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hera siddharth\Desktop\Desktop_Folder\Case Work\JSW_dolvi\DeS\Working files\Model Prediction\March 10\output\"/>
    </mc:Choice>
  </mc:AlternateContent>
  <xr:revisionPtr revIDLastSave="0" documentId="13_ncr:1_{07CED730-FB81-4959-B647-35C563A00DD9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testing dec_feb without vag emp" sheetId="18" r:id="rId1"/>
    <sheet name="grade_constraints" sheetId="21" r:id="rId2"/>
    <sheet name="lf csv" sheetId="15" r:id="rId3"/>
    <sheet name="Sheet1" sheetId="20" r:id="rId4"/>
    <sheet name="in out" sheetId="16" r:id="rId5"/>
    <sheet name="result" sheetId="9" r:id="rId6"/>
    <sheet name="all data" sheetId="10" r:id="rId7"/>
  </sheets>
  <definedNames>
    <definedName name="_xlnm._FilterDatabase" localSheetId="2" hidden="1">'lf csv'!$A$1:$BL$1</definedName>
    <definedName name="_xlnm._FilterDatabase" localSheetId="5" hidden="1">result!$A$1:$B$25605</definedName>
    <definedName name="_xlnm._FilterDatabase" localSheetId="0" hidden="1">'testing dec_feb without vag emp'!$A$5:$CE$1502</definedName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neg" localSheetId="0" hidden="1">1</definedName>
    <definedName name="solver_num" localSheetId="0" hidden="1">0</definedName>
    <definedName name="solver_nwt" localSheetId="0" hidden="1">1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Y7" i="18" l="1"/>
  <c r="BY8" i="18"/>
  <c r="BY9" i="18"/>
  <c r="BY10" i="18"/>
  <c r="BY11" i="18"/>
  <c r="BY12" i="18"/>
  <c r="BY13" i="18"/>
  <c r="BY14" i="18"/>
  <c r="BY15" i="18"/>
  <c r="BY16" i="18"/>
  <c r="BY17" i="18"/>
  <c r="BY18" i="18"/>
  <c r="BY19" i="18"/>
  <c r="BY20" i="18"/>
  <c r="BY21" i="18"/>
  <c r="BY22" i="18"/>
  <c r="BY23" i="18"/>
  <c r="BY24" i="18"/>
  <c r="BY25" i="18"/>
  <c r="BY26" i="18"/>
  <c r="BY27" i="18"/>
  <c r="BY28" i="18"/>
  <c r="BY29" i="18"/>
  <c r="BY30" i="18"/>
  <c r="BY31" i="18"/>
  <c r="BY32" i="18"/>
  <c r="BY33" i="18"/>
  <c r="BY34" i="18"/>
  <c r="BY35" i="18"/>
  <c r="BY36" i="18"/>
  <c r="BY37" i="18"/>
  <c r="BY38" i="18"/>
  <c r="BY39" i="18"/>
  <c r="BY40" i="18"/>
  <c r="BY41" i="18"/>
  <c r="BY42" i="18"/>
  <c r="BY43" i="18"/>
  <c r="BY44" i="18"/>
  <c r="BY45" i="18"/>
  <c r="BY46" i="18"/>
  <c r="BY47" i="18"/>
  <c r="BY48" i="18"/>
  <c r="BY49" i="18"/>
  <c r="BY50" i="18"/>
  <c r="BY51" i="18"/>
  <c r="BY52" i="18"/>
  <c r="BY53" i="18"/>
  <c r="BY54" i="18"/>
  <c r="BY55" i="18"/>
  <c r="BY56" i="18"/>
  <c r="BY57" i="18"/>
  <c r="BY58" i="18"/>
  <c r="BY59" i="18"/>
  <c r="BY60" i="18"/>
  <c r="BY61" i="18"/>
  <c r="BY62" i="18"/>
  <c r="BY63" i="18"/>
  <c r="BY64" i="18"/>
  <c r="BY65" i="18"/>
  <c r="BY66" i="18"/>
  <c r="BY67" i="18"/>
  <c r="BY68" i="18"/>
  <c r="BY69" i="18"/>
  <c r="BY70" i="18"/>
  <c r="BY71" i="18"/>
  <c r="BY72" i="18"/>
  <c r="BY73" i="18"/>
  <c r="BY74" i="18"/>
  <c r="BY75" i="18"/>
  <c r="BY76" i="18"/>
  <c r="BY77" i="18"/>
  <c r="BY78" i="18"/>
  <c r="BY79" i="18"/>
  <c r="BY80" i="18"/>
  <c r="BY81" i="18"/>
  <c r="BY82" i="18"/>
  <c r="BY83" i="18"/>
  <c r="BY84" i="18"/>
  <c r="BY85" i="18"/>
  <c r="BY86" i="18"/>
  <c r="BY87" i="18"/>
  <c r="BY88" i="18"/>
  <c r="BY89" i="18"/>
  <c r="BY90" i="18"/>
  <c r="BY91" i="18"/>
  <c r="BY92" i="18"/>
  <c r="BY93" i="18"/>
  <c r="BY94" i="18"/>
  <c r="BY95" i="18"/>
  <c r="BY96" i="18"/>
  <c r="BY97" i="18"/>
  <c r="BY98" i="18"/>
  <c r="BY99" i="18"/>
  <c r="BY100" i="18"/>
  <c r="BY101" i="18"/>
  <c r="BY102" i="18"/>
  <c r="BY103" i="18"/>
  <c r="BY104" i="18"/>
  <c r="BY105" i="18"/>
  <c r="BY106" i="18"/>
  <c r="BY107" i="18"/>
  <c r="BY108" i="18"/>
  <c r="BY109" i="18"/>
  <c r="BY110" i="18"/>
  <c r="BY111" i="18"/>
  <c r="BY112" i="18"/>
  <c r="BY113" i="18"/>
  <c r="BY114" i="18"/>
  <c r="BY115" i="18"/>
  <c r="BY116" i="18"/>
  <c r="BY117" i="18"/>
  <c r="BY118" i="18"/>
  <c r="BY119" i="18"/>
  <c r="BY120" i="18"/>
  <c r="BY121" i="18"/>
  <c r="BY122" i="18"/>
  <c r="BY123" i="18"/>
  <c r="BY124" i="18"/>
  <c r="BY125" i="18"/>
  <c r="BY126" i="18"/>
  <c r="BY127" i="18"/>
  <c r="BY128" i="18"/>
  <c r="BY129" i="18"/>
  <c r="BY130" i="18"/>
  <c r="BY131" i="18"/>
  <c r="BY132" i="18"/>
  <c r="BY133" i="18"/>
  <c r="BY134" i="18"/>
  <c r="BY135" i="18"/>
  <c r="BY136" i="18"/>
  <c r="BY137" i="18"/>
  <c r="BY138" i="18"/>
  <c r="BY139" i="18"/>
  <c r="BY140" i="18"/>
  <c r="BY141" i="18"/>
  <c r="BY142" i="18"/>
  <c r="BY143" i="18"/>
  <c r="BY144" i="18"/>
  <c r="BY145" i="18"/>
  <c r="BY146" i="18"/>
  <c r="BY147" i="18"/>
  <c r="BY148" i="18"/>
  <c r="BY149" i="18"/>
  <c r="BY150" i="18"/>
  <c r="BY151" i="18"/>
  <c r="BY152" i="18"/>
  <c r="BY153" i="18"/>
  <c r="BY154" i="18"/>
  <c r="BY155" i="18"/>
  <c r="BY156" i="18"/>
  <c r="BY157" i="18"/>
  <c r="BY158" i="18"/>
  <c r="BY159" i="18"/>
  <c r="BY160" i="18"/>
  <c r="BY161" i="18"/>
  <c r="BY162" i="18"/>
  <c r="BY163" i="18"/>
  <c r="BY164" i="18"/>
  <c r="BY165" i="18"/>
  <c r="BY166" i="18"/>
  <c r="BY167" i="18"/>
  <c r="BY168" i="18"/>
  <c r="BY169" i="18"/>
  <c r="BY170" i="18"/>
  <c r="BY171" i="18"/>
  <c r="BY172" i="18"/>
  <c r="BY173" i="18"/>
  <c r="BY174" i="18"/>
  <c r="BY175" i="18"/>
  <c r="BY176" i="18"/>
  <c r="BY177" i="18"/>
  <c r="BY178" i="18"/>
  <c r="BY179" i="18"/>
  <c r="BY180" i="18"/>
  <c r="BY181" i="18"/>
  <c r="BY182" i="18"/>
  <c r="BY183" i="18"/>
  <c r="BY184" i="18"/>
  <c r="BY185" i="18"/>
  <c r="BY186" i="18"/>
  <c r="BY187" i="18"/>
  <c r="BY188" i="18"/>
  <c r="BY189" i="18"/>
  <c r="BY190" i="18"/>
  <c r="BY191" i="18"/>
  <c r="BY192" i="18"/>
  <c r="BY193" i="18"/>
  <c r="BY194" i="18"/>
  <c r="BY195" i="18"/>
  <c r="BY196" i="18"/>
  <c r="BY197" i="18"/>
  <c r="BY198" i="18"/>
  <c r="BY199" i="18"/>
  <c r="BY200" i="18"/>
  <c r="BY201" i="18"/>
  <c r="BY202" i="18"/>
  <c r="BY203" i="18"/>
  <c r="BY204" i="18"/>
  <c r="BY205" i="18"/>
  <c r="BY206" i="18"/>
  <c r="BY207" i="18"/>
  <c r="BY208" i="18"/>
  <c r="BY209" i="18"/>
  <c r="BY210" i="18"/>
  <c r="BY211" i="18"/>
  <c r="BY212" i="18"/>
  <c r="BY213" i="18"/>
  <c r="BY214" i="18"/>
  <c r="BY215" i="18"/>
  <c r="BY216" i="18"/>
  <c r="BY217" i="18"/>
  <c r="BY218" i="18"/>
  <c r="BY219" i="18"/>
  <c r="BY220" i="18"/>
  <c r="BY221" i="18"/>
  <c r="BY222" i="18"/>
  <c r="BY223" i="18"/>
  <c r="BY224" i="18"/>
  <c r="BY225" i="18"/>
  <c r="BY226" i="18"/>
  <c r="BY227" i="18"/>
  <c r="BY228" i="18"/>
  <c r="BY229" i="18"/>
  <c r="BY230" i="18"/>
  <c r="BY231" i="18"/>
  <c r="BY232" i="18"/>
  <c r="BY233" i="18"/>
  <c r="BY234" i="18"/>
  <c r="BY235" i="18"/>
  <c r="BY236" i="18"/>
  <c r="BY237" i="18"/>
  <c r="BY238" i="18"/>
  <c r="BY239" i="18"/>
  <c r="BY240" i="18"/>
  <c r="BY241" i="18"/>
  <c r="BY242" i="18"/>
  <c r="BY243" i="18"/>
  <c r="BY244" i="18"/>
  <c r="BY245" i="18"/>
  <c r="BY246" i="18"/>
  <c r="BY247" i="18"/>
  <c r="BY248" i="18"/>
  <c r="BY249" i="18"/>
  <c r="BY250" i="18"/>
  <c r="BY251" i="18"/>
  <c r="BY252" i="18"/>
  <c r="BY253" i="18"/>
  <c r="BY254" i="18"/>
  <c r="BY255" i="18"/>
  <c r="BY256" i="18"/>
  <c r="BY257" i="18"/>
  <c r="BY258" i="18"/>
  <c r="BY259" i="18"/>
  <c r="BY260" i="18"/>
  <c r="BY261" i="18"/>
  <c r="BY262" i="18"/>
  <c r="BY263" i="18"/>
  <c r="BY264" i="18"/>
  <c r="BY265" i="18"/>
  <c r="BY266" i="18"/>
  <c r="BY267" i="18"/>
  <c r="BY268" i="18"/>
  <c r="BY269" i="18"/>
  <c r="BY270" i="18"/>
  <c r="BY271" i="18"/>
  <c r="BY272" i="18"/>
  <c r="BY273" i="18"/>
  <c r="BY274" i="18"/>
  <c r="BY275" i="18"/>
  <c r="BY276" i="18"/>
  <c r="BY277" i="18"/>
  <c r="BY278" i="18"/>
  <c r="BY279" i="18"/>
  <c r="BY280" i="18"/>
  <c r="BY281" i="18"/>
  <c r="BY282" i="18"/>
  <c r="BY283" i="18"/>
  <c r="BY284" i="18"/>
  <c r="BY285" i="18"/>
  <c r="BY286" i="18"/>
  <c r="BY287" i="18"/>
  <c r="BY288" i="18"/>
  <c r="BY289" i="18"/>
  <c r="BY290" i="18"/>
  <c r="BY291" i="18"/>
  <c r="BY292" i="18"/>
  <c r="BY293" i="18"/>
  <c r="BY294" i="18"/>
  <c r="BY295" i="18"/>
  <c r="BY296" i="18"/>
  <c r="BY297" i="18"/>
  <c r="BY298" i="18"/>
  <c r="BY299" i="18"/>
  <c r="BY300" i="18"/>
  <c r="BY301" i="18"/>
  <c r="BY302" i="18"/>
  <c r="BY303" i="18"/>
  <c r="BY304" i="18"/>
  <c r="BY305" i="18"/>
  <c r="BY306" i="18"/>
  <c r="BY307" i="18"/>
  <c r="BY308" i="18"/>
  <c r="BY309" i="18"/>
  <c r="BY310" i="18"/>
  <c r="BY311" i="18"/>
  <c r="BY312" i="18"/>
  <c r="BY313" i="18"/>
  <c r="BY314" i="18"/>
  <c r="BY315" i="18"/>
  <c r="BY316" i="18"/>
  <c r="BY317" i="18"/>
  <c r="BY318" i="18"/>
  <c r="BY319" i="18"/>
  <c r="BY320" i="18"/>
  <c r="BY321" i="18"/>
  <c r="BY322" i="18"/>
  <c r="BY323" i="18"/>
  <c r="BY324" i="18"/>
  <c r="BY325" i="18"/>
  <c r="BY326" i="18"/>
  <c r="BY327" i="18"/>
  <c r="BY328" i="18"/>
  <c r="BY329" i="18"/>
  <c r="BY330" i="18"/>
  <c r="BY331" i="18"/>
  <c r="BY332" i="18"/>
  <c r="BY333" i="18"/>
  <c r="BY334" i="18"/>
  <c r="BY335" i="18"/>
  <c r="BY336" i="18"/>
  <c r="BY337" i="18"/>
  <c r="BY338" i="18"/>
  <c r="BY339" i="18"/>
  <c r="BY340" i="18"/>
  <c r="BY341" i="18"/>
  <c r="BY342" i="18"/>
  <c r="BY343" i="18"/>
  <c r="BY344" i="18"/>
  <c r="BY345" i="18"/>
  <c r="BY346" i="18"/>
  <c r="BY347" i="18"/>
  <c r="BY348" i="18"/>
  <c r="BY349" i="18"/>
  <c r="BY350" i="18"/>
  <c r="BY351" i="18"/>
  <c r="BY352" i="18"/>
  <c r="BY353" i="18"/>
  <c r="BY354" i="18"/>
  <c r="BY355" i="18"/>
  <c r="BY356" i="18"/>
  <c r="BY357" i="18"/>
  <c r="BY358" i="18"/>
  <c r="BY359" i="18"/>
  <c r="BY360" i="18"/>
  <c r="BY361" i="18"/>
  <c r="BY362" i="18"/>
  <c r="BY363" i="18"/>
  <c r="BY364" i="18"/>
  <c r="BY365" i="18"/>
  <c r="BY366" i="18"/>
  <c r="BY367" i="18"/>
  <c r="BY368" i="18"/>
  <c r="BY369" i="18"/>
  <c r="BY370" i="18"/>
  <c r="BY371" i="18"/>
  <c r="BY372" i="18"/>
  <c r="BY373" i="18"/>
  <c r="BY374" i="18"/>
  <c r="BY375" i="18"/>
  <c r="BY376" i="18"/>
  <c r="BY377" i="18"/>
  <c r="BY378" i="18"/>
  <c r="BY379" i="18"/>
  <c r="BY380" i="18"/>
  <c r="BY381" i="18"/>
  <c r="BY382" i="18"/>
  <c r="BY383" i="18"/>
  <c r="BY384" i="18"/>
  <c r="BY385" i="18"/>
  <c r="BY386" i="18"/>
  <c r="BY387" i="18"/>
  <c r="BY388" i="18"/>
  <c r="BY389" i="18"/>
  <c r="BY390" i="18"/>
  <c r="BY391" i="18"/>
  <c r="BY392" i="18"/>
  <c r="BY393" i="18"/>
  <c r="BY394" i="18"/>
  <c r="BY395" i="18"/>
  <c r="BY396" i="18"/>
  <c r="BY397" i="18"/>
  <c r="BY398" i="18"/>
  <c r="BY399" i="18"/>
  <c r="BY400" i="18"/>
  <c r="BY401" i="18"/>
  <c r="BY402" i="18"/>
  <c r="BY403" i="18"/>
  <c r="BY404" i="18"/>
  <c r="BY405" i="18"/>
  <c r="BY406" i="18"/>
  <c r="BY407" i="18"/>
  <c r="BY408" i="18"/>
  <c r="BY409" i="18"/>
  <c r="BY410" i="18"/>
  <c r="BY411" i="18"/>
  <c r="BY412" i="18"/>
  <c r="BY413" i="18"/>
  <c r="BY414" i="18"/>
  <c r="BY415" i="18"/>
  <c r="BY416" i="18"/>
  <c r="BY417" i="18"/>
  <c r="BY418" i="18"/>
  <c r="BY419" i="18"/>
  <c r="BY420" i="18"/>
  <c r="BY421" i="18"/>
  <c r="BY422" i="18"/>
  <c r="BY423" i="18"/>
  <c r="BY424" i="18"/>
  <c r="BY425" i="18"/>
  <c r="BY426" i="18"/>
  <c r="BY427" i="18"/>
  <c r="BY428" i="18"/>
  <c r="BY429" i="18"/>
  <c r="BY430" i="18"/>
  <c r="BY431" i="18"/>
  <c r="BY432" i="18"/>
  <c r="BY433" i="18"/>
  <c r="BY434" i="18"/>
  <c r="BY435" i="18"/>
  <c r="BY436" i="18"/>
  <c r="BY437" i="18"/>
  <c r="BY438" i="18"/>
  <c r="BY439" i="18"/>
  <c r="BY440" i="18"/>
  <c r="BY441" i="18"/>
  <c r="BY442" i="18"/>
  <c r="BY443" i="18"/>
  <c r="BY444" i="18"/>
  <c r="BY445" i="18"/>
  <c r="BY446" i="18"/>
  <c r="BY447" i="18"/>
  <c r="BY448" i="18"/>
  <c r="BY449" i="18"/>
  <c r="BY450" i="18"/>
  <c r="BY451" i="18"/>
  <c r="BY452" i="18"/>
  <c r="BY453" i="18"/>
  <c r="BY454" i="18"/>
  <c r="BY455" i="18"/>
  <c r="BY456" i="18"/>
  <c r="BY457" i="18"/>
  <c r="BY458" i="18"/>
  <c r="BY459" i="18"/>
  <c r="BY460" i="18"/>
  <c r="BY461" i="18"/>
  <c r="BY462" i="18"/>
  <c r="BY463" i="18"/>
  <c r="BY464" i="18"/>
  <c r="BY465" i="18"/>
  <c r="BY466" i="18"/>
  <c r="BY467" i="18"/>
  <c r="BY468" i="18"/>
  <c r="BY469" i="18"/>
  <c r="BY470" i="18"/>
  <c r="BY471" i="18"/>
  <c r="BY472" i="18"/>
  <c r="BY473" i="18"/>
  <c r="BY474" i="18"/>
  <c r="BY475" i="18"/>
  <c r="BY476" i="18"/>
  <c r="BY477" i="18"/>
  <c r="BY478" i="18"/>
  <c r="BY479" i="18"/>
  <c r="BY480" i="18"/>
  <c r="BY481" i="18"/>
  <c r="BY482" i="18"/>
  <c r="BY483" i="18"/>
  <c r="BY484" i="18"/>
  <c r="BY485" i="18"/>
  <c r="BY486" i="18"/>
  <c r="BY487" i="18"/>
  <c r="BY488" i="18"/>
  <c r="BY489" i="18"/>
  <c r="BY490" i="18"/>
  <c r="BY491" i="18"/>
  <c r="BY492" i="18"/>
  <c r="BY493" i="18"/>
  <c r="BY494" i="18"/>
  <c r="BY495" i="18"/>
  <c r="BY496" i="18"/>
  <c r="BY497" i="18"/>
  <c r="BY498" i="18"/>
  <c r="BY499" i="18"/>
  <c r="BY500" i="18"/>
  <c r="BY501" i="18"/>
  <c r="BY502" i="18"/>
  <c r="BY503" i="18"/>
  <c r="BY504" i="18"/>
  <c r="BY505" i="18"/>
  <c r="BY506" i="18"/>
  <c r="BY507" i="18"/>
  <c r="BY508" i="18"/>
  <c r="BY509" i="18"/>
  <c r="BY510" i="18"/>
  <c r="BY511" i="18"/>
  <c r="BY512" i="18"/>
  <c r="BY513" i="18"/>
  <c r="BY514" i="18"/>
  <c r="BY515" i="18"/>
  <c r="BY516" i="18"/>
  <c r="BY517" i="18"/>
  <c r="BY518" i="18"/>
  <c r="BY519" i="18"/>
  <c r="BY520" i="18"/>
  <c r="BY521" i="18"/>
  <c r="BY522" i="18"/>
  <c r="BY523" i="18"/>
  <c r="BY524" i="18"/>
  <c r="BY525" i="18"/>
  <c r="BY526" i="18"/>
  <c r="BY527" i="18"/>
  <c r="BY528" i="18"/>
  <c r="BY529" i="18"/>
  <c r="BY530" i="18"/>
  <c r="BY531" i="18"/>
  <c r="BY532" i="18"/>
  <c r="BY533" i="18"/>
  <c r="BY534" i="18"/>
  <c r="BY535" i="18"/>
  <c r="BY536" i="18"/>
  <c r="BY537" i="18"/>
  <c r="BY538" i="18"/>
  <c r="BY539" i="18"/>
  <c r="BY540" i="18"/>
  <c r="BY541" i="18"/>
  <c r="BY542" i="18"/>
  <c r="BY543" i="18"/>
  <c r="BY544" i="18"/>
  <c r="BY545" i="18"/>
  <c r="BY546" i="18"/>
  <c r="BY547" i="18"/>
  <c r="BY548" i="18"/>
  <c r="BY549" i="18"/>
  <c r="BY550" i="18"/>
  <c r="BY551" i="18"/>
  <c r="BY552" i="18"/>
  <c r="BY553" i="18"/>
  <c r="BY554" i="18"/>
  <c r="BY555" i="18"/>
  <c r="BY556" i="18"/>
  <c r="BY557" i="18"/>
  <c r="BY558" i="18"/>
  <c r="BY559" i="18"/>
  <c r="BY560" i="18"/>
  <c r="BY561" i="18"/>
  <c r="BY562" i="18"/>
  <c r="BY563" i="18"/>
  <c r="BY564" i="18"/>
  <c r="BY565" i="18"/>
  <c r="BY566" i="18"/>
  <c r="BY567" i="18"/>
  <c r="BY568" i="18"/>
  <c r="BY569" i="18"/>
  <c r="BY570" i="18"/>
  <c r="BY571" i="18"/>
  <c r="BY572" i="18"/>
  <c r="BY573" i="18"/>
  <c r="BY574" i="18"/>
  <c r="BY575" i="18"/>
  <c r="BY576" i="18"/>
  <c r="BY577" i="18"/>
  <c r="BY578" i="18"/>
  <c r="BY579" i="18"/>
  <c r="BY580" i="18"/>
  <c r="BY581" i="18"/>
  <c r="BY582" i="18"/>
  <c r="BY583" i="18"/>
  <c r="BY584" i="18"/>
  <c r="BY585" i="18"/>
  <c r="BY586" i="18"/>
  <c r="BY587" i="18"/>
  <c r="BY588" i="18"/>
  <c r="BY589" i="18"/>
  <c r="BY590" i="18"/>
  <c r="BY591" i="18"/>
  <c r="BY592" i="18"/>
  <c r="BY593" i="18"/>
  <c r="BY594" i="18"/>
  <c r="BY595" i="18"/>
  <c r="BY596" i="18"/>
  <c r="BY597" i="18"/>
  <c r="BY598" i="18"/>
  <c r="BY599" i="18"/>
  <c r="BY600" i="18"/>
  <c r="BY601" i="18"/>
  <c r="BY602" i="18"/>
  <c r="BY603" i="18"/>
  <c r="BY604" i="18"/>
  <c r="BY605" i="18"/>
  <c r="BY606" i="18"/>
  <c r="BY607" i="18"/>
  <c r="BY608" i="18"/>
  <c r="BY609" i="18"/>
  <c r="BY610" i="18"/>
  <c r="BY611" i="18"/>
  <c r="BY612" i="18"/>
  <c r="BY613" i="18"/>
  <c r="BY614" i="18"/>
  <c r="BY615" i="18"/>
  <c r="BY616" i="18"/>
  <c r="BY617" i="18"/>
  <c r="BY618" i="18"/>
  <c r="BY619" i="18"/>
  <c r="BY620" i="18"/>
  <c r="BY621" i="18"/>
  <c r="BY622" i="18"/>
  <c r="BY623" i="18"/>
  <c r="BY624" i="18"/>
  <c r="BY625" i="18"/>
  <c r="BY626" i="18"/>
  <c r="BY627" i="18"/>
  <c r="BY628" i="18"/>
  <c r="BY629" i="18"/>
  <c r="BY630" i="18"/>
  <c r="BY631" i="18"/>
  <c r="BY632" i="18"/>
  <c r="BY633" i="18"/>
  <c r="BY634" i="18"/>
  <c r="BY635" i="18"/>
  <c r="BY636" i="18"/>
  <c r="BY637" i="18"/>
  <c r="BY638" i="18"/>
  <c r="BY639" i="18"/>
  <c r="BY640" i="18"/>
  <c r="BY641" i="18"/>
  <c r="BY642" i="18"/>
  <c r="BY643" i="18"/>
  <c r="BY644" i="18"/>
  <c r="BY645" i="18"/>
  <c r="BY646" i="18"/>
  <c r="BY647" i="18"/>
  <c r="BY648" i="18"/>
  <c r="BY649" i="18"/>
  <c r="BY650" i="18"/>
  <c r="BY651" i="18"/>
  <c r="BY652" i="18"/>
  <c r="BY653" i="18"/>
  <c r="BY654" i="18"/>
  <c r="BY655" i="18"/>
  <c r="BY656" i="18"/>
  <c r="BY657" i="18"/>
  <c r="BY658" i="18"/>
  <c r="BY659" i="18"/>
  <c r="BY660" i="18"/>
  <c r="BY661" i="18"/>
  <c r="BY662" i="18"/>
  <c r="BY663" i="18"/>
  <c r="BY664" i="18"/>
  <c r="BY665" i="18"/>
  <c r="BY666" i="18"/>
  <c r="BY667" i="18"/>
  <c r="BY668" i="18"/>
  <c r="BY669" i="18"/>
  <c r="BY670" i="18"/>
  <c r="BY671" i="18"/>
  <c r="BY672" i="18"/>
  <c r="BY673" i="18"/>
  <c r="BY674" i="18"/>
  <c r="BY675" i="18"/>
  <c r="BY676" i="18"/>
  <c r="BY677" i="18"/>
  <c r="BY678" i="18"/>
  <c r="BY679" i="18"/>
  <c r="BY680" i="18"/>
  <c r="BY681" i="18"/>
  <c r="BY682" i="18"/>
  <c r="BY683" i="18"/>
  <c r="BY684" i="18"/>
  <c r="BY685" i="18"/>
  <c r="BY686" i="18"/>
  <c r="BY687" i="18"/>
  <c r="BY688" i="18"/>
  <c r="BY689" i="18"/>
  <c r="BY690" i="18"/>
  <c r="BY691" i="18"/>
  <c r="BY692" i="18"/>
  <c r="BY693" i="18"/>
  <c r="BY694" i="18"/>
  <c r="BY695" i="18"/>
  <c r="BY696" i="18"/>
  <c r="BY697" i="18"/>
  <c r="BY698" i="18"/>
  <c r="BY699" i="18"/>
  <c r="BY700" i="18"/>
  <c r="BY701" i="18"/>
  <c r="BY702" i="18"/>
  <c r="BY703" i="18"/>
  <c r="BY704" i="18"/>
  <c r="BY705" i="18"/>
  <c r="BY706" i="18"/>
  <c r="BY707" i="18"/>
  <c r="BY708" i="18"/>
  <c r="BY709" i="18"/>
  <c r="BY710" i="18"/>
  <c r="BY711" i="18"/>
  <c r="BY712" i="18"/>
  <c r="BY713" i="18"/>
  <c r="BY714" i="18"/>
  <c r="BY715" i="18"/>
  <c r="BY716" i="18"/>
  <c r="BY717" i="18"/>
  <c r="BY718" i="18"/>
  <c r="BY719" i="18"/>
  <c r="BY720" i="18"/>
  <c r="BY721" i="18"/>
  <c r="BY722" i="18"/>
  <c r="BY723" i="18"/>
  <c r="BY724" i="18"/>
  <c r="BY725" i="18"/>
  <c r="BY726" i="18"/>
  <c r="BY727" i="18"/>
  <c r="BY728" i="18"/>
  <c r="BY729" i="18"/>
  <c r="BY730" i="18"/>
  <c r="BY731" i="18"/>
  <c r="BY732" i="18"/>
  <c r="BY733" i="18"/>
  <c r="BY734" i="18"/>
  <c r="BY735" i="18"/>
  <c r="BY736" i="18"/>
  <c r="BY737" i="18"/>
  <c r="BY738" i="18"/>
  <c r="BY739" i="18"/>
  <c r="BY740" i="18"/>
  <c r="BY741" i="18"/>
  <c r="BY742" i="18"/>
  <c r="BY743" i="18"/>
  <c r="BY744" i="18"/>
  <c r="BY745" i="18"/>
  <c r="BY746" i="18"/>
  <c r="BY747" i="18"/>
  <c r="BY748" i="18"/>
  <c r="BY749" i="18"/>
  <c r="BY750" i="18"/>
  <c r="BY751" i="18"/>
  <c r="BY752" i="18"/>
  <c r="BY753" i="18"/>
  <c r="BY754" i="18"/>
  <c r="BY755" i="18"/>
  <c r="BY756" i="18"/>
  <c r="BY757" i="18"/>
  <c r="BY758" i="18"/>
  <c r="BY759" i="18"/>
  <c r="BY760" i="18"/>
  <c r="BY761" i="18"/>
  <c r="BY762" i="18"/>
  <c r="BY763" i="18"/>
  <c r="BY764" i="18"/>
  <c r="BY765" i="18"/>
  <c r="BY766" i="18"/>
  <c r="BY767" i="18"/>
  <c r="BY768" i="18"/>
  <c r="BY769" i="18"/>
  <c r="BY770" i="18"/>
  <c r="BY771" i="18"/>
  <c r="BY772" i="18"/>
  <c r="BY773" i="18"/>
  <c r="BY774" i="18"/>
  <c r="BY775" i="18"/>
  <c r="BY776" i="18"/>
  <c r="BY777" i="18"/>
  <c r="BY778" i="18"/>
  <c r="BY779" i="18"/>
  <c r="BY780" i="18"/>
  <c r="BY781" i="18"/>
  <c r="BY782" i="18"/>
  <c r="BY783" i="18"/>
  <c r="BY784" i="18"/>
  <c r="BY785" i="18"/>
  <c r="BY786" i="18"/>
  <c r="BY787" i="18"/>
  <c r="BY788" i="18"/>
  <c r="BY789" i="18"/>
  <c r="BY790" i="18"/>
  <c r="BY791" i="18"/>
  <c r="BY792" i="18"/>
  <c r="BY793" i="18"/>
  <c r="BY794" i="18"/>
  <c r="BY795" i="18"/>
  <c r="BY796" i="18"/>
  <c r="BY797" i="18"/>
  <c r="BY798" i="18"/>
  <c r="BY799" i="18"/>
  <c r="BY800" i="18"/>
  <c r="BY801" i="18"/>
  <c r="BY802" i="18"/>
  <c r="BY803" i="18"/>
  <c r="BY804" i="18"/>
  <c r="BY805" i="18"/>
  <c r="BY806" i="18"/>
  <c r="BY807" i="18"/>
  <c r="BY808" i="18"/>
  <c r="BY809" i="18"/>
  <c r="BY810" i="18"/>
  <c r="BY811" i="18"/>
  <c r="BY812" i="18"/>
  <c r="BY813" i="18"/>
  <c r="BY814" i="18"/>
  <c r="BY815" i="18"/>
  <c r="BY816" i="18"/>
  <c r="BY817" i="18"/>
  <c r="BY818" i="18"/>
  <c r="BY819" i="18"/>
  <c r="BY820" i="18"/>
  <c r="BY821" i="18"/>
  <c r="BY822" i="18"/>
  <c r="BY823" i="18"/>
  <c r="BY824" i="18"/>
  <c r="BY825" i="18"/>
  <c r="BY826" i="18"/>
  <c r="BY827" i="18"/>
  <c r="BY828" i="18"/>
  <c r="BY829" i="18"/>
  <c r="BY830" i="18"/>
  <c r="BY831" i="18"/>
  <c r="BY832" i="18"/>
  <c r="BY833" i="18"/>
  <c r="BY834" i="18"/>
  <c r="BY835" i="18"/>
  <c r="BY836" i="18"/>
  <c r="BY837" i="18"/>
  <c r="BY838" i="18"/>
  <c r="BY839" i="18"/>
  <c r="BY840" i="18"/>
  <c r="BY841" i="18"/>
  <c r="BY842" i="18"/>
  <c r="BY843" i="18"/>
  <c r="BY844" i="18"/>
  <c r="BY845" i="18"/>
  <c r="BY846" i="18"/>
  <c r="BY847" i="18"/>
  <c r="BY848" i="18"/>
  <c r="BY849" i="18"/>
  <c r="BY850" i="18"/>
  <c r="BY851" i="18"/>
  <c r="BY852" i="18"/>
  <c r="BY853" i="18"/>
  <c r="BY854" i="18"/>
  <c r="BY855" i="18"/>
  <c r="BY856" i="18"/>
  <c r="BY857" i="18"/>
  <c r="BY858" i="18"/>
  <c r="BY859" i="18"/>
  <c r="BY860" i="18"/>
  <c r="BY861" i="18"/>
  <c r="BY862" i="18"/>
  <c r="BY863" i="18"/>
  <c r="BY864" i="18"/>
  <c r="BY865" i="18"/>
  <c r="BY866" i="18"/>
  <c r="BY867" i="18"/>
  <c r="BY868" i="18"/>
  <c r="BY869" i="18"/>
  <c r="BY870" i="18"/>
  <c r="BY871" i="18"/>
  <c r="BY872" i="18"/>
  <c r="BY873" i="18"/>
  <c r="BY874" i="18"/>
  <c r="BY875" i="18"/>
  <c r="BY876" i="18"/>
  <c r="BY877" i="18"/>
  <c r="BY878" i="18"/>
  <c r="BY879" i="18"/>
  <c r="BY880" i="18"/>
  <c r="BY881" i="18"/>
  <c r="BY882" i="18"/>
  <c r="BY883" i="18"/>
  <c r="BY884" i="18"/>
  <c r="BY885" i="18"/>
  <c r="BY886" i="18"/>
  <c r="BY887" i="18"/>
  <c r="BY888" i="18"/>
  <c r="BY889" i="18"/>
  <c r="BY890" i="18"/>
  <c r="BY891" i="18"/>
  <c r="BY892" i="18"/>
  <c r="BY893" i="18"/>
  <c r="BY894" i="18"/>
  <c r="BY895" i="18"/>
  <c r="BY896" i="18"/>
  <c r="BY897" i="18"/>
  <c r="BY898" i="18"/>
  <c r="BY899" i="18"/>
  <c r="BY900" i="18"/>
  <c r="BY901" i="18"/>
  <c r="BY902" i="18"/>
  <c r="BY903" i="18"/>
  <c r="BY904" i="18"/>
  <c r="BY905" i="18"/>
  <c r="BY906" i="18"/>
  <c r="BY907" i="18"/>
  <c r="BY908" i="18"/>
  <c r="BY909" i="18"/>
  <c r="BY910" i="18"/>
  <c r="BY911" i="18"/>
  <c r="BY912" i="18"/>
  <c r="BY913" i="18"/>
  <c r="BY914" i="18"/>
  <c r="BY915" i="18"/>
  <c r="BY916" i="18"/>
  <c r="BY917" i="18"/>
  <c r="BY918" i="18"/>
  <c r="BY919" i="18"/>
  <c r="BY920" i="18"/>
  <c r="BY921" i="18"/>
  <c r="BY922" i="18"/>
  <c r="BY923" i="18"/>
  <c r="BY924" i="18"/>
  <c r="BY925" i="18"/>
  <c r="BY926" i="18"/>
  <c r="BY927" i="18"/>
  <c r="BY928" i="18"/>
  <c r="BY929" i="18"/>
  <c r="BY930" i="18"/>
  <c r="BY931" i="18"/>
  <c r="BY932" i="18"/>
  <c r="BY933" i="18"/>
  <c r="BY934" i="18"/>
  <c r="BY935" i="18"/>
  <c r="BY936" i="18"/>
  <c r="BY937" i="18"/>
  <c r="BY938" i="18"/>
  <c r="BY939" i="18"/>
  <c r="BY940" i="18"/>
  <c r="BY941" i="18"/>
  <c r="BY942" i="18"/>
  <c r="BY943" i="18"/>
  <c r="BY944" i="18"/>
  <c r="BY945" i="18"/>
  <c r="BY946" i="18"/>
  <c r="BY947" i="18"/>
  <c r="BY948" i="18"/>
  <c r="BY949" i="18"/>
  <c r="BY950" i="18"/>
  <c r="BY951" i="18"/>
  <c r="BY952" i="18"/>
  <c r="BY953" i="18"/>
  <c r="BY954" i="18"/>
  <c r="BY955" i="18"/>
  <c r="BY956" i="18"/>
  <c r="BY957" i="18"/>
  <c r="BY958" i="18"/>
  <c r="BY959" i="18"/>
  <c r="BY960" i="18"/>
  <c r="BY961" i="18"/>
  <c r="BY962" i="18"/>
  <c r="BY963" i="18"/>
  <c r="BY964" i="18"/>
  <c r="BY965" i="18"/>
  <c r="BY966" i="18"/>
  <c r="BY967" i="18"/>
  <c r="BY968" i="18"/>
  <c r="BY969" i="18"/>
  <c r="BY970" i="18"/>
  <c r="BY971" i="18"/>
  <c r="BY972" i="18"/>
  <c r="BY973" i="18"/>
  <c r="BY974" i="18"/>
  <c r="BY975" i="18"/>
  <c r="BY976" i="18"/>
  <c r="BY977" i="18"/>
  <c r="BY978" i="18"/>
  <c r="BY979" i="18"/>
  <c r="BY980" i="18"/>
  <c r="BY981" i="18"/>
  <c r="BY982" i="18"/>
  <c r="BY983" i="18"/>
  <c r="BY984" i="18"/>
  <c r="BY985" i="18"/>
  <c r="BY986" i="18"/>
  <c r="BY987" i="18"/>
  <c r="BY988" i="18"/>
  <c r="BY989" i="18"/>
  <c r="BY990" i="18"/>
  <c r="BY991" i="18"/>
  <c r="BY992" i="18"/>
  <c r="BY993" i="18"/>
  <c r="BY994" i="18"/>
  <c r="BY995" i="18"/>
  <c r="BY996" i="18"/>
  <c r="BY997" i="18"/>
  <c r="BY998" i="18"/>
  <c r="BY999" i="18"/>
  <c r="BY1000" i="18"/>
  <c r="BY1001" i="18"/>
  <c r="BY1002" i="18"/>
  <c r="BY1003" i="18"/>
  <c r="BY1004" i="18"/>
  <c r="BY1005" i="18"/>
  <c r="BY1006" i="18"/>
  <c r="BY1007" i="18"/>
  <c r="BY1008" i="18"/>
  <c r="BY1009" i="18"/>
  <c r="BY1010" i="18"/>
  <c r="BY1011" i="18"/>
  <c r="BY1012" i="18"/>
  <c r="BY1013" i="18"/>
  <c r="BY1014" i="18"/>
  <c r="BY1015" i="18"/>
  <c r="BY1016" i="18"/>
  <c r="BY1017" i="18"/>
  <c r="BY1018" i="18"/>
  <c r="BY1019" i="18"/>
  <c r="BY1020" i="18"/>
  <c r="BY1021" i="18"/>
  <c r="BY1022" i="18"/>
  <c r="BY1023" i="18"/>
  <c r="BY1024" i="18"/>
  <c r="BY1025" i="18"/>
  <c r="BY1026" i="18"/>
  <c r="BY1027" i="18"/>
  <c r="BY1028" i="18"/>
  <c r="BY1029" i="18"/>
  <c r="BY1030" i="18"/>
  <c r="BY1031" i="18"/>
  <c r="BY1032" i="18"/>
  <c r="BY1033" i="18"/>
  <c r="BY1034" i="18"/>
  <c r="BY1035" i="18"/>
  <c r="BY1036" i="18"/>
  <c r="BY1037" i="18"/>
  <c r="BY1038" i="18"/>
  <c r="BY1039" i="18"/>
  <c r="BY1040" i="18"/>
  <c r="BY1041" i="18"/>
  <c r="BY1042" i="18"/>
  <c r="BY1043" i="18"/>
  <c r="BY1044" i="18"/>
  <c r="BY1045" i="18"/>
  <c r="BY1046" i="18"/>
  <c r="BY1047" i="18"/>
  <c r="BY1048" i="18"/>
  <c r="BY1049" i="18"/>
  <c r="BY1050" i="18"/>
  <c r="BY1051" i="18"/>
  <c r="BY1052" i="18"/>
  <c r="BY1053" i="18"/>
  <c r="BY1054" i="18"/>
  <c r="BY1055" i="18"/>
  <c r="BY1056" i="18"/>
  <c r="BY1057" i="18"/>
  <c r="BY1058" i="18"/>
  <c r="BY1059" i="18"/>
  <c r="BY1060" i="18"/>
  <c r="BY1061" i="18"/>
  <c r="BY1062" i="18"/>
  <c r="BY1063" i="18"/>
  <c r="BY1064" i="18"/>
  <c r="BY1065" i="18"/>
  <c r="BY1066" i="18"/>
  <c r="BY1067" i="18"/>
  <c r="BY1068" i="18"/>
  <c r="BY1069" i="18"/>
  <c r="BY1070" i="18"/>
  <c r="BY1071" i="18"/>
  <c r="BY1072" i="18"/>
  <c r="BY1073" i="18"/>
  <c r="BY1074" i="18"/>
  <c r="BY1075" i="18"/>
  <c r="BY1076" i="18"/>
  <c r="BY1077" i="18"/>
  <c r="BY1078" i="18"/>
  <c r="BY1079" i="18"/>
  <c r="BY1080" i="18"/>
  <c r="BY1081" i="18"/>
  <c r="BY1082" i="18"/>
  <c r="BY1083" i="18"/>
  <c r="BY1084" i="18"/>
  <c r="BY1085" i="18"/>
  <c r="BY1086" i="18"/>
  <c r="BY1087" i="18"/>
  <c r="BY1088" i="18"/>
  <c r="BY1089" i="18"/>
  <c r="BY1090" i="18"/>
  <c r="BY1091" i="18"/>
  <c r="BY1092" i="18"/>
  <c r="BY1093" i="18"/>
  <c r="BY1094" i="18"/>
  <c r="BY1095" i="18"/>
  <c r="BY1096" i="18"/>
  <c r="BY1097" i="18"/>
  <c r="BY1098" i="18"/>
  <c r="BY1099" i="18"/>
  <c r="BY1100" i="18"/>
  <c r="BY1101" i="18"/>
  <c r="BY1102" i="18"/>
  <c r="BY1103" i="18"/>
  <c r="BY1104" i="18"/>
  <c r="BY1105" i="18"/>
  <c r="BY1106" i="18"/>
  <c r="BY1107" i="18"/>
  <c r="BY1108" i="18"/>
  <c r="BY1109" i="18"/>
  <c r="BY1110" i="18"/>
  <c r="BY1111" i="18"/>
  <c r="BY1112" i="18"/>
  <c r="BY1113" i="18"/>
  <c r="BY1114" i="18"/>
  <c r="BY1115" i="18"/>
  <c r="BY1116" i="18"/>
  <c r="BY1117" i="18"/>
  <c r="BY1118" i="18"/>
  <c r="BY1119" i="18"/>
  <c r="BY1120" i="18"/>
  <c r="BY1121" i="18"/>
  <c r="BY1122" i="18"/>
  <c r="BY1123" i="18"/>
  <c r="BY1124" i="18"/>
  <c r="BY1125" i="18"/>
  <c r="BY1126" i="18"/>
  <c r="BY1127" i="18"/>
  <c r="BY1128" i="18"/>
  <c r="BY1129" i="18"/>
  <c r="BY1130" i="18"/>
  <c r="BY1131" i="18"/>
  <c r="BY1132" i="18"/>
  <c r="BY1133" i="18"/>
  <c r="BY1134" i="18"/>
  <c r="BY1135" i="18"/>
  <c r="BY1136" i="18"/>
  <c r="BY1137" i="18"/>
  <c r="BY1138" i="18"/>
  <c r="BY1139" i="18"/>
  <c r="BY1140" i="18"/>
  <c r="BY1141" i="18"/>
  <c r="BY1142" i="18"/>
  <c r="BY1143" i="18"/>
  <c r="BY1144" i="18"/>
  <c r="BY1145" i="18"/>
  <c r="BY1146" i="18"/>
  <c r="BY1147" i="18"/>
  <c r="BY1148" i="18"/>
  <c r="BY1149" i="18"/>
  <c r="BY1150" i="18"/>
  <c r="BY1151" i="18"/>
  <c r="BY1152" i="18"/>
  <c r="BY1153" i="18"/>
  <c r="BY1154" i="18"/>
  <c r="BY1155" i="18"/>
  <c r="BY1156" i="18"/>
  <c r="BY1157" i="18"/>
  <c r="BY1158" i="18"/>
  <c r="BY1159" i="18"/>
  <c r="BY1160" i="18"/>
  <c r="BY1161" i="18"/>
  <c r="BY1162" i="18"/>
  <c r="BY1163" i="18"/>
  <c r="BY1164" i="18"/>
  <c r="BY1165" i="18"/>
  <c r="BY1166" i="18"/>
  <c r="BY1167" i="18"/>
  <c r="BY1168" i="18"/>
  <c r="BY1169" i="18"/>
  <c r="BY1170" i="18"/>
  <c r="BY1171" i="18"/>
  <c r="BY1172" i="18"/>
  <c r="BY1173" i="18"/>
  <c r="BY1174" i="18"/>
  <c r="BY1175" i="18"/>
  <c r="BY1176" i="18"/>
  <c r="BY1177" i="18"/>
  <c r="BY1178" i="18"/>
  <c r="BY1179" i="18"/>
  <c r="BY1180" i="18"/>
  <c r="BY1181" i="18"/>
  <c r="BY1182" i="18"/>
  <c r="BY1183" i="18"/>
  <c r="BY1184" i="18"/>
  <c r="BY1185" i="18"/>
  <c r="BY1186" i="18"/>
  <c r="BY1187" i="18"/>
  <c r="BY1188" i="18"/>
  <c r="BY1189" i="18"/>
  <c r="BY1190" i="18"/>
  <c r="BY1191" i="18"/>
  <c r="BY1192" i="18"/>
  <c r="BY1193" i="18"/>
  <c r="BY1194" i="18"/>
  <c r="BY1195" i="18"/>
  <c r="BY1196" i="18"/>
  <c r="BY1197" i="18"/>
  <c r="BY1198" i="18"/>
  <c r="BY1199" i="18"/>
  <c r="BY1200" i="18"/>
  <c r="BY1201" i="18"/>
  <c r="BY1202" i="18"/>
  <c r="BY1203" i="18"/>
  <c r="BY1204" i="18"/>
  <c r="BY1205" i="18"/>
  <c r="BY1206" i="18"/>
  <c r="BY1207" i="18"/>
  <c r="BY1208" i="18"/>
  <c r="BY1209" i="18"/>
  <c r="BY1210" i="18"/>
  <c r="BY1211" i="18"/>
  <c r="BY1212" i="18"/>
  <c r="BY1213" i="18"/>
  <c r="BY1214" i="18"/>
  <c r="BY1215" i="18"/>
  <c r="BY1216" i="18"/>
  <c r="BY1217" i="18"/>
  <c r="BY1218" i="18"/>
  <c r="BY1219" i="18"/>
  <c r="BY1220" i="18"/>
  <c r="BY1221" i="18"/>
  <c r="BY1222" i="18"/>
  <c r="BY1223" i="18"/>
  <c r="BY1224" i="18"/>
  <c r="BY1225" i="18"/>
  <c r="BY1226" i="18"/>
  <c r="BY1227" i="18"/>
  <c r="BY1228" i="18"/>
  <c r="BY1229" i="18"/>
  <c r="BY1230" i="18"/>
  <c r="BY1231" i="18"/>
  <c r="BY1232" i="18"/>
  <c r="BY1233" i="18"/>
  <c r="BY1234" i="18"/>
  <c r="BY1235" i="18"/>
  <c r="BY1236" i="18"/>
  <c r="BY1237" i="18"/>
  <c r="BY1238" i="18"/>
  <c r="BY1239" i="18"/>
  <c r="BY1240" i="18"/>
  <c r="BY1241" i="18"/>
  <c r="BY1242" i="18"/>
  <c r="BY1243" i="18"/>
  <c r="BY1244" i="18"/>
  <c r="BY1245" i="18"/>
  <c r="BY1246" i="18"/>
  <c r="BY1247" i="18"/>
  <c r="BY1248" i="18"/>
  <c r="BY1249" i="18"/>
  <c r="BY1250" i="18"/>
  <c r="BY1251" i="18"/>
  <c r="BY1252" i="18"/>
  <c r="BY1253" i="18"/>
  <c r="BY1254" i="18"/>
  <c r="BY1255" i="18"/>
  <c r="BY1256" i="18"/>
  <c r="BY1257" i="18"/>
  <c r="BY1258" i="18"/>
  <c r="BY1259" i="18"/>
  <c r="BY1260" i="18"/>
  <c r="BY1261" i="18"/>
  <c r="BY1262" i="18"/>
  <c r="BY1263" i="18"/>
  <c r="BY1264" i="18"/>
  <c r="BY1265" i="18"/>
  <c r="BY1266" i="18"/>
  <c r="BY1267" i="18"/>
  <c r="BY1268" i="18"/>
  <c r="BY1269" i="18"/>
  <c r="BY1270" i="18"/>
  <c r="BY1271" i="18"/>
  <c r="BY1272" i="18"/>
  <c r="BY1273" i="18"/>
  <c r="BY1274" i="18"/>
  <c r="BY1275" i="18"/>
  <c r="BY1276" i="18"/>
  <c r="BY1277" i="18"/>
  <c r="BY1278" i="18"/>
  <c r="BY1279" i="18"/>
  <c r="BY1280" i="18"/>
  <c r="BY1281" i="18"/>
  <c r="BY1282" i="18"/>
  <c r="BY1283" i="18"/>
  <c r="BY1284" i="18"/>
  <c r="BY1285" i="18"/>
  <c r="BY1286" i="18"/>
  <c r="BY1287" i="18"/>
  <c r="BY1288" i="18"/>
  <c r="BY1289" i="18"/>
  <c r="BY1290" i="18"/>
  <c r="BY1291" i="18"/>
  <c r="BY1292" i="18"/>
  <c r="BY1293" i="18"/>
  <c r="BY1294" i="18"/>
  <c r="BY1295" i="18"/>
  <c r="BY1296" i="18"/>
  <c r="BY1297" i="18"/>
  <c r="BY1298" i="18"/>
  <c r="BY1299" i="18"/>
  <c r="BY1300" i="18"/>
  <c r="BY1301" i="18"/>
  <c r="BY1302" i="18"/>
  <c r="BY1303" i="18"/>
  <c r="BY1304" i="18"/>
  <c r="BY1305" i="18"/>
  <c r="BY1306" i="18"/>
  <c r="BY1307" i="18"/>
  <c r="BY1308" i="18"/>
  <c r="BY1309" i="18"/>
  <c r="BY1310" i="18"/>
  <c r="BY1311" i="18"/>
  <c r="BY1312" i="18"/>
  <c r="BY1313" i="18"/>
  <c r="BY1314" i="18"/>
  <c r="BY1315" i="18"/>
  <c r="BY1316" i="18"/>
  <c r="BY1317" i="18"/>
  <c r="BY1318" i="18"/>
  <c r="BY1319" i="18"/>
  <c r="BY1320" i="18"/>
  <c r="BY1321" i="18"/>
  <c r="BY1322" i="18"/>
  <c r="BY1323" i="18"/>
  <c r="BY1324" i="18"/>
  <c r="BY1325" i="18"/>
  <c r="BY1326" i="18"/>
  <c r="BY1327" i="18"/>
  <c r="BY1328" i="18"/>
  <c r="BY1329" i="18"/>
  <c r="BY1330" i="18"/>
  <c r="BY1331" i="18"/>
  <c r="BY1332" i="18"/>
  <c r="BY1333" i="18"/>
  <c r="BY1334" i="18"/>
  <c r="BY1335" i="18"/>
  <c r="BY1336" i="18"/>
  <c r="BY1337" i="18"/>
  <c r="BY1338" i="18"/>
  <c r="BY1339" i="18"/>
  <c r="BY1340" i="18"/>
  <c r="BY1341" i="18"/>
  <c r="BY1342" i="18"/>
  <c r="BY1343" i="18"/>
  <c r="BY1344" i="18"/>
  <c r="BY1345" i="18"/>
  <c r="BY1346" i="18"/>
  <c r="BY1347" i="18"/>
  <c r="BY1348" i="18"/>
  <c r="BY1349" i="18"/>
  <c r="BY1350" i="18"/>
  <c r="BY1351" i="18"/>
  <c r="BY1352" i="18"/>
  <c r="BY1353" i="18"/>
  <c r="BY1354" i="18"/>
  <c r="BY1355" i="18"/>
  <c r="BY1356" i="18"/>
  <c r="BY1357" i="18"/>
  <c r="BY1358" i="18"/>
  <c r="BY1359" i="18"/>
  <c r="BY1360" i="18"/>
  <c r="BY1361" i="18"/>
  <c r="BY1362" i="18"/>
  <c r="BY1363" i="18"/>
  <c r="BY1364" i="18"/>
  <c r="BY1365" i="18"/>
  <c r="BY1366" i="18"/>
  <c r="BY1367" i="18"/>
  <c r="BY1368" i="18"/>
  <c r="BY1369" i="18"/>
  <c r="BY1370" i="18"/>
  <c r="BY1371" i="18"/>
  <c r="BY1372" i="18"/>
  <c r="BY1373" i="18"/>
  <c r="BY1374" i="18"/>
  <c r="BY1375" i="18"/>
  <c r="BY1376" i="18"/>
  <c r="BY1377" i="18"/>
  <c r="BY1378" i="18"/>
  <c r="BY1379" i="18"/>
  <c r="BY1380" i="18"/>
  <c r="BY1381" i="18"/>
  <c r="BY1382" i="18"/>
  <c r="BY1383" i="18"/>
  <c r="BY1384" i="18"/>
  <c r="BY1385" i="18"/>
  <c r="BY1386" i="18"/>
  <c r="BY1387" i="18"/>
  <c r="BY1388" i="18"/>
  <c r="BY1389" i="18"/>
  <c r="BY1390" i="18"/>
  <c r="BY1391" i="18"/>
  <c r="BY1392" i="18"/>
  <c r="BY1393" i="18"/>
  <c r="BY1394" i="18"/>
  <c r="BY1395" i="18"/>
  <c r="BY1396" i="18"/>
  <c r="BY1397" i="18"/>
  <c r="BY1398" i="18"/>
  <c r="BY1399" i="18"/>
  <c r="BY1400" i="18"/>
  <c r="BY1401" i="18"/>
  <c r="BY1402" i="18"/>
  <c r="BY1403" i="18"/>
  <c r="BY1404" i="18"/>
  <c r="BY1405" i="18"/>
  <c r="BY1406" i="18"/>
  <c r="BY1407" i="18"/>
  <c r="BY1408" i="18"/>
  <c r="BY1409" i="18"/>
  <c r="BY1410" i="18"/>
  <c r="BY1411" i="18"/>
  <c r="BY1412" i="18"/>
  <c r="BY1413" i="18"/>
  <c r="BY1414" i="18"/>
  <c r="BY1415" i="18"/>
  <c r="BY1416" i="18"/>
  <c r="BY1417" i="18"/>
  <c r="BY1418" i="18"/>
  <c r="BY1419" i="18"/>
  <c r="BY1420" i="18"/>
  <c r="BY1421" i="18"/>
  <c r="BY1422" i="18"/>
  <c r="BY1423" i="18"/>
  <c r="BY1424" i="18"/>
  <c r="BY1425" i="18"/>
  <c r="BY1426" i="18"/>
  <c r="BY1427" i="18"/>
  <c r="BY1428" i="18"/>
  <c r="BY1429" i="18"/>
  <c r="BY1430" i="18"/>
  <c r="BY1431" i="18"/>
  <c r="BY1432" i="18"/>
  <c r="BY1433" i="18"/>
  <c r="BY1434" i="18"/>
  <c r="BY1435" i="18"/>
  <c r="BY1436" i="18"/>
  <c r="BY1437" i="18"/>
  <c r="BY1438" i="18"/>
  <c r="BY1439" i="18"/>
  <c r="BY1440" i="18"/>
  <c r="BY1441" i="18"/>
  <c r="BY1442" i="18"/>
  <c r="BY1443" i="18"/>
  <c r="BY1444" i="18"/>
  <c r="BY1445" i="18"/>
  <c r="BY1446" i="18"/>
  <c r="BY1447" i="18"/>
  <c r="BY1448" i="18"/>
  <c r="BY1449" i="18"/>
  <c r="BY1450" i="18"/>
  <c r="BY1451" i="18"/>
  <c r="BY1452" i="18"/>
  <c r="BY1453" i="18"/>
  <c r="BY1454" i="18"/>
  <c r="BY1455" i="18"/>
  <c r="BY1456" i="18"/>
  <c r="BY1457" i="18"/>
  <c r="BY1458" i="18"/>
  <c r="BY1459" i="18"/>
  <c r="BY1460" i="18"/>
  <c r="BY1461" i="18"/>
  <c r="BY1462" i="18"/>
  <c r="BY1463" i="18"/>
  <c r="BY1464" i="18"/>
  <c r="BY1465" i="18"/>
  <c r="BY1466" i="18"/>
  <c r="BY1467" i="18"/>
  <c r="BY1468" i="18"/>
  <c r="BY1469" i="18"/>
  <c r="BY1470" i="18"/>
  <c r="BY1471" i="18"/>
  <c r="BY1472" i="18"/>
  <c r="BY1473" i="18"/>
  <c r="BY1474" i="18"/>
  <c r="BY1475" i="18"/>
  <c r="BY1476" i="18"/>
  <c r="BY1477" i="18"/>
  <c r="BY1478" i="18"/>
  <c r="BY1479" i="18"/>
  <c r="BY1480" i="18"/>
  <c r="BY1481" i="18"/>
  <c r="BY1482" i="18"/>
  <c r="BY1483" i="18"/>
  <c r="BY1484" i="18"/>
  <c r="BY1485" i="18"/>
  <c r="BY1486" i="18"/>
  <c r="BY1487" i="18"/>
  <c r="BY1488" i="18"/>
  <c r="BY1489" i="18"/>
  <c r="BY1490" i="18"/>
  <c r="BY1491" i="18"/>
  <c r="BY1492" i="18"/>
  <c r="BY1493" i="18"/>
  <c r="BY1494" i="18"/>
  <c r="BY1495" i="18"/>
  <c r="BY1496" i="18"/>
  <c r="BY1497" i="18"/>
  <c r="BY1498" i="18"/>
  <c r="BY1499" i="18"/>
  <c r="BY1500" i="18"/>
  <c r="BY1501" i="18"/>
  <c r="BY1502" i="18"/>
  <c r="BY6" i="18"/>
  <c r="BM7" i="18" l="1"/>
  <c r="BN7" i="18" s="1"/>
  <c r="BO7" i="18" s="1"/>
  <c r="BP7" i="18" s="1"/>
  <c r="BQ7" i="18" s="1"/>
  <c r="BM8" i="18"/>
  <c r="BN8" i="18" s="1"/>
  <c r="BO8" i="18" s="1"/>
  <c r="BP8" i="18" s="1"/>
  <c r="BQ8" i="18" s="1"/>
  <c r="BM9" i="18"/>
  <c r="BN9" i="18" s="1"/>
  <c r="BO9" i="18" s="1"/>
  <c r="BP9" i="18" s="1"/>
  <c r="BQ9" i="18" s="1"/>
  <c r="BM10" i="18"/>
  <c r="BN10" i="18" s="1"/>
  <c r="BO10" i="18" s="1"/>
  <c r="BP10" i="18" s="1"/>
  <c r="BQ10" i="18" s="1"/>
  <c r="BM11" i="18"/>
  <c r="BN11" i="18" s="1"/>
  <c r="BO11" i="18" s="1"/>
  <c r="BP11" i="18" s="1"/>
  <c r="BQ11" i="18" s="1"/>
  <c r="BM12" i="18"/>
  <c r="BN12" i="18" s="1"/>
  <c r="BO12" i="18" s="1"/>
  <c r="BP12" i="18" s="1"/>
  <c r="BQ12" i="18" s="1"/>
  <c r="BM13" i="18"/>
  <c r="BN13" i="18" s="1"/>
  <c r="BO13" i="18" s="1"/>
  <c r="BP13" i="18" s="1"/>
  <c r="BQ13" i="18" s="1"/>
  <c r="BM14" i="18"/>
  <c r="BN14" i="18" s="1"/>
  <c r="BO14" i="18" s="1"/>
  <c r="BP14" i="18" s="1"/>
  <c r="BQ14" i="18" s="1"/>
  <c r="BM15" i="18"/>
  <c r="BN15" i="18" s="1"/>
  <c r="BO15" i="18" s="1"/>
  <c r="BP15" i="18" s="1"/>
  <c r="BQ15" i="18" s="1"/>
  <c r="BM16" i="18"/>
  <c r="BN16" i="18" s="1"/>
  <c r="BO16" i="18" s="1"/>
  <c r="BP16" i="18" s="1"/>
  <c r="BQ16" i="18" s="1"/>
  <c r="BM17" i="18"/>
  <c r="BN17" i="18" s="1"/>
  <c r="BO17" i="18" s="1"/>
  <c r="BP17" i="18" s="1"/>
  <c r="BQ17" i="18" s="1"/>
  <c r="BM18" i="18"/>
  <c r="BN18" i="18" s="1"/>
  <c r="BO18" i="18" s="1"/>
  <c r="BP18" i="18" s="1"/>
  <c r="BQ18" i="18" s="1"/>
  <c r="BM19" i="18"/>
  <c r="BN19" i="18" s="1"/>
  <c r="BO19" i="18" s="1"/>
  <c r="BP19" i="18" s="1"/>
  <c r="BQ19" i="18" s="1"/>
  <c r="BM20" i="18"/>
  <c r="BN20" i="18" s="1"/>
  <c r="BO20" i="18" s="1"/>
  <c r="BP20" i="18" s="1"/>
  <c r="BQ20" i="18" s="1"/>
  <c r="BM21" i="18"/>
  <c r="BN21" i="18" s="1"/>
  <c r="BO21" i="18" s="1"/>
  <c r="BP21" i="18" s="1"/>
  <c r="BQ21" i="18" s="1"/>
  <c r="BM22" i="18"/>
  <c r="BN22" i="18" s="1"/>
  <c r="BO22" i="18" s="1"/>
  <c r="BP22" i="18" s="1"/>
  <c r="BQ22" i="18" s="1"/>
  <c r="BM23" i="18"/>
  <c r="BN23" i="18" s="1"/>
  <c r="BO23" i="18" s="1"/>
  <c r="BP23" i="18" s="1"/>
  <c r="BQ23" i="18" s="1"/>
  <c r="BM24" i="18"/>
  <c r="BN24" i="18" s="1"/>
  <c r="BO24" i="18" s="1"/>
  <c r="BP24" i="18" s="1"/>
  <c r="BQ24" i="18" s="1"/>
  <c r="BM25" i="18"/>
  <c r="BN25" i="18" s="1"/>
  <c r="BO25" i="18" s="1"/>
  <c r="BP25" i="18" s="1"/>
  <c r="BQ25" i="18" s="1"/>
  <c r="BM26" i="18"/>
  <c r="BN26" i="18" s="1"/>
  <c r="BO26" i="18" s="1"/>
  <c r="BP26" i="18" s="1"/>
  <c r="BQ26" i="18" s="1"/>
  <c r="BM27" i="18"/>
  <c r="BN27" i="18" s="1"/>
  <c r="BO27" i="18" s="1"/>
  <c r="BP27" i="18" s="1"/>
  <c r="BQ27" i="18" s="1"/>
  <c r="BM28" i="18"/>
  <c r="BN28" i="18" s="1"/>
  <c r="BO28" i="18" s="1"/>
  <c r="BP28" i="18" s="1"/>
  <c r="BQ28" i="18" s="1"/>
  <c r="BM29" i="18"/>
  <c r="BN29" i="18" s="1"/>
  <c r="BO29" i="18" s="1"/>
  <c r="BP29" i="18" s="1"/>
  <c r="BQ29" i="18" s="1"/>
  <c r="BM30" i="18"/>
  <c r="BN30" i="18" s="1"/>
  <c r="BO30" i="18" s="1"/>
  <c r="BP30" i="18" s="1"/>
  <c r="BQ30" i="18" s="1"/>
  <c r="BM31" i="18"/>
  <c r="BN31" i="18" s="1"/>
  <c r="BO31" i="18" s="1"/>
  <c r="BP31" i="18" s="1"/>
  <c r="BQ31" i="18" s="1"/>
  <c r="BM32" i="18"/>
  <c r="BN32" i="18" s="1"/>
  <c r="BO32" i="18" s="1"/>
  <c r="BP32" i="18" s="1"/>
  <c r="BQ32" i="18" s="1"/>
  <c r="BM33" i="18"/>
  <c r="BN33" i="18" s="1"/>
  <c r="BO33" i="18" s="1"/>
  <c r="BP33" i="18" s="1"/>
  <c r="BQ33" i="18" s="1"/>
  <c r="BM34" i="18"/>
  <c r="BN34" i="18" s="1"/>
  <c r="BO34" i="18" s="1"/>
  <c r="BP34" i="18" s="1"/>
  <c r="BQ34" i="18" s="1"/>
  <c r="BM35" i="18"/>
  <c r="BN35" i="18" s="1"/>
  <c r="BO35" i="18" s="1"/>
  <c r="BP35" i="18" s="1"/>
  <c r="BQ35" i="18" s="1"/>
  <c r="BM36" i="18"/>
  <c r="BN36" i="18" s="1"/>
  <c r="BO36" i="18" s="1"/>
  <c r="BP36" i="18" s="1"/>
  <c r="BQ36" i="18" s="1"/>
  <c r="BM37" i="18"/>
  <c r="BN37" i="18" s="1"/>
  <c r="BO37" i="18" s="1"/>
  <c r="BP37" i="18" s="1"/>
  <c r="BQ37" i="18" s="1"/>
  <c r="BM38" i="18"/>
  <c r="BN38" i="18" s="1"/>
  <c r="BO38" i="18" s="1"/>
  <c r="BP38" i="18" s="1"/>
  <c r="BQ38" i="18" s="1"/>
  <c r="BM39" i="18"/>
  <c r="BN39" i="18" s="1"/>
  <c r="BO39" i="18" s="1"/>
  <c r="BP39" i="18" s="1"/>
  <c r="BQ39" i="18" s="1"/>
  <c r="BM40" i="18"/>
  <c r="BN40" i="18" s="1"/>
  <c r="BO40" i="18" s="1"/>
  <c r="BP40" i="18" s="1"/>
  <c r="BQ40" i="18" s="1"/>
  <c r="BM41" i="18"/>
  <c r="BN41" i="18" s="1"/>
  <c r="BO41" i="18" s="1"/>
  <c r="BP41" i="18" s="1"/>
  <c r="BQ41" i="18" s="1"/>
  <c r="BM42" i="18"/>
  <c r="BN42" i="18" s="1"/>
  <c r="BO42" i="18" s="1"/>
  <c r="BP42" i="18" s="1"/>
  <c r="BQ42" i="18" s="1"/>
  <c r="BM43" i="18"/>
  <c r="BN43" i="18" s="1"/>
  <c r="BO43" i="18" s="1"/>
  <c r="BP43" i="18" s="1"/>
  <c r="BQ43" i="18" s="1"/>
  <c r="BM44" i="18"/>
  <c r="BN44" i="18" s="1"/>
  <c r="BO44" i="18" s="1"/>
  <c r="BP44" i="18" s="1"/>
  <c r="BQ44" i="18" s="1"/>
  <c r="BM45" i="18"/>
  <c r="BN45" i="18" s="1"/>
  <c r="BO45" i="18" s="1"/>
  <c r="BP45" i="18" s="1"/>
  <c r="BQ45" i="18" s="1"/>
  <c r="BM46" i="18"/>
  <c r="BN46" i="18" s="1"/>
  <c r="BO46" i="18" s="1"/>
  <c r="BP46" i="18" s="1"/>
  <c r="BQ46" i="18" s="1"/>
  <c r="BM47" i="18"/>
  <c r="BN47" i="18" s="1"/>
  <c r="BO47" i="18" s="1"/>
  <c r="BP47" i="18" s="1"/>
  <c r="BQ47" i="18" s="1"/>
  <c r="BM48" i="18"/>
  <c r="BN48" i="18" s="1"/>
  <c r="BO48" i="18" s="1"/>
  <c r="BP48" i="18" s="1"/>
  <c r="BQ48" i="18" s="1"/>
  <c r="BM49" i="18"/>
  <c r="BN49" i="18" s="1"/>
  <c r="BO49" i="18" s="1"/>
  <c r="BP49" i="18" s="1"/>
  <c r="BQ49" i="18" s="1"/>
  <c r="BM50" i="18"/>
  <c r="BN50" i="18" s="1"/>
  <c r="BO50" i="18" s="1"/>
  <c r="BP50" i="18" s="1"/>
  <c r="BQ50" i="18" s="1"/>
  <c r="BM51" i="18"/>
  <c r="BN51" i="18" s="1"/>
  <c r="BO51" i="18" s="1"/>
  <c r="BP51" i="18" s="1"/>
  <c r="BQ51" i="18" s="1"/>
  <c r="BM52" i="18"/>
  <c r="BN52" i="18" s="1"/>
  <c r="BO52" i="18" s="1"/>
  <c r="BP52" i="18" s="1"/>
  <c r="BQ52" i="18" s="1"/>
  <c r="BM53" i="18"/>
  <c r="BN53" i="18" s="1"/>
  <c r="BO53" i="18" s="1"/>
  <c r="BP53" i="18" s="1"/>
  <c r="BQ53" i="18" s="1"/>
  <c r="BM54" i="18"/>
  <c r="BN54" i="18" s="1"/>
  <c r="BO54" i="18" s="1"/>
  <c r="BP54" i="18" s="1"/>
  <c r="BQ54" i="18" s="1"/>
  <c r="BM55" i="18"/>
  <c r="BN55" i="18" s="1"/>
  <c r="BO55" i="18" s="1"/>
  <c r="BP55" i="18" s="1"/>
  <c r="BQ55" i="18" s="1"/>
  <c r="BM56" i="18"/>
  <c r="BN56" i="18" s="1"/>
  <c r="BO56" i="18" s="1"/>
  <c r="BP56" i="18" s="1"/>
  <c r="BQ56" i="18" s="1"/>
  <c r="BM57" i="18"/>
  <c r="BN57" i="18" s="1"/>
  <c r="BO57" i="18" s="1"/>
  <c r="BP57" i="18" s="1"/>
  <c r="BQ57" i="18" s="1"/>
  <c r="BM58" i="18"/>
  <c r="BN58" i="18" s="1"/>
  <c r="BO58" i="18" s="1"/>
  <c r="BP58" i="18" s="1"/>
  <c r="BQ58" i="18" s="1"/>
  <c r="BM59" i="18"/>
  <c r="BN59" i="18" s="1"/>
  <c r="BO59" i="18" s="1"/>
  <c r="BP59" i="18" s="1"/>
  <c r="BQ59" i="18" s="1"/>
  <c r="BM60" i="18"/>
  <c r="BN60" i="18" s="1"/>
  <c r="BO60" i="18" s="1"/>
  <c r="BP60" i="18" s="1"/>
  <c r="BQ60" i="18" s="1"/>
  <c r="BM61" i="18"/>
  <c r="BN61" i="18" s="1"/>
  <c r="BO61" i="18" s="1"/>
  <c r="BP61" i="18" s="1"/>
  <c r="BQ61" i="18" s="1"/>
  <c r="BM62" i="18"/>
  <c r="BN62" i="18" s="1"/>
  <c r="BO62" i="18" s="1"/>
  <c r="BP62" i="18" s="1"/>
  <c r="BQ62" i="18" s="1"/>
  <c r="BM63" i="18"/>
  <c r="BN63" i="18" s="1"/>
  <c r="BO63" i="18" s="1"/>
  <c r="BP63" i="18" s="1"/>
  <c r="BQ63" i="18" s="1"/>
  <c r="BM64" i="18"/>
  <c r="BN64" i="18" s="1"/>
  <c r="BO64" i="18" s="1"/>
  <c r="BP64" i="18" s="1"/>
  <c r="BQ64" i="18" s="1"/>
  <c r="BM65" i="18"/>
  <c r="BN65" i="18" s="1"/>
  <c r="BO65" i="18" s="1"/>
  <c r="BP65" i="18" s="1"/>
  <c r="BQ65" i="18" s="1"/>
  <c r="BM66" i="18"/>
  <c r="BN66" i="18" s="1"/>
  <c r="BO66" i="18" s="1"/>
  <c r="BP66" i="18" s="1"/>
  <c r="BQ66" i="18" s="1"/>
  <c r="BM67" i="18"/>
  <c r="BN67" i="18" s="1"/>
  <c r="BO67" i="18" s="1"/>
  <c r="BP67" i="18" s="1"/>
  <c r="BQ67" i="18" s="1"/>
  <c r="BM68" i="18"/>
  <c r="BN68" i="18" s="1"/>
  <c r="BO68" i="18" s="1"/>
  <c r="BP68" i="18" s="1"/>
  <c r="BQ68" i="18" s="1"/>
  <c r="BM69" i="18"/>
  <c r="BN69" i="18" s="1"/>
  <c r="BO69" i="18" s="1"/>
  <c r="BP69" i="18" s="1"/>
  <c r="BQ69" i="18" s="1"/>
  <c r="BM70" i="18"/>
  <c r="BN70" i="18" s="1"/>
  <c r="BO70" i="18" s="1"/>
  <c r="BP70" i="18" s="1"/>
  <c r="BQ70" i="18" s="1"/>
  <c r="BM71" i="18"/>
  <c r="BN71" i="18" s="1"/>
  <c r="BO71" i="18" s="1"/>
  <c r="BP71" i="18" s="1"/>
  <c r="BQ71" i="18" s="1"/>
  <c r="BM72" i="18"/>
  <c r="BN72" i="18" s="1"/>
  <c r="BO72" i="18" s="1"/>
  <c r="BP72" i="18" s="1"/>
  <c r="BQ72" i="18" s="1"/>
  <c r="BM73" i="18"/>
  <c r="BN73" i="18" s="1"/>
  <c r="BO73" i="18" s="1"/>
  <c r="BP73" i="18" s="1"/>
  <c r="BQ73" i="18" s="1"/>
  <c r="BM74" i="18"/>
  <c r="BN74" i="18" s="1"/>
  <c r="BO74" i="18" s="1"/>
  <c r="BP74" i="18" s="1"/>
  <c r="BQ74" i="18" s="1"/>
  <c r="BM75" i="18"/>
  <c r="BN75" i="18" s="1"/>
  <c r="BO75" i="18" s="1"/>
  <c r="BP75" i="18" s="1"/>
  <c r="BQ75" i="18" s="1"/>
  <c r="BM76" i="18"/>
  <c r="BN76" i="18" s="1"/>
  <c r="BO76" i="18" s="1"/>
  <c r="BP76" i="18" s="1"/>
  <c r="BQ76" i="18" s="1"/>
  <c r="BM77" i="18"/>
  <c r="BN77" i="18" s="1"/>
  <c r="BO77" i="18" s="1"/>
  <c r="BP77" i="18" s="1"/>
  <c r="BQ77" i="18" s="1"/>
  <c r="BM78" i="18"/>
  <c r="BN78" i="18" s="1"/>
  <c r="BO78" i="18" s="1"/>
  <c r="BP78" i="18" s="1"/>
  <c r="BQ78" i="18" s="1"/>
  <c r="BM79" i="18"/>
  <c r="BN79" i="18" s="1"/>
  <c r="BO79" i="18" s="1"/>
  <c r="BP79" i="18" s="1"/>
  <c r="BQ79" i="18" s="1"/>
  <c r="BM80" i="18"/>
  <c r="BN80" i="18" s="1"/>
  <c r="BO80" i="18" s="1"/>
  <c r="BP80" i="18" s="1"/>
  <c r="BQ80" i="18" s="1"/>
  <c r="BM81" i="18"/>
  <c r="BN81" i="18" s="1"/>
  <c r="BO81" i="18" s="1"/>
  <c r="BP81" i="18" s="1"/>
  <c r="BQ81" i="18" s="1"/>
  <c r="BM82" i="18"/>
  <c r="BN82" i="18" s="1"/>
  <c r="BO82" i="18" s="1"/>
  <c r="BP82" i="18" s="1"/>
  <c r="BQ82" i="18" s="1"/>
  <c r="BM83" i="18"/>
  <c r="BN83" i="18" s="1"/>
  <c r="BO83" i="18" s="1"/>
  <c r="BP83" i="18" s="1"/>
  <c r="BQ83" i="18" s="1"/>
  <c r="BM84" i="18"/>
  <c r="BN84" i="18" s="1"/>
  <c r="BO84" i="18" s="1"/>
  <c r="BP84" i="18" s="1"/>
  <c r="BQ84" i="18" s="1"/>
  <c r="BM85" i="18"/>
  <c r="BN85" i="18" s="1"/>
  <c r="BO85" i="18" s="1"/>
  <c r="BP85" i="18" s="1"/>
  <c r="BQ85" i="18" s="1"/>
  <c r="BM86" i="18"/>
  <c r="BN86" i="18" s="1"/>
  <c r="BO86" i="18" s="1"/>
  <c r="BP86" i="18" s="1"/>
  <c r="BQ86" i="18" s="1"/>
  <c r="BM87" i="18"/>
  <c r="BN87" i="18" s="1"/>
  <c r="BO87" i="18" s="1"/>
  <c r="BP87" i="18" s="1"/>
  <c r="BQ87" i="18" s="1"/>
  <c r="BM88" i="18"/>
  <c r="BN88" i="18" s="1"/>
  <c r="BO88" i="18" s="1"/>
  <c r="BP88" i="18" s="1"/>
  <c r="BQ88" i="18" s="1"/>
  <c r="BM89" i="18"/>
  <c r="BN89" i="18" s="1"/>
  <c r="BO89" i="18" s="1"/>
  <c r="BP89" i="18" s="1"/>
  <c r="BQ89" i="18" s="1"/>
  <c r="BM90" i="18"/>
  <c r="BN90" i="18" s="1"/>
  <c r="BO90" i="18" s="1"/>
  <c r="BP90" i="18" s="1"/>
  <c r="BQ90" i="18" s="1"/>
  <c r="BM91" i="18"/>
  <c r="BN91" i="18" s="1"/>
  <c r="BO91" i="18" s="1"/>
  <c r="BP91" i="18" s="1"/>
  <c r="BQ91" i="18" s="1"/>
  <c r="BM92" i="18"/>
  <c r="BN92" i="18" s="1"/>
  <c r="BO92" i="18" s="1"/>
  <c r="BP92" i="18" s="1"/>
  <c r="BQ92" i="18" s="1"/>
  <c r="BM93" i="18"/>
  <c r="BN93" i="18" s="1"/>
  <c r="BO93" i="18" s="1"/>
  <c r="BP93" i="18" s="1"/>
  <c r="BQ93" i="18" s="1"/>
  <c r="BM94" i="18"/>
  <c r="BN94" i="18" s="1"/>
  <c r="BO94" i="18" s="1"/>
  <c r="BP94" i="18" s="1"/>
  <c r="BQ94" i="18" s="1"/>
  <c r="BM95" i="18"/>
  <c r="BN95" i="18" s="1"/>
  <c r="BO95" i="18" s="1"/>
  <c r="BP95" i="18" s="1"/>
  <c r="BQ95" i="18" s="1"/>
  <c r="BM96" i="18"/>
  <c r="BN96" i="18" s="1"/>
  <c r="BO96" i="18" s="1"/>
  <c r="BP96" i="18" s="1"/>
  <c r="BQ96" i="18" s="1"/>
  <c r="BM97" i="18"/>
  <c r="BN97" i="18" s="1"/>
  <c r="BO97" i="18" s="1"/>
  <c r="BP97" i="18" s="1"/>
  <c r="BQ97" i="18" s="1"/>
  <c r="BM98" i="18"/>
  <c r="BN98" i="18" s="1"/>
  <c r="BO98" i="18" s="1"/>
  <c r="BP98" i="18" s="1"/>
  <c r="BQ98" i="18" s="1"/>
  <c r="BM99" i="18"/>
  <c r="BN99" i="18" s="1"/>
  <c r="BO99" i="18" s="1"/>
  <c r="BP99" i="18" s="1"/>
  <c r="BQ99" i="18" s="1"/>
  <c r="BM100" i="18"/>
  <c r="BN100" i="18" s="1"/>
  <c r="BO100" i="18" s="1"/>
  <c r="BP100" i="18" s="1"/>
  <c r="BQ100" i="18" s="1"/>
  <c r="BM101" i="18"/>
  <c r="BN101" i="18" s="1"/>
  <c r="BO101" i="18" s="1"/>
  <c r="BP101" i="18" s="1"/>
  <c r="BQ101" i="18" s="1"/>
  <c r="BM102" i="18"/>
  <c r="BN102" i="18" s="1"/>
  <c r="BO102" i="18" s="1"/>
  <c r="BP102" i="18" s="1"/>
  <c r="BQ102" i="18" s="1"/>
  <c r="BM103" i="18"/>
  <c r="BN103" i="18" s="1"/>
  <c r="BO103" i="18" s="1"/>
  <c r="BP103" i="18" s="1"/>
  <c r="BQ103" i="18" s="1"/>
  <c r="BM104" i="18"/>
  <c r="BN104" i="18" s="1"/>
  <c r="BO104" i="18" s="1"/>
  <c r="BP104" i="18" s="1"/>
  <c r="BQ104" i="18" s="1"/>
  <c r="BM105" i="18"/>
  <c r="BN105" i="18" s="1"/>
  <c r="BO105" i="18" s="1"/>
  <c r="BP105" i="18" s="1"/>
  <c r="BQ105" i="18" s="1"/>
  <c r="BM106" i="18"/>
  <c r="BN106" i="18" s="1"/>
  <c r="BO106" i="18" s="1"/>
  <c r="BP106" i="18" s="1"/>
  <c r="BQ106" i="18" s="1"/>
  <c r="BM107" i="18"/>
  <c r="BN107" i="18" s="1"/>
  <c r="BO107" i="18" s="1"/>
  <c r="BP107" i="18" s="1"/>
  <c r="BQ107" i="18" s="1"/>
  <c r="BM108" i="18"/>
  <c r="BN108" i="18" s="1"/>
  <c r="BO108" i="18" s="1"/>
  <c r="BP108" i="18" s="1"/>
  <c r="BQ108" i="18" s="1"/>
  <c r="BM109" i="18"/>
  <c r="BN109" i="18" s="1"/>
  <c r="BO109" i="18" s="1"/>
  <c r="BP109" i="18" s="1"/>
  <c r="BQ109" i="18" s="1"/>
  <c r="BM110" i="18"/>
  <c r="BN110" i="18" s="1"/>
  <c r="BO110" i="18" s="1"/>
  <c r="BP110" i="18" s="1"/>
  <c r="BQ110" i="18" s="1"/>
  <c r="BM111" i="18"/>
  <c r="BN111" i="18" s="1"/>
  <c r="BO111" i="18" s="1"/>
  <c r="BP111" i="18" s="1"/>
  <c r="BQ111" i="18" s="1"/>
  <c r="BM112" i="18"/>
  <c r="BN112" i="18" s="1"/>
  <c r="BO112" i="18" s="1"/>
  <c r="BP112" i="18" s="1"/>
  <c r="BQ112" i="18" s="1"/>
  <c r="BM113" i="18"/>
  <c r="BN113" i="18" s="1"/>
  <c r="BO113" i="18" s="1"/>
  <c r="BP113" i="18" s="1"/>
  <c r="BQ113" i="18" s="1"/>
  <c r="BM114" i="18"/>
  <c r="BN114" i="18" s="1"/>
  <c r="BO114" i="18" s="1"/>
  <c r="BP114" i="18" s="1"/>
  <c r="BQ114" i="18" s="1"/>
  <c r="BM115" i="18"/>
  <c r="BN115" i="18" s="1"/>
  <c r="BO115" i="18" s="1"/>
  <c r="BP115" i="18" s="1"/>
  <c r="BQ115" i="18" s="1"/>
  <c r="BM116" i="18"/>
  <c r="BN116" i="18" s="1"/>
  <c r="BO116" i="18" s="1"/>
  <c r="BP116" i="18" s="1"/>
  <c r="BQ116" i="18" s="1"/>
  <c r="BM117" i="18"/>
  <c r="BN117" i="18" s="1"/>
  <c r="BO117" i="18" s="1"/>
  <c r="BP117" i="18" s="1"/>
  <c r="BQ117" i="18" s="1"/>
  <c r="BM118" i="18"/>
  <c r="BN118" i="18" s="1"/>
  <c r="BO118" i="18" s="1"/>
  <c r="BP118" i="18" s="1"/>
  <c r="BQ118" i="18" s="1"/>
  <c r="BM119" i="18"/>
  <c r="BN119" i="18" s="1"/>
  <c r="BO119" i="18" s="1"/>
  <c r="BP119" i="18" s="1"/>
  <c r="BQ119" i="18" s="1"/>
  <c r="BM120" i="18"/>
  <c r="BN120" i="18" s="1"/>
  <c r="BO120" i="18" s="1"/>
  <c r="BP120" i="18" s="1"/>
  <c r="BQ120" i="18" s="1"/>
  <c r="BM121" i="18"/>
  <c r="BN121" i="18" s="1"/>
  <c r="BO121" i="18" s="1"/>
  <c r="BP121" i="18" s="1"/>
  <c r="BQ121" i="18" s="1"/>
  <c r="BM122" i="18"/>
  <c r="BN122" i="18" s="1"/>
  <c r="BO122" i="18" s="1"/>
  <c r="BP122" i="18" s="1"/>
  <c r="BQ122" i="18" s="1"/>
  <c r="BM123" i="18"/>
  <c r="BN123" i="18" s="1"/>
  <c r="BO123" i="18" s="1"/>
  <c r="BP123" i="18" s="1"/>
  <c r="BQ123" i="18" s="1"/>
  <c r="BM124" i="18"/>
  <c r="BN124" i="18" s="1"/>
  <c r="BO124" i="18" s="1"/>
  <c r="BP124" i="18" s="1"/>
  <c r="BQ124" i="18" s="1"/>
  <c r="BM125" i="18"/>
  <c r="BN125" i="18" s="1"/>
  <c r="BO125" i="18" s="1"/>
  <c r="BP125" i="18" s="1"/>
  <c r="BQ125" i="18" s="1"/>
  <c r="BM126" i="18"/>
  <c r="BN126" i="18" s="1"/>
  <c r="BO126" i="18" s="1"/>
  <c r="BP126" i="18" s="1"/>
  <c r="BQ126" i="18" s="1"/>
  <c r="BM127" i="18"/>
  <c r="BN127" i="18" s="1"/>
  <c r="BO127" i="18" s="1"/>
  <c r="BP127" i="18" s="1"/>
  <c r="BQ127" i="18" s="1"/>
  <c r="BM128" i="18"/>
  <c r="BN128" i="18" s="1"/>
  <c r="BO128" i="18" s="1"/>
  <c r="BP128" i="18" s="1"/>
  <c r="BQ128" i="18" s="1"/>
  <c r="BM129" i="18"/>
  <c r="BN129" i="18" s="1"/>
  <c r="BO129" i="18" s="1"/>
  <c r="BP129" i="18" s="1"/>
  <c r="BQ129" i="18" s="1"/>
  <c r="BM130" i="18"/>
  <c r="BN130" i="18" s="1"/>
  <c r="BO130" i="18" s="1"/>
  <c r="BP130" i="18" s="1"/>
  <c r="BQ130" i="18" s="1"/>
  <c r="BM131" i="18"/>
  <c r="BN131" i="18" s="1"/>
  <c r="BO131" i="18" s="1"/>
  <c r="BP131" i="18" s="1"/>
  <c r="BQ131" i="18" s="1"/>
  <c r="BM132" i="18"/>
  <c r="BN132" i="18" s="1"/>
  <c r="BO132" i="18" s="1"/>
  <c r="BP132" i="18" s="1"/>
  <c r="BQ132" i="18" s="1"/>
  <c r="BM133" i="18"/>
  <c r="BN133" i="18" s="1"/>
  <c r="BO133" i="18" s="1"/>
  <c r="BP133" i="18" s="1"/>
  <c r="BQ133" i="18" s="1"/>
  <c r="BM134" i="18"/>
  <c r="BN134" i="18" s="1"/>
  <c r="BO134" i="18" s="1"/>
  <c r="BP134" i="18" s="1"/>
  <c r="BQ134" i="18" s="1"/>
  <c r="BM135" i="18"/>
  <c r="BN135" i="18" s="1"/>
  <c r="BO135" i="18" s="1"/>
  <c r="BP135" i="18" s="1"/>
  <c r="BQ135" i="18" s="1"/>
  <c r="BM136" i="18"/>
  <c r="BN136" i="18" s="1"/>
  <c r="BO136" i="18" s="1"/>
  <c r="BP136" i="18" s="1"/>
  <c r="BQ136" i="18" s="1"/>
  <c r="BM137" i="18"/>
  <c r="BN137" i="18" s="1"/>
  <c r="BO137" i="18" s="1"/>
  <c r="BP137" i="18" s="1"/>
  <c r="BQ137" i="18" s="1"/>
  <c r="BM138" i="18"/>
  <c r="BN138" i="18" s="1"/>
  <c r="BO138" i="18" s="1"/>
  <c r="BP138" i="18" s="1"/>
  <c r="BQ138" i="18" s="1"/>
  <c r="BM139" i="18"/>
  <c r="BN139" i="18" s="1"/>
  <c r="BO139" i="18" s="1"/>
  <c r="BP139" i="18" s="1"/>
  <c r="BQ139" i="18" s="1"/>
  <c r="BM140" i="18"/>
  <c r="BN140" i="18" s="1"/>
  <c r="BO140" i="18" s="1"/>
  <c r="BP140" i="18" s="1"/>
  <c r="BQ140" i="18" s="1"/>
  <c r="BM141" i="18"/>
  <c r="BN141" i="18" s="1"/>
  <c r="BO141" i="18" s="1"/>
  <c r="BP141" i="18" s="1"/>
  <c r="BQ141" i="18" s="1"/>
  <c r="BM142" i="18"/>
  <c r="BN142" i="18" s="1"/>
  <c r="BO142" i="18" s="1"/>
  <c r="BP142" i="18" s="1"/>
  <c r="BQ142" i="18" s="1"/>
  <c r="BM143" i="18"/>
  <c r="BN143" i="18" s="1"/>
  <c r="BO143" i="18" s="1"/>
  <c r="BP143" i="18" s="1"/>
  <c r="BQ143" i="18" s="1"/>
  <c r="BM144" i="18"/>
  <c r="BN144" i="18" s="1"/>
  <c r="BO144" i="18" s="1"/>
  <c r="BP144" i="18" s="1"/>
  <c r="BQ144" i="18" s="1"/>
  <c r="BM145" i="18"/>
  <c r="BN145" i="18" s="1"/>
  <c r="BO145" i="18" s="1"/>
  <c r="BP145" i="18" s="1"/>
  <c r="BQ145" i="18" s="1"/>
  <c r="BM146" i="18"/>
  <c r="BN146" i="18" s="1"/>
  <c r="BO146" i="18" s="1"/>
  <c r="BP146" i="18" s="1"/>
  <c r="BQ146" i="18" s="1"/>
  <c r="BM147" i="18"/>
  <c r="BN147" i="18" s="1"/>
  <c r="BO147" i="18" s="1"/>
  <c r="BP147" i="18" s="1"/>
  <c r="BQ147" i="18" s="1"/>
  <c r="BM148" i="18"/>
  <c r="BN148" i="18" s="1"/>
  <c r="BO148" i="18" s="1"/>
  <c r="BP148" i="18" s="1"/>
  <c r="BQ148" i="18" s="1"/>
  <c r="BM149" i="18"/>
  <c r="BN149" i="18" s="1"/>
  <c r="BO149" i="18" s="1"/>
  <c r="BP149" i="18" s="1"/>
  <c r="BQ149" i="18" s="1"/>
  <c r="BM150" i="18"/>
  <c r="BN150" i="18" s="1"/>
  <c r="BO150" i="18" s="1"/>
  <c r="BP150" i="18" s="1"/>
  <c r="BQ150" i="18" s="1"/>
  <c r="BM151" i="18"/>
  <c r="BN151" i="18" s="1"/>
  <c r="BO151" i="18" s="1"/>
  <c r="BP151" i="18" s="1"/>
  <c r="BQ151" i="18" s="1"/>
  <c r="BM152" i="18"/>
  <c r="BN152" i="18" s="1"/>
  <c r="BO152" i="18" s="1"/>
  <c r="BP152" i="18" s="1"/>
  <c r="BQ152" i="18" s="1"/>
  <c r="BM153" i="18"/>
  <c r="BN153" i="18" s="1"/>
  <c r="BO153" i="18" s="1"/>
  <c r="BP153" i="18" s="1"/>
  <c r="BQ153" i="18" s="1"/>
  <c r="BM154" i="18"/>
  <c r="BN154" i="18" s="1"/>
  <c r="BO154" i="18" s="1"/>
  <c r="BP154" i="18" s="1"/>
  <c r="BQ154" i="18" s="1"/>
  <c r="BM155" i="18"/>
  <c r="BN155" i="18" s="1"/>
  <c r="BO155" i="18" s="1"/>
  <c r="BP155" i="18" s="1"/>
  <c r="BQ155" i="18" s="1"/>
  <c r="BM156" i="18"/>
  <c r="BN156" i="18" s="1"/>
  <c r="BO156" i="18" s="1"/>
  <c r="BP156" i="18" s="1"/>
  <c r="BQ156" i="18" s="1"/>
  <c r="BM157" i="18"/>
  <c r="BN157" i="18" s="1"/>
  <c r="BO157" i="18" s="1"/>
  <c r="BP157" i="18" s="1"/>
  <c r="BQ157" i="18" s="1"/>
  <c r="BM158" i="18"/>
  <c r="BN158" i="18" s="1"/>
  <c r="BO158" i="18" s="1"/>
  <c r="BP158" i="18" s="1"/>
  <c r="BQ158" i="18" s="1"/>
  <c r="BM159" i="18"/>
  <c r="BN159" i="18" s="1"/>
  <c r="BO159" i="18" s="1"/>
  <c r="BP159" i="18" s="1"/>
  <c r="BQ159" i="18" s="1"/>
  <c r="BM160" i="18"/>
  <c r="BN160" i="18" s="1"/>
  <c r="BO160" i="18" s="1"/>
  <c r="BP160" i="18" s="1"/>
  <c r="BQ160" i="18" s="1"/>
  <c r="BM161" i="18"/>
  <c r="BN161" i="18" s="1"/>
  <c r="BO161" i="18" s="1"/>
  <c r="BP161" i="18" s="1"/>
  <c r="BQ161" i="18" s="1"/>
  <c r="BM162" i="18"/>
  <c r="BN162" i="18" s="1"/>
  <c r="BO162" i="18" s="1"/>
  <c r="BP162" i="18" s="1"/>
  <c r="BQ162" i="18" s="1"/>
  <c r="BM163" i="18"/>
  <c r="BN163" i="18" s="1"/>
  <c r="BO163" i="18" s="1"/>
  <c r="BP163" i="18" s="1"/>
  <c r="BQ163" i="18" s="1"/>
  <c r="BM164" i="18"/>
  <c r="BN164" i="18" s="1"/>
  <c r="BO164" i="18" s="1"/>
  <c r="BP164" i="18" s="1"/>
  <c r="BQ164" i="18" s="1"/>
  <c r="BM165" i="18"/>
  <c r="BN165" i="18" s="1"/>
  <c r="BO165" i="18" s="1"/>
  <c r="BP165" i="18" s="1"/>
  <c r="BQ165" i="18" s="1"/>
  <c r="BM166" i="18"/>
  <c r="BN166" i="18" s="1"/>
  <c r="BO166" i="18" s="1"/>
  <c r="BP166" i="18" s="1"/>
  <c r="BQ166" i="18" s="1"/>
  <c r="BM167" i="18"/>
  <c r="BN167" i="18" s="1"/>
  <c r="BO167" i="18" s="1"/>
  <c r="BP167" i="18" s="1"/>
  <c r="BQ167" i="18" s="1"/>
  <c r="BM168" i="18"/>
  <c r="BN168" i="18" s="1"/>
  <c r="BO168" i="18" s="1"/>
  <c r="BP168" i="18" s="1"/>
  <c r="BQ168" i="18" s="1"/>
  <c r="BM169" i="18"/>
  <c r="BN169" i="18" s="1"/>
  <c r="BO169" i="18" s="1"/>
  <c r="BP169" i="18" s="1"/>
  <c r="BQ169" i="18" s="1"/>
  <c r="BM170" i="18"/>
  <c r="BN170" i="18" s="1"/>
  <c r="BO170" i="18" s="1"/>
  <c r="BP170" i="18" s="1"/>
  <c r="BQ170" i="18" s="1"/>
  <c r="BM171" i="18"/>
  <c r="BN171" i="18" s="1"/>
  <c r="BO171" i="18" s="1"/>
  <c r="BP171" i="18" s="1"/>
  <c r="BQ171" i="18" s="1"/>
  <c r="BM172" i="18"/>
  <c r="BN172" i="18" s="1"/>
  <c r="BO172" i="18" s="1"/>
  <c r="BP172" i="18" s="1"/>
  <c r="BQ172" i="18" s="1"/>
  <c r="BM173" i="18"/>
  <c r="BN173" i="18" s="1"/>
  <c r="BO173" i="18" s="1"/>
  <c r="BP173" i="18" s="1"/>
  <c r="BQ173" i="18" s="1"/>
  <c r="BM174" i="18"/>
  <c r="BN174" i="18" s="1"/>
  <c r="BO174" i="18" s="1"/>
  <c r="BP174" i="18" s="1"/>
  <c r="BQ174" i="18" s="1"/>
  <c r="BM175" i="18"/>
  <c r="BN175" i="18" s="1"/>
  <c r="BO175" i="18" s="1"/>
  <c r="BP175" i="18" s="1"/>
  <c r="BQ175" i="18" s="1"/>
  <c r="BM176" i="18"/>
  <c r="BN176" i="18" s="1"/>
  <c r="BO176" i="18" s="1"/>
  <c r="BP176" i="18" s="1"/>
  <c r="BQ176" i="18" s="1"/>
  <c r="BM177" i="18"/>
  <c r="BN177" i="18" s="1"/>
  <c r="BO177" i="18" s="1"/>
  <c r="BP177" i="18" s="1"/>
  <c r="BQ177" i="18" s="1"/>
  <c r="BM178" i="18"/>
  <c r="BN178" i="18" s="1"/>
  <c r="BO178" i="18" s="1"/>
  <c r="BP178" i="18" s="1"/>
  <c r="BQ178" i="18" s="1"/>
  <c r="BM179" i="18"/>
  <c r="BN179" i="18" s="1"/>
  <c r="BO179" i="18" s="1"/>
  <c r="BP179" i="18" s="1"/>
  <c r="BQ179" i="18" s="1"/>
  <c r="BM180" i="18"/>
  <c r="BN180" i="18" s="1"/>
  <c r="BO180" i="18" s="1"/>
  <c r="BP180" i="18" s="1"/>
  <c r="BQ180" i="18" s="1"/>
  <c r="BM181" i="18"/>
  <c r="BN181" i="18" s="1"/>
  <c r="BO181" i="18" s="1"/>
  <c r="BP181" i="18" s="1"/>
  <c r="BQ181" i="18" s="1"/>
  <c r="BM182" i="18"/>
  <c r="BN182" i="18" s="1"/>
  <c r="BO182" i="18" s="1"/>
  <c r="BP182" i="18" s="1"/>
  <c r="BQ182" i="18" s="1"/>
  <c r="BM183" i="18"/>
  <c r="BN183" i="18" s="1"/>
  <c r="BO183" i="18" s="1"/>
  <c r="BP183" i="18" s="1"/>
  <c r="BQ183" i="18" s="1"/>
  <c r="BM184" i="18"/>
  <c r="BN184" i="18" s="1"/>
  <c r="BO184" i="18" s="1"/>
  <c r="BP184" i="18" s="1"/>
  <c r="BQ184" i="18" s="1"/>
  <c r="BM185" i="18"/>
  <c r="BN185" i="18" s="1"/>
  <c r="BO185" i="18" s="1"/>
  <c r="BP185" i="18" s="1"/>
  <c r="BQ185" i="18" s="1"/>
  <c r="BM186" i="18"/>
  <c r="BN186" i="18" s="1"/>
  <c r="BO186" i="18" s="1"/>
  <c r="BP186" i="18" s="1"/>
  <c r="BQ186" i="18" s="1"/>
  <c r="BM187" i="18"/>
  <c r="BN187" i="18" s="1"/>
  <c r="BO187" i="18" s="1"/>
  <c r="BP187" i="18" s="1"/>
  <c r="BQ187" i="18" s="1"/>
  <c r="BM188" i="18"/>
  <c r="BN188" i="18" s="1"/>
  <c r="BO188" i="18" s="1"/>
  <c r="BP188" i="18" s="1"/>
  <c r="BQ188" i="18" s="1"/>
  <c r="BM189" i="18"/>
  <c r="BN189" i="18" s="1"/>
  <c r="BO189" i="18" s="1"/>
  <c r="BP189" i="18" s="1"/>
  <c r="BQ189" i="18" s="1"/>
  <c r="BM190" i="18"/>
  <c r="BN190" i="18" s="1"/>
  <c r="BO190" i="18" s="1"/>
  <c r="BP190" i="18" s="1"/>
  <c r="BQ190" i="18" s="1"/>
  <c r="BM191" i="18"/>
  <c r="BN191" i="18" s="1"/>
  <c r="BO191" i="18" s="1"/>
  <c r="BP191" i="18" s="1"/>
  <c r="BQ191" i="18" s="1"/>
  <c r="BM192" i="18"/>
  <c r="BN192" i="18" s="1"/>
  <c r="BO192" i="18" s="1"/>
  <c r="BP192" i="18" s="1"/>
  <c r="BQ192" i="18" s="1"/>
  <c r="BM193" i="18"/>
  <c r="BN193" i="18" s="1"/>
  <c r="BO193" i="18" s="1"/>
  <c r="BP193" i="18" s="1"/>
  <c r="BQ193" i="18" s="1"/>
  <c r="BM194" i="18"/>
  <c r="BN194" i="18" s="1"/>
  <c r="BO194" i="18" s="1"/>
  <c r="BP194" i="18" s="1"/>
  <c r="BQ194" i="18" s="1"/>
  <c r="BM195" i="18"/>
  <c r="BN195" i="18" s="1"/>
  <c r="BO195" i="18" s="1"/>
  <c r="BP195" i="18" s="1"/>
  <c r="BQ195" i="18" s="1"/>
  <c r="BM196" i="18"/>
  <c r="BN196" i="18" s="1"/>
  <c r="BO196" i="18" s="1"/>
  <c r="BP196" i="18" s="1"/>
  <c r="BQ196" i="18" s="1"/>
  <c r="BM197" i="18"/>
  <c r="BN197" i="18" s="1"/>
  <c r="BO197" i="18" s="1"/>
  <c r="BP197" i="18" s="1"/>
  <c r="BQ197" i="18" s="1"/>
  <c r="BM198" i="18"/>
  <c r="BN198" i="18" s="1"/>
  <c r="BO198" i="18" s="1"/>
  <c r="BP198" i="18" s="1"/>
  <c r="BQ198" i="18" s="1"/>
  <c r="BM199" i="18"/>
  <c r="BN199" i="18" s="1"/>
  <c r="BO199" i="18" s="1"/>
  <c r="BP199" i="18" s="1"/>
  <c r="BQ199" i="18" s="1"/>
  <c r="BM200" i="18"/>
  <c r="BN200" i="18" s="1"/>
  <c r="BO200" i="18" s="1"/>
  <c r="BP200" i="18" s="1"/>
  <c r="BQ200" i="18" s="1"/>
  <c r="BM201" i="18"/>
  <c r="BN201" i="18" s="1"/>
  <c r="BO201" i="18" s="1"/>
  <c r="BP201" i="18" s="1"/>
  <c r="BQ201" i="18" s="1"/>
  <c r="BM202" i="18"/>
  <c r="BN202" i="18" s="1"/>
  <c r="BO202" i="18" s="1"/>
  <c r="BP202" i="18" s="1"/>
  <c r="BQ202" i="18" s="1"/>
  <c r="BM203" i="18"/>
  <c r="BN203" i="18" s="1"/>
  <c r="BO203" i="18" s="1"/>
  <c r="BP203" i="18" s="1"/>
  <c r="BQ203" i="18" s="1"/>
  <c r="BM204" i="18"/>
  <c r="BN204" i="18" s="1"/>
  <c r="BO204" i="18" s="1"/>
  <c r="BP204" i="18" s="1"/>
  <c r="BQ204" i="18" s="1"/>
  <c r="BM205" i="18"/>
  <c r="BN205" i="18" s="1"/>
  <c r="BO205" i="18" s="1"/>
  <c r="BP205" i="18" s="1"/>
  <c r="BQ205" i="18" s="1"/>
  <c r="BM206" i="18"/>
  <c r="BN206" i="18" s="1"/>
  <c r="BO206" i="18" s="1"/>
  <c r="BP206" i="18" s="1"/>
  <c r="BQ206" i="18" s="1"/>
  <c r="BM207" i="18"/>
  <c r="BN207" i="18" s="1"/>
  <c r="BO207" i="18" s="1"/>
  <c r="BP207" i="18" s="1"/>
  <c r="BQ207" i="18" s="1"/>
  <c r="BM208" i="18"/>
  <c r="BN208" i="18" s="1"/>
  <c r="BO208" i="18" s="1"/>
  <c r="BP208" i="18" s="1"/>
  <c r="BQ208" i="18" s="1"/>
  <c r="BM209" i="18"/>
  <c r="BN209" i="18" s="1"/>
  <c r="BO209" i="18" s="1"/>
  <c r="BP209" i="18" s="1"/>
  <c r="BQ209" i="18" s="1"/>
  <c r="BM210" i="18"/>
  <c r="BN210" i="18" s="1"/>
  <c r="BO210" i="18" s="1"/>
  <c r="BP210" i="18" s="1"/>
  <c r="BQ210" i="18" s="1"/>
  <c r="BM211" i="18"/>
  <c r="BN211" i="18" s="1"/>
  <c r="BO211" i="18" s="1"/>
  <c r="BP211" i="18" s="1"/>
  <c r="BQ211" i="18" s="1"/>
  <c r="BM212" i="18"/>
  <c r="BN212" i="18" s="1"/>
  <c r="BO212" i="18" s="1"/>
  <c r="BP212" i="18" s="1"/>
  <c r="BQ212" i="18" s="1"/>
  <c r="BM213" i="18"/>
  <c r="BN213" i="18" s="1"/>
  <c r="BO213" i="18" s="1"/>
  <c r="BP213" i="18" s="1"/>
  <c r="BQ213" i="18" s="1"/>
  <c r="BM214" i="18"/>
  <c r="BN214" i="18" s="1"/>
  <c r="BO214" i="18" s="1"/>
  <c r="BP214" i="18" s="1"/>
  <c r="BQ214" i="18" s="1"/>
  <c r="BM215" i="18"/>
  <c r="BN215" i="18" s="1"/>
  <c r="BO215" i="18" s="1"/>
  <c r="BP215" i="18" s="1"/>
  <c r="BQ215" i="18" s="1"/>
  <c r="BM216" i="18"/>
  <c r="BN216" i="18" s="1"/>
  <c r="BO216" i="18" s="1"/>
  <c r="BP216" i="18" s="1"/>
  <c r="BQ216" i="18" s="1"/>
  <c r="BM217" i="18"/>
  <c r="BN217" i="18" s="1"/>
  <c r="BO217" i="18" s="1"/>
  <c r="BP217" i="18" s="1"/>
  <c r="BQ217" i="18" s="1"/>
  <c r="BM218" i="18"/>
  <c r="BN218" i="18" s="1"/>
  <c r="BO218" i="18" s="1"/>
  <c r="BP218" i="18" s="1"/>
  <c r="BQ218" i="18" s="1"/>
  <c r="BM219" i="18"/>
  <c r="BN219" i="18" s="1"/>
  <c r="BO219" i="18" s="1"/>
  <c r="BP219" i="18" s="1"/>
  <c r="BQ219" i="18" s="1"/>
  <c r="BM220" i="18"/>
  <c r="BN220" i="18" s="1"/>
  <c r="BO220" i="18" s="1"/>
  <c r="BP220" i="18" s="1"/>
  <c r="BQ220" i="18" s="1"/>
  <c r="BM221" i="18"/>
  <c r="BN221" i="18" s="1"/>
  <c r="BO221" i="18" s="1"/>
  <c r="BP221" i="18" s="1"/>
  <c r="BQ221" i="18" s="1"/>
  <c r="BM222" i="18"/>
  <c r="BN222" i="18" s="1"/>
  <c r="BO222" i="18" s="1"/>
  <c r="BP222" i="18" s="1"/>
  <c r="BQ222" i="18" s="1"/>
  <c r="BM223" i="18"/>
  <c r="BN223" i="18" s="1"/>
  <c r="BO223" i="18" s="1"/>
  <c r="BP223" i="18" s="1"/>
  <c r="BQ223" i="18" s="1"/>
  <c r="BM224" i="18"/>
  <c r="BN224" i="18" s="1"/>
  <c r="BO224" i="18" s="1"/>
  <c r="BP224" i="18" s="1"/>
  <c r="BQ224" i="18" s="1"/>
  <c r="BM225" i="18"/>
  <c r="BN225" i="18" s="1"/>
  <c r="BO225" i="18" s="1"/>
  <c r="BP225" i="18" s="1"/>
  <c r="BQ225" i="18" s="1"/>
  <c r="BM226" i="18"/>
  <c r="BN226" i="18" s="1"/>
  <c r="BO226" i="18" s="1"/>
  <c r="BP226" i="18" s="1"/>
  <c r="BQ226" i="18" s="1"/>
  <c r="BM227" i="18"/>
  <c r="BN227" i="18" s="1"/>
  <c r="BO227" i="18" s="1"/>
  <c r="BP227" i="18" s="1"/>
  <c r="BQ227" i="18" s="1"/>
  <c r="BM228" i="18"/>
  <c r="BN228" i="18" s="1"/>
  <c r="BO228" i="18" s="1"/>
  <c r="BP228" i="18" s="1"/>
  <c r="BQ228" i="18" s="1"/>
  <c r="BM229" i="18"/>
  <c r="BN229" i="18" s="1"/>
  <c r="BO229" i="18" s="1"/>
  <c r="BP229" i="18" s="1"/>
  <c r="BQ229" i="18" s="1"/>
  <c r="BM230" i="18"/>
  <c r="BN230" i="18" s="1"/>
  <c r="BO230" i="18" s="1"/>
  <c r="BP230" i="18" s="1"/>
  <c r="BQ230" i="18" s="1"/>
  <c r="BM231" i="18"/>
  <c r="BN231" i="18" s="1"/>
  <c r="BO231" i="18" s="1"/>
  <c r="BP231" i="18" s="1"/>
  <c r="BQ231" i="18" s="1"/>
  <c r="BM232" i="18"/>
  <c r="BN232" i="18" s="1"/>
  <c r="BO232" i="18" s="1"/>
  <c r="BP232" i="18" s="1"/>
  <c r="BQ232" i="18" s="1"/>
  <c r="BM233" i="18"/>
  <c r="BN233" i="18" s="1"/>
  <c r="BO233" i="18" s="1"/>
  <c r="BP233" i="18" s="1"/>
  <c r="BQ233" i="18" s="1"/>
  <c r="BM234" i="18"/>
  <c r="BN234" i="18" s="1"/>
  <c r="BO234" i="18" s="1"/>
  <c r="BP234" i="18" s="1"/>
  <c r="BQ234" i="18" s="1"/>
  <c r="BM235" i="18"/>
  <c r="BN235" i="18" s="1"/>
  <c r="BO235" i="18" s="1"/>
  <c r="BP235" i="18" s="1"/>
  <c r="BQ235" i="18" s="1"/>
  <c r="BM236" i="18"/>
  <c r="BN236" i="18" s="1"/>
  <c r="BO236" i="18" s="1"/>
  <c r="BP236" i="18" s="1"/>
  <c r="BQ236" i="18" s="1"/>
  <c r="BM237" i="18"/>
  <c r="BN237" i="18" s="1"/>
  <c r="BO237" i="18" s="1"/>
  <c r="BP237" i="18" s="1"/>
  <c r="BQ237" i="18" s="1"/>
  <c r="BM238" i="18"/>
  <c r="BN238" i="18" s="1"/>
  <c r="BO238" i="18" s="1"/>
  <c r="BP238" i="18" s="1"/>
  <c r="BQ238" i="18" s="1"/>
  <c r="BM239" i="18"/>
  <c r="BN239" i="18" s="1"/>
  <c r="BO239" i="18" s="1"/>
  <c r="BP239" i="18" s="1"/>
  <c r="BQ239" i="18" s="1"/>
  <c r="BM240" i="18"/>
  <c r="BN240" i="18" s="1"/>
  <c r="BO240" i="18" s="1"/>
  <c r="BP240" i="18" s="1"/>
  <c r="BQ240" i="18" s="1"/>
  <c r="BM241" i="18"/>
  <c r="BN241" i="18" s="1"/>
  <c r="BO241" i="18" s="1"/>
  <c r="BP241" i="18" s="1"/>
  <c r="BQ241" i="18" s="1"/>
  <c r="BM242" i="18"/>
  <c r="BN242" i="18" s="1"/>
  <c r="BO242" i="18" s="1"/>
  <c r="BP242" i="18" s="1"/>
  <c r="BQ242" i="18" s="1"/>
  <c r="BM243" i="18"/>
  <c r="BN243" i="18" s="1"/>
  <c r="BO243" i="18" s="1"/>
  <c r="BP243" i="18" s="1"/>
  <c r="BQ243" i="18" s="1"/>
  <c r="BM244" i="18"/>
  <c r="BN244" i="18" s="1"/>
  <c r="BO244" i="18" s="1"/>
  <c r="BP244" i="18" s="1"/>
  <c r="BQ244" i="18" s="1"/>
  <c r="BM245" i="18"/>
  <c r="BN245" i="18" s="1"/>
  <c r="BO245" i="18" s="1"/>
  <c r="BP245" i="18" s="1"/>
  <c r="BQ245" i="18" s="1"/>
  <c r="BM246" i="18"/>
  <c r="BN246" i="18" s="1"/>
  <c r="BO246" i="18" s="1"/>
  <c r="BP246" i="18" s="1"/>
  <c r="BQ246" i="18" s="1"/>
  <c r="BM247" i="18"/>
  <c r="BN247" i="18" s="1"/>
  <c r="BO247" i="18" s="1"/>
  <c r="BP247" i="18" s="1"/>
  <c r="BQ247" i="18" s="1"/>
  <c r="BM248" i="18"/>
  <c r="BN248" i="18" s="1"/>
  <c r="BO248" i="18" s="1"/>
  <c r="BP248" i="18" s="1"/>
  <c r="BQ248" i="18" s="1"/>
  <c r="BM249" i="18"/>
  <c r="BN249" i="18" s="1"/>
  <c r="BO249" i="18" s="1"/>
  <c r="BP249" i="18" s="1"/>
  <c r="BQ249" i="18" s="1"/>
  <c r="BM250" i="18"/>
  <c r="BN250" i="18" s="1"/>
  <c r="BO250" i="18" s="1"/>
  <c r="BP250" i="18" s="1"/>
  <c r="BQ250" i="18" s="1"/>
  <c r="BM251" i="18"/>
  <c r="BN251" i="18" s="1"/>
  <c r="BO251" i="18" s="1"/>
  <c r="BP251" i="18" s="1"/>
  <c r="BQ251" i="18" s="1"/>
  <c r="BM252" i="18"/>
  <c r="BN252" i="18" s="1"/>
  <c r="BO252" i="18" s="1"/>
  <c r="BP252" i="18" s="1"/>
  <c r="BQ252" i="18" s="1"/>
  <c r="BM253" i="18"/>
  <c r="BN253" i="18" s="1"/>
  <c r="BO253" i="18" s="1"/>
  <c r="BP253" i="18" s="1"/>
  <c r="BQ253" i="18" s="1"/>
  <c r="BM254" i="18"/>
  <c r="BN254" i="18" s="1"/>
  <c r="BO254" i="18" s="1"/>
  <c r="BP254" i="18" s="1"/>
  <c r="BQ254" i="18" s="1"/>
  <c r="BM255" i="18"/>
  <c r="BN255" i="18" s="1"/>
  <c r="BO255" i="18" s="1"/>
  <c r="BP255" i="18" s="1"/>
  <c r="BQ255" i="18" s="1"/>
  <c r="BM256" i="18"/>
  <c r="BN256" i="18" s="1"/>
  <c r="BO256" i="18" s="1"/>
  <c r="BP256" i="18" s="1"/>
  <c r="BQ256" i="18" s="1"/>
  <c r="BM257" i="18"/>
  <c r="BN257" i="18" s="1"/>
  <c r="BO257" i="18" s="1"/>
  <c r="BP257" i="18" s="1"/>
  <c r="BQ257" i="18" s="1"/>
  <c r="BM258" i="18"/>
  <c r="BN258" i="18" s="1"/>
  <c r="BO258" i="18" s="1"/>
  <c r="BP258" i="18" s="1"/>
  <c r="BQ258" i="18" s="1"/>
  <c r="BM259" i="18"/>
  <c r="BN259" i="18" s="1"/>
  <c r="BO259" i="18" s="1"/>
  <c r="BP259" i="18" s="1"/>
  <c r="BQ259" i="18" s="1"/>
  <c r="BM260" i="18"/>
  <c r="BN260" i="18" s="1"/>
  <c r="BO260" i="18" s="1"/>
  <c r="BP260" i="18" s="1"/>
  <c r="BQ260" i="18" s="1"/>
  <c r="BM261" i="18"/>
  <c r="BN261" i="18" s="1"/>
  <c r="BO261" i="18" s="1"/>
  <c r="BP261" i="18" s="1"/>
  <c r="BQ261" i="18" s="1"/>
  <c r="BM262" i="18"/>
  <c r="BN262" i="18" s="1"/>
  <c r="BO262" i="18" s="1"/>
  <c r="BP262" i="18" s="1"/>
  <c r="BQ262" i="18" s="1"/>
  <c r="BM263" i="18"/>
  <c r="BN263" i="18" s="1"/>
  <c r="BO263" i="18" s="1"/>
  <c r="BP263" i="18" s="1"/>
  <c r="BQ263" i="18" s="1"/>
  <c r="BM264" i="18"/>
  <c r="BN264" i="18" s="1"/>
  <c r="BO264" i="18" s="1"/>
  <c r="BP264" i="18" s="1"/>
  <c r="BQ264" i="18" s="1"/>
  <c r="BM265" i="18"/>
  <c r="BN265" i="18" s="1"/>
  <c r="BO265" i="18" s="1"/>
  <c r="BP265" i="18" s="1"/>
  <c r="BQ265" i="18" s="1"/>
  <c r="BM266" i="18"/>
  <c r="BN266" i="18" s="1"/>
  <c r="BO266" i="18" s="1"/>
  <c r="BP266" i="18" s="1"/>
  <c r="BQ266" i="18" s="1"/>
  <c r="BM267" i="18"/>
  <c r="BN267" i="18" s="1"/>
  <c r="BO267" i="18" s="1"/>
  <c r="BP267" i="18" s="1"/>
  <c r="BQ267" i="18" s="1"/>
  <c r="BM268" i="18"/>
  <c r="BN268" i="18" s="1"/>
  <c r="BO268" i="18" s="1"/>
  <c r="BP268" i="18" s="1"/>
  <c r="BQ268" i="18" s="1"/>
  <c r="BM269" i="18"/>
  <c r="BN269" i="18" s="1"/>
  <c r="BO269" i="18" s="1"/>
  <c r="BP269" i="18" s="1"/>
  <c r="BQ269" i="18" s="1"/>
  <c r="BM270" i="18"/>
  <c r="BN270" i="18" s="1"/>
  <c r="BO270" i="18" s="1"/>
  <c r="BP270" i="18" s="1"/>
  <c r="BQ270" i="18" s="1"/>
  <c r="BM271" i="18"/>
  <c r="BN271" i="18" s="1"/>
  <c r="BO271" i="18" s="1"/>
  <c r="BP271" i="18" s="1"/>
  <c r="BQ271" i="18" s="1"/>
  <c r="BM272" i="18"/>
  <c r="BN272" i="18" s="1"/>
  <c r="BO272" i="18" s="1"/>
  <c r="BP272" i="18" s="1"/>
  <c r="BQ272" i="18" s="1"/>
  <c r="BM273" i="18"/>
  <c r="BN273" i="18" s="1"/>
  <c r="BO273" i="18" s="1"/>
  <c r="BP273" i="18" s="1"/>
  <c r="BQ273" i="18" s="1"/>
  <c r="BM274" i="18"/>
  <c r="BN274" i="18" s="1"/>
  <c r="BO274" i="18" s="1"/>
  <c r="BP274" i="18" s="1"/>
  <c r="BQ274" i="18" s="1"/>
  <c r="BM275" i="18"/>
  <c r="BN275" i="18" s="1"/>
  <c r="BO275" i="18" s="1"/>
  <c r="BP275" i="18" s="1"/>
  <c r="BQ275" i="18" s="1"/>
  <c r="BM276" i="18"/>
  <c r="BN276" i="18" s="1"/>
  <c r="BO276" i="18" s="1"/>
  <c r="BP276" i="18" s="1"/>
  <c r="BQ276" i="18" s="1"/>
  <c r="BM277" i="18"/>
  <c r="BN277" i="18" s="1"/>
  <c r="BO277" i="18" s="1"/>
  <c r="BP277" i="18" s="1"/>
  <c r="BQ277" i="18" s="1"/>
  <c r="BM278" i="18"/>
  <c r="BN278" i="18" s="1"/>
  <c r="BO278" i="18" s="1"/>
  <c r="BP278" i="18" s="1"/>
  <c r="BQ278" i="18" s="1"/>
  <c r="BM279" i="18"/>
  <c r="BN279" i="18" s="1"/>
  <c r="BO279" i="18" s="1"/>
  <c r="BP279" i="18" s="1"/>
  <c r="BQ279" i="18" s="1"/>
  <c r="BM280" i="18"/>
  <c r="BN280" i="18" s="1"/>
  <c r="BO280" i="18" s="1"/>
  <c r="BP280" i="18" s="1"/>
  <c r="BQ280" i="18" s="1"/>
  <c r="BM281" i="18"/>
  <c r="BN281" i="18" s="1"/>
  <c r="BO281" i="18" s="1"/>
  <c r="BP281" i="18" s="1"/>
  <c r="BQ281" i="18" s="1"/>
  <c r="BM282" i="18"/>
  <c r="BN282" i="18" s="1"/>
  <c r="BO282" i="18" s="1"/>
  <c r="BP282" i="18" s="1"/>
  <c r="BQ282" i="18" s="1"/>
  <c r="BM283" i="18"/>
  <c r="BN283" i="18" s="1"/>
  <c r="BO283" i="18" s="1"/>
  <c r="BP283" i="18" s="1"/>
  <c r="BQ283" i="18" s="1"/>
  <c r="BM284" i="18"/>
  <c r="BN284" i="18" s="1"/>
  <c r="BO284" i="18" s="1"/>
  <c r="BP284" i="18" s="1"/>
  <c r="BQ284" i="18" s="1"/>
  <c r="BM285" i="18"/>
  <c r="BN285" i="18" s="1"/>
  <c r="BO285" i="18" s="1"/>
  <c r="BP285" i="18" s="1"/>
  <c r="BQ285" i="18" s="1"/>
  <c r="BM286" i="18"/>
  <c r="BN286" i="18" s="1"/>
  <c r="BO286" i="18" s="1"/>
  <c r="BP286" i="18" s="1"/>
  <c r="BQ286" i="18" s="1"/>
  <c r="BM287" i="18"/>
  <c r="BN287" i="18" s="1"/>
  <c r="BO287" i="18" s="1"/>
  <c r="BP287" i="18" s="1"/>
  <c r="BQ287" i="18" s="1"/>
  <c r="BM288" i="18"/>
  <c r="BN288" i="18" s="1"/>
  <c r="BO288" i="18" s="1"/>
  <c r="BP288" i="18" s="1"/>
  <c r="BQ288" i="18" s="1"/>
  <c r="BM289" i="18"/>
  <c r="BN289" i="18" s="1"/>
  <c r="BO289" i="18" s="1"/>
  <c r="BP289" i="18" s="1"/>
  <c r="BQ289" i="18" s="1"/>
  <c r="BM290" i="18"/>
  <c r="BN290" i="18" s="1"/>
  <c r="BO290" i="18" s="1"/>
  <c r="BP290" i="18" s="1"/>
  <c r="BQ290" i="18" s="1"/>
  <c r="BM291" i="18"/>
  <c r="BN291" i="18" s="1"/>
  <c r="BO291" i="18" s="1"/>
  <c r="BP291" i="18" s="1"/>
  <c r="BQ291" i="18" s="1"/>
  <c r="BM292" i="18"/>
  <c r="BN292" i="18" s="1"/>
  <c r="BO292" i="18" s="1"/>
  <c r="BP292" i="18" s="1"/>
  <c r="BQ292" i="18" s="1"/>
  <c r="BM293" i="18"/>
  <c r="BN293" i="18" s="1"/>
  <c r="BO293" i="18" s="1"/>
  <c r="BP293" i="18" s="1"/>
  <c r="BQ293" i="18" s="1"/>
  <c r="BM294" i="18"/>
  <c r="BN294" i="18" s="1"/>
  <c r="BO294" i="18" s="1"/>
  <c r="BP294" i="18" s="1"/>
  <c r="BQ294" i="18" s="1"/>
  <c r="BM295" i="18"/>
  <c r="BN295" i="18" s="1"/>
  <c r="BO295" i="18" s="1"/>
  <c r="BP295" i="18" s="1"/>
  <c r="BQ295" i="18" s="1"/>
  <c r="BM296" i="18"/>
  <c r="BN296" i="18" s="1"/>
  <c r="BO296" i="18" s="1"/>
  <c r="BP296" i="18" s="1"/>
  <c r="BQ296" i="18" s="1"/>
  <c r="BM297" i="18"/>
  <c r="BN297" i="18" s="1"/>
  <c r="BO297" i="18" s="1"/>
  <c r="BP297" i="18" s="1"/>
  <c r="BQ297" i="18" s="1"/>
  <c r="BM298" i="18"/>
  <c r="BN298" i="18" s="1"/>
  <c r="BO298" i="18" s="1"/>
  <c r="BP298" i="18" s="1"/>
  <c r="BQ298" i="18" s="1"/>
  <c r="BM299" i="18"/>
  <c r="BN299" i="18" s="1"/>
  <c r="BO299" i="18" s="1"/>
  <c r="BP299" i="18" s="1"/>
  <c r="BQ299" i="18" s="1"/>
  <c r="BM300" i="18"/>
  <c r="BN300" i="18" s="1"/>
  <c r="BO300" i="18" s="1"/>
  <c r="BP300" i="18" s="1"/>
  <c r="BQ300" i="18" s="1"/>
  <c r="BM301" i="18"/>
  <c r="BN301" i="18" s="1"/>
  <c r="BO301" i="18" s="1"/>
  <c r="BP301" i="18" s="1"/>
  <c r="BQ301" i="18" s="1"/>
  <c r="BM302" i="18"/>
  <c r="BN302" i="18" s="1"/>
  <c r="BO302" i="18" s="1"/>
  <c r="BP302" i="18" s="1"/>
  <c r="BQ302" i="18" s="1"/>
  <c r="BM303" i="18"/>
  <c r="BN303" i="18" s="1"/>
  <c r="BO303" i="18" s="1"/>
  <c r="BP303" i="18" s="1"/>
  <c r="BQ303" i="18" s="1"/>
  <c r="BM304" i="18"/>
  <c r="BN304" i="18" s="1"/>
  <c r="BO304" i="18" s="1"/>
  <c r="BP304" i="18" s="1"/>
  <c r="BQ304" i="18" s="1"/>
  <c r="BM305" i="18"/>
  <c r="BN305" i="18" s="1"/>
  <c r="BO305" i="18" s="1"/>
  <c r="BP305" i="18" s="1"/>
  <c r="BQ305" i="18" s="1"/>
  <c r="BM306" i="18"/>
  <c r="BN306" i="18" s="1"/>
  <c r="BO306" i="18" s="1"/>
  <c r="BP306" i="18" s="1"/>
  <c r="BQ306" i="18" s="1"/>
  <c r="BM307" i="18"/>
  <c r="BN307" i="18" s="1"/>
  <c r="BO307" i="18" s="1"/>
  <c r="BP307" i="18" s="1"/>
  <c r="BQ307" i="18" s="1"/>
  <c r="BM308" i="18"/>
  <c r="BN308" i="18" s="1"/>
  <c r="BO308" i="18" s="1"/>
  <c r="BP308" i="18" s="1"/>
  <c r="BQ308" i="18" s="1"/>
  <c r="BM309" i="18"/>
  <c r="BN309" i="18" s="1"/>
  <c r="BO309" i="18" s="1"/>
  <c r="BP309" i="18" s="1"/>
  <c r="BQ309" i="18" s="1"/>
  <c r="BM310" i="18"/>
  <c r="BN310" i="18" s="1"/>
  <c r="BO310" i="18" s="1"/>
  <c r="BP310" i="18" s="1"/>
  <c r="BQ310" i="18" s="1"/>
  <c r="BM311" i="18"/>
  <c r="BN311" i="18" s="1"/>
  <c r="BO311" i="18" s="1"/>
  <c r="BP311" i="18" s="1"/>
  <c r="BQ311" i="18" s="1"/>
  <c r="BM312" i="18"/>
  <c r="BN312" i="18" s="1"/>
  <c r="BO312" i="18" s="1"/>
  <c r="BP312" i="18" s="1"/>
  <c r="BQ312" i="18" s="1"/>
  <c r="BM313" i="18"/>
  <c r="BN313" i="18" s="1"/>
  <c r="BO313" i="18" s="1"/>
  <c r="BP313" i="18" s="1"/>
  <c r="BQ313" i="18" s="1"/>
  <c r="BM314" i="18"/>
  <c r="BN314" i="18" s="1"/>
  <c r="BO314" i="18" s="1"/>
  <c r="BP314" i="18" s="1"/>
  <c r="BQ314" i="18" s="1"/>
  <c r="BM315" i="18"/>
  <c r="BN315" i="18" s="1"/>
  <c r="BO315" i="18" s="1"/>
  <c r="BP315" i="18" s="1"/>
  <c r="BQ315" i="18" s="1"/>
  <c r="BM316" i="18"/>
  <c r="BN316" i="18" s="1"/>
  <c r="BO316" i="18" s="1"/>
  <c r="BP316" i="18" s="1"/>
  <c r="BQ316" i="18" s="1"/>
  <c r="BM317" i="18"/>
  <c r="BN317" i="18" s="1"/>
  <c r="BO317" i="18" s="1"/>
  <c r="BP317" i="18" s="1"/>
  <c r="BQ317" i="18" s="1"/>
  <c r="BM318" i="18"/>
  <c r="BN318" i="18" s="1"/>
  <c r="BO318" i="18" s="1"/>
  <c r="BP318" i="18" s="1"/>
  <c r="BQ318" i="18" s="1"/>
  <c r="BM319" i="18"/>
  <c r="BN319" i="18" s="1"/>
  <c r="BO319" i="18" s="1"/>
  <c r="BP319" i="18" s="1"/>
  <c r="BQ319" i="18" s="1"/>
  <c r="BM320" i="18"/>
  <c r="BN320" i="18" s="1"/>
  <c r="BO320" i="18" s="1"/>
  <c r="BP320" i="18" s="1"/>
  <c r="BQ320" i="18" s="1"/>
  <c r="BM321" i="18"/>
  <c r="BN321" i="18" s="1"/>
  <c r="BO321" i="18" s="1"/>
  <c r="BP321" i="18" s="1"/>
  <c r="BQ321" i="18" s="1"/>
  <c r="BM322" i="18"/>
  <c r="BN322" i="18" s="1"/>
  <c r="BO322" i="18" s="1"/>
  <c r="BP322" i="18" s="1"/>
  <c r="BQ322" i="18" s="1"/>
  <c r="BM323" i="18"/>
  <c r="BN323" i="18" s="1"/>
  <c r="BO323" i="18" s="1"/>
  <c r="BP323" i="18" s="1"/>
  <c r="BQ323" i="18" s="1"/>
  <c r="BM324" i="18"/>
  <c r="BN324" i="18" s="1"/>
  <c r="BO324" i="18" s="1"/>
  <c r="BP324" i="18" s="1"/>
  <c r="BQ324" i="18" s="1"/>
  <c r="BM325" i="18"/>
  <c r="BN325" i="18" s="1"/>
  <c r="BO325" i="18" s="1"/>
  <c r="BP325" i="18" s="1"/>
  <c r="BQ325" i="18" s="1"/>
  <c r="BM326" i="18"/>
  <c r="BN326" i="18" s="1"/>
  <c r="BO326" i="18" s="1"/>
  <c r="BP326" i="18" s="1"/>
  <c r="BQ326" i="18" s="1"/>
  <c r="BM327" i="18"/>
  <c r="BN327" i="18" s="1"/>
  <c r="BO327" i="18" s="1"/>
  <c r="BP327" i="18" s="1"/>
  <c r="BQ327" i="18" s="1"/>
  <c r="BM328" i="18"/>
  <c r="BN328" i="18" s="1"/>
  <c r="BO328" i="18" s="1"/>
  <c r="BP328" i="18" s="1"/>
  <c r="BQ328" i="18" s="1"/>
  <c r="BM329" i="18"/>
  <c r="BN329" i="18" s="1"/>
  <c r="BO329" i="18" s="1"/>
  <c r="BP329" i="18" s="1"/>
  <c r="BQ329" i="18" s="1"/>
  <c r="BM330" i="18"/>
  <c r="BN330" i="18" s="1"/>
  <c r="BO330" i="18" s="1"/>
  <c r="BP330" i="18" s="1"/>
  <c r="BQ330" i="18" s="1"/>
  <c r="BM331" i="18"/>
  <c r="BN331" i="18" s="1"/>
  <c r="BO331" i="18" s="1"/>
  <c r="BP331" i="18" s="1"/>
  <c r="BQ331" i="18" s="1"/>
  <c r="BM332" i="18"/>
  <c r="BN332" i="18" s="1"/>
  <c r="BO332" i="18" s="1"/>
  <c r="BP332" i="18" s="1"/>
  <c r="BQ332" i="18" s="1"/>
  <c r="BM333" i="18"/>
  <c r="BN333" i="18" s="1"/>
  <c r="BO333" i="18" s="1"/>
  <c r="BP333" i="18" s="1"/>
  <c r="BQ333" i="18" s="1"/>
  <c r="BM334" i="18"/>
  <c r="BN334" i="18" s="1"/>
  <c r="BO334" i="18" s="1"/>
  <c r="BP334" i="18" s="1"/>
  <c r="BQ334" i="18" s="1"/>
  <c r="BM335" i="18"/>
  <c r="BN335" i="18" s="1"/>
  <c r="BO335" i="18" s="1"/>
  <c r="BP335" i="18" s="1"/>
  <c r="BQ335" i="18" s="1"/>
  <c r="BM336" i="18"/>
  <c r="BN336" i="18" s="1"/>
  <c r="BO336" i="18" s="1"/>
  <c r="BP336" i="18" s="1"/>
  <c r="BQ336" i="18" s="1"/>
  <c r="BM337" i="18"/>
  <c r="BN337" i="18" s="1"/>
  <c r="BO337" i="18" s="1"/>
  <c r="BP337" i="18" s="1"/>
  <c r="BQ337" i="18" s="1"/>
  <c r="BM338" i="18"/>
  <c r="BN338" i="18" s="1"/>
  <c r="BO338" i="18" s="1"/>
  <c r="BP338" i="18" s="1"/>
  <c r="BQ338" i="18" s="1"/>
  <c r="BM339" i="18"/>
  <c r="BN339" i="18" s="1"/>
  <c r="BO339" i="18" s="1"/>
  <c r="BP339" i="18" s="1"/>
  <c r="BQ339" i="18" s="1"/>
  <c r="BM340" i="18"/>
  <c r="BN340" i="18" s="1"/>
  <c r="BO340" i="18" s="1"/>
  <c r="BP340" i="18" s="1"/>
  <c r="BQ340" i="18" s="1"/>
  <c r="BM341" i="18"/>
  <c r="BN341" i="18" s="1"/>
  <c r="BO341" i="18" s="1"/>
  <c r="BP341" i="18" s="1"/>
  <c r="BQ341" i="18" s="1"/>
  <c r="BM342" i="18"/>
  <c r="BN342" i="18" s="1"/>
  <c r="BO342" i="18" s="1"/>
  <c r="BP342" i="18" s="1"/>
  <c r="BQ342" i="18" s="1"/>
  <c r="BM343" i="18"/>
  <c r="BN343" i="18" s="1"/>
  <c r="BO343" i="18" s="1"/>
  <c r="BP343" i="18" s="1"/>
  <c r="BQ343" i="18" s="1"/>
  <c r="BM344" i="18"/>
  <c r="BN344" i="18" s="1"/>
  <c r="BO344" i="18" s="1"/>
  <c r="BP344" i="18" s="1"/>
  <c r="BQ344" i="18" s="1"/>
  <c r="BM345" i="18"/>
  <c r="BN345" i="18" s="1"/>
  <c r="BO345" i="18" s="1"/>
  <c r="BP345" i="18" s="1"/>
  <c r="BQ345" i="18" s="1"/>
  <c r="BM346" i="18"/>
  <c r="BN346" i="18" s="1"/>
  <c r="BO346" i="18" s="1"/>
  <c r="BP346" i="18" s="1"/>
  <c r="BQ346" i="18" s="1"/>
  <c r="BM347" i="18"/>
  <c r="BN347" i="18" s="1"/>
  <c r="BO347" i="18" s="1"/>
  <c r="BP347" i="18" s="1"/>
  <c r="BQ347" i="18" s="1"/>
  <c r="BM348" i="18"/>
  <c r="BN348" i="18" s="1"/>
  <c r="BO348" i="18" s="1"/>
  <c r="BP348" i="18" s="1"/>
  <c r="BQ348" i="18" s="1"/>
  <c r="BM349" i="18"/>
  <c r="BN349" i="18" s="1"/>
  <c r="BO349" i="18" s="1"/>
  <c r="BP349" i="18" s="1"/>
  <c r="BQ349" i="18" s="1"/>
  <c r="BM350" i="18"/>
  <c r="BN350" i="18" s="1"/>
  <c r="BO350" i="18" s="1"/>
  <c r="BP350" i="18" s="1"/>
  <c r="BQ350" i="18" s="1"/>
  <c r="BM351" i="18"/>
  <c r="BN351" i="18" s="1"/>
  <c r="BO351" i="18" s="1"/>
  <c r="BP351" i="18" s="1"/>
  <c r="BQ351" i="18" s="1"/>
  <c r="BM352" i="18"/>
  <c r="BN352" i="18" s="1"/>
  <c r="BO352" i="18" s="1"/>
  <c r="BP352" i="18" s="1"/>
  <c r="BQ352" i="18" s="1"/>
  <c r="BM353" i="18"/>
  <c r="BN353" i="18" s="1"/>
  <c r="BO353" i="18" s="1"/>
  <c r="BP353" i="18" s="1"/>
  <c r="BQ353" i="18" s="1"/>
  <c r="BM354" i="18"/>
  <c r="BN354" i="18" s="1"/>
  <c r="BO354" i="18" s="1"/>
  <c r="BP354" i="18" s="1"/>
  <c r="BQ354" i="18" s="1"/>
  <c r="BM355" i="18"/>
  <c r="BN355" i="18" s="1"/>
  <c r="BO355" i="18" s="1"/>
  <c r="BP355" i="18" s="1"/>
  <c r="BQ355" i="18" s="1"/>
  <c r="BM356" i="18"/>
  <c r="BN356" i="18" s="1"/>
  <c r="BO356" i="18" s="1"/>
  <c r="BP356" i="18" s="1"/>
  <c r="BQ356" i="18" s="1"/>
  <c r="BM357" i="18"/>
  <c r="BN357" i="18" s="1"/>
  <c r="BO357" i="18" s="1"/>
  <c r="BP357" i="18" s="1"/>
  <c r="BQ357" i="18" s="1"/>
  <c r="BM358" i="18"/>
  <c r="BN358" i="18" s="1"/>
  <c r="BO358" i="18" s="1"/>
  <c r="BP358" i="18" s="1"/>
  <c r="BQ358" i="18" s="1"/>
  <c r="BM359" i="18"/>
  <c r="BN359" i="18" s="1"/>
  <c r="BO359" i="18" s="1"/>
  <c r="BP359" i="18" s="1"/>
  <c r="BQ359" i="18" s="1"/>
  <c r="BM360" i="18"/>
  <c r="BN360" i="18" s="1"/>
  <c r="BO360" i="18" s="1"/>
  <c r="BP360" i="18" s="1"/>
  <c r="BQ360" i="18" s="1"/>
  <c r="BM361" i="18"/>
  <c r="BN361" i="18" s="1"/>
  <c r="BO361" i="18" s="1"/>
  <c r="BP361" i="18" s="1"/>
  <c r="BQ361" i="18" s="1"/>
  <c r="BM362" i="18"/>
  <c r="BN362" i="18" s="1"/>
  <c r="BO362" i="18" s="1"/>
  <c r="BP362" i="18" s="1"/>
  <c r="BQ362" i="18" s="1"/>
  <c r="BM363" i="18"/>
  <c r="BN363" i="18" s="1"/>
  <c r="BO363" i="18" s="1"/>
  <c r="BP363" i="18" s="1"/>
  <c r="BQ363" i="18" s="1"/>
  <c r="BM364" i="18"/>
  <c r="BN364" i="18" s="1"/>
  <c r="BO364" i="18" s="1"/>
  <c r="BP364" i="18" s="1"/>
  <c r="BQ364" i="18" s="1"/>
  <c r="BM365" i="18"/>
  <c r="BN365" i="18" s="1"/>
  <c r="BO365" i="18" s="1"/>
  <c r="BP365" i="18" s="1"/>
  <c r="BQ365" i="18" s="1"/>
  <c r="BM366" i="18"/>
  <c r="BN366" i="18" s="1"/>
  <c r="BO366" i="18" s="1"/>
  <c r="BP366" i="18" s="1"/>
  <c r="BQ366" i="18" s="1"/>
  <c r="BM367" i="18"/>
  <c r="BN367" i="18" s="1"/>
  <c r="BO367" i="18" s="1"/>
  <c r="BP367" i="18" s="1"/>
  <c r="BQ367" i="18" s="1"/>
  <c r="BM368" i="18"/>
  <c r="BN368" i="18" s="1"/>
  <c r="BO368" i="18" s="1"/>
  <c r="BP368" i="18" s="1"/>
  <c r="BQ368" i="18" s="1"/>
  <c r="BM369" i="18"/>
  <c r="BN369" i="18" s="1"/>
  <c r="BO369" i="18" s="1"/>
  <c r="BP369" i="18" s="1"/>
  <c r="BQ369" i="18" s="1"/>
  <c r="BM370" i="18"/>
  <c r="BN370" i="18" s="1"/>
  <c r="BO370" i="18" s="1"/>
  <c r="BP370" i="18" s="1"/>
  <c r="BQ370" i="18" s="1"/>
  <c r="BM371" i="18"/>
  <c r="BN371" i="18" s="1"/>
  <c r="BO371" i="18" s="1"/>
  <c r="BP371" i="18" s="1"/>
  <c r="BQ371" i="18" s="1"/>
  <c r="BM372" i="18"/>
  <c r="BN372" i="18" s="1"/>
  <c r="BO372" i="18" s="1"/>
  <c r="BP372" i="18" s="1"/>
  <c r="BQ372" i="18" s="1"/>
  <c r="BM373" i="18"/>
  <c r="BN373" i="18" s="1"/>
  <c r="BO373" i="18" s="1"/>
  <c r="BP373" i="18" s="1"/>
  <c r="BQ373" i="18" s="1"/>
  <c r="BM374" i="18"/>
  <c r="BN374" i="18" s="1"/>
  <c r="BO374" i="18" s="1"/>
  <c r="BP374" i="18" s="1"/>
  <c r="BQ374" i="18" s="1"/>
  <c r="BM375" i="18"/>
  <c r="BN375" i="18" s="1"/>
  <c r="BO375" i="18" s="1"/>
  <c r="BP375" i="18" s="1"/>
  <c r="BQ375" i="18" s="1"/>
  <c r="BM376" i="18"/>
  <c r="BN376" i="18" s="1"/>
  <c r="BO376" i="18" s="1"/>
  <c r="BP376" i="18" s="1"/>
  <c r="BQ376" i="18" s="1"/>
  <c r="BM377" i="18"/>
  <c r="BN377" i="18" s="1"/>
  <c r="BO377" i="18" s="1"/>
  <c r="BP377" i="18" s="1"/>
  <c r="BQ377" i="18" s="1"/>
  <c r="BM378" i="18"/>
  <c r="BN378" i="18" s="1"/>
  <c r="BO378" i="18" s="1"/>
  <c r="BP378" i="18" s="1"/>
  <c r="BQ378" i="18" s="1"/>
  <c r="BM379" i="18"/>
  <c r="BN379" i="18" s="1"/>
  <c r="BO379" i="18" s="1"/>
  <c r="BP379" i="18" s="1"/>
  <c r="BQ379" i="18" s="1"/>
  <c r="BM380" i="18"/>
  <c r="BN380" i="18" s="1"/>
  <c r="BO380" i="18" s="1"/>
  <c r="BP380" i="18" s="1"/>
  <c r="BQ380" i="18" s="1"/>
  <c r="BM381" i="18"/>
  <c r="BN381" i="18" s="1"/>
  <c r="BO381" i="18" s="1"/>
  <c r="BP381" i="18" s="1"/>
  <c r="BQ381" i="18" s="1"/>
  <c r="BM382" i="18"/>
  <c r="BN382" i="18" s="1"/>
  <c r="BO382" i="18" s="1"/>
  <c r="BP382" i="18" s="1"/>
  <c r="BQ382" i="18" s="1"/>
  <c r="BM383" i="18"/>
  <c r="BN383" i="18" s="1"/>
  <c r="BO383" i="18" s="1"/>
  <c r="BP383" i="18" s="1"/>
  <c r="BQ383" i="18" s="1"/>
  <c r="BM384" i="18"/>
  <c r="BN384" i="18" s="1"/>
  <c r="BO384" i="18" s="1"/>
  <c r="BP384" i="18" s="1"/>
  <c r="BQ384" i="18" s="1"/>
  <c r="BM385" i="18"/>
  <c r="BN385" i="18" s="1"/>
  <c r="BO385" i="18" s="1"/>
  <c r="BP385" i="18" s="1"/>
  <c r="BQ385" i="18" s="1"/>
  <c r="BM386" i="18"/>
  <c r="BN386" i="18" s="1"/>
  <c r="BO386" i="18" s="1"/>
  <c r="BP386" i="18" s="1"/>
  <c r="BQ386" i="18" s="1"/>
  <c r="BM387" i="18"/>
  <c r="BN387" i="18" s="1"/>
  <c r="BO387" i="18" s="1"/>
  <c r="BP387" i="18" s="1"/>
  <c r="BQ387" i="18" s="1"/>
  <c r="BM388" i="18"/>
  <c r="BN388" i="18" s="1"/>
  <c r="BO388" i="18" s="1"/>
  <c r="BP388" i="18" s="1"/>
  <c r="BQ388" i="18" s="1"/>
  <c r="BM389" i="18"/>
  <c r="BN389" i="18" s="1"/>
  <c r="BO389" i="18" s="1"/>
  <c r="BP389" i="18" s="1"/>
  <c r="BQ389" i="18" s="1"/>
  <c r="BM390" i="18"/>
  <c r="BN390" i="18" s="1"/>
  <c r="BO390" i="18" s="1"/>
  <c r="BP390" i="18" s="1"/>
  <c r="BQ390" i="18" s="1"/>
  <c r="BM391" i="18"/>
  <c r="BN391" i="18" s="1"/>
  <c r="BO391" i="18" s="1"/>
  <c r="BP391" i="18" s="1"/>
  <c r="BQ391" i="18" s="1"/>
  <c r="BM392" i="18"/>
  <c r="BN392" i="18" s="1"/>
  <c r="BO392" i="18" s="1"/>
  <c r="BP392" i="18" s="1"/>
  <c r="BQ392" i="18" s="1"/>
  <c r="BM393" i="18"/>
  <c r="BN393" i="18" s="1"/>
  <c r="BO393" i="18" s="1"/>
  <c r="BP393" i="18" s="1"/>
  <c r="BQ393" i="18" s="1"/>
  <c r="BM394" i="18"/>
  <c r="BN394" i="18" s="1"/>
  <c r="BO394" i="18" s="1"/>
  <c r="BP394" i="18" s="1"/>
  <c r="BQ394" i="18" s="1"/>
  <c r="BM395" i="18"/>
  <c r="BN395" i="18" s="1"/>
  <c r="BO395" i="18" s="1"/>
  <c r="BP395" i="18" s="1"/>
  <c r="BQ395" i="18" s="1"/>
  <c r="BM396" i="18"/>
  <c r="BN396" i="18" s="1"/>
  <c r="BO396" i="18" s="1"/>
  <c r="BP396" i="18" s="1"/>
  <c r="BQ396" i="18" s="1"/>
  <c r="BM397" i="18"/>
  <c r="BN397" i="18" s="1"/>
  <c r="BO397" i="18" s="1"/>
  <c r="BP397" i="18" s="1"/>
  <c r="BQ397" i="18" s="1"/>
  <c r="BM398" i="18"/>
  <c r="BN398" i="18" s="1"/>
  <c r="BO398" i="18" s="1"/>
  <c r="BP398" i="18" s="1"/>
  <c r="BQ398" i="18" s="1"/>
  <c r="BM399" i="18"/>
  <c r="BN399" i="18" s="1"/>
  <c r="BO399" i="18" s="1"/>
  <c r="BP399" i="18" s="1"/>
  <c r="BQ399" i="18" s="1"/>
  <c r="BM400" i="18"/>
  <c r="BN400" i="18" s="1"/>
  <c r="BO400" i="18" s="1"/>
  <c r="BP400" i="18" s="1"/>
  <c r="BQ400" i="18" s="1"/>
  <c r="BM401" i="18"/>
  <c r="BN401" i="18" s="1"/>
  <c r="BO401" i="18" s="1"/>
  <c r="BP401" i="18" s="1"/>
  <c r="BQ401" i="18" s="1"/>
  <c r="BM402" i="18"/>
  <c r="BN402" i="18" s="1"/>
  <c r="BO402" i="18" s="1"/>
  <c r="BP402" i="18" s="1"/>
  <c r="BQ402" i="18" s="1"/>
  <c r="BM403" i="18"/>
  <c r="BN403" i="18" s="1"/>
  <c r="BO403" i="18" s="1"/>
  <c r="BP403" i="18" s="1"/>
  <c r="BQ403" i="18" s="1"/>
  <c r="BM404" i="18"/>
  <c r="BN404" i="18" s="1"/>
  <c r="BO404" i="18" s="1"/>
  <c r="BP404" i="18" s="1"/>
  <c r="BQ404" i="18" s="1"/>
  <c r="BM405" i="18"/>
  <c r="BN405" i="18" s="1"/>
  <c r="BO405" i="18" s="1"/>
  <c r="BP405" i="18" s="1"/>
  <c r="BQ405" i="18" s="1"/>
  <c r="BM406" i="18"/>
  <c r="BN406" i="18" s="1"/>
  <c r="BO406" i="18" s="1"/>
  <c r="BP406" i="18" s="1"/>
  <c r="BQ406" i="18" s="1"/>
  <c r="BM407" i="18"/>
  <c r="BN407" i="18" s="1"/>
  <c r="BO407" i="18" s="1"/>
  <c r="BP407" i="18" s="1"/>
  <c r="BQ407" i="18" s="1"/>
  <c r="BM408" i="18"/>
  <c r="BN408" i="18" s="1"/>
  <c r="BO408" i="18" s="1"/>
  <c r="BP408" i="18" s="1"/>
  <c r="BQ408" i="18" s="1"/>
  <c r="BM409" i="18"/>
  <c r="BN409" i="18" s="1"/>
  <c r="BO409" i="18" s="1"/>
  <c r="BP409" i="18" s="1"/>
  <c r="BQ409" i="18" s="1"/>
  <c r="BM410" i="18"/>
  <c r="BN410" i="18" s="1"/>
  <c r="BO410" i="18" s="1"/>
  <c r="BP410" i="18" s="1"/>
  <c r="BQ410" i="18" s="1"/>
  <c r="BM411" i="18"/>
  <c r="BN411" i="18" s="1"/>
  <c r="BO411" i="18" s="1"/>
  <c r="BP411" i="18" s="1"/>
  <c r="BQ411" i="18" s="1"/>
  <c r="BM412" i="18"/>
  <c r="BN412" i="18" s="1"/>
  <c r="BO412" i="18" s="1"/>
  <c r="BP412" i="18" s="1"/>
  <c r="BQ412" i="18" s="1"/>
  <c r="BM413" i="18"/>
  <c r="BN413" i="18" s="1"/>
  <c r="BO413" i="18" s="1"/>
  <c r="BP413" i="18" s="1"/>
  <c r="BQ413" i="18" s="1"/>
  <c r="BM414" i="18"/>
  <c r="BN414" i="18" s="1"/>
  <c r="BO414" i="18" s="1"/>
  <c r="BP414" i="18" s="1"/>
  <c r="BQ414" i="18" s="1"/>
  <c r="BM415" i="18"/>
  <c r="BN415" i="18" s="1"/>
  <c r="BO415" i="18" s="1"/>
  <c r="BP415" i="18" s="1"/>
  <c r="BQ415" i="18" s="1"/>
  <c r="BM416" i="18"/>
  <c r="BN416" i="18" s="1"/>
  <c r="BO416" i="18" s="1"/>
  <c r="BP416" i="18" s="1"/>
  <c r="BQ416" i="18" s="1"/>
  <c r="BM417" i="18"/>
  <c r="BN417" i="18" s="1"/>
  <c r="BO417" i="18" s="1"/>
  <c r="BP417" i="18" s="1"/>
  <c r="BQ417" i="18" s="1"/>
  <c r="BM418" i="18"/>
  <c r="BN418" i="18" s="1"/>
  <c r="BO418" i="18" s="1"/>
  <c r="BP418" i="18" s="1"/>
  <c r="BQ418" i="18" s="1"/>
  <c r="BM419" i="18"/>
  <c r="BN419" i="18" s="1"/>
  <c r="BO419" i="18" s="1"/>
  <c r="BP419" i="18" s="1"/>
  <c r="BQ419" i="18" s="1"/>
  <c r="BM420" i="18"/>
  <c r="BN420" i="18" s="1"/>
  <c r="BO420" i="18" s="1"/>
  <c r="BP420" i="18" s="1"/>
  <c r="BQ420" i="18" s="1"/>
  <c r="BM421" i="18"/>
  <c r="BN421" i="18" s="1"/>
  <c r="BO421" i="18" s="1"/>
  <c r="BP421" i="18" s="1"/>
  <c r="BQ421" i="18" s="1"/>
  <c r="BM422" i="18"/>
  <c r="BN422" i="18" s="1"/>
  <c r="BO422" i="18" s="1"/>
  <c r="BP422" i="18" s="1"/>
  <c r="BQ422" i="18" s="1"/>
  <c r="BM423" i="18"/>
  <c r="BN423" i="18" s="1"/>
  <c r="BO423" i="18" s="1"/>
  <c r="BP423" i="18" s="1"/>
  <c r="BQ423" i="18" s="1"/>
  <c r="BM424" i="18"/>
  <c r="BN424" i="18" s="1"/>
  <c r="BO424" i="18" s="1"/>
  <c r="BP424" i="18" s="1"/>
  <c r="BQ424" i="18" s="1"/>
  <c r="BM425" i="18"/>
  <c r="BN425" i="18" s="1"/>
  <c r="BO425" i="18" s="1"/>
  <c r="BP425" i="18" s="1"/>
  <c r="BQ425" i="18" s="1"/>
  <c r="BM426" i="18"/>
  <c r="BN426" i="18" s="1"/>
  <c r="BO426" i="18" s="1"/>
  <c r="BP426" i="18" s="1"/>
  <c r="BQ426" i="18" s="1"/>
  <c r="BM427" i="18"/>
  <c r="BN427" i="18" s="1"/>
  <c r="BO427" i="18" s="1"/>
  <c r="BP427" i="18" s="1"/>
  <c r="BQ427" i="18" s="1"/>
  <c r="BM428" i="18"/>
  <c r="BN428" i="18" s="1"/>
  <c r="BO428" i="18" s="1"/>
  <c r="BP428" i="18" s="1"/>
  <c r="BQ428" i="18" s="1"/>
  <c r="BM429" i="18"/>
  <c r="BN429" i="18" s="1"/>
  <c r="BO429" i="18" s="1"/>
  <c r="BP429" i="18" s="1"/>
  <c r="BQ429" i="18" s="1"/>
  <c r="BM430" i="18"/>
  <c r="BN430" i="18" s="1"/>
  <c r="BO430" i="18" s="1"/>
  <c r="BP430" i="18" s="1"/>
  <c r="BQ430" i="18" s="1"/>
  <c r="BM431" i="18"/>
  <c r="BN431" i="18" s="1"/>
  <c r="BO431" i="18" s="1"/>
  <c r="BP431" i="18" s="1"/>
  <c r="BQ431" i="18" s="1"/>
  <c r="BM432" i="18"/>
  <c r="BN432" i="18" s="1"/>
  <c r="BO432" i="18" s="1"/>
  <c r="BP432" i="18" s="1"/>
  <c r="BQ432" i="18" s="1"/>
  <c r="BM433" i="18"/>
  <c r="BN433" i="18" s="1"/>
  <c r="BO433" i="18" s="1"/>
  <c r="BP433" i="18" s="1"/>
  <c r="BQ433" i="18" s="1"/>
  <c r="BM434" i="18"/>
  <c r="BN434" i="18" s="1"/>
  <c r="BO434" i="18" s="1"/>
  <c r="BP434" i="18" s="1"/>
  <c r="BQ434" i="18" s="1"/>
  <c r="BM435" i="18"/>
  <c r="BN435" i="18" s="1"/>
  <c r="BO435" i="18" s="1"/>
  <c r="BP435" i="18" s="1"/>
  <c r="BQ435" i="18" s="1"/>
  <c r="BM436" i="18"/>
  <c r="BN436" i="18" s="1"/>
  <c r="BO436" i="18" s="1"/>
  <c r="BP436" i="18" s="1"/>
  <c r="BQ436" i="18" s="1"/>
  <c r="BM437" i="18"/>
  <c r="BN437" i="18" s="1"/>
  <c r="BO437" i="18" s="1"/>
  <c r="BP437" i="18" s="1"/>
  <c r="BQ437" i="18" s="1"/>
  <c r="BM438" i="18"/>
  <c r="BN438" i="18" s="1"/>
  <c r="BO438" i="18" s="1"/>
  <c r="BP438" i="18" s="1"/>
  <c r="BQ438" i="18" s="1"/>
  <c r="BM439" i="18"/>
  <c r="BN439" i="18" s="1"/>
  <c r="BO439" i="18" s="1"/>
  <c r="BP439" i="18" s="1"/>
  <c r="BQ439" i="18" s="1"/>
  <c r="BM440" i="18"/>
  <c r="BN440" i="18" s="1"/>
  <c r="BO440" i="18" s="1"/>
  <c r="BP440" i="18" s="1"/>
  <c r="BQ440" i="18" s="1"/>
  <c r="BM441" i="18"/>
  <c r="BN441" i="18" s="1"/>
  <c r="BO441" i="18" s="1"/>
  <c r="BP441" i="18" s="1"/>
  <c r="BQ441" i="18" s="1"/>
  <c r="BM442" i="18"/>
  <c r="BN442" i="18" s="1"/>
  <c r="BO442" i="18" s="1"/>
  <c r="BP442" i="18" s="1"/>
  <c r="BQ442" i="18" s="1"/>
  <c r="BM443" i="18"/>
  <c r="BN443" i="18" s="1"/>
  <c r="BO443" i="18" s="1"/>
  <c r="BP443" i="18" s="1"/>
  <c r="BQ443" i="18" s="1"/>
  <c r="BM444" i="18"/>
  <c r="BN444" i="18" s="1"/>
  <c r="BO444" i="18" s="1"/>
  <c r="BP444" i="18" s="1"/>
  <c r="BQ444" i="18" s="1"/>
  <c r="BM445" i="18"/>
  <c r="BN445" i="18" s="1"/>
  <c r="BO445" i="18" s="1"/>
  <c r="BP445" i="18" s="1"/>
  <c r="BQ445" i="18" s="1"/>
  <c r="BM446" i="18"/>
  <c r="BN446" i="18" s="1"/>
  <c r="BO446" i="18" s="1"/>
  <c r="BP446" i="18" s="1"/>
  <c r="BQ446" i="18" s="1"/>
  <c r="BM447" i="18"/>
  <c r="BN447" i="18" s="1"/>
  <c r="BO447" i="18" s="1"/>
  <c r="BP447" i="18" s="1"/>
  <c r="BQ447" i="18" s="1"/>
  <c r="BM448" i="18"/>
  <c r="BN448" i="18" s="1"/>
  <c r="BO448" i="18" s="1"/>
  <c r="BP448" i="18" s="1"/>
  <c r="BQ448" i="18" s="1"/>
  <c r="BM449" i="18"/>
  <c r="BN449" i="18" s="1"/>
  <c r="BO449" i="18" s="1"/>
  <c r="BP449" i="18" s="1"/>
  <c r="BQ449" i="18" s="1"/>
  <c r="BM450" i="18"/>
  <c r="BN450" i="18" s="1"/>
  <c r="BO450" i="18" s="1"/>
  <c r="BP450" i="18" s="1"/>
  <c r="BQ450" i="18" s="1"/>
  <c r="BM451" i="18"/>
  <c r="BN451" i="18" s="1"/>
  <c r="BO451" i="18" s="1"/>
  <c r="BP451" i="18" s="1"/>
  <c r="BQ451" i="18" s="1"/>
  <c r="BM452" i="18"/>
  <c r="BN452" i="18" s="1"/>
  <c r="BO452" i="18" s="1"/>
  <c r="BP452" i="18" s="1"/>
  <c r="BQ452" i="18" s="1"/>
  <c r="BM453" i="18"/>
  <c r="BN453" i="18" s="1"/>
  <c r="BO453" i="18" s="1"/>
  <c r="BP453" i="18" s="1"/>
  <c r="BQ453" i="18" s="1"/>
  <c r="BM454" i="18"/>
  <c r="BN454" i="18" s="1"/>
  <c r="BO454" i="18" s="1"/>
  <c r="BP454" i="18" s="1"/>
  <c r="BQ454" i="18" s="1"/>
  <c r="BM455" i="18"/>
  <c r="BN455" i="18" s="1"/>
  <c r="BO455" i="18" s="1"/>
  <c r="BP455" i="18" s="1"/>
  <c r="BQ455" i="18" s="1"/>
  <c r="BM456" i="18"/>
  <c r="BN456" i="18" s="1"/>
  <c r="BO456" i="18" s="1"/>
  <c r="BP456" i="18" s="1"/>
  <c r="BQ456" i="18" s="1"/>
  <c r="BM457" i="18"/>
  <c r="BN457" i="18" s="1"/>
  <c r="BO457" i="18" s="1"/>
  <c r="BP457" i="18" s="1"/>
  <c r="BQ457" i="18" s="1"/>
  <c r="BM458" i="18"/>
  <c r="BN458" i="18" s="1"/>
  <c r="BO458" i="18" s="1"/>
  <c r="BP458" i="18" s="1"/>
  <c r="BQ458" i="18" s="1"/>
  <c r="BM459" i="18"/>
  <c r="BN459" i="18" s="1"/>
  <c r="BO459" i="18" s="1"/>
  <c r="BP459" i="18" s="1"/>
  <c r="BQ459" i="18" s="1"/>
  <c r="BM460" i="18"/>
  <c r="BN460" i="18" s="1"/>
  <c r="BO460" i="18" s="1"/>
  <c r="BP460" i="18" s="1"/>
  <c r="BQ460" i="18" s="1"/>
  <c r="BM461" i="18"/>
  <c r="BN461" i="18" s="1"/>
  <c r="BO461" i="18" s="1"/>
  <c r="BP461" i="18" s="1"/>
  <c r="BQ461" i="18" s="1"/>
  <c r="BM462" i="18"/>
  <c r="BN462" i="18" s="1"/>
  <c r="BO462" i="18" s="1"/>
  <c r="BP462" i="18" s="1"/>
  <c r="BQ462" i="18" s="1"/>
  <c r="BM463" i="18"/>
  <c r="BN463" i="18" s="1"/>
  <c r="BO463" i="18" s="1"/>
  <c r="BP463" i="18" s="1"/>
  <c r="BQ463" i="18" s="1"/>
  <c r="BM464" i="18"/>
  <c r="BN464" i="18" s="1"/>
  <c r="BO464" i="18" s="1"/>
  <c r="BP464" i="18" s="1"/>
  <c r="BQ464" i="18" s="1"/>
  <c r="BM465" i="18"/>
  <c r="BN465" i="18" s="1"/>
  <c r="BO465" i="18" s="1"/>
  <c r="BP465" i="18" s="1"/>
  <c r="BQ465" i="18" s="1"/>
  <c r="BM466" i="18"/>
  <c r="BN466" i="18" s="1"/>
  <c r="BO466" i="18" s="1"/>
  <c r="BP466" i="18" s="1"/>
  <c r="BQ466" i="18" s="1"/>
  <c r="BM467" i="18"/>
  <c r="BN467" i="18" s="1"/>
  <c r="BO467" i="18" s="1"/>
  <c r="BP467" i="18" s="1"/>
  <c r="BQ467" i="18" s="1"/>
  <c r="BM468" i="18"/>
  <c r="BN468" i="18" s="1"/>
  <c r="BO468" i="18" s="1"/>
  <c r="BP468" i="18" s="1"/>
  <c r="BQ468" i="18" s="1"/>
  <c r="BM469" i="18"/>
  <c r="BN469" i="18" s="1"/>
  <c r="BO469" i="18" s="1"/>
  <c r="BP469" i="18" s="1"/>
  <c r="BQ469" i="18" s="1"/>
  <c r="BM470" i="18"/>
  <c r="BN470" i="18" s="1"/>
  <c r="BO470" i="18" s="1"/>
  <c r="BP470" i="18" s="1"/>
  <c r="BQ470" i="18" s="1"/>
  <c r="BM471" i="18"/>
  <c r="BN471" i="18" s="1"/>
  <c r="BO471" i="18" s="1"/>
  <c r="BP471" i="18" s="1"/>
  <c r="BQ471" i="18" s="1"/>
  <c r="BM472" i="18"/>
  <c r="BN472" i="18" s="1"/>
  <c r="BO472" i="18" s="1"/>
  <c r="BP472" i="18" s="1"/>
  <c r="BQ472" i="18" s="1"/>
  <c r="BM473" i="18"/>
  <c r="BN473" i="18" s="1"/>
  <c r="BO473" i="18" s="1"/>
  <c r="BP473" i="18" s="1"/>
  <c r="BQ473" i="18" s="1"/>
  <c r="BM474" i="18"/>
  <c r="BN474" i="18" s="1"/>
  <c r="BO474" i="18" s="1"/>
  <c r="BP474" i="18" s="1"/>
  <c r="BQ474" i="18" s="1"/>
  <c r="BM475" i="18"/>
  <c r="BN475" i="18" s="1"/>
  <c r="BO475" i="18" s="1"/>
  <c r="BP475" i="18" s="1"/>
  <c r="BQ475" i="18" s="1"/>
  <c r="BM476" i="18"/>
  <c r="BN476" i="18" s="1"/>
  <c r="BO476" i="18" s="1"/>
  <c r="BP476" i="18" s="1"/>
  <c r="BQ476" i="18" s="1"/>
  <c r="BM477" i="18"/>
  <c r="BN477" i="18" s="1"/>
  <c r="BO477" i="18" s="1"/>
  <c r="BP477" i="18" s="1"/>
  <c r="BQ477" i="18" s="1"/>
  <c r="BM478" i="18"/>
  <c r="BN478" i="18" s="1"/>
  <c r="BO478" i="18" s="1"/>
  <c r="BP478" i="18" s="1"/>
  <c r="BQ478" i="18" s="1"/>
  <c r="BM479" i="18"/>
  <c r="BN479" i="18" s="1"/>
  <c r="BO479" i="18" s="1"/>
  <c r="BP479" i="18" s="1"/>
  <c r="BQ479" i="18" s="1"/>
  <c r="BM480" i="18"/>
  <c r="BN480" i="18" s="1"/>
  <c r="BO480" i="18" s="1"/>
  <c r="BP480" i="18" s="1"/>
  <c r="BQ480" i="18" s="1"/>
  <c r="BM481" i="18"/>
  <c r="BN481" i="18" s="1"/>
  <c r="BO481" i="18" s="1"/>
  <c r="BP481" i="18" s="1"/>
  <c r="BQ481" i="18" s="1"/>
  <c r="BM482" i="18"/>
  <c r="BN482" i="18" s="1"/>
  <c r="BO482" i="18" s="1"/>
  <c r="BP482" i="18" s="1"/>
  <c r="BQ482" i="18" s="1"/>
  <c r="BM483" i="18"/>
  <c r="BN483" i="18" s="1"/>
  <c r="BO483" i="18" s="1"/>
  <c r="BP483" i="18" s="1"/>
  <c r="BQ483" i="18" s="1"/>
  <c r="BM484" i="18"/>
  <c r="BN484" i="18" s="1"/>
  <c r="BO484" i="18" s="1"/>
  <c r="BP484" i="18" s="1"/>
  <c r="BQ484" i="18" s="1"/>
  <c r="BM485" i="18"/>
  <c r="BN485" i="18" s="1"/>
  <c r="BO485" i="18" s="1"/>
  <c r="BP485" i="18" s="1"/>
  <c r="BQ485" i="18" s="1"/>
  <c r="BM486" i="18"/>
  <c r="BN486" i="18" s="1"/>
  <c r="BO486" i="18" s="1"/>
  <c r="BP486" i="18" s="1"/>
  <c r="BQ486" i="18" s="1"/>
  <c r="BM487" i="18"/>
  <c r="BN487" i="18" s="1"/>
  <c r="BO487" i="18" s="1"/>
  <c r="BP487" i="18" s="1"/>
  <c r="BQ487" i="18" s="1"/>
  <c r="BM488" i="18"/>
  <c r="BN488" i="18" s="1"/>
  <c r="BO488" i="18" s="1"/>
  <c r="BP488" i="18" s="1"/>
  <c r="BQ488" i="18" s="1"/>
  <c r="BM489" i="18"/>
  <c r="BN489" i="18" s="1"/>
  <c r="BO489" i="18" s="1"/>
  <c r="BP489" i="18" s="1"/>
  <c r="BQ489" i="18" s="1"/>
  <c r="BM490" i="18"/>
  <c r="BN490" i="18" s="1"/>
  <c r="BO490" i="18" s="1"/>
  <c r="BP490" i="18" s="1"/>
  <c r="BQ490" i="18" s="1"/>
  <c r="BM491" i="18"/>
  <c r="BN491" i="18" s="1"/>
  <c r="BO491" i="18" s="1"/>
  <c r="BP491" i="18" s="1"/>
  <c r="BQ491" i="18" s="1"/>
  <c r="BM492" i="18"/>
  <c r="BN492" i="18" s="1"/>
  <c r="BO492" i="18" s="1"/>
  <c r="BP492" i="18" s="1"/>
  <c r="BQ492" i="18" s="1"/>
  <c r="BM493" i="18"/>
  <c r="BN493" i="18" s="1"/>
  <c r="BO493" i="18" s="1"/>
  <c r="BP493" i="18" s="1"/>
  <c r="BQ493" i="18" s="1"/>
  <c r="BM494" i="18"/>
  <c r="BN494" i="18" s="1"/>
  <c r="BO494" i="18" s="1"/>
  <c r="BP494" i="18" s="1"/>
  <c r="BQ494" i="18" s="1"/>
  <c r="BM495" i="18"/>
  <c r="BN495" i="18" s="1"/>
  <c r="BO495" i="18" s="1"/>
  <c r="BP495" i="18" s="1"/>
  <c r="BQ495" i="18" s="1"/>
  <c r="BM496" i="18"/>
  <c r="BN496" i="18" s="1"/>
  <c r="BO496" i="18" s="1"/>
  <c r="BP496" i="18" s="1"/>
  <c r="BQ496" i="18" s="1"/>
  <c r="BM497" i="18"/>
  <c r="BN497" i="18" s="1"/>
  <c r="BO497" i="18" s="1"/>
  <c r="BP497" i="18" s="1"/>
  <c r="BQ497" i="18" s="1"/>
  <c r="BM498" i="18"/>
  <c r="BN498" i="18" s="1"/>
  <c r="BO498" i="18" s="1"/>
  <c r="BP498" i="18" s="1"/>
  <c r="BQ498" i="18" s="1"/>
  <c r="BM499" i="18"/>
  <c r="BN499" i="18" s="1"/>
  <c r="BO499" i="18" s="1"/>
  <c r="BP499" i="18" s="1"/>
  <c r="BQ499" i="18" s="1"/>
  <c r="BM500" i="18"/>
  <c r="BN500" i="18" s="1"/>
  <c r="BO500" i="18" s="1"/>
  <c r="BP500" i="18" s="1"/>
  <c r="BQ500" i="18" s="1"/>
  <c r="BM501" i="18"/>
  <c r="BN501" i="18" s="1"/>
  <c r="BO501" i="18" s="1"/>
  <c r="BP501" i="18" s="1"/>
  <c r="BQ501" i="18" s="1"/>
  <c r="BM502" i="18"/>
  <c r="BN502" i="18" s="1"/>
  <c r="BO502" i="18" s="1"/>
  <c r="BP502" i="18" s="1"/>
  <c r="BQ502" i="18" s="1"/>
  <c r="BM503" i="18"/>
  <c r="BN503" i="18" s="1"/>
  <c r="BO503" i="18" s="1"/>
  <c r="BP503" i="18" s="1"/>
  <c r="BQ503" i="18" s="1"/>
  <c r="BM504" i="18"/>
  <c r="BN504" i="18" s="1"/>
  <c r="BO504" i="18" s="1"/>
  <c r="BP504" i="18" s="1"/>
  <c r="BQ504" i="18" s="1"/>
  <c r="BM505" i="18"/>
  <c r="BN505" i="18" s="1"/>
  <c r="BO505" i="18" s="1"/>
  <c r="BP505" i="18" s="1"/>
  <c r="BQ505" i="18" s="1"/>
  <c r="BM506" i="18"/>
  <c r="BN506" i="18" s="1"/>
  <c r="BO506" i="18" s="1"/>
  <c r="BP506" i="18" s="1"/>
  <c r="BQ506" i="18" s="1"/>
  <c r="BM507" i="18"/>
  <c r="BN507" i="18" s="1"/>
  <c r="BO507" i="18" s="1"/>
  <c r="BP507" i="18" s="1"/>
  <c r="BQ507" i="18" s="1"/>
  <c r="BM508" i="18"/>
  <c r="BN508" i="18" s="1"/>
  <c r="BO508" i="18" s="1"/>
  <c r="BP508" i="18" s="1"/>
  <c r="BQ508" i="18" s="1"/>
  <c r="BM509" i="18"/>
  <c r="BN509" i="18" s="1"/>
  <c r="BO509" i="18" s="1"/>
  <c r="BP509" i="18" s="1"/>
  <c r="BQ509" i="18" s="1"/>
  <c r="BM510" i="18"/>
  <c r="BN510" i="18" s="1"/>
  <c r="BO510" i="18" s="1"/>
  <c r="BP510" i="18" s="1"/>
  <c r="BQ510" i="18" s="1"/>
  <c r="BM511" i="18"/>
  <c r="BN511" i="18" s="1"/>
  <c r="BO511" i="18" s="1"/>
  <c r="BP511" i="18" s="1"/>
  <c r="BQ511" i="18" s="1"/>
  <c r="BM512" i="18"/>
  <c r="BN512" i="18" s="1"/>
  <c r="BO512" i="18" s="1"/>
  <c r="BP512" i="18" s="1"/>
  <c r="BQ512" i="18" s="1"/>
  <c r="BM513" i="18"/>
  <c r="BN513" i="18" s="1"/>
  <c r="BO513" i="18" s="1"/>
  <c r="BP513" i="18" s="1"/>
  <c r="BQ513" i="18" s="1"/>
  <c r="BM514" i="18"/>
  <c r="BN514" i="18" s="1"/>
  <c r="BO514" i="18" s="1"/>
  <c r="BP514" i="18" s="1"/>
  <c r="BQ514" i="18" s="1"/>
  <c r="BM515" i="18"/>
  <c r="BN515" i="18" s="1"/>
  <c r="BO515" i="18" s="1"/>
  <c r="BP515" i="18" s="1"/>
  <c r="BQ515" i="18" s="1"/>
  <c r="BM516" i="18"/>
  <c r="BN516" i="18" s="1"/>
  <c r="BO516" i="18" s="1"/>
  <c r="BP516" i="18" s="1"/>
  <c r="BQ516" i="18" s="1"/>
  <c r="BM517" i="18"/>
  <c r="BN517" i="18" s="1"/>
  <c r="BO517" i="18" s="1"/>
  <c r="BP517" i="18" s="1"/>
  <c r="BQ517" i="18" s="1"/>
  <c r="BM518" i="18"/>
  <c r="BN518" i="18" s="1"/>
  <c r="BO518" i="18" s="1"/>
  <c r="BP518" i="18" s="1"/>
  <c r="BQ518" i="18" s="1"/>
  <c r="BM519" i="18"/>
  <c r="BN519" i="18" s="1"/>
  <c r="BO519" i="18" s="1"/>
  <c r="BP519" i="18" s="1"/>
  <c r="BQ519" i="18" s="1"/>
  <c r="BM520" i="18"/>
  <c r="BN520" i="18" s="1"/>
  <c r="BO520" i="18" s="1"/>
  <c r="BP520" i="18" s="1"/>
  <c r="BQ520" i="18" s="1"/>
  <c r="BM521" i="18"/>
  <c r="BN521" i="18" s="1"/>
  <c r="BO521" i="18" s="1"/>
  <c r="BP521" i="18" s="1"/>
  <c r="BQ521" i="18" s="1"/>
  <c r="BM522" i="18"/>
  <c r="BN522" i="18" s="1"/>
  <c r="BO522" i="18" s="1"/>
  <c r="BP522" i="18" s="1"/>
  <c r="BQ522" i="18" s="1"/>
  <c r="BM523" i="18"/>
  <c r="BN523" i="18" s="1"/>
  <c r="BO523" i="18" s="1"/>
  <c r="BP523" i="18" s="1"/>
  <c r="BQ523" i="18" s="1"/>
  <c r="BM524" i="18"/>
  <c r="BN524" i="18" s="1"/>
  <c r="BO524" i="18" s="1"/>
  <c r="BP524" i="18" s="1"/>
  <c r="BQ524" i="18" s="1"/>
  <c r="BM525" i="18"/>
  <c r="BN525" i="18" s="1"/>
  <c r="BO525" i="18" s="1"/>
  <c r="BP525" i="18" s="1"/>
  <c r="BQ525" i="18" s="1"/>
  <c r="BM526" i="18"/>
  <c r="BN526" i="18" s="1"/>
  <c r="BO526" i="18" s="1"/>
  <c r="BP526" i="18" s="1"/>
  <c r="BQ526" i="18" s="1"/>
  <c r="BM527" i="18"/>
  <c r="BN527" i="18" s="1"/>
  <c r="BO527" i="18" s="1"/>
  <c r="BP527" i="18" s="1"/>
  <c r="BQ527" i="18" s="1"/>
  <c r="BM528" i="18"/>
  <c r="BN528" i="18" s="1"/>
  <c r="BO528" i="18" s="1"/>
  <c r="BP528" i="18" s="1"/>
  <c r="BQ528" i="18" s="1"/>
  <c r="BM529" i="18"/>
  <c r="BN529" i="18" s="1"/>
  <c r="BO529" i="18" s="1"/>
  <c r="BP529" i="18" s="1"/>
  <c r="BQ529" i="18" s="1"/>
  <c r="BM530" i="18"/>
  <c r="BN530" i="18" s="1"/>
  <c r="BO530" i="18" s="1"/>
  <c r="BP530" i="18" s="1"/>
  <c r="BQ530" i="18" s="1"/>
  <c r="BM531" i="18"/>
  <c r="BN531" i="18" s="1"/>
  <c r="BO531" i="18" s="1"/>
  <c r="BP531" i="18" s="1"/>
  <c r="BQ531" i="18" s="1"/>
  <c r="BM532" i="18"/>
  <c r="BN532" i="18" s="1"/>
  <c r="BO532" i="18" s="1"/>
  <c r="BP532" i="18" s="1"/>
  <c r="BQ532" i="18" s="1"/>
  <c r="BM533" i="18"/>
  <c r="BN533" i="18" s="1"/>
  <c r="BO533" i="18" s="1"/>
  <c r="BP533" i="18" s="1"/>
  <c r="BQ533" i="18" s="1"/>
  <c r="BM534" i="18"/>
  <c r="BN534" i="18" s="1"/>
  <c r="BO534" i="18" s="1"/>
  <c r="BP534" i="18" s="1"/>
  <c r="BQ534" i="18" s="1"/>
  <c r="BM535" i="18"/>
  <c r="BN535" i="18" s="1"/>
  <c r="BO535" i="18" s="1"/>
  <c r="BP535" i="18" s="1"/>
  <c r="BQ535" i="18" s="1"/>
  <c r="BM536" i="18"/>
  <c r="BN536" i="18" s="1"/>
  <c r="BO536" i="18" s="1"/>
  <c r="BP536" i="18" s="1"/>
  <c r="BQ536" i="18" s="1"/>
  <c r="BM537" i="18"/>
  <c r="BN537" i="18" s="1"/>
  <c r="BO537" i="18" s="1"/>
  <c r="BP537" i="18" s="1"/>
  <c r="BQ537" i="18" s="1"/>
  <c r="BM538" i="18"/>
  <c r="BN538" i="18" s="1"/>
  <c r="BO538" i="18" s="1"/>
  <c r="BP538" i="18" s="1"/>
  <c r="BQ538" i="18" s="1"/>
  <c r="BM539" i="18"/>
  <c r="BN539" i="18" s="1"/>
  <c r="BO539" i="18" s="1"/>
  <c r="BP539" i="18" s="1"/>
  <c r="BQ539" i="18" s="1"/>
  <c r="BM540" i="18"/>
  <c r="BN540" i="18" s="1"/>
  <c r="BO540" i="18" s="1"/>
  <c r="BP540" i="18" s="1"/>
  <c r="BQ540" i="18" s="1"/>
  <c r="BM541" i="18"/>
  <c r="BN541" i="18" s="1"/>
  <c r="BO541" i="18" s="1"/>
  <c r="BP541" i="18" s="1"/>
  <c r="BQ541" i="18" s="1"/>
  <c r="BM542" i="18"/>
  <c r="BN542" i="18" s="1"/>
  <c r="BO542" i="18" s="1"/>
  <c r="BP542" i="18" s="1"/>
  <c r="BQ542" i="18" s="1"/>
  <c r="BM543" i="18"/>
  <c r="BN543" i="18" s="1"/>
  <c r="BO543" i="18" s="1"/>
  <c r="BP543" i="18" s="1"/>
  <c r="BQ543" i="18" s="1"/>
  <c r="BM544" i="18"/>
  <c r="BN544" i="18" s="1"/>
  <c r="BO544" i="18" s="1"/>
  <c r="BP544" i="18" s="1"/>
  <c r="BQ544" i="18" s="1"/>
  <c r="BM545" i="18"/>
  <c r="BN545" i="18" s="1"/>
  <c r="BO545" i="18" s="1"/>
  <c r="BP545" i="18" s="1"/>
  <c r="BQ545" i="18" s="1"/>
  <c r="BM546" i="18"/>
  <c r="BN546" i="18" s="1"/>
  <c r="BO546" i="18" s="1"/>
  <c r="BP546" i="18" s="1"/>
  <c r="BQ546" i="18" s="1"/>
  <c r="BM547" i="18"/>
  <c r="BN547" i="18" s="1"/>
  <c r="BO547" i="18" s="1"/>
  <c r="BP547" i="18" s="1"/>
  <c r="BQ547" i="18" s="1"/>
  <c r="BM548" i="18"/>
  <c r="BN548" i="18" s="1"/>
  <c r="BO548" i="18" s="1"/>
  <c r="BP548" i="18" s="1"/>
  <c r="BQ548" i="18" s="1"/>
  <c r="BM549" i="18"/>
  <c r="BN549" i="18" s="1"/>
  <c r="BO549" i="18" s="1"/>
  <c r="BP549" i="18" s="1"/>
  <c r="BQ549" i="18" s="1"/>
  <c r="BM550" i="18"/>
  <c r="BN550" i="18" s="1"/>
  <c r="BO550" i="18" s="1"/>
  <c r="BP550" i="18" s="1"/>
  <c r="BQ550" i="18" s="1"/>
  <c r="BM551" i="18"/>
  <c r="BN551" i="18" s="1"/>
  <c r="BO551" i="18" s="1"/>
  <c r="BP551" i="18" s="1"/>
  <c r="BQ551" i="18" s="1"/>
  <c r="BM552" i="18"/>
  <c r="BN552" i="18" s="1"/>
  <c r="BO552" i="18" s="1"/>
  <c r="BP552" i="18" s="1"/>
  <c r="BQ552" i="18" s="1"/>
  <c r="BM553" i="18"/>
  <c r="BN553" i="18" s="1"/>
  <c r="BO553" i="18" s="1"/>
  <c r="BP553" i="18" s="1"/>
  <c r="BQ553" i="18" s="1"/>
  <c r="BM554" i="18"/>
  <c r="BN554" i="18" s="1"/>
  <c r="BO554" i="18" s="1"/>
  <c r="BP554" i="18" s="1"/>
  <c r="BQ554" i="18" s="1"/>
  <c r="BM555" i="18"/>
  <c r="BN555" i="18" s="1"/>
  <c r="BO555" i="18" s="1"/>
  <c r="BP555" i="18" s="1"/>
  <c r="BQ555" i="18" s="1"/>
  <c r="BM556" i="18"/>
  <c r="BN556" i="18" s="1"/>
  <c r="BO556" i="18" s="1"/>
  <c r="BP556" i="18" s="1"/>
  <c r="BQ556" i="18" s="1"/>
  <c r="BM557" i="18"/>
  <c r="BN557" i="18" s="1"/>
  <c r="BO557" i="18" s="1"/>
  <c r="BP557" i="18" s="1"/>
  <c r="BQ557" i="18" s="1"/>
  <c r="BM558" i="18"/>
  <c r="BN558" i="18" s="1"/>
  <c r="BO558" i="18" s="1"/>
  <c r="BP558" i="18" s="1"/>
  <c r="BQ558" i="18" s="1"/>
  <c r="BM559" i="18"/>
  <c r="BN559" i="18" s="1"/>
  <c r="BO559" i="18" s="1"/>
  <c r="BP559" i="18" s="1"/>
  <c r="BQ559" i="18" s="1"/>
  <c r="BM560" i="18"/>
  <c r="BN560" i="18" s="1"/>
  <c r="BO560" i="18" s="1"/>
  <c r="BP560" i="18" s="1"/>
  <c r="BQ560" i="18" s="1"/>
  <c r="BM561" i="18"/>
  <c r="BN561" i="18" s="1"/>
  <c r="BO561" i="18" s="1"/>
  <c r="BP561" i="18" s="1"/>
  <c r="BQ561" i="18" s="1"/>
  <c r="BM562" i="18"/>
  <c r="BN562" i="18" s="1"/>
  <c r="BO562" i="18" s="1"/>
  <c r="BP562" i="18" s="1"/>
  <c r="BQ562" i="18" s="1"/>
  <c r="BM563" i="18"/>
  <c r="BN563" i="18" s="1"/>
  <c r="BO563" i="18" s="1"/>
  <c r="BP563" i="18" s="1"/>
  <c r="BQ563" i="18" s="1"/>
  <c r="BM564" i="18"/>
  <c r="BN564" i="18" s="1"/>
  <c r="BO564" i="18" s="1"/>
  <c r="BP564" i="18" s="1"/>
  <c r="BQ564" i="18" s="1"/>
  <c r="BM565" i="18"/>
  <c r="BN565" i="18" s="1"/>
  <c r="BO565" i="18" s="1"/>
  <c r="BP565" i="18" s="1"/>
  <c r="BQ565" i="18" s="1"/>
  <c r="BM566" i="18"/>
  <c r="BN566" i="18" s="1"/>
  <c r="BO566" i="18" s="1"/>
  <c r="BP566" i="18" s="1"/>
  <c r="BQ566" i="18" s="1"/>
  <c r="BM567" i="18"/>
  <c r="BN567" i="18" s="1"/>
  <c r="BO567" i="18" s="1"/>
  <c r="BP567" i="18" s="1"/>
  <c r="BQ567" i="18" s="1"/>
  <c r="BM568" i="18"/>
  <c r="BN568" i="18" s="1"/>
  <c r="BO568" i="18" s="1"/>
  <c r="BP568" i="18" s="1"/>
  <c r="BQ568" i="18" s="1"/>
  <c r="BM569" i="18"/>
  <c r="BN569" i="18" s="1"/>
  <c r="BO569" i="18" s="1"/>
  <c r="BP569" i="18" s="1"/>
  <c r="BQ569" i="18" s="1"/>
  <c r="BM570" i="18"/>
  <c r="BN570" i="18" s="1"/>
  <c r="BO570" i="18" s="1"/>
  <c r="BP570" i="18" s="1"/>
  <c r="BQ570" i="18" s="1"/>
  <c r="BM571" i="18"/>
  <c r="BN571" i="18" s="1"/>
  <c r="BO571" i="18" s="1"/>
  <c r="BP571" i="18" s="1"/>
  <c r="BQ571" i="18" s="1"/>
  <c r="BM572" i="18"/>
  <c r="BN572" i="18" s="1"/>
  <c r="BO572" i="18" s="1"/>
  <c r="BP572" i="18" s="1"/>
  <c r="BQ572" i="18" s="1"/>
  <c r="BM573" i="18"/>
  <c r="BN573" i="18" s="1"/>
  <c r="BO573" i="18" s="1"/>
  <c r="BP573" i="18" s="1"/>
  <c r="BQ573" i="18" s="1"/>
  <c r="BM574" i="18"/>
  <c r="BN574" i="18" s="1"/>
  <c r="BO574" i="18" s="1"/>
  <c r="BP574" i="18" s="1"/>
  <c r="BQ574" i="18" s="1"/>
  <c r="BM575" i="18"/>
  <c r="BN575" i="18" s="1"/>
  <c r="BO575" i="18" s="1"/>
  <c r="BP575" i="18" s="1"/>
  <c r="BQ575" i="18" s="1"/>
  <c r="BM576" i="18"/>
  <c r="BN576" i="18" s="1"/>
  <c r="BO576" i="18" s="1"/>
  <c r="BP576" i="18" s="1"/>
  <c r="BQ576" i="18" s="1"/>
  <c r="BM577" i="18"/>
  <c r="BN577" i="18" s="1"/>
  <c r="BO577" i="18" s="1"/>
  <c r="BP577" i="18" s="1"/>
  <c r="BQ577" i="18" s="1"/>
  <c r="BM578" i="18"/>
  <c r="BN578" i="18" s="1"/>
  <c r="BO578" i="18" s="1"/>
  <c r="BP578" i="18" s="1"/>
  <c r="BQ578" i="18" s="1"/>
  <c r="BM579" i="18"/>
  <c r="BN579" i="18" s="1"/>
  <c r="BO579" i="18" s="1"/>
  <c r="BP579" i="18" s="1"/>
  <c r="BQ579" i="18" s="1"/>
  <c r="BM580" i="18"/>
  <c r="BN580" i="18" s="1"/>
  <c r="BO580" i="18" s="1"/>
  <c r="BP580" i="18" s="1"/>
  <c r="BQ580" i="18" s="1"/>
  <c r="BM581" i="18"/>
  <c r="BN581" i="18" s="1"/>
  <c r="BO581" i="18" s="1"/>
  <c r="BP581" i="18" s="1"/>
  <c r="BQ581" i="18" s="1"/>
  <c r="BM582" i="18"/>
  <c r="BN582" i="18" s="1"/>
  <c r="BO582" i="18" s="1"/>
  <c r="BP582" i="18" s="1"/>
  <c r="BQ582" i="18" s="1"/>
  <c r="BM583" i="18"/>
  <c r="BN583" i="18" s="1"/>
  <c r="BO583" i="18" s="1"/>
  <c r="BP583" i="18" s="1"/>
  <c r="BQ583" i="18" s="1"/>
  <c r="BM584" i="18"/>
  <c r="BN584" i="18" s="1"/>
  <c r="BO584" i="18" s="1"/>
  <c r="BP584" i="18" s="1"/>
  <c r="BQ584" i="18" s="1"/>
  <c r="BM585" i="18"/>
  <c r="BN585" i="18" s="1"/>
  <c r="BO585" i="18" s="1"/>
  <c r="BP585" i="18" s="1"/>
  <c r="BQ585" i="18" s="1"/>
  <c r="BM586" i="18"/>
  <c r="BN586" i="18" s="1"/>
  <c r="BO586" i="18" s="1"/>
  <c r="BP586" i="18" s="1"/>
  <c r="BQ586" i="18" s="1"/>
  <c r="BM587" i="18"/>
  <c r="BN587" i="18" s="1"/>
  <c r="BO587" i="18" s="1"/>
  <c r="BP587" i="18" s="1"/>
  <c r="BQ587" i="18" s="1"/>
  <c r="BM588" i="18"/>
  <c r="BN588" i="18" s="1"/>
  <c r="BO588" i="18" s="1"/>
  <c r="BP588" i="18" s="1"/>
  <c r="BQ588" i="18" s="1"/>
  <c r="BM589" i="18"/>
  <c r="BN589" i="18" s="1"/>
  <c r="BO589" i="18" s="1"/>
  <c r="BP589" i="18" s="1"/>
  <c r="BQ589" i="18" s="1"/>
  <c r="BM590" i="18"/>
  <c r="BN590" i="18" s="1"/>
  <c r="BO590" i="18" s="1"/>
  <c r="BP590" i="18" s="1"/>
  <c r="BQ590" i="18" s="1"/>
  <c r="BM591" i="18"/>
  <c r="BN591" i="18" s="1"/>
  <c r="BO591" i="18" s="1"/>
  <c r="BP591" i="18" s="1"/>
  <c r="BQ591" i="18" s="1"/>
  <c r="BM592" i="18"/>
  <c r="BN592" i="18" s="1"/>
  <c r="BO592" i="18" s="1"/>
  <c r="BP592" i="18" s="1"/>
  <c r="BQ592" i="18" s="1"/>
  <c r="BM593" i="18"/>
  <c r="BN593" i="18" s="1"/>
  <c r="BO593" i="18" s="1"/>
  <c r="BP593" i="18" s="1"/>
  <c r="BQ593" i="18" s="1"/>
  <c r="BM594" i="18"/>
  <c r="BN594" i="18" s="1"/>
  <c r="BO594" i="18" s="1"/>
  <c r="BP594" i="18" s="1"/>
  <c r="BQ594" i="18" s="1"/>
  <c r="BM595" i="18"/>
  <c r="BN595" i="18" s="1"/>
  <c r="BO595" i="18" s="1"/>
  <c r="BP595" i="18" s="1"/>
  <c r="BQ595" i="18" s="1"/>
  <c r="BM596" i="18"/>
  <c r="BN596" i="18" s="1"/>
  <c r="BO596" i="18" s="1"/>
  <c r="BP596" i="18" s="1"/>
  <c r="BQ596" i="18" s="1"/>
  <c r="BM597" i="18"/>
  <c r="BN597" i="18" s="1"/>
  <c r="BO597" i="18" s="1"/>
  <c r="BP597" i="18" s="1"/>
  <c r="BQ597" i="18" s="1"/>
  <c r="BM598" i="18"/>
  <c r="BN598" i="18" s="1"/>
  <c r="BO598" i="18" s="1"/>
  <c r="BP598" i="18" s="1"/>
  <c r="BQ598" i="18" s="1"/>
  <c r="BM599" i="18"/>
  <c r="BN599" i="18" s="1"/>
  <c r="BO599" i="18" s="1"/>
  <c r="BP599" i="18" s="1"/>
  <c r="BQ599" i="18" s="1"/>
  <c r="BM600" i="18"/>
  <c r="BN600" i="18" s="1"/>
  <c r="BO600" i="18" s="1"/>
  <c r="BP600" i="18" s="1"/>
  <c r="BQ600" i="18" s="1"/>
  <c r="BM601" i="18"/>
  <c r="BN601" i="18" s="1"/>
  <c r="BO601" i="18" s="1"/>
  <c r="BP601" i="18" s="1"/>
  <c r="BQ601" i="18" s="1"/>
  <c r="BM602" i="18"/>
  <c r="BN602" i="18" s="1"/>
  <c r="BO602" i="18" s="1"/>
  <c r="BP602" i="18" s="1"/>
  <c r="BQ602" i="18" s="1"/>
  <c r="BM603" i="18"/>
  <c r="BN603" i="18" s="1"/>
  <c r="BO603" i="18" s="1"/>
  <c r="BP603" i="18" s="1"/>
  <c r="BQ603" i="18" s="1"/>
  <c r="BM604" i="18"/>
  <c r="BN604" i="18" s="1"/>
  <c r="BO604" i="18" s="1"/>
  <c r="BP604" i="18" s="1"/>
  <c r="BQ604" i="18" s="1"/>
  <c r="BM605" i="18"/>
  <c r="BN605" i="18" s="1"/>
  <c r="BO605" i="18" s="1"/>
  <c r="BP605" i="18" s="1"/>
  <c r="BQ605" i="18" s="1"/>
  <c r="BM606" i="18"/>
  <c r="BN606" i="18" s="1"/>
  <c r="BO606" i="18" s="1"/>
  <c r="BP606" i="18" s="1"/>
  <c r="BQ606" i="18" s="1"/>
  <c r="BM607" i="18"/>
  <c r="BN607" i="18" s="1"/>
  <c r="BO607" i="18" s="1"/>
  <c r="BP607" i="18" s="1"/>
  <c r="BQ607" i="18" s="1"/>
  <c r="BM608" i="18"/>
  <c r="BN608" i="18" s="1"/>
  <c r="BO608" i="18" s="1"/>
  <c r="BP608" i="18" s="1"/>
  <c r="BQ608" i="18" s="1"/>
  <c r="BM609" i="18"/>
  <c r="BN609" i="18" s="1"/>
  <c r="BO609" i="18" s="1"/>
  <c r="BP609" i="18" s="1"/>
  <c r="BQ609" i="18" s="1"/>
  <c r="BM610" i="18"/>
  <c r="BN610" i="18" s="1"/>
  <c r="BO610" i="18" s="1"/>
  <c r="BP610" i="18" s="1"/>
  <c r="BQ610" i="18" s="1"/>
  <c r="BM611" i="18"/>
  <c r="BN611" i="18" s="1"/>
  <c r="BO611" i="18" s="1"/>
  <c r="BP611" i="18" s="1"/>
  <c r="BQ611" i="18" s="1"/>
  <c r="BM612" i="18"/>
  <c r="BN612" i="18" s="1"/>
  <c r="BO612" i="18" s="1"/>
  <c r="BP612" i="18" s="1"/>
  <c r="BQ612" i="18" s="1"/>
  <c r="BM613" i="18"/>
  <c r="BN613" i="18" s="1"/>
  <c r="BO613" i="18" s="1"/>
  <c r="BP613" i="18" s="1"/>
  <c r="BQ613" i="18" s="1"/>
  <c r="BM614" i="18"/>
  <c r="BN614" i="18" s="1"/>
  <c r="BO614" i="18" s="1"/>
  <c r="BP614" i="18" s="1"/>
  <c r="BQ614" i="18" s="1"/>
  <c r="BM615" i="18"/>
  <c r="BN615" i="18" s="1"/>
  <c r="BO615" i="18" s="1"/>
  <c r="BP615" i="18" s="1"/>
  <c r="BQ615" i="18" s="1"/>
  <c r="BM616" i="18"/>
  <c r="BN616" i="18" s="1"/>
  <c r="BO616" i="18" s="1"/>
  <c r="BP616" i="18" s="1"/>
  <c r="BQ616" i="18" s="1"/>
  <c r="BM617" i="18"/>
  <c r="BN617" i="18" s="1"/>
  <c r="BO617" i="18" s="1"/>
  <c r="BP617" i="18" s="1"/>
  <c r="BQ617" i="18" s="1"/>
  <c r="BM618" i="18"/>
  <c r="BN618" i="18" s="1"/>
  <c r="BO618" i="18" s="1"/>
  <c r="BP618" i="18" s="1"/>
  <c r="BQ618" i="18" s="1"/>
  <c r="BM619" i="18"/>
  <c r="BN619" i="18" s="1"/>
  <c r="BO619" i="18" s="1"/>
  <c r="BP619" i="18" s="1"/>
  <c r="BQ619" i="18" s="1"/>
  <c r="BM620" i="18"/>
  <c r="BN620" i="18" s="1"/>
  <c r="BO620" i="18" s="1"/>
  <c r="BP620" i="18" s="1"/>
  <c r="BQ620" i="18" s="1"/>
  <c r="BM621" i="18"/>
  <c r="BN621" i="18" s="1"/>
  <c r="BO621" i="18" s="1"/>
  <c r="BP621" i="18" s="1"/>
  <c r="BQ621" i="18" s="1"/>
  <c r="BM622" i="18"/>
  <c r="BN622" i="18" s="1"/>
  <c r="BO622" i="18" s="1"/>
  <c r="BP622" i="18" s="1"/>
  <c r="BQ622" i="18" s="1"/>
  <c r="BM623" i="18"/>
  <c r="BN623" i="18" s="1"/>
  <c r="BO623" i="18" s="1"/>
  <c r="BP623" i="18" s="1"/>
  <c r="BQ623" i="18" s="1"/>
  <c r="BM624" i="18"/>
  <c r="BN624" i="18" s="1"/>
  <c r="BO624" i="18" s="1"/>
  <c r="BP624" i="18" s="1"/>
  <c r="BQ624" i="18" s="1"/>
  <c r="BM625" i="18"/>
  <c r="BN625" i="18" s="1"/>
  <c r="BO625" i="18" s="1"/>
  <c r="BP625" i="18" s="1"/>
  <c r="BQ625" i="18" s="1"/>
  <c r="BM626" i="18"/>
  <c r="BN626" i="18" s="1"/>
  <c r="BO626" i="18" s="1"/>
  <c r="BP626" i="18" s="1"/>
  <c r="BQ626" i="18" s="1"/>
  <c r="BM627" i="18"/>
  <c r="BN627" i="18" s="1"/>
  <c r="BO627" i="18" s="1"/>
  <c r="BP627" i="18" s="1"/>
  <c r="BQ627" i="18" s="1"/>
  <c r="BM628" i="18"/>
  <c r="BN628" i="18" s="1"/>
  <c r="BO628" i="18" s="1"/>
  <c r="BP628" i="18" s="1"/>
  <c r="BQ628" i="18" s="1"/>
  <c r="BM629" i="18"/>
  <c r="BN629" i="18" s="1"/>
  <c r="BO629" i="18" s="1"/>
  <c r="BP629" i="18" s="1"/>
  <c r="BQ629" i="18" s="1"/>
  <c r="BM630" i="18"/>
  <c r="BN630" i="18" s="1"/>
  <c r="BO630" i="18" s="1"/>
  <c r="BP630" i="18" s="1"/>
  <c r="BQ630" i="18" s="1"/>
  <c r="BM631" i="18"/>
  <c r="BN631" i="18" s="1"/>
  <c r="BO631" i="18" s="1"/>
  <c r="BP631" i="18" s="1"/>
  <c r="BQ631" i="18" s="1"/>
  <c r="BM632" i="18"/>
  <c r="BN632" i="18" s="1"/>
  <c r="BO632" i="18" s="1"/>
  <c r="BP632" i="18" s="1"/>
  <c r="BQ632" i="18" s="1"/>
  <c r="BM633" i="18"/>
  <c r="BN633" i="18" s="1"/>
  <c r="BO633" i="18" s="1"/>
  <c r="BP633" i="18" s="1"/>
  <c r="BQ633" i="18" s="1"/>
  <c r="BM634" i="18"/>
  <c r="BN634" i="18" s="1"/>
  <c r="BO634" i="18" s="1"/>
  <c r="BP634" i="18" s="1"/>
  <c r="BQ634" i="18" s="1"/>
  <c r="BM635" i="18"/>
  <c r="BN635" i="18" s="1"/>
  <c r="BO635" i="18" s="1"/>
  <c r="BP635" i="18" s="1"/>
  <c r="BQ635" i="18" s="1"/>
  <c r="BM636" i="18"/>
  <c r="BN636" i="18" s="1"/>
  <c r="BO636" i="18" s="1"/>
  <c r="BP636" i="18" s="1"/>
  <c r="BQ636" i="18" s="1"/>
  <c r="BM637" i="18"/>
  <c r="BN637" i="18" s="1"/>
  <c r="BO637" i="18" s="1"/>
  <c r="BP637" i="18" s="1"/>
  <c r="BQ637" i="18" s="1"/>
  <c r="BM638" i="18"/>
  <c r="BN638" i="18" s="1"/>
  <c r="BO638" i="18" s="1"/>
  <c r="BP638" i="18" s="1"/>
  <c r="BQ638" i="18" s="1"/>
  <c r="BM639" i="18"/>
  <c r="BN639" i="18" s="1"/>
  <c r="BO639" i="18" s="1"/>
  <c r="BP639" i="18" s="1"/>
  <c r="BQ639" i="18" s="1"/>
  <c r="BM640" i="18"/>
  <c r="BN640" i="18" s="1"/>
  <c r="BO640" i="18" s="1"/>
  <c r="BP640" i="18" s="1"/>
  <c r="BQ640" i="18" s="1"/>
  <c r="BM641" i="18"/>
  <c r="BN641" i="18" s="1"/>
  <c r="BO641" i="18" s="1"/>
  <c r="BP641" i="18" s="1"/>
  <c r="BQ641" i="18" s="1"/>
  <c r="BM642" i="18"/>
  <c r="BN642" i="18" s="1"/>
  <c r="BO642" i="18" s="1"/>
  <c r="BP642" i="18" s="1"/>
  <c r="BQ642" i="18" s="1"/>
  <c r="BM643" i="18"/>
  <c r="BN643" i="18" s="1"/>
  <c r="BO643" i="18" s="1"/>
  <c r="BP643" i="18" s="1"/>
  <c r="BQ643" i="18" s="1"/>
  <c r="BM644" i="18"/>
  <c r="BN644" i="18" s="1"/>
  <c r="BO644" i="18" s="1"/>
  <c r="BP644" i="18" s="1"/>
  <c r="BQ644" i="18" s="1"/>
  <c r="BM645" i="18"/>
  <c r="BN645" i="18" s="1"/>
  <c r="BO645" i="18" s="1"/>
  <c r="BP645" i="18" s="1"/>
  <c r="BQ645" i="18" s="1"/>
  <c r="BM646" i="18"/>
  <c r="BN646" i="18" s="1"/>
  <c r="BO646" i="18" s="1"/>
  <c r="BP646" i="18" s="1"/>
  <c r="BQ646" i="18" s="1"/>
  <c r="BM647" i="18"/>
  <c r="BN647" i="18" s="1"/>
  <c r="BO647" i="18" s="1"/>
  <c r="BP647" i="18" s="1"/>
  <c r="BQ647" i="18" s="1"/>
  <c r="BM648" i="18"/>
  <c r="BN648" i="18" s="1"/>
  <c r="BO648" i="18" s="1"/>
  <c r="BP648" i="18" s="1"/>
  <c r="BQ648" i="18" s="1"/>
  <c r="BM649" i="18"/>
  <c r="BN649" i="18" s="1"/>
  <c r="BO649" i="18" s="1"/>
  <c r="BP649" i="18" s="1"/>
  <c r="BQ649" i="18" s="1"/>
  <c r="BM650" i="18"/>
  <c r="BN650" i="18" s="1"/>
  <c r="BO650" i="18" s="1"/>
  <c r="BP650" i="18" s="1"/>
  <c r="BQ650" i="18" s="1"/>
  <c r="BM651" i="18"/>
  <c r="BN651" i="18" s="1"/>
  <c r="BO651" i="18" s="1"/>
  <c r="BP651" i="18" s="1"/>
  <c r="BQ651" i="18" s="1"/>
  <c r="BM652" i="18"/>
  <c r="BN652" i="18" s="1"/>
  <c r="BO652" i="18" s="1"/>
  <c r="BP652" i="18" s="1"/>
  <c r="BQ652" i="18" s="1"/>
  <c r="BM653" i="18"/>
  <c r="BN653" i="18" s="1"/>
  <c r="BO653" i="18" s="1"/>
  <c r="BP653" i="18" s="1"/>
  <c r="BQ653" i="18" s="1"/>
  <c r="BM654" i="18"/>
  <c r="BN654" i="18" s="1"/>
  <c r="BO654" i="18" s="1"/>
  <c r="BP654" i="18" s="1"/>
  <c r="BQ654" i="18" s="1"/>
  <c r="BM655" i="18"/>
  <c r="BN655" i="18" s="1"/>
  <c r="BO655" i="18" s="1"/>
  <c r="BP655" i="18" s="1"/>
  <c r="BQ655" i="18" s="1"/>
  <c r="BM656" i="18"/>
  <c r="BN656" i="18" s="1"/>
  <c r="BO656" i="18" s="1"/>
  <c r="BP656" i="18" s="1"/>
  <c r="BQ656" i="18" s="1"/>
  <c r="BM657" i="18"/>
  <c r="BN657" i="18" s="1"/>
  <c r="BO657" i="18" s="1"/>
  <c r="BP657" i="18" s="1"/>
  <c r="BQ657" i="18" s="1"/>
  <c r="BM658" i="18"/>
  <c r="BN658" i="18" s="1"/>
  <c r="BO658" i="18" s="1"/>
  <c r="BP658" i="18" s="1"/>
  <c r="BQ658" i="18" s="1"/>
  <c r="BM659" i="18"/>
  <c r="BN659" i="18" s="1"/>
  <c r="BO659" i="18" s="1"/>
  <c r="BP659" i="18" s="1"/>
  <c r="BQ659" i="18" s="1"/>
  <c r="BM660" i="18"/>
  <c r="BN660" i="18" s="1"/>
  <c r="BO660" i="18" s="1"/>
  <c r="BP660" i="18" s="1"/>
  <c r="BQ660" i="18" s="1"/>
  <c r="BM661" i="18"/>
  <c r="BN661" i="18" s="1"/>
  <c r="BO661" i="18" s="1"/>
  <c r="BP661" i="18" s="1"/>
  <c r="BQ661" i="18" s="1"/>
  <c r="BM662" i="18"/>
  <c r="BN662" i="18" s="1"/>
  <c r="BO662" i="18" s="1"/>
  <c r="BP662" i="18" s="1"/>
  <c r="BQ662" i="18" s="1"/>
  <c r="BM663" i="18"/>
  <c r="BN663" i="18" s="1"/>
  <c r="BO663" i="18" s="1"/>
  <c r="BP663" i="18" s="1"/>
  <c r="BQ663" i="18" s="1"/>
  <c r="BM664" i="18"/>
  <c r="BN664" i="18" s="1"/>
  <c r="BO664" i="18" s="1"/>
  <c r="BP664" i="18" s="1"/>
  <c r="BQ664" i="18" s="1"/>
  <c r="BM665" i="18"/>
  <c r="BN665" i="18" s="1"/>
  <c r="BO665" i="18" s="1"/>
  <c r="BP665" i="18" s="1"/>
  <c r="BQ665" i="18" s="1"/>
  <c r="BM666" i="18"/>
  <c r="BN666" i="18" s="1"/>
  <c r="BO666" i="18" s="1"/>
  <c r="BP666" i="18" s="1"/>
  <c r="BQ666" i="18" s="1"/>
  <c r="BM667" i="18"/>
  <c r="BN667" i="18" s="1"/>
  <c r="BO667" i="18" s="1"/>
  <c r="BP667" i="18" s="1"/>
  <c r="BQ667" i="18" s="1"/>
  <c r="BM668" i="18"/>
  <c r="BN668" i="18" s="1"/>
  <c r="BO668" i="18" s="1"/>
  <c r="BP668" i="18" s="1"/>
  <c r="BQ668" i="18" s="1"/>
  <c r="BM669" i="18"/>
  <c r="BN669" i="18" s="1"/>
  <c r="BO669" i="18" s="1"/>
  <c r="BP669" i="18" s="1"/>
  <c r="BQ669" i="18" s="1"/>
  <c r="BM670" i="18"/>
  <c r="BN670" i="18" s="1"/>
  <c r="BO670" i="18" s="1"/>
  <c r="BP670" i="18" s="1"/>
  <c r="BQ670" i="18" s="1"/>
  <c r="BM671" i="18"/>
  <c r="BN671" i="18" s="1"/>
  <c r="BO671" i="18" s="1"/>
  <c r="BP671" i="18" s="1"/>
  <c r="BQ671" i="18" s="1"/>
  <c r="BM672" i="18"/>
  <c r="BN672" i="18" s="1"/>
  <c r="BO672" i="18" s="1"/>
  <c r="BP672" i="18" s="1"/>
  <c r="BQ672" i="18" s="1"/>
  <c r="BM673" i="18"/>
  <c r="BN673" i="18" s="1"/>
  <c r="BO673" i="18" s="1"/>
  <c r="BP673" i="18" s="1"/>
  <c r="BQ673" i="18" s="1"/>
  <c r="BM674" i="18"/>
  <c r="BN674" i="18" s="1"/>
  <c r="BO674" i="18" s="1"/>
  <c r="BP674" i="18" s="1"/>
  <c r="BQ674" i="18" s="1"/>
  <c r="BM675" i="18"/>
  <c r="BN675" i="18" s="1"/>
  <c r="BO675" i="18" s="1"/>
  <c r="BP675" i="18" s="1"/>
  <c r="BQ675" i="18" s="1"/>
  <c r="BM676" i="18"/>
  <c r="BN676" i="18" s="1"/>
  <c r="BO676" i="18" s="1"/>
  <c r="BP676" i="18" s="1"/>
  <c r="BQ676" i="18" s="1"/>
  <c r="BM677" i="18"/>
  <c r="BN677" i="18" s="1"/>
  <c r="BO677" i="18" s="1"/>
  <c r="BP677" i="18" s="1"/>
  <c r="BQ677" i="18" s="1"/>
  <c r="BM678" i="18"/>
  <c r="BN678" i="18" s="1"/>
  <c r="BO678" i="18" s="1"/>
  <c r="BP678" i="18" s="1"/>
  <c r="BQ678" i="18" s="1"/>
  <c r="BM679" i="18"/>
  <c r="BN679" i="18" s="1"/>
  <c r="BO679" i="18" s="1"/>
  <c r="BP679" i="18" s="1"/>
  <c r="BQ679" i="18" s="1"/>
  <c r="BM680" i="18"/>
  <c r="BN680" i="18" s="1"/>
  <c r="BO680" i="18" s="1"/>
  <c r="BP680" i="18" s="1"/>
  <c r="BQ680" i="18" s="1"/>
  <c r="BM681" i="18"/>
  <c r="BN681" i="18" s="1"/>
  <c r="BO681" i="18" s="1"/>
  <c r="BP681" i="18" s="1"/>
  <c r="BQ681" i="18" s="1"/>
  <c r="BM682" i="18"/>
  <c r="BN682" i="18" s="1"/>
  <c r="BO682" i="18" s="1"/>
  <c r="BP682" i="18" s="1"/>
  <c r="BQ682" i="18" s="1"/>
  <c r="BM683" i="18"/>
  <c r="BN683" i="18" s="1"/>
  <c r="BO683" i="18" s="1"/>
  <c r="BP683" i="18" s="1"/>
  <c r="BQ683" i="18" s="1"/>
  <c r="BM684" i="18"/>
  <c r="BN684" i="18" s="1"/>
  <c r="BO684" i="18" s="1"/>
  <c r="BP684" i="18" s="1"/>
  <c r="BQ684" i="18" s="1"/>
  <c r="BM685" i="18"/>
  <c r="BN685" i="18" s="1"/>
  <c r="BO685" i="18" s="1"/>
  <c r="BP685" i="18" s="1"/>
  <c r="BQ685" i="18" s="1"/>
  <c r="BM686" i="18"/>
  <c r="BN686" i="18" s="1"/>
  <c r="BO686" i="18" s="1"/>
  <c r="BP686" i="18" s="1"/>
  <c r="BQ686" i="18" s="1"/>
  <c r="BM687" i="18"/>
  <c r="BN687" i="18" s="1"/>
  <c r="BO687" i="18" s="1"/>
  <c r="BP687" i="18" s="1"/>
  <c r="BQ687" i="18" s="1"/>
  <c r="BM688" i="18"/>
  <c r="BN688" i="18" s="1"/>
  <c r="BO688" i="18" s="1"/>
  <c r="BP688" i="18" s="1"/>
  <c r="BQ688" i="18" s="1"/>
  <c r="BM689" i="18"/>
  <c r="BN689" i="18" s="1"/>
  <c r="BO689" i="18" s="1"/>
  <c r="BP689" i="18" s="1"/>
  <c r="BQ689" i="18" s="1"/>
  <c r="BM690" i="18"/>
  <c r="BN690" i="18" s="1"/>
  <c r="BO690" i="18" s="1"/>
  <c r="BP690" i="18" s="1"/>
  <c r="BQ690" i="18" s="1"/>
  <c r="BM691" i="18"/>
  <c r="BN691" i="18" s="1"/>
  <c r="BO691" i="18" s="1"/>
  <c r="BP691" i="18" s="1"/>
  <c r="BQ691" i="18" s="1"/>
  <c r="BM692" i="18"/>
  <c r="BN692" i="18" s="1"/>
  <c r="BO692" i="18" s="1"/>
  <c r="BP692" i="18" s="1"/>
  <c r="BQ692" i="18" s="1"/>
  <c r="BM693" i="18"/>
  <c r="BN693" i="18" s="1"/>
  <c r="BO693" i="18" s="1"/>
  <c r="BP693" i="18" s="1"/>
  <c r="BQ693" i="18" s="1"/>
  <c r="BM694" i="18"/>
  <c r="BN694" i="18" s="1"/>
  <c r="BO694" i="18" s="1"/>
  <c r="BP694" i="18" s="1"/>
  <c r="BQ694" i="18" s="1"/>
  <c r="BM695" i="18"/>
  <c r="BN695" i="18" s="1"/>
  <c r="BO695" i="18" s="1"/>
  <c r="BP695" i="18" s="1"/>
  <c r="BQ695" i="18" s="1"/>
  <c r="BM696" i="18"/>
  <c r="BN696" i="18" s="1"/>
  <c r="BO696" i="18" s="1"/>
  <c r="BP696" i="18" s="1"/>
  <c r="BQ696" i="18" s="1"/>
  <c r="BM697" i="18"/>
  <c r="BN697" i="18" s="1"/>
  <c r="BO697" i="18" s="1"/>
  <c r="BP697" i="18" s="1"/>
  <c r="BQ697" i="18" s="1"/>
  <c r="BM698" i="18"/>
  <c r="BN698" i="18" s="1"/>
  <c r="BO698" i="18" s="1"/>
  <c r="BP698" i="18" s="1"/>
  <c r="BQ698" i="18" s="1"/>
  <c r="BM699" i="18"/>
  <c r="BN699" i="18" s="1"/>
  <c r="BO699" i="18" s="1"/>
  <c r="BP699" i="18" s="1"/>
  <c r="BQ699" i="18" s="1"/>
  <c r="BM700" i="18"/>
  <c r="BN700" i="18" s="1"/>
  <c r="BO700" i="18" s="1"/>
  <c r="BP700" i="18" s="1"/>
  <c r="BQ700" i="18" s="1"/>
  <c r="BM701" i="18"/>
  <c r="BN701" i="18" s="1"/>
  <c r="BO701" i="18" s="1"/>
  <c r="BP701" i="18" s="1"/>
  <c r="BQ701" i="18" s="1"/>
  <c r="BM702" i="18"/>
  <c r="BN702" i="18" s="1"/>
  <c r="BO702" i="18" s="1"/>
  <c r="BP702" i="18" s="1"/>
  <c r="BQ702" i="18" s="1"/>
  <c r="BM703" i="18"/>
  <c r="BN703" i="18" s="1"/>
  <c r="BO703" i="18" s="1"/>
  <c r="BP703" i="18" s="1"/>
  <c r="BQ703" i="18" s="1"/>
  <c r="BM704" i="18"/>
  <c r="BN704" i="18" s="1"/>
  <c r="BO704" i="18" s="1"/>
  <c r="BP704" i="18" s="1"/>
  <c r="BQ704" i="18" s="1"/>
  <c r="BM705" i="18"/>
  <c r="BN705" i="18" s="1"/>
  <c r="BO705" i="18" s="1"/>
  <c r="BP705" i="18" s="1"/>
  <c r="BQ705" i="18" s="1"/>
  <c r="BM706" i="18"/>
  <c r="BN706" i="18" s="1"/>
  <c r="BO706" i="18" s="1"/>
  <c r="BP706" i="18" s="1"/>
  <c r="BQ706" i="18" s="1"/>
  <c r="BM707" i="18"/>
  <c r="BN707" i="18" s="1"/>
  <c r="BO707" i="18" s="1"/>
  <c r="BP707" i="18" s="1"/>
  <c r="BQ707" i="18" s="1"/>
  <c r="BM708" i="18"/>
  <c r="BN708" i="18" s="1"/>
  <c r="BO708" i="18" s="1"/>
  <c r="BP708" i="18" s="1"/>
  <c r="BQ708" i="18" s="1"/>
  <c r="BM709" i="18"/>
  <c r="BN709" i="18" s="1"/>
  <c r="BO709" i="18" s="1"/>
  <c r="BP709" i="18" s="1"/>
  <c r="BQ709" i="18" s="1"/>
  <c r="BM710" i="18"/>
  <c r="BN710" i="18" s="1"/>
  <c r="BO710" i="18" s="1"/>
  <c r="BP710" i="18" s="1"/>
  <c r="BQ710" i="18" s="1"/>
  <c r="BM711" i="18"/>
  <c r="BN711" i="18" s="1"/>
  <c r="BO711" i="18" s="1"/>
  <c r="BP711" i="18" s="1"/>
  <c r="BQ711" i="18" s="1"/>
  <c r="BM712" i="18"/>
  <c r="BN712" i="18" s="1"/>
  <c r="BO712" i="18" s="1"/>
  <c r="BP712" i="18" s="1"/>
  <c r="BQ712" i="18" s="1"/>
  <c r="BM713" i="18"/>
  <c r="BN713" i="18" s="1"/>
  <c r="BO713" i="18" s="1"/>
  <c r="BP713" i="18" s="1"/>
  <c r="BQ713" i="18" s="1"/>
  <c r="BM714" i="18"/>
  <c r="BN714" i="18" s="1"/>
  <c r="BO714" i="18" s="1"/>
  <c r="BP714" i="18" s="1"/>
  <c r="BQ714" i="18" s="1"/>
  <c r="BM715" i="18"/>
  <c r="BN715" i="18" s="1"/>
  <c r="BO715" i="18" s="1"/>
  <c r="BP715" i="18" s="1"/>
  <c r="BQ715" i="18" s="1"/>
  <c r="BM716" i="18"/>
  <c r="BN716" i="18" s="1"/>
  <c r="BO716" i="18" s="1"/>
  <c r="BP716" i="18" s="1"/>
  <c r="BQ716" i="18" s="1"/>
  <c r="BM717" i="18"/>
  <c r="BN717" i="18" s="1"/>
  <c r="BO717" i="18" s="1"/>
  <c r="BP717" i="18" s="1"/>
  <c r="BQ717" i="18" s="1"/>
  <c r="BM718" i="18"/>
  <c r="BN718" i="18" s="1"/>
  <c r="BO718" i="18" s="1"/>
  <c r="BP718" i="18" s="1"/>
  <c r="BQ718" i="18" s="1"/>
  <c r="BM719" i="18"/>
  <c r="BN719" i="18" s="1"/>
  <c r="BO719" i="18" s="1"/>
  <c r="BP719" i="18" s="1"/>
  <c r="BQ719" i="18" s="1"/>
  <c r="BM720" i="18"/>
  <c r="BN720" i="18" s="1"/>
  <c r="BO720" i="18" s="1"/>
  <c r="BP720" i="18" s="1"/>
  <c r="BQ720" i="18" s="1"/>
  <c r="BM721" i="18"/>
  <c r="BN721" i="18" s="1"/>
  <c r="BO721" i="18" s="1"/>
  <c r="BP721" i="18" s="1"/>
  <c r="BQ721" i="18" s="1"/>
  <c r="BM722" i="18"/>
  <c r="BN722" i="18" s="1"/>
  <c r="BO722" i="18" s="1"/>
  <c r="BP722" i="18" s="1"/>
  <c r="BQ722" i="18" s="1"/>
  <c r="BM723" i="18"/>
  <c r="BN723" i="18" s="1"/>
  <c r="BO723" i="18" s="1"/>
  <c r="BP723" i="18" s="1"/>
  <c r="BQ723" i="18" s="1"/>
  <c r="BM724" i="18"/>
  <c r="BN724" i="18" s="1"/>
  <c r="BO724" i="18" s="1"/>
  <c r="BP724" i="18" s="1"/>
  <c r="BQ724" i="18" s="1"/>
  <c r="BM725" i="18"/>
  <c r="BN725" i="18" s="1"/>
  <c r="BO725" i="18" s="1"/>
  <c r="BP725" i="18" s="1"/>
  <c r="BQ725" i="18" s="1"/>
  <c r="BM726" i="18"/>
  <c r="BN726" i="18" s="1"/>
  <c r="BO726" i="18" s="1"/>
  <c r="BP726" i="18" s="1"/>
  <c r="BQ726" i="18" s="1"/>
  <c r="BM727" i="18"/>
  <c r="BN727" i="18" s="1"/>
  <c r="BO727" i="18" s="1"/>
  <c r="BP727" i="18" s="1"/>
  <c r="BQ727" i="18" s="1"/>
  <c r="BM728" i="18"/>
  <c r="BN728" i="18" s="1"/>
  <c r="BO728" i="18" s="1"/>
  <c r="BP728" i="18" s="1"/>
  <c r="BQ728" i="18" s="1"/>
  <c r="BM729" i="18"/>
  <c r="BN729" i="18" s="1"/>
  <c r="BO729" i="18" s="1"/>
  <c r="BP729" i="18" s="1"/>
  <c r="BQ729" i="18" s="1"/>
  <c r="BM730" i="18"/>
  <c r="BN730" i="18" s="1"/>
  <c r="BO730" i="18" s="1"/>
  <c r="BP730" i="18" s="1"/>
  <c r="BQ730" i="18" s="1"/>
  <c r="BM731" i="18"/>
  <c r="BN731" i="18" s="1"/>
  <c r="BO731" i="18" s="1"/>
  <c r="BP731" i="18" s="1"/>
  <c r="BQ731" i="18" s="1"/>
  <c r="BM732" i="18"/>
  <c r="BN732" i="18" s="1"/>
  <c r="BO732" i="18" s="1"/>
  <c r="BP732" i="18" s="1"/>
  <c r="BQ732" i="18" s="1"/>
  <c r="BM733" i="18"/>
  <c r="BN733" i="18" s="1"/>
  <c r="BO733" i="18" s="1"/>
  <c r="BP733" i="18" s="1"/>
  <c r="BQ733" i="18" s="1"/>
  <c r="BM734" i="18"/>
  <c r="BN734" i="18" s="1"/>
  <c r="BO734" i="18" s="1"/>
  <c r="BP734" i="18" s="1"/>
  <c r="BQ734" i="18" s="1"/>
  <c r="BM735" i="18"/>
  <c r="BN735" i="18" s="1"/>
  <c r="BO735" i="18" s="1"/>
  <c r="BP735" i="18" s="1"/>
  <c r="BQ735" i="18" s="1"/>
  <c r="BM736" i="18"/>
  <c r="BN736" i="18" s="1"/>
  <c r="BO736" i="18" s="1"/>
  <c r="BP736" i="18" s="1"/>
  <c r="BQ736" i="18" s="1"/>
  <c r="BM737" i="18"/>
  <c r="BN737" i="18" s="1"/>
  <c r="BO737" i="18" s="1"/>
  <c r="BP737" i="18" s="1"/>
  <c r="BQ737" i="18" s="1"/>
  <c r="BM738" i="18"/>
  <c r="BN738" i="18" s="1"/>
  <c r="BO738" i="18" s="1"/>
  <c r="BP738" i="18" s="1"/>
  <c r="BQ738" i="18" s="1"/>
  <c r="BM739" i="18"/>
  <c r="BN739" i="18" s="1"/>
  <c r="BO739" i="18" s="1"/>
  <c r="BP739" i="18" s="1"/>
  <c r="BQ739" i="18" s="1"/>
  <c r="BM740" i="18"/>
  <c r="BN740" i="18" s="1"/>
  <c r="BO740" i="18" s="1"/>
  <c r="BP740" i="18" s="1"/>
  <c r="BQ740" i="18" s="1"/>
  <c r="BM741" i="18"/>
  <c r="BN741" i="18" s="1"/>
  <c r="BO741" i="18" s="1"/>
  <c r="BP741" i="18" s="1"/>
  <c r="BQ741" i="18" s="1"/>
  <c r="BM742" i="18"/>
  <c r="BN742" i="18" s="1"/>
  <c r="BO742" i="18" s="1"/>
  <c r="BP742" i="18" s="1"/>
  <c r="BQ742" i="18" s="1"/>
  <c r="BM743" i="18"/>
  <c r="BN743" i="18" s="1"/>
  <c r="BO743" i="18" s="1"/>
  <c r="BP743" i="18" s="1"/>
  <c r="BQ743" i="18" s="1"/>
  <c r="BM744" i="18"/>
  <c r="BN744" i="18" s="1"/>
  <c r="BO744" i="18" s="1"/>
  <c r="BP744" i="18" s="1"/>
  <c r="BQ744" i="18" s="1"/>
  <c r="BM745" i="18"/>
  <c r="BN745" i="18" s="1"/>
  <c r="BO745" i="18" s="1"/>
  <c r="BP745" i="18" s="1"/>
  <c r="BQ745" i="18" s="1"/>
  <c r="BM746" i="18"/>
  <c r="BN746" i="18" s="1"/>
  <c r="BO746" i="18" s="1"/>
  <c r="BP746" i="18" s="1"/>
  <c r="BQ746" i="18" s="1"/>
  <c r="BM747" i="18"/>
  <c r="BN747" i="18" s="1"/>
  <c r="BO747" i="18" s="1"/>
  <c r="BP747" i="18" s="1"/>
  <c r="BQ747" i="18" s="1"/>
  <c r="BM748" i="18"/>
  <c r="BN748" i="18" s="1"/>
  <c r="BO748" i="18" s="1"/>
  <c r="BP748" i="18" s="1"/>
  <c r="BQ748" i="18" s="1"/>
  <c r="BM749" i="18"/>
  <c r="BN749" i="18" s="1"/>
  <c r="BO749" i="18" s="1"/>
  <c r="BP749" i="18" s="1"/>
  <c r="BQ749" i="18" s="1"/>
  <c r="BM750" i="18"/>
  <c r="BN750" i="18" s="1"/>
  <c r="BO750" i="18" s="1"/>
  <c r="BP750" i="18" s="1"/>
  <c r="BQ750" i="18" s="1"/>
  <c r="BM751" i="18"/>
  <c r="BN751" i="18" s="1"/>
  <c r="BO751" i="18" s="1"/>
  <c r="BP751" i="18" s="1"/>
  <c r="BQ751" i="18" s="1"/>
  <c r="BM752" i="18"/>
  <c r="BN752" i="18" s="1"/>
  <c r="BO752" i="18" s="1"/>
  <c r="BP752" i="18" s="1"/>
  <c r="BQ752" i="18" s="1"/>
  <c r="BM753" i="18"/>
  <c r="BN753" i="18" s="1"/>
  <c r="BO753" i="18" s="1"/>
  <c r="BP753" i="18" s="1"/>
  <c r="BQ753" i="18" s="1"/>
  <c r="BM754" i="18"/>
  <c r="BN754" i="18" s="1"/>
  <c r="BO754" i="18" s="1"/>
  <c r="BP754" i="18" s="1"/>
  <c r="BQ754" i="18" s="1"/>
  <c r="BM755" i="18"/>
  <c r="BN755" i="18" s="1"/>
  <c r="BO755" i="18" s="1"/>
  <c r="BP755" i="18" s="1"/>
  <c r="BQ755" i="18" s="1"/>
  <c r="BM756" i="18"/>
  <c r="BN756" i="18" s="1"/>
  <c r="BO756" i="18" s="1"/>
  <c r="BP756" i="18" s="1"/>
  <c r="BQ756" i="18" s="1"/>
  <c r="BM757" i="18"/>
  <c r="BN757" i="18" s="1"/>
  <c r="BO757" i="18" s="1"/>
  <c r="BP757" i="18" s="1"/>
  <c r="BQ757" i="18" s="1"/>
  <c r="BM758" i="18"/>
  <c r="BN758" i="18" s="1"/>
  <c r="BO758" i="18" s="1"/>
  <c r="BP758" i="18" s="1"/>
  <c r="BQ758" i="18" s="1"/>
  <c r="BM759" i="18"/>
  <c r="BN759" i="18" s="1"/>
  <c r="BO759" i="18" s="1"/>
  <c r="BP759" i="18" s="1"/>
  <c r="BQ759" i="18" s="1"/>
  <c r="BM760" i="18"/>
  <c r="BN760" i="18" s="1"/>
  <c r="BO760" i="18" s="1"/>
  <c r="BP760" i="18" s="1"/>
  <c r="BQ760" i="18" s="1"/>
  <c r="BM761" i="18"/>
  <c r="BN761" i="18" s="1"/>
  <c r="BO761" i="18" s="1"/>
  <c r="BP761" i="18" s="1"/>
  <c r="BQ761" i="18" s="1"/>
  <c r="BM762" i="18"/>
  <c r="BN762" i="18" s="1"/>
  <c r="BO762" i="18" s="1"/>
  <c r="BP762" i="18" s="1"/>
  <c r="BQ762" i="18" s="1"/>
  <c r="BM763" i="18"/>
  <c r="BN763" i="18" s="1"/>
  <c r="BO763" i="18" s="1"/>
  <c r="BP763" i="18" s="1"/>
  <c r="BQ763" i="18" s="1"/>
  <c r="BM764" i="18"/>
  <c r="BN764" i="18" s="1"/>
  <c r="BO764" i="18" s="1"/>
  <c r="BP764" i="18" s="1"/>
  <c r="BQ764" i="18" s="1"/>
  <c r="BM765" i="18"/>
  <c r="BN765" i="18" s="1"/>
  <c r="BO765" i="18" s="1"/>
  <c r="BP765" i="18" s="1"/>
  <c r="BQ765" i="18" s="1"/>
  <c r="BM766" i="18"/>
  <c r="BN766" i="18" s="1"/>
  <c r="BO766" i="18" s="1"/>
  <c r="BP766" i="18" s="1"/>
  <c r="BQ766" i="18" s="1"/>
  <c r="BM767" i="18"/>
  <c r="BN767" i="18" s="1"/>
  <c r="BO767" i="18" s="1"/>
  <c r="BP767" i="18" s="1"/>
  <c r="BQ767" i="18" s="1"/>
  <c r="BM768" i="18"/>
  <c r="BN768" i="18" s="1"/>
  <c r="BO768" i="18" s="1"/>
  <c r="BP768" i="18" s="1"/>
  <c r="BQ768" i="18" s="1"/>
  <c r="BM769" i="18"/>
  <c r="BN769" i="18" s="1"/>
  <c r="BO769" i="18" s="1"/>
  <c r="BP769" i="18" s="1"/>
  <c r="BQ769" i="18" s="1"/>
  <c r="BM770" i="18"/>
  <c r="BN770" i="18" s="1"/>
  <c r="BO770" i="18" s="1"/>
  <c r="BP770" i="18" s="1"/>
  <c r="BQ770" i="18" s="1"/>
  <c r="BM771" i="18"/>
  <c r="BN771" i="18" s="1"/>
  <c r="BO771" i="18" s="1"/>
  <c r="BP771" i="18" s="1"/>
  <c r="BQ771" i="18" s="1"/>
  <c r="BM772" i="18"/>
  <c r="BN772" i="18" s="1"/>
  <c r="BO772" i="18" s="1"/>
  <c r="BP772" i="18" s="1"/>
  <c r="BQ772" i="18" s="1"/>
  <c r="BM773" i="18"/>
  <c r="BN773" i="18" s="1"/>
  <c r="BO773" i="18" s="1"/>
  <c r="BP773" i="18" s="1"/>
  <c r="BQ773" i="18" s="1"/>
  <c r="BM774" i="18"/>
  <c r="BN774" i="18" s="1"/>
  <c r="BO774" i="18" s="1"/>
  <c r="BP774" i="18" s="1"/>
  <c r="BQ774" i="18" s="1"/>
  <c r="BM775" i="18"/>
  <c r="BN775" i="18" s="1"/>
  <c r="BO775" i="18" s="1"/>
  <c r="BP775" i="18" s="1"/>
  <c r="BQ775" i="18" s="1"/>
  <c r="BM776" i="18"/>
  <c r="BN776" i="18" s="1"/>
  <c r="BO776" i="18" s="1"/>
  <c r="BP776" i="18" s="1"/>
  <c r="BQ776" i="18" s="1"/>
  <c r="BM777" i="18"/>
  <c r="BN777" i="18" s="1"/>
  <c r="BO777" i="18" s="1"/>
  <c r="BP777" i="18" s="1"/>
  <c r="BQ777" i="18" s="1"/>
  <c r="BM778" i="18"/>
  <c r="BN778" i="18" s="1"/>
  <c r="BO778" i="18" s="1"/>
  <c r="BP778" i="18" s="1"/>
  <c r="BQ778" i="18" s="1"/>
  <c r="BM779" i="18"/>
  <c r="BN779" i="18" s="1"/>
  <c r="BO779" i="18" s="1"/>
  <c r="BP779" i="18" s="1"/>
  <c r="BQ779" i="18" s="1"/>
  <c r="BM780" i="18"/>
  <c r="BN780" i="18" s="1"/>
  <c r="BO780" i="18" s="1"/>
  <c r="BP780" i="18" s="1"/>
  <c r="BQ780" i="18" s="1"/>
  <c r="BM781" i="18"/>
  <c r="BN781" i="18" s="1"/>
  <c r="BO781" i="18" s="1"/>
  <c r="BP781" i="18" s="1"/>
  <c r="BQ781" i="18" s="1"/>
  <c r="BM782" i="18"/>
  <c r="BN782" i="18" s="1"/>
  <c r="BO782" i="18" s="1"/>
  <c r="BP782" i="18" s="1"/>
  <c r="BQ782" i="18" s="1"/>
  <c r="BM783" i="18"/>
  <c r="BN783" i="18" s="1"/>
  <c r="BO783" i="18" s="1"/>
  <c r="BP783" i="18" s="1"/>
  <c r="BQ783" i="18" s="1"/>
  <c r="BM784" i="18"/>
  <c r="BN784" i="18" s="1"/>
  <c r="BO784" i="18" s="1"/>
  <c r="BP784" i="18" s="1"/>
  <c r="BQ784" i="18" s="1"/>
  <c r="BM785" i="18"/>
  <c r="BN785" i="18" s="1"/>
  <c r="BO785" i="18" s="1"/>
  <c r="BP785" i="18" s="1"/>
  <c r="BQ785" i="18" s="1"/>
  <c r="BM786" i="18"/>
  <c r="BN786" i="18" s="1"/>
  <c r="BO786" i="18" s="1"/>
  <c r="BP786" i="18" s="1"/>
  <c r="BQ786" i="18" s="1"/>
  <c r="BM787" i="18"/>
  <c r="BN787" i="18" s="1"/>
  <c r="BO787" i="18" s="1"/>
  <c r="BP787" i="18" s="1"/>
  <c r="BQ787" i="18" s="1"/>
  <c r="BM788" i="18"/>
  <c r="BN788" i="18" s="1"/>
  <c r="BO788" i="18" s="1"/>
  <c r="BP788" i="18" s="1"/>
  <c r="BQ788" i="18" s="1"/>
  <c r="BM789" i="18"/>
  <c r="BN789" i="18" s="1"/>
  <c r="BO789" i="18" s="1"/>
  <c r="BP789" i="18" s="1"/>
  <c r="BQ789" i="18" s="1"/>
  <c r="BM790" i="18"/>
  <c r="BN790" i="18" s="1"/>
  <c r="BO790" i="18" s="1"/>
  <c r="BP790" i="18" s="1"/>
  <c r="BQ790" i="18" s="1"/>
  <c r="BM791" i="18"/>
  <c r="BN791" i="18" s="1"/>
  <c r="BO791" i="18" s="1"/>
  <c r="BP791" i="18" s="1"/>
  <c r="BQ791" i="18" s="1"/>
  <c r="BM792" i="18"/>
  <c r="BN792" i="18" s="1"/>
  <c r="BO792" i="18" s="1"/>
  <c r="BP792" i="18" s="1"/>
  <c r="BQ792" i="18" s="1"/>
  <c r="BM793" i="18"/>
  <c r="BN793" i="18" s="1"/>
  <c r="BO793" i="18" s="1"/>
  <c r="BP793" i="18" s="1"/>
  <c r="BQ793" i="18" s="1"/>
  <c r="BM794" i="18"/>
  <c r="BN794" i="18" s="1"/>
  <c r="BO794" i="18" s="1"/>
  <c r="BP794" i="18" s="1"/>
  <c r="BQ794" i="18" s="1"/>
  <c r="BM795" i="18"/>
  <c r="BN795" i="18" s="1"/>
  <c r="BO795" i="18" s="1"/>
  <c r="BP795" i="18" s="1"/>
  <c r="BQ795" i="18" s="1"/>
  <c r="BM796" i="18"/>
  <c r="BN796" i="18" s="1"/>
  <c r="BO796" i="18" s="1"/>
  <c r="BP796" i="18" s="1"/>
  <c r="BQ796" i="18" s="1"/>
  <c r="BM797" i="18"/>
  <c r="BN797" i="18" s="1"/>
  <c r="BO797" i="18" s="1"/>
  <c r="BP797" i="18" s="1"/>
  <c r="BQ797" i="18" s="1"/>
  <c r="BM798" i="18"/>
  <c r="BN798" i="18" s="1"/>
  <c r="BO798" i="18" s="1"/>
  <c r="BP798" i="18" s="1"/>
  <c r="BQ798" i="18" s="1"/>
  <c r="BM799" i="18"/>
  <c r="BN799" i="18" s="1"/>
  <c r="BO799" i="18" s="1"/>
  <c r="BP799" i="18" s="1"/>
  <c r="BQ799" i="18" s="1"/>
  <c r="BM800" i="18"/>
  <c r="BN800" i="18" s="1"/>
  <c r="BO800" i="18" s="1"/>
  <c r="BP800" i="18" s="1"/>
  <c r="BQ800" i="18" s="1"/>
  <c r="BM801" i="18"/>
  <c r="BN801" i="18" s="1"/>
  <c r="BO801" i="18" s="1"/>
  <c r="BP801" i="18" s="1"/>
  <c r="BQ801" i="18" s="1"/>
  <c r="BM802" i="18"/>
  <c r="BN802" i="18" s="1"/>
  <c r="BO802" i="18" s="1"/>
  <c r="BP802" i="18" s="1"/>
  <c r="BQ802" i="18" s="1"/>
  <c r="BM803" i="18"/>
  <c r="BN803" i="18" s="1"/>
  <c r="BO803" i="18" s="1"/>
  <c r="BP803" i="18" s="1"/>
  <c r="BQ803" i="18" s="1"/>
  <c r="BM804" i="18"/>
  <c r="BN804" i="18" s="1"/>
  <c r="BO804" i="18" s="1"/>
  <c r="BP804" i="18" s="1"/>
  <c r="BQ804" i="18" s="1"/>
  <c r="BM805" i="18"/>
  <c r="BN805" i="18" s="1"/>
  <c r="BO805" i="18" s="1"/>
  <c r="BP805" i="18" s="1"/>
  <c r="BQ805" i="18" s="1"/>
  <c r="BM806" i="18"/>
  <c r="BN806" i="18" s="1"/>
  <c r="BO806" i="18" s="1"/>
  <c r="BP806" i="18" s="1"/>
  <c r="BQ806" i="18" s="1"/>
  <c r="BM807" i="18"/>
  <c r="BN807" i="18" s="1"/>
  <c r="BO807" i="18" s="1"/>
  <c r="BP807" i="18" s="1"/>
  <c r="BQ807" i="18" s="1"/>
  <c r="BM808" i="18"/>
  <c r="BN808" i="18" s="1"/>
  <c r="BO808" i="18" s="1"/>
  <c r="BP808" i="18" s="1"/>
  <c r="BQ808" i="18" s="1"/>
  <c r="BM809" i="18"/>
  <c r="BN809" i="18" s="1"/>
  <c r="BO809" i="18" s="1"/>
  <c r="BP809" i="18" s="1"/>
  <c r="BQ809" i="18" s="1"/>
  <c r="BM810" i="18"/>
  <c r="BN810" i="18" s="1"/>
  <c r="BO810" i="18" s="1"/>
  <c r="BP810" i="18" s="1"/>
  <c r="BQ810" i="18" s="1"/>
  <c r="BM811" i="18"/>
  <c r="BN811" i="18" s="1"/>
  <c r="BO811" i="18" s="1"/>
  <c r="BP811" i="18" s="1"/>
  <c r="BQ811" i="18" s="1"/>
  <c r="BM812" i="18"/>
  <c r="BN812" i="18" s="1"/>
  <c r="BO812" i="18" s="1"/>
  <c r="BP812" i="18" s="1"/>
  <c r="BQ812" i="18" s="1"/>
  <c r="BM813" i="18"/>
  <c r="BN813" i="18" s="1"/>
  <c r="BO813" i="18" s="1"/>
  <c r="BP813" i="18" s="1"/>
  <c r="BQ813" i="18" s="1"/>
  <c r="BM814" i="18"/>
  <c r="BN814" i="18" s="1"/>
  <c r="BO814" i="18" s="1"/>
  <c r="BP814" i="18" s="1"/>
  <c r="BQ814" i="18" s="1"/>
  <c r="BM815" i="18"/>
  <c r="BN815" i="18" s="1"/>
  <c r="BO815" i="18" s="1"/>
  <c r="BP815" i="18" s="1"/>
  <c r="BQ815" i="18" s="1"/>
  <c r="BM816" i="18"/>
  <c r="BN816" i="18" s="1"/>
  <c r="BO816" i="18" s="1"/>
  <c r="BP816" i="18" s="1"/>
  <c r="BQ816" i="18" s="1"/>
  <c r="BM817" i="18"/>
  <c r="BN817" i="18" s="1"/>
  <c r="BO817" i="18" s="1"/>
  <c r="BP817" i="18" s="1"/>
  <c r="BQ817" i="18" s="1"/>
  <c r="BM818" i="18"/>
  <c r="BN818" i="18" s="1"/>
  <c r="BO818" i="18" s="1"/>
  <c r="BP818" i="18" s="1"/>
  <c r="BQ818" i="18" s="1"/>
  <c r="BM819" i="18"/>
  <c r="BN819" i="18" s="1"/>
  <c r="BO819" i="18" s="1"/>
  <c r="BP819" i="18" s="1"/>
  <c r="BQ819" i="18" s="1"/>
  <c r="BM820" i="18"/>
  <c r="BN820" i="18" s="1"/>
  <c r="BO820" i="18" s="1"/>
  <c r="BP820" i="18" s="1"/>
  <c r="BQ820" i="18" s="1"/>
  <c r="BM821" i="18"/>
  <c r="BN821" i="18" s="1"/>
  <c r="BO821" i="18" s="1"/>
  <c r="BP821" i="18" s="1"/>
  <c r="BQ821" i="18" s="1"/>
  <c r="BM822" i="18"/>
  <c r="BN822" i="18" s="1"/>
  <c r="BO822" i="18" s="1"/>
  <c r="BP822" i="18" s="1"/>
  <c r="BQ822" i="18" s="1"/>
  <c r="BM823" i="18"/>
  <c r="BN823" i="18" s="1"/>
  <c r="BO823" i="18" s="1"/>
  <c r="BP823" i="18" s="1"/>
  <c r="BQ823" i="18" s="1"/>
  <c r="BM824" i="18"/>
  <c r="BN824" i="18" s="1"/>
  <c r="BO824" i="18" s="1"/>
  <c r="BP824" i="18" s="1"/>
  <c r="BQ824" i="18" s="1"/>
  <c r="BM825" i="18"/>
  <c r="BN825" i="18" s="1"/>
  <c r="BO825" i="18" s="1"/>
  <c r="BP825" i="18" s="1"/>
  <c r="BQ825" i="18" s="1"/>
  <c r="BM826" i="18"/>
  <c r="BN826" i="18" s="1"/>
  <c r="BO826" i="18" s="1"/>
  <c r="BP826" i="18" s="1"/>
  <c r="BQ826" i="18" s="1"/>
  <c r="BM827" i="18"/>
  <c r="BN827" i="18" s="1"/>
  <c r="BO827" i="18" s="1"/>
  <c r="BP827" i="18" s="1"/>
  <c r="BQ827" i="18" s="1"/>
  <c r="BM828" i="18"/>
  <c r="BN828" i="18" s="1"/>
  <c r="BO828" i="18" s="1"/>
  <c r="BP828" i="18" s="1"/>
  <c r="BQ828" i="18" s="1"/>
  <c r="BM829" i="18"/>
  <c r="BN829" i="18" s="1"/>
  <c r="BO829" i="18" s="1"/>
  <c r="BP829" i="18" s="1"/>
  <c r="BQ829" i="18" s="1"/>
  <c r="BM830" i="18"/>
  <c r="BN830" i="18" s="1"/>
  <c r="BO830" i="18" s="1"/>
  <c r="BP830" i="18" s="1"/>
  <c r="BQ830" i="18" s="1"/>
  <c r="BM831" i="18"/>
  <c r="BN831" i="18" s="1"/>
  <c r="BO831" i="18" s="1"/>
  <c r="BP831" i="18" s="1"/>
  <c r="BQ831" i="18" s="1"/>
  <c r="BM832" i="18"/>
  <c r="BN832" i="18" s="1"/>
  <c r="BO832" i="18" s="1"/>
  <c r="BP832" i="18" s="1"/>
  <c r="BQ832" i="18" s="1"/>
  <c r="BM833" i="18"/>
  <c r="BN833" i="18" s="1"/>
  <c r="BO833" i="18" s="1"/>
  <c r="BP833" i="18" s="1"/>
  <c r="BQ833" i="18" s="1"/>
  <c r="BM834" i="18"/>
  <c r="BN834" i="18" s="1"/>
  <c r="BO834" i="18" s="1"/>
  <c r="BP834" i="18" s="1"/>
  <c r="BQ834" i="18" s="1"/>
  <c r="BM835" i="18"/>
  <c r="BN835" i="18" s="1"/>
  <c r="BO835" i="18" s="1"/>
  <c r="BP835" i="18" s="1"/>
  <c r="BQ835" i="18" s="1"/>
  <c r="BM836" i="18"/>
  <c r="BN836" i="18" s="1"/>
  <c r="BO836" i="18" s="1"/>
  <c r="BP836" i="18" s="1"/>
  <c r="BQ836" i="18" s="1"/>
  <c r="BM837" i="18"/>
  <c r="BN837" i="18" s="1"/>
  <c r="BO837" i="18" s="1"/>
  <c r="BP837" i="18" s="1"/>
  <c r="BQ837" i="18" s="1"/>
  <c r="BM838" i="18"/>
  <c r="BN838" i="18" s="1"/>
  <c r="BO838" i="18" s="1"/>
  <c r="BP838" i="18" s="1"/>
  <c r="BQ838" i="18" s="1"/>
  <c r="BM839" i="18"/>
  <c r="BN839" i="18" s="1"/>
  <c r="BO839" i="18" s="1"/>
  <c r="BP839" i="18" s="1"/>
  <c r="BQ839" i="18" s="1"/>
  <c r="BM840" i="18"/>
  <c r="BN840" i="18" s="1"/>
  <c r="BO840" i="18" s="1"/>
  <c r="BP840" i="18" s="1"/>
  <c r="BQ840" i="18" s="1"/>
  <c r="BM841" i="18"/>
  <c r="BN841" i="18" s="1"/>
  <c r="BO841" i="18" s="1"/>
  <c r="BP841" i="18" s="1"/>
  <c r="BQ841" i="18" s="1"/>
  <c r="BM842" i="18"/>
  <c r="BN842" i="18" s="1"/>
  <c r="BO842" i="18" s="1"/>
  <c r="BP842" i="18" s="1"/>
  <c r="BQ842" i="18" s="1"/>
  <c r="BM843" i="18"/>
  <c r="BN843" i="18" s="1"/>
  <c r="BO843" i="18" s="1"/>
  <c r="BP843" i="18" s="1"/>
  <c r="BQ843" i="18" s="1"/>
  <c r="BM844" i="18"/>
  <c r="BN844" i="18" s="1"/>
  <c r="BO844" i="18" s="1"/>
  <c r="BP844" i="18" s="1"/>
  <c r="BQ844" i="18" s="1"/>
  <c r="BM845" i="18"/>
  <c r="BN845" i="18" s="1"/>
  <c r="BO845" i="18" s="1"/>
  <c r="BP845" i="18" s="1"/>
  <c r="BQ845" i="18" s="1"/>
  <c r="BM846" i="18"/>
  <c r="BN846" i="18" s="1"/>
  <c r="BO846" i="18" s="1"/>
  <c r="BP846" i="18" s="1"/>
  <c r="BQ846" i="18" s="1"/>
  <c r="BM847" i="18"/>
  <c r="BN847" i="18" s="1"/>
  <c r="BO847" i="18" s="1"/>
  <c r="BP847" i="18" s="1"/>
  <c r="BQ847" i="18" s="1"/>
  <c r="BM848" i="18"/>
  <c r="BN848" i="18" s="1"/>
  <c r="BO848" i="18" s="1"/>
  <c r="BP848" i="18" s="1"/>
  <c r="BQ848" i="18" s="1"/>
  <c r="BM849" i="18"/>
  <c r="BN849" i="18" s="1"/>
  <c r="BO849" i="18" s="1"/>
  <c r="BP849" i="18" s="1"/>
  <c r="BQ849" i="18" s="1"/>
  <c r="BM850" i="18"/>
  <c r="BN850" i="18" s="1"/>
  <c r="BO850" i="18" s="1"/>
  <c r="BP850" i="18" s="1"/>
  <c r="BQ850" i="18" s="1"/>
  <c r="BM851" i="18"/>
  <c r="BN851" i="18" s="1"/>
  <c r="BO851" i="18" s="1"/>
  <c r="BP851" i="18" s="1"/>
  <c r="BQ851" i="18" s="1"/>
  <c r="BM852" i="18"/>
  <c r="BN852" i="18" s="1"/>
  <c r="BO852" i="18" s="1"/>
  <c r="BP852" i="18" s="1"/>
  <c r="BQ852" i="18" s="1"/>
  <c r="BM853" i="18"/>
  <c r="BN853" i="18" s="1"/>
  <c r="BO853" i="18" s="1"/>
  <c r="BP853" i="18" s="1"/>
  <c r="BQ853" i="18" s="1"/>
  <c r="BM854" i="18"/>
  <c r="BN854" i="18" s="1"/>
  <c r="BO854" i="18" s="1"/>
  <c r="BP854" i="18" s="1"/>
  <c r="BQ854" i="18" s="1"/>
  <c r="BM855" i="18"/>
  <c r="BN855" i="18" s="1"/>
  <c r="BO855" i="18" s="1"/>
  <c r="BP855" i="18" s="1"/>
  <c r="BQ855" i="18" s="1"/>
  <c r="BM856" i="18"/>
  <c r="BN856" i="18" s="1"/>
  <c r="BO856" i="18" s="1"/>
  <c r="BP856" i="18" s="1"/>
  <c r="BQ856" i="18" s="1"/>
  <c r="BM857" i="18"/>
  <c r="BN857" i="18" s="1"/>
  <c r="BO857" i="18" s="1"/>
  <c r="BP857" i="18" s="1"/>
  <c r="BQ857" i="18" s="1"/>
  <c r="BM858" i="18"/>
  <c r="BN858" i="18" s="1"/>
  <c r="BO858" i="18" s="1"/>
  <c r="BP858" i="18" s="1"/>
  <c r="BQ858" i="18" s="1"/>
  <c r="BM859" i="18"/>
  <c r="BN859" i="18" s="1"/>
  <c r="BO859" i="18" s="1"/>
  <c r="BP859" i="18" s="1"/>
  <c r="BQ859" i="18" s="1"/>
  <c r="BM860" i="18"/>
  <c r="BN860" i="18" s="1"/>
  <c r="BO860" i="18" s="1"/>
  <c r="BP860" i="18" s="1"/>
  <c r="BQ860" i="18" s="1"/>
  <c r="BM861" i="18"/>
  <c r="BN861" i="18" s="1"/>
  <c r="BO861" i="18" s="1"/>
  <c r="BP861" i="18" s="1"/>
  <c r="BQ861" i="18" s="1"/>
  <c r="BM862" i="18"/>
  <c r="BN862" i="18" s="1"/>
  <c r="BO862" i="18" s="1"/>
  <c r="BP862" i="18" s="1"/>
  <c r="BQ862" i="18" s="1"/>
  <c r="BM863" i="18"/>
  <c r="BN863" i="18" s="1"/>
  <c r="BO863" i="18" s="1"/>
  <c r="BP863" i="18" s="1"/>
  <c r="BQ863" i="18" s="1"/>
  <c r="BM864" i="18"/>
  <c r="BN864" i="18" s="1"/>
  <c r="BO864" i="18" s="1"/>
  <c r="BP864" i="18" s="1"/>
  <c r="BQ864" i="18" s="1"/>
  <c r="BM865" i="18"/>
  <c r="BN865" i="18" s="1"/>
  <c r="BO865" i="18" s="1"/>
  <c r="BP865" i="18" s="1"/>
  <c r="BQ865" i="18" s="1"/>
  <c r="BM866" i="18"/>
  <c r="BN866" i="18" s="1"/>
  <c r="BO866" i="18" s="1"/>
  <c r="BP866" i="18" s="1"/>
  <c r="BQ866" i="18" s="1"/>
  <c r="BM867" i="18"/>
  <c r="BN867" i="18" s="1"/>
  <c r="BO867" i="18" s="1"/>
  <c r="BP867" i="18" s="1"/>
  <c r="BQ867" i="18" s="1"/>
  <c r="BM868" i="18"/>
  <c r="BN868" i="18" s="1"/>
  <c r="BO868" i="18" s="1"/>
  <c r="BP868" i="18" s="1"/>
  <c r="BQ868" i="18" s="1"/>
  <c r="BM869" i="18"/>
  <c r="BN869" i="18" s="1"/>
  <c r="BO869" i="18" s="1"/>
  <c r="BP869" i="18" s="1"/>
  <c r="BQ869" i="18" s="1"/>
  <c r="BM870" i="18"/>
  <c r="BN870" i="18" s="1"/>
  <c r="BO870" i="18" s="1"/>
  <c r="BP870" i="18" s="1"/>
  <c r="BQ870" i="18" s="1"/>
  <c r="BM871" i="18"/>
  <c r="BN871" i="18" s="1"/>
  <c r="BO871" i="18" s="1"/>
  <c r="BP871" i="18" s="1"/>
  <c r="BQ871" i="18" s="1"/>
  <c r="BM872" i="18"/>
  <c r="BN872" i="18" s="1"/>
  <c r="BO872" i="18" s="1"/>
  <c r="BP872" i="18" s="1"/>
  <c r="BQ872" i="18" s="1"/>
  <c r="BM873" i="18"/>
  <c r="BN873" i="18" s="1"/>
  <c r="BO873" i="18" s="1"/>
  <c r="BP873" i="18" s="1"/>
  <c r="BQ873" i="18" s="1"/>
  <c r="BM874" i="18"/>
  <c r="BN874" i="18" s="1"/>
  <c r="BO874" i="18" s="1"/>
  <c r="BP874" i="18" s="1"/>
  <c r="BQ874" i="18" s="1"/>
  <c r="BM875" i="18"/>
  <c r="BN875" i="18" s="1"/>
  <c r="BO875" i="18" s="1"/>
  <c r="BP875" i="18" s="1"/>
  <c r="BQ875" i="18" s="1"/>
  <c r="BM876" i="18"/>
  <c r="BN876" i="18" s="1"/>
  <c r="BO876" i="18" s="1"/>
  <c r="BP876" i="18" s="1"/>
  <c r="BQ876" i="18" s="1"/>
  <c r="BM877" i="18"/>
  <c r="BN877" i="18" s="1"/>
  <c r="BO877" i="18" s="1"/>
  <c r="BP877" i="18" s="1"/>
  <c r="BQ877" i="18" s="1"/>
  <c r="BM878" i="18"/>
  <c r="BN878" i="18" s="1"/>
  <c r="BO878" i="18" s="1"/>
  <c r="BP878" i="18" s="1"/>
  <c r="BQ878" i="18" s="1"/>
  <c r="BM879" i="18"/>
  <c r="BN879" i="18" s="1"/>
  <c r="BO879" i="18" s="1"/>
  <c r="BP879" i="18" s="1"/>
  <c r="BQ879" i="18" s="1"/>
  <c r="BM880" i="18"/>
  <c r="BN880" i="18" s="1"/>
  <c r="BO880" i="18" s="1"/>
  <c r="BP880" i="18" s="1"/>
  <c r="BQ880" i="18" s="1"/>
  <c r="BM881" i="18"/>
  <c r="BN881" i="18" s="1"/>
  <c r="BO881" i="18" s="1"/>
  <c r="BP881" i="18" s="1"/>
  <c r="BQ881" i="18" s="1"/>
  <c r="BM882" i="18"/>
  <c r="BN882" i="18" s="1"/>
  <c r="BO882" i="18" s="1"/>
  <c r="BP882" i="18" s="1"/>
  <c r="BQ882" i="18" s="1"/>
  <c r="BM883" i="18"/>
  <c r="BN883" i="18" s="1"/>
  <c r="BO883" i="18" s="1"/>
  <c r="BP883" i="18" s="1"/>
  <c r="BQ883" i="18" s="1"/>
  <c r="BM884" i="18"/>
  <c r="BN884" i="18" s="1"/>
  <c r="BO884" i="18" s="1"/>
  <c r="BP884" i="18" s="1"/>
  <c r="BQ884" i="18" s="1"/>
  <c r="BM885" i="18"/>
  <c r="BN885" i="18" s="1"/>
  <c r="BO885" i="18" s="1"/>
  <c r="BP885" i="18" s="1"/>
  <c r="BQ885" i="18" s="1"/>
  <c r="BM886" i="18"/>
  <c r="BN886" i="18" s="1"/>
  <c r="BO886" i="18" s="1"/>
  <c r="BP886" i="18" s="1"/>
  <c r="BQ886" i="18" s="1"/>
  <c r="BM887" i="18"/>
  <c r="BN887" i="18" s="1"/>
  <c r="BO887" i="18" s="1"/>
  <c r="BP887" i="18" s="1"/>
  <c r="BQ887" i="18" s="1"/>
  <c r="BM888" i="18"/>
  <c r="BN888" i="18" s="1"/>
  <c r="BO888" i="18" s="1"/>
  <c r="BP888" i="18" s="1"/>
  <c r="BQ888" i="18" s="1"/>
  <c r="BM889" i="18"/>
  <c r="BN889" i="18" s="1"/>
  <c r="BO889" i="18" s="1"/>
  <c r="BP889" i="18" s="1"/>
  <c r="BQ889" i="18" s="1"/>
  <c r="BM890" i="18"/>
  <c r="BN890" i="18" s="1"/>
  <c r="BO890" i="18" s="1"/>
  <c r="BP890" i="18" s="1"/>
  <c r="BQ890" i="18" s="1"/>
  <c r="BM891" i="18"/>
  <c r="BN891" i="18" s="1"/>
  <c r="BO891" i="18" s="1"/>
  <c r="BP891" i="18" s="1"/>
  <c r="BQ891" i="18" s="1"/>
  <c r="BM892" i="18"/>
  <c r="BN892" i="18" s="1"/>
  <c r="BO892" i="18" s="1"/>
  <c r="BP892" i="18" s="1"/>
  <c r="BQ892" i="18" s="1"/>
  <c r="BM893" i="18"/>
  <c r="BN893" i="18" s="1"/>
  <c r="BO893" i="18" s="1"/>
  <c r="BP893" i="18" s="1"/>
  <c r="BQ893" i="18" s="1"/>
  <c r="BM894" i="18"/>
  <c r="BN894" i="18" s="1"/>
  <c r="BO894" i="18" s="1"/>
  <c r="BP894" i="18" s="1"/>
  <c r="BQ894" i="18" s="1"/>
  <c r="BM895" i="18"/>
  <c r="BN895" i="18" s="1"/>
  <c r="BO895" i="18" s="1"/>
  <c r="BP895" i="18" s="1"/>
  <c r="BQ895" i="18" s="1"/>
  <c r="BM896" i="18"/>
  <c r="BN896" i="18" s="1"/>
  <c r="BO896" i="18" s="1"/>
  <c r="BP896" i="18" s="1"/>
  <c r="BQ896" i="18" s="1"/>
  <c r="BM897" i="18"/>
  <c r="BN897" i="18" s="1"/>
  <c r="BO897" i="18" s="1"/>
  <c r="BP897" i="18" s="1"/>
  <c r="BQ897" i="18" s="1"/>
  <c r="BM898" i="18"/>
  <c r="BN898" i="18" s="1"/>
  <c r="BO898" i="18" s="1"/>
  <c r="BP898" i="18" s="1"/>
  <c r="BQ898" i="18" s="1"/>
  <c r="BM899" i="18"/>
  <c r="BN899" i="18" s="1"/>
  <c r="BO899" i="18" s="1"/>
  <c r="BP899" i="18" s="1"/>
  <c r="BQ899" i="18" s="1"/>
  <c r="BM900" i="18"/>
  <c r="BN900" i="18" s="1"/>
  <c r="BO900" i="18" s="1"/>
  <c r="BP900" i="18" s="1"/>
  <c r="BQ900" i="18" s="1"/>
  <c r="BM901" i="18"/>
  <c r="BN901" i="18" s="1"/>
  <c r="BO901" i="18" s="1"/>
  <c r="BP901" i="18" s="1"/>
  <c r="BQ901" i="18" s="1"/>
  <c r="BM902" i="18"/>
  <c r="BN902" i="18" s="1"/>
  <c r="BO902" i="18" s="1"/>
  <c r="BP902" i="18" s="1"/>
  <c r="BQ902" i="18" s="1"/>
  <c r="BM903" i="18"/>
  <c r="BN903" i="18" s="1"/>
  <c r="BO903" i="18" s="1"/>
  <c r="BP903" i="18" s="1"/>
  <c r="BQ903" i="18" s="1"/>
  <c r="BM904" i="18"/>
  <c r="BN904" i="18" s="1"/>
  <c r="BO904" i="18" s="1"/>
  <c r="BP904" i="18" s="1"/>
  <c r="BQ904" i="18" s="1"/>
  <c r="BM905" i="18"/>
  <c r="BN905" i="18" s="1"/>
  <c r="BO905" i="18" s="1"/>
  <c r="BP905" i="18" s="1"/>
  <c r="BQ905" i="18" s="1"/>
  <c r="BM906" i="18"/>
  <c r="BN906" i="18" s="1"/>
  <c r="BO906" i="18" s="1"/>
  <c r="BP906" i="18" s="1"/>
  <c r="BQ906" i="18" s="1"/>
  <c r="BM907" i="18"/>
  <c r="BN907" i="18" s="1"/>
  <c r="BO907" i="18" s="1"/>
  <c r="BP907" i="18" s="1"/>
  <c r="BQ907" i="18" s="1"/>
  <c r="BM908" i="18"/>
  <c r="BN908" i="18" s="1"/>
  <c r="BO908" i="18" s="1"/>
  <c r="BP908" i="18" s="1"/>
  <c r="BQ908" i="18" s="1"/>
  <c r="BM909" i="18"/>
  <c r="BN909" i="18" s="1"/>
  <c r="BO909" i="18" s="1"/>
  <c r="BP909" i="18" s="1"/>
  <c r="BQ909" i="18" s="1"/>
  <c r="BM910" i="18"/>
  <c r="BN910" i="18" s="1"/>
  <c r="BO910" i="18" s="1"/>
  <c r="BP910" i="18" s="1"/>
  <c r="BQ910" i="18" s="1"/>
  <c r="BM911" i="18"/>
  <c r="BN911" i="18" s="1"/>
  <c r="BO911" i="18" s="1"/>
  <c r="BP911" i="18" s="1"/>
  <c r="BQ911" i="18" s="1"/>
  <c r="BM912" i="18"/>
  <c r="BN912" i="18" s="1"/>
  <c r="BO912" i="18" s="1"/>
  <c r="BP912" i="18" s="1"/>
  <c r="BQ912" i="18" s="1"/>
  <c r="BM913" i="18"/>
  <c r="BN913" i="18" s="1"/>
  <c r="BO913" i="18" s="1"/>
  <c r="BP913" i="18" s="1"/>
  <c r="BQ913" i="18" s="1"/>
  <c r="BM914" i="18"/>
  <c r="BN914" i="18" s="1"/>
  <c r="BO914" i="18" s="1"/>
  <c r="BP914" i="18" s="1"/>
  <c r="BQ914" i="18" s="1"/>
  <c r="BM915" i="18"/>
  <c r="BN915" i="18" s="1"/>
  <c r="BO915" i="18" s="1"/>
  <c r="BP915" i="18" s="1"/>
  <c r="BQ915" i="18" s="1"/>
  <c r="BM916" i="18"/>
  <c r="BN916" i="18" s="1"/>
  <c r="BO916" i="18" s="1"/>
  <c r="BP916" i="18" s="1"/>
  <c r="BQ916" i="18" s="1"/>
  <c r="BM917" i="18"/>
  <c r="BN917" i="18" s="1"/>
  <c r="BO917" i="18" s="1"/>
  <c r="BP917" i="18" s="1"/>
  <c r="BQ917" i="18" s="1"/>
  <c r="BM918" i="18"/>
  <c r="BN918" i="18" s="1"/>
  <c r="BO918" i="18" s="1"/>
  <c r="BP918" i="18" s="1"/>
  <c r="BQ918" i="18" s="1"/>
  <c r="BM919" i="18"/>
  <c r="BN919" i="18" s="1"/>
  <c r="BO919" i="18" s="1"/>
  <c r="BP919" i="18" s="1"/>
  <c r="BQ919" i="18" s="1"/>
  <c r="BM920" i="18"/>
  <c r="BN920" i="18" s="1"/>
  <c r="BO920" i="18" s="1"/>
  <c r="BP920" i="18" s="1"/>
  <c r="BQ920" i="18" s="1"/>
  <c r="BM921" i="18"/>
  <c r="BN921" i="18" s="1"/>
  <c r="BO921" i="18" s="1"/>
  <c r="BP921" i="18" s="1"/>
  <c r="BQ921" i="18" s="1"/>
  <c r="BM922" i="18"/>
  <c r="BN922" i="18" s="1"/>
  <c r="BO922" i="18" s="1"/>
  <c r="BP922" i="18" s="1"/>
  <c r="BQ922" i="18" s="1"/>
  <c r="BM923" i="18"/>
  <c r="BN923" i="18" s="1"/>
  <c r="BO923" i="18" s="1"/>
  <c r="BP923" i="18" s="1"/>
  <c r="BQ923" i="18" s="1"/>
  <c r="BM924" i="18"/>
  <c r="BN924" i="18" s="1"/>
  <c r="BO924" i="18" s="1"/>
  <c r="BP924" i="18" s="1"/>
  <c r="BQ924" i="18" s="1"/>
  <c r="BM925" i="18"/>
  <c r="BN925" i="18" s="1"/>
  <c r="BO925" i="18" s="1"/>
  <c r="BP925" i="18" s="1"/>
  <c r="BQ925" i="18" s="1"/>
  <c r="BM926" i="18"/>
  <c r="BN926" i="18" s="1"/>
  <c r="BO926" i="18" s="1"/>
  <c r="BP926" i="18" s="1"/>
  <c r="BQ926" i="18" s="1"/>
  <c r="BM927" i="18"/>
  <c r="BN927" i="18" s="1"/>
  <c r="BO927" i="18" s="1"/>
  <c r="BP927" i="18" s="1"/>
  <c r="BQ927" i="18" s="1"/>
  <c r="BM928" i="18"/>
  <c r="BN928" i="18" s="1"/>
  <c r="BO928" i="18" s="1"/>
  <c r="BP928" i="18" s="1"/>
  <c r="BQ928" i="18" s="1"/>
  <c r="BM929" i="18"/>
  <c r="BN929" i="18" s="1"/>
  <c r="BO929" i="18" s="1"/>
  <c r="BP929" i="18" s="1"/>
  <c r="BQ929" i="18" s="1"/>
  <c r="BM930" i="18"/>
  <c r="BN930" i="18" s="1"/>
  <c r="BO930" i="18" s="1"/>
  <c r="BP930" i="18" s="1"/>
  <c r="BQ930" i="18" s="1"/>
  <c r="BM931" i="18"/>
  <c r="BN931" i="18" s="1"/>
  <c r="BO931" i="18" s="1"/>
  <c r="BP931" i="18" s="1"/>
  <c r="BQ931" i="18" s="1"/>
  <c r="BM932" i="18"/>
  <c r="BN932" i="18" s="1"/>
  <c r="BO932" i="18" s="1"/>
  <c r="BP932" i="18" s="1"/>
  <c r="BQ932" i="18" s="1"/>
  <c r="BM933" i="18"/>
  <c r="BN933" i="18" s="1"/>
  <c r="BO933" i="18" s="1"/>
  <c r="BP933" i="18" s="1"/>
  <c r="BQ933" i="18" s="1"/>
  <c r="BM934" i="18"/>
  <c r="BN934" i="18" s="1"/>
  <c r="BO934" i="18" s="1"/>
  <c r="BP934" i="18" s="1"/>
  <c r="BQ934" i="18" s="1"/>
  <c r="BM935" i="18"/>
  <c r="BN935" i="18" s="1"/>
  <c r="BO935" i="18" s="1"/>
  <c r="BP935" i="18" s="1"/>
  <c r="BQ935" i="18" s="1"/>
  <c r="BM936" i="18"/>
  <c r="BN936" i="18" s="1"/>
  <c r="BO936" i="18" s="1"/>
  <c r="BP936" i="18" s="1"/>
  <c r="BQ936" i="18" s="1"/>
  <c r="BM937" i="18"/>
  <c r="BN937" i="18" s="1"/>
  <c r="BO937" i="18" s="1"/>
  <c r="BP937" i="18" s="1"/>
  <c r="BQ937" i="18" s="1"/>
  <c r="BM938" i="18"/>
  <c r="BN938" i="18" s="1"/>
  <c r="BO938" i="18" s="1"/>
  <c r="BP938" i="18" s="1"/>
  <c r="BQ938" i="18" s="1"/>
  <c r="BM939" i="18"/>
  <c r="BN939" i="18" s="1"/>
  <c r="BO939" i="18" s="1"/>
  <c r="BP939" i="18" s="1"/>
  <c r="BQ939" i="18" s="1"/>
  <c r="BM940" i="18"/>
  <c r="BN940" i="18" s="1"/>
  <c r="BO940" i="18" s="1"/>
  <c r="BP940" i="18" s="1"/>
  <c r="BQ940" i="18" s="1"/>
  <c r="BM941" i="18"/>
  <c r="BN941" i="18" s="1"/>
  <c r="BO941" i="18" s="1"/>
  <c r="BP941" i="18" s="1"/>
  <c r="BQ941" i="18" s="1"/>
  <c r="BM942" i="18"/>
  <c r="BN942" i="18" s="1"/>
  <c r="BO942" i="18" s="1"/>
  <c r="BP942" i="18" s="1"/>
  <c r="BQ942" i="18" s="1"/>
  <c r="BM943" i="18"/>
  <c r="BN943" i="18" s="1"/>
  <c r="BO943" i="18" s="1"/>
  <c r="BP943" i="18" s="1"/>
  <c r="BQ943" i="18" s="1"/>
  <c r="BM944" i="18"/>
  <c r="BN944" i="18" s="1"/>
  <c r="BO944" i="18" s="1"/>
  <c r="BP944" i="18" s="1"/>
  <c r="BQ944" i="18" s="1"/>
  <c r="BM945" i="18"/>
  <c r="BN945" i="18" s="1"/>
  <c r="BO945" i="18" s="1"/>
  <c r="BP945" i="18" s="1"/>
  <c r="BQ945" i="18" s="1"/>
  <c r="BM946" i="18"/>
  <c r="BN946" i="18" s="1"/>
  <c r="BO946" i="18" s="1"/>
  <c r="BP946" i="18" s="1"/>
  <c r="BQ946" i="18" s="1"/>
  <c r="BM947" i="18"/>
  <c r="BN947" i="18" s="1"/>
  <c r="BO947" i="18" s="1"/>
  <c r="BP947" i="18" s="1"/>
  <c r="BQ947" i="18" s="1"/>
  <c r="BM948" i="18"/>
  <c r="BN948" i="18" s="1"/>
  <c r="BO948" i="18" s="1"/>
  <c r="BP948" i="18" s="1"/>
  <c r="BQ948" i="18" s="1"/>
  <c r="BM949" i="18"/>
  <c r="BN949" i="18" s="1"/>
  <c r="BO949" i="18" s="1"/>
  <c r="BP949" i="18" s="1"/>
  <c r="BQ949" i="18" s="1"/>
  <c r="BM950" i="18"/>
  <c r="BN950" i="18" s="1"/>
  <c r="BO950" i="18" s="1"/>
  <c r="BP950" i="18" s="1"/>
  <c r="BQ950" i="18" s="1"/>
  <c r="BM951" i="18"/>
  <c r="BN951" i="18" s="1"/>
  <c r="BO951" i="18" s="1"/>
  <c r="BP951" i="18" s="1"/>
  <c r="BQ951" i="18" s="1"/>
  <c r="BM952" i="18"/>
  <c r="BN952" i="18" s="1"/>
  <c r="BO952" i="18" s="1"/>
  <c r="BP952" i="18" s="1"/>
  <c r="BQ952" i="18" s="1"/>
  <c r="BM953" i="18"/>
  <c r="BN953" i="18" s="1"/>
  <c r="BO953" i="18" s="1"/>
  <c r="BP953" i="18" s="1"/>
  <c r="BQ953" i="18" s="1"/>
  <c r="BM954" i="18"/>
  <c r="BN954" i="18" s="1"/>
  <c r="BO954" i="18" s="1"/>
  <c r="BP954" i="18" s="1"/>
  <c r="BQ954" i="18" s="1"/>
  <c r="BM955" i="18"/>
  <c r="BN955" i="18" s="1"/>
  <c r="BO955" i="18" s="1"/>
  <c r="BP955" i="18" s="1"/>
  <c r="BQ955" i="18" s="1"/>
  <c r="BM956" i="18"/>
  <c r="BN956" i="18" s="1"/>
  <c r="BO956" i="18" s="1"/>
  <c r="BP956" i="18" s="1"/>
  <c r="BQ956" i="18" s="1"/>
  <c r="BM957" i="18"/>
  <c r="BN957" i="18" s="1"/>
  <c r="BO957" i="18" s="1"/>
  <c r="BP957" i="18" s="1"/>
  <c r="BQ957" i="18" s="1"/>
  <c r="BM958" i="18"/>
  <c r="BN958" i="18" s="1"/>
  <c r="BO958" i="18" s="1"/>
  <c r="BP958" i="18" s="1"/>
  <c r="BQ958" i="18" s="1"/>
  <c r="BM959" i="18"/>
  <c r="BN959" i="18" s="1"/>
  <c r="BO959" i="18" s="1"/>
  <c r="BP959" i="18" s="1"/>
  <c r="BQ959" i="18" s="1"/>
  <c r="BM960" i="18"/>
  <c r="BN960" i="18" s="1"/>
  <c r="BO960" i="18" s="1"/>
  <c r="BP960" i="18" s="1"/>
  <c r="BQ960" i="18" s="1"/>
  <c r="BM961" i="18"/>
  <c r="BN961" i="18" s="1"/>
  <c r="BO961" i="18" s="1"/>
  <c r="BP961" i="18" s="1"/>
  <c r="BQ961" i="18" s="1"/>
  <c r="BM962" i="18"/>
  <c r="BN962" i="18" s="1"/>
  <c r="BO962" i="18" s="1"/>
  <c r="BP962" i="18" s="1"/>
  <c r="BQ962" i="18" s="1"/>
  <c r="BM963" i="18"/>
  <c r="BN963" i="18" s="1"/>
  <c r="BO963" i="18" s="1"/>
  <c r="BP963" i="18" s="1"/>
  <c r="BQ963" i="18" s="1"/>
  <c r="BM964" i="18"/>
  <c r="BN964" i="18" s="1"/>
  <c r="BO964" i="18" s="1"/>
  <c r="BP964" i="18" s="1"/>
  <c r="BQ964" i="18" s="1"/>
  <c r="BM965" i="18"/>
  <c r="BN965" i="18" s="1"/>
  <c r="BO965" i="18" s="1"/>
  <c r="BP965" i="18" s="1"/>
  <c r="BQ965" i="18" s="1"/>
  <c r="BM966" i="18"/>
  <c r="BN966" i="18" s="1"/>
  <c r="BO966" i="18" s="1"/>
  <c r="BP966" i="18" s="1"/>
  <c r="BQ966" i="18" s="1"/>
  <c r="BM967" i="18"/>
  <c r="BN967" i="18" s="1"/>
  <c r="BO967" i="18" s="1"/>
  <c r="BP967" i="18" s="1"/>
  <c r="BQ967" i="18" s="1"/>
  <c r="BM968" i="18"/>
  <c r="BN968" i="18" s="1"/>
  <c r="BO968" i="18" s="1"/>
  <c r="BP968" i="18" s="1"/>
  <c r="BQ968" i="18" s="1"/>
  <c r="BM969" i="18"/>
  <c r="BN969" i="18" s="1"/>
  <c r="BO969" i="18" s="1"/>
  <c r="BP969" i="18" s="1"/>
  <c r="BQ969" i="18" s="1"/>
  <c r="BM970" i="18"/>
  <c r="BN970" i="18" s="1"/>
  <c r="BO970" i="18" s="1"/>
  <c r="BP970" i="18" s="1"/>
  <c r="BQ970" i="18" s="1"/>
  <c r="BM971" i="18"/>
  <c r="BN971" i="18" s="1"/>
  <c r="BO971" i="18" s="1"/>
  <c r="BP971" i="18" s="1"/>
  <c r="BQ971" i="18" s="1"/>
  <c r="BM972" i="18"/>
  <c r="BN972" i="18" s="1"/>
  <c r="BO972" i="18" s="1"/>
  <c r="BP972" i="18" s="1"/>
  <c r="BQ972" i="18" s="1"/>
  <c r="BM973" i="18"/>
  <c r="BN973" i="18" s="1"/>
  <c r="BO973" i="18" s="1"/>
  <c r="BP973" i="18" s="1"/>
  <c r="BQ973" i="18" s="1"/>
  <c r="BM974" i="18"/>
  <c r="BN974" i="18" s="1"/>
  <c r="BO974" i="18" s="1"/>
  <c r="BP974" i="18" s="1"/>
  <c r="BQ974" i="18" s="1"/>
  <c r="BM975" i="18"/>
  <c r="BN975" i="18" s="1"/>
  <c r="BO975" i="18" s="1"/>
  <c r="BP975" i="18" s="1"/>
  <c r="BQ975" i="18" s="1"/>
  <c r="BM976" i="18"/>
  <c r="BN976" i="18" s="1"/>
  <c r="BO976" i="18" s="1"/>
  <c r="BP976" i="18" s="1"/>
  <c r="BQ976" i="18" s="1"/>
  <c r="BM977" i="18"/>
  <c r="BN977" i="18" s="1"/>
  <c r="BO977" i="18" s="1"/>
  <c r="BP977" i="18" s="1"/>
  <c r="BQ977" i="18" s="1"/>
  <c r="BM978" i="18"/>
  <c r="BN978" i="18" s="1"/>
  <c r="BO978" i="18" s="1"/>
  <c r="BP978" i="18" s="1"/>
  <c r="BQ978" i="18" s="1"/>
  <c r="BM979" i="18"/>
  <c r="BN979" i="18" s="1"/>
  <c r="BO979" i="18" s="1"/>
  <c r="BP979" i="18" s="1"/>
  <c r="BQ979" i="18" s="1"/>
  <c r="BM980" i="18"/>
  <c r="BN980" i="18" s="1"/>
  <c r="BO980" i="18" s="1"/>
  <c r="BP980" i="18" s="1"/>
  <c r="BQ980" i="18" s="1"/>
  <c r="BM981" i="18"/>
  <c r="BN981" i="18" s="1"/>
  <c r="BO981" i="18" s="1"/>
  <c r="BP981" i="18" s="1"/>
  <c r="BQ981" i="18" s="1"/>
  <c r="BM982" i="18"/>
  <c r="BN982" i="18" s="1"/>
  <c r="BO982" i="18" s="1"/>
  <c r="BP982" i="18" s="1"/>
  <c r="BQ982" i="18" s="1"/>
  <c r="BM983" i="18"/>
  <c r="BN983" i="18" s="1"/>
  <c r="BO983" i="18" s="1"/>
  <c r="BP983" i="18" s="1"/>
  <c r="BQ983" i="18" s="1"/>
  <c r="BM984" i="18"/>
  <c r="BN984" i="18" s="1"/>
  <c r="BO984" i="18" s="1"/>
  <c r="BP984" i="18" s="1"/>
  <c r="BQ984" i="18" s="1"/>
  <c r="BM985" i="18"/>
  <c r="BN985" i="18" s="1"/>
  <c r="BO985" i="18" s="1"/>
  <c r="BP985" i="18" s="1"/>
  <c r="BQ985" i="18" s="1"/>
  <c r="BM986" i="18"/>
  <c r="BN986" i="18" s="1"/>
  <c r="BO986" i="18" s="1"/>
  <c r="BP986" i="18" s="1"/>
  <c r="BQ986" i="18" s="1"/>
  <c r="BM987" i="18"/>
  <c r="BN987" i="18" s="1"/>
  <c r="BO987" i="18" s="1"/>
  <c r="BP987" i="18" s="1"/>
  <c r="BQ987" i="18" s="1"/>
  <c r="BM988" i="18"/>
  <c r="BN988" i="18" s="1"/>
  <c r="BO988" i="18" s="1"/>
  <c r="BP988" i="18" s="1"/>
  <c r="BQ988" i="18" s="1"/>
  <c r="BM989" i="18"/>
  <c r="BN989" i="18" s="1"/>
  <c r="BO989" i="18" s="1"/>
  <c r="BP989" i="18" s="1"/>
  <c r="BQ989" i="18" s="1"/>
  <c r="BM990" i="18"/>
  <c r="BN990" i="18" s="1"/>
  <c r="BO990" i="18" s="1"/>
  <c r="BP990" i="18" s="1"/>
  <c r="BQ990" i="18" s="1"/>
  <c r="BM991" i="18"/>
  <c r="BN991" i="18" s="1"/>
  <c r="BO991" i="18" s="1"/>
  <c r="BP991" i="18" s="1"/>
  <c r="BQ991" i="18" s="1"/>
  <c r="BM992" i="18"/>
  <c r="BN992" i="18" s="1"/>
  <c r="BO992" i="18" s="1"/>
  <c r="BP992" i="18" s="1"/>
  <c r="BQ992" i="18" s="1"/>
  <c r="BM993" i="18"/>
  <c r="BN993" i="18" s="1"/>
  <c r="BO993" i="18" s="1"/>
  <c r="BP993" i="18" s="1"/>
  <c r="BQ993" i="18" s="1"/>
  <c r="BM994" i="18"/>
  <c r="BN994" i="18" s="1"/>
  <c r="BO994" i="18" s="1"/>
  <c r="BP994" i="18" s="1"/>
  <c r="BQ994" i="18" s="1"/>
  <c r="BM995" i="18"/>
  <c r="BN995" i="18" s="1"/>
  <c r="BO995" i="18" s="1"/>
  <c r="BP995" i="18" s="1"/>
  <c r="BQ995" i="18" s="1"/>
  <c r="BM996" i="18"/>
  <c r="BN996" i="18" s="1"/>
  <c r="BO996" i="18" s="1"/>
  <c r="BP996" i="18" s="1"/>
  <c r="BQ996" i="18" s="1"/>
  <c r="BM997" i="18"/>
  <c r="BN997" i="18" s="1"/>
  <c r="BO997" i="18" s="1"/>
  <c r="BP997" i="18" s="1"/>
  <c r="BQ997" i="18" s="1"/>
  <c r="BM998" i="18"/>
  <c r="BN998" i="18" s="1"/>
  <c r="BO998" i="18" s="1"/>
  <c r="BP998" i="18" s="1"/>
  <c r="BQ998" i="18" s="1"/>
  <c r="BM999" i="18"/>
  <c r="BN999" i="18" s="1"/>
  <c r="BO999" i="18" s="1"/>
  <c r="BP999" i="18" s="1"/>
  <c r="BQ999" i="18" s="1"/>
  <c r="BM1000" i="18"/>
  <c r="BN1000" i="18" s="1"/>
  <c r="BO1000" i="18" s="1"/>
  <c r="BP1000" i="18" s="1"/>
  <c r="BQ1000" i="18" s="1"/>
  <c r="BM1001" i="18"/>
  <c r="BN1001" i="18" s="1"/>
  <c r="BO1001" i="18" s="1"/>
  <c r="BP1001" i="18" s="1"/>
  <c r="BQ1001" i="18" s="1"/>
  <c r="BM1002" i="18"/>
  <c r="BN1002" i="18" s="1"/>
  <c r="BO1002" i="18" s="1"/>
  <c r="BP1002" i="18" s="1"/>
  <c r="BQ1002" i="18" s="1"/>
  <c r="BM1003" i="18"/>
  <c r="BN1003" i="18" s="1"/>
  <c r="BO1003" i="18" s="1"/>
  <c r="BP1003" i="18" s="1"/>
  <c r="BQ1003" i="18" s="1"/>
  <c r="BM1004" i="18"/>
  <c r="BN1004" i="18" s="1"/>
  <c r="BO1004" i="18" s="1"/>
  <c r="BP1004" i="18" s="1"/>
  <c r="BQ1004" i="18" s="1"/>
  <c r="BM1005" i="18"/>
  <c r="BN1005" i="18" s="1"/>
  <c r="BO1005" i="18" s="1"/>
  <c r="BP1005" i="18" s="1"/>
  <c r="BQ1005" i="18" s="1"/>
  <c r="BM1006" i="18"/>
  <c r="BN1006" i="18" s="1"/>
  <c r="BO1006" i="18" s="1"/>
  <c r="BP1006" i="18" s="1"/>
  <c r="BQ1006" i="18" s="1"/>
  <c r="BM1007" i="18"/>
  <c r="BN1007" i="18" s="1"/>
  <c r="BO1007" i="18" s="1"/>
  <c r="BP1007" i="18" s="1"/>
  <c r="BQ1007" i="18" s="1"/>
  <c r="BM1008" i="18"/>
  <c r="BN1008" i="18" s="1"/>
  <c r="BO1008" i="18" s="1"/>
  <c r="BP1008" i="18" s="1"/>
  <c r="BQ1008" i="18" s="1"/>
  <c r="BM1009" i="18"/>
  <c r="BN1009" i="18" s="1"/>
  <c r="BO1009" i="18" s="1"/>
  <c r="BP1009" i="18" s="1"/>
  <c r="BQ1009" i="18" s="1"/>
  <c r="BM1010" i="18"/>
  <c r="BN1010" i="18" s="1"/>
  <c r="BO1010" i="18" s="1"/>
  <c r="BP1010" i="18" s="1"/>
  <c r="BQ1010" i="18" s="1"/>
  <c r="BM1011" i="18"/>
  <c r="BN1011" i="18" s="1"/>
  <c r="BO1011" i="18" s="1"/>
  <c r="BP1011" i="18" s="1"/>
  <c r="BQ1011" i="18" s="1"/>
  <c r="BM1012" i="18"/>
  <c r="BN1012" i="18" s="1"/>
  <c r="BO1012" i="18" s="1"/>
  <c r="BP1012" i="18" s="1"/>
  <c r="BQ1012" i="18" s="1"/>
  <c r="BM1013" i="18"/>
  <c r="BN1013" i="18" s="1"/>
  <c r="BO1013" i="18" s="1"/>
  <c r="BP1013" i="18" s="1"/>
  <c r="BQ1013" i="18" s="1"/>
  <c r="BM1014" i="18"/>
  <c r="BN1014" i="18" s="1"/>
  <c r="BO1014" i="18" s="1"/>
  <c r="BP1014" i="18" s="1"/>
  <c r="BQ1014" i="18" s="1"/>
  <c r="BM1015" i="18"/>
  <c r="BN1015" i="18" s="1"/>
  <c r="BO1015" i="18" s="1"/>
  <c r="BP1015" i="18" s="1"/>
  <c r="BQ1015" i="18" s="1"/>
  <c r="BM1016" i="18"/>
  <c r="BN1016" i="18" s="1"/>
  <c r="BO1016" i="18" s="1"/>
  <c r="BP1016" i="18" s="1"/>
  <c r="BQ1016" i="18" s="1"/>
  <c r="BM1017" i="18"/>
  <c r="BN1017" i="18" s="1"/>
  <c r="BO1017" i="18" s="1"/>
  <c r="BP1017" i="18" s="1"/>
  <c r="BQ1017" i="18" s="1"/>
  <c r="BM1018" i="18"/>
  <c r="BN1018" i="18" s="1"/>
  <c r="BO1018" i="18" s="1"/>
  <c r="BP1018" i="18" s="1"/>
  <c r="BQ1018" i="18" s="1"/>
  <c r="BM1019" i="18"/>
  <c r="BN1019" i="18" s="1"/>
  <c r="BO1019" i="18" s="1"/>
  <c r="BP1019" i="18" s="1"/>
  <c r="BQ1019" i="18" s="1"/>
  <c r="BM1020" i="18"/>
  <c r="BN1020" i="18" s="1"/>
  <c r="BO1020" i="18" s="1"/>
  <c r="BP1020" i="18" s="1"/>
  <c r="BQ1020" i="18" s="1"/>
  <c r="BM1021" i="18"/>
  <c r="BN1021" i="18" s="1"/>
  <c r="BO1021" i="18" s="1"/>
  <c r="BP1021" i="18" s="1"/>
  <c r="BQ1021" i="18" s="1"/>
  <c r="BM1022" i="18"/>
  <c r="BN1022" i="18" s="1"/>
  <c r="BO1022" i="18" s="1"/>
  <c r="BP1022" i="18" s="1"/>
  <c r="BQ1022" i="18" s="1"/>
  <c r="BM1023" i="18"/>
  <c r="BN1023" i="18" s="1"/>
  <c r="BO1023" i="18" s="1"/>
  <c r="BP1023" i="18" s="1"/>
  <c r="BQ1023" i="18" s="1"/>
  <c r="BM1024" i="18"/>
  <c r="BN1024" i="18" s="1"/>
  <c r="BO1024" i="18" s="1"/>
  <c r="BP1024" i="18" s="1"/>
  <c r="BQ1024" i="18" s="1"/>
  <c r="BM1025" i="18"/>
  <c r="BN1025" i="18" s="1"/>
  <c r="BO1025" i="18" s="1"/>
  <c r="BP1025" i="18" s="1"/>
  <c r="BQ1025" i="18" s="1"/>
  <c r="BM1026" i="18"/>
  <c r="BN1026" i="18" s="1"/>
  <c r="BO1026" i="18" s="1"/>
  <c r="BP1026" i="18" s="1"/>
  <c r="BQ1026" i="18" s="1"/>
  <c r="BM1027" i="18"/>
  <c r="BN1027" i="18" s="1"/>
  <c r="BO1027" i="18" s="1"/>
  <c r="BP1027" i="18" s="1"/>
  <c r="BQ1027" i="18" s="1"/>
  <c r="BM1028" i="18"/>
  <c r="BN1028" i="18" s="1"/>
  <c r="BO1028" i="18" s="1"/>
  <c r="BP1028" i="18" s="1"/>
  <c r="BQ1028" i="18" s="1"/>
  <c r="BM1029" i="18"/>
  <c r="BN1029" i="18" s="1"/>
  <c r="BO1029" i="18" s="1"/>
  <c r="BP1029" i="18" s="1"/>
  <c r="BQ1029" i="18" s="1"/>
  <c r="BM1030" i="18"/>
  <c r="BN1030" i="18" s="1"/>
  <c r="BO1030" i="18" s="1"/>
  <c r="BP1030" i="18" s="1"/>
  <c r="BQ1030" i="18" s="1"/>
  <c r="BM1031" i="18"/>
  <c r="BN1031" i="18" s="1"/>
  <c r="BO1031" i="18" s="1"/>
  <c r="BP1031" i="18" s="1"/>
  <c r="BQ1031" i="18" s="1"/>
  <c r="BM1032" i="18"/>
  <c r="BN1032" i="18" s="1"/>
  <c r="BO1032" i="18" s="1"/>
  <c r="BP1032" i="18" s="1"/>
  <c r="BQ1032" i="18" s="1"/>
  <c r="BM1033" i="18"/>
  <c r="BN1033" i="18" s="1"/>
  <c r="BO1033" i="18" s="1"/>
  <c r="BP1033" i="18" s="1"/>
  <c r="BQ1033" i="18" s="1"/>
  <c r="BM1034" i="18"/>
  <c r="BN1034" i="18" s="1"/>
  <c r="BO1034" i="18" s="1"/>
  <c r="BP1034" i="18" s="1"/>
  <c r="BQ1034" i="18" s="1"/>
  <c r="BM1035" i="18"/>
  <c r="BN1035" i="18" s="1"/>
  <c r="BO1035" i="18" s="1"/>
  <c r="BP1035" i="18" s="1"/>
  <c r="BQ1035" i="18" s="1"/>
  <c r="BM1036" i="18"/>
  <c r="BN1036" i="18" s="1"/>
  <c r="BO1036" i="18" s="1"/>
  <c r="BP1036" i="18" s="1"/>
  <c r="BQ1036" i="18" s="1"/>
  <c r="BM1037" i="18"/>
  <c r="BN1037" i="18" s="1"/>
  <c r="BO1037" i="18" s="1"/>
  <c r="BP1037" i="18" s="1"/>
  <c r="BQ1037" i="18" s="1"/>
  <c r="BM1038" i="18"/>
  <c r="BN1038" i="18" s="1"/>
  <c r="BO1038" i="18" s="1"/>
  <c r="BP1038" i="18" s="1"/>
  <c r="BQ1038" i="18" s="1"/>
  <c r="BM1039" i="18"/>
  <c r="BN1039" i="18" s="1"/>
  <c r="BO1039" i="18" s="1"/>
  <c r="BP1039" i="18" s="1"/>
  <c r="BQ1039" i="18" s="1"/>
  <c r="BM1040" i="18"/>
  <c r="BN1040" i="18" s="1"/>
  <c r="BO1040" i="18" s="1"/>
  <c r="BP1040" i="18" s="1"/>
  <c r="BQ1040" i="18" s="1"/>
  <c r="BM1041" i="18"/>
  <c r="BN1041" i="18" s="1"/>
  <c r="BO1041" i="18" s="1"/>
  <c r="BP1041" i="18" s="1"/>
  <c r="BQ1041" i="18" s="1"/>
  <c r="BM1042" i="18"/>
  <c r="BN1042" i="18" s="1"/>
  <c r="BO1042" i="18" s="1"/>
  <c r="BP1042" i="18" s="1"/>
  <c r="BQ1042" i="18" s="1"/>
  <c r="BM1043" i="18"/>
  <c r="BN1043" i="18" s="1"/>
  <c r="BO1043" i="18" s="1"/>
  <c r="BP1043" i="18" s="1"/>
  <c r="BQ1043" i="18" s="1"/>
  <c r="BM1044" i="18"/>
  <c r="BN1044" i="18" s="1"/>
  <c r="BO1044" i="18" s="1"/>
  <c r="BP1044" i="18" s="1"/>
  <c r="BQ1044" i="18" s="1"/>
  <c r="BM1045" i="18"/>
  <c r="BN1045" i="18" s="1"/>
  <c r="BO1045" i="18" s="1"/>
  <c r="BP1045" i="18" s="1"/>
  <c r="BQ1045" i="18" s="1"/>
  <c r="BM1046" i="18"/>
  <c r="BN1046" i="18" s="1"/>
  <c r="BO1046" i="18" s="1"/>
  <c r="BP1046" i="18" s="1"/>
  <c r="BQ1046" i="18" s="1"/>
  <c r="BM1047" i="18"/>
  <c r="BN1047" i="18" s="1"/>
  <c r="BO1047" i="18" s="1"/>
  <c r="BP1047" i="18" s="1"/>
  <c r="BQ1047" i="18" s="1"/>
  <c r="BM1048" i="18"/>
  <c r="BN1048" i="18" s="1"/>
  <c r="BO1048" i="18" s="1"/>
  <c r="BP1048" i="18" s="1"/>
  <c r="BQ1048" i="18" s="1"/>
  <c r="BM1049" i="18"/>
  <c r="BN1049" i="18" s="1"/>
  <c r="BO1049" i="18" s="1"/>
  <c r="BP1049" i="18" s="1"/>
  <c r="BQ1049" i="18" s="1"/>
  <c r="BM1050" i="18"/>
  <c r="BN1050" i="18" s="1"/>
  <c r="BO1050" i="18" s="1"/>
  <c r="BP1050" i="18" s="1"/>
  <c r="BQ1050" i="18" s="1"/>
  <c r="BM1051" i="18"/>
  <c r="BN1051" i="18" s="1"/>
  <c r="BO1051" i="18" s="1"/>
  <c r="BP1051" i="18" s="1"/>
  <c r="BQ1051" i="18" s="1"/>
  <c r="BM1052" i="18"/>
  <c r="BN1052" i="18" s="1"/>
  <c r="BO1052" i="18" s="1"/>
  <c r="BP1052" i="18" s="1"/>
  <c r="BQ1052" i="18" s="1"/>
  <c r="BM1053" i="18"/>
  <c r="BN1053" i="18" s="1"/>
  <c r="BO1053" i="18" s="1"/>
  <c r="BP1053" i="18" s="1"/>
  <c r="BQ1053" i="18" s="1"/>
  <c r="BM1054" i="18"/>
  <c r="BN1054" i="18" s="1"/>
  <c r="BO1054" i="18" s="1"/>
  <c r="BP1054" i="18" s="1"/>
  <c r="BQ1054" i="18" s="1"/>
  <c r="BM1055" i="18"/>
  <c r="BN1055" i="18" s="1"/>
  <c r="BO1055" i="18" s="1"/>
  <c r="BP1055" i="18" s="1"/>
  <c r="BQ1055" i="18" s="1"/>
  <c r="BM1056" i="18"/>
  <c r="BN1056" i="18" s="1"/>
  <c r="BO1056" i="18" s="1"/>
  <c r="BP1056" i="18" s="1"/>
  <c r="BQ1056" i="18" s="1"/>
  <c r="BM1057" i="18"/>
  <c r="BN1057" i="18" s="1"/>
  <c r="BO1057" i="18" s="1"/>
  <c r="BP1057" i="18" s="1"/>
  <c r="BQ1057" i="18" s="1"/>
  <c r="BM1058" i="18"/>
  <c r="BN1058" i="18" s="1"/>
  <c r="BO1058" i="18" s="1"/>
  <c r="BP1058" i="18" s="1"/>
  <c r="BQ1058" i="18" s="1"/>
  <c r="BM1059" i="18"/>
  <c r="BN1059" i="18" s="1"/>
  <c r="BO1059" i="18" s="1"/>
  <c r="BP1059" i="18" s="1"/>
  <c r="BQ1059" i="18" s="1"/>
  <c r="BM1060" i="18"/>
  <c r="BN1060" i="18" s="1"/>
  <c r="BO1060" i="18" s="1"/>
  <c r="BP1060" i="18" s="1"/>
  <c r="BQ1060" i="18" s="1"/>
  <c r="BM1061" i="18"/>
  <c r="BN1061" i="18" s="1"/>
  <c r="BO1061" i="18" s="1"/>
  <c r="BP1061" i="18" s="1"/>
  <c r="BQ1061" i="18" s="1"/>
  <c r="BM1062" i="18"/>
  <c r="BN1062" i="18" s="1"/>
  <c r="BO1062" i="18" s="1"/>
  <c r="BP1062" i="18" s="1"/>
  <c r="BQ1062" i="18" s="1"/>
  <c r="BM1063" i="18"/>
  <c r="BN1063" i="18" s="1"/>
  <c r="BO1063" i="18" s="1"/>
  <c r="BP1063" i="18" s="1"/>
  <c r="BQ1063" i="18" s="1"/>
  <c r="BM1064" i="18"/>
  <c r="BN1064" i="18" s="1"/>
  <c r="BO1064" i="18" s="1"/>
  <c r="BP1064" i="18" s="1"/>
  <c r="BQ1064" i="18" s="1"/>
  <c r="BM1065" i="18"/>
  <c r="BN1065" i="18" s="1"/>
  <c r="BO1065" i="18" s="1"/>
  <c r="BP1065" i="18" s="1"/>
  <c r="BQ1065" i="18" s="1"/>
  <c r="BM1066" i="18"/>
  <c r="BN1066" i="18" s="1"/>
  <c r="BO1066" i="18" s="1"/>
  <c r="BP1066" i="18" s="1"/>
  <c r="BQ1066" i="18" s="1"/>
  <c r="BM1067" i="18"/>
  <c r="BN1067" i="18" s="1"/>
  <c r="BO1067" i="18" s="1"/>
  <c r="BP1067" i="18" s="1"/>
  <c r="BQ1067" i="18" s="1"/>
  <c r="BM1068" i="18"/>
  <c r="BN1068" i="18" s="1"/>
  <c r="BO1068" i="18" s="1"/>
  <c r="BP1068" i="18" s="1"/>
  <c r="BQ1068" i="18" s="1"/>
  <c r="BM1069" i="18"/>
  <c r="BN1069" i="18" s="1"/>
  <c r="BO1069" i="18" s="1"/>
  <c r="BP1069" i="18" s="1"/>
  <c r="BQ1069" i="18" s="1"/>
  <c r="BM1070" i="18"/>
  <c r="BN1070" i="18" s="1"/>
  <c r="BO1070" i="18" s="1"/>
  <c r="BP1070" i="18" s="1"/>
  <c r="BQ1070" i="18" s="1"/>
  <c r="BM1071" i="18"/>
  <c r="BN1071" i="18" s="1"/>
  <c r="BO1071" i="18" s="1"/>
  <c r="BP1071" i="18" s="1"/>
  <c r="BQ1071" i="18" s="1"/>
  <c r="BM1072" i="18"/>
  <c r="BN1072" i="18" s="1"/>
  <c r="BO1072" i="18" s="1"/>
  <c r="BP1072" i="18" s="1"/>
  <c r="BQ1072" i="18" s="1"/>
  <c r="BM1073" i="18"/>
  <c r="BN1073" i="18" s="1"/>
  <c r="BO1073" i="18" s="1"/>
  <c r="BP1073" i="18" s="1"/>
  <c r="BQ1073" i="18" s="1"/>
  <c r="BM1074" i="18"/>
  <c r="BN1074" i="18" s="1"/>
  <c r="BO1074" i="18" s="1"/>
  <c r="BP1074" i="18" s="1"/>
  <c r="BQ1074" i="18" s="1"/>
  <c r="BM1075" i="18"/>
  <c r="BN1075" i="18" s="1"/>
  <c r="BO1075" i="18" s="1"/>
  <c r="BP1075" i="18" s="1"/>
  <c r="BQ1075" i="18" s="1"/>
  <c r="BM1076" i="18"/>
  <c r="BN1076" i="18" s="1"/>
  <c r="BO1076" i="18" s="1"/>
  <c r="BP1076" i="18" s="1"/>
  <c r="BQ1076" i="18" s="1"/>
  <c r="BM1077" i="18"/>
  <c r="BN1077" i="18" s="1"/>
  <c r="BO1077" i="18" s="1"/>
  <c r="BP1077" i="18" s="1"/>
  <c r="BQ1077" i="18" s="1"/>
  <c r="BM1078" i="18"/>
  <c r="BN1078" i="18" s="1"/>
  <c r="BO1078" i="18" s="1"/>
  <c r="BP1078" i="18" s="1"/>
  <c r="BQ1078" i="18" s="1"/>
  <c r="BM1079" i="18"/>
  <c r="BN1079" i="18" s="1"/>
  <c r="BO1079" i="18" s="1"/>
  <c r="BP1079" i="18" s="1"/>
  <c r="BQ1079" i="18" s="1"/>
  <c r="BM1080" i="18"/>
  <c r="BN1080" i="18" s="1"/>
  <c r="BO1080" i="18" s="1"/>
  <c r="BP1080" i="18" s="1"/>
  <c r="BQ1080" i="18" s="1"/>
  <c r="BM1081" i="18"/>
  <c r="BN1081" i="18" s="1"/>
  <c r="BO1081" i="18" s="1"/>
  <c r="BP1081" i="18" s="1"/>
  <c r="BQ1081" i="18" s="1"/>
  <c r="BM1082" i="18"/>
  <c r="BN1082" i="18" s="1"/>
  <c r="BO1082" i="18" s="1"/>
  <c r="BP1082" i="18" s="1"/>
  <c r="BQ1082" i="18" s="1"/>
  <c r="BM1083" i="18"/>
  <c r="BN1083" i="18" s="1"/>
  <c r="BO1083" i="18" s="1"/>
  <c r="BP1083" i="18" s="1"/>
  <c r="BQ1083" i="18" s="1"/>
  <c r="BM1084" i="18"/>
  <c r="BN1084" i="18" s="1"/>
  <c r="BO1084" i="18" s="1"/>
  <c r="BP1084" i="18" s="1"/>
  <c r="BQ1084" i="18" s="1"/>
  <c r="BM1085" i="18"/>
  <c r="BN1085" i="18" s="1"/>
  <c r="BO1085" i="18" s="1"/>
  <c r="BP1085" i="18" s="1"/>
  <c r="BQ1085" i="18" s="1"/>
  <c r="BM1086" i="18"/>
  <c r="BN1086" i="18" s="1"/>
  <c r="BO1086" i="18" s="1"/>
  <c r="BP1086" i="18" s="1"/>
  <c r="BQ1086" i="18" s="1"/>
  <c r="BM1087" i="18"/>
  <c r="BN1087" i="18" s="1"/>
  <c r="BO1087" i="18" s="1"/>
  <c r="BP1087" i="18" s="1"/>
  <c r="BQ1087" i="18" s="1"/>
  <c r="BM1088" i="18"/>
  <c r="BN1088" i="18" s="1"/>
  <c r="BO1088" i="18" s="1"/>
  <c r="BP1088" i="18" s="1"/>
  <c r="BQ1088" i="18" s="1"/>
  <c r="BM1089" i="18"/>
  <c r="BN1089" i="18" s="1"/>
  <c r="BO1089" i="18" s="1"/>
  <c r="BP1089" i="18" s="1"/>
  <c r="BQ1089" i="18" s="1"/>
  <c r="BM1090" i="18"/>
  <c r="BN1090" i="18" s="1"/>
  <c r="BO1090" i="18" s="1"/>
  <c r="BP1090" i="18" s="1"/>
  <c r="BQ1090" i="18" s="1"/>
  <c r="BM1091" i="18"/>
  <c r="BN1091" i="18" s="1"/>
  <c r="BO1091" i="18" s="1"/>
  <c r="BP1091" i="18" s="1"/>
  <c r="BQ1091" i="18" s="1"/>
  <c r="BM1092" i="18"/>
  <c r="BN1092" i="18" s="1"/>
  <c r="BO1092" i="18" s="1"/>
  <c r="BP1092" i="18" s="1"/>
  <c r="BQ1092" i="18" s="1"/>
  <c r="BM1093" i="18"/>
  <c r="BN1093" i="18" s="1"/>
  <c r="BO1093" i="18" s="1"/>
  <c r="BP1093" i="18" s="1"/>
  <c r="BQ1093" i="18" s="1"/>
  <c r="BM1094" i="18"/>
  <c r="BN1094" i="18" s="1"/>
  <c r="BO1094" i="18" s="1"/>
  <c r="BP1094" i="18" s="1"/>
  <c r="BQ1094" i="18" s="1"/>
  <c r="BM1095" i="18"/>
  <c r="BN1095" i="18" s="1"/>
  <c r="BO1095" i="18" s="1"/>
  <c r="BP1095" i="18" s="1"/>
  <c r="BQ1095" i="18" s="1"/>
  <c r="BM1096" i="18"/>
  <c r="BN1096" i="18" s="1"/>
  <c r="BO1096" i="18" s="1"/>
  <c r="BP1096" i="18" s="1"/>
  <c r="BQ1096" i="18" s="1"/>
  <c r="BM1097" i="18"/>
  <c r="BN1097" i="18" s="1"/>
  <c r="BO1097" i="18" s="1"/>
  <c r="BP1097" i="18" s="1"/>
  <c r="BQ1097" i="18" s="1"/>
  <c r="BM1098" i="18"/>
  <c r="BN1098" i="18" s="1"/>
  <c r="BO1098" i="18" s="1"/>
  <c r="BP1098" i="18" s="1"/>
  <c r="BQ1098" i="18" s="1"/>
  <c r="BM1099" i="18"/>
  <c r="BN1099" i="18" s="1"/>
  <c r="BO1099" i="18" s="1"/>
  <c r="BP1099" i="18" s="1"/>
  <c r="BQ1099" i="18" s="1"/>
  <c r="BM1100" i="18"/>
  <c r="BN1100" i="18" s="1"/>
  <c r="BO1100" i="18" s="1"/>
  <c r="BP1100" i="18" s="1"/>
  <c r="BQ1100" i="18" s="1"/>
  <c r="BM1101" i="18"/>
  <c r="BN1101" i="18" s="1"/>
  <c r="BO1101" i="18" s="1"/>
  <c r="BP1101" i="18" s="1"/>
  <c r="BQ1101" i="18" s="1"/>
  <c r="BM1102" i="18"/>
  <c r="BN1102" i="18" s="1"/>
  <c r="BO1102" i="18" s="1"/>
  <c r="BP1102" i="18" s="1"/>
  <c r="BQ1102" i="18" s="1"/>
  <c r="BM1103" i="18"/>
  <c r="BN1103" i="18" s="1"/>
  <c r="BO1103" i="18" s="1"/>
  <c r="BP1103" i="18" s="1"/>
  <c r="BQ1103" i="18" s="1"/>
  <c r="BM1104" i="18"/>
  <c r="BN1104" i="18" s="1"/>
  <c r="BO1104" i="18" s="1"/>
  <c r="BP1104" i="18" s="1"/>
  <c r="BQ1104" i="18" s="1"/>
  <c r="BM1105" i="18"/>
  <c r="BN1105" i="18" s="1"/>
  <c r="BO1105" i="18" s="1"/>
  <c r="BP1105" i="18" s="1"/>
  <c r="BQ1105" i="18" s="1"/>
  <c r="BM1106" i="18"/>
  <c r="BN1106" i="18" s="1"/>
  <c r="BO1106" i="18" s="1"/>
  <c r="BP1106" i="18" s="1"/>
  <c r="BQ1106" i="18" s="1"/>
  <c r="BM1107" i="18"/>
  <c r="BN1107" i="18" s="1"/>
  <c r="BO1107" i="18" s="1"/>
  <c r="BP1107" i="18" s="1"/>
  <c r="BQ1107" i="18" s="1"/>
  <c r="BM1108" i="18"/>
  <c r="BN1108" i="18" s="1"/>
  <c r="BO1108" i="18" s="1"/>
  <c r="BP1108" i="18" s="1"/>
  <c r="BQ1108" i="18" s="1"/>
  <c r="BM1109" i="18"/>
  <c r="BN1109" i="18" s="1"/>
  <c r="BO1109" i="18" s="1"/>
  <c r="BP1109" i="18" s="1"/>
  <c r="BQ1109" i="18" s="1"/>
  <c r="BM1110" i="18"/>
  <c r="BN1110" i="18" s="1"/>
  <c r="BO1110" i="18" s="1"/>
  <c r="BP1110" i="18" s="1"/>
  <c r="BQ1110" i="18" s="1"/>
  <c r="BM1111" i="18"/>
  <c r="BN1111" i="18" s="1"/>
  <c r="BO1111" i="18" s="1"/>
  <c r="BP1111" i="18" s="1"/>
  <c r="BQ1111" i="18" s="1"/>
  <c r="BM1112" i="18"/>
  <c r="BN1112" i="18" s="1"/>
  <c r="BO1112" i="18" s="1"/>
  <c r="BP1112" i="18" s="1"/>
  <c r="BQ1112" i="18" s="1"/>
  <c r="BM1113" i="18"/>
  <c r="BN1113" i="18" s="1"/>
  <c r="BO1113" i="18" s="1"/>
  <c r="BP1113" i="18" s="1"/>
  <c r="BQ1113" i="18" s="1"/>
  <c r="BM1114" i="18"/>
  <c r="BN1114" i="18" s="1"/>
  <c r="BO1114" i="18" s="1"/>
  <c r="BP1114" i="18" s="1"/>
  <c r="BQ1114" i="18" s="1"/>
  <c r="BM1115" i="18"/>
  <c r="BN1115" i="18" s="1"/>
  <c r="BO1115" i="18" s="1"/>
  <c r="BP1115" i="18" s="1"/>
  <c r="BQ1115" i="18" s="1"/>
  <c r="BM1116" i="18"/>
  <c r="BN1116" i="18" s="1"/>
  <c r="BO1116" i="18" s="1"/>
  <c r="BP1116" i="18" s="1"/>
  <c r="BQ1116" i="18" s="1"/>
  <c r="BM1117" i="18"/>
  <c r="BN1117" i="18" s="1"/>
  <c r="BO1117" i="18" s="1"/>
  <c r="BP1117" i="18" s="1"/>
  <c r="BQ1117" i="18" s="1"/>
  <c r="BM1118" i="18"/>
  <c r="BN1118" i="18" s="1"/>
  <c r="BO1118" i="18" s="1"/>
  <c r="BP1118" i="18" s="1"/>
  <c r="BQ1118" i="18" s="1"/>
  <c r="BM1119" i="18"/>
  <c r="BN1119" i="18" s="1"/>
  <c r="BO1119" i="18" s="1"/>
  <c r="BP1119" i="18" s="1"/>
  <c r="BQ1119" i="18" s="1"/>
  <c r="BM1120" i="18"/>
  <c r="BN1120" i="18" s="1"/>
  <c r="BO1120" i="18" s="1"/>
  <c r="BP1120" i="18" s="1"/>
  <c r="BQ1120" i="18" s="1"/>
  <c r="BM1121" i="18"/>
  <c r="BN1121" i="18" s="1"/>
  <c r="BO1121" i="18" s="1"/>
  <c r="BP1121" i="18" s="1"/>
  <c r="BQ1121" i="18" s="1"/>
  <c r="BM1122" i="18"/>
  <c r="BN1122" i="18" s="1"/>
  <c r="BO1122" i="18" s="1"/>
  <c r="BP1122" i="18" s="1"/>
  <c r="BQ1122" i="18" s="1"/>
  <c r="BM1123" i="18"/>
  <c r="BN1123" i="18" s="1"/>
  <c r="BO1123" i="18" s="1"/>
  <c r="BP1123" i="18" s="1"/>
  <c r="BQ1123" i="18" s="1"/>
  <c r="BM1124" i="18"/>
  <c r="BN1124" i="18" s="1"/>
  <c r="BO1124" i="18" s="1"/>
  <c r="BP1124" i="18" s="1"/>
  <c r="BQ1124" i="18" s="1"/>
  <c r="BM1125" i="18"/>
  <c r="BN1125" i="18" s="1"/>
  <c r="BO1125" i="18" s="1"/>
  <c r="BP1125" i="18" s="1"/>
  <c r="BQ1125" i="18" s="1"/>
  <c r="BM1126" i="18"/>
  <c r="BN1126" i="18" s="1"/>
  <c r="BO1126" i="18" s="1"/>
  <c r="BP1126" i="18" s="1"/>
  <c r="BQ1126" i="18" s="1"/>
  <c r="BM1127" i="18"/>
  <c r="BN1127" i="18" s="1"/>
  <c r="BO1127" i="18" s="1"/>
  <c r="BP1127" i="18" s="1"/>
  <c r="BQ1127" i="18" s="1"/>
  <c r="BM1128" i="18"/>
  <c r="BN1128" i="18" s="1"/>
  <c r="BO1128" i="18" s="1"/>
  <c r="BP1128" i="18" s="1"/>
  <c r="BQ1128" i="18" s="1"/>
  <c r="BM1129" i="18"/>
  <c r="BN1129" i="18" s="1"/>
  <c r="BO1129" i="18" s="1"/>
  <c r="BP1129" i="18" s="1"/>
  <c r="BQ1129" i="18" s="1"/>
  <c r="BM1130" i="18"/>
  <c r="BN1130" i="18" s="1"/>
  <c r="BO1130" i="18" s="1"/>
  <c r="BP1130" i="18" s="1"/>
  <c r="BQ1130" i="18" s="1"/>
  <c r="BM1131" i="18"/>
  <c r="BN1131" i="18" s="1"/>
  <c r="BO1131" i="18" s="1"/>
  <c r="BP1131" i="18" s="1"/>
  <c r="BQ1131" i="18" s="1"/>
  <c r="BM1132" i="18"/>
  <c r="BN1132" i="18" s="1"/>
  <c r="BO1132" i="18" s="1"/>
  <c r="BP1132" i="18" s="1"/>
  <c r="BQ1132" i="18" s="1"/>
  <c r="BM1133" i="18"/>
  <c r="BN1133" i="18" s="1"/>
  <c r="BO1133" i="18" s="1"/>
  <c r="BP1133" i="18" s="1"/>
  <c r="BQ1133" i="18" s="1"/>
  <c r="BM1134" i="18"/>
  <c r="BN1134" i="18" s="1"/>
  <c r="BO1134" i="18" s="1"/>
  <c r="BP1134" i="18" s="1"/>
  <c r="BQ1134" i="18" s="1"/>
  <c r="BM1135" i="18"/>
  <c r="BN1135" i="18" s="1"/>
  <c r="BO1135" i="18" s="1"/>
  <c r="BP1135" i="18" s="1"/>
  <c r="BQ1135" i="18" s="1"/>
  <c r="BM1136" i="18"/>
  <c r="BN1136" i="18" s="1"/>
  <c r="BO1136" i="18" s="1"/>
  <c r="BP1136" i="18" s="1"/>
  <c r="BQ1136" i="18" s="1"/>
  <c r="BM1137" i="18"/>
  <c r="BN1137" i="18" s="1"/>
  <c r="BO1137" i="18" s="1"/>
  <c r="BP1137" i="18" s="1"/>
  <c r="BQ1137" i="18" s="1"/>
  <c r="BM1138" i="18"/>
  <c r="BN1138" i="18" s="1"/>
  <c r="BO1138" i="18" s="1"/>
  <c r="BP1138" i="18" s="1"/>
  <c r="BQ1138" i="18" s="1"/>
  <c r="BM1139" i="18"/>
  <c r="BN1139" i="18" s="1"/>
  <c r="BO1139" i="18" s="1"/>
  <c r="BP1139" i="18" s="1"/>
  <c r="BQ1139" i="18" s="1"/>
  <c r="BM1140" i="18"/>
  <c r="BN1140" i="18" s="1"/>
  <c r="BO1140" i="18" s="1"/>
  <c r="BP1140" i="18" s="1"/>
  <c r="BQ1140" i="18" s="1"/>
  <c r="BM1141" i="18"/>
  <c r="BN1141" i="18" s="1"/>
  <c r="BO1141" i="18" s="1"/>
  <c r="BP1141" i="18" s="1"/>
  <c r="BQ1141" i="18" s="1"/>
  <c r="BM1142" i="18"/>
  <c r="BN1142" i="18" s="1"/>
  <c r="BO1142" i="18" s="1"/>
  <c r="BP1142" i="18" s="1"/>
  <c r="BQ1142" i="18" s="1"/>
  <c r="BM1143" i="18"/>
  <c r="BN1143" i="18" s="1"/>
  <c r="BO1143" i="18" s="1"/>
  <c r="BP1143" i="18" s="1"/>
  <c r="BQ1143" i="18" s="1"/>
  <c r="BM1144" i="18"/>
  <c r="BN1144" i="18" s="1"/>
  <c r="BO1144" i="18" s="1"/>
  <c r="BP1144" i="18" s="1"/>
  <c r="BQ1144" i="18" s="1"/>
  <c r="BM1145" i="18"/>
  <c r="BN1145" i="18" s="1"/>
  <c r="BO1145" i="18" s="1"/>
  <c r="BP1145" i="18" s="1"/>
  <c r="BQ1145" i="18" s="1"/>
  <c r="BM1146" i="18"/>
  <c r="BN1146" i="18" s="1"/>
  <c r="BO1146" i="18" s="1"/>
  <c r="BP1146" i="18" s="1"/>
  <c r="BQ1146" i="18" s="1"/>
  <c r="BM1147" i="18"/>
  <c r="BN1147" i="18" s="1"/>
  <c r="BO1147" i="18" s="1"/>
  <c r="BP1147" i="18" s="1"/>
  <c r="BQ1147" i="18" s="1"/>
  <c r="BM1148" i="18"/>
  <c r="BN1148" i="18" s="1"/>
  <c r="BO1148" i="18" s="1"/>
  <c r="BP1148" i="18" s="1"/>
  <c r="BQ1148" i="18" s="1"/>
  <c r="BM1149" i="18"/>
  <c r="BN1149" i="18" s="1"/>
  <c r="BO1149" i="18" s="1"/>
  <c r="BP1149" i="18" s="1"/>
  <c r="BQ1149" i="18" s="1"/>
  <c r="BM1150" i="18"/>
  <c r="BN1150" i="18" s="1"/>
  <c r="BO1150" i="18" s="1"/>
  <c r="BP1150" i="18" s="1"/>
  <c r="BQ1150" i="18" s="1"/>
  <c r="BM1151" i="18"/>
  <c r="BN1151" i="18" s="1"/>
  <c r="BO1151" i="18" s="1"/>
  <c r="BP1151" i="18" s="1"/>
  <c r="BQ1151" i="18" s="1"/>
  <c r="BM1152" i="18"/>
  <c r="BN1152" i="18" s="1"/>
  <c r="BO1152" i="18" s="1"/>
  <c r="BP1152" i="18" s="1"/>
  <c r="BQ1152" i="18" s="1"/>
  <c r="BM1153" i="18"/>
  <c r="BN1153" i="18" s="1"/>
  <c r="BO1153" i="18" s="1"/>
  <c r="BP1153" i="18" s="1"/>
  <c r="BQ1153" i="18" s="1"/>
  <c r="BM1154" i="18"/>
  <c r="BN1154" i="18" s="1"/>
  <c r="BO1154" i="18" s="1"/>
  <c r="BP1154" i="18" s="1"/>
  <c r="BQ1154" i="18" s="1"/>
  <c r="BM1155" i="18"/>
  <c r="BN1155" i="18" s="1"/>
  <c r="BO1155" i="18" s="1"/>
  <c r="BP1155" i="18" s="1"/>
  <c r="BQ1155" i="18" s="1"/>
  <c r="BM1156" i="18"/>
  <c r="BN1156" i="18" s="1"/>
  <c r="BO1156" i="18" s="1"/>
  <c r="BP1156" i="18" s="1"/>
  <c r="BQ1156" i="18" s="1"/>
  <c r="BM1157" i="18"/>
  <c r="BN1157" i="18" s="1"/>
  <c r="BO1157" i="18" s="1"/>
  <c r="BP1157" i="18" s="1"/>
  <c r="BQ1157" i="18" s="1"/>
  <c r="BM1158" i="18"/>
  <c r="BN1158" i="18" s="1"/>
  <c r="BO1158" i="18" s="1"/>
  <c r="BP1158" i="18" s="1"/>
  <c r="BQ1158" i="18" s="1"/>
  <c r="BM1159" i="18"/>
  <c r="BN1159" i="18" s="1"/>
  <c r="BO1159" i="18" s="1"/>
  <c r="BP1159" i="18" s="1"/>
  <c r="BQ1159" i="18" s="1"/>
  <c r="BM1160" i="18"/>
  <c r="BN1160" i="18" s="1"/>
  <c r="BO1160" i="18" s="1"/>
  <c r="BP1160" i="18" s="1"/>
  <c r="BQ1160" i="18" s="1"/>
  <c r="BM1161" i="18"/>
  <c r="BN1161" i="18" s="1"/>
  <c r="BO1161" i="18" s="1"/>
  <c r="BP1161" i="18" s="1"/>
  <c r="BQ1161" i="18" s="1"/>
  <c r="BM1162" i="18"/>
  <c r="BN1162" i="18" s="1"/>
  <c r="BO1162" i="18" s="1"/>
  <c r="BP1162" i="18" s="1"/>
  <c r="BQ1162" i="18" s="1"/>
  <c r="BM1163" i="18"/>
  <c r="BN1163" i="18" s="1"/>
  <c r="BO1163" i="18" s="1"/>
  <c r="BP1163" i="18" s="1"/>
  <c r="BQ1163" i="18" s="1"/>
  <c r="BM1164" i="18"/>
  <c r="BN1164" i="18" s="1"/>
  <c r="BO1164" i="18" s="1"/>
  <c r="BP1164" i="18" s="1"/>
  <c r="BQ1164" i="18" s="1"/>
  <c r="BM1165" i="18"/>
  <c r="BN1165" i="18" s="1"/>
  <c r="BO1165" i="18" s="1"/>
  <c r="BP1165" i="18" s="1"/>
  <c r="BQ1165" i="18" s="1"/>
  <c r="BM1166" i="18"/>
  <c r="BN1166" i="18" s="1"/>
  <c r="BO1166" i="18" s="1"/>
  <c r="BP1166" i="18" s="1"/>
  <c r="BQ1166" i="18" s="1"/>
  <c r="BM1167" i="18"/>
  <c r="BN1167" i="18" s="1"/>
  <c r="BO1167" i="18" s="1"/>
  <c r="BP1167" i="18" s="1"/>
  <c r="BQ1167" i="18" s="1"/>
  <c r="BM1168" i="18"/>
  <c r="BN1168" i="18" s="1"/>
  <c r="BO1168" i="18" s="1"/>
  <c r="BP1168" i="18" s="1"/>
  <c r="BQ1168" i="18" s="1"/>
  <c r="BM1169" i="18"/>
  <c r="BN1169" i="18" s="1"/>
  <c r="BO1169" i="18" s="1"/>
  <c r="BP1169" i="18" s="1"/>
  <c r="BQ1169" i="18" s="1"/>
  <c r="BM1170" i="18"/>
  <c r="BN1170" i="18" s="1"/>
  <c r="BO1170" i="18" s="1"/>
  <c r="BP1170" i="18" s="1"/>
  <c r="BQ1170" i="18" s="1"/>
  <c r="BM1171" i="18"/>
  <c r="BN1171" i="18" s="1"/>
  <c r="BO1171" i="18" s="1"/>
  <c r="BP1171" i="18" s="1"/>
  <c r="BQ1171" i="18" s="1"/>
  <c r="BM1172" i="18"/>
  <c r="BN1172" i="18" s="1"/>
  <c r="BO1172" i="18" s="1"/>
  <c r="BP1172" i="18" s="1"/>
  <c r="BQ1172" i="18" s="1"/>
  <c r="BM1173" i="18"/>
  <c r="BN1173" i="18" s="1"/>
  <c r="BO1173" i="18" s="1"/>
  <c r="BP1173" i="18" s="1"/>
  <c r="BQ1173" i="18" s="1"/>
  <c r="BM1174" i="18"/>
  <c r="BN1174" i="18" s="1"/>
  <c r="BO1174" i="18" s="1"/>
  <c r="BP1174" i="18" s="1"/>
  <c r="BQ1174" i="18" s="1"/>
  <c r="BM1175" i="18"/>
  <c r="BN1175" i="18" s="1"/>
  <c r="BO1175" i="18" s="1"/>
  <c r="BP1175" i="18" s="1"/>
  <c r="BQ1175" i="18" s="1"/>
  <c r="BM1176" i="18"/>
  <c r="BN1176" i="18" s="1"/>
  <c r="BO1176" i="18" s="1"/>
  <c r="BP1176" i="18" s="1"/>
  <c r="BQ1176" i="18" s="1"/>
  <c r="BM1177" i="18"/>
  <c r="BN1177" i="18" s="1"/>
  <c r="BO1177" i="18" s="1"/>
  <c r="BP1177" i="18" s="1"/>
  <c r="BQ1177" i="18" s="1"/>
  <c r="BM1178" i="18"/>
  <c r="BN1178" i="18" s="1"/>
  <c r="BO1178" i="18" s="1"/>
  <c r="BP1178" i="18" s="1"/>
  <c r="BQ1178" i="18" s="1"/>
  <c r="BM1179" i="18"/>
  <c r="BN1179" i="18" s="1"/>
  <c r="BO1179" i="18" s="1"/>
  <c r="BP1179" i="18" s="1"/>
  <c r="BQ1179" i="18" s="1"/>
  <c r="BM1180" i="18"/>
  <c r="BN1180" i="18" s="1"/>
  <c r="BO1180" i="18" s="1"/>
  <c r="BP1180" i="18" s="1"/>
  <c r="BQ1180" i="18" s="1"/>
  <c r="BM1181" i="18"/>
  <c r="BN1181" i="18" s="1"/>
  <c r="BO1181" i="18" s="1"/>
  <c r="BP1181" i="18" s="1"/>
  <c r="BQ1181" i="18" s="1"/>
  <c r="BM1182" i="18"/>
  <c r="BN1182" i="18" s="1"/>
  <c r="BO1182" i="18" s="1"/>
  <c r="BP1182" i="18" s="1"/>
  <c r="BQ1182" i="18" s="1"/>
  <c r="BM1183" i="18"/>
  <c r="BN1183" i="18" s="1"/>
  <c r="BO1183" i="18" s="1"/>
  <c r="BP1183" i="18" s="1"/>
  <c r="BQ1183" i="18" s="1"/>
  <c r="BM1184" i="18"/>
  <c r="BN1184" i="18" s="1"/>
  <c r="BO1184" i="18" s="1"/>
  <c r="BP1184" i="18" s="1"/>
  <c r="BQ1184" i="18" s="1"/>
  <c r="BM1185" i="18"/>
  <c r="BN1185" i="18" s="1"/>
  <c r="BO1185" i="18" s="1"/>
  <c r="BP1185" i="18" s="1"/>
  <c r="BQ1185" i="18" s="1"/>
  <c r="BM1186" i="18"/>
  <c r="BN1186" i="18" s="1"/>
  <c r="BO1186" i="18" s="1"/>
  <c r="BP1186" i="18" s="1"/>
  <c r="BQ1186" i="18" s="1"/>
  <c r="BM1187" i="18"/>
  <c r="BN1187" i="18" s="1"/>
  <c r="BO1187" i="18" s="1"/>
  <c r="BP1187" i="18" s="1"/>
  <c r="BQ1187" i="18" s="1"/>
  <c r="BM1188" i="18"/>
  <c r="BN1188" i="18" s="1"/>
  <c r="BO1188" i="18" s="1"/>
  <c r="BP1188" i="18" s="1"/>
  <c r="BQ1188" i="18" s="1"/>
  <c r="BM1189" i="18"/>
  <c r="BN1189" i="18" s="1"/>
  <c r="BO1189" i="18" s="1"/>
  <c r="BP1189" i="18" s="1"/>
  <c r="BQ1189" i="18" s="1"/>
  <c r="BM1190" i="18"/>
  <c r="BN1190" i="18" s="1"/>
  <c r="BO1190" i="18" s="1"/>
  <c r="BP1190" i="18" s="1"/>
  <c r="BQ1190" i="18" s="1"/>
  <c r="BM1191" i="18"/>
  <c r="BN1191" i="18" s="1"/>
  <c r="BO1191" i="18" s="1"/>
  <c r="BP1191" i="18" s="1"/>
  <c r="BQ1191" i="18" s="1"/>
  <c r="BM1192" i="18"/>
  <c r="BN1192" i="18" s="1"/>
  <c r="BO1192" i="18" s="1"/>
  <c r="BP1192" i="18" s="1"/>
  <c r="BQ1192" i="18" s="1"/>
  <c r="BM1193" i="18"/>
  <c r="BN1193" i="18" s="1"/>
  <c r="BO1193" i="18" s="1"/>
  <c r="BP1193" i="18" s="1"/>
  <c r="BQ1193" i="18" s="1"/>
  <c r="BM1194" i="18"/>
  <c r="BN1194" i="18" s="1"/>
  <c r="BO1194" i="18" s="1"/>
  <c r="BP1194" i="18" s="1"/>
  <c r="BQ1194" i="18" s="1"/>
  <c r="BM1195" i="18"/>
  <c r="BN1195" i="18" s="1"/>
  <c r="BO1195" i="18" s="1"/>
  <c r="BP1195" i="18" s="1"/>
  <c r="BQ1195" i="18" s="1"/>
  <c r="BM1196" i="18"/>
  <c r="BN1196" i="18" s="1"/>
  <c r="BO1196" i="18" s="1"/>
  <c r="BP1196" i="18" s="1"/>
  <c r="BQ1196" i="18" s="1"/>
  <c r="BM1197" i="18"/>
  <c r="BN1197" i="18" s="1"/>
  <c r="BO1197" i="18" s="1"/>
  <c r="BP1197" i="18" s="1"/>
  <c r="BQ1197" i="18" s="1"/>
  <c r="BM1198" i="18"/>
  <c r="BN1198" i="18" s="1"/>
  <c r="BO1198" i="18" s="1"/>
  <c r="BP1198" i="18" s="1"/>
  <c r="BQ1198" i="18" s="1"/>
  <c r="BM1199" i="18"/>
  <c r="BN1199" i="18" s="1"/>
  <c r="BO1199" i="18" s="1"/>
  <c r="BP1199" i="18" s="1"/>
  <c r="BQ1199" i="18" s="1"/>
  <c r="BM1200" i="18"/>
  <c r="BN1200" i="18" s="1"/>
  <c r="BO1200" i="18" s="1"/>
  <c r="BP1200" i="18" s="1"/>
  <c r="BQ1200" i="18" s="1"/>
  <c r="BM1201" i="18"/>
  <c r="BN1201" i="18" s="1"/>
  <c r="BO1201" i="18" s="1"/>
  <c r="BP1201" i="18" s="1"/>
  <c r="BQ1201" i="18" s="1"/>
  <c r="BM1202" i="18"/>
  <c r="BN1202" i="18" s="1"/>
  <c r="BO1202" i="18" s="1"/>
  <c r="BP1202" i="18" s="1"/>
  <c r="BQ1202" i="18" s="1"/>
  <c r="BM1203" i="18"/>
  <c r="BN1203" i="18" s="1"/>
  <c r="BO1203" i="18" s="1"/>
  <c r="BP1203" i="18" s="1"/>
  <c r="BQ1203" i="18" s="1"/>
  <c r="BM1204" i="18"/>
  <c r="BN1204" i="18" s="1"/>
  <c r="BO1204" i="18" s="1"/>
  <c r="BP1204" i="18" s="1"/>
  <c r="BQ1204" i="18" s="1"/>
  <c r="BM1205" i="18"/>
  <c r="BN1205" i="18" s="1"/>
  <c r="BO1205" i="18" s="1"/>
  <c r="BP1205" i="18" s="1"/>
  <c r="BQ1205" i="18" s="1"/>
  <c r="BM1206" i="18"/>
  <c r="BN1206" i="18" s="1"/>
  <c r="BO1206" i="18" s="1"/>
  <c r="BP1206" i="18" s="1"/>
  <c r="BQ1206" i="18" s="1"/>
  <c r="BM1207" i="18"/>
  <c r="BN1207" i="18" s="1"/>
  <c r="BO1207" i="18" s="1"/>
  <c r="BP1207" i="18" s="1"/>
  <c r="BQ1207" i="18" s="1"/>
  <c r="BM1208" i="18"/>
  <c r="BN1208" i="18" s="1"/>
  <c r="BO1208" i="18" s="1"/>
  <c r="BP1208" i="18" s="1"/>
  <c r="BQ1208" i="18" s="1"/>
  <c r="BM1209" i="18"/>
  <c r="BN1209" i="18" s="1"/>
  <c r="BO1209" i="18" s="1"/>
  <c r="BP1209" i="18" s="1"/>
  <c r="BQ1209" i="18" s="1"/>
  <c r="BM1210" i="18"/>
  <c r="BN1210" i="18" s="1"/>
  <c r="BO1210" i="18" s="1"/>
  <c r="BP1210" i="18" s="1"/>
  <c r="BQ1210" i="18" s="1"/>
  <c r="BM1211" i="18"/>
  <c r="BN1211" i="18" s="1"/>
  <c r="BO1211" i="18" s="1"/>
  <c r="BP1211" i="18" s="1"/>
  <c r="BQ1211" i="18" s="1"/>
  <c r="BM1212" i="18"/>
  <c r="BN1212" i="18" s="1"/>
  <c r="BO1212" i="18" s="1"/>
  <c r="BP1212" i="18" s="1"/>
  <c r="BQ1212" i="18" s="1"/>
  <c r="BM1213" i="18"/>
  <c r="BN1213" i="18" s="1"/>
  <c r="BO1213" i="18" s="1"/>
  <c r="BP1213" i="18" s="1"/>
  <c r="BQ1213" i="18" s="1"/>
  <c r="BM1214" i="18"/>
  <c r="BN1214" i="18" s="1"/>
  <c r="BO1214" i="18" s="1"/>
  <c r="BP1214" i="18" s="1"/>
  <c r="BQ1214" i="18" s="1"/>
  <c r="BM1215" i="18"/>
  <c r="BN1215" i="18" s="1"/>
  <c r="BO1215" i="18" s="1"/>
  <c r="BP1215" i="18" s="1"/>
  <c r="BQ1215" i="18" s="1"/>
  <c r="BM1216" i="18"/>
  <c r="BN1216" i="18" s="1"/>
  <c r="BO1216" i="18" s="1"/>
  <c r="BP1216" i="18" s="1"/>
  <c r="BQ1216" i="18" s="1"/>
  <c r="BM1217" i="18"/>
  <c r="BN1217" i="18" s="1"/>
  <c r="BO1217" i="18" s="1"/>
  <c r="BP1217" i="18" s="1"/>
  <c r="BQ1217" i="18" s="1"/>
  <c r="BM1218" i="18"/>
  <c r="BN1218" i="18" s="1"/>
  <c r="BO1218" i="18" s="1"/>
  <c r="BP1218" i="18" s="1"/>
  <c r="BQ1218" i="18" s="1"/>
  <c r="BM1219" i="18"/>
  <c r="BN1219" i="18" s="1"/>
  <c r="BO1219" i="18" s="1"/>
  <c r="BP1219" i="18" s="1"/>
  <c r="BQ1219" i="18" s="1"/>
  <c r="BM1220" i="18"/>
  <c r="BN1220" i="18" s="1"/>
  <c r="BO1220" i="18" s="1"/>
  <c r="BP1220" i="18" s="1"/>
  <c r="BQ1220" i="18" s="1"/>
  <c r="BM1221" i="18"/>
  <c r="BN1221" i="18" s="1"/>
  <c r="BO1221" i="18" s="1"/>
  <c r="BP1221" i="18" s="1"/>
  <c r="BQ1221" i="18" s="1"/>
  <c r="BM1222" i="18"/>
  <c r="BN1222" i="18" s="1"/>
  <c r="BO1222" i="18" s="1"/>
  <c r="BP1222" i="18" s="1"/>
  <c r="BQ1222" i="18" s="1"/>
  <c r="BM1223" i="18"/>
  <c r="BN1223" i="18" s="1"/>
  <c r="BO1223" i="18" s="1"/>
  <c r="BP1223" i="18" s="1"/>
  <c r="BQ1223" i="18" s="1"/>
  <c r="BM1224" i="18"/>
  <c r="BN1224" i="18" s="1"/>
  <c r="BO1224" i="18" s="1"/>
  <c r="BP1224" i="18" s="1"/>
  <c r="BQ1224" i="18" s="1"/>
  <c r="BM1225" i="18"/>
  <c r="BN1225" i="18" s="1"/>
  <c r="BO1225" i="18" s="1"/>
  <c r="BP1225" i="18" s="1"/>
  <c r="BQ1225" i="18" s="1"/>
  <c r="BM1226" i="18"/>
  <c r="BN1226" i="18" s="1"/>
  <c r="BO1226" i="18" s="1"/>
  <c r="BP1226" i="18" s="1"/>
  <c r="BQ1226" i="18" s="1"/>
  <c r="BM1227" i="18"/>
  <c r="BN1227" i="18" s="1"/>
  <c r="BO1227" i="18" s="1"/>
  <c r="BP1227" i="18" s="1"/>
  <c r="BQ1227" i="18" s="1"/>
  <c r="BM1228" i="18"/>
  <c r="BN1228" i="18" s="1"/>
  <c r="BO1228" i="18" s="1"/>
  <c r="BP1228" i="18" s="1"/>
  <c r="BQ1228" i="18" s="1"/>
  <c r="BM1229" i="18"/>
  <c r="BN1229" i="18" s="1"/>
  <c r="BO1229" i="18" s="1"/>
  <c r="BP1229" i="18" s="1"/>
  <c r="BQ1229" i="18" s="1"/>
  <c r="BM1230" i="18"/>
  <c r="BN1230" i="18" s="1"/>
  <c r="BO1230" i="18" s="1"/>
  <c r="BP1230" i="18" s="1"/>
  <c r="BQ1230" i="18" s="1"/>
  <c r="BM1231" i="18"/>
  <c r="BN1231" i="18" s="1"/>
  <c r="BO1231" i="18" s="1"/>
  <c r="BP1231" i="18" s="1"/>
  <c r="BQ1231" i="18" s="1"/>
  <c r="BM1232" i="18"/>
  <c r="BN1232" i="18" s="1"/>
  <c r="BO1232" i="18" s="1"/>
  <c r="BP1232" i="18" s="1"/>
  <c r="BQ1232" i="18" s="1"/>
  <c r="BM1233" i="18"/>
  <c r="BN1233" i="18" s="1"/>
  <c r="BO1233" i="18" s="1"/>
  <c r="BP1233" i="18" s="1"/>
  <c r="BQ1233" i="18" s="1"/>
  <c r="BM1234" i="18"/>
  <c r="BN1234" i="18" s="1"/>
  <c r="BO1234" i="18" s="1"/>
  <c r="BP1234" i="18" s="1"/>
  <c r="BQ1234" i="18" s="1"/>
  <c r="BM1235" i="18"/>
  <c r="BN1235" i="18" s="1"/>
  <c r="BO1235" i="18" s="1"/>
  <c r="BP1235" i="18" s="1"/>
  <c r="BQ1235" i="18" s="1"/>
  <c r="BM1236" i="18"/>
  <c r="BN1236" i="18" s="1"/>
  <c r="BO1236" i="18" s="1"/>
  <c r="BP1236" i="18" s="1"/>
  <c r="BQ1236" i="18" s="1"/>
  <c r="BM1237" i="18"/>
  <c r="BN1237" i="18" s="1"/>
  <c r="BO1237" i="18" s="1"/>
  <c r="BP1237" i="18" s="1"/>
  <c r="BQ1237" i="18" s="1"/>
  <c r="BM1238" i="18"/>
  <c r="BN1238" i="18" s="1"/>
  <c r="BO1238" i="18" s="1"/>
  <c r="BP1238" i="18" s="1"/>
  <c r="BQ1238" i="18" s="1"/>
  <c r="BM1239" i="18"/>
  <c r="BN1239" i="18" s="1"/>
  <c r="BO1239" i="18" s="1"/>
  <c r="BP1239" i="18" s="1"/>
  <c r="BQ1239" i="18" s="1"/>
  <c r="BM1240" i="18"/>
  <c r="BN1240" i="18" s="1"/>
  <c r="BO1240" i="18" s="1"/>
  <c r="BP1240" i="18" s="1"/>
  <c r="BQ1240" i="18" s="1"/>
  <c r="BM1241" i="18"/>
  <c r="BN1241" i="18" s="1"/>
  <c r="BO1241" i="18" s="1"/>
  <c r="BP1241" i="18" s="1"/>
  <c r="BQ1241" i="18" s="1"/>
  <c r="BM1242" i="18"/>
  <c r="BN1242" i="18" s="1"/>
  <c r="BO1242" i="18" s="1"/>
  <c r="BP1242" i="18" s="1"/>
  <c r="BQ1242" i="18" s="1"/>
  <c r="BM1243" i="18"/>
  <c r="BN1243" i="18" s="1"/>
  <c r="BO1243" i="18" s="1"/>
  <c r="BP1243" i="18" s="1"/>
  <c r="BQ1243" i="18" s="1"/>
  <c r="BM1244" i="18"/>
  <c r="BN1244" i="18" s="1"/>
  <c r="BO1244" i="18" s="1"/>
  <c r="BP1244" i="18" s="1"/>
  <c r="BQ1244" i="18" s="1"/>
  <c r="BM1245" i="18"/>
  <c r="BN1245" i="18" s="1"/>
  <c r="BO1245" i="18" s="1"/>
  <c r="BP1245" i="18" s="1"/>
  <c r="BQ1245" i="18" s="1"/>
  <c r="BM1246" i="18"/>
  <c r="BN1246" i="18" s="1"/>
  <c r="BO1246" i="18" s="1"/>
  <c r="BP1246" i="18" s="1"/>
  <c r="BQ1246" i="18" s="1"/>
  <c r="BM1247" i="18"/>
  <c r="BN1247" i="18" s="1"/>
  <c r="BO1247" i="18" s="1"/>
  <c r="BP1247" i="18" s="1"/>
  <c r="BQ1247" i="18" s="1"/>
  <c r="BM1248" i="18"/>
  <c r="BN1248" i="18" s="1"/>
  <c r="BO1248" i="18" s="1"/>
  <c r="BP1248" i="18" s="1"/>
  <c r="BQ1248" i="18" s="1"/>
  <c r="BM1249" i="18"/>
  <c r="BN1249" i="18" s="1"/>
  <c r="BO1249" i="18" s="1"/>
  <c r="BP1249" i="18" s="1"/>
  <c r="BQ1249" i="18" s="1"/>
  <c r="BM1250" i="18"/>
  <c r="BN1250" i="18" s="1"/>
  <c r="BO1250" i="18" s="1"/>
  <c r="BP1250" i="18" s="1"/>
  <c r="BQ1250" i="18" s="1"/>
  <c r="BM1251" i="18"/>
  <c r="BN1251" i="18" s="1"/>
  <c r="BO1251" i="18" s="1"/>
  <c r="BP1251" i="18" s="1"/>
  <c r="BQ1251" i="18" s="1"/>
  <c r="BM1252" i="18"/>
  <c r="BN1252" i="18" s="1"/>
  <c r="BO1252" i="18" s="1"/>
  <c r="BP1252" i="18" s="1"/>
  <c r="BQ1252" i="18" s="1"/>
  <c r="BM1253" i="18"/>
  <c r="BN1253" i="18" s="1"/>
  <c r="BO1253" i="18" s="1"/>
  <c r="BP1253" i="18" s="1"/>
  <c r="BQ1253" i="18" s="1"/>
  <c r="BM1254" i="18"/>
  <c r="BN1254" i="18" s="1"/>
  <c r="BO1254" i="18" s="1"/>
  <c r="BP1254" i="18" s="1"/>
  <c r="BQ1254" i="18" s="1"/>
  <c r="BM1255" i="18"/>
  <c r="BN1255" i="18" s="1"/>
  <c r="BO1255" i="18" s="1"/>
  <c r="BP1255" i="18" s="1"/>
  <c r="BQ1255" i="18" s="1"/>
  <c r="BM1256" i="18"/>
  <c r="BN1256" i="18" s="1"/>
  <c r="BO1256" i="18" s="1"/>
  <c r="BP1256" i="18" s="1"/>
  <c r="BQ1256" i="18" s="1"/>
  <c r="BM1257" i="18"/>
  <c r="BN1257" i="18" s="1"/>
  <c r="BO1257" i="18" s="1"/>
  <c r="BP1257" i="18" s="1"/>
  <c r="BQ1257" i="18" s="1"/>
  <c r="BM1258" i="18"/>
  <c r="BN1258" i="18" s="1"/>
  <c r="BO1258" i="18" s="1"/>
  <c r="BP1258" i="18" s="1"/>
  <c r="BQ1258" i="18" s="1"/>
  <c r="BM1259" i="18"/>
  <c r="BN1259" i="18" s="1"/>
  <c r="BO1259" i="18" s="1"/>
  <c r="BP1259" i="18" s="1"/>
  <c r="BQ1259" i="18" s="1"/>
  <c r="BM1260" i="18"/>
  <c r="BN1260" i="18" s="1"/>
  <c r="BO1260" i="18" s="1"/>
  <c r="BP1260" i="18" s="1"/>
  <c r="BQ1260" i="18" s="1"/>
  <c r="BM1261" i="18"/>
  <c r="BN1261" i="18" s="1"/>
  <c r="BO1261" i="18" s="1"/>
  <c r="BP1261" i="18" s="1"/>
  <c r="BQ1261" i="18" s="1"/>
  <c r="BM1262" i="18"/>
  <c r="BN1262" i="18" s="1"/>
  <c r="BO1262" i="18" s="1"/>
  <c r="BP1262" i="18" s="1"/>
  <c r="BQ1262" i="18" s="1"/>
  <c r="BM1263" i="18"/>
  <c r="BN1263" i="18" s="1"/>
  <c r="BO1263" i="18" s="1"/>
  <c r="BP1263" i="18" s="1"/>
  <c r="BQ1263" i="18" s="1"/>
  <c r="BM1264" i="18"/>
  <c r="BN1264" i="18" s="1"/>
  <c r="BO1264" i="18" s="1"/>
  <c r="BP1264" i="18" s="1"/>
  <c r="BQ1264" i="18" s="1"/>
  <c r="BM1265" i="18"/>
  <c r="BN1265" i="18" s="1"/>
  <c r="BO1265" i="18" s="1"/>
  <c r="BP1265" i="18" s="1"/>
  <c r="BQ1265" i="18" s="1"/>
  <c r="BM1266" i="18"/>
  <c r="BN1266" i="18" s="1"/>
  <c r="BO1266" i="18" s="1"/>
  <c r="BP1266" i="18" s="1"/>
  <c r="BQ1266" i="18" s="1"/>
  <c r="BM1267" i="18"/>
  <c r="BN1267" i="18" s="1"/>
  <c r="BO1267" i="18" s="1"/>
  <c r="BP1267" i="18" s="1"/>
  <c r="BQ1267" i="18" s="1"/>
  <c r="BM1268" i="18"/>
  <c r="BN1268" i="18" s="1"/>
  <c r="BO1268" i="18" s="1"/>
  <c r="BP1268" i="18" s="1"/>
  <c r="BQ1268" i="18" s="1"/>
  <c r="BM1269" i="18"/>
  <c r="BN1269" i="18" s="1"/>
  <c r="BO1269" i="18" s="1"/>
  <c r="BP1269" i="18" s="1"/>
  <c r="BQ1269" i="18" s="1"/>
  <c r="BM1270" i="18"/>
  <c r="BN1270" i="18" s="1"/>
  <c r="BO1270" i="18" s="1"/>
  <c r="BP1270" i="18" s="1"/>
  <c r="BQ1270" i="18" s="1"/>
  <c r="BM1271" i="18"/>
  <c r="BN1271" i="18" s="1"/>
  <c r="BO1271" i="18" s="1"/>
  <c r="BP1271" i="18" s="1"/>
  <c r="BQ1271" i="18" s="1"/>
  <c r="BM1272" i="18"/>
  <c r="BN1272" i="18" s="1"/>
  <c r="BO1272" i="18" s="1"/>
  <c r="BP1272" i="18" s="1"/>
  <c r="BQ1272" i="18" s="1"/>
  <c r="BM1273" i="18"/>
  <c r="BN1273" i="18" s="1"/>
  <c r="BO1273" i="18" s="1"/>
  <c r="BP1273" i="18" s="1"/>
  <c r="BQ1273" i="18" s="1"/>
  <c r="BM1274" i="18"/>
  <c r="BN1274" i="18" s="1"/>
  <c r="BO1274" i="18" s="1"/>
  <c r="BP1274" i="18" s="1"/>
  <c r="BQ1274" i="18" s="1"/>
  <c r="BM1275" i="18"/>
  <c r="BN1275" i="18" s="1"/>
  <c r="BO1275" i="18" s="1"/>
  <c r="BP1275" i="18" s="1"/>
  <c r="BQ1275" i="18" s="1"/>
  <c r="BM1276" i="18"/>
  <c r="BN1276" i="18" s="1"/>
  <c r="BO1276" i="18" s="1"/>
  <c r="BP1276" i="18" s="1"/>
  <c r="BQ1276" i="18" s="1"/>
  <c r="BM1277" i="18"/>
  <c r="BN1277" i="18" s="1"/>
  <c r="BO1277" i="18" s="1"/>
  <c r="BP1277" i="18" s="1"/>
  <c r="BQ1277" i="18" s="1"/>
  <c r="BM1278" i="18"/>
  <c r="BN1278" i="18" s="1"/>
  <c r="BO1278" i="18" s="1"/>
  <c r="BP1278" i="18" s="1"/>
  <c r="BQ1278" i="18" s="1"/>
  <c r="BM1279" i="18"/>
  <c r="BN1279" i="18" s="1"/>
  <c r="BO1279" i="18" s="1"/>
  <c r="BP1279" i="18" s="1"/>
  <c r="BQ1279" i="18" s="1"/>
  <c r="BM1280" i="18"/>
  <c r="BN1280" i="18" s="1"/>
  <c r="BO1280" i="18" s="1"/>
  <c r="BP1280" i="18" s="1"/>
  <c r="BQ1280" i="18" s="1"/>
  <c r="BM1281" i="18"/>
  <c r="BN1281" i="18" s="1"/>
  <c r="BO1281" i="18" s="1"/>
  <c r="BP1281" i="18" s="1"/>
  <c r="BQ1281" i="18" s="1"/>
  <c r="BM1282" i="18"/>
  <c r="BN1282" i="18" s="1"/>
  <c r="BO1282" i="18" s="1"/>
  <c r="BP1282" i="18" s="1"/>
  <c r="BQ1282" i="18" s="1"/>
  <c r="BM1283" i="18"/>
  <c r="BN1283" i="18" s="1"/>
  <c r="BO1283" i="18" s="1"/>
  <c r="BP1283" i="18" s="1"/>
  <c r="BQ1283" i="18" s="1"/>
  <c r="BM1284" i="18"/>
  <c r="BN1284" i="18" s="1"/>
  <c r="BO1284" i="18" s="1"/>
  <c r="BP1284" i="18" s="1"/>
  <c r="BQ1284" i="18" s="1"/>
  <c r="BM1285" i="18"/>
  <c r="BN1285" i="18" s="1"/>
  <c r="BO1285" i="18" s="1"/>
  <c r="BP1285" i="18" s="1"/>
  <c r="BQ1285" i="18" s="1"/>
  <c r="BM1286" i="18"/>
  <c r="BN1286" i="18" s="1"/>
  <c r="BO1286" i="18" s="1"/>
  <c r="BP1286" i="18" s="1"/>
  <c r="BQ1286" i="18" s="1"/>
  <c r="BM1287" i="18"/>
  <c r="BN1287" i="18" s="1"/>
  <c r="BO1287" i="18" s="1"/>
  <c r="BP1287" i="18" s="1"/>
  <c r="BQ1287" i="18" s="1"/>
  <c r="BM1288" i="18"/>
  <c r="BN1288" i="18" s="1"/>
  <c r="BO1288" i="18" s="1"/>
  <c r="BP1288" i="18" s="1"/>
  <c r="BQ1288" i="18" s="1"/>
  <c r="BM1289" i="18"/>
  <c r="BN1289" i="18" s="1"/>
  <c r="BO1289" i="18" s="1"/>
  <c r="BP1289" i="18" s="1"/>
  <c r="BQ1289" i="18" s="1"/>
  <c r="BM1290" i="18"/>
  <c r="BN1290" i="18" s="1"/>
  <c r="BO1290" i="18" s="1"/>
  <c r="BP1290" i="18" s="1"/>
  <c r="BQ1290" i="18" s="1"/>
  <c r="BM1291" i="18"/>
  <c r="BN1291" i="18" s="1"/>
  <c r="BO1291" i="18" s="1"/>
  <c r="BP1291" i="18" s="1"/>
  <c r="BQ1291" i="18" s="1"/>
  <c r="BM1292" i="18"/>
  <c r="BN1292" i="18" s="1"/>
  <c r="BO1292" i="18" s="1"/>
  <c r="BP1292" i="18" s="1"/>
  <c r="BQ1292" i="18" s="1"/>
  <c r="BM1293" i="18"/>
  <c r="BN1293" i="18" s="1"/>
  <c r="BO1293" i="18" s="1"/>
  <c r="BP1293" i="18" s="1"/>
  <c r="BQ1293" i="18" s="1"/>
  <c r="BM1294" i="18"/>
  <c r="BN1294" i="18" s="1"/>
  <c r="BO1294" i="18" s="1"/>
  <c r="BP1294" i="18" s="1"/>
  <c r="BQ1294" i="18" s="1"/>
  <c r="BM1295" i="18"/>
  <c r="BN1295" i="18" s="1"/>
  <c r="BO1295" i="18" s="1"/>
  <c r="BP1295" i="18" s="1"/>
  <c r="BQ1295" i="18" s="1"/>
  <c r="BM1296" i="18"/>
  <c r="BN1296" i="18" s="1"/>
  <c r="BO1296" i="18" s="1"/>
  <c r="BP1296" i="18" s="1"/>
  <c r="BQ1296" i="18" s="1"/>
  <c r="BM1297" i="18"/>
  <c r="BN1297" i="18" s="1"/>
  <c r="BO1297" i="18" s="1"/>
  <c r="BP1297" i="18" s="1"/>
  <c r="BQ1297" i="18" s="1"/>
  <c r="BM1298" i="18"/>
  <c r="BN1298" i="18" s="1"/>
  <c r="BO1298" i="18" s="1"/>
  <c r="BP1298" i="18" s="1"/>
  <c r="BQ1298" i="18" s="1"/>
  <c r="BM1299" i="18"/>
  <c r="BN1299" i="18" s="1"/>
  <c r="BO1299" i="18" s="1"/>
  <c r="BP1299" i="18" s="1"/>
  <c r="BQ1299" i="18" s="1"/>
  <c r="BM1300" i="18"/>
  <c r="BN1300" i="18" s="1"/>
  <c r="BO1300" i="18" s="1"/>
  <c r="BP1300" i="18" s="1"/>
  <c r="BQ1300" i="18" s="1"/>
  <c r="BM1301" i="18"/>
  <c r="BN1301" i="18" s="1"/>
  <c r="BO1301" i="18" s="1"/>
  <c r="BP1301" i="18" s="1"/>
  <c r="BQ1301" i="18" s="1"/>
  <c r="BM1302" i="18"/>
  <c r="BN1302" i="18" s="1"/>
  <c r="BO1302" i="18" s="1"/>
  <c r="BP1302" i="18" s="1"/>
  <c r="BQ1302" i="18" s="1"/>
  <c r="BM1303" i="18"/>
  <c r="BN1303" i="18" s="1"/>
  <c r="BO1303" i="18" s="1"/>
  <c r="BP1303" i="18" s="1"/>
  <c r="BQ1303" i="18" s="1"/>
  <c r="BM1304" i="18"/>
  <c r="BN1304" i="18" s="1"/>
  <c r="BO1304" i="18" s="1"/>
  <c r="BP1304" i="18" s="1"/>
  <c r="BQ1304" i="18" s="1"/>
  <c r="BM1305" i="18"/>
  <c r="BN1305" i="18" s="1"/>
  <c r="BO1305" i="18" s="1"/>
  <c r="BP1305" i="18" s="1"/>
  <c r="BQ1305" i="18" s="1"/>
  <c r="BM1306" i="18"/>
  <c r="BN1306" i="18" s="1"/>
  <c r="BO1306" i="18" s="1"/>
  <c r="BP1306" i="18" s="1"/>
  <c r="BQ1306" i="18" s="1"/>
  <c r="BM1307" i="18"/>
  <c r="BN1307" i="18" s="1"/>
  <c r="BO1307" i="18" s="1"/>
  <c r="BP1307" i="18" s="1"/>
  <c r="BQ1307" i="18" s="1"/>
  <c r="BM1308" i="18"/>
  <c r="BN1308" i="18" s="1"/>
  <c r="BO1308" i="18" s="1"/>
  <c r="BP1308" i="18" s="1"/>
  <c r="BQ1308" i="18" s="1"/>
  <c r="BM1309" i="18"/>
  <c r="BN1309" i="18" s="1"/>
  <c r="BO1309" i="18" s="1"/>
  <c r="BP1309" i="18" s="1"/>
  <c r="BQ1309" i="18" s="1"/>
  <c r="BM1310" i="18"/>
  <c r="BN1310" i="18" s="1"/>
  <c r="BO1310" i="18" s="1"/>
  <c r="BP1310" i="18" s="1"/>
  <c r="BQ1310" i="18" s="1"/>
  <c r="BM1311" i="18"/>
  <c r="BN1311" i="18" s="1"/>
  <c r="BO1311" i="18" s="1"/>
  <c r="BP1311" i="18" s="1"/>
  <c r="BQ1311" i="18" s="1"/>
  <c r="BM1312" i="18"/>
  <c r="BN1312" i="18" s="1"/>
  <c r="BO1312" i="18" s="1"/>
  <c r="BP1312" i="18" s="1"/>
  <c r="BQ1312" i="18" s="1"/>
  <c r="BM1313" i="18"/>
  <c r="BN1313" i="18" s="1"/>
  <c r="BO1313" i="18" s="1"/>
  <c r="BP1313" i="18" s="1"/>
  <c r="BQ1313" i="18" s="1"/>
  <c r="BM1314" i="18"/>
  <c r="BN1314" i="18" s="1"/>
  <c r="BO1314" i="18" s="1"/>
  <c r="BP1314" i="18" s="1"/>
  <c r="BQ1314" i="18" s="1"/>
  <c r="BM1315" i="18"/>
  <c r="BN1315" i="18" s="1"/>
  <c r="BO1315" i="18" s="1"/>
  <c r="BP1315" i="18" s="1"/>
  <c r="BQ1315" i="18" s="1"/>
  <c r="BM1316" i="18"/>
  <c r="BN1316" i="18" s="1"/>
  <c r="BO1316" i="18" s="1"/>
  <c r="BP1316" i="18" s="1"/>
  <c r="BQ1316" i="18" s="1"/>
  <c r="BM1317" i="18"/>
  <c r="BN1317" i="18" s="1"/>
  <c r="BO1317" i="18" s="1"/>
  <c r="BP1317" i="18" s="1"/>
  <c r="BQ1317" i="18" s="1"/>
  <c r="BM1318" i="18"/>
  <c r="BN1318" i="18" s="1"/>
  <c r="BO1318" i="18" s="1"/>
  <c r="BP1318" i="18" s="1"/>
  <c r="BQ1318" i="18" s="1"/>
  <c r="BM1319" i="18"/>
  <c r="BN1319" i="18" s="1"/>
  <c r="BO1319" i="18" s="1"/>
  <c r="BP1319" i="18" s="1"/>
  <c r="BQ1319" i="18" s="1"/>
  <c r="BM1320" i="18"/>
  <c r="BN1320" i="18" s="1"/>
  <c r="BO1320" i="18" s="1"/>
  <c r="BP1320" i="18" s="1"/>
  <c r="BQ1320" i="18" s="1"/>
  <c r="BM1321" i="18"/>
  <c r="BN1321" i="18" s="1"/>
  <c r="BO1321" i="18" s="1"/>
  <c r="BP1321" i="18" s="1"/>
  <c r="BQ1321" i="18" s="1"/>
  <c r="BM1322" i="18"/>
  <c r="BN1322" i="18" s="1"/>
  <c r="BO1322" i="18" s="1"/>
  <c r="BP1322" i="18" s="1"/>
  <c r="BQ1322" i="18" s="1"/>
  <c r="BM1323" i="18"/>
  <c r="BN1323" i="18" s="1"/>
  <c r="BO1323" i="18" s="1"/>
  <c r="BP1323" i="18" s="1"/>
  <c r="BQ1323" i="18" s="1"/>
  <c r="BM1324" i="18"/>
  <c r="BN1324" i="18" s="1"/>
  <c r="BO1324" i="18" s="1"/>
  <c r="BP1324" i="18" s="1"/>
  <c r="BQ1324" i="18" s="1"/>
  <c r="BM1325" i="18"/>
  <c r="BN1325" i="18" s="1"/>
  <c r="BO1325" i="18" s="1"/>
  <c r="BP1325" i="18" s="1"/>
  <c r="BQ1325" i="18" s="1"/>
  <c r="BM1326" i="18"/>
  <c r="BN1326" i="18" s="1"/>
  <c r="BO1326" i="18" s="1"/>
  <c r="BP1326" i="18" s="1"/>
  <c r="BQ1326" i="18" s="1"/>
  <c r="BM1327" i="18"/>
  <c r="BN1327" i="18" s="1"/>
  <c r="BO1327" i="18" s="1"/>
  <c r="BP1327" i="18" s="1"/>
  <c r="BQ1327" i="18" s="1"/>
  <c r="BM1328" i="18"/>
  <c r="BN1328" i="18" s="1"/>
  <c r="BO1328" i="18" s="1"/>
  <c r="BP1328" i="18" s="1"/>
  <c r="BQ1328" i="18" s="1"/>
  <c r="BM1329" i="18"/>
  <c r="BN1329" i="18" s="1"/>
  <c r="BO1329" i="18" s="1"/>
  <c r="BP1329" i="18" s="1"/>
  <c r="BQ1329" i="18" s="1"/>
  <c r="BM1330" i="18"/>
  <c r="BN1330" i="18" s="1"/>
  <c r="BO1330" i="18" s="1"/>
  <c r="BP1330" i="18" s="1"/>
  <c r="BQ1330" i="18" s="1"/>
  <c r="BM1331" i="18"/>
  <c r="BN1331" i="18" s="1"/>
  <c r="BO1331" i="18" s="1"/>
  <c r="BP1331" i="18" s="1"/>
  <c r="BQ1331" i="18" s="1"/>
  <c r="BM1332" i="18"/>
  <c r="BN1332" i="18" s="1"/>
  <c r="BO1332" i="18" s="1"/>
  <c r="BP1332" i="18" s="1"/>
  <c r="BQ1332" i="18" s="1"/>
  <c r="BM1333" i="18"/>
  <c r="BN1333" i="18" s="1"/>
  <c r="BO1333" i="18" s="1"/>
  <c r="BP1333" i="18" s="1"/>
  <c r="BQ1333" i="18" s="1"/>
  <c r="BM1334" i="18"/>
  <c r="BN1334" i="18" s="1"/>
  <c r="BO1334" i="18" s="1"/>
  <c r="BP1334" i="18" s="1"/>
  <c r="BQ1334" i="18" s="1"/>
  <c r="BM1335" i="18"/>
  <c r="BN1335" i="18" s="1"/>
  <c r="BO1335" i="18" s="1"/>
  <c r="BP1335" i="18" s="1"/>
  <c r="BQ1335" i="18" s="1"/>
  <c r="BM1336" i="18"/>
  <c r="BN1336" i="18" s="1"/>
  <c r="BO1336" i="18" s="1"/>
  <c r="BP1336" i="18" s="1"/>
  <c r="BQ1336" i="18" s="1"/>
  <c r="BM1337" i="18"/>
  <c r="BN1337" i="18" s="1"/>
  <c r="BO1337" i="18" s="1"/>
  <c r="BP1337" i="18" s="1"/>
  <c r="BQ1337" i="18" s="1"/>
  <c r="BM1338" i="18"/>
  <c r="BN1338" i="18" s="1"/>
  <c r="BO1338" i="18" s="1"/>
  <c r="BP1338" i="18" s="1"/>
  <c r="BQ1338" i="18" s="1"/>
  <c r="BM1339" i="18"/>
  <c r="BN1339" i="18" s="1"/>
  <c r="BO1339" i="18" s="1"/>
  <c r="BP1339" i="18" s="1"/>
  <c r="BQ1339" i="18" s="1"/>
  <c r="BM1340" i="18"/>
  <c r="BN1340" i="18" s="1"/>
  <c r="BO1340" i="18" s="1"/>
  <c r="BP1340" i="18" s="1"/>
  <c r="BQ1340" i="18" s="1"/>
  <c r="BM1341" i="18"/>
  <c r="BN1341" i="18" s="1"/>
  <c r="BO1341" i="18" s="1"/>
  <c r="BP1341" i="18" s="1"/>
  <c r="BQ1341" i="18" s="1"/>
  <c r="BM1342" i="18"/>
  <c r="BN1342" i="18" s="1"/>
  <c r="BO1342" i="18" s="1"/>
  <c r="BP1342" i="18" s="1"/>
  <c r="BQ1342" i="18" s="1"/>
  <c r="BM1343" i="18"/>
  <c r="BN1343" i="18" s="1"/>
  <c r="BO1343" i="18" s="1"/>
  <c r="BP1343" i="18" s="1"/>
  <c r="BQ1343" i="18" s="1"/>
  <c r="BM1344" i="18"/>
  <c r="BN1344" i="18" s="1"/>
  <c r="BO1344" i="18" s="1"/>
  <c r="BP1344" i="18" s="1"/>
  <c r="BQ1344" i="18" s="1"/>
  <c r="BM1345" i="18"/>
  <c r="BN1345" i="18" s="1"/>
  <c r="BO1345" i="18" s="1"/>
  <c r="BP1345" i="18" s="1"/>
  <c r="BQ1345" i="18" s="1"/>
  <c r="BM1346" i="18"/>
  <c r="BN1346" i="18" s="1"/>
  <c r="BO1346" i="18" s="1"/>
  <c r="BP1346" i="18" s="1"/>
  <c r="BQ1346" i="18" s="1"/>
  <c r="BM1347" i="18"/>
  <c r="BN1347" i="18" s="1"/>
  <c r="BO1347" i="18" s="1"/>
  <c r="BP1347" i="18" s="1"/>
  <c r="BQ1347" i="18" s="1"/>
  <c r="BM1348" i="18"/>
  <c r="BN1348" i="18" s="1"/>
  <c r="BO1348" i="18" s="1"/>
  <c r="BP1348" i="18" s="1"/>
  <c r="BQ1348" i="18" s="1"/>
  <c r="BM1349" i="18"/>
  <c r="BN1349" i="18" s="1"/>
  <c r="BO1349" i="18" s="1"/>
  <c r="BP1349" i="18" s="1"/>
  <c r="BQ1349" i="18" s="1"/>
  <c r="BM1350" i="18"/>
  <c r="BN1350" i="18" s="1"/>
  <c r="BO1350" i="18" s="1"/>
  <c r="BP1350" i="18" s="1"/>
  <c r="BQ1350" i="18" s="1"/>
  <c r="BM1351" i="18"/>
  <c r="BN1351" i="18" s="1"/>
  <c r="BO1351" i="18" s="1"/>
  <c r="BP1351" i="18" s="1"/>
  <c r="BQ1351" i="18" s="1"/>
  <c r="BM1352" i="18"/>
  <c r="BN1352" i="18" s="1"/>
  <c r="BO1352" i="18" s="1"/>
  <c r="BP1352" i="18" s="1"/>
  <c r="BQ1352" i="18" s="1"/>
  <c r="BM1353" i="18"/>
  <c r="BN1353" i="18" s="1"/>
  <c r="BO1353" i="18" s="1"/>
  <c r="BP1353" i="18" s="1"/>
  <c r="BQ1353" i="18" s="1"/>
  <c r="BM1354" i="18"/>
  <c r="BN1354" i="18" s="1"/>
  <c r="BO1354" i="18" s="1"/>
  <c r="BP1354" i="18" s="1"/>
  <c r="BQ1354" i="18" s="1"/>
  <c r="BM1355" i="18"/>
  <c r="BN1355" i="18" s="1"/>
  <c r="BO1355" i="18" s="1"/>
  <c r="BP1355" i="18" s="1"/>
  <c r="BQ1355" i="18" s="1"/>
  <c r="BM1356" i="18"/>
  <c r="BN1356" i="18" s="1"/>
  <c r="BO1356" i="18" s="1"/>
  <c r="BP1356" i="18" s="1"/>
  <c r="BQ1356" i="18" s="1"/>
  <c r="BM1357" i="18"/>
  <c r="BN1357" i="18" s="1"/>
  <c r="BO1357" i="18" s="1"/>
  <c r="BP1357" i="18" s="1"/>
  <c r="BQ1357" i="18" s="1"/>
  <c r="BM1358" i="18"/>
  <c r="BN1358" i="18" s="1"/>
  <c r="BO1358" i="18" s="1"/>
  <c r="BP1358" i="18" s="1"/>
  <c r="BQ1358" i="18" s="1"/>
  <c r="BM1359" i="18"/>
  <c r="BN1359" i="18" s="1"/>
  <c r="BO1359" i="18" s="1"/>
  <c r="BP1359" i="18" s="1"/>
  <c r="BQ1359" i="18" s="1"/>
  <c r="BM1360" i="18"/>
  <c r="BN1360" i="18" s="1"/>
  <c r="BO1360" i="18" s="1"/>
  <c r="BP1360" i="18" s="1"/>
  <c r="BQ1360" i="18" s="1"/>
  <c r="BM1361" i="18"/>
  <c r="BN1361" i="18" s="1"/>
  <c r="BO1361" i="18" s="1"/>
  <c r="BP1361" i="18" s="1"/>
  <c r="BQ1361" i="18" s="1"/>
  <c r="BM1362" i="18"/>
  <c r="BN1362" i="18" s="1"/>
  <c r="BO1362" i="18" s="1"/>
  <c r="BP1362" i="18" s="1"/>
  <c r="BQ1362" i="18" s="1"/>
  <c r="BM1363" i="18"/>
  <c r="BN1363" i="18" s="1"/>
  <c r="BO1363" i="18" s="1"/>
  <c r="BP1363" i="18" s="1"/>
  <c r="BQ1363" i="18" s="1"/>
  <c r="BM1364" i="18"/>
  <c r="BN1364" i="18" s="1"/>
  <c r="BO1364" i="18" s="1"/>
  <c r="BP1364" i="18" s="1"/>
  <c r="BQ1364" i="18" s="1"/>
  <c r="BM1365" i="18"/>
  <c r="BN1365" i="18" s="1"/>
  <c r="BO1365" i="18" s="1"/>
  <c r="BP1365" i="18" s="1"/>
  <c r="BQ1365" i="18" s="1"/>
  <c r="BM1366" i="18"/>
  <c r="BN1366" i="18" s="1"/>
  <c r="BO1366" i="18" s="1"/>
  <c r="BP1366" i="18" s="1"/>
  <c r="BQ1366" i="18" s="1"/>
  <c r="BM1367" i="18"/>
  <c r="BN1367" i="18" s="1"/>
  <c r="BO1367" i="18" s="1"/>
  <c r="BP1367" i="18" s="1"/>
  <c r="BQ1367" i="18" s="1"/>
  <c r="BM1368" i="18"/>
  <c r="BN1368" i="18" s="1"/>
  <c r="BO1368" i="18" s="1"/>
  <c r="BP1368" i="18" s="1"/>
  <c r="BQ1368" i="18" s="1"/>
  <c r="BM1369" i="18"/>
  <c r="BN1369" i="18" s="1"/>
  <c r="BO1369" i="18" s="1"/>
  <c r="BP1369" i="18" s="1"/>
  <c r="BQ1369" i="18" s="1"/>
  <c r="BM1370" i="18"/>
  <c r="BN1370" i="18" s="1"/>
  <c r="BO1370" i="18" s="1"/>
  <c r="BP1370" i="18" s="1"/>
  <c r="BQ1370" i="18" s="1"/>
  <c r="BM1371" i="18"/>
  <c r="BN1371" i="18" s="1"/>
  <c r="BO1371" i="18" s="1"/>
  <c r="BP1371" i="18" s="1"/>
  <c r="BQ1371" i="18" s="1"/>
  <c r="BM1372" i="18"/>
  <c r="BN1372" i="18" s="1"/>
  <c r="BO1372" i="18" s="1"/>
  <c r="BP1372" i="18" s="1"/>
  <c r="BQ1372" i="18" s="1"/>
  <c r="BM1373" i="18"/>
  <c r="BN1373" i="18" s="1"/>
  <c r="BO1373" i="18" s="1"/>
  <c r="BP1373" i="18" s="1"/>
  <c r="BQ1373" i="18" s="1"/>
  <c r="BM1374" i="18"/>
  <c r="BN1374" i="18" s="1"/>
  <c r="BO1374" i="18" s="1"/>
  <c r="BP1374" i="18" s="1"/>
  <c r="BQ1374" i="18" s="1"/>
  <c r="BM1375" i="18"/>
  <c r="BN1375" i="18" s="1"/>
  <c r="BO1375" i="18" s="1"/>
  <c r="BP1375" i="18" s="1"/>
  <c r="BQ1375" i="18" s="1"/>
  <c r="BM1376" i="18"/>
  <c r="BN1376" i="18" s="1"/>
  <c r="BO1376" i="18" s="1"/>
  <c r="BP1376" i="18" s="1"/>
  <c r="BQ1376" i="18" s="1"/>
  <c r="BM1377" i="18"/>
  <c r="BN1377" i="18" s="1"/>
  <c r="BO1377" i="18" s="1"/>
  <c r="BP1377" i="18" s="1"/>
  <c r="BQ1377" i="18" s="1"/>
  <c r="BM1378" i="18"/>
  <c r="BN1378" i="18" s="1"/>
  <c r="BO1378" i="18" s="1"/>
  <c r="BP1378" i="18" s="1"/>
  <c r="BQ1378" i="18" s="1"/>
  <c r="BM1379" i="18"/>
  <c r="BN1379" i="18" s="1"/>
  <c r="BO1379" i="18" s="1"/>
  <c r="BP1379" i="18" s="1"/>
  <c r="BQ1379" i="18" s="1"/>
  <c r="BM1380" i="18"/>
  <c r="BN1380" i="18" s="1"/>
  <c r="BO1380" i="18" s="1"/>
  <c r="BP1380" i="18" s="1"/>
  <c r="BQ1380" i="18" s="1"/>
  <c r="BM1381" i="18"/>
  <c r="BN1381" i="18" s="1"/>
  <c r="BO1381" i="18" s="1"/>
  <c r="BP1381" i="18" s="1"/>
  <c r="BQ1381" i="18" s="1"/>
  <c r="BM1382" i="18"/>
  <c r="BN1382" i="18" s="1"/>
  <c r="BO1382" i="18" s="1"/>
  <c r="BP1382" i="18" s="1"/>
  <c r="BQ1382" i="18" s="1"/>
  <c r="BM1383" i="18"/>
  <c r="BN1383" i="18" s="1"/>
  <c r="BO1383" i="18" s="1"/>
  <c r="BP1383" i="18" s="1"/>
  <c r="BQ1383" i="18" s="1"/>
  <c r="BM1384" i="18"/>
  <c r="BN1384" i="18" s="1"/>
  <c r="BO1384" i="18" s="1"/>
  <c r="BP1384" i="18" s="1"/>
  <c r="BQ1384" i="18" s="1"/>
  <c r="BM1385" i="18"/>
  <c r="BN1385" i="18" s="1"/>
  <c r="BO1385" i="18" s="1"/>
  <c r="BP1385" i="18" s="1"/>
  <c r="BQ1385" i="18" s="1"/>
  <c r="BM1386" i="18"/>
  <c r="BN1386" i="18" s="1"/>
  <c r="BO1386" i="18" s="1"/>
  <c r="BP1386" i="18" s="1"/>
  <c r="BQ1386" i="18" s="1"/>
  <c r="BM1387" i="18"/>
  <c r="BN1387" i="18" s="1"/>
  <c r="BO1387" i="18" s="1"/>
  <c r="BP1387" i="18" s="1"/>
  <c r="BQ1387" i="18" s="1"/>
  <c r="BM1388" i="18"/>
  <c r="BN1388" i="18" s="1"/>
  <c r="BO1388" i="18" s="1"/>
  <c r="BP1388" i="18" s="1"/>
  <c r="BQ1388" i="18" s="1"/>
  <c r="BM1389" i="18"/>
  <c r="BN1389" i="18" s="1"/>
  <c r="BO1389" i="18" s="1"/>
  <c r="BP1389" i="18" s="1"/>
  <c r="BQ1389" i="18" s="1"/>
  <c r="BM1390" i="18"/>
  <c r="BN1390" i="18" s="1"/>
  <c r="BO1390" i="18" s="1"/>
  <c r="BP1390" i="18" s="1"/>
  <c r="BQ1390" i="18" s="1"/>
  <c r="BM1391" i="18"/>
  <c r="BN1391" i="18" s="1"/>
  <c r="BO1391" i="18" s="1"/>
  <c r="BP1391" i="18" s="1"/>
  <c r="BQ1391" i="18" s="1"/>
  <c r="BM1392" i="18"/>
  <c r="BN1392" i="18" s="1"/>
  <c r="BO1392" i="18" s="1"/>
  <c r="BP1392" i="18" s="1"/>
  <c r="BQ1392" i="18" s="1"/>
  <c r="BM1393" i="18"/>
  <c r="BN1393" i="18" s="1"/>
  <c r="BO1393" i="18" s="1"/>
  <c r="BP1393" i="18" s="1"/>
  <c r="BQ1393" i="18" s="1"/>
  <c r="BM1394" i="18"/>
  <c r="BN1394" i="18" s="1"/>
  <c r="BO1394" i="18" s="1"/>
  <c r="BP1394" i="18" s="1"/>
  <c r="BQ1394" i="18" s="1"/>
  <c r="BM1395" i="18"/>
  <c r="BN1395" i="18" s="1"/>
  <c r="BO1395" i="18" s="1"/>
  <c r="BP1395" i="18" s="1"/>
  <c r="BQ1395" i="18" s="1"/>
  <c r="BM1396" i="18"/>
  <c r="BN1396" i="18" s="1"/>
  <c r="BO1396" i="18" s="1"/>
  <c r="BP1396" i="18" s="1"/>
  <c r="BQ1396" i="18" s="1"/>
  <c r="BM1397" i="18"/>
  <c r="BN1397" i="18" s="1"/>
  <c r="BO1397" i="18" s="1"/>
  <c r="BP1397" i="18" s="1"/>
  <c r="BQ1397" i="18" s="1"/>
  <c r="BM1398" i="18"/>
  <c r="BN1398" i="18" s="1"/>
  <c r="BO1398" i="18" s="1"/>
  <c r="BP1398" i="18" s="1"/>
  <c r="BQ1398" i="18" s="1"/>
  <c r="BM1399" i="18"/>
  <c r="BN1399" i="18" s="1"/>
  <c r="BO1399" i="18" s="1"/>
  <c r="BP1399" i="18" s="1"/>
  <c r="BQ1399" i="18" s="1"/>
  <c r="BM1400" i="18"/>
  <c r="BN1400" i="18" s="1"/>
  <c r="BO1400" i="18" s="1"/>
  <c r="BP1400" i="18" s="1"/>
  <c r="BQ1400" i="18" s="1"/>
  <c r="BM1401" i="18"/>
  <c r="BN1401" i="18" s="1"/>
  <c r="BO1401" i="18" s="1"/>
  <c r="BP1401" i="18" s="1"/>
  <c r="BQ1401" i="18" s="1"/>
  <c r="BM1402" i="18"/>
  <c r="BN1402" i="18" s="1"/>
  <c r="BO1402" i="18" s="1"/>
  <c r="BP1402" i="18" s="1"/>
  <c r="BQ1402" i="18" s="1"/>
  <c r="BM1403" i="18"/>
  <c r="BN1403" i="18" s="1"/>
  <c r="BO1403" i="18" s="1"/>
  <c r="BP1403" i="18" s="1"/>
  <c r="BQ1403" i="18" s="1"/>
  <c r="BM1404" i="18"/>
  <c r="BN1404" i="18" s="1"/>
  <c r="BO1404" i="18" s="1"/>
  <c r="BP1404" i="18" s="1"/>
  <c r="BQ1404" i="18" s="1"/>
  <c r="BM1405" i="18"/>
  <c r="BN1405" i="18" s="1"/>
  <c r="BO1405" i="18" s="1"/>
  <c r="BP1405" i="18" s="1"/>
  <c r="BQ1405" i="18" s="1"/>
  <c r="BM1406" i="18"/>
  <c r="BN1406" i="18" s="1"/>
  <c r="BO1406" i="18" s="1"/>
  <c r="BP1406" i="18" s="1"/>
  <c r="BQ1406" i="18" s="1"/>
  <c r="BM1407" i="18"/>
  <c r="BN1407" i="18" s="1"/>
  <c r="BO1407" i="18" s="1"/>
  <c r="BP1407" i="18" s="1"/>
  <c r="BQ1407" i="18" s="1"/>
  <c r="BM1408" i="18"/>
  <c r="BN1408" i="18" s="1"/>
  <c r="BO1408" i="18" s="1"/>
  <c r="BP1408" i="18" s="1"/>
  <c r="BQ1408" i="18" s="1"/>
  <c r="BM1409" i="18"/>
  <c r="BN1409" i="18" s="1"/>
  <c r="BO1409" i="18" s="1"/>
  <c r="BP1409" i="18" s="1"/>
  <c r="BQ1409" i="18" s="1"/>
  <c r="BM1410" i="18"/>
  <c r="BN1410" i="18" s="1"/>
  <c r="BO1410" i="18" s="1"/>
  <c r="BP1410" i="18" s="1"/>
  <c r="BQ1410" i="18" s="1"/>
  <c r="BM1411" i="18"/>
  <c r="BN1411" i="18" s="1"/>
  <c r="BO1411" i="18" s="1"/>
  <c r="BP1411" i="18" s="1"/>
  <c r="BQ1411" i="18" s="1"/>
  <c r="BM1412" i="18"/>
  <c r="BN1412" i="18" s="1"/>
  <c r="BO1412" i="18" s="1"/>
  <c r="BP1412" i="18" s="1"/>
  <c r="BQ1412" i="18" s="1"/>
  <c r="BM1413" i="18"/>
  <c r="BN1413" i="18" s="1"/>
  <c r="BO1413" i="18" s="1"/>
  <c r="BP1413" i="18" s="1"/>
  <c r="BQ1413" i="18" s="1"/>
  <c r="BM1414" i="18"/>
  <c r="BN1414" i="18" s="1"/>
  <c r="BO1414" i="18" s="1"/>
  <c r="BP1414" i="18" s="1"/>
  <c r="BQ1414" i="18" s="1"/>
  <c r="BM1415" i="18"/>
  <c r="BN1415" i="18" s="1"/>
  <c r="BO1415" i="18" s="1"/>
  <c r="BP1415" i="18" s="1"/>
  <c r="BQ1415" i="18" s="1"/>
  <c r="BM1416" i="18"/>
  <c r="BN1416" i="18" s="1"/>
  <c r="BO1416" i="18" s="1"/>
  <c r="BP1416" i="18" s="1"/>
  <c r="BQ1416" i="18" s="1"/>
  <c r="BM1417" i="18"/>
  <c r="BN1417" i="18" s="1"/>
  <c r="BO1417" i="18" s="1"/>
  <c r="BP1417" i="18" s="1"/>
  <c r="BQ1417" i="18" s="1"/>
  <c r="BM1418" i="18"/>
  <c r="BN1418" i="18" s="1"/>
  <c r="BO1418" i="18" s="1"/>
  <c r="BP1418" i="18" s="1"/>
  <c r="BQ1418" i="18" s="1"/>
  <c r="BM1419" i="18"/>
  <c r="BN1419" i="18" s="1"/>
  <c r="BO1419" i="18" s="1"/>
  <c r="BP1419" i="18" s="1"/>
  <c r="BQ1419" i="18" s="1"/>
  <c r="BM1420" i="18"/>
  <c r="BN1420" i="18" s="1"/>
  <c r="BO1420" i="18" s="1"/>
  <c r="BP1420" i="18" s="1"/>
  <c r="BQ1420" i="18" s="1"/>
  <c r="BM1421" i="18"/>
  <c r="BN1421" i="18" s="1"/>
  <c r="BO1421" i="18" s="1"/>
  <c r="BP1421" i="18" s="1"/>
  <c r="BQ1421" i="18" s="1"/>
  <c r="BM1422" i="18"/>
  <c r="BN1422" i="18" s="1"/>
  <c r="BO1422" i="18" s="1"/>
  <c r="BP1422" i="18" s="1"/>
  <c r="BQ1422" i="18" s="1"/>
  <c r="BM1423" i="18"/>
  <c r="BN1423" i="18" s="1"/>
  <c r="BO1423" i="18" s="1"/>
  <c r="BP1423" i="18" s="1"/>
  <c r="BQ1423" i="18" s="1"/>
  <c r="BM1424" i="18"/>
  <c r="BN1424" i="18" s="1"/>
  <c r="BO1424" i="18" s="1"/>
  <c r="BP1424" i="18" s="1"/>
  <c r="BQ1424" i="18" s="1"/>
  <c r="BM1425" i="18"/>
  <c r="BN1425" i="18" s="1"/>
  <c r="BO1425" i="18" s="1"/>
  <c r="BP1425" i="18" s="1"/>
  <c r="BQ1425" i="18" s="1"/>
  <c r="BM1426" i="18"/>
  <c r="BN1426" i="18" s="1"/>
  <c r="BO1426" i="18" s="1"/>
  <c r="BP1426" i="18" s="1"/>
  <c r="BQ1426" i="18" s="1"/>
  <c r="BM1427" i="18"/>
  <c r="BN1427" i="18" s="1"/>
  <c r="BO1427" i="18" s="1"/>
  <c r="BP1427" i="18" s="1"/>
  <c r="BQ1427" i="18" s="1"/>
  <c r="BM1428" i="18"/>
  <c r="BN1428" i="18" s="1"/>
  <c r="BO1428" i="18" s="1"/>
  <c r="BP1428" i="18" s="1"/>
  <c r="BQ1428" i="18" s="1"/>
  <c r="BM1429" i="18"/>
  <c r="BN1429" i="18" s="1"/>
  <c r="BO1429" i="18" s="1"/>
  <c r="BP1429" i="18" s="1"/>
  <c r="BQ1429" i="18" s="1"/>
  <c r="BM1430" i="18"/>
  <c r="BN1430" i="18" s="1"/>
  <c r="BO1430" i="18" s="1"/>
  <c r="BP1430" i="18" s="1"/>
  <c r="BQ1430" i="18" s="1"/>
  <c r="BM1431" i="18"/>
  <c r="BN1431" i="18" s="1"/>
  <c r="BO1431" i="18" s="1"/>
  <c r="BP1431" i="18" s="1"/>
  <c r="BQ1431" i="18" s="1"/>
  <c r="BM1432" i="18"/>
  <c r="BN1432" i="18" s="1"/>
  <c r="BO1432" i="18" s="1"/>
  <c r="BP1432" i="18" s="1"/>
  <c r="BQ1432" i="18" s="1"/>
  <c r="BM1433" i="18"/>
  <c r="BN1433" i="18" s="1"/>
  <c r="BO1433" i="18" s="1"/>
  <c r="BP1433" i="18" s="1"/>
  <c r="BQ1433" i="18" s="1"/>
  <c r="BM1434" i="18"/>
  <c r="BN1434" i="18" s="1"/>
  <c r="BO1434" i="18" s="1"/>
  <c r="BP1434" i="18" s="1"/>
  <c r="BQ1434" i="18" s="1"/>
  <c r="BM1435" i="18"/>
  <c r="BN1435" i="18" s="1"/>
  <c r="BO1435" i="18" s="1"/>
  <c r="BP1435" i="18" s="1"/>
  <c r="BQ1435" i="18" s="1"/>
  <c r="BM1436" i="18"/>
  <c r="BN1436" i="18" s="1"/>
  <c r="BO1436" i="18" s="1"/>
  <c r="BP1436" i="18" s="1"/>
  <c r="BQ1436" i="18" s="1"/>
  <c r="BM1437" i="18"/>
  <c r="BN1437" i="18" s="1"/>
  <c r="BO1437" i="18" s="1"/>
  <c r="BP1437" i="18" s="1"/>
  <c r="BQ1437" i="18" s="1"/>
  <c r="BM1438" i="18"/>
  <c r="BN1438" i="18" s="1"/>
  <c r="BO1438" i="18" s="1"/>
  <c r="BP1438" i="18" s="1"/>
  <c r="BQ1438" i="18" s="1"/>
  <c r="BM1439" i="18"/>
  <c r="BN1439" i="18" s="1"/>
  <c r="BO1439" i="18" s="1"/>
  <c r="BP1439" i="18" s="1"/>
  <c r="BQ1439" i="18" s="1"/>
  <c r="BM1440" i="18"/>
  <c r="BN1440" i="18" s="1"/>
  <c r="BO1440" i="18" s="1"/>
  <c r="BP1440" i="18" s="1"/>
  <c r="BQ1440" i="18" s="1"/>
  <c r="BM1441" i="18"/>
  <c r="BN1441" i="18" s="1"/>
  <c r="BO1441" i="18" s="1"/>
  <c r="BP1441" i="18" s="1"/>
  <c r="BQ1441" i="18" s="1"/>
  <c r="BM1442" i="18"/>
  <c r="BN1442" i="18" s="1"/>
  <c r="BO1442" i="18" s="1"/>
  <c r="BP1442" i="18" s="1"/>
  <c r="BQ1442" i="18" s="1"/>
  <c r="BM1443" i="18"/>
  <c r="BN1443" i="18" s="1"/>
  <c r="BO1443" i="18" s="1"/>
  <c r="BP1443" i="18" s="1"/>
  <c r="BQ1443" i="18" s="1"/>
  <c r="BM1444" i="18"/>
  <c r="BN1444" i="18" s="1"/>
  <c r="BO1444" i="18" s="1"/>
  <c r="BP1444" i="18" s="1"/>
  <c r="BQ1444" i="18" s="1"/>
  <c r="BM1445" i="18"/>
  <c r="BN1445" i="18" s="1"/>
  <c r="BO1445" i="18" s="1"/>
  <c r="BP1445" i="18" s="1"/>
  <c r="BQ1445" i="18" s="1"/>
  <c r="BM1446" i="18"/>
  <c r="BN1446" i="18" s="1"/>
  <c r="BO1446" i="18" s="1"/>
  <c r="BP1446" i="18" s="1"/>
  <c r="BQ1446" i="18" s="1"/>
  <c r="BM1447" i="18"/>
  <c r="BN1447" i="18" s="1"/>
  <c r="BO1447" i="18" s="1"/>
  <c r="BP1447" i="18" s="1"/>
  <c r="BQ1447" i="18" s="1"/>
  <c r="BM1448" i="18"/>
  <c r="BN1448" i="18" s="1"/>
  <c r="BO1448" i="18" s="1"/>
  <c r="BP1448" i="18" s="1"/>
  <c r="BQ1448" i="18" s="1"/>
  <c r="BM1449" i="18"/>
  <c r="BN1449" i="18" s="1"/>
  <c r="BO1449" i="18" s="1"/>
  <c r="BP1449" i="18" s="1"/>
  <c r="BQ1449" i="18" s="1"/>
  <c r="BM1450" i="18"/>
  <c r="BN1450" i="18" s="1"/>
  <c r="BO1450" i="18" s="1"/>
  <c r="BP1450" i="18" s="1"/>
  <c r="BQ1450" i="18" s="1"/>
  <c r="BM1451" i="18"/>
  <c r="BN1451" i="18" s="1"/>
  <c r="BO1451" i="18" s="1"/>
  <c r="BP1451" i="18" s="1"/>
  <c r="BQ1451" i="18" s="1"/>
  <c r="BM1452" i="18"/>
  <c r="BN1452" i="18" s="1"/>
  <c r="BO1452" i="18" s="1"/>
  <c r="BP1452" i="18" s="1"/>
  <c r="BQ1452" i="18" s="1"/>
  <c r="BM1453" i="18"/>
  <c r="BN1453" i="18" s="1"/>
  <c r="BO1453" i="18" s="1"/>
  <c r="BP1453" i="18" s="1"/>
  <c r="BQ1453" i="18" s="1"/>
  <c r="BM1454" i="18"/>
  <c r="BN1454" i="18" s="1"/>
  <c r="BO1454" i="18" s="1"/>
  <c r="BP1454" i="18" s="1"/>
  <c r="BQ1454" i="18" s="1"/>
  <c r="BM1455" i="18"/>
  <c r="BN1455" i="18" s="1"/>
  <c r="BO1455" i="18" s="1"/>
  <c r="BP1455" i="18" s="1"/>
  <c r="BQ1455" i="18" s="1"/>
  <c r="BM1456" i="18"/>
  <c r="BN1456" i="18" s="1"/>
  <c r="BO1456" i="18" s="1"/>
  <c r="BP1456" i="18" s="1"/>
  <c r="BQ1456" i="18" s="1"/>
  <c r="BM1457" i="18"/>
  <c r="BN1457" i="18" s="1"/>
  <c r="BO1457" i="18" s="1"/>
  <c r="BP1457" i="18" s="1"/>
  <c r="BQ1457" i="18" s="1"/>
  <c r="BM1458" i="18"/>
  <c r="BN1458" i="18" s="1"/>
  <c r="BO1458" i="18" s="1"/>
  <c r="BP1458" i="18" s="1"/>
  <c r="BQ1458" i="18" s="1"/>
  <c r="BM1459" i="18"/>
  <c r="BN1459" i="18" s="1"/>
  <c r="BO1459" i="18" s="1"/>
  <c r="BP1459" i="18" s="1"/>
  <c r="BQ1459" i="18" s="1"/>
  <c r="BM1460" i="18"/>
  <c r="BN1460" i="18" s="1"/>
  <c r="BO1460" i="18" s="1"/>
  <c r="BP1460" i="18" s="1"/>
  <c r="BQ1460" i="18" s="1"/>
  <c r="BM1461" i="18"/>
  <c r="BN1461" i="18" s="1"/>
  <c r="BO1461" i="18" s="1"/>
  <c r="BP1461" i="18" s="1"/>
  <c r="BQ1461" i="18" s="1"/>
  <c r="BM1462" i="18"/>
  <c r="BN1462" i="18" s="1"/>
  <c r="BO1462" i="18" s="1"/>
  <c r="BP1462" i="18" s="1"/>
  <c r="BQ1462" i="18" s="1"/>
  <c r="BM1463" i="18"/>
  <c r="BN1463" i="18" s="1"/>
  <c r="BO1463" i="18" s="1"/>
  <c r="BP1463" i="18" s="1"/>
  <c r="BQ1463" i="18" s="1"/>
  <c r="BM1464" i="18"/>
  <c r="BN1464" i="18" s="1"/>
  <c r="BO1464" i="18" s="1"/>
  <c r="BP1464" i="18" s="1"/>
  <c r="BQ1464" i="18" s="1"/>
  <c r="BM1465" i="18"/>
  <c r="BN1465" i="18" s="1"/>
  <c r="BO1465" i="18" s="1"/>
  <c r="BP1465" i="18" s="1"/>
  <c r="BQ1465" i="18" s="1"/>
  <c r="BM1466" i="18"/>
  <c r="BN1466" i="18" s="1"/>
  <c r="BO1466" i="18" s="1"/>
  <c r="BP1466" i="18" s="1"/>
  <c r="BQ1466" i="18" s="1"/>
  <c r="BM1467" i="18"/>
  <c r="BN1467" i="18" s="1"/>
  <c r="BO1467" i="18" s="1"/>
  <c r="BP1467" i="18" s="1"/>
  <c r="BQ1467" i="18" s="1"/>
  <c r="BM1468" i="18"/>
  <c r="BN1468" i="18" s="1"/>
  <c r="BO1468" i="18" s="1"/>
  <c r="BP1468" i="18" s="1"/>
  <c r="BQ1468" i="18" s="1"/>
  <c r="BM1469" i="18"/>
  <c r="BN1469" i="18" s="1"/>
  <c r="BO1469" i="18" s="1"/>
  <c r="BP1469" i="18" s="1"/>
  <c r="BQ1469" i="18" s="1"/>
  <c r="BM1470" i="18"/>
  <c r="BN1470" i="18" s="1"/>
  <c r="BO1470" i="18" s="1"/>
  <c r="BP1470" i="18" s="1"/>
  <c r="BQ1470" i="18" s="1"/>
  <c r="BM1471" i="18"/>
  <c r="BN1471" i="18" s="1"/>
  <c r="BO1471" i="18" s="1"/>
  <c r="BP1471" i="18" s="1"/>
  <c r="BQ1471" i="18" s="1"/>
  <c r="BM1472" i="18"/>
  <c r="BN1472" i="18" s="1"/>
  <c r="BO1472" i="18" s="1"/>
  <c r="BP1472" i="18" s="1"/>
  <c r="BQ1472" i="18" s="1"/>
  <c r="BM1473" i="18"/>
  <c r="BN1473" i="18" s="1"/>
  <c r="BO1473" i="18" s="1"/>
  <c r="BP1473" i="18" s="1"/>
  <c r="BQ1473" i="18" s="1"/>
  <c r="BM1474" i="18"/>
  <c r="BN1474" i="18" s="1"/>
  <c r="BO1474" i="18" s="1"/>
  <c r="BP1474" i="18" s="1"/>
  <c r="BQ1474" i="18" s="1"/>
  <c r="BM1475" i="18"/>
  <c r="BN1475" i="18" s="1"/>
  <c r="BO1475" i="18" s="1"/>
  <c r="BP1475" i="18" s="1"/>
  <c r="BQ1475" i="18" s="1"/>
  <c r="BM1476" i="18"/>
  <c r="BN1476" i="18" s="1"/>
  <c r="BO1476" i="18" s="1"/>
  <c r="BP1476" i="18" s="1"/>
  <c r="BQ1476" i="18" s="1"/>
  <c r="BM1477" i="18"/>
  <c r="BN1477" i="18" s="1"/>
  <c r="BO1477" i="18" s="1"/>
  <c r="BP1477" i="18" s="1"/>
  <c r="BQ1477" i="18" s="1"/>
  <c r="BM1478" i="18"/>
  <c r="BN1478" i="18" s="1"/>
  <c r="BO1478" i="18" s="1"/>
  <c r="BP1478" i="18" s="1"/>
  <c r="BQ1478" i="18" s="1"/>
  <c r="BM1479" i="18"/>
  <c r="BN1479" i="18" s="1"/>
  <c r="BO1479" i="18" s="1"/>
  <c r="BP1479" i="18" s="1"/>
  <c r="BQ1479" i="18" s="1"/>
  <c r="BM1480" i="18"/>
  <c r="BN1480" i="18" s="1"/>
  <c r="BO1480" i="18" s="1"/>
  <c r="BP1480" i="18" s="1"/>
  <c r="BQ1480" i="18" s="1"/>
  <c r="BM1481" i="18"/>
  <c r="BN1481" i="18" s="1"/>
  <c r="BO1481" i="18" s="1"/>
  <c r="BP1481" i="18" s="1"/>
  <c r="BQ1481" i="18" s="1"/>
  <c r="BM1482" i="18"/>
  <c r="BN1482" i="18" s="1"/>
  <c r="BO1482" i="18" s="1"/>
  <c r="BP1482" i="18" s="1"/>
  <c r="BQ1482" i="18" s="1"/>
  <c r="BM1483" i="18"/>
  <c r="BN1483" i="18" s="1"/>
  <c r="BO1483" i="18" s="1"/>
  <c r="BP1483" i="18" s="1"/>
  <c r="BQ1483" i="18" s="1"/>
  <c r="BM1484" i="18"/>
  <c r="BN1484" i="18" s="1"/>
  <c r="BO1484" i="18" s="1"/>
  <c r="BP1484" i="18" s="1"/>
  <c r="BQ1484" i="18" s="1"/>
  <c r="BM1485" i="18"/>
  <c r="BN1485" i="18" s="1"/>
  <c r="BO1485" i="18" s="1"/>
  <c r="BP1485" i="18" s="1"/>
  <c r="BQ1485" i="18" s="1"/>
  <c r="BM1486" i="18"/>
  <c r="BN1486" i="18" s="1"/>
  <c r="BO1486" i="18" s="1"/>
  <c r="BP1486" i="18" s="1"/>
  <c r="BQ1486" i="18" s="1"/>
  <c r="BM1487" i="18"/>
  <c r="BN1487" i="18" s="1"/>
  <c r="BO1487" i="18" s="1"/>
  <c r="BP1487" i="18" s="1"/>
  <c r="BQ1487" i="18" s="1"/>
  <c r="BM1488" i="18"/>
  <c r="BN1488" i="18" s="1"/>
  <c r="BO1488" i="18" s="1"/>
  <c r="BP1488" i="18" s="1"/>
  <c r="BQ1488" i="18" s="1"/>
  <c r="BM1489" i="18"/>
  <c r="BN1489" i="18" s="1"/>
  <c r="BO1489" i="18" s="1"/>
  <c r="BP1489" i="18" s="1"/>
  <c r="BQ1489" i="18" s="1"/>
  <c r="BM1490" i="18"/>
  <c r="BN1490" i="18" s="1"/>
  <c r="BO1490" i="18" s="1"/>
  <c r="BP1490" i="18" s="1"/>
  <c r="BQ1490" i="18" s="1"/>
  <c r="BM1491" i="18"/>
  <c r="BN1491" i="18" s="1"/>
  <c r="BO1491" i="18" s="1"/>
  <c r="BP1491" i="18" s="1"/>
  <c r="BQ1491" i="18" s="1"/>
  <c r="BM1492" i="18"/>
  <c r="BN1492" i="18" s="1"/>
  <c r="BO1492" i="18" s="1"/>
  <c r="BP1492" i="18" s="1"/>
  <c r="BQ1492" i="18" s="1"/>
  <c r="BM1493" i="18"/>
  <c r="BN1493" i="18" s="1"/>
  <c r="BO1493" i="18" s="1"/>
  <c r="BP1493" i="18" s="1"/>
  <c r="BQ1493" i="18" s="1"/>
  <c r="BM1494" i="18"/>
  <c r="BN1494" i="18" s="1"/>
  <c r="BO1494" i="18" s="1"/>
  <c r="BP1494" i="18" s="1"/>
  <c r="BQ1494" i="18" s="1"/>
  <c r="BM1495" i="18"/>
  <c r="BN1495" i="18" s="1"/>
  <c r="BO1495" i="18" s="1"/>
  <c r="BP1495" i="18" s="1"/>
  <c r="BQ1495" i="18" s="1"/>
  <c r="BM1496" i="18"/>
  <c r="BN1496" i="18" s="1"/>
  <c r="BO1496" i="18" s="1"/>
  <c r="BP1496" i="18" s="1"/>
  <c r="BQ1496" i="18" s="1"/>
  <c r="BM1497" i="18"/>
  <c r="BN1497" i="18" s="1"/>
  <c r="BO1497" i="18" s="1"/>
  <c r="BP1497" i="18" s="1"/>
  <c r="BQ1497" i="18" s="1"/>
  <c r="BM1498" i="18"/>
  <c r="BN1498" i="18" s="1"/>
  <c r="BO1498" i="18" s="1"/>
  <c r="BP1498" i="18" s="1"/>
  <c r="BQ1498" i="18" s="1"/>
  <c r="BM1499" i="18"/>
  <c r="BN1499" i="18" s="1"/>
  <c r="BO1499" i="18" s="1"/>
  <c r="BP1499" i="18" s="1"/>
  <c r="BQ1499" i="18" s="1"/>
  <c r="BM1500" i="18"/>
  <c r="BN1500" i="18" s="1"/>
  <c r="BO1500" i="18" s="1"/>
  <c r="BP1500" i="18" s="1"/>
  <c r="BQ1500" i="18" s="1"/>
  <c r="BM1501" i="18"/>
  <c r="BN1501" i="18" s="1"/>
  <c r="BO1501" i="18" s="1"/>
  <c r="BP1501" i="18" s="1"/>
  <c r="BQ1501" i="18" s="1"/>
  <c r="BM1502" i="18"/>
  <c r="BN1502" i="18" s="1"/>
  <c r="BO1502" i="18" s="1"/>
  <c r="BP1502" i="18" s="1"/>
  <c r="BQ1502" i="18" s="1"/>
  <c r="BM6" i="18"/>
  <c r="BN6" i="18" s="1"/>
  <c r="BO6" i="18" s="1"/>
  <c r="BP6" i="18" s="1"/>
  <c r="BQ6" i="18" s="1"/>
  <c r="AB1501" i="18" l="1"/>
  <c r="AB1500" i="18"/>
  <c r="AB1493" i="18"/>
  <c r="AB1492" i="18"/>
  <c r="AB1483" i="18"/>
  <c r="AB1482" i="18"/>
  <c r="AB1480" i="18"/>
  <c r="AB1479" i="18"/>
  <c r="AB1476" i="18"/>
  <c r="AB1475" i="18"/>
  <c r="AB1472" i="18"/>
  <c r="AB1470" i="18"/>
  <c r="AB1468" i="18"/>
  <c r="AB1466" i="18"/>
  <c r="AB1459" i="18"/>
  <c r="AB1456" i="18"/>
  <c r="AB1453" i="18"/>
  <c r="AB1451" i="18"/>
  <c r="AB1450" i="18"/>
  <c r="AB1444" i="18"/>
  <c r="AB1435" i="18"/>
  <c r="AB1434" i="18"/>
  <c r="AB1433" i="18"/>
  <c r="AB1430" i="18"/>
  <c r="AB1424" i="18"/>
  <c r="AB1423" i="18"/>
  <c r="AB1422" i="18"/>
  <c r="AB1421" i="18"/>
  <c r="AB1420" i="18"/>
  <c r="AB1419" i="18"/>
  <c r="AB1418" i="18"/>
  <c r="AB1411" i="18"/>
  <c r="AB1409" i="18"/>
  <c r="AB1408" i="18"/>
  <c r="AB1407" i="18"/>
  <c r="AB1406" i="18"/>
  <c r="AB1401" i="18"/>
  <c r="AB1399" i="18"/>
  <c r="AB1398" i="18"/>
  <c r="AB1397" i="18"/>
  <c r="AB1394" i="18"/>
  <c r="AB1389" i="18"/>
  <c r="AB1388" i="18"/>
  <c r="AB1384" i="18"/>
  <c r="AB1382" i="18"/>
  <c r="AB1379" i="18"/>
  <c r="AB1377" i="18"/>
  <c r="AB1376" i="18"/>
  <c r="AB1375" i="18"/>
  <c r="AB1372" i="18"/>
  <c r="AB1371" i="18"/>
  <c r="AB1369" i="18"/>
  <c r="AB1368" i="18"/>
  <c r="AB1365" i="18"/>
  <c r="AB1364" i="18"/>
  <c r="AB1363" i="18"/>
  <c r="AB1362" i="18"/>
  <c r="AB1356" i="18"/>
  <c r="AB1353" i="18"/>
  <c r="AB1351" i="18"/>
  <c r="AB1350" i="18"/>
  <c r="AB1348" i="18"/>
  <c r="AB1347" i="18"/>
  <c r="AB1343" i="18"/>
  <c r="AB1338" i="18"/>
  <c r="AB1337" i="18"/>
  <c r="AB1334" i="18"/>
  <c r="AB1330" i="18"/>
  <c r="AB1329" i="18"/>
  <c r="AB1325" i="18"/>
  <c r="AB1324" i="18"/>
  <c r="AB1322" i="18"/>
  <c r="AB1321" i="18"/>
  <c r="AB1320" i="18"/>
  <c r="AB1319" i="18"/>
  <c r="AB1318" i="18"/>
  <c r="AB1316" i="18"/>
  <c r="AB1313" i="18"/>
  <c r="AB1311" i="18"/>
  <c r="AB1310" i="18"/>
  <c r="AB1309" i="18"/>
  <c r="AB1303" i="18"/>
  <c r="AB1302" i="18"/>
  <c r="AB1301" i="18"/>
  <c r="AB1299" i="18"/>
  <c r="AB1298" i="18"/>
  <c r="AB1295" i="18"/>
  <c r="AB1294" i="18"/>
  <c r="AB1292" i="18"/>
  <c r="AB1291" i="18"/>
  <c r="AB1290" i="18"/>
  <c r="AB1289" i="18"/>
  <c r="AB1287" i="18"/>
  <c r="AB1286" i="18"/>
  <c r="AB1283" i="18"/>
  <c r="AB1278" i="18"/>
  <c r="AB1277" i="18"/>
  <c r="AB1275" i="18"/>
  <c r="AB1274" i="18"/>
  <c r="AB1272" i="18"/>
  <c r="AB1271" i="18"/>
  <c r="AB1269" i="18"/>
  <c r="AB1267" i="18"/>
  <c r="AB1266" i="18"/>
  <c r="AB1265" i="18"/>
  <c r="AB1257" i="18"/>
  <c r="AB1255" i="18"/>
  <c r="AB1254" i="18"/>
  <c r="AB1253" i="18"/>
  <c r="AB1252" i="18"/>
  <c r="AB1250" i="18"/>
  <c r="AB1249" i="18"/>
  <c r="AB1248" i="18"/>
  <c r="AB1243" i="18"/>
  <c r="AB1240" i="18"/>
  <c r="AB1234" i="18"/>
  <c r="AB1230" i="18"/>
  <c r="AB1229" i="18"/>
  <c r="AB1225" i="18"/>
  <c r="AB1222" i="18"/>
  <c r="AB1219" i="18"/>
  <c r="AB1216" i="18"/>
  <c r="AB1215" i="18"/>
  <c r="AB1212" i="18"/>
  <c r="AB1211" i="18"/>
  <c r="AB1210" i="18"/>
  <c r="AB1208" i="18"/>
  <c r="AB1207" i="18"/>
  <c r="AB1204" i="18"/>
  <c r="AB1198" i="18"/>
  <c r="AB1197" i="18"/>
  <c r="AB1196" i="18"/>
  <c r="AB1195" i="18"/>
  <c r="AB1192" i="18"/>
  <c r="AB1191" i="18"/>
  <c r="AB1188" i="18"/>
  <c r="AB1184" i="18"/>
  <c r="AB1181" i="18"/>
  <c r="AB1178" i="18"/>
  <c r="AB1171" i="18"/>
  <c r="AB1166" i="18"/>
  <c r="AB1160" i="18"/>
  <c r="AB1157" i="18"/>
  <c r="AB1154" i="18"/>
  <c r="AB1152" i="18"/>
  <c r="AB1149" i="18"/>
  <c r="AB1145" i="18"/>
  <c r="AB1144" i="18"/>
  <c r="AB1142" i="18"/>
  <c r="AB1140" i="18"/>
  <c r="AB1138" i="18"/>
  <c r="AB1136" i="18"/>
  <c r="AB1134" i="18"/>
  <c r="AB1133" i="18"/>
  <c r="AB1129" i="18"/>
  <c r="AB1128" i="18"/>
  <c r="AB1125" i="18"/>
  <c r="AB1124" i="18"/>
  <c r="AB1123" i="18"/>
  <c r="AB1122" i="18"/>
  <c r="AB1121" i="18"/>
  <c r="AB1119" i="18"/>
  <c r="AB1114" i="18"/>
  <c r="AB1110" i="18"/>
  <c r="AB1107" i="18"/>
  <c r="AB1104" i="18"/>
  <c r="AB1099" i="18"/>
  <c r="AB1098" i="18"/>
  <c r="AB1094" i="18"/>
  <c r="AB1091" i="18"/>
  <c r="AB1088" i="18"/>
  <c r="AB1087" i="18"/>
  <c r="AB1086" i="18"/>
  <c r="AB1084" i="18"/>
  <c r="AB1080" i="18"/>
  <c r="AB1078" i="18"/>
  <c r="AB1077" i="18"/>
  <c r="AB1076" i="18"/>
  <c r="AB1073" i="18"/>
  <c r="AB1071" i="18"/>
  <c r="AB1068" i="18"/>
  <c r="AB1063" i="18"/>
  <c r="AB1062" i="18"/>
  <c r="AB1061" i="18"/>
  <c r="AB1060" i="18"/>
  <c r="AB1059" i="18"/>
  <c r="AB1058" i="18"/>
  <c r="AB1054" i="18"/>
  <c r="AB1052" i="18"/>
  <c r="AB1050" i="18"/>
  <c r="AB1049" i="18"/>
  <c r="AB1047" i="18"/>
  <c r="AB1044" i="18"/>
  <c r="AB1043" i="18"/>
  <c r="AB1042" i="18"/>
  <c r="AB1038" i="18"/>
  <c r="AB1033" i="18"/>
  <c r="AB1032" i="18"/>
  <c r="AB1031" i="18"/>
  <c r="AB1028" i="18"/>
  <c r="AB1022" i="18"/>
  <c r="AB1021" i="18"/>
  <c r="AB1018" i="18"/>
  <c r="AB1017" i="18"/>
  <c r="AB1013" i="18"/>
  <c r="AB1012" i="18"/>
  <c r="AB1011" i="18"/>
  <c r="AB1008" i="18"/>
  <c r="AB1005" i="18"/>
  <c r="AB1004" i="18"/>
  <c r="AB1001" i="18"/>
  <c r="AB999" i="18"/>
  <c r="AB998" i="18"/>
  <c r="AB996" i="18"/>
  <c r="AB995" i="18"/>
  <c r="AB988" i="18"/>
  <c r="AB987" i="18"/>
  <c r="AB986" i="18"/>
  <c r="AB985" i="18"/>
  <c r="AB983" i="18"/>
  <c r="AB981" i="18"/>
  <c r="AB979" i="18"/>
  <c r="AB976" i="18"/>
  <c r="AB973" i="18"/>
  <c r="AB969" i="18"/>
  <c r="AB967" i="18"/>
  <c r="AB966" i="18"/>
  <c r="AB965" i="18"/>
  <c r="AB964" i="18"/>
  <c r="AB963" i="18"/>
  <c r="AB962" i="18"/>
  <c r="AB959" i="18"/>
  <c r="AB957" i="18"/>
  <c r="AB951" i="18"/>
  <c r="AB949" i="18"/>
  <c r="AB948" i="18"/>
  <c r="AB947" i="18"/>
  <c r="AB933" i="18"/>
  <c r="AB930" i="18"/>
  <c r="AB928" i="18"/>
  <c r="AB926" i="18"/>
  <c r="AB924" i="18"/>
  <c r="AB919" i="18"/>
  <c r="AB915" i="18"/>
  <c r="AB911" i="18"/>
  <c r="AB909" i="18"/>
  <c r="AB902" i="18"/>
  <c r="AB899" i="18"/>
  <c r="AB898" i="18"/>
  <c r="AB892" i="18"/>
  <c r="AB890" i="18"/>
  <c r="AB889" i="18"/>
  <c r="AB887" i="18"/>
  <c r="AB885" i="18"/>
  <c r="AB876" i="18"/>
  <c r="AB875" i="18"/>
  <c r="AB873" i="18"/>
  <c r="AB868" i="18"/>
  <c r="AB867" i="18"/>
  <c r="AB866" i="18"/>
  <c r="AB864" i="18"/>
  <c r="AB863" i="18"/>
  <c r="AB862" i="18"/>
  <c r="AB860" i="18"/>
  <c r="AB859" i="18"/>
  <c r="AB857" i="18"/>
  <c r="AB855" i="18"/>
  <c r="AB853" i="18"/>
  <c r="AB850" i="18"/>
  <c r="AB849" i="18"/>
  <c r="AB848" i="18"/>
  <c r="AB847" i="18"/>
  <c r="AB846" i="18"/>
  <c r="AB844" i="18"/>
  <c r="AB843" i="18"/>
  <c r="AB842" i="18"/>
  <c r="AB841" i="18"/>
  <c r="AB838" i="18"/>
  <c r="AB837" i="18"/>
  <c r="AB835" i="18"/>
  <c r="AB834" i="18"/>
  <c r="AB827" i="18"/>
  <c r="AB826" i="18"/>
  <c r="AB824" i="18"/>
  <c r="AB823" i="18"/>
  <c r="AB822" i="18"/>
  <c r="AB819" i="18"/>
  <c r="AB815" i="18"/>
  <c r="AB807" i="18"/>
  <c r="AB801" i="18"/>
  <c r="AB800" i="18"/>
  <c r="AB799" i="18"/>
  <c r="AB798" i="18"/>
  <c r="AB795" i="18"/>
  <c r="AB792" i="18"/>
  <c r="AB791" i="18"/>
  <c r="AB790" i="18"/>
  <c r="AB785" i="18"/>
  <c r="AB782" i="18"/>
  <c r="AB780" i="18"/>
  <c r="AB778" i="18"/>
  <c r="AB777" i="18"/>
  <c r="AB774" i="18"/>
  <c r="AB773" i="18"/>
  <c r="AB771" i="18"/>
  <c r="AB769" i="18"/>
  <c r="AB767" i="18"/>
  <c r="AB766" i="18"/>
  <c r="AB763" i="18"/>
  <c r="AB762" i="18"/>
  <c r="AB760" i="18"/>
  <c r="AB759" i="18"/>
  <c r="AB752" i="18"/>
  <c r="AB750" i="18"/>
  <c r="AB749" i="18"/>
  <c r="AB748" i="18"/>
  <c r="AB746" i="18"/>
  <c r="AB745" i="18"/>
  <c r="AB741" i="18"/>
  <c r="AB740" i="18"/>
  <c r="AB737" i="18"/>
  <c r="AB733" i="18"/>
  <c r="AB731" i="18"/>
  <c r="AB730" i="18"/>
  <c r="AB729" i="18"/>
  <c r="AB726" i="18"/>
  <c r="AB725" i="18"/>
  <c r="AB724" i="18"/>
  <c r="AB722" i="18"/>
  <c r="AB721" i="18"/>
  <c r="AB717" i="18"/>
  <c r="AB711" i="18"/>
  <c r="AB708" i="18"/>
  <c r="AB704" i="18"/>
  <c r="AB702" i="18"/>
  <c r="AB700" i="18"/>
  <c r="AB699" i="18"/>
  <c r="AB697" i="18"/>
  <c r="AB689" i="18"/>
  <c r="AB681" i="18"/>
  <c r="AB676" i="18"/>
  <c r="AB674" i="18"/>
  <c r="AB667" i="18"/>
  <c r="AB665" i="18"/>
  <c r="AB664" i="18"/>
  <c r="AB662" i="18"/>
  <c r="AB661" i="18"/>
  <c r="AB658" i="18"/>
  <c r="AB657" i="18"/>
  <c r="AB654" i="18"/>
  <c r="AB650" i="18"/>
  <c r="AB649" i="18"/>
  <c r="AB648" i="18"/>
  <c r="AB647" i="18"/>
  <c r="AB646" i="18"/>
  <c r="AB644" i="18"/>
  <c r="AB641" i="18"/>
  <c r="AB639" i="18"/>
  <c r="AB636" i="18"/>
  <c r="AB635" i="18"/>
  <c r="AB634" i="18"/>
  <c r="AB631" i="18"/>
  <c r="AB629" i="18"/>
  <c r="AB626" i="18"/>
  <c r="AB624" i="18"/>
  <c r="AB620" i="18"/>
  <c r="AB619" i="18"/>
  <c r="AB618" i="18"/>
  <c r="AB617" i="18"/>
  <c r="AB613" i="18"/>
  <c r="AB607" i="18"/>
  <c r="AB606" i="18"/>
  <c r="AB604" i="18"/>
  <c r="AB602" i="18"/>
  <c r="AB596" i="18"/>
  <c r="AB595" i="18"/>
  <c r="AB594" i="18"/>
  <c r="AB593" i="18"/>
  <c r="AB588" i="18"/>
  <c r="AB572" i="18"/>
  <c r="AB569" i="18"/>
  <c r="AB568" i="18"/>
  <c r="AB567" i="18"/>
  <c r="AB562" i="18"/>
  <c r="AB561" i="18"/>
  <c r="AB559" i="18"/>
  <c r="AB558" i="18"/>
  <c r="AB554" i="18"/>
  <c r="AB547" i="18"/>
  <c r="AB546" i="18"/>
  <c r="AB545" i="18"/>
  <c r="AB544" i="18"/>
  <c r="AB542" i="18"/>
  <c r="AB541" i="18"/>
  <c r="AB538" i="18"/>
  <c r="AB537" i="18"/>
  <c r="AB534" i="18"/>
  <c r="AB533" i="18"/>
  <c r="AB532" i="18"/>
  <c r="AB531" i="18"/>
  <c r="AB528" i="18"/>
  <c r="AB526" i="18"/>
  <c r="AB524" i="18"/>
  <c r="AB521" i="18"/>
  <c r="AB519" i="18"/>
  <c r="AB516" i="18"/>
  <c r="AB515" i="18"/>
  <c r="AB512" i="18"/>
  <c r="AB511" i="18"/>
  <c r="AB508" i="18"/>
  <c r="AB507" i="18"/>
  <c r="AB506" i="18"/>
  <c r="AB499" i="18"/>
  <c r="AB497" i="18"/>
  <c r="AB495" i="18"/>
  <c r="AB494" i="18"/>
  <c r="AB492" i="18"/>
  <c r="AB490" i="18"/>
  <c r="AB489" i="18"/>
  <c r="AB487" i="18"/>
  <c r="AB484" i="18"/>
  <c r="AB480" i="18"/>
  <c r="AB479" i="18"/>
  <c r="AB476" i="18"/>
  <c r="AB470" i="18"/>
  <c r="AB469" i="18"/>
  <c r="AB468" i="18"/>
  <c r="AB467" i="18"/>
  <c r="AB465" i="18"/>
  <c r="AB462" i="18"/>
  <c r="AB460" i="18"/>
  <c r="AB459" i="18"/>
  <c r="AB454" i="18"/>
  <c r="AB451" i="18"/>
  <c r="AB448" i="18"/>
  <c r="AB447" i="18"/>
  <c r="AB438" i="18"/>
  <c r="AB436" i="18"/>
  <c r="AB434" i="18"/>
  <c r="AB433" i="18"/>
  <c r="AB431" i="18"/>
  <c r="AB427" i="18"/>
  <c r="AB424" i="18"/>
  <c r="AB420" i="18"/>
  <c r="AB419" i="18"/>
  <c r="AB417" i="18"/>
  <c r="AB414" i="18"/>
  <c r="AB413" i="18"/>
  <c r="AB410" i="18"/>
  <c r="AB407" i="18"/>
  <c r="AB406" i="18"/>
  <c r="AB404" i="18"/>
  <c r="AB397" i="18"/>
  <c r="AB396" i="18"/>
  <c r="AB395" i="18"/>
  <c r="AB390" i="18"/>
  <c r="AB383" i="18"/>
  <c r="AB378" i="18"/>
  <c r="AB375" i="18"/>
  <c r="AB371" i="18"/>
  <c r="AB369" i="18"/>
  <c r="AB367" i="18"/>
  <c r="AB365" i="18"/>
  <c r="AB363" i="18"/>
  <c r="AB357" i="18"/>
  <c r="AB354" i="18"/>
  <c r="AB353" i="18"/>
  <c r="AB352" i="18"/>
  <c r="AB350" i="18"/>
  <c r="AB344" i="18"/>
  <c r="AB343" i="18"/>
  <c r="AB337" i="18"/>
  <c r="AB336" i="18"/>
  <c r="AB334" i="18"/>
  <c r="AB333" i="18"/>
  <c r="AB331" i="18"/>
  <c r="AB327" i="18"/>
  <c r="AB322" i="18"/>
  <c r="AB320" i="18"/>
  <c r="AB318" i="18"/>
  <c r="AB317" i="18"/>
  <c r="AB316" i="18"/>
  <c r="AB315" i="18"/>
  <c r="AB312" i="18"/>
  <c r="AB310" i="18"/>
  <c r="AB295" i="18"/>
  <c r="AB293" i="18"/>
  <c r="AB292" i="18"/>
  <c r="AB291" i="18"/>
  <c r="AB290" i="18"/>
  <c r="AB289" i="18"/>
  <c r="AB288" i="18"/>
  <c r="AB287" i="18"/>
  <c r="AB284" i="18"/>
  <c r="AB282" i="18"/>
  <c r="AB277" i="18"/>
  <c r="AB276" i="18"/>
  <c r="AB272" i="18"/>
  <c r="AB270" i="18"/>
  <c r="AB269" i="18"/>
  <c r="AB268" i="18"/>
  <c r="AB266" i="18"/>
  <c r="AB263" i="18"/>
  <c r="AB261" i="18"/>
  <c r="AB259" i="18"/>
  <c r="AB258" i="18"/>
  <c r="AB251" i="18"/>
  <c r="AB247" i="18"/>
  <c r="AB246" i="18"/>
  <c r="AB245" i="18"/>
  <c r="AB243" i="18"/>
  <c r="AB241" i="18"/>
  <c r="AB238" i="18"/>
  <c r="AB236" i="18"/>
  <c r="AB235" i="18"/>
  <c r="AB228" i="18"/>
  <c r="AB227" i="18"/>
  <c r="AB225" i="18"/>
  <c r="AB224" i="18"/>
  <c r="AB223" i="18"/>
  <c r="AB220" i="18"/>
  <c r="AB218" i="18"/>
  <c r="AB217" i="18"/>
  <c r="AB216" i="18"/>
  <c r="AB215" i="18"/>
  <c r="AB213" i="18"/>
  <c r="AB209" i="18"/>
  <c r="AB207" i="18"/>
  <c r="AB203" i="18"/>
  <c r="AB202" i="18"/>
  <c r="AB199" i="18"/>
  <c r="AB189" i="18"/>
  <c r="AB186" i="18"/>
  <c r="AB185" i="18"/>
  <c r="AB179" i="18"/>
  <c r="AB178" i="18"/>
  <c r="AB176" i="18"/>
  <c r="AB175" i="18"/>
  <c r="AB173" i="18"/>
  <c r="AB169" i="18"/>
  <c r="AB168" i="18"/>
  <c r="AB166" i="18"/>
  <c r="AB165" i="18"/>
  <c r="AB163" i="18"/>
  <c r="AB160" i="18"/>
  <c r="AB158" i="18"/>
  <c r="AB154" i="18"/>
  <c r="AB152" i="18"/>
  <c r="AB151" i="18"/>
  <c r="AB146" i="18"/>
  <c r="AB144" i="18"/>
  <c r="AB142" i="18"/>
  <c r="AB138" i="18"/>
  <c r="AB134" i="18"/>
  <c r="AB133" i="18"/>
  <c r="AB132" i="18"/>
  <c r="AB129" i="18"/>
  <c r="AB127" i="18"/>
  <c r="AB124" i="18"/>
  <c r="AB121" i="18"/>
  <c r="AB120" i="18"/>
  <c r="AB119" i="18"/>
  <c r="AB116" i="18"/>
  <c r="AB115" i="18"/>
  <c r="AB113" i="18"/>
  <c r="AB112" i="18"/>
  <c r="AB111" i="18"/>
  <c r="AB110" i="18"/>
  <c r="AB109" i="18"/>
  <c r="AB103" i="18"/>
  <c r="AB102" i="18"/>
  <c r="AB101" i="18"/>
  <c r="AB100" i="18"/>
  <c r="AB96" i="18"/>
  <c r="AB95" i="18"/>
  <c r="AB93" i="18"/>
  <c r="AB92" i="18"/>
  <c r="AB91" i="18"/>
  <c r="AB90" i="18"/>
  <c r="AB86" i="18"/>
  <c r="AB85" i="18"/>
  <c r="AB81" i="18"/>
  <c r="AB80" i="18"/>
  <c r="AB79" i="18"/>
  <c r="AB76" i="18"/>
  <c r="AB75" i="18"/>
  <c r="AB74" i="18"/>
  <c r="AB72" i="18"/>
  <c r="AB69" i="18"/>
  <c r="AB68" i="18"/>
  <c r="AB60" i="18"/>
  <c r="AB58" i="18"/>
  <c r="AB54" i="18"/>
  <c r="AB53" i="18"/>
  <c r="AB49" i="18"/>
  <c r="AB48" i="18"/>
  <c r="AB47" i="18"/>
  <c r="AB43" i="18"/>
  <c r="AB42" i="18"/>
  <c r="AB39" i="18"/>
  <c r="AB35" i="18"/>
  <c r="AB34" i="18"/>
  <c r="AB33" i="18"/>
  <c r="AB31" i="18"/>
  <c r="AB29" i="18"/>
  <c r="AB28" i="18"/>
  <c r="AB27" i="18"/>
  <c r="AB25" i="18"/>
  <c r="AB24" i="18"/>
  <c r="AB23" i="18"/>
  <c r="AB22" i="18"/>
  <c r="AB21" i="18"/>
  <c r="AB20" i="18"/>
  <c r="AB17" i="18"/>
  <c r="AB16" i="18"/>
  <c r="AB15" i="18"/>
  <c r="AB14" i="18"/>
  <c r="AB13" i="18"/>
  <c r="AB11" i="18"/>
  <c r="AB10" i="18"/>
  <c r="AB9" i="18"/>
  <c r="AB8" i="18"/>
  <c r="AB6" i="18"/>
  <c r="AE217" i="18"/>
  <c r="AA1501" i="18"/>
  <c r="AC1501" i="18" s="1"/>
  <c r="AD1501" i="18" s="1"/>
  <c r="AA1500" i="18"/>
  <c r="AC1500" i="18" s="1"/>
  <c r="AD1500" i="18" s="1"/>
  <c r="AA1493" i="18"/>
  <c r="AC1493" i="18" s="1"/>
  <c r="AD1493" i="18" s="1"/>
  <c r="AA1492" i="18"/>
  <c r="AC1492" i="18" s="1"/>
  <c r="AD1492" i="18" s="1"/>
  <c r="AA1483" i="18"/>
  <c r="AC1483" i="18" s="1"/>
  <c r="AD1483" i="18" s="1"/>
  <c r="AA1482" i="18"/>
  <c r="AC1482" i="18" s="1"/>
  <c r="AD1482" i="18" s="1"/>
  <c r="AA1480" i="18"/>
  <c r="AC1480" i="18" s="1"/>
  <c r="AD1480" i="18" s="1"/>
  <c r="AA1479" i="18"/>
  <c r="AC1479" i="18" s="1"/>
  <c r="AD1479" i="18" s="1"/>
  <c r="AA1476" i="18"/>
  <c r="AA1475" i="18"/>
  <c r="AC1475" i="18" s="1"/>
  <c r="AD1475" i="18" s="1"/>
  <c r="AA1472" i="18"/>
  <c r="AC1472" i="18" s="1"/>
  <c r="AD1472" i="18" s="1"/>
  <c r="AA1470" i="18"/>
  <c r="AC1470" i="18" s="1"/>
  <c r="AD1470" i="18" s="1"/>
  <c r="AA1468" i="18"/>
  <c r="AC1468" i="18" s="1"/>
  <c r="AD1468" i="18" s="1"/>
  <c r="AA1466" i="18"/>
  <c r="AC1466" i="18" s="1"/>
  <c r="AD1466" i="18" s="1"/>
  <c r="AA1459" i="18"/>
  <c r="AC1459" i="18" s="1"/>
  <c r="AD1459" i="18" s="1"/>
  <c r="AA1456" i="18"/>
  <c r="AC1456" i="18" s="1"/>
  <c r="AD1456" i="18" s="1"/>
  <c r="AA1453" i="18"/>
  <c r="AA1451" i="18"/>
  <c r="AC1451" i="18" s="1"/>
  <c r="AD1451" i="18" s="1"/>
  <c r="AA1450" i="18"/>
  <c r="AC1450" i="18" s="1"/>
  <c r="AD1450" i="18" s="1"/>
  <c r="AA1444" i="18"/>
  <c r="AC1444" i="18" s="1"/>
  <c r="AD1444" i="18" s="1"/>
  <c r="AA1435" i="18"/>
  <c r="AC1435" i="18" s="1"/>
  <c r="AD1435" i="18" s="1"/>
  <c r="AA1434" i="18"/>
  <c r="AC1434" i="18" s="1"/>
  <c r="AD1434" i="18" s="1"/>
  <c r="AA1433" i="18"/>
  <c r="AC1433" i="18" s="1"/>
  <c r="AD1433" i="18" s="1"/>
  <c r="AA1430" i="18"/>
  <c r="AC1430" i="18" s="1"/>
  <c r="AD1430" i="18" s="1"/>
  <c r="AA1424" i="18"/>
  <c r="AC1424" i="18" s="1"/>
  <c r="AD1424" i="18" s="1"/>
  <c r="AA1423" i="18"/>
  <c r="AC1423" i="18" s="1"/>
  <c r="AD1423" i="18" s="1"/>
  <c r="AA1422" i="18"/>
  <c r="AC1422" i="18" s="1"/>
  <c r="AD1422" i="18" s="1"/>
  <c r="AA1421" i="18"/>
  <c r="AC1421" i="18" s="1"/>
  <c r="AD1421" i="18" s="1"/>
  <c r="AA1420" i="18"/>
  <c r="AC1420" i="18" s="1"/>
  <c r="AD1420" i="18" s="1"/>
  <c r="AA1419" i="18"/>
  <c r="AC1419" i="18" s="1"/>
  <c r="AD1419" i="18" s="1"/>
  <c r="AA1418" i="18"/>
  <c r="AC1418" i="18" s="1"/>
  <c r="AD1418" i="18" s="1"/>
  <c r="AA1411" i="18"/>
  <c r="AC1411" i="18" s="1"/>
  <c r="AD1411" i="18" s="1"/>
  <c r="AA1409" i="18"/>
  <c r="AC1409" i="18" s="1"/>
  <c r="AD1409" i="18" s="1"/>
  <c r="AA1408" i="18"/>
  <c r="AC1408" i="18" s="1"/>
  <c r="AD1408" i="18" s="1"/>
  <c r="AA1407" i="18"/>
  <c r="AC1407" i="18" s="1"/>
  <c r="AD1407" i="18" s="1"/>
  <c r="AA1406" i="18"/>
  <c r="AC1406" i="18" s="1"/>
  <c r="AD1406" i="18" s="1"/>
  <c r="AA1401" i="18"/>
  <c r="AC1401" i="18" s="1"/>
  <c r="AD1401" i="18" s="1"/>
  <c r="AA1399" i="18"/>
  <c r="AC1399" i="18" s="1"/>
  <c r="AD1399" i="18" s="1"/>
  <c r="AA1398" i="18"/>
  <c r="AC1398" i="18" s="1"/>
  <c r="AD1398" i="18" s="1"/>
  <c r="AA1397" i="18"/>
  <c r="AC1397" i="18" s="1"/>
  <c r="AD1397" i="18" s="1"/>
  <c r="AA1394" i="18"/>
  <c r="AA1389" i="18"/>
  <c r="AC1389" i="18" s="1"/>
  <c r="AD1389" i="18" s="1"/>
  <c r="AA1388" i="18"/>
  <c r="AC1388" i="18" s="1"/>
  <c r="AD1388" i="18" s="1"/>
  <c r="AA1384" i="18"/>
  <c r="AC1384" i="18" s="1"/>
  <c r="AD1384" i="18" s="1"/>
  <c r="AA1382" i="18"/>
  <c r="AC1382" i="18" s="1"/>
  <c r="AD1382" i="18" s="1"/>
  <c r="AA1379" i="18"/>
  <c r="AC1379" i="18" s="1"/>
  <c r="AD1379" i="18" s="1"/>
  <c r="AA1377" i="18"/>
  <c r="AC1377" i="18" s="1"/>
  <c r="AD1377" i="18" s="1"/>
  <c r="AA1376" i="18"/>
  <c r="AC1376" i="18" s="1"/>
  <c r="AD1376" i="18" s="1"/>
  <c r="AA1375" i="18"/>
  <c r="AA1372" i="18"/>
  <c r="AC1372" i="18" s="1"/>
  <c r="AD1372" i="18" s="1"/>
  <c r="AA1371" i="18"/>
  <c r="AC1371" i="18" s="1"/>
  <c r="AD1371" i="18" s="1"/>
  <c r="AA1369" i="18"/>
  <c r="AC1369" i="18" s="1"/>
  <c r="AD1369" i="18" s="1"/>
  <c r="AA1368" i="18"/>
  <c r="AC1368" i="18" s="1"/>
  <c r="AD1368" i="18" s="1"/>
  <c r="AA1365" i="18"/>
  <c r="AC1365" i="18" s="1"/>
  <c r="AD1365" i="18" s="1"/>
  <c r="AA1364" i="18"/>
  <c r="AC1364" i="18" s="1"/>
  <c r="AD1364" i="18" s="1"/>
  <c r="AA1363" i="18"/>
  <c r="AC1363" i="18" s="1"/>
  <c r="AD1363" i="18" s="1"/>
  <c r="AA1362" i="18"/>
  <c r="AC1362" i="18" s="1"/>
  <c r="AD1362" i="18" s="1"/>
  <c r="AA1356" i="18"/>
  <c r="AC1356" i="18" s="1"/>
  <c r="AD1356" i="18" s="1"/>
  <c r="AA1353" i="18"/>
  <c r="AC1353" i="18" s="1"/>
  <c r="AD1353" i="18" s="1"/>
  <c r="AA1351" i="18"/>
  <c r="AC1351" i="18" s="1"/>
  <c r="AD1351" i="18" s="1"/>
  <c r="AA1350" i="18"/>
  <c r="AC1350" i="18" s="1"/>
  <c r="AD1350" i="18" s="1"/>
  <c r="AA1348" i="18"/>
  <c r="AC1348" i="18" s="1"/>
  <c r="AD1348" i="18" s="1"/>
  <c r="AA1347" i="18"/>
  <c r="AC1347" i="18" s="1"/>
  <c r="AD1347" i="18" s="1"/>
  <c r="AA1343" i="18"/>
  <c r="AC1343" i="18" s="1"/>
  <c r="AD1343" i="18" s="1"/>
  <c r="AA1338" i="18"/>
  <c r="AC1338" i="18" s="1"/>
  <c r="AD1338" i="18" s="1"/>
  <c r="AA1337" i="18"/>
  <c r="AC1337" i="18" s="1"/>
  <c r="AD1337" i="18" s="1"/>
  <c r="AA1334" i="18"/>
  <c r="AC1334" i="18" s="1"/>
  <c r="AD1334" i="18" s="1"/>
  <c r="AA1330" i="18"/>
  <c r="AC1330" i="18" s="1"/>
  <c r="AD1330" i="18" s="1"/>
  <c r="AA1329" i="18"/>
  <c r="AC1329" i="18" s="1"/>
  <c r="AD1329" i="18" s="1"/>
  <c r="AA1325" i="18"/>
  <c r="AC1325" i="18" s="1"/>
  <c r="AD1325" i="18" s="1"/>
  <c r="AA1324" i="18"/>
  <c r="AC1324" i="18" s="1"/>
  <c r="AD1324" i="18" s="1"/>
  <c r="AA1322" i="18"/>
  <c r="AC1322" i="18" s="1"/>
  <c r="AD1322" i="18" s="1"/>
  <c r="AA1321" i="18"/>
  <c r="AC1321" i="18" s="1"/>
  <c r="AD1321" i="18" s="1"/>
  <c r="AA1320" i="18"/>
  <c r="AC1320" i="18" s="1"/>
  <c r="AD1320" i="18" s="1"/>
  <c r="AA1319" i="18"/>
  <c r="AC1319" i="18" s="1"/>
  <c r="AD1319" i="18" s="1"/>
  <c r="AA1318" i="18"/>
  <c r="AC1318" i="18" s="1"/>
  <c r="AD1318" i="18" s="1"/>
  <c r="AA1316" i="18"/>
  <c r="AC1316" i="18" s="1"/>
  <c r="AD1316" i="18" s="1"/>
  <c r="AA1313" i="18"/>
  <c r="AC1313" i="18" s="1"/>
  <c r="AD1313" i="18" s="1"/>
  <c r="AA1311" i="18"/>
  <c r="AC1311" i="18" s="1"/>
  <c r="AD1311" i="18" s="1"/>
  <c r="AA1310" i="18"/>
  <c r="AC1310" i="18" s="1"/>
  <c r="AD1310" i="18" s="1"/>
  <c r="AA1309" i="18"/>
  <c r="AC1309" i="18" s="1"/>
  <c r="AD1309" i="18" s="1"/>
  <c r="AA1303" i="18"/>
  <c r="AC1303" i="18" s="1"/>
  <c r="AD1303" i="18" s="1"/>
  <c r="AA1302" i="18"/>
  <c r="AC1302" i="18" s="1"/>
  <c r="AD1302" i="18" s="1"/>
  <c r="AA1301" i="18"/>
  <c r="AC1301" i="18" s="1"/>
  <c r="AD1301" i="18" s="1"/>
  <c r="AA1299" i="18"/>
  <c r="AC1299" i="18" s="1"/>
  <c r="AD1299" i="18" s="1"/>
  <c r="AA1298" i="18"/>
  <c r="AC1298" i="18" s="1"/>
  <c r="AD1298" i="18" s="1"/>
  <c r="AA1295" i="18"/>
  <c r="AC1295" i="18" s="1"/>
  <c r="AD1295" i="18" s="1"/>
  <c r="AA1294" i="18"/>
  <c r="AC1294" i="18" s="1"/>
  <c r="AD1294" i="18" s="1"/>
  <c r="AA1292" i="18"/>
  <c r="AC1292" i="18" s="1"/>
  <c r="AD1292" i="18" s="1"/>
  <c r="AA1291" i="18"/>
  <c r="AC1291" i="18" s="1"/>
  <c r="AD1291" i="18" s="1"/>
  <c r="AA1290" i="18"/>
  <c r="AC1290" i="18" s="1"/>
  <c r="AD1290" i="18" s="1"/>
  <c r="AA1289" i="18"/>
  <c r="AC1289" i="18" s="1"/>
  <c r="AD1289" i="18" s="1"/>
  <c r="AA1287" i="18"/>
  <c r="AC1287" i="18" s="1"/>
  <c r="AD1287" i="18" s="1"/>
  <c r="AA1286" i="18"/>
  <c r="AC1286" i="18" s="1"/>
  <c r="AD1286" i="18" s="1"/>
  <c r="AA1283" i="18"/>
  <c r="AC1283" i="18" s="1"/>
  <c r="AD1283" i="18" s="1"/>
  <c r="AA1278" i="18"/>
  <c r="AC1278" i="18" s="1"/>
  <c r="AD1278" i="18" s="1"/>
  <c r="AA1277" i="18"/>
  <c r="AC1277" i="18" s="1"/>
  <c r="AD1277" i="18" s="1"/>
  <c r="AA1275" i="18"/>
  <c r="AC1275" i="18" s="1"/>
  <c r="AD1275" i="18" s="1"/>
  <c r="AA1274" i="18"/>
  <c r="AC1274" i="18" s="1"/>
  <c r="AD1274" i="18" s="1"/>
  <c r="AA1272" i="18"/>
  <c r="AC1272" i="18" s="1"/>
  <c r="AD1272" i="18" s="1"/>
  <c r="AA1271" i="18"/>
  <c r="AC1271" i="18" s="1"/>
  <c r="AD1271" i="18" s="1"/>
  <c r="AA1269" i="18"/>
  <c r="AC1269" i="18" s="1"/>
  <c r="AD1269" i="18" s="1"/>
  <c r="AA1267" i="18"/>
  <c r="AC1267" i="18" s="1"/>
  <c r="AD1267" i="18" s="1"/>
  <c r="AA1266" i="18"/>
  <c r="AC1266" i="18" s="1"/>
  <c r="AD1266" i="18" s="1"/>
  <c r="AA1265" i="18"/>
  <c r="AC1265" i="18" s="1"/>
  <c r="AD1265" i="18" s="1"/>
  <c r="AA1257" i="18"/>
  <c r="AC1257" i="18" s="1"/>
  <c r="AD1257" i="18" s="1"/>
  <c r="AA1255" i="18"/>
  <c r="AC1255" i="18" s="1"/>
  <c r="AD1255" i="18" s="1"/>
  <c r="AA1254" i="18"/>
  <c r="AC1254" i="18" s="1"/>
  <c r="AD1254" i="18" s="1"/>
  <c r="AA1253" i="18"/>
  <c r="AC1253" i="18" s="1"/>
  <c r="AD1253" i="18" s="1"/>
  <c r="AA1252" i="18"/>
  <c r="AC1252" i="18" s="1"/>
  <c r="AD1252" i="18" s="1"/>
  <c r="AA1250" i="18"/>
  <c r="AC1250" i="18" s="1"/>
  <c r="AD1250" i="18" s="1"/>
  <c r="AA1249" i="18"/>
  <c r="AC1249" i="18" s="1"/>
  <c r="AD1249" i="18" s="1"/>
  <c r="AA1248" i="18"/>
  <c r="AC1248" i="18" s="1"/>
  <c r="AD1248" i="18" s="1"/>
  <c r="AA1243" i="18"/>
  <c r="AC1243" i="18" s="1"/>
  <c r="AD1243" i="18" s="1"/>
  <c r="AA1240" i="18"/>
  <c r="AC1240" i="18" s="1"/>
  <c r="AD1240" i="18" s="1"/>
  <c r="AA1234" i="18"/>
  <c r="AC1234" i="18" s="1"/>
  <c r="AD1234" i="18" s="1"/>
  <c r="AA1230" i="18"/>
  <c r="AC1230" i="18" s="1"/>
  <c r="AD1230" i="18" s="1"/>
  <c r="AA1229" i="18"/>
  <c r="AC1229" i="18" s="1"/>
  <c r="AD1229" i="18" s="1"/>
  <c r="AA1225" i="18"/>
  <c r="AC1225" i="18" s="1"/>
  <c r="AD1225" i="18" s="1"/>
  <c r="AA1222" i="18"/>
  <c r="AC1222" i="18" s="1"/>
  <c r="AD1222" i="18" s="1"/>
  <c r="AA1219" i="18"/>
  <c r="AC1219" i="18" s="1"/>
  <c r="AD1219" i="18" s="1"/>
  <c r="AA1216" i="18"/>
  <c r="AC1216" i="18" s="1"/>
  <c r="AD1216" i="18" s="1"/>
  <c r="AA1215" i="18"/>
  <c r="AC1215" i="18" s="1"/>
  <c r="AD1215" i="18" s="1"/>
  <c r="AA1212" i="18"/>
  <c r="AC1212" i="18" s="1"/>
  <c r="AD1212" i="18" s="1"/>
  <c r="AA1211" i="18"/>
  <c r="AC1211" i="18" s="1"/>
  <c r="AD1211" i="18" s="1"/>
  <c r="AA1210" i="18"/>
  <c r="AC1210" i="18" s="1"/>
  <c r="AD1210" i="18" s="1"/>
  <c r="AA1208" i="18"/>
  <c r="AC1208" i="18" s="1"/>
  <c r="AD1208" i="18" s="1"/>
  <c r="AA1207" i="18"/>
  <c r="AC1207" i="18" s="1"/>
  <c r="AD1207" i="18" s="1"/>
  <c r="AA1204" i="18"/>
  <c r="AC1204" i="18" s="1"/>
  <c r="AD1204" i="18" s="1"/>
  <c r="AA1198" i="18"/>
  <c r="AC1198" i="18" s="1"/>
  <c r="AD1198" i="18" s="1"/>
  <c r="AA1197" i="18"/>
  <c r="AC1197" i="18" s="1"/>
  <c r="AD1197" i="18" s="1"/>
  <c r="AA1196" i="18"/>
  <c r="AC1196" i="18" s="1"/>
  <c r="AD1196" i="18" s="1"/>
  <c r="AA1195" i="18"/>
  <c r="AC1195" i="18" s="1"/>
  <c r="AD1195" i="18" s="1"/>
  <c r="AA1192" i="18"/>
  <c r="AC1192" i="18" s="1"/>
  <c r="AD1192" i="18" s="1"/>
  <c r="AA1191" i="18"/>
  <c r="AC1191" i="18" s="1"/>
  <c r="AD1191" i="18" s="1"/>
  <c r="AA1188" i="18"/>
  <c r="AC1188" i="18" s="1"/>
  <c r="AD1188" i="18" s="1"/>
  <c r="AA1184" i="18"/>
  <c r="AC1184" i="18" s="1"/>
  <c r="AD1184" i="18" s="1"/>
  <c r="AA1181" i="18"/>
  <c r="AC1181" i="18" s="1"/>
  <c r="AD1181" i="18" s="1"/>
  <c r="AA1178" i="18"/>
  <c r="AC1178" i="18" s="1"/>
  <c r="AD1178" i="18" s="1"/>
  <c r="AA1171" i="18"/>
  <c r="AC1171" i="18" s="1"/>
  <c r="AD1171" i="18" s="1"/>
  <c r="AA1166" i="18"/>
  <c r="AC1166" i="18" s="1"/>
  <c r="AD1166" i="18" s="1"/>
  <c r="AA1160" i="18"/>
  <c r="AC1160" i="18" s="1"/>
  <c r="AD1160" i="18" s="1"/>
  <c r="AA1157" i="18"/>
  <c r="AC1157" i="18" s="1"/>
  <c r="AD1157" i="18" s="1"/>
  <c r="AA1154" i="18"/>
  <c r="AC1154" i="18" s="1"/>
  <c r="AD1154" i="18" s="1"/>
  <c r="AA1152" i="18"/>
  <c r="AC1152" i="18" s="1"/>
  <c r="AD1152" i="18" s="1"/>
  <c r="AA1149" i="18"/>
  <c r="AC1149" i="18" s="1"/>
  <c r="AD1149" i="18" s="1"/>
  <c r="AA1145" i="18"/>
  <c r="AC1145" i="18" s="1"/>
  <c r="AD1145" i="18" s="1"/>
  <c r="AA1144" i="18"/>
  <c r="AC1144" i="18" s="1"/>
  <c r="AD1144" i="18" s="1"/>
  <c r="AA1142" i="18"/>
  <c r="AC1142" i="18" s="1"/>
  <c r="AD1142" i="18" s="1"/>
  <c r="AA1140" i="18"/>
  <c r="AC1140" i="18" s="1"/>
  <c r="AD1140" i="18" s="1"/>
  <c r="AA1138" i="18"/>
  <c r="AC1138" i="18" s="1"/>
  <c r="AD1138" i="18" s="1"/>
  <c r="AA1136" i="18"/>
  <c r="AC1136" i="18" s="1"/>
  <c r="AD1136" i="18" s="1"/>
  <c r="AA1134" i="18"/>
  <c r="AC1134" i="18" s="1"/>
  <c r="AD1134" i="18" s="1"/>
  <c r="AA1133" i="18"/>
  <c r="AC1133" i="18" s="1"/>
  <c r="AD1133" i="18" s="1"/>
  <c r="AA1129" i="18"/>
  <c r="AC1129" i="18" s="1"/>
  <c r="AD1129" i="18" s="1"/>
  <c r="AA1128" i="18"/>
  <c r="AC1128" i="18" s="1"/>
  <c r="AD1128" i="18" s="1"/>
  <c r="AA1125" i="18"/>
  <c r="AC1125" i="18" s="1"/>
  <c r="AD1125" i="18" s="1"/>
  <c r="AA1124" i="18"/>
  <c r="AC1124" i="18" s="1"/>
  <c r="AD1124" i="18" s="1"/>
  <c r="AA1123" i="18"/>
  <c r="AC1123" i="18" s="1"/>
  <c r="AD1123" i="18" s="1"/>
  <c r="AA1122" i="18"/>
  <c r="AC1122" i="18" s="1"/>
  <c r="AD1122" i="18" s="1"/>
  <c r="AA1121" i="18"/>
  <c r="AC1121" i="18" s="1"/>
  <c r="AD1121" i="18" s="1"/>
  <c r="AA1119" i="18"/>
  <c r="AC1119" i="18" s="1"/>
  <c r="AD1119" i="18" s="1"/>
  <c r="AA1114" i="18"/>
  <c r="AC1114" i="18" s="1"/>
  <c r="AD1114" i="18" s="1"/>
  <c r="AA1110" i="18"/>
  <c r="AC1110" i="18" s="1"/>
  <c r="AD1110" i="18" s="1"/>
  <c r="AA1107" i="18"/>
  <c r="AC1107" i="18" s="1"/>
  <c r="AD1107" i="18" s="1"/>
  <c r="AA1104" i="18"/>
  <c r="AC1104" i="18" s="1"/>
  <c r="AD1104" i="18" s="1"/>
  <c r="AA1099" i="18"/>
  <c r="AC1099" i="18" s="1"/>
  <c r="AD1099" i="18" s="1"/>
  <c r="AA1098" i="18"/>
  <c r="AC1098" i="18" s="1"/>
  <c r="AD1098" i="18" s="1"/>
  <c r="AA1094" i="18"/>
  <c r="AC1094" i="18" s="1"/>
  <c r="AD1094" i="18" s="1"/>
  <c r="AA1091" i="18"/>
  <c r="AC1091" i="18" s="1"/>
  <c r="AD1091" i="18" s="1"/>
  <c r="AA1088" i="18"/>
  <c r="AC1088" i="18" s="1"/>
  <c r="AD1088" i="18" s="1"/>
  <c r="AA1087" i="18"/>
  <c r="AC1087" i="18" s="1"/>
  <c r="AD1087" i="18" s="1"/>
  <c r="AA1086" i="18"/>
  <c r="AC1086" i="18" s="1"/>
  <c r="AD1086" i="18" s="1"/>
  <c r="AA1084" i="18"/>
  <c r="AC1084" i="18" s="1"/>
  <c r="AD1084" i="18" s="1"/>
  <c r="AA1080" i="18"/>
  <c r="AC1080" i="18" s="1"/>
  <c r="AD1080" i="18" s="1"/>
  <c r="AA1078" i="18"/>
  <c r="AC1078" i="18" s="1"/>
  <c r="AD1078" i="18" s="1"/>
  <c r="AA1077" i="18"/>
  <c r="AC1077" i="18" s="1"/>
  <c r="AD1077" i="18" s="1"/>
  <c r="AA1076" i="18"/>
  <c r="AC1076" i="18" s="1"/>
  <c r="AD1076" i="18" s="1"/>
  <c r="AA1073" i="18"/>
  <c r="AC1073" i="18" s="1"/>
  <c r="AD1073" i="18" s="1"/>
  <c r="AA1071" i="18"/>
  <c r="AC1071" i="18" s="1"/>
  <c r="AD1071" i="18" s="1"/>
  <c r="AA1068" i="18"/>
  <c r="AC1068" i="18" s="1"/>
  <c r="AD1068" i="18" s="1"/>
  <c r="AA1063" i="18"/>
  <c r="AC1063" i="18" s="1"/>
  <c r="AD1063" i="18" s="1"/>
  <c r="AA1062" i="18"/>
  <c r="AC1062" i="18" s="1"/>
  <c r="AD1062" i="18" s="1"/>
  <c r="AA1061" i="18"/>
  <c r="AC1061" i="18" s="1"/>
  <c r="AD1061" i="18" s="1"/>
  <c r="AA1060" i="18"/>
  <c r="AC1060" i="18" s="1"/>
  <c r="AD1060" i="18" s="1"/>
  <c r="AA1059" i="18"/>
  <c r="AC1059" i="18" s="1"/>
  <c r="AD1059" i="18" s="1"/>
  <c r="AA1058" i="18"/>
  <c r="AC1058" i="18" s="1"/>
  <c r="AD1058" i="18" s="1"/>
  <c r="AA1054" i="18"/>
  <c r="AC1054" i="18" s="1"/>
  <c r="AD1054" i="18" s="1"/>
  <c r="AA1052" i="18"/>
  <c r="AC1052" i="18" s="1"/>
  <c r="AD1052" i="18" s="1"/>
  <c r="AA1050" i="18"/>
  <c r="AC1050" i="18" s="1"/>
  <c r="AD1050" i="18" s="1"/>
  <c r="AA1049" i="18"/>
  <c r="AC1049" i="18" s="1"/>
  <c r="AD1049" i="18" s="1"/>
  <c r="AA1047" i="18"/>
  <c r="AC1047" i="18" s="1"/>
  <c r="AD1047" i="18" s="1"/>
  <c r="AA1044" i="18"/>
  <c r="AC1044" i="18" s="1"/>
  <c r="AD1044" i="18" s="1"/>
  <c r="AA1043" i="18"/>
  <c r="AC1043" i="18" s="1"/>
  <c r="AD1043" i="18" s="1"/>
  <c r="AA1042" i="18"/>
  <c r="AC1042" i="18" s="1"/>
  <c r="AD1042" i="18" s="1"/>
  <c r="AA1038" i="18"/>
  <c r="AC1038" i="18" s="1"/>
  <c r="AD1038" i="18" s="1"/>
  <c r="AA1033" i="18"/>
  <c r="AC1033" i="18" s="1"/>
  <c r="AD1033" i="18" s="1"/>
  <c r="AA1032" i="18"/>
  <c r="AC1032" i="18" s="1"/>
  <c r="AD1032" i="18" s="1"/>
  <c r="AA1031" i="18"/>
  <c r="AC1031" i="18" s="1"/>
  <c r="AD1031" i="18" s="1"/>
  <c r="AA1028" i="18"/>
  <c r="AC1028" i="18" s="1"/>
  <c r="AD1028" i="18" s="1"/>
  <c r="AA1022" i="18"/>
  <c r="AC1022" i="18" s="1"/>
  <c r="AD1022" i="18" s="1"/>
  <c r="AA1021" i="18"/>
  <c r="AC1021" i="18" s="1"/>
  <c r="AD1021" i="18" s="1"/>
  <c r="AA1018" i="18"/>
  <c r="AC1018" i="18" s="1"/>
  <c r="AD1018" i="18" s="1"/>
  <c r="AA1017" i="18"/>
  <c r="AC1017" i="18" s="1"/>
  <c r="AD1017" i="18" s="1"/>
  <c r="AA1013" i="18"/>
  <c r="AC1013" i="18" s="1"/>
  <c r="AD1013" i="18" s="1"/>
  <c r="AA1012" i="18"/>
  <c r="AC1012" i="18" s="1"/>
  <c r="AD1012" i="18" s="1"/>
  <c r="AA1011" i="18"/>
  <c r="AC1011" i="18" s="1"/>
  <c r="AD1011" i="18" s="1"/>
  <c r="AA1008" i="18"/>
  <c r="AC1008" i="18" s="1"/>
  <c r="AD1008" i="18" s="1"/>
  <c r="AA1005" i="18"/>
  <c r="AC1005" i="18" s="1"/>
  <c r="AD1005" i="18" s="1"/>
  <c r="AA1004" i="18"/>
  <c r="AC1004" i="18" s="1"/>
  <c r="AD1004" i="18" s="1"/>
  <c r="AA1001" i="18"/>
  <c r="AC1001" i="18" s="1"/>
  <c r="AD1001" i="18" s="1"/>
  <c r="AA999" i="18"/>
  <c r="AC999" i="18" s="1"/>
  <c r="AD999" i="18" s="1"/>
  <c r="AA998" i="18"/>
  <c r="AC998" i="18" s="1"/>
  <c r="AD998" i="18" s="1"/>
  <c r="AA996" i="18"/>
  <c r="AC996" i="18" s="1"/>
  <c r="AD996" i="18" s="1"/>
  <c r="AA995" i="18"/>
  <c r="AC995" i="18" s="1"/>
  <c r="AD995" i="18" s="1"/>
  <c r="AA988" i="18"/>
  <c r="AC988" i="18" s="1"/>
  <c r="AD988" i="18" s="1"/>
  <c r="AA987" i="18"/>
  <c r="AC987" i="18" s="1"/>
  <c r="AD987" i="18" s="1"/>
  <c r="AA986" i="18"/>
  <c r="AC986" i="18" s="1"/>
  <c r="AD986" i="18" s="1"/>
  <c r="AA985" i="18"/>
  <c r="AC985" i="18" s="1"/>
  <c r="AD985" i="18" s="1"/>
  <c r="AA983" i="18"/>
  <c r="AC983" i="18" s="1"/>
  <c r="AD983" i="18" s="1"/>
  <c r="AA981" i="18"/>
  <c r="AC981" i="18" s="1"/>
  <c r="AD981" i="18" s="1"/>
  <c r="AA979" i="18"/>
  <c r="AC979" i="18" s="1"/>
  <c r="AD979" i="18" s="1"/>
  <c r="AA976" i="18"/>
  <c r="AC976" i="18" s="1"/>
  <c r="AD976" i="18" s="1"/>
  <c r="AA973" i="18"/>
  <c r="AC973" i="18" s="1"/>
  <c r="AD973" i="18" s="1"/>
  <c r="AA969" i="18"/>
  <c r="AC969" i="18" s="1"/>
  <c r="AD969" i="18" s="1"/>
  <c r="AA967" i="18"/>
  <c r="AC967" i="18" s="1"/>
  <c r="AD967" i="18" s="1"/>
  <c r="AA966" i="18"/>
  <c r="AC966" i="18" s="1"/>
  <c r="AD966" i="18" s="1"/>
  <c r="AA965" i="18"/>
  <c r="AC965" i="18" s="1"/>
  <c r="AD965" i="18" s="1"/>
  <c r="AA964" i="18"/>
  <c r="AC964" i="18" s="1"/>
  <c r="AD964" i="18" s="1"/>
  <c r="AA963" i="18"/>
  <c r="AC963" i="18" s="1"/>
  <c r="AD963" i="18" s="1"/>
  <c r="AA962" i="18"/>
  <c r="AC962" i="18" s="1"/>
  <c r="AD962" i="18" s="1"/>
  <c r="AA959" i="18"/>
  <c r="AC959" i="18" s="1"/>
  <c r="AD959" i="18" s="1"/>
  <c r="AA957" i="18"/>
  <c r="AC957" i="18" s="1"/>
  <c r="AD957" i="18" s="1"/>
  <c r="AA951" i="18"/>
  <c r="AC951" i="18" s="1"/>
  <c r="AD951" i="18" s="1"/>
  <c r="AA949" i="18"/>
  <c r="AC949" i="18" s="1"/>
  <c r="AD949" i="18" s="1"/>
  <c r="AA948" i="18"/>
  <c r="AC948" i="18" s="1"/>
  <c r="AD948" i="18" s="1"/>
  <c r="AA947" i="18"/>
  <c r="AC947" i="18" s="1"/>
  <c r="AD947" i="18" s="1"/>
  <c r="AA933" i="18"/>
  <c r="AC933" i="18" s="1"/>
  <c r="AD933" i="18" s="1"/>
  <c r="AA930" i="18"/>
  <c r="AC930" i="18" s="1"/>
  <c r="AD930" i="18" s="1"/>
  <c r="AA928" i="18"/>
  <c r="AC928" i="18" s="1"/>
  <c r="AD928" i="18" s="1"/>
  <c r="AA926" i="18"/>
  <c r="AC926" i="18" s="1"/>
  <c r="AD926" i="18" s="1"/>
  <c r="AA924" i="18"/>
  <c r="AC924" i="18" s="1"/>
  <c r="AD924" i="18" s="1"/>
  <c r="AA919" i="18"/>
  <c r="AC919" i="18" s="1"/>
  <c r="AD919" i="18" s="1"/>
  <c r="AA915" i="18"/>
  <c r="AC915" i="18" s="1"/>
  <c r="AD915" i="18" s="1"/>
  <c r="AA911" i="18"/>
  <c r="AC911" i="18" s="1"/>
  <c r="AD911" i="18" s="1"/>
  <c r="AA909" i="18"/>
  <c r="AC909" i="18" s="1"/>
  <c r="AD909" i="18" s="1"/>
  <c r="AA902" i="18"/>
  <c r="AC902" i="18" s="1"/>
  <c r="AD902" i="18" s="1"/>
  <c r="AA899" i="18"/>
  <c r="AC899" i="18" s="1"/>
  <c r="AD899" i="18" s="1"/>
  <c r="AA898" i="18"/>
  <c r="AC898" i="18" s="1"/>
  <c r="AD898" i="18" s="1"/>
  <c r="AA892" i="18"/>
  <c r="AC892" i="18" s="1"/>
  <c r="AD892" i="18" s="1"/>
  <c r="AA890" i="18"/>
  <c r="AC890" i="18" s="1"/>
  <c r="AD890" i="18" s="1"/>
  <c r="AA889" i="18"/>
  <c r="AC889" i="18" s="1"/>
  <c r="AD889" i="18" s="1"/>
  <c r="AA887" i="18"/>
  <c r="AC887" i="18" s="1"/>
  <c r="AD887" i="18" s="1"/>
  <c r="AA885" i="18"/>
  <c r="AC885" i="18" s="1"/>
  <c r="AD885" i="18" s="1"/>
  <c r="AA876" i="18"/>
  <c r="AC876" i="18" s="1"/>
  <c r="AD876" i="18" s="1"/>
  <c r="AA875" i="18"/>
  <c r="AC875" i="18" s="1"/>
  <c r="AD875" i="18" s="1"/>
  <c r="AA873" i="18"/>
  <c r="AC873" i="18" s="1"/>
  <c r="AD873" i="18" s="1"/>
  <c r="AA868" i="18"/>
  <c r="AC868" i="18" s="1"/>
  <c r="AD868" i="18" s="1"/>
  <c r="AA867" i="18"/>
  <c r="AC867" i="18" s="1"/>
  <c r="AD867" i="18" s="1"/>
  <c r="AA866" i="18"/>
  <c r="AC866" i="18" s="1"/>
  <c r="AD866" i="18" s="1"/>
  <c r="AA864" i="18"/>
  <c r="AC864" i="18" s="1"/>
  <c r="AD864" i="18" s="1"/>
  <c r="AA863" i="18"/>
  <c r="AC863" i="18" s="1"/>
  <c r="AD863" i="18" s="1"/>
  <c r="AA862" i="18"/>
  <c r="AC862" i="18" s="1"/>
  <c r="AD862" i="18" s="1"/>
  <c r="AA860" i="18"/>
  <c r="AC860" i="18" s="1"/>
  <c r="AD860" i="18" s="1"/>
  <c r="AA859" i="18"/>
  <c r="AC859" i="18" s="1"/>
  <c r="AD859" i="18" s="1"/>
  <c r="AA857" i="18"/>
  <c r="AC857" i="18" s="1"/>
  <c r="AD857" i="18" s="1"/>
  <c r="AA855" i="18"/>
  <c r="AC855" i="18" s="1"/>
  <c r="AD855" i="18" s="1"/>
  <c r="AA853" i="18"/>
  <c r="AC853" i="18" s="1"/>
  <c r="AD853" i="18" s="1"/>
  <c r="AA850" i="18"/>
  <c r="AC850" i="18" s="1"/>
  <c r="AD850" i="18" s="1"/>
  <c r="AA849" i="18"/>
  <c r="AC849" i="18" s="1"/>
  <c r="AD849" i="18" s="1"/>
  <c r="AA848" i="18"/>
  <c r="AC848" i="18" s="1"/>
  <c r="AD848" i="18" s="1"/>
  <c r="AA847" i="18"/>
  <c r="AC847" i="18" s="1"/>
  <c r="AD847" i="18" s="1"/>
  <c r="AA846" i="18"/>
  <c r="AC846" i="18" s="1"/>
  <c r="AD846" i="18" s="1"/>
  <c r="AA844" i="18"/>
  <c r="AC844" i="18" s="1"/>
  <c r="AD844" i="18" s="1"/>
  <c r="AA843" i="18"/>
  <c r="AC843" i="18" s="1"/>
  <c r="AD843" i="18" s="1"/>
  <c r="AA842" i="18"/>
  <c r="AC842" i="18" s="1"/>
  <c r="AD842" i="18" s="1"/>
  <c r="AA841" i="18"/>
  <c r="AC841" i="18" s="1"/>
  <c r="AD841" i="18" s="1"/>
  <c r="AA838" i="18"/>
  <c r="AC838" i="18" s="1"/>
  <c r="AD838" i="18" s="1"/>
  <c r="AA837" i="18"/>
  <c r="AC837" i="18" s="1"/>
  <c r="AD837" i="18" s="1"/>
  <c r="AA835" i="18"/>
  <c r="AC835" i="18" s="1"/>
  <c r="AD835" i="18" s="1"/>
  <c r="AA834" i="18"/>
  <c r="AC834" i="18" s="1"/>
  <c r="AD834" i="18" s="1"/>
  <c r="AA827" i="18"/>
  <c r="AC827" i="18" s="1"/>
  <c r="AD827" i="18" s="1"/>
  <c r="AA826" i="18"/>
  <c r="AC826" i="18" s="1"/>
  <c r="AD826" i="18" s="1"/>
  <c r="AA824" i="18"/>
  <c r="AC824" i="18" s="1"/>
  <c r="AD824" i="18" s="1"/>
  <c r="AA823" i="18"/>
  <c r="AC823" i="18" s="1"/>
  <c r="AD823" i="18" s="1"/>
  <c r="AA822" i="18"/>
  <c r="AC822" i="18" s="1"/>
  <c r="AD822" i="18" s="1"/>
  <c r="AA819" i="18"/>
  <c r="AC819" i="18" s="1"/>
  <c r="AD819" i="18" s="1"/>
  <c r="AA815" i="18"/>
  <c r="AC815" i="18" s="1"/>
  <c r="AD815" i="18" s="1"/>
  <c r="AA807" i="18"/>
  <c r="AC807" i="18" s="1"/>
  <c r="AD807" i="18" s="1"/>
  <c r="AA801" i="18"/>
  <c r="AC801" i="18" s="1"/>
  <c r="AD801" i="18" s="1"/>
  <c r="AA800" i="18"/>
  <c r="AC800" i="18" s="1"/>
  <c r="AD800" i="18" s="1"/>
  <c r="AA799" i="18"/>
  <c r="AC799" i="18" s="1"/>
  <c r="AD799" i="18" s="1"/>
  <c r="AA798" i="18"/>
  <c r="AC798" i="18" s="1"/>
  <c r="AD798" i="18" s="1"/>
  <c r="AA795" i="18"/>
  <c r="AC795" i="18" s="1"/>
  <c r="AD795" i="18" s="1"/>
  <c r="AA792" i="18"/>
  <c r="AC792" i="18" s="1"/>
  <c r="AD792" i="18" s="1"/>
  <c r="AA791" i="18"/>
  <c r="AC791" i="18" s="1"/>
  <c r="AD791" i="18" s="1"/>
  <c r="AA790" i="18"/>
  <c r="AC790" i="18" s="1"/>
  <c r="AD790" i="18" s="1"/>
  <c r="AA785" i="18"/>
  <c r="AC785" i="18" s="1"/>
  <c r="AD785" i="18" s="1"/>
  <c r="AA782" i="18"/>
  <c r="AC782" i="18" s="1"/>
  <c r="AD782" i="18" s="1"/>
  <c r="AA780" i="18"/>
  <c r="AC780" i="18" s="1"/>
  <c r="AD780" i="18" s="1"/>
  <c r="AA778" i="18"/>
  <c r="AC778" i="18" s="1"/>
  <c r="AD778" i="18" s="1"/>
  <c r="AA777" i="18"/>
  <c r="AC777" i="18" s="1"/>
  <c r="AD777" i="18" s="1"/>
  <c r="AA774" i="18"/>
  <c r="AC774" i="18" s="1"/>
  <c r="AD774" i="18" s="1"/>
  <c r="AA773" i="18"/>
  <c r="AC773" i="18" s="1"/>
  <c r="AD773" i="18" s="1"/>
  <c r="AA771" i="18"/>
  <c r="AC771" i="18" s="1"/>
  <c r="AD771" i="18" s="1"/>
  <c r="AA769" i="18"/>
  <c r="AC769" i="18" s="1"/>
  <c r="AD769" i="18" s="1"/>
  <c r="AA767" i="18"/>
  <c r="AC767" i="18" s="1"/>
  <c r="AD767" i="18" s="1"/>
  <c r="AA766" i="18"/>
  <c r="AC766" i="18" s="1"/>
  <c r="AD766" i="18" s="1"/>
  <c r="AA763" i="18"/>
  <c r="AC763" i="18" s="1"/>
  <c r="AD763" i="18" s="1"/>
  <c r="AA762" i="18"/>
  <c r="AC762" i="18" s="1"/>
  <c r="AD762" i="18" s="1"/>
  <c r="AA760" i="18"/>
  <c r="AC760" i="18" s="1"/>
  <c r="AD760" i="18" s="1"/>
  <c r="AA759" i="18"/>
  <c r="AC759" i="18" s="1"/>
  <c r="AD759" i="18" s="1"/>
  <c r="AA752" i="18"/>
  <c r="AC752" i="18" s="1"/>
  <c r="AD752" i="18" s="1"/>
  <c r="AA750" i="18"/>
  <c r="AC750" i="18" s="1"/>
  <c r="AD750" i="18" s="1"/>
  <c r="AA749" i="18"/>
  <c r="AC749" i="18" s="1"/>
  <c r="AD749" i="18" s="1"/>
  <c r="AA748" i="18"/>
  <c r="AC748" i="18" s="1"/>
  <c r="AD748" i="18" s="1"/>
  <c r="AA746" i="18"/>
  <c r="AC746" i="18" s="1"/>
  <c r="AD746" i="18" s="1"/>
  <c r="AA745" i="18"/>
  <c r="AC745" i="18" s="1"/>
  <c r="AD745" i="18" s="1"/>
  <c r="AA741" i="18"/>
  <c r="AC741" i="18" s="1"/>
  <c r="AD741" i="18" s="1"/>
  <c r="AA740" i="18"/>
  <c r="AC740" i="18" s="1"/>
  <c r="AD740" i="18" s="1"/>
  <c r="AA737" i="18"/>
  <c r="AC737" i="18" s="1"/>
  <c r="AD737" i="18" s="1"/>
  <c r="AA733" i="18"/>
  <c r="AC733" i="18" s="1"/>
  <c r="AD733" i="18" s="1"/>
  <c r="AA731" i="18"/>
  <c r="AC731" i="18" s="1"/>
  <c r="AD731" i="18" s="1"/>
  <c r="AA730" i="18"/>
  <c r="AC730" i="18" s="1"/>
  <c r="AD730" i="18" s="1"/>
  <c r="AA729" i="18"/>
  <c r="AC729" i="18" s="1"/>
  <c r="AD729" i="18" s="1"/>
  <c r="AA726" i="18"/>
  <c r="AC726" i="18" s="1"/>
  <c r="AD726" i="18" s="1"/>
  <c r="AA725" i="18"/>
  <c r="AC725" i="18" s="1"/>
  <c r="AD725" i="18" s="1"/>
  <c r="AA724" i="18"/>
  <c r="AC724" i="18" s="1"/>
  <c r="AD724" i="18" s="1"/>
  <c r="AA722" i="18"/>
  <c r="AC722" i="18" s="1"/>
  <c r="AD722" i="18" s="1"/>
  <c r="AA721" i="18"/>
  <c r="AC721" i="18" s="1"/>
  <c r="AD721" i="18" s="1"/>
  <c r="AA717" i="18"/>
  <c r="AC717" i="18" s="1"/>
  <c r="AD717" i="18" s="1"/>
  <c r="AA711" i="18"/>
  <c r="AC711" i="18" s="1"/>
  <c r="AD711" i="18" s="1"/>
  <c r="AA708" i="18"/>
  <c r="AC708" i="18" s="1"/>
  <c r="AD708" i="18" s="1"/>
  <c r="AA704" i="18"/>
  <c r="AC704" i="18" s="1"/>
  <c r="AD704" i="18" s="1"/>
  <c r="AA702" i="18"/>
  <c r="AC702" i="18" s="1"/>
  <c r="AD702" i="18" s="1"/>
  <c r="AA700" i="18"/>
  <c r="AC700" i="18" s="1"/>
  <c r="AD700" i="18" s="1"/>
  <c r="AA699" i="18"/>
  <c r="AC699" i="18" s="1"/>
  <c r="AD699" i="18" s="1"/>
  <c r="AA697" i="18"/>
  <c r="AC697" i="18" s="1"/>
  <c r="AD697" i="18" s="1"/>
  <c r="AA689" i="18"/>
  <c r="AC689" i="18" s="1"/>
  <c r="AD689" i="18" s="1"/>
  <c r="AA681" i="18"/>
  <c r="AC681" i="18" s="1"/>
  <c r="AD681" i="18" s="1"/>
  <c r="AA676" i="18"/>
  <c r="AC676" i="18" s="1"/>
  <c r="AD676" i="18" s="1"/>
  <c r="AA674" i="18"/>
  <c r="AC674" i="18" s="1"/>
  <c r="AD674" i="18" s="1"/>
  <c r="AA667" i="18"/>
  <c r="AC667" i="18" s="1"/>
  <c r="AD667" i="18" s="1"/>
  <c r="AA665" i="18"/>
  <c r="AC665" i="18" s="1"/>
  <c r="AD665" i="18" s="1"/>
  <c r="AA664" i="18"/>
  <c r="AC664" i="18" s="1"/>
  <c r="AD664" i="18" s="1"/>
  <c r="AA662" i="18"/>
  <c r="AC662" i="18" s="1"/>
  <c r="AD662" i="18" s="1"/>
  <c r="AA661" i="18"/>
  <c r="AC661" i="18" s="1"/>
  <c r="AD661" i="18" s="1"/>
  <c r="AA658" i="18"/>
  <c r="AC658" i="18" s="1"/>
  <c r="AD658" i="18" s="1"/>
  <c r="AA657" i="18"/>
  <c r="AC657" i="18" s="1"/>
  <c r="AD657" i="18" s="1"/>
  <c r="AA654" i="18"/>
  <c r="AC654" i="18" s="1"/>
  <c r="AD654" i="18" s="1"/>
  <c r="AA650" i="18"/>
  <c r="AC650" i="18" s="1"/>
  <c r="AD650" i="18" s="1"/>
  <c r="AA649" i="18"/>
  <c r="AC649" i="18" s="1"/>
  <c r="AD649" i="18" s="1"/>
  <c r="AA648" i="18"/>
  <c r="AC648" i="18" s="1"/>
  <c r="AD648" i="18" s="1"/>
  <c r="AA647" i="18"/>
  <c r="AC647" i="18" s="1"/>
  <c r="AD647" i="18" s="1"/>
  <c r="AA646" i="18"/>
  <c r="AC646" i="18" s="1"/>
  <c r="AD646" i="18" s="1"/>
  <c r="AA644" i="18"/>
  <c r="AC644" i="18" s="1"/>
  <c r="AD644" i="18" s="1"/>
  <c r="AA641" i="18"/>
  <c r="AC641" i="18" s="1"/>
  <c r="AD641" i="18" s="1"/>
  <c r="AA639" i="18"/>
  <c r="AC639" i="18" s="1"/>
  <c r="AD639" i="18" s="1"/>
  <c r="AA636" i="18"/>
  <c r="AC636" i="18" s="1"/>
  <c r="AD636" i="18" s="1"/>
  <c r="AA635" i="18"/>
  <c r="AC635" i="18" s="1"/>
  <c r="AD635" i="18" s="1"/>
  <c r="AA634" i="18"/>
  <c r="AC634" i="18" s="1"/>
  <c r="AD634" i="18" s="1"/>
  <c r="AA631" i="18"/>
  <c r="AC631" i="18" s="1"/>
  <c r="AD631" i="18" s="1"/>
  <c r="AA629" i="18"/>
  <c r="AC629" i="18" s="1"/>
  <c r="AD629" i="18" s="1"/>
  <c r="AA626" i="18"/>
  <c r="AC626" i="18" s="1"/>
  <c r="AD626" i="18" s="1"/>
  <c r="AA624" i="18"/>
  <c r="AC624" i="18" s="1"/>
  <c r="AD624" i="18" s="1"/>
  <c r="AA620" i="18"/>
  <c r="AC620" i="18" s="1"/>
  <c r="AD620" i="18" s="1"/>
  <c r="AA619" i="18"/>
  <c r="AC619" i="18" s="1"/>
  <c r="AD619" i="18" s="1"/>
  <c r="AA618" i="18"/>
  <c r="AC618" i="18" s="1"/>
  <c r="AD618" i="18" s="1"/>
  <c r="AA617" i="18"/>
  <c r="AC617" i="18" s="1"/>
  <c r="AD617" i="18" s="1"/>
  <c r="AA613" i="18"/>
  <c r="AC613" i="18" s="1"/>
  <c r="AD613" i="18" s="1"/>
  <c r="AA607" i="18"/>
  <c r="AC607" i="18" s="1"/>
  <c r="AD607" i="18" s="1"/>
  <c r="AA606" i="18"/>
  <c r="AC606" i="18" s="1"/>
  <c r="AD606" i="18" s="1"/>
  <c r="AA604" i="18"/>
  <c r="AC604" i="18" s="1"/>
  <c r="AD604" i="18" s="1"/>
  <c r="AA602" i="18"/>
  <c r="AC602" i="18" s="1"/>
  <c r="AD602" i="18" s="1"/>
  <c r="AA596" i="18"/>
  <c r="AC596" i="18" s="1"/>
  <c r="AD596" i="18" s="1"/>
  <c r="AA595" i="18"/>
  <c r="AC595" i="18" s="1"/>
  <c r="AD595" i="18" s="1"/>
  <c r="AA594" i="18"/>
  <c r="AC594" i="18" s="1"/>
  <c r="AD594" i="18" s="1"/>
  <c r="AA593" i="18"/>
  <c r="AC593" i="18" s="1"/>
  <c r="AD593" i="18" s="1"/>
  <c r="AA588" i="18"/>
  <c r="AC588" i="18" s="1"/>
  <c r="AD588" i="18" s="1"/>
  <c r="AA572" i="18"/>
  <c r="AC572" i="18" s="1"/>
  <c r="AD572" i="18" s="1"/>
  <c r="AA569" i="18"/>
  <c r="AC569" i="18" s="1"/>
  <c r="AD569" i="18" s="1"/>
  <c r="AA568" i="18"/>
  <c r="AC568" i="18" s="1"/>
  <c r="AD568" i="18" s="1"/>
  <c r="AA567" i="18"/>
  <c r="AC567" i="18" s="1"/>
  <c r="AD567" i="18" s="1"/>
  <c r="AA562" i="18"/>
  <c r="AC562" i="18" s="1"/>
  <c r="AD562" i="18" s="1"/>
  <c r="AA561" i="18"/>
  <c r="AC561" i="18" s="1"/>
  <c r="AD561" i="18" s="1"/>
  <c r="AA559" i="18"/>
  <c r="AC559" i="18" s="1"/>
  <c r="AD559" i="18" s="1"/>
  <c r="AA558" i="18"/>
  <c r="AC558" i="18" s="1"/>
  <c r="AD558" i="18" s="1"/>
  <c r="AA554" i="18"/>
  <c r="AC554" i="18" s="1"/>
  <c r="AD554" i="18" s="1"/>
  <c r="AA547" i="18"/>
  <c r="AC547" i="18" s="1"/>
  <c r="AD547" i="18" s="1"/>
  <c r="AA546" i="18"/>
  <c r="AC546" i="18" s="1"/>
  <c r="AD546" i="18" s="1"/>
  <c r="AA545" i="18"/>
  <c r="AC545" i="18" s="1"/>
  <c r="AD545" i="18" s="1"/>
  <c r="AA544" i="18"/>
  <c r="AC544" i="18" s="1"/>
  <c r="AD544" i="18" s="1"/>
  <c r="AA542" i="18"/>
  <c r="AC542" i="18" s="1"/>
  <c r="AD542" i="18" s="1"/>
  <c r="AA541" i="18"/>
  <c r="AC541" i="18" s="1"/>
  <c r="AD541" i="18" s="1"/>
  <c r="AA538" i="18"/>
  <c r="AC538" i="18" s="1"/>
  <c r="AD538" i="18" s="1"/>
  <c r="AA537" i="18"/>
  <c r="AC537" i="18" s="1"/>
  <c r="AD537" i="18" s="1"/>
  <c r="AA534" i="18"/>
  <c r="AC534" i="18" s="1"/>
  <c r="AD534" i="18" s="1"/>
  <c r="AA533" i="18"/>
  <c r="AC533" i="18" s="1"/>
  <c r="AD533" i="18" s="1"/>
  <c r="AA532" i="18"/>
  <c r="AC532" i="18" s="1"/>
  <c r="AD532" i="18" s="1"/>
  <c r="AA531" i="18"/>
  <c r="AC531" i="18" s="1"/>
  <c r="AD531" i="18" s="1"/>
  <c r="AA528" i="18"/>
  <c r="AC528" i="18" s="1"/>
  <c r="AD528" i="18" s="1"/>
  <c r="AA526" i="18"/>
  <c r="AC526" i="18" s="1"/>
  <c r="AD526" i="18" s="1"/>
  <c r="AA524" i="18"/>
  <c r="AC524" i="18" s="1"/>
  <c r="AD524" i="18" s="1"/>
  <c r="AA521" i="18"/>
  <c r="AC521" i="18" s="1"/>
  <c r="AD521" i="18" s="1"/>
  <c r="AA519" i="18"/>
  <c r="AC519" i="18" s="1"/>
  <c r="AD519" i="18" s="1"/>
  <c r="AA516" i="18"/>
  <c r="AC516" i="18" s="1"/>
  <c r="AD516" i="18" s="1"/>
  <c r="AA515" i="18"/>
  <c r="AC515" i="18" s="1"/>
  <c r="AD515" i="18" s="1"/>
  <c r="AA512" i="18"/>
  <c r="AC512" i="18" s="1"/>
  <c r="AD512" i="18" s="1"/>
  <c r="AA511" i="18"/>
  <c r="AC511" i="18" s="1"/>
  <c r="AD511" i="18" s="1"/>
  <c r="AA508" i="18"/>
  <c r="AC508" i="18" s="1"/>
  <c r="AD508" i="18" s="1"/>
  <c r="AA507" i="18"/>
  <c r="AC507" i="18" s="1"/>
  <c r="AD507" i="18" s="1"/>
  <c r="AA506" i="18"/>
  <c r="AC506" i="18" s="1"/>
  <c r="AD506" i="18" s="1"/>
  <c r="AA499" i="18"/>
  <c r="AC499" i="18" s="1"/>
  <c r="AD499" i="18" s="1"/>
  <c r="AA497" i="18"/>
  <c r="AC497" i="18" s="1"/>
  <c r="AD497" i="18" s="1"/>
  <c r="AA495" i="18"/>
  <c r="AC495" i="18" s="1"/>
  <c r="AD495" i="18" s="1"/>
  <c r="AA494" i="18"/>
  <c r="AC494" i="18" s="1"/>
  <c r="AD494" i="18" s="1"/>
  <c r="AA492" i="18"/>
  <c r="AC492" i="18" s="1"/>
  <c r="AD492" i="18" s="1"/>
  <c r="AA490" i="18"/>
  <c r="AC490" i="18" s="1"/>
  <c r="AD490" i="18" s="1"/>
  <c r="AA489" i="18"/>
  <c r="AC489" i="18" s="1"/>
  <c r="AD489" i="18" s="1"/>
  <c r="AA487" i="18"/>
  <c r="AC487" i="18" s="1"/>
  <c r="AD487" i="18" s="1"/>
  <c r="AA484" i="18"/>
  <c r="AC484" i="18" s="1"/>
  <c r="AD484" i="18" s="1"/>
  <c r="AA480" i="18"/>
  <c r="AC480" i="18" s="1"/>
  <c r="AD480" i="18" s="1"/>
  <c r="AA479" i="18"/>
  <c r="AC479" i="18" s="1"/>
  <c r="AD479" i="18" s="1"/>
  <c r="AA476" i="18"/>
  <c r="AC476" i="18" s="1"/>
  <c r="AD476" i="18" s="1"/>
  <c r="AA470" i="18"/>
  <c r="AC470" i="18" s="1"/>
  <c r="AD470" i="18" s="1"/>
  <c r="AA469" i="18"/>
  <c r="AC469" i="18" s="1"/>
  <c r="AD469" i="18" s="1"/>
  <c r="AA468" i="18"/>
  <c r="AC468" i="18" s="1"/>
  <c r="AD468" i="18" s="1"/>
  <c r="AA467" i="18"/>
  <c r="AC467" i="18" s="1"/>
  <c r="AD467" i="18" s="1"/>
  <c r="AA465" i="18"/>
  <c r="AC465" i="18" s="1"/>
  <c r="AD465" i="18" s="1"/>
  <c r="AA462" i="18"/>
  <c r="AC462" i="18" s="1"/>
  <c r="AD462" i="18" s="1"/>
  <c r="AA460" i="18"/>
  <c r="AC460" i="18" s="1"/>
  <c r="AD460" i="18" s="1"/>
  <c r="AA459" i="18"/>
  <c r="AC459" i="18" s="1"/>
  <c r="AD459" i="18" s="1"/>
  <c r="AA454" i="18"/>
  <c r="AC454" i="18" s="1"/>
  <c r="AD454" i="18" s="1"/>
  <c r="AA451" i="18"/>
  <c r="AC451" i="18" s="1"/>
  <c r="AD451" i="18" s="1"/>
  <c r="AA448" i="18"/>
  <c r="AC448" i="18" s="1"/>
  <c r="AD448" i="18" s="1"/>
  <c r="AA447" i="18"/>
  <c r="AC447" i="18" s="1"/>
  <c r="AD447" i="18" s="1"/>
  <c r="AA438" i="18"/>
  <c r="AC438" i="18" s="1"/>
  <c r="AD438" i="18" s="1"/>
  <c r="AA436" i="18"/>
  <c r="AC436" i="18" s="1"/>
  <c r="AD436" i="18" s="1"/>
  <c r="AA434" i="18"/>
  <c r="AC434" i="18" s="1"/>
  <c r="AD434" i="18" s="1"/>
  <c r="AA433" i="18"/>
  <c r="AC433" i="18" s="1"/>
  <c r="AD433" i="18" s="1"/>
  <c r="AA431" i="18"/>
  <c r="AC431" i="18" s="1"/>
  <c r="AD431" i="18" s="1"/>
  <c r="AA427" i="18"/>
  <c r="AC427" i="18" s="1"/>
  <c r="AD427" i="18" s="1"/>
  <c r="AA424" i="18"/>
  <c r="AC424" i="18" s="1"/>
  <c r="AD424" i="18" s="1"/>
  <c r="AA420" i="18"/>
  <c r="AC420" i="18" s="1"/>
  <c r="AD420" i="18" s="1"/>
  <c r="AA419" i="18"/>
  <c r="AC419" i="18" s="1"/>
  <c r="AD419" i="18" s="1"/>
  <c r="AA417" i="18"/>
  <c r="AC417" i="18" s="1"/>
  <c r="AD417" i="18" s="1"/>
  <c r="AA414" i="18"/>
  <c r="AC414" i="18" s="1"/>
  <c r="AD414" i="18" s="1"/>
  <c r="AA413" i="18"/>
  <c r="AC413" i="18" s="1"/>
  <c r="AD413" i="18" s="1"/>
  <c r="AA410" i="18"/>
  <c r="AC410" i="18" s="1"/>
  <c r="AD410" i="18" s="1"/>
  <c r="AA407" i="18"/>
  <c r="AC407" i="18" s="1"/>
  <c r="AD407" i="18" s="1"/>
  <c r="AA406" i="18"/>
  <c r="AC406" i="18" s="1"/>
  <c r="AD406" i="18" s="1"/>
  <c r="AA404" i="18"/>
  <c r="AC404" i="18" s="1"/>
  <c r="AD404" i="18" s="1"/>
  <c r="AA397" i="18"/>
  <c r="AC397" i="18" s="1"/>
  <c r="AD397" i="18" s="1"/>
  <c r="AA396" i="18"/>
  <c r="AC396" i="18" s="1"/>
  <c r="AD396" i="18" s="1"/>
  <c r="AA395" i="18"/>
  <c r="AC395" i="18" s="1"/>
  <c r="AD395" i="18" s="1"/>
  <c r="AA390" i="18"/>
  <c r="AC390" i="18" s="1"/>
  <c r="AD390" i="18" s="1"/>
  <c r="AA383" i="18"/>
  <c r="AC383" i="18" s="1"/>
  <c r="AD383" i="18" s="1"/>
  <c r="AA378" i="18"/>
  <c r="AC378" i="18" s="1"/>
  <c r="AD378" i="18" s="1"/>
  <c r="AA375" i="18"/>
  <c r="AC375" i="18" s="1"/>
  <c r="AD375" i="18" s="1"/>
  <c r="AA371" i="18"/>
  <c r="AC371" i="18" s="1"/>
  <c r="AD371" i="18" s="1"/>
  <c r="AA369" i="18"/>
  <c r="AC369" i="18" s="1"/>
  <c r="AD369" i="18" s="1"/>
  <c r="AA367" i="18"/>
  <c r="AC367" i="18" s="1"/>
  <c r="AD367" i="18" s="1"/>
  <c r="AA365" i="18"/>
  <c r="AC365" i="18" s="1"/>
  <c r="AD365" i="18" s="1"/>
  <c r="AA363" i="18"/>
  <c r="AC363" i="18" s="1"/>
  <c r="AD363" i="18" s="1"/>
  <c r="AA357" i="18"/>
  <c r="AC357" i="18" s="1"/>
  <c r="AD357" i="18" s="1"/>
  <c r="AA354" i="18"/>
  <c r="AC354" i="18" s="1"/>
  <c r="AD354" i="18" s="1"/>
  <c r="AA353" i="18"/>
  <c r="AC353" i="18" s="1"/>
  <c r="AD353" i="18" s="1"/>
  <c r="AA352" i="18"/>
  <c r="AC352" i="18" s="1"/>
  <c r="AD352" i="18" s="1"/>
  <c r="AA350" i="18"/>
  <c r="AC350" i="18" s="1"/>
  <c r="AD350" i="18" s="1"/>
  <c r="AA344" i="18"/>
  <c r="AC344" i="18" s="1"/>
  <c r="AD344" i="18" s="1"/>
  <c r="AA343" i="18"/>
  <c r="AC343" i="18" s="1"/>
  <c r="AD343" i="18" s="1"/>
  <c r="AA337" i="18"/>
  <c r="AC337" i="18" s="1"/>
  <c r="AD337" i="18" s="1"/>
  <c r="AA336" i="18"/>
  <c r="AC336" i="18" s="1"/>
  <c r="AD336" i="18" s="1"/>
  <c r="AA334" i="18"/>
  <c r="AC334" i="18" s="1"/>
  <c r="AD334" i="18" s="1"/>
  <c r="AA333" i="18"/>
  <c r="AC333" i="18" s="1"/>
  <c r="AD333" i="18" s="1"/>
  <c r="AA331" i="18"/>
  <c r="AC331" i="18" s="1"/>
  <c r="AD331" i="18" s="1"/>
  <c r="AA327" i="18"/>
  <c r="AC327" i="18" s="1"/>
  <c r="AD327" i="18" s="1"/>
  <c r="AA322" i="18"/>
  <c r="AC322" i="18" s="1"/>
  <c r="AD322" i="18" s="1"/>
  <c r="AA320" i="18"/>
  <c r="AC320" i="18" s="1"/>
  <c r="AD320" i="18" s="1"/>
  <c r="AA318" i="18"/>
  <c r="AC318" i="18" s="1"/>
  <c r="AD318" i="18" s="1"/>
  <c r="AA317" i="18"/>
  <c r="AC317" i="18" s="1"/>
  <c r="AD317" i="18" s="1"/>
  <c r="AA316" i="18"/>
  <c r="AC316" i="18" s="1"/>
  <c r="AD316" i="18" s="1"/>
  <c r="AA315" i="18"/>
  <c r="AC315" i="18" s="1"/>
  <c r="AD315" i="18" s="1"/>
  <c r="AA312" i="18"/>
  <c r="AC312" i="18" s="1"/>
  <c r="AD312" i="18" s="1"/>
  <c r="AA310" i="18"/>
  <c r="AC310" i="18" s="1"/>
  <c r="AD310" i="18" s="1"/>
  <c r="AA295" i="18"/>
  <c r="AC295" i="18" s="1"/>
  <c r="AD295" i="18" s="1"/>
  <c r="AA293" i="18"/>
  <c r="AC293" i="18" s="1"/>
  <c r="AD293" i="18" s="1"/>
  <c r="AA292" i="18"/>
  <c r="AC292" i="18" s="1"/>
  <c r="AD292" i="18" s="1"/>
  <c r="AA291" i="18"/>
  <c r="AC291" i="18" s="1"/>
  <c r="AD291" i="18" s="1"/>
  <c r="AA290" i="18"/>
  <c r="AC290" i="18" s="1"/>
  <c r="AD290" i="18" s="1"/>
  <c r="AA289" i="18"/>
  <c r="AC289" i="18" s="1"/>
  <c r="AD289" i="18" s="1"/>
  <c r="AA288" i="18"/>
  <c r="AC288" i="18" s="1"/>
  <c r="AD288" i="18" s="1"/>
  <c r="AA287" i="18"/>
  <c r="AC287" i="18" s="1"/>
  <c r="AD287" i="18" s="1"/>
  <c r="AA284" i="18"/>
  <c r="AC284" i="18" s="1"/>
  <c r="AD284" i="18" s="1"/>
  <c r="AA282" i="18"/>
  <c r="AC282" i="18" s="1"/>
  <c r="AD282" i="18" s="1"/>
  <c r="AA277" i="18"/>
  <c r="AC277" i="18" s="1"/>
  <c r="AD277" i="18" s="1"/>
  <c r="AA276" i="18"/>
  <c r="AC276" i="18" s="1"/>
  <c r="AD276" i="18" s="1"/>
  <c r="AA272" i="18"/>
  <c r="AC272" i="18" s="1"/>
  <c r="AD272" i="18" s="1"/>
  <c r="AA270" i="18"/>
  <c r="AC270" i="18" s="1"/>
  <c r="AD270" i="18" s="1"/>
  <c r="AA269" i="18"/>
  <c r="AC269" i="18" s="1"/>
  <c r="AD269" i="18" s="1"/>
  <c r="AA268" i="18"/>
  <c r="AC268" i="18" s="1"/>
  <c r="AD268" i="18" s="1"/>
  <c r="AA266" i="18"/>
  <c r="AC266" i="18" s="1"/>
  <c r="AD266" i="18" s="1"/>
  <c r="AA263" i="18"/>
  <c r="AC263" i="18" s="1"/>
  <c r="AD263" i="18" s="1"/>
  <c r="AA261" i="18"/>
  <c r="AC261" i="18" s="1"/>
  <c r="AD261" i="18" s="1"/>
  <c r="AA259" i="18"/>
  <c r="AC259" i="18" s="1"/>
  <c r="AD259" i="18" s="1"/>
  <c r="AA258" i="18"/>
  <c r="AC258" i="18" s="1"/>
  <c r="AD258" i="18" s="1"/>
  <c r="AA251" i="18"/>
  <c r="AC251" i="18" s="1"/>
  <c r="AD251" i="18" s="1"/>
  <c r="AA247" i="18"/>
  <c r="AC247" i="18" s="1"/>
  <c r="AD247" i="18" s="1"/>
  <c r="AA246" i="18"/>
  <c r="AC246" i="18" s="1"/>
  <c r="AD246" i="18" s="1"/>
  <c r="AA245" i="18"/>
  <c r="AC245" i="18" s="1"/>
  <c r="AD245" i="18" s="1"/>
  <c r="AA243" i="18"/>
  <c r="AC243" i="18" s="1"/>
  <c r="AD243" i="18" s="1"/>
  <c r="AA241" i="18"/>
  <c r="AC241" i="18" s="1"/>
  <c r="AD241" i="18" s="1"/>
  <c r="AA238" i="18"/>
  <c r="AC238" i="18" s="1"/>
  <c r="AD238" i="18" s="1"/>
  <c r="AA236" i="18"/>
  <c r="AC236" i="18" s="1"/>
  <c r="AD236" i="18" s="1"/>
  <c r="AA235" i="18"/>
  <c r="AC235" i="18" s="1"/>
  <c r="AD235" i="18" s="1"/>
  <c r="AA228" i="18"/>
  <c r="AC228" i="18" s="1"/>
  <c r="AD228" i="18" s="1"/>
  <c r="AA227" i="18"/>
  <c r="AC227" i="18" s="1"/>
  <c r="AD227" i="18" s="1"/>
  <c r="AA225" i="18"/>
  <c r="AC225" i="18" s="1"/>
  <c r="AD225" i="18" s="1"/>
  <c r="AA224" i="18"/>
  <c r="AC224" i="18" s="1"/>
  <c r="AD224" i="18" s="1"/>
  <c r="AA223" i="18"/>
  <c r="AC223" i="18" s="1"/>
  <c r="AD223" i="18" s="1"/>
  <c r="AA220" i="18"/>
  <c r="AC220" i="18" s="1"/>
  <c r="AD220" i="18" s="1"/>
  <c r="AA218" i="18"/>
  <c r="AC218" i="18" s="1"/>
  <c r="AD218" i="18" s="1"/>
  <c r="AA217" i="18"/>
  <c r="AC217" i="18" s="1"/>
  <c r="AD217" i="18" s="1"/>
  <c r="AA216" i="18"/>
  <c r="AC216" i="18" s="1"/>
  <c r="AD216" i="18" s="1"/>
  <c r="AA215" i="18"/>
  <c r="AC215" i="18" s="1"/>
  <c r="AD215" i="18" s="1"/>
  <c r="AA213" i="18"/>
  <c r="AC213" i="18" s="1"/>
  <c r="AD213" i="18" s="1"/>
  <c r="AA209" i="18"/>
  <c r="AC209" i="18" s="1"/>
  <c r="AD209" i="18" s="1"/>
  <c r="AA207" i="18"/>
  <c r="AC207" i="18" s="1"/>
  <c r="AD207" i="18" s="1"/>
  <c r="AA203" i="18"/>
  <c r="AC203" i="18" s="1"/>
  <c r="AD203" i="18" s="1"/>
  <c r="AA202" i="18"/>
  <c r="AC202" i="18" s="1"/>
  <c r="AD202" i="18" s="1"/>
  <c r="AA199" i="18"/>
  <c r="AC199" i="18" s="1"/>
  <c r="AD199" i="18" s="1"/>
  <c r="AA189" i="18"/>
  <c r="AC189" i="18" s="1"/>
  <c r="AD189" i="18" s="1"/>
  <c r="AA186" i="18"/>
  <c r="AC186" i="18" s="1"/>
  <c r="AD186" i="18" s="1"/>
  <c r="AA185" i="18"/>
  <c r="AC185" i="18" s="1"/>
  <c r="AD185" i="18" s="1"/>
  <c r="AA179" i="18"/>
  <c r="AC179" i="18" s="1"/>
  <c r="AD179" i="18" s="1"/>
  <c r="AA178" i="18"/>
  <c r="AC178" i="18" s="1"/>
  <c r="AD178" i="18" s="1"/>
  <c r="AA176" i="18"/>
  <c r="AC176" i="18" s="1"/>
  <c r="AD176" i="18" s="1"/>
  <c r="AA175" i="18"/>
  <c r="AC175" i="18" s="1"/>
  <c r="AD175" i="18" s="1"/>
  <c r="AA173" i="18"/>
  <c r="AC173" i="18" s="1"/>
  <c r="AD173" i="18" s="1"/>
  <c r="AA169" i="18"/>
  <c r="AC169" i="18" s="1"/>
  <c r="AD169" i="18" s="1"/>
  <c r="AA168" i="18"/>
  <c r="AC168" i="18" s="1"/>
  <c r="AD168" i="18" s="1"/>
  <c r="AA166" i="18"/>
  <c r="AC166" i="18" s="1"/>
  <c r="AD166" i="18" s="1"/>
  <c r="AA165" i="18"/>
  <c r="AC165" i="18" s="1"/>
  <c r="AD165" i="18" s="1"/>
  <c r="AA163" i="18"/>
  <c r="AC163" i="18" s="1"/>
  <c r="AD163" i="18" s="1"/>
  <c r="AA160" i="18"/>
  <c r="AC160" i="18" s="1"/>
  <c r="AD160" i="18" s="1"/>
  <c r="AA158" i="18"/>
  <c r="AC158" i="18" s="1"/>
  <c r="AD158" i="18" s="1"/>
  <c r="AA154" i="18"/>
  <c r="AC154" i="18" s="1"/>
  <c r="AD154" i="18" s="1"/>
  <c r="AA152" i="18"/>
  <c r="AC152" i="18" s="1"/>
  <c r="AD152" i="18" s="1"/>
  <c r="AA151" i="18"/>
  <c r="AC151" i="18" s="1"/>
  <c r="AD151" i="18" s="1"/>
  <c r="AA146" i="18"/>
  <c r="AC146" i="18" s="1"/>
  <c r="AD146" i="18" s="1"/>
  <c r="AA144" i="18"/>
  <c r="AC144" i="18" s="1"/>
  <c r="AD144" i="18" s="1"/>
  <c r="AA142" i="18"/>
  <c r="AC142" i="18" s="1"/>
  <c r="AD142" i="18" s="1"/>
  <c r="AA138" i="18"/>
  <c r="AC138" i="18" s="1"/>
  <c r="AD138" i="18" s="1"/>
  <c r="AA134" i="18"/>
  <c r="AC134" i="18" s="1"/>
  <c r="AD134" i="18" s="1"/>
  <c r="AA133" i="18"/>
  <c r="AC133" i="18" s="1"/>
  <c r="AD133" i="18" s="1"/>
  <c r="AA132" i="18"/>
  <c r="AC132" i="18" s="1"/>
  <c r="AD132" i="18" s="1"/>
  <c r="AA129" i="18"/>
  <c r="AC129" i="18" s="1"/>
  <c r="AD129" i="18" s="1"/>
  <c r="AA127" i="18"/>
  <c r="AC127" i="18" s="1"/>
  <c r="AD127" i="18" s="1"/>
  <c r="AA124" i="18"/>
  <c r="AC124" i="18" s="1"/>
  <c r="AD124" i="18" s="1"/>
  <c r="AA121" i="18"/>
  <c r="AC121" i="18" s="1"/>
  <c r="AD121" i="18" s="1"/>
  <c r="AA120" i="18"/>
  <c r="AC120" i="18" s="1"/>
  <c r="AD120" i="18" s="1"/>
  <c r="AA119" i="18"/>
  <c r="AC119" i="18" s="1"/>
  <c r="AD119" i="18" s="1"/>
  <c r="AA116" i="18"/>
  <c r="AC116" i="18" s="1"/>
  <c r="AD116" i="18" s="1"/>
  <c r="AA115" i="18"/>
  <c r="AC115" i="18" s="1"/>
  <c r="AD115" i="18" s="1"/>
  <c r="AA113" i="18"/>
  <c r="AC113" i="18" s="1"/>
  <c r="AD113" i="18" s="1"/>
  <c r="AA112" i="18"/>
  <c r="AC112" i="18" s="1"/>
  <c r="AD112" i="18" s="1"/>
  <c r="AA111" i="18"/>
  <c r="AC111" i="18" s="1"/>
  <c r="AD111" i="18" s="1"/>
  <c r="AA110" i="18"/>
  <c r="AC110" i="18" s="1"/>
  <c r="AD110" i="18" s="1"/>
  <c r="AA109" i="18"/>
  <c r="AC109" i="18" s="1"/>
  <c r="AD109" i="18" s="1"/>
  <c r="AA103" i="18"/>
  <c r="AE103" i="18" s="1"/>
  <c r="AA102" i="18"/>
  <c r="AC102" i="18" s="1"/>
  <c r="AD102" i="18" s="1"/>
  <c r="AA101" i="18"/>
  <c r="AC101" i="18" s="1"/>
  <c r="AD101" i="18" s="1"/>
  <c r="AA100" i="18"/>
  <c r="AC100" i="18" s="1"/>
  <c r="AD100" i="18" s="1"/>
  <c r="AA96" i="18"/>
  <c r="AC96" i="18" s="1"/>
  <c r="AD96" i="18" s="1"/>
  <c r="AA95" i="18"/>
  <c r="AC95" i="18" s="1"/>
  <c r="AD95" i="18" s="1"/>
  <c r="AA93" i="18"/>
  <c r="AC93" i="18" s="1"/>
  <c r="AD93" i="18" s="1"/>
  <c r="AA92" i="18"/>
  <c r="AC92" i="18" s="1"/>
  <c r="AD92" i="18" s="1"/>
  <c r="AA91" i="18"/>
  <c r="AE91" i="18" s="1"/>
  <c r="AA90" i="18"/>
  <c r="AC90" i="18" s="1"/>
  <c r="AD90" i="18" s="1"/>
  <c r="AA86" i="18"/>
  <c r="AC86" i="18" s="1"/>
  <c r="AD86" i="18" s="1"/>
  <c r="AA85" i="18"/>
  <c r="AC85" i="18" s="1"/>
  <c r="AD85" i="18" s="1"/>
  <c r="AA81" i="18"/>
  <c r="AC81" i="18" s="1"/>
  <c r="AD81" i="18" s="1"/>
  <c r="AA80" i="18"/>
  <c r="AC80" i="18" s="1"/>
  <c r="AD80" i="18" s="1"/>
  <c r="AA79" i="18"/>
  <c r="AC79" i="18" s="1"/>
  <c r="AD79" i="18" s="1"/>
  <c r="AA76" i="18"/>
  <c r="AC76" i="18" s="1"/>
  <c r="AD76" i="18" s="1"/>
  <c r="AA75" i="18"/>
  <c r="AE75" i="18" s="1"/>
  <c r="AA74" i="18"/>
  <c r="AC74" i="18" s="1"/>
  <c r="AD74" i="18" s="1"/>
  <c r="AA72" i="18"/>
  <c r="AC72" i="18" s="1"/>
  <c r="AD72" i="18" s="1"/>
  <c r="AA69" i="18"/>
  <c r="AC69" i="18" s="1"/>
  <c r="AD69" i="18" s="1"/>
  <c r="AA68" i="18"/>
  <c r="AC68" i="18" s="1"/>
  <c r="AD68" i="18" s="1"/>
  <c r="AA60" i="18"/>
  <c r="AC60" i="18" s="1"/>
  <c r="AD60" i="18" s="1"/>
  <c r="AA58" i="18"/>
  <c r="AC58" i="18" s="1"/>
  <c r="AD58" i="18" s="1"/>
  <c r="AA54" i="18"/>
  <c r="AC54" i="18" s="1"/>
  <c r="AD54" i="18" s="1"/>
  <c r="AA53" i="18"/>
  <c r="AE53" i="18" s="1"/>
  <c r="AA49" i="18"/>
  <c r="AC49" i="18" s="1"/>
  <c r="AD49" i="18" s="1"/>
  <c r="AA48" i="18"/>
  <c r="AC48" i="18" s="1"/>
  <c r="AD48" i="18" s="1"/>
  <c r="AA47" i="18"/>
  <c r="AC47" i="18" s="1"/>
  <c r="AD47" i="18" s="1"/>
  <c r="AA43" i="18"/>
  <c r="AC43" i="18" s="1"/>
  <c r="AD43" i="18" s="1"/>
  <c r="AA42" i="18"/>
  <c r="AC42" i="18" s="1"/>
  <c r="AD42" i="18" s="1"/>
  <c r="AA39" i="18"/>
  <c r="AC39" i="18" s="1"/>
  <c r="AD39" i="18" s="1"/>
  <c r="AA35" i="18"/>
  <c r="AC35" i="18" s="1"/>
  <c r="AD35" i="18" s="1"/>
  <c r="AA34" i="18"/>
  <c r="AE34" i="18" s="1"/>
  <c r="AA33" i="18"/>
  <c r="AC33" i="18" s="1"/>
  <c r="AD33" i="18" s="1"/>
  <c r="AA31" i="18"/>
  <c r="AC31" i="18" s="1"/>
  <c r="AD31" i="18" s="1"/>
  <c r="AA29" i="18"/>
  <c r="AC29" i="18" s="1"/>
  <c r="AD29" i="18" s="1"/>
  <c r="AA28" i="18"/>
  <c r="AC28" i="18" s="1"/>
  <c r="AD28" i="18" s="1"/>
  <c r="AA27" i="18"/>
  <c r="AC27" i="18" s="1"/>
  <c r="AD27" i="18" s="1"/>
  <c r="AA25" i="18"/>
  <c r="AC25" i="18" s="1"/>
  <c r="AD25" i="18" s="1"/>
  <c r="AA24" i="18"/>
  <c r="AC24" i="18" s="1"/>
  <c r="AD24" i="18" s="1"/>
  <c r="AA23" i="18"/>
  <c r="AE23" i="18" s="1"/>
  <c r="AA22" i="18"/>
  <c r="AC22" i="18" s="1"/>
  <c r="AD22" i="18" s="1"/>
  <c r="AA21" i="18"/>
  <c r="AC21" i="18" s="1"/>
  <c r="AD21" i="18" s="1"/>
  <c r="AA20" i="18"/>
  <c r="AC20" i="18" s="1"/>
  <c r="AD20" i="18" s="1"/>
  <c r="AA17" i="18"/>
  <c r="AC17" i="18" s="1"/>
  <c r="AD17" i="18" s="1"/>
  <c r="AA16" i="18"/>
  <c r="AC16" i="18" s="1"/>
  <c r="AD16" i="18" s="1"/>
  <c r="AA15" i="18"/>
  <c r="AC15" i="18" s="1"/>
  <c r="AD15" i="18" s="1"/>
  <c r="AA14" i="18"/>
  <c r="AC14" i="18" s="1"/>
  <c r="AD14" i="18" s="1"/>
  <c r="AA13" i="18"/>
  <c r="AE13" i="18" s="1"/>
  <c r="AA11" i="18"/>
  <c r="AC11" i="18" s="1"/>
  <c r="AD11" i="18" s="1"/>
  <c r="AA10" i="18"/>
  <c r="AC10" i="18" s="1"/>
  <c r="AD10" i="18" s="1"/>
  <c r="AA9" i="18"/>
  <c r="AC9" i="18" s="1"/>
  <c r="AD9" i="18" s="1"/>
  <c r="AA8" i="18"/>
  <c r="AC8" i="18" s="1"/>
  <c r="AD8" i="18" s="1"/>
  <c r="AA6" i="18"/>
  <c r="AC6" i="18" s="1"/>
  <c r="AD6" i="18" s="1"/>
  <c r="AB7" i="18"/>
  <c r="AB12" i="18"/>
  <c r="AB18" i="18"/>
  <c r="AB19" i="18"/>
  <c r="AB26" i="18"/>
  <c r="AB30" i="18"/>
  <c r="AB32" i="18"/>
  <c r="AB36" i="18"/>
  <c r="AB37" i="18"/>
  <c r="AB38" i="18"/>
  <c r="AB40" i="18"/>
  <c r="AB41" i="18"/>
  <c r="AB44" i="18"/>
  <c r="AB45" i="18"/>
  <c r="AB46" i="18"/>
  <c r="AB50" i="18"/>
  <c r="AB51" i="18"/>
  <c r="AB52" i="18"/>
  <c r="AB55" i="18"/>
  <c r="AB56" i="18"/>
  <c r="AB57" i="18"/>
  <c r="AB59" i="18"/>
  <c r="AB61" i="18"/>
  <c r="AB62" i="18"/>
  <c r="AB63" i="18"/>
  <c r="AB64" i="18"/>
  <c r="AB65" i="18"/>
  <c r="AB66" i="18"/>
  <c r="AB67" i="18"/>
  <c r="AB70" i="18"/>
  <c r="AB71" i="18"/>
  <c r="AB73" i="18"/>
  <c r="AB77" i="18"/>
  <c r="AB78" i="18"/>
  <c r="AB82" i="18"/>
  <c r="AB83" i="18"/>
  <c r="AB84" i="18"/>
  <c r="AB87" i="18"/>
  <c r="AB88" i="18"/>
  <c r="AB89" i="18"/>
  <c r="AB94" i="18"/>
  <c r="AB97" i="18"/>
  <c r="AB98" i="18"/>
  <c r="AB99" i="18"/>
  <c r="AB104" i="18"/>
  <c r="AB105" i="18"/>
  <c r="AB106" i="18"/>
  <c r="AB107" i="18"/>
  <c r="AB108" i="18"/>
  <c r="AB114" i="18"/>
  <c r="AB117" i="18"/>
  <c r="AB118" i="18"/>
  <c r="AB122" i="18"/>
  <c r="AB123" i="18"/>
  <c r="AB125" i="18"/>
  <c r="AB126" i="18"/>
  <c r="AB128" i="18"/>
  <c r="AB130" i="18"/>
  <c r="AB131" i="18"/>
  <c r="AB135" i="18"/>
  <c r="AB136" i="18"/>
  <c r="AB137" i="18"/>
  <c r="AB139" i="18"/>
  <c r="AB140" i="18"/>
  <c r="AB141" i="18"/>
  <c r="AB143" i="18"/>
  <c r="AB145" i="18"/>
  <c r="AB147" i="18"/>
  <c r="AB148" i="18"/>
  <c r="AB149" i="18"/>
  <c r="AB150" i="18"/>
  <c r="AB153" i="18"/>
  <c r="AB155" i="18"/>
  <c r="AB156" i="18"/>
  <c r="AB157" i="18"/>
  <c r="AB159" i="18"/>
  <c r="AB161" i="18"/>
  <c r="AB162" i="18"/>
  <c r="AB164" i="18"/>
  <c r="AB167" i="18"/>
  <c r="AB170" i="18"/>
  <c r="AB171" i="18"/>
  <c r="AB172" i="18"/>
  <c r="AB174" i="18"/>
  <c r="AB177" i="18"/>
  <c r="AB180" i="18"/>
  <c r="AB181" i="18"/>
  <c r="AB182" i="18"/>
  <c r="AB183" i="18"/>
  <c r="AB184" i="18"/>
  <c r="AB187" i="18"/>
  <c r="AB188" i="18"/>
  <c r="AB190" i="18"/>
  <c r="AB191" i="18"/>
  <c r="AB192" i="18"/>
  <c r="AB193" i="18"/>
  <c r="AB194" i="18"/>
  <c r="AB195" i="18"/>
  <c r="AB196" i="18"/>
  <c r="AB197" i="18"/>
  <c r="AB198" i="18"/>
  <c r="AB200" i="18"/>
  <c r="AB201" i="18"/>
  <c r="AB204" i="18"/>
  <c r="AB205" i="18"/>
  <c r="AB206" i="18"/>
  <c r="AB208" i="18"/>
  <c r="AB210" i="18"/>
  <c r="AB211" i="18"/>
  <c r="AB212" i="18"/>
  <c r="AB214" i="18"/>
  <c r="AB219" i="18"/>
  <c r="AB221" i="18"/>
  <c r="AB222" i="18"/>
  <c r="AB226" i="18"/>
  <c r="AB229" i="18"/>
  <c r="AB230" i="18"/>
  <c r="AB231" i="18"/>
  <c r="AB232" i="18"/>
  <c r="AB233" i="18"/>
  <c r="AB234" i="18"/>
  <c r="AB237" i="18"/>
  <c r="AB239" i="18"/>
  <c r="AB240" i="18"/>
  <c r="AB242" i="18"/>
  <c r="AB244" i="18"/>
  <c r="AB248" i="18"/>
  <c r="AB249" i="18"/>
  <c r="AB250" i="18"/>
  <c r="AB252" i="18"/>
  <c r="AB253" i="18"/>
  <c r="AB254" i="18"/>
  <c r="AB255" i="18"/>
  <c r="AB256" i="18"/>
  <c r="AB257" i="18"/>
  <c r="AB260" i="18"/>
  <c r="AB262" i="18"/>
  <c r="AB264" i="18"/>
  <c r="AB265" i="18"/>
  <c r="AB267" i="18"/>
  <c r="AB271" i="18"/>
  <c r="AB273" i="18"/>
  <c r="AB274" i="18"/>
  <c r="AB275" i="18"/>
  <c r="AB278" i="18"/>
  <c r="AB279" i="18"/>
  <c r="AB280" i="18"/>
  <c r="AB281" i="18"/>
  <c r="AB283" i="18"/>
  <c r="AB285" i="18"/>
  <c r="AB286" i="18"/>
  <c r="AB294" i="18"/>
  <c r="AB296" i="18"/>
  <c r="AB297" i="18"/>
  <c r="AB298" i="18"/>
  <c r="AB299" i="18"/>
  <c r="AB300" i="18"/>
  <c r="AB301" i="18"/>
  <c r="AB302" i="18"/>
  <c r="AB303" i="18"/>
  <c r="AB304" i="18"/>
  <c r="AB305" i="18"/>
  <c r="AB306" i="18"/>
  <c r="AB307" i="18"/>
  <c r="AB308" i="18"/>
  <c r="AB309" i="18"/>
  <c r="AB311" i="18"/>
  <c r="AB313" i="18"/>
  <c r="AB314" i="18"/>
  <c r="AB319" i="18"/>
  <c r="AB321" i="18"/>
  <c r="AB323" i="18"/>
  <c r="AB324" i="18"/>
  <c r="AB325" i="18"/>
  <c r="AB326" i="18"/>
  <c r="AB328" i="18"/>
  <c r="AB329" i="18"/>
  <c r="AB330" i="18"/>
  <c r="AB332" i="18"/>
  <c r="AB335" i="18"/>
  <c r="AB338" i="18"/>
  <c r="AB339" i="18"/>
  <c r="AB340" i="18"/>
  <c r="AB341" i="18"/>
  <c r="AB342" i="18"/>
  <c r="AB345" i="18"/>
  <c r="AB346" i="18"/>
  <c r="AB347" i="18"/>
  <c r="AB348" i="18"/>
  <c r="AB349" i="18"/>
  <c r="AB351" i="18"/>
  <c r="AB355" i="18"/>
  <c r="AB356" i="18"/>
  <c r="AB358" i="18"/>
  <c r="AB359" i="18"/>
  <c r="AB360" i="18"/>
  <c r="AB361" i="18"/>
  <c r="AB362" i="18"/>
  <c r="AB364" i="18"/>
  <c r="AB366" i="18"/>
  <c r="AB368" i="18"/>
  <c r="AB370" i="18"/>
  <c r="AB372" i="18"/>
  <c r="AB373" i="18"/>
  <c r="AB374" i="18"/>
  <c r="AB376" i="18"/>
  <c r="AB377" i="18"/>
  <c r="AB379" i="18"/>
  <c r="AB380" i="18"/>
  <c r="AB381" i="18"/>
  <c r="AB382" i="18"/>
  <c r="AB384" i="18"/>
  <c r="AB385" i="18"/>
  <c r="AB386" i="18"/>
  <c r="AB387" i="18"/>
  <c r="AB388" i="18"/>
  <c r="AB389" i="18"/>
  <c r="AB391" i="18"/>
  <c r="AB392" i="18"/>
  <c r="AB393" i="18"/>
  <c r="AB394" i="18"/>
  <c r="AB398" i="18"/>
  <c r="AB399" i="18"/>
  <c r="AB400" i="18"/>
  <c r="AB401" i="18"/>
  <c r="AB402" i="18"/>
  <c r="AB403" i="18"/>
  <c r="AB405" i="18"/>
  <c r="AB408" i="18"/>
  <c r="AB409" i="18"/>
  <c r="AB411" i="18"/>
  <c r="AB412" i="18"/>
  <c r="AB415" i="18"/>
  <c r="AB416" i="18"/>
  <c r="AB418" i="18"/>
  <c r="AB421" i="18"/>
  <c r="AB422" i="18"/>
  <c r="AB423" i="18"/>
  <c r="AB425" i="18"/>
  <c r="AB426" i="18"/>
  <c r="AB428" i="18"/>
  <c r="AB429" i="18"/>
  <c r="AB430" i="18"/>
  <c r="AB432" i="18"/>
  <c r="AB435" i="18"/>
  <c r="AB437" i="18"/>
  <c r="AB439" i="18"/>
  <c r="AB440" i="18"/>
  <c r="AB441" i="18"/>
  <c r="AB442" i="18"/>
  <c r="AB443" i="18"/>
  <c r="AB444" i="18"/>
  <c r="AB445" i="18"/>
  <c r="AB446" i="18"/>
  <c r="AB449" i="18"/>
  <c r="AB450" i="18"/>
  <c r="AB452" i="18"/>
  <c r="AB453" i="18"/>
  <c r="AB455" i="18"/>
  <c r="AB456" i="18"/>
  <c r="AB457" i="18"/>
  <c r="AB458" i="18"/>
  <c r="AB461" i="18"/>
  <c r="AB463" i="18"/>
  <c r="AB464" i="18"/>
  <c r="AB466" i="18"/>
  <c r="AB471" i="18"/>
  <c r="AB472" i="18"/>
  <c r="AB473" i="18"/>
  <c r="AB474" i="18"/>
  <c r="AB475" i="18"/>
  <c r="AB477" i="18"/>
  <c r="AB478" i="18"/>
  <c r="AB481" i="18"/>
  <c r="AB482" i="18"/>
  <c r="AB483" i="18"/>
  <c r="AB485" i="18"/>
  <c r="AB486" i="18"/>
  <c r="AB488" i="18"/>
  <c r="AB491" i="18"/>
  <c r="AB493" i="18"/>
  <c r="AB496" i="18"/>
  <c r="AB498" i="18"/>
  <c r="AB500" i="18"/>
  <c r="AB501" i="18"/>
  <c r="AB502" i="18"/>
  <c r="AB503" i="18"/>
  <c r="AB504" i="18"/>
  <c r="AB505" i="18"/>
  <c r="AB509" i="18"/>
  <c r="AB510" i="18"/>
  <c r="AB513" i="18"/>
  <c r="AB514" i="18"/>
  <c r="AB517" i="18"/>
  <c r="AB518" i="18"/>
  <c r="AB520" i="18"/>
  <c r="AB522" i="18"/>
  <c r="AB523" i="18"/>
  <c r="AB525" i="18"/>
  <c r="AB527" i="18"/>
  <c r="AB529" i="18"/>
  <c r="AB530" i="18"/>
  <c r="AB535" i="18"/>
  <c r="AB536" i="18"/>
  <c r="AB539" i="18"/>
  <c r="AB540" i="18"/>
  <c r="AB543" i="18"/>
  <c r="AB548" i="18"/>
  <c r="AB549" i="18"/>
  <c r="AB550" i="18"/>
  <c r="AB551" i="18"/>
  <c r="AB552" i="18"/>
  <c r="AB553" i="18"/>
  <c r="AB555" i="18"/>
  <c r="AB556" i="18"/>
  <c r="AB557" i="18"/>
  <c r="AB560" i="18"/>
  <c r="AB563" i="18"/>
  <c r="AB564" i="18"/>
  <c r="AB565" i="18"/>
  <c r="AB566" i="18"/>
  <c r="AB570" i="18"/>
  <c r="AB571" i="18"/>
  <c r="AB573" i="18"/>
  <c r="AB574" i="18"/>
  <c r="AB575" i="18"/>
  <c r="AB576" i="18"/>
  <c r="AB577" i="18"/>
  <c r="AB578" i="18"/>
  <c r="AB579" i="18"/>
  <c r="AB580" i="18"/>
  <c r="AB581" i="18"/>
  <c r="AB582" i="18"/>
  <c r="AB583" i="18"/>
  <c r="AB584" i="18"/>
  <c r="AB585" i="18"/>
  <c r="AB586" i="18"/>
  <c r="AB587" i="18"/>
  <c r="AB589" i="18"/>
  <c r="AB590" i="18"/>
  <c r="AB591" i="18"/>
  <c r="AB592" i="18"/>
  <c r="AB597" i="18"/>
  <c r="AB598" i="18"/>
  <c r="AB599" i="18"/>
  <c r="AB600" i="18"/>
  <c r="AB601" i="18"/>
  <c r="AB603" i="18"/>
  <c r="AB605" i="18"/>
  <c r="AB608" i="18"/>
  <c r="AB609" i="18"/>
  <c r="AB610" i="18"/>
  <c r="AB611" i="18"/>
  <c r="AB612" i="18"/>
  <c r="AB614" i="18"/>
  <c r="AB615" i="18"/>
  <c r="AB616" i="18"/>
  <c r="AB621" i="18"/>
  <c r="AB622" i="18"/>
  <c r="AB623" i="18"/>
  <c r="AB625" i="18"/>
  <c r="AB627" i="18"/>
  <c r="AB628" i="18"/>
  <c r="AB630" i="18"/>
  <c r="AB632" i="18"/>
  <c r="AB633" i="18"/>
  <c r="AB637" i="18"/>
  <c r="AB638" i="18"/>
  <c r="AB640" i="18"/>
  <c r="AB642" i="18"/>
  <c r="AB643" i="18"/>
  <c r="AB645" i="18"/>
  <c r="AB651" i="18"/>
  <c r="AB652" i="18"/>
  <c r="AB653" i="18"/>
  <c r="AB655" i="18"/>
  <c r="AB656" i="18"/>
  <c r="AB659" i="18"/>
  <c r="AB660" i="18"/>
  <c r="AB663" i="18"/>
  <c r="AB666" i="18"/>
  <c r="AB668" i="18"/>
  <c r="AB669" i="18"/>
  <c r="AB670" i="18"/>
  <c r="AB671" i="18"/>
  <c r="AB672" i="18"/>
  <c r="AB673" i="18"/>
  <c r="AB675" i="18"/>
  <c r="AB677" i="18"/>
  <c r="AB678" i="18"/>
  <c r="AB679" i="18"/>
  <c r="AB680" i="18"/>
  <c r="AB682" i="18"/>
  <c r="AB683" i="18"/>
  <c r="AB684" i="18"/>
  <c r="AB685" i="18"/>
  <c r="AB686" i="18"/>
  <c r="AB687" i="18"/>
  <c r="AB688" i="18"/>
  <c r="AB690" i="18"/>
  <c r="AB691" i="18"/>
  <c r="AB692" i="18"/>
  <c r="AB693" i="18"/>
  <c r="AB694" i="18"/>
  <c r="AB695" i="18"/>
  <c r="AB696" i="18"/>
  <c r="AB698" i="18"/>
  <c r="AB701" i="18"/>
  <c r="AB703" i="18"/>
  <c r="AB705" i="18"/>
  <c r="AB706" i="18"/>
  <c r="AB707" i="18"/>
  <c r="AB709" i="18"/>
  <c r="AB710" i="18"/>
  <c r="AB712" i="18"/>
  <c r="AB713" i="18"/>
  <c r="AB714" i="18"/>
  <c r="AB715" i="18"/>
  <c r="AB716" i="18"/>
  <c r="AB718" i="18"/>
  <c r="AB719" i="18"/>
  <c r="AB720" i="18"/>
  <c r="AB723" i="18"/>
  <c r="AB727" i="18"/>
  <c r="AB728" i="18"/>
  <c r="AB732" i="18"/>
  <c r="AB734" i="18"/>
  <c r="AB735" i="18"/>
  <c r="AB736" i="18"/>
  <c r="AB738" i="18"/>
  <c r="AB739" i="18"/>
  <c r="AB742" i="18"/>
  <c r="AB743" i="18"/>
  <c r="AB744" i="18"/>
  <c r="AB747" i="18"/>
  <c r="AB751" i="18"/>
  <c r="AB753" i="18"/>
  <c r="AB754" i="18"/>
  <c r="AB755" i="18"/>
  <c r="AB756" i="18"/>
  <c r="AB757" i="18"/>
  <c r="AB758" i="18"/>
  <c r="AB761" i="18"/>
  <c r="AB764" i="18"/>
  <c r="AB765" i="18"/>
  <c r="AB768" i="18"/>
  <c r="AB770" i="18"/>
  <c r="AB772" i="18"/>
  <c r="AB775" i="18"/>
  <c r="AB776" i="18"/>
  <c r="AB779" i="18"/>
  <c r="AB781" i="18"/>
  <c r="AB783" i="18"/>
  <c r="AB784" i="18"/>
  <c r="AB786" i="18"/>
  <c r="AB787" i="18"/>
  <c r="AB788" i="18"/>
  <c r="AB789" i="18"/>
  <c r="AB793" i="18"/>
  <c r="AB794" i="18"/>
  <c r="AB796" i="18"/>
  <c r="AB797" i="18"/>
  <c r="AB802" i="18"/>
  <c r="AB803" i="18"/>
  <c r="AB804" i="18"/>
  <c r="AB805" i="18"/>
  <c r="AB806" i="18"/>
  <c r="AB808" i="18"/>
  <c r="AB809" i="18"/>
  <c r="AB810" i="18"/>
  <c r="AB811" i="18"/>
  <c r="AB812" i="18"/>
  <c r="AB813" i="18"/>
  <c r="AB814" i="18"/>
  <c r="AB816" i="18"/>
  <c r="AB817" i="18"/>
  <c r="AB818" i="18"/>
  <c r="AB820" i="18"/>
  <c r="AB821" i="18"/>
  <c r="AB825" i="18"/>
  <c r="AB828" i="18"/>
  <c r="AB829" i="18"/>
  <c r="AB830" i="18"/>
  <c r="AB831" i="18"/>
  <c r="AB832" i="18"/>
  <c r="AB833" i="18"/>
  <c r="AB836" i="18"/>
  <c r="AB839" i="18"/>
  <c r="AB840" i="18"/>
  <c r="AB845" i="18"/>
  <c r="AB851" i="18"/>
  <c r="AB852" i="18"/>
  <c r="AB854" i="18"/>
  <c r="AB856" i="18"/>
  <c r="AB858" i="18"/>
  <c r="AB861" i="18"/>
  <c r="AB865" i="18"/>
  <c r="AB869" i="18"/>
  <c r="AB870" i="18"/>
  <c r="AB871" i="18"/>
  <c r="AB872" i="18"/>
  <c r="AB874" i="18"/>
  <c r="AB877" i="18"/>
  <c r="AB878" i="18"/>
  <c r="AB879" i="18"/>
  <c r="AB880" i="18"/>
  <c r="AB881" i="18"/>
  <c r="AB882" i="18"/>
  <c r="AB883" i="18"/>
  <c r="AB884" i="18"/>
  <c r="AB886" i="18"/>
  <c r="AB888" i="18"/>
  <c r="AB891" i="18"/>
  <c r="AB893" i="18"/>
  <c r="AB894" i="18"/>
  <c r="AB895" i="18"/>
  <c r="AB896" i="18"/>
  <c r="AB897" i="18"/>
  <c r="AB900" i="18"/>
  <c r="AB901" i="18"/>
  <c r="AB903" i="18"/>
  <c r="AB904" i="18"/>
  <c r="AB905" i="18"/>
  <c r="AB906" i="18"/>
  <c r="AB907" i="18"/>
  <c r="AB908" i="18"/>
  <c r="AB910" i="18"/>
  <c r="AB912" i="18"/>
  <c r="AB913" i="18"/>
  <c r="AB914" i="18"/>
  <c r="AB916" i="18"/>
  <c r="AB917" i="18"/>
  <c r="AB918" i="18"/>
  <c r="AB920" i="18"/>
  <c r="AB921" i="18"/>
  <c r="AB922" i="18"/>
  <c r="AB923" i="18"/>
  <c r="AB925" i="18"/>
  <c r="AB927" i="18"/>
  <c r="AB929" i="18"/>
  <c r="AB931" i="18"/>
  <c r="AB932" i="18"/>
  <c r="AB934" i="18"/>
  <c r="AB935" i="18"/>
  <c r="AB936" i="18"/>
  <c r="AB937" i="18"/>
  <c r="AB938" i="18"/>
  <c r="AB939" i="18"/>
  <c r="AB940" i="18"/>
  <c r="AB941" i="18"/>
  <c r="AB942" i="18"/>
  <c r="AB943" i="18"/>
  <c r="AB944" i="18"/>
  <c r="AB945" i="18"/>
  <c r="AB946" i="18"/>
  <c r="AB950" i="18"/>
  <c r="AB952" i="18"/>
  <c r="AB953" i="18"/>
  <c r="AB954" i="18"/>
  <c r="AB955" i="18"/>
  <c r="AB956" i="18"/>
  <c r="AB958" i="18"/>
  <c r="AB960" i="18"/>
  <c r="AB961" i="18"/>
  <c r="AB968" i="18"/>
  <c r="AB970" i="18"/>
  <c r="AB971" i="18"/>
  <c r="AB972" i="18"/>
  <c r="AB974" i="18"/>
  <c r="AB975" i="18"/>
  <c r="AB977" i="18"/>
  <c r="AB978" i="18"/>
  <c r="AB980" i="18"/>
  <c r="AB982" i="18"/>
  <c r="AB984" i="18"/>
  <c r="AB989" i="18"/>
  <c r="AB990" i="18"/>
  <c r="AB991" i="18"/>
  <c r="AB992" i="18"/>
  <c r="AB993" i="18"/>
  <c r="AB994" i="18"/>
  <c r="AB997" i="18"/>
  <c r="AB1000" i="18"/>
  <c r="AB1002" i="18"/>
  <c r="AB1003" i="18"/>
  <c r="AB1006" i="18"/>
  <c r="AB1007" i="18"/>
  <c r="AB1009" i="18"/>
  <c r="AB1010" i="18"/>
  <c r="AB1014" i="18"/>
  <c r="AB1015" i="18"/>
  <c r="AB1016" i="18"/>
  <c r="AB1019" i="18"/>
  <c r="AB1020" i="18"/>
  <c r="AB1023" i="18"/>
  <c r="AB1024" i="18"/>
  <c r="AB1025" i="18"/>
  <c r="AB1026" i="18"/>
  <c r="AB1027" i="18"/>
  <c r="AB1029" i="18"/>
  <c r="AB1030" i="18"/>
  <c r="AB1034" i="18"/>
  <c r="AB1035" i="18"/>
  <c r="AB1036" i="18"/>
  <c r="AB1037" i="18"/>
  <c r="AB1039" i="18"/>
  <c r="AB1040" i="18"/>
  <c r="AB1041" i="18"/>
  <c r="AB1045" i="18"/>
  <c r="AB1046" i="18"/>
  <c r="AB1048" i="18"/>
  <c r="AB1051" i="18"/>
  <c r="AB1053" i="18"/>
  <c r="AB1055" i="18"/>
  <c r="AB1056" i="18"/>
  <c r="AB1057" i="18"/>
  <c r="AB1064" i="18"/>
  <c r="AB1065" i="18"/>
  <c r="AB1066" i="18"/>
  <c r="AB1067" i="18"/>
  <c r="AB1069" i="18"/>
  <c r="AB1070" i="18"/>
  <c r="AB1072" i="18"/>
  <c r="AB1074" i="18"/>
  <c r="AB1075" i="18"/>
  <c r="AB1079" i="18"/>
  <c r="AB1081" i="18"/>
  <c r="AB1082" i="18"/>
  <c r="AB1083" i="18"/>
  <c r="AB1085" i="18"/>
  <c r="AB1089" i="18"/>
  <c r="AB1090" i="18"/>
  <c r="AB1092" i="18"/>
  <c r="AB1093" i="18"/>
  <c r="AB1095" i="18"/>
  <c r="AB1096" i="18"/>
  <c r="AB1097" i="18"/>
  <c r="AB1100" i="18"/>
  <c r="AB1101" i="18"/>
  <c r="AB1102" i="18"/>
  <c r="AB1103" i="18"/>
  <c r="AB1105" i="18"/>
  <c r="AB1106" i="18"/>
  <c r="AB1108" i="18"/>
  <c r="AB1109" i="18"/>
  <c r="AB1111" i="18"/>
  <c r="AB1112" i="18"/>
  <c r="AB1113" i="18"/>
  <c r="AB1115" i="18"/>
  <c r="AB1116" i="18"/>
  <c r="AB1117" i="18"/>
  <c r="AB1118" i="18"/>
  <c r="AB1120" i="18"/>
  <c r="AB1126" i="18"/>
  <c r="AB1127" i="18"/>
  <c r="AB1130" i="18"/>
  <c r="AB1131" i="18"/>
  <c r="AB1132" i="18"/>
  <c r="AB1135" i="18"/>
  <c r="AB1137" i="18"/>
  <c r="AB1139" i="18"/>
  <c r="AB1141" i="18"/>
  <c r="AB1143" i="18"/>
  <c r="AB1146" i="18"/>
  <c r="AB1147" i="18"/>
  <c r="AB1148" i="18"/>
  <c r="AB1150" i="18"/>
  <c r="AB1151" i="18"/>
  <c r="AB1153" i="18"/>
  <c r="AB1155" i="18"/>
  <c r="AB1156" i="18"/>
  <c r="AB1158" i="18"/>
  <c r="AB1159" i="18"/>
  <c r="AB1161" i="18"/>
  <c r="AB1162" i="18"/>
  <c r="AB1163" i="18"/>
  <c r="AB1164" i="18"/>
  <c r="AB1165" i="18"/>
  <c r="AB1167" i="18"/>
  <c r="AB1168" i="18"/>
  <c r="AB1169" i="18"/>
  <c r="AB1170" i="18"/>
  <c r="AB1172" i="18"/>
  <c r="AB1173" i="18"/>
  <c r="AB1174" i="18"/>
  <c r="AB1175" i="18"/>
  <c r="AB1176" i="18"/>
  <c r="AB1177" i="18"/>
  <c r="AB1179" i="18"/>
  <c r="AB1180" i="18"/>
  <c r="AB1182" i="18"/>
  <c r="AB1183" i="18"/>
  <c r="AB1185" i="18"/>
  <c r="AB1186" i="18"/>
  <c r="AB1187" i="18"/>
  <c r="AB1189" i="18"/>
  <c r="AB1190" i="18"/>
  <c r="AB1193" i="18"/>
  <c r="AB1194" i="18"/>
  <c r="AB1199" i="18"/>
  <c r="AB1200" i="18"/>
  <c r="AB1201" i="18"/>
  <c r="AB1202" i="18"/>
  <c r="AB1203" i="18"/>
  <c r="AB1205" i="18"/>
  <c r="AB1206" i="18"/>
  <c r="AB1209" i="18"/>
  <c r="AB1213" i="18"/>
  <c r="AB1214" i="18"/>
  <c r="AB1217" i="18"/>
  <c r="AB1218" i="18"/>
  <c r="AB1220" i="18"/>
  <c r="AB1221" i="18"/>
  <c r="AB1223" i="18"/>
  <c r="AB1224" i="18"/>
  <c r="AB1226" i="18"/>
  <c r="AB1227" i="18"/>
  <c r="AB1228" i="18"/>
  <c r="AB1231" i="18"/>
  <c r="AB1232" i="18"/>
  <c r="AB1233" i="18"/>
  <c r="AB1235" i="18"/>
  <c r="AB1236" i="18"/>
  <c r="AB1237" i="18"/>
  <c r="AB1238" i="18"/>
  <c r="AB1239" i="18"/>
  <c r="AB1241" i="18"/>
  <c r="AB1242" i="18"/>
  <c r="AB1244" i="18"/>
  <c r="AB1245" i="18"/>
  <c r="AB1246" i="18"/>
  <c r="AB1247" i="18"/>
  <c r="AB1251" i="18"/>
  <c r="AB1256" i="18"/>
  <c r="AB1258" i="18"/>
  <c r="AB1259" i="18"/>
  <c r="AB1260" i="18"/>
  <c r="AB1261" i="18"/>
  <c r="AB1262" i="18"/>
  <c r="AB1263" i="18"/>
  <c r="AB1264" i="18"/>
  <c r="AB1268" i="18"/>
  <c r="AB1270" i="18"/>
  <c r="AB1273" i="18"/>
  <c r="AB1276" i="18"/>
  <c r="AB1279" i="18"/>
  <c r="AB1280" i="18"/>
  <c r="AB1281" i="18"/>
  <c r="AB1282" i="18"/>
  <c r="AB1284" i="18"/>
  <c r="AB1285" i="18"/>
  <c r="AB1288" i="18"/>
  <c r="AB1293" i="18"/>
  <c r="AB1296" i="18"/>
  <c r="AB1297" i="18"/>
  <c r="AB1300" i="18"/>
  <c r="AB1304" i="18"/>
  <c r="AB1305" i="18"/>
  <c r="AB1306" i="18"/>
  <c r="AB1307" i="18"/>
  <c r="AB1308" i="18"/>
  <c r="AB1312" i="18"/>
  <c r="AB1314" i="18"/>
  <c r="AB1315" i="18"/>
  <c r="AB1317" i="18"/>
  <c r="AB1323" i="18"/>
  <c r="AB1326" i="18"/>
  <c r="AB1327" i="18"/>
  <c r="AB1328" i="18"/>
  <c r="AB1331" i="18"/>
  <c r="AB1332" i="18"/>
  <c r="AB1333" i="18"/>
  <c r="AB1335" i="18"/>
  <c r="AB1336" i="18"/>
  <c r="AB1339" i="18"/>
  <c r="AB1340" i="18"/>
  <c r="AB1341" i="18"/>
  <c r="AB1342" i="18"/>
  <c r="AB1344" i="18"/>
  <c r="AB1345" i="18"/>
  <c r="AB1346" i="18"/>
  <c r="AB1349" i="18"/>
  <c r="AB1352" i="18"/>
  <c r="AB1354" i="18"/>
  <c r="AB1355" i="18"/>
  <c r="AB1357" i="18"/>
  <c r="AB1358" i="18"/>
  <c r="AB1359" i="18"/>
  <c r="AB1360" i="18"/>
  <c r="AB1361" i="18"/>
  <c r="AB1366" i="18"/>
  <c r="AB1367" i="18"/>
  <c r="AB1370" i="18"/>
  <c r="AB1373" i="18"/>
  <c r="AB1374" i="18"/>
  <c r="AB1378" i="18"/>
  <c r="AB1380" i="18"/>
  <c r="AB1381" i="18"/>
  <c r="AB1383" i="18"/>
  <c r="AB1385" i="18"/>
  <c r="AB1386" i="18"/>
  <c r="AB1387" i="18"/>
  <c r="AB1390" i="18"/>
  <c r="AB1391" i="18"/>
  <c r="AB1392" i="18"/>
  <c r="AB1393" i="18"/>
  <c r="AB1395" i="18"/>
  <c r="AB1396" i="18"/>
  <c r="AB1400" i="18"/>
  <c r="AB1402" i="18"/>
  <c r="AB1403" i="18"/>
  <c r="AB1404" i="18"/>
  <c r="AB1405" i="18"/>
  <c r="AB1410" i="18"/>
  <c r="AB1412" i="18"/>
  <c r="AB1413" i="18"/>
  <c r="AB1414" i="18"/>
  <c r="AB1415" i="18"/>
  <c r="AB1416" i="18"/>
  <c r="AB1417" i="18"/>
  <c r="AB1425" i="18"/>
  <c r="AB1426" i="18"/>
  <c r="AB1427" i="18"/>
  <c r="AB1428" i="18"/>
  <c r="AB1429" i="18"/>
  <c r="AB1431" i="18"/>
  <c r="AB1432" i="18"/>
  <c r="AB1436" i="18"/>
  <c r="AB1437" i="18"/>
  <c r="AB1438" i="18"/>
  <c r="AB1439" i="18"/>
  <c r="AB1440" i="18"/>
  <c r="AB1441" i="18"/>
  <c r="AB1442" i="18"/>
  <c r="AB1443" i="18"/>
  <c r="AB1445" i="18"/>
  <c r="AB1446" i="18"/>
  <c r="AB1447" i="18"/>
  <c r="AB1448" i="18"/>
  <c r="AB1449" i="18"/>
  <c r="AB1452" i="18"/>
  <c r="AB1454" i="18"/>
  <c r="AB1455" i="18"/>
  <c r="AB1457" i="18"/>
  <c r="AB1458" i="18"/>
  <c r="AB1460" i="18"/>
  <c r="AB1461" i="18"/>
  <c r="AB1462" i="18"/>
  <c r="AB1463" i="18"/>
  <c r="AB1464" i="18"/>
  <c r="AB1465" i="18"/>
  <c r="AB1467" i="18"/>
  <c r="AB1469" i="18"/>
  <c r="AB1471" i="18"/>
  <c r="AB1473" i="18"/>
  <c r="AB1474" i="18"/>
  <c r="AB1477" i="18"/>
  <c r="AB1478" i="18"/>
  <c r="AB1481" i="18"/>
  <c r="AB1484" i="18"/>
  <c r="AB1485" i="18"/>
  <c r="AB1486" i="18"/>
  <c r="AB1487" i="18"/>
  <c r="AB1488" i="18"/>
  <c r="AB1489" i="18"/>
  <c r="AB1490" i="18"/>
  <c r="AB1491" i="18"/>
  <c r="AB1494" i="18"/>
  <c r="AB1495" i="18"/>
  <c r="AB1496" i="18"/>
  <c r="AB1497" i="18"/>
  <c r="AB1498" i="18"/>
  <c r="AB1499" i="18"/>
  <c r="AB1502" i="18"/>
  <c r="BF6" i="18"/>
  <c r="BF7" i="18"/>
  <c r="BF8" i="18"/>
  <c r="BF9" i="18"/>
  <c r="BF10" i="18"/>
  <c r="BF11" i="18"/>
  <c r="BF12" i="18"/>
  <c r="BF13" i="18"/>
  <c r="BF14" i="18"/>
  <c r="BF15" i="18"/>
  <c r="BF16" i="18"/>
  <c r="BF17" i="18"/>
  <c r="BF18" i="18"/>
  <c r="BF19" i="18"/>
  <c r="BF20" i="18"/>
  <c r="BF21" i="18"/>
  <c r="BF22" i="18"/>
  <c r="BF23" i="18"/>
  <c r="BF24" i="18"/>
  <c r="BF25" i="18"/>
  <c r="BF26" i="18"/>
  <c r="BF27" i="18"/>
  <c r="BF28" i="18"/>
  <c r="BF29" i="18"/>
  <c r="BF30" i="18"/>
  <c r="BF31" i="18"/>
  <c r="BF32" i="18"/>
  <c r="BF33" i="18"/>
  <c r="BF34" i="18"/>
  <c r="BF35" i="18"/>
  <c r="BF36" i="18"/>
  <c r="BF37" i="18"/>
  <c r="BF38" i="18"/>
  <c r="BF39" i="18"/>
  <c r="BF40" i="18"/>
  <c r="BF41" i="18"/>
  <c r="BF42" i="18"/>
  <c r="BF43" i="18"/>
  <c r="BF44" i="18"/>
  <c r="BF45" i="18"/>
  <c r="BF46" i="18"/>
  <c r="BF47" i="18"/>
  <c r="BF48" i="18"/>
  <c r="BF49" i="18"/>
  <c r="BF50" i="18"/>
  <c r="BF51" i="18"/>
  <c r="BF52" i="18"/>
  <c r="BF53" i="18"/>
  <c r="BF54" i="18"/>
  <c r="BF55" i="18"/>
  <c r="BF56" i="18"/>
  <c r="BF57" i="18"/>
  <c r="BF58" i="18"/>
  <c r="BF59" i="18"/>
  <c r="BF60" i="18"/>
  <c r="BF61" i="18"/>
  <c r="BF62" i="18"/>
  <c r="BF63" i="18"/>
  <c r="BF64" i="18"/>
  <c r="BF65" i="18"/>
  <c r="BF66" i="18"/>
  <c r="BF67" i="18"/>
  <c r="BF68" i="18"/>
  <c r="BF69" i="18"/>
  <c r="BF70" i="18"/>
  <c r="BF71" i="18"/>
  <c r="BF72" i="18"/>
  <c r="BF73" i="18"/>
  <c r="BF74" i="18"/>
  <c r="BF75" i="18"/>
  <c r="BF76" i="18"/>
  <c r="BF77" i="18"/>
  <c r="BF78" i="18"/>
  <c r="BF79" i="18"/>
  <c r="BF80" i="18"/>
  <c r="BF81" i="18"/>
  <c r="BF82" i="18"/>
  <c r="BF83" i="18"/>
  <c r="BF84" i="18"/>
  <c r="BF85" i="18"/>
  <c r="BF86" i="18"/>
  <c r="BF87" i="18"/>
  <c r="BF88" i="18"/>
  <c r="BF89" i="18"/>
  <c r="BF90" i="18"/>
  <c r="BF91" i="18"/>
  <c r="BF92" i="18"/>
  <c r="BF93" i="18"/>
  <c r="BF94" i="18"/>
  <c r="BF95" i="18"/>
  <c r="BF96" i="18"/>
  <c r="BF97" i="18"/>
  <c r="BF98" i="18"/>
  <c r="BF99" i="18"/>
  <c r="BF100" i="18"/>
  <c r="BF101" i="18"/>
  <c r="BF102" i="18"/>
  <c r="BF103" i="18"/>
  <c r="BF104" i="18"/>
  <c r="BF105" i="18"/>
  <c r="BF106" i="18"/>
  <c r="BF107" i="18"/>
  <c r="BF108" i="18"/>
  <c r="BF109" i="18"/>
  <c r="BF110" i="18"/>
  <c r="BF111" i="18"/>
  <c r="BF112" i="18"/>
  <c r="BF113" i="18"/>
  <c r="BF114" i="18"/>
  <c r="BF115" i="18"/>
  <c r="BF116" i="18"/>
  <c r="BF117" i="18"/>
  <c r="BF118" i="18"/>
  <c r="BF119" i="18"/>
  <c r="BF120" i="18"/>
  <c r="BF121" i="18"/>
  <c r="BF122" i="18"/>
  <c r="BF123" i="18"/>
  <c r="BF124" i="18"/>
  <c r="BF125" i="18"/>
  <c r="BF126" i="18"/>
  <c r="BF127" i="18"/>
  <c r="BF128" i="18"/>
  <c r="BF129" i="18"/>
  <c r="BF130" i="18"/>
  <c r="BF131" i="18"/>
  <c r="BF132" i="18"/>
  <c r="BF133" i="18"/>
  <c r="BF134" i="18"/>
  <c r="BF135" i="18"/>
  <c r="BF136" i="18"/>
  <c r="BF137" i="18"/>
  <c r="BF138" i="18"/>
  <c r="BF139" i="18"/>
  <c r="BF140" i="18"/>
  <c r="BF141" i="18"/>
  <c r="BF142" i="18"/>
  <c r="BF143" i="18"/>
  <c r="BF144" i="18"/>
  <c r="BF145" i="18"/>
  <c r="BF146" i="18"/>
  <c r="BF147" i="18"/>
  <c r="BF148" i="18"/>
  <c r="BF149" i="18"/>
  <c r="BF150" i="18"/>
  <c r="BF151" i="18"/>
  <c r="BF152" i="18"/>
  <c r="BF153" i="18"/>
  <c r="BF154" i="18"/>
  <c r="BF155" i="18"/>
  <c r="BF156" i="18"/>
  <c r="BF157" i="18"/>
  <c r="BF158" i="18"/>
  <c r="BF159" i="18"/>
  <c r="BF160" i="18"/>
  <c r="BF161" i="18"/>
  <c r="BF162" i="18"/>
  <c r="BF163" i="18"/>
  <c r="BF164" i="18"/>
  <c r="BF165" i="18"/>
  <c r="BF166" i="18"/>
  <c r="BF167" i="18"/>
  <c r="BF168" i="18"/>
  <c r="BF169" i="18"/>
  <c r="BF170" i="18"/>
  <c r="BF171" i="18"/>
  <c r="BF172" i="18"/>
  <c r="BF173" i="18"/>
  <c r="BF174" i="18"/>
  <c r="BF175" i="18"/>
  <c r="BF176" i="18"/>
  <c r="BF177" i="18"/>
  <c r="BF178" i="18"/>
  <c r="BF179" i="18"/>
  <c r="BF180" i="18"/>
  <c r="BF181" i="18"/>
  <c r="BF182" i="18"/>
  <c r="BF183" i="18"/>
  <c r="BF184" i="18"/>
  <c r="BF185" i="18"/>
  <c r="BF186" i="18"/>
  <c r="BF187" i="18"/>
  <c r="BF188" i="18"/>
  <c r="BF189" i="18"/>
  <c r="BF190" i="18"/>
  <c r="BF191" i="18"/>
  <c r="BF192" i="18"/>
  <c r="BF193" i="18"/>
  <c r="BF194" i="18"/>
  <c r="BF195" i="18"/>
  <c r="BF196" i="18"/>
  <c r="BF197" i="18"/>
  <c r="BF198" i="18"/>
  <c r="BF199" i="18"/>
  <c r="BF200" i="18"/>
  <c r="BF201" i="18"/>
  <c r="BF202" i="18"/>
  <c r="BF203" i="18"/>
  <c r="BF204" i="18"/>
  <c r="BF205" i="18"/>
  <c r="BF206" i="18"/>
  <c r="BF207" i="18"/>
  <c r="BF208" i="18"/>
  <c r="BF209" i="18"/>
  <c r="BF210" i="18"/>
  <c r="BF211" i="18"/>
  <c r="BF212" i="18"/>
  <c r="BF213" i="18"/>
  <c r="BF214" i="18"/>
  <c r="BF215" i="18"/>
  <c r="BF216" i="18"/>
  <c r="BF217" i="18"/>
  <c r="BF218" i="18"/>
  <c r="BF219" i="18"/>
  <c r="BF220" i="18"/>
  <c r="BF221" i="18"/>
  <c r="BF222" i="18"/>
  <c r="BF223" i="18"/>
  <c r="BF224" i="18"/>
  <c r="BF225" i="18"/>
  <c r="BF226" i="18"/>
  <c r="BF227" i="18"/>
  <c r="BF228" i="18"/>
  <c r="BF229" i="18"/>
  <c r="BF230" i="18"/>
  <c r="BF231" i="18"/>
  <c r="BF232" i="18"/>
  <c r="BF233" i="18"/>
  <c r="BF234" i="18"/>
  <c r="BF235" i="18"/>
  <c r="BF236" i="18"/>
  <c r="BF237" i="18"/>
  <c r="BF238" i="18"/>
  <c r="BF239" i="18"/>
  <c r="BF240" i="18"/>
  <c r="BF241" i="18"/>
  <c r="BF242" i="18"/>
  <c r="BF243" i="18"/>
  <c r="BF244" i="18"/>
  <c r="BF245" i="18"/>
  <c r="BF246" i="18"/>
  <c r="BF247" i="18"/>
  <c r="BF248" i="18"/>
  <c r="BF249" i="18"/>
  <c r="BF250" i="18"/>
  <c r="BF251" i="18"/>
  <c r="BF252" i="18"/>
  <c r="BF253" i="18"/>
  <c r="BF254" i="18"/>
  <c r="BF255" i="18"/>
  <c r="BF256" i="18"/>
  <c r="BF257" i="18"/>
  <c r="BF258" i="18"/>
  <c r="BF259" i="18"/>
  <c r="BF260" i="18"/>
  <c r="BF261" i="18"/>
  <c r="BF262" i="18"/>
  <c r="BF263" i="18"/>
  <c r="BF264" i="18"/>
  <c r="BF265" i="18"/>
  <c r="BF266" i="18"/>
  <c r="BF267" i="18"/>
  <c r="BF268" i="18"/>
  <c r="BF269" i="18"/>
  <c r="BF270" i="18"/>
  <c r="BF271" i="18"/>
  <c r="BF272" i="18"/>
  <c r="BF273" i="18"/>
  <c r="BF274" i="18"/>
  <c r="BF275" i="18"/>
  <c r="BF276" i="18"/>
  <c r="BF277" i="18"/>
  <c r="BF278" i="18"/>
  <c r="BF279" i="18"/>
  <c r="BF280" i="18"/>
  <c r="BF281" i="18"/>
  <c r="BF282" i="18"/>
  <c r="BF283" i="18"/>
  <c r="BF284" i="18"/>
  <c r="BF285" i="18"/>
  <c r="BF286" i="18"/>
  <c r="BF287" i="18"/>
  <c r="BF288" i="18"/>
  <c r="BF289" i="18"/>
  <c r="BF290" i="18"/>
  <c r="BF291" i="18"/>
  <c r="BF292" i="18"/>
  <c r="BF293" i="18"/>
  <c r="BF294" i="18"/>
  <c r="BF295" i="18"/>
  <c r="BF296" i="18"/>
  <c r="BF297" i="18"/>
  <c r="BF298" i="18"/>
  <c r="BF299" i="18"/>
  <c r="BF300" i="18"/>
  <c r="BF301" i="18"/>
  <c r="BF302" i="18"/>
  <c r="BF303" i="18"/>
  <c r="BF304" i="18"/>
  <c r="BF305" i="18"/>
  <c r="BF306" i="18"/>
  <c r="BF307" i="18"/>
  <c r="BF308" i="18"/>
  <c r="BF309" i="18"/>
  <c r="BF310" i="18"/>
  <c r="BF311" i="18"/>
  <c r="BF312" i="18"/>
  <c r="BF313" i="18"/>
  <c r="BF314" i="18"/>
  <c r="BF315" i="18"/>
  <c r="BF316" i="18"/>
  <c r="BF317" i="18"/>
  <c r="BF318" i="18"/>
  <c r="BF319" i="18"/>
  <c r="BF320" i="18"/>
  <c r="BF321" i="18"/>
  <c r="BF322" i="18"/>
  <c r="BF323" i="18"/>
  <c r="BF324" i="18"/>
  <c r="BF325" i="18"/>
  <c r="BF326" i="18"/>
  <c r="BF327" i="18"/>
  <c r="BF328" i="18"/>
  <c r="BF329" i="18"/>
  <c r="BF330" i="18"/>
  <c r="BF331" i="18"/>
  <c r="BF332" i="18"/>
  <c r="BF333" i="18"/>
  <c r="BF334" i="18"/>
  <c r="BF335" i="18"/>
  <c r="BF336" i="18"/>
  <c r="BF337" i="18"/>
  <c r="BF338" i="18"/>
  <c r="BF339" i="18"/>
  <c r="BF340" i="18"/>
  <c r="BF341" i="18"/>
  <c r="BF342" i="18"/>
  <c r="BF343" i="18"/>
  <c r="BF344" i="18"/>
  <c r="BF345" i="18"/>
  <c r="BF346" i="18"/>
  <c r="BF347" i="18"/>
  <c r="BF348" i="18"/>
  <c r="BF349" i="18"/>
  <c r="BF350" i="18"/>
  <c r="BF351" i="18"/>
  <c r="BF352" i="18"/>
  <c r="BF353" i="18"/>
  <c r="BF354" i="18"/>
  <c r="BF355" i="18"/>
  <c r="BF356" i="18"/>
  <c r="BF357" i="18"/>
  <c r="BF358" i="18"/>
  <c r="BF359" i="18"/>
  <c r="BF360" i="18"/>
  <c r="BF361" i="18"/>
  <c r="BF362" i="18"/>
  <c r="BF363" i="18"/>
  <c r="BF364" i="18"/>
  <c r="BF365" i="18"/>
  <c r="BF366" i="18"/>
  <c r="BF367" i="18"/>
  <c r="BF368" i="18"/>
  <c r="BF369" i="18"/>
  <c r="BF370" i="18"/>
  <c r="BF371" i="18"/>
  <c r="BF372" i="18"/>
  <c r="BF373" i="18"/>
  <c r="BF374" i="18"/>
  <c r="BF375" i="18"/>
  <c r="BF376" i="18"/>
  <c r="BF377" i="18"/>
  <c r="BF378" i="18"/>
  <c r="BF379" i="18"/>
  <c r="BF380" i="18"/>
  <c r="BF381" i="18"/>
  <c r="BF382" i="18"/>
  <c r="BF383" i="18"/>
  <c r="BF384" i="18"/>
  <c r="BF385" i="18"/>
  <c r="BF386" i="18"/>
  <c r="BF387" i="18"/>
  <c r="BF388" i="18"/>
  <c r="BF389" i="18"/>
  <c r="BF390" i="18"/>
  <c r="BF391" i="18"/>
  <c r="BF392" i="18"/>
  <c r="BF393" i="18"/>
  <c r="BF394" i="18"/>
  <c r="BF395" i="18"/>
  <c r="BF396" i="18"/>
  <c r="BF397" i="18"/>
  <c r="BF398" i="18"/>
  <c r="BF399" i="18"/>
  <c r="BF400" i="18"/>
  <c r="BF401" i="18"/>
  <c r="BF402" i="18"/>
  <c r="BF403" i="18"/>
  <c r="BF404" i="18"/>
  <c r="BF405" i="18"/>
  <c r="BF406" i="18"/>
  <c r="BF407" i="18"/>
  <c r="BF408" i="18"/>
  <c r="BF409" i="18"/>
  <c r="BF410" i="18"/>
  <c r="BF411" i="18"/>
  <c r="BF412" i="18"/>
  <c r="BF413" i="18"/>
  <c r="BF414" i="18"/>
  <c r="BF415" i="18"/>
  <c r="BF416" i="18"/>
  <c r="BF417" i="18"/>
  <c r="BF418" i="18"/>
  <c r="BF419" i="18"/>
  <c r="BF420" i="18"/>
  <c r="BF421" i="18"/>
  <c r="BF422" i="18"/>
  <c r="BF423" i="18"/>
  <c r="BF424" i="18"/>
  <c r="BF425" i="18"/>
  <c r="BF426" i="18"/>
  <c r="BF427" i="18"/>
  <c r="BF428" i="18"/>
  <c r="BF429" i="18"/>
  <c r="BF430" i="18"/>
  <c r="BF431" i="18"/>
  <c r="BF432" i="18"/>
  <c r="BF433" i="18"/>
  <c r="BF434" i="18"/>
  <c r="BF435" i="18"/>
  <c r="BF436" i="18"/>
  <c r="BF437" i="18"/>
  <c r="BF438" i="18"/>
  <c r="BF439" i="18"/>
  <c r="BF440" i="18"/>
  <c r="BF441" i="18"/>
  <c r="BF442" i="18"/>
  <c r="BF443" i="18"/>
  <c r="BF444" i="18"/>
  <c r="BF445" i="18"/>
  <c r="BF446" i="18"/>
  <c r="BF447" i="18"/>
  <c r="BF448" i="18"/>
  <c r="BF449" i="18"/>
  <c r="BF450" i="18"/>
  <c r="BF451" i="18"/>
  <c r="BF452" i="18"/>
  <c r="BF453" i="18"/>
  <c r="BF454" i="18"/>
  <c r="BF455" i="18"/>
  <c r="BF456" i="18"/>
  <c r="BF457" i="18"/>
  <c r="BF458" i="18"/>
  <c r="BF459" i="18"/>
  <c r="BF460" i="18"/>
  <c r="BF461" i="18"/>
  <c r="BF462" i="18"/>
  <c r="BF463" i="18"/>
  <c r="BF464" i="18"/>
  <c r="BF465" i="18"/>
  <c r="BF466" i="18"/>
  <c r="BF467" i="18"/>
  <c r="BF468" i="18"/>
  <c r="BF469" i="18"/>
  <c r="BF470" i="18"/>
  <c r="BF471" i="18"/>
  <c r="BF472" i="18"/>
  <c r="BF473" i="18"/>
  <c r="BF474" i="18"/>
  <c r="BF475" i="18"/>
  <c r="BF476" i="18"/>
  <c r="BF477" i="18"/>
  <c r="BF478" i="18"/>
  <c r="BF479" i="18"/>
  <c r="BF480" i="18"/>
  <c r="BF481" i="18"/>
  <c r="BF482" i="18"/>
  <c r="BF483" i="18"/>
  <c r="BF484" i="18"/>
  <c r="BF485" i="18"/>
  <c r="BF486" i="18"/>
  <c r="BF487" i="18"/>
  <c r="BF488" i="18"/>
  <c r="BF489" i="18"/>
  <c r="BF490" i="18"/>
  <c r="BF491" i="18"/>
  <c r="BF492" i="18"/>
  <c r="BF493" i="18"/>
  <c r="BF494" i="18"/>
  <c r="BF495" i="18"/>
  <c r="BF496" i="18"/>
  <c r="BF497" i="18"/>
  <c r="BF498" i="18"/>
  <c r="BF499" i="18"/>
  <c r="BF500" i="18"/>
  <c r="BF501" i="18"/>
  <c r="BF502" i="18"/>
  <c r="BF503" i="18"/>
  <c r="BF504" i="18"/>
  <c r="BF505" i="18"/>
  <c r="BF506" i="18"/>
  <c r="BF507" i="18"/>
  <c r="BF508" i="18"/>
  <c r="BF509" i="18"/>
  <c r="BF510" i="18"/>
  <c r="BF511" i="18"/>
  <c r="BF512" i="18"/>
  <c r="BF513" i="18"/>
  <c r="BF514" i="18"/>
  <c r="BF515" i="18"/>
  <c r="BF516" i="18"/>
  <c r="BF517" i="18"/>
  <c r="BF518" i="18"/>
  <c r="BF519" i="18"/>
  <c r="BF520" i="18"/>
  <c r="BF521" i="18"/>
  <c r="BF522" i="18"/>
  <c r="BF523" i="18"/>
  <c r="BF524" i="18"/>
  <c r="BF525" i="18"/>
  <c r="BF526" i="18"/>
  <c r="BF527" i="18"/>
  <c r="BF528" i="18"/>
  <c r="BF529" i="18"/>
  <c r="BF530" i="18"/>
  <c r="BF531" i="18"/>
  <c r="BF532" i="18"/>
  <c r="BF533" i="18"/>
  <c r="BF534" i="18"/>
  <c r="BF535" i="18"/>
  <c r="BF536" i="18"/>
  <c r="BF537" i="18"/>
  <c r="BF538" i="18"/>
  <c r="BF539" i="18"/>
  <c r="BF540" i="18"/>
  <c r="BF541" i="18"/>
  <c r="BF542" i="18"/>
  <c r="BF543" i="18"/>
  <c r="BF544" i="18"/>
  <c r="BF545" i="18"/>
  <c r="BF546" i="18"/>
  <c r="BF547" i="18"/>
  <c r="BF548" i="18"/>
  <c r="BF549" i="18"/>
  <c r="BF550" i="18"/>
  <c r="BF551" i="18"/>
  <c r="BF552" i="18"/>
  <c r="BF553" i="18"/>
  <c r="BF554" i="18"/>
  <c r="BF555" i="18"/>
  <c r="BF556" i="18"/>
  <c r="BF557" i="18"/>
  <c r="BF558" i="18"/>
  <c r="BF559" i="18"/>
  <c r="BF560" i="18"/>
  <c r="BF561" i="18"/>
  <c r="BF562" i="18"/>
  <c r="BF563" i="18"/>
  <c r="BF564" i="18"/>
  <c r="BF565" i="18"/>
  <c r="BF566" i="18"/>
  <c r="BF567" i="18"/>
  <c r="BF568" i="18"/>
  <c r="BF569" i="18"/>
  <c r="BF570" i="18"/>
  <c r="BF571" i="18"/>
  <c r="BF572" i="18"/>
  <c r="BF573" i="18"/>
  <c r="BF574" i="18"/>
  <c r="BF575" i="18"/>
  <c r="BF576" i="18"/>
  <c r="BF577" i="18"/>
  <c r="BF578" i="18"/>
  <c r="BF579" i="18"/>
  <c r="BF580" i="18"/>
  <c r="BF581" i="18"/>
  <c r="BF582" i="18"/>
  <c r="BF583" i="18"/>
  <c r="BF584" i="18"/>
  <c r="BF585" i="18"/>
  <c r="BF586" i="18"/>
  <c r="BF587" i="18"/>
  <c r="BF588" i="18"/>
  <c r="BF589" i="18"/>
  <c r="BF590" i="18"/>
  <c r="BF591" i="18"/>
  <c r="BF592" i="18"/>
  <c r="BF593" i="18"/>
  <c r="BF594" i="18"/>
  <c r="BF595" i="18"/>
  <c r="BF596" i="18"/>
  <c r="BF597" i="18"/>
  <c r="BF598" i="18"/>
  <c r="BF599" i="18"/>
  <c r="BF600" i="18"/>
  <c r="BF601" i="18"/>
  <c r="BF602" i="18"/>
  <c r="BF603" i="18"/>
  <c r="BF604" i="18"/>
  <c r="BF605" i="18"/>
  <c r="BF606" i="18"/>
  <c r="BF607" i="18"/>
  <c r="BF608" i="18"/>
  <c r="BF609" i="18"/>
  <c r="BF610" i="18"/>
  <c r="BF611" i="18"/>
  <c r="BF612" i="18"/>
  <c r="BF613" i="18"/>
  <c r="BF614" i="18"/>
  <c r="BF615" i="18"/>
  <c r="BF616" i="18"/>
  <c r="BF617" i="18"/>
  <c r="BF618" i="18"/>
  <c r="BF619" i="18"/>
  <c r="BF620" i="18"/>
  <c r="BF621" i="18"/>
  <c r="BF622" i="18"/>
  <c r="BF623" i="18"/>
  <c r="BF624" i="18"/>
  <c r="BF625" i="18"/>
  <c r="BF626" i="18"/>
  <c r="BF627" i="18"/>
  <c r="BF628" i="18"/>
  <c r="BF629" i="18"/>
  <c r="BF630" i="18"/>
  <c r="BF631" i="18"/>
  <c r="BF632" i="18"/>
  <c r="BF633" i="18"/>
  <c r="BF634" i="18"/>
  <c r="BF635" i="18"/>
  <c r="BF636" i="18"/>
  <c r="BF637" i="18"/>
  <c r="BF638" i="18"/>
  <c r="BF639" i="18"/>
  <c r="BF640" i="18"/>
  <c r="BF641" i="18"/>
  <c r="BF642" i="18"/>
  <c r="BF643" i="18"/>
  <c r="BF644" i="18"/>
  <c r="BF645" i="18"/>
  <c r="BF646" i="18"/>
  <c r="BF647" i="18"/>
  <c r="BF648" i="18"/>
  <c r="BF649" i="18"/>
  <c r="BF650" i="18"/>
  <c r="BF651" i="18"/>
  <c r="BF652" i="18"/>
  <c r="BF653" i="18"/>
  <c r="BF654" i="18"/>
  <c r="BF655" i="18"/>
  <c r="BF656" i="18"/>
  <c r="BF657" i="18"/>
  <c r="BF658" i="18"/>
  <c r="BF659" i="18"/>
  <c r="BF660" i="18"/>
  <c r="BF661" i="18"/>
  <c r="BF662" i="18"/>
  <c r="BF663" i="18"/>
  <c r="BF664" i="18"/>
  <c r="BF665" i="18"/>
  <c r="BF666" i="18"/>
  <c r="BF667" i="18"/>
  <c r="BF668" i="18"/>
  <c r="BF669" i="18"/>
  <c r="BF670" i="18"/>
  <c r="BF671" i="18"/>
  <c r="BF672" i="18"/>
  <c r="BF673" i="18"/>
  <c r="BF674" i="18"/>
  <c r="BF675" i="18"/>
  <c r="BF676" i="18"/>
  <c r="BF677" i="18"/>
  <c r="BF678" i="18"/>
  <c r="BF679" i="18"/>
  <c r="BF680" i="18"/>
  <c r="BF681" i="18"/>
  <c r="BF682" i="18"/>
  <c r="BF683" i="18"/>
  <c r="BF684" i="18"/>
  <c r="BF685" i="18"/>
  <c r="BF686" i="18"/>
  <c r="BF687" i="18"/>
  <c r="BF688" i="18"/>
  <c r="BF689" i="18"/>
  <c r="BF690" i="18"/>
  <c r="BF691" i="18"/>
  <c r="BF692" i="18"/>
  <c r="BF693" i="18"/>
  <c r="BF694" i="18"/>
  <c r="BF695" i="18"/>
  <c r="BF696" i="18"/>
  <c r="BF697" i="18"/>
  <c r="BF698" i="18"/>
  <c r="BF699" i="18"/>
  <c r="BF700" i="18"/>
  <c r="BF701" i="18"/>
  <c r="BF702" i="18"/>
  <c r="BF703" i="18"/>
  <c r="BF704" i="18"/>
  <c r="BF705" i="18"/>
  <c r="BF706" i="18"/>
  <c r="BF707" i="18"/>
  <c r="BF708" i="18"/>
  <c r="BF709" i="18"/>
  <c r="BF710" i="18"/>
  <c r="BF711" i="18"/>
  <c r="BF712" i="18"/>
  <c r="BF713" i="18"/>
  <c r="BF714" i="18"/>
  <c r="BF715" i="18"/>
  <c r="BF716" i="18"/>
  <c r="BF717" i="18"/>
  <c r="BF718" i="18"/>
  <c r="BF719" i="18"/>
  <c r="BF720" i="18"/>
  <c r="BF721" i="18"/>
  <c r="BF722" i="18"/>
  <c r="BF723" i="18"/>
  <c r="BF724" i="18"/>
  <c r="BF725" i="18"/>
  <c r="BF726" i="18"/>
  <c r="BF727" i="18"/>
  <c r="BF728" i="18"/>
  <c r="BF729" i="18"/>
  <c r="BF730" i="18"/>
  <c r="BF731" i="18"/>
  <c r="BF732" i="18"/>
  <c r="BF733" i="18"/>
  <c r="BF734" i="18"/>
  <c r="BF735" i="18"/>
  <c r="BF736" i="18"/>
  <c r="BF737" i="18"/>
  <c r="BF738" i="18"/>
  <c r="BF739" i="18"/>
  <c r="BF740" i="18"/>
  <c r="BF741" i="18"/>
  <c r="BF742" i="18"/>
  <c r="BF743" i="18"/>
  <c r="BF744" i="18"/>
  <c r="BF745" i="18"/>
  <c r="BF746" i="18"/>
  <c r="BF747" i="18"/>
  <c r="BF748" i="18"/>
  <c r="BF749" i="18"/>
  <c r="BF750" i="18"/>
  <c r="BF751" i="18"/>
  <c r="BF752" i="18"/>
  <c r="BF753" i="18"/>
  <c r="BF754" i="18"/>
  <c r="BF755" i="18"/>
  <c r="BF756" i="18"/>
  <c r="BF757" i="18"/>
  <c r="BF758" i="18"/>
  <c r="BF759" i="18"/>
  <c r="BF760" i="18"/>
  <c r="BF761" i="18"/>
  <c r="BF762" i="18"/>
  <c r="BF763" i="18"/>
  <c r="BF764" i="18"/>
  <c r="BF765" i="18"/>
  <c r="BF766" i="18"/>
  <c r="BF767" i="18"/>
  <c r="BF768" i="18"/>
  <c r="BF769" i="18"/>
  <c r="BF770" i="18"/>
  <c r="BF771" i="18"/>
  <c r="BF772" i="18"/>
  <c r="BF773" i="18"/>
  <c r="BF774" i="18"/>
  <c r="BF775" i="18"/>
  <c r="BF776" i="18"/>
  <c r="BF777" i="18"/>
  <c r="BF778" i="18"/>
  <c r="BF779" i="18"/>
  <c r="BF780" i="18"/>
  <c r="BF781" i="18"/>
  <c r="BF782" i="18"/>
  <c r="BF783" i="18"/>
  <c r="BF784" i="18"/>
  <c r="BF785" i="18"/>
  <c r="BF786" i="18"/>
  <c r="BF787" i="18"/>
  <c r="BF788" i="18"/>
  <c r="BF789" i="18"/>
  <c r="BF790" i="18"/>
  <c r="BF791" i="18"/>
  <c r="BF792" i="18"/>
  <c r="BF793" i="18"/>
  <c r="BF794" i="18"/>
  <c r="BF795" i="18"/>
  <c r="BF796" i="18"/>
  <c r="BF797" i="18"/>
  <c r="BF798" i="18"/>
  <c r="BF799" i="18"/>
  <c r="BF800" i="18"/>
  <c r="BF801" i="18"/>
  <c r="BF802" i="18"/>
  <c r="BF803" i="18"/>
  <c r="BF804" i="18"/>
  <c r="BF805" i="18"/>
  <c r="BF806" i="18"/>
  <c r="BF807" i="18"/>
  <c r="BF808" i="18"/>
  <c r="BF809" i="18"/>
  <c r="BF810" i="18"/>
  <c r="BF811" i="18"/>
  <c r="BF812" i="18"/>
  <c r="BF813" i="18"/>
  <c r="BF814" i="18"/>
  <c r="BF815" i="18"/>
  <c r="BF816" i="18"/>
  <c r="BF817" i="18"/>
  <c r="BF818" i="18"/>
  <c r="BF819" i="18"/>
  <c r="BF820" i="18"/>
  <c r="BF821" i="18"/>
  <c r="BF822" i="18"/>
  <c r="BF823" i="18"/>
  <c r="BF824" i="18"/>
  <c r="BF825" i="18"/>
  <c r="BF826" i="18"/>
  <c r="BF827" i="18"/>
  <c r="BF828" i="18"/>
  <c r="BF829" i="18"/>
  <c r="BF830" i="18"/>
  <c r="BF831" i="18"/>
  <c r="BF832" i="18"/>
  <c r="BF833" i="18"/>
  <c r="BF834" i="18"/>
  <c r="BF835" i="18"/>
  <c r="BF836" i="18"/>
  <c r="BF837" i="18"/>
  <c r="BF838" i="18"/>
  <c r="BF839" i="18"/>
  <c r="BF840" i="18"/>
  <c r="BF841" i="18"/>
  <c r="BF842" i="18"/>
  <c r="BF843" i="18"/>
  <c r="BF844" i="18"/>
  <c r="BF845" i="18"/>
  <c r="BF846" i="18"/>
  <c r="BF847" i="18"/>
  <c r="BF848" i="18"/>
  <c r="BF849" i="18"/>
  <c r="BF850" i="18"/>
  <c r="BF851" i="18"/>
  <c r="BF852" i="18"/>
  <c r="BF853" i="18"/>
  <c r="BF854" i="18"/>
  <c r="BF855" i="18"/>
  <c r="BF856" i="18"/>
  <c r="BF857" i="18"/>
  <c r="BF858" i="18"/>
  <c r="BF859" i="18"/>
  <c r="BF860" i="18"/>
  <c r="BF861" i="18"/>
  <c r="BF862" i="18"/>
  <c r="BF863" i="18"/>
  <c r="BF864" i="18"/>
  <c r="BF865" i="18"/>
  <c r="BF866" i="18"/>
  <c r="BF867" i="18"/>
  <c r="BF868" i="18"/>
  <c r="BF869" i="18"/>
  <c r="BF870" i="18"/>
  <c r="BF871" i="18"/>
  <c r="BF872" i="18"/>
  <c r="BF873" i="18"/>
  <c r="BF874" i="18"/>
  <c r="BF875" i="18"/>
  <c r="BF876" i="18"/>
  <c r="BF877" i="18"/>
  <c r="BF878" i="18"/>
  <c r="BF879" i="18"/>
  <c r="BF880" i="18"/>
  <c r="BF881" i="18"/>
  <c r="BF882" i="18"/>
  <c r="BF883" i="18"/>
  <c r="BF884" i="18"/>
  <c r="BF885" i="18"/>
  <c r="BF886" i="18"/>
  <c r="BF887" i="18"/>
  <c r="BF888" i="18"/>
  <c r="BF889" i="18"/>
  <c r="BF890" i="18"/>
  <c r="BF891" i="18"/>
  <c r="BF892" i="18"/>
  <c r="BF893" i="18"/>
  <c r="BF894" i="18"/>
  <c r="BF895" i="18"/>
  <c r="BF896" i="18"/>
  <c r="BF897" i="18"/>
  <c r="BF898" i="18"/>
  <c r="BF899" i="18"/>
  <c r="BF900" i="18"/>
  <c r="BF901" i="18"/>
  <c r="BF902" i="18"/>
  <c r="BF903" i="18"/>
  <c r="BF904" i="18"/>
  <c r="BF905" i="18"/>
  <c r="BF906" i="18"/>
  <c r="BF907" i="18"/>
  <c r="BF908" i="18"/>
  <c r="BF909" i="18"/>
  <c r="BF910" i="18"/>
  <c r="BF911" i="18"/>
  <c r="BF912" i="18"/>
  <c r="BF913" i="18"/>
  <c r="BF914" i="18"/>
  <c r="BF915" i="18"/>
  <c r="BF916" i="18"/>
  <c r="BF917" i="18"/>
  <c r="BF918" i="18"/>
  <c r="BF919" i="18"/>
  <c r="BF920" i="18"/>
  <c r="BF921" i="18"/>
  <c r="BF922" i="18"/>
  <c r="BF923" i="18"/>
  <c r="BF924" i="18"/>
  <c r="BF925" i="18"/>
  <c r="BF926" i="18"/>
  <c r="BF927" i="18"/>
  <c r="BF928" i="18"/>
  <c r="BF929" i="18"/>
  <c r="BF930" i="18"/>
  <c r="BF931" i="18"/>
  <c r="BF932" i="18"/>
  <c r="BF933" i="18"/>
  <c r="BF934" i="18"/>
  <c r="BF935" i="18"/>
  <c r="BF936" i="18"/>
  <c r="BF937" i="18"/>
  <c r="BF938" i="18"/>
  <c r="BF939" i="18"/>
  <c r="BF940" i="18"/>
  <c r="BF941" i="18"/>
  <c r="BF942" i="18"/>
  <c r="BF943" i="18"/>
  <c r="BF944" i="18"/>
  <c r="BF945" i="18"/>
  <c r="BF946" i="18"/>
  <c r="BF947" i="18"/>
  <c r="BF948" i="18"/>
  <c r="BF949" i="18"/>
  <c r="BF950" i="18"/>
  <c r="BF951" i="18"/>
  <c r="BF952" i="18"/>
  <c r="BF953" i="18"/>
  <c r="BF954" i="18"/>
  <c r="BF955" i="18"/>
  <c r="BF956" i="18"/>
  <c r="BF957" i="18"/>
  <c r="BF958" i="18"/>
  <c r="BF959" i="18"/>
  <c r="BF960" i="18"/>
  <c r="BF961" i="18"/>
  <c r="BF962" i="18"/>
  <c r="BF963" i="18"/>
  <c r="BF964" i="18"/>
  <c r="BF965" i="18"/>
  <c r="BF966" i="18"/>
  <c r="BF967" i="18"/>
  <c r="BF968" i="18"/>
  <c r="BF969" i="18"/>
  <c r="BF970" i="18"/>
  <c r="BF971" i="18"/>
  <c r="BF972" i="18"/>
  <c r="BF973" i="18"/>
  <c r="BF974" i="18"/>
  <c r="BF975" i="18"/>
  <c r="BF976" i="18"/>
  <c r="BF977" i="18"/>
  <c r="BF978" i="18"/>
  <c r="BF979" i="18"/>
  <c r="BF980" i="18"/>
  <c r="BF981" i="18"/>
  <c r="BF982" i="18"/>
  <c r="BF983" i="18"/>
  <c r="BF984" i="18"/>
  <c r="BF985" i="18"/>
  <c r="BF986" i="18"/>
  <c r="BF987" i="18"/>
  <c r="BF988" i="18"/>
  <c r="BF989" i="18"/>
  <c r="BF990" i="18"/>
  <c r="BF991" i="18"/>
  <c r="BF992" i="18"/>
  <c r="BF993" i="18"/>
  <c r="BF994" i="18"/>
  <c r="BF995" i="18"/>
  <c r="BF996" i="18"/>
  <c r="BF997" i="18"/>
  <c r="BF998" i="18"/>
  <c r="BF999" i="18"/>
  <c r="BF1000" i="18"/>
  <c r="BF1001" i="18"/>
  <c r="BF1002" i="18"/>
  <c r="BF1003" i="18"/>
  <c r="BF1004" i="18"/>
  <c r="BF1005" i="18"/>
  <c r="BF1006" i="18"/>
  <c r="BF1007" i="18"/>
  <c r="BF1008" i="18"/>
  <c r="BF1009" i="18"/>
  <c r="BF1010" i="18"/>
  <c r="BF1011" i="18"/>
  <c r="BF1012" i="18"/>
  <c r="BF1013" i="18"/>
  <c r="BF1014" i="18"/>
  <c r="BF1015" i="18"/>
  <c r="BF1016" i="18"/>
  <c r="BF1017" i="18"/>
  <c r="BF1018" i="18"/>
  <c r="BF1019" i="18"/>
  <c r="BF1020" i="18"/>
  <c r="BF1021" i="18"/>
  <c r="BF1022" i="18"/>
  <c r="BF1023" i="18"/>
  <c r="BF1024" i="18"/>
  <c r="BF1025" i="18"/>
  <c r="BF1026" i="18"/>
  <c r="BF1027" i="18"/>
  <c r="BF1028" i="18"/>
  <c r="BF1029" i="18"/>
  <c r="BF1030" i="18"/>
  <c r="BF1031" i="18"/>
  <c r="BF1032" i="18"/>
  <c r="BF1033" i="18"/>
  <c r="BF1034" i="18"/>
  <c r="BF1035" i="18"/>
  <c r="BF1036" i="18"/>
  <c r="BF1037" i="18"/>
  <c r="BF1038" i="18"/>
  <c r="BF1039" i="18"/>
  <c r="BF1040" i="18"/>
  <c r="BF1041" i="18"/>
  <c r="BF1042" i="18"/>
  <c r="BF1043" i="18"/>
  <c r="BF1044" i="18"/>
  <c r="BF1045" i="18"/>
  <c r="BF1046" i="18"/>
  <c r="BF1047" i="18"/>
  <c r="BF1048" i="18"/>
  <c r="BF1049" i="18"/>
  <c r="BF1050" i="18"/>
  <c r="BF1051" i="18"/>
  <c r="BF1052" i="18"/>
  <c r="BF1053" i="18"/>
  <c r="BF1054" i="18"/>
  <c r="BF1055" i="18"/>
  <c r="BF1056" i="18"/>
  <c r="BF1057" i="18"/>
  <c r="BF1058" i="18"/>
  <c r="BF1059" i="18"/>
  <c r="BF1060" i="18"/>
  <c r="BF1061" i="18"/>
  <c r="BF1062" i="18"/>
  <c r="BF1063" i="18"/>
  <c r="BF1064" i="18"/>
  <c r="BF1065" i="18"/>
  <c r="BF1066" i="18"/>
  <c r="BF1067" i="18"/>
  <c r="BF1068" i="18"/>
  <c r="BF1069" i="18"/>
  <c r="BF1070" i="18"/>
  <c r="BF1071" i="18"/>
  <c r="BF1072" i="18"/>
  <c r="BF1073" i="18"/>
  <c r="BF1074" i="18"/>
  <c r="BF1075" i="18"/>
  <c r="BF1076" i="18"/>
  <c r="BF1077" i="18"/>
  <c r="BF1078" i="18"/>
  <c r="BF1079" i="18"/>
  <c r="BF1080" i="18"/>
  <c r="BF1081" i="18"/>
  <c r="BF1082" i="18"/>
  <c r="BF1083" i="18"/>
  <c r="BF1084" i="18"/>
  <c r="BF1085" i="18"/>
  <c r="BF1086" i="18"/>
  <c r="BF1087" i="18"/>
  <c r="BF1088" i="18"/>
  <c r="BF1089" i="18"/>
  <c r="BF1090" i="18"/>
  <c r="BF1091" i="18"/>
  <c r="BF1092" i="18"/>
  <c r="BF1093" i="18"/>
  <c r="BF1094" i="18"/>
  <c r="BF1095" i="18"/>
  <c r="BF1096" i="18"/>
  <c r="BF1097" i="18"/>
  <c r="BF1098" i="18"/>
  <c r="BF1099" i="18"/>
  <c r="BF1100" i="18"/>
  <c r="BF1101" i="18"/>
  <c r="BF1102" i="18"/>
  <c r="BF1103" i="18"/>
  <c r="BF1104" i="18"/>
  <c r="BF1105" i="18"/>
  <c r="BF1106" i="18"/>
  <c r="BF1107" i="18"/>
  <c r="BF1108" i="18"/>
  <c r="BF1109" i="18"/>
  <c r="BF1110" i="18"/>
  <c r="BF1111" i="18"/>
  <c r="BF1112" i="18"/>
  <c r="BF1113" i="18"/>
  <c r="BF1114" i="18"/>
  <c r="BF1115" i="18"/>
  <c r="BF1116" i="18"/>
  <c r="BF1117" i="18"/>
  <c r="BF1118" i="18"/>
  <c r="BF1119" i="18"/>
  <c r="BF1120" i="18"/>
  <c r="BF1121" i="18"/>
  <c r="BF1122" i="18"/>
  <c r="BF1123" i="18"/>
  <c r="BF1124" i="18"/>
  <c r="BF1125" i="18"/>
  <c r="BF1126" i="18"/>
  <c r="BF1127" i="18"/>
  <c r="BF1128" i="18"/>
  <c r="BF1129" i="18"/>
  <c r="BF1130" i="18"/>
  <c r="BF1131" i="18"/>
  <c r="BF1132" i="18"/>
  <c r="BF1133" i="18"/>
  <c r="BF1134" i="18"/>
  <c r="BF1135" i="18"/>
  <c r="BF1136" i="18"/>
  <c r="BF1137" i="18"/>
  <c r="BF1138" i="18"/>
  <c r="BF1139" i="18"/>
  <c r="BF1140" i="18"/>
  <c r="BF1141" i="18"/>
  <c r="BF1142" i="18"/>
  <c r="BF1143" i="18"/>
  <c r="BF1144" i="18"/>
  <c r="BF1145" i="18"/>
  <c r="BF1146" i="18"/>
  <c r="BF1147" i="18"/>
  <c r="BF1148" i="18"/>
  <c r="BF1149" i="18"/>
  <c r="BF1150" i="18"/>
  <c r="BF1151" i="18"/>
  <c r="BF1152" i="18"/>
  <c r="BF1153" i="18"/>
  <c r="BF1154" i="18"/>
  <c r="BF1155" i="18"/>
  <c r="BF1156" i="18"/>
  <c r="BF1157" i="18"/>
  <c r="BF1158" i="18"/>
  <c r="BF1159" i="18"/>
  <c r="BF1160" i="18"/>
  <c r="BF1161" i="18"/>
  <c r="BF1162" i="18"/>
  <c r="BF1163" i="18"/>
  <c r="BF1164" i="18"/>
  <c r="BF1165" i="18"/>
  <c r="BF1166" i="18"/>
  <c r="BF1167" i="18"/>
  <c r="BF1168" i="18"/>
  <c r="BF1169" i="18"/>
  <c r="BF1170" i="18"/>
  <c r="BF1171" i="18"/>
  <c r="BF1172" i="18"/>
  <c r="BF1173" i="18"/>
  <c r="BF1174" i="18"/>
  <c r="BF1175" i="18"/>
  <c r="BF1176" i="18"/>
  <c r="BF1177" i="18"/>
  <c r="BF1178" i="18"/>
  <c r="BF1179" i="18"/>
  <c r="BF1180" i="18"/>
  <c r="BF1181" i="18"/>
  <c r="BF1182" i="18"/>
  <c r="BF1183" i="18"/>
  <c r="BF1184" i="18"/>
  <c r="BF1185" i="18"/>
  <c r="BF1186" i="18"/>
  <c r="BF1187" i="18"/>
  <c r="BF1188" i="18"/>
  <c r="BF1189" i="18"/>
  <c r="BF1190" i="18"/>
  <c r="BF1191" i="18"/>
  <c r="BF1192" i="18"/>
  <c r="BF1193" i="18"/>
  <c r="BF1194" i="18"/>
  <c r="BF1195" i="18"/>
  <c r="BF1196" i="18"/>
  <c r="BF1197" i="18"/>
  <c r="BF1198" i="18"/>
  <c r="BF1199" i="18"/>
  <c r="BF1200" i="18"/>
  <c r="BF1201" i="18"/>
  <c r="BF1202" i="18"/>
  <c r="BF1203" i="18"/>
  <c r="BF1204" i="18"/>
  <c r="BF1205" i="18"/>
  <c r="BF1206" i="18"/>
  <c r="BF1207" i="18"/>
  <c r="BF1208" i="18"/>
  <c r="BF1209" i="18"/>
  <c r="BF1210" i="18"/>
  <c r="BF1211" i="18"/>
  <c r="BF1212" i="18"/>
  <c r="BF1213" i="18"/>
  <c r="BF1214" i="18"/>
  <c r="BF1215" i="18"/>
  <c r="BF1216" i="18"/>
  <c r="BF1217" i="18"/>
  <c r="BF1218" i="18"/>
  <c r="BF1219" i="18"/>
  <c r="BF1220" i="18"/>
  <c r="BF1221" i="18"/>
  <c r="BF1222" i="18"/>
  <c r="BF1223" i="18"/>
  <c r="BF1224" i="18"/>
  <c r="BF1225" i="18"/>
  <c r="BF1226" i="18"/>
  <c r="BF1227" i="18"/>
  <c r="BF1228" i="18"/>
  <c r="BF1229" i="18"/>
  <c r="BF1230" i="18"/>
  <c r="BF1231" i="18"/>
  <c r="BF1232" i="18"/>
  <c r="BF1233" i="18"/>
  <c r="BF1234" i="18"/>
  <c r="BF1235" i="18"/>
  <c r="BF1236" i="18"/>
  <c r="BF1237" i="18"/>
  <c r="BF1238" i="18"/>
  <c r="BF1239" i="18"/>
  <c r="BF1240" i="18"/>
  <c r="BF1241" i="18"/>
  <c r="BF1242" i="18"/>
  <c r="BF1243" i="18"/>
  <c r="BF1244" i="18"/>
  <c r="BF1245" i="18"/>
  <c r="BF1246" i="18"/>
  <c r="BF1247" i="18"/>
  <c r="BF1248" i="18"/>
  <c r="BF1249" i="18"/>
  <c r="BF1250" i="18"/>
  <c r="BF1251" i="18"/>
  <c r="BF1252" i="18"/>
  <c r="BF1253" i="18"/>
  <c r="BF1254" i="18"/>
  <c r="BF1255" i="18"/>
  <c r="BF1256" i="18"/>
  <c r="BF1257" i="18"/>
  <c r="BF1258" i="18"/>
  <c r="BF1259" i="18"/>
  <c r="BF1260" i="18"/>
  <c r="BF1261" i="18"/>
  <c r="BF1262" i="18"/>
  <c r="BF1263" i="18"/>
  <c r="BF1264" i="18"/>
  <c r="BF1265" i="18"/>
  <c r="BF1266" i="18"/>
  <c r="BF1267" i="18"/>
  <c r="BF1268" i="18"/>
  <c r="BF1269" i="18"/>
  <c r="BF1270" i="18"/>
  <c r="BF1271" i="18"/>
  <c r="BF1272" i="18"/>
  <c r="BF1273" i="18"/>
  <c r="BF1274" i="18"/>
  <c r="BF1275" i="18"/>
  <c r="BF1276" i="18"/>
  <c r="BF1277" i="18"/>
  <c r="BF1278" i="18"/>
  <c r="BF1279" i="18"/>
  <c r="BF1280" i="18"/>
  <c r="BF1281" i="18"/>
  <c r="BF1282" i="18"/>
  <c r="BF1283" i="18"/>
  <c r="BF1284" i="18"/>
  <c r="BF1285" i="18"/>
  <c r="BF1286" i="18"/>
  <c r="BF1287" i="18"/>
  <c r="BF1288" i="18"/>
  <c r="BF1289" i="18"/>
  <c r="BF1290" i="18"/>
  <c r="BF1291" i="18"/>
  <c r="BF1292" i="18"/>
  <c r="BF1293" i="18"/>
  <c r="BF1294" i="18"/>
  <c r="BF1295" i="18"/>
  <c r="BF1296" i="18"/>
  <c r="BF1297" i="18"/>
  <c r="BF1298" i="18"/>
  <c r="BF1299" i="18"/>
  <c r="BF1300" i="18"/>
  <c r="BF1301" i="18"/>
  <c r="BF1302" i="18"/>
  <c r="BF1303" i="18"/>
  <c r="BF1304" i="18"/>
  <c r="BF1305" i="18"/>
  <c r="BF1306" i="18"/>
  <c r="BF1307" i="18"/>
  <c r="BF1308" i="18"/>
  <c r="BF1309" i="18"/>
  <c r="BF1310" i="18"/>
  <c r="BF1311" i="18"/>
  <c r="BF1312" i="18"/>
  <c r="BF1313" i="18"/>
  <c r="BF1314" i="18"/>
  <c r="BF1315" i="18"/>
  <c r="BF1316" i="18"/>
  <c r="BF1317" i="18"/>
  <c r="BF1318" i="18"/>
  <c r="BF1319" i="18"/>
  <c r="BF1320" i="18"/>
  <c r="BF1321" i="18"/>
  <c r="BF1322" i="18"/>
  <c r="BF1323" i="18"/>
  <c r="BF1324" i="18"/>
  <c r="BF1325" i="18"/>
  <c r="BF1326" i="18"/>
  <c r="BF1327" i="18"/>
  <c r="BF1328" i="18"/>
  <c r="BF1329" i="18"/>
  <c r="BF1330" i="18"/>
  <c r="BF1331" i="18"/>
  <c r="BF1332" i="18"/>
  <c r="BF1333" i="18"/>
  <c r="BF1334" i="18"/>
  <c r="BF1335" i="18"/>
  <c r="BF1336" i="18"/>
  <c r="BF1337" i="18"/>
  <c r="BF1338" i="18"/>
  <c r="BF1339" i="18"/>
  <c r="BF1340" i="18"/>
  <c r="BF1341" i="18"/>
  <c r="BF1342" i="18"/>
  <c r="BF1343" i="18"/>
  <c r="BF1344" i="18"/>
  <c r="BF1345" i="18"/>
  <c r="BF1346" i="18"/>
  <c r="BF1347" i="18"/>
  <c r="BF1348" i="18"/>
  <c r="BF1349" i="18"/>
  <c r="BF1350" i="18"/>
  <c r="BF1351" i="18"/>
  <c r="BF1352" i="18"/>
  <c r="BF1353" i="18"/>
  <c r="BF1354" i="18"/>
  <c r="BF1355" i="18"/>
  <c r="BF1356" i="18"/>
  <c r="BF1357" i="18"/>
  <c r="BF1358" i="18"/>
  <c r="BF1359" i="18"/>
  <c r="BF1360" i="18"/>
  <c r="BF1361" i="18"/>
  <c r="BF1362" i="18"/>
  <c r="BF1363" i="18"/>
  <c r="BF1364" i="18"/>
  <c r="BF1365" i="18"/>
  <c r="BF1366" i="18"/>
  <c r="BF1367" i="18"/>
  <c r="BF1368" i="18"/>
  <c r="BF1369" i="18"/>
  <c r="BF1370" i="18"/>
  <c r="BF1371" i="18"/>
  <c r="BF1372" i="18"/>
  <c r="BF1373" i="18"/>
  <c r="BF1374" i="18"/>
  <c r="BF1375" i="18"/>
  <c r="BF1376" i="18"/>
  <c r="BF1377" i="18"/>
  <c r="BF1378" i="18"/>
  <c r="BF1379" i="18"/>
  <c r="BF1380" i="18"/>
  <c r="BF1381" i="18"/>
  <c r="BF1382" i="18"/>
  <c r="BF1383" i="18"/>
  <c r="BF1384" i="18"/>
  <c r="BF1385" i="18"/>
  <c r="BF1386" i="18"/>
  <c r="BF1387" i="18"/>
  <c r="BF1388" i="18"/>
  <c r="BF1389" i="18"/>
  <c r="BF1390" i="18"/>
  <c r="BF1391" i="18"/>
  <c r="BF1392" i="18"/>
  <c r="BF1393" i="18"/>
  <c r="BF1394" i="18"/>
  <c r="BF1395" i="18"/>
  <c r="BF1396" i="18"/>
  <c r="BF1397" i="18"/>
  <c r="BF1398" i="18"/>
  <c r="BF1399" i="18"/>
  <c r="BF1400" i="18"/>
  <c r="BF1401" i="18"/>
  <c r="BF1402" i="18"/>
  <c r="BF1403" i="18"/>
  <c r="BF1404" i="18"/>
  <c r="BF1405" i="18"/>
  <c r="BF1406" i="18"/>
  <c r="BF1407" i="18"/>
  <c r="BF1408" i="18"/>
  <c r="BF1409" i="18"/>
  <c r="BF1410" i="18"/>
  <c r="BF1411" i="18"/>
  <c r="BF1412" i="18"/>
  <c r="BF1413" i="18"/>
  <c r="BF1414" i="18"/>
  <c r="BF1415" i="18"/>
  <c r="BF1416" i="18"/>
  <c r="BF1417" i="18"/>
  <c r="BF1418" i="18"/>
  <c r="BF1419" i="18"/>
  <c r="BF1420" i="18"/>
  <c r="BF1421" i="18"/>
  <c r="BF1422" i="18"/>
  <c r="BF1423" i="18"/>
  <c r="BF1424" i="18"/>
  <c r="BF1425" i="18"/>
  <c r="BF1426" i="18"/>
  <c r="BF1427" i="18"/>
  <c r="BF1428" i="18"/>
  <c r="BF1429" i="18"/>
  <c r="BF1430" i="18"/>
  <c r="BF1431" i="18"/>
  <c r="BF1432" i="18"/>
  <c r="BF1433" i="18"/>
  <c r="BF1434" i="18"/>
  <c r="BF1435" i="18"/>
  <c r="BF1436" i="18"/>
  <c r="BF1437" i="18"/>
  <c r="BF1438" i="18"/>
  <c r="BF1439" i="18"/>
  <c r="BF1440" i="18"/>
  <c r="BF1441" i="18"/>
  <c r="BF1442" i="18"/>
  <c r="BF1443" i="18"/>
  <c r="BF1444" i="18"/>
  <c r="BF1445" i="18"/>
  <c r="BF1446" i="18"/>
  <c r="BF1447" i="18"/>
  <c r="BF1448" i="18"/>
  <c r="BF1449" i="18"/>
  <c r="BF1450" i="18"/>
  <c r="BF1451" i="18"/>
  <c r="BF1452" i="18"/>
  <c r="BF1453" i="18"/>
  <c r="BF1454" i="18"/>
  <c r="BF1455" i="18"/>
  <c r="BF1456" i="18"/>
  <c r="BF1457" i="18"/>
  <c r="BF1458" i="18"/>
  <c r="BF1459" i="18"/>
  <c r="BF1460" i="18"/>
  <c r="BF1461" i="18"/>
  <c r="BF1462" i="18"/>
  <c r="BF1463" i="18"/>
  <c r="BF1464" i="18"/>
  <c r="BF1465" i="18"/>
  <c r="BF1466" i="18"/>
  <c r="BF1467" i="18"/>
  <c r="BF1468" i="18"/>
  <c r="BF1469" i="18"/>
  <c r="BF1470" i="18"/>
  <c r="BF1471" i="18"/>
  <c r="BF1472" i="18"/>
  <c r="BF1473" i="18"/>
  <c r="BF1474" i="18"/>
  <c r="BF1475" i="18"/>
  <c r="BF1476" i="18"/>
  <c r="BF1477" i="18"/>
  <c r="BF1478" i="18"/>
  <c r="BF1479" i="18"/>
  <c r="BF1480" i="18"/>
  <c r="BF1481" i="18"/>
  <c r="BF1482" i="18"/>
  <c r="BF1483" i="18"/>
  <c r="BF1484" i="18"/>
  <c r="BF1485" i="18"/>
  <c r="BF1486" i="18"/>
  <c r="BF1487" i="18"/>
  <c r="BF1488" i="18"/>
  <c r="BF1489" i="18"/>
  <c r="BF1490" i="18"/>
  <c r="BF1491" i="18"/>
  <c r="BF1492" i="18"/>
  <c r="BF1493" i="18"/>
  <c r="BF1494" i="18"/>
  <c r="BF1495" i="18"/>
  <c r="BF1496" i="18"/>
  <c r="BF1497" i="18"/>
  <c r="BF1498" i="18"/>
  <c r="BF1499" i="18"/>
  <c r="BF1500" i="18"/>
  <c r="BF1501" i="18"/>
  <c r="BF1502" i="18"/>
  <c r="BG7" i="18"/>
  <c r="BH7" i="18" s="1"/>
  <c r="BR7" i="18" s="1"/>
  <c r="BG8" i="18"/>
  <c r="BH8" i="18" s="1"/>
  <c r="BR8" i="18" s="1"/>
  <c r="BG9" i="18"/>
  <c r="BH9" i="18" s="1"/>
  <c r="BR9" i="18" s="1"/>
  <c r="BG10" i="18"/>
  <c r="BH10" i="18" s="1"/>
  <c r="BR10" i="18" s="1"/>
  <c r="BG11" i="18"/>
  <c r="BG12" i="18"/>
  <c r="BG13" i="18"/>
  <c r="BG14" i="18"/>
  <c r="BG15" i="18"/>
  <c r="BH15" i="18" s="1"/>
  <c r="BR15" i="18" s="1"/>
  <c r="BG16" i="18"/>
  <c r="BH16" i="18" s="1"/>
  <c r="BR16" i="18" s="1"/>
  <c r="BG17" i="18"/>
  <c r="BH17" i="18" s="1"/>
  <c r="BR17" i="18" s="1"/>
  <c r="BG18" i="18"/>
  <c r="BH18" i="18" s="1"/>
  <c r="BR18" i="18" s="1"/>
  <c r="BG19" i="18"/>
  <c r="BG20" i="18"/>
  <c r="BG21" i="18"/>
  <c r="BG22" i="18"/>
  <c r="BG23" i="18"/>
  <c r="BH23" i="18" s="1"/>
  <c r="BR23" i="18" s="1"/>
  <c r="BG24" i="18"/>
  <c r="BH24" i="18" s="1"/>
  <c r="BR24" i="18" s="1"/>
  <c r="BG25" i="18"/>
  <c r="BH25" i="18" s="1"/>
  <c r="BR25" i="18" s="1"/>
  <c r="BG26" i="18"/>
  <c r="BH26" i="18" s="1"/>
  <c r="BR26" i="18" s="1"/>
  <c r="BG27" i="18"/>
  <c r="BG28" i="18"/>
  <c r="BG29" i="18"/>
  <c r="BG30" i="18"/>
  <c r="BG31" i="18"/>
  <c r="BH31" i="18" s="1"/>
  <c r="BR31" i="18" s="1"/>
  <c r="BG32" i="18"/>
  <c r="BH32" i="18" s="1"/>
  <c r="BR32" i="18" s="1"/>
  <c r="BG33" i="18"/>
  <c r="BH33" i="18" s="1"/>
  <c r="BR33" i="18" s="1"/>
  <c r="BG34" i="18"/>
  <c r="BH34" i="18" s="1"/>
  <c r="BR34" i="18" s="1"/>
  <c r="BG35" i="18"/>
  <c r="BG36" i="18"/>
  <c r="BG37" i="18"/>
  <c r="BG38" i="18"/>
  <c r="BG39" i="18"/>
  <c r="BH39" i="18" s="1"/>
  <c r="BR39" i="18" s="1"/>
  <c r="BG40" i="18"/>
  <c r="BH40" i="18" s="1"/>
  <c r="BR40" i="18" s="1"/>
  <c r="BG41" i="18"/>
  <c r="BH41" i="18" s="1"/>
  <c r="BR41" i="18" s="1"/>
  <c r="BG42" i="18"/>
  <c r="BH42" i="18" s="1"/>
  <c r="BR42" i="18" s="1"/>
  <c r="BG43" i="18"/>
  <c r="BG44" i="18"/>
  <c r="BG45" i="18"/>
  <c r="BG46" i="18"/>
  <c r="BG47" i="18"/>
  <c r="BH47" i="18" s="1"/>
  <c r="BR47" i="18" s="1"/>
  <c r="BG48" i="18"/>
  <c r="BH48" i="18" s="1"/>
  <c r="BR48" i="18" s="1"/>
  <c r="BG49" i="18"/>
  <c r="BH49" i="18" s="1"/>
  <c r="BR49" i="18" s="1"/>
  <c r="BG50" i="18"/>
  <c r="BH50" i="18" s="1"/>
  <c r="BR50" i="18" s="1"/>
  <c r="BG51" i="18"/>
  <c r="BG52" i="18"/>
  <c r="BG53" i="18"/>
  <c r="BG54" i="18"/>
  <c r="BG55" i="18"/>
  <c r="BH55" i="18" s="1"/>
  <c r="BR55" i="18" s="1"/>
  <c r="BG56" i="18"/>
  <c r="BH56" i="18" s="1"/>
  <c r="BR56" i="18" s="1"/>
  <c r="BG57" i="18"/>
  <c r="BH57" i="18" s="1"/>
  <c r="BR57" i="18" s="1"/>
  <c r="BG58" i="18"/>
  <c r="BH58" i="18" s="1"/>
  <c r="BR58" i="18" s="1"/>
  <c r="BG59" i="18"/>
  <c r="BG60" i="18"/>
  <c r="BG61" i="18"/>
  <c r="BG62" i="18"/>
  <c r="BG63" i="18"/>
  <c r="BH63" i="18" s="1"/>
  <c r="BR63" i="18" s="1"/>
  <c r="BG64" i="18"/>
  <c r="BH64" i="18" s="1"/>
  <c r="BR64" i="18" s="1"/>
  <c r="BG65" i="18"/>
  <c r="BH65" i="18" s="1"/>
  <c r="BR65" i="18" s="1"/>
  <c r="BG66" i="18"/>
  <c r="BH66" i="18" s="1"/>
  <c r="BR66" i="18" s="1"/>
  <c r="BG67" i="18"/>
  <c r="BG68" i="18"/>
  <c r="BG69" i="18"/>
  <c r="BG70" i="18"/>
  <c r="BG71" i="18"/>
  <c r="BH71" i="18" s="1"/>
  <c r="BR71" i="18" s="1"/>
  <c r="BG72" i="18"/>
  <c r="BH72" i="18" s="1"/>
  <c r="BR72" i="18" s="1"/>
  <c r="BG73" i="18"/>
  <c r="BH73" i="18" s="1"/>
  <c r="BR73" i="18" s="1"/>
  <c r="BG74" i="18"/>
  <c r="BH74" i="18" s="1"/>
  <c r="BR74" i="18" s="1"/>
  <c r="BG75" i="18"/>
  <c r="BG76" i="18"/>
  <c r="BG77" i="18"/>
  <c r="BG78" i="18"/>
  <c r="BG79" i="18"/>
  <c r="BH79" i="18" s="1"/>
  <c r="BR79" i="18" s="1"/>
  <c r="BG80" i="18"/>
  <c r="BH80" i="18" s="1"/>
  <c r="BR80" i="18" s="1"/>
  <c r="BG81" i="18"/>
  <c r="BH81" i="18" s="1"/>
  <c r="BR81" i="18" s="1"/>
  <c r="BG82" i="18"/>
  <c r="BH82" i="18" s="1"/>
  <c r="BR82" i="18" s="1"/>
  <c r="BG83" i="18"/>
  <c r="BG84" i="18"/>
  <c r="BG85" i="18"/>
  <c r="BG86" i="18"/>
  <c r="BG87" i="18"/>
  <c r="BH87" i="18" s="1"/>
  <c r="BR87" i="18" s="1"/>
  <c r="BG88" i="18"/>
  <c r="BH88" i="18" s="1"/>
  <c r="BR88" i="18" s="1"/>
  <c r="BG89" i="18"/>
  <c r="BH89" i="18" s="1"/>
  <c r="BR89" i="18" s="1"/>
  <c r="BG90" i="18"/>
  <c r="BH90" i="18" s="1"/>
  <c r="BR90" i="18" s="1"/>
  <c r="BG91" i="18"/>
  <c r="BG92" i="18"/>
  <c r="BG93" i="18"/>
  <c r="BG94" i="18"/>
  <c r="BG95" i="18"/>
  <c r="BH95" i="18" s="1"/>
  <c r="BR95" i="18" s="1"/>
  <c r="BG96" i="18"/>
  <c r="BH96" i="18" s="1"/>
  <c r="BR96" i="18" s="1"/>
  <c r="BG97" i="18"/>
  <c r="BH97" i="18" s="1"/>
  <c r="BR97" i="18" s="1"/>
  <c r="BG98" i="18"/>
  <c r="BH98" i="18" s="1"/>
  <c r="BR98" i="18" s="1"/>
  <c r="BG99" i="18"/>
  <c r="BG100" i="18"/>
  <c r="BG101" i="18"/>
  <c r="BG102" i="18"/>
  <c r="BG103" i="18"/>
  <c r="BH103" i="18" s="1"/>
  <c r="BR103" i="18" s="1"/>
  <c r="BG104" i="18"/>
  <c r="BH104" i="18" s="1"/>
  <c r="BR104" i="18" s="1"/>
  <c r="BG105" i="18"/>
  <c r="BH105" i="18" s="1"/>
  <c r="BR105" i="18" s="1"/>
  <c r="BG106" i="18"/>
  <c r="BH106" i="18" s="1"/>
  <c r="BR106" i="18" s="1"/>
  <c r="BG107" i="18"/>
  <c r="BG108" i="18"/>
  <c r="BG109" i="18"/>
  <c r="BG110" i="18"/>
  <c r="BG111" i="18"/>
  <c r="BH111" i="18" s="1"/>
  <c r="BR111" i="18" s="1"/>
  <c r="BG112" i="18"/>
  <c r="BH112" i="18" s="1"/>
  <c r="BR112" i="18" s="1"/>
  <c r="BG113" i="18"/>
  <c r="BH113" i="18" s="1"/>
  <c r="BR113" i="18" s="1"/>
  <c r="BG114" i="18"/>
  <c r="BH114" i="18" s="1"/>
  <c r="BR114" i="18" s="1"/>
  <c r="BG115" i="18"/>
  <c r="BG116" i="18"/>
  <c r="BG117" i="18"/>
  <c r="BG118" i="18"/>
  <c r="BG119" i="18"/>
  <c r="BH119" i="18" s="1"/>
  <c r="BR119" i="18" s="1"/>
  <c r="BG120" i="18"/>
  <c r="BH120" i="18" s="1"/>
  <c r="BR120" i="18" s="1"/>
  <c r="BG121" i="18"/>
  <c r="BH121" i="18" s="1"/>
  <c r="BR121" i="18" s="1"/>
  <c r="BG122" i="18"/>
  <c r="BH122" i="18" s="1"/>
  <c r="BR122" i="18" s="1"/>
  <c r="BG123" i="18"/>
  <c r="BG124" i="18"/>
  <c r="BG125" i="18"/>
  <c r="BH125" i="18" s="1"/>
  <c r="BR125" i="18" s="1"/>
  <c r="BG126" i="18"/>
  <c r="BG127" i="18"/>
  <c r="BH127" i="18" s="1"/>
  <c r="BR127" i="18" s="1"/>
  <c r="BG128" i="18"/>
  <c r="BH128" i="18" s="1"/>
  <c r="BR128" i="18" s="1"/>
  <c r="BG129" i="18"/>
  <c r="BH129" i="18" s="1"/>
  <c r="BR129" i="18" s="1"/>
  <c r="BG130" i="18"/>
  <c r="BH130" i="18" s="1"/>
  <c r="BR130" i="18" s="1"/>
  <c r="BG131" i="18"/>
  <c r="BG132" i="18"/>
  <c r="BG133" i="18"/>
  <c r="BH133" i="18" s="1"/>
  <c r="BR133" i="18" s="1"/>
  <c r="BG134" i="18"/>
  <c r="BG135" i="18"/>
  <c r="BH135" i="18" s="1"/>
  <c r="BR135" i="18" s="1"/>
  <c r="BG136" i="18"/>
  <c r="BH136" i="18" s="1"/>
  <c r="BR136" i="18" s="1"/>
  <c r="BG137" i="18"/>
  <c r="BH137" i="18" s="1"/>
  <c r="BR137" i="18" s="1"/>
  <c r="BG138" i="18"/>
  <c r="BH138" i="18" s="1"/>
  <c r="BR138" i="18" s="1"/>
  <c r="BG139" i="18"/>
  <c r="BG140" i="18"/>
  <c r="BG141" i="18"/>
  <c r="BG142" i="18"/>
  <c r="BG143" i="18"/>
  <c r="BH143" i="18" s="1"/>
  <c r="BR143" i="18" s="1"/>
  <c r="BG144" i="18"/>
  <c r="BH144" i="18" s="1"/>
  <c r="BR144" i="18" s="1"/>
  <c r="BG145" i="18"/>
  <c r="BH145" i="18" s="1"/>
  <c r="BR145" i="18" s="1"/>
  <c r="BG146" i="18"/>
  <c r="BH146" i="18" s="1"/>
  <c r="BR146" i="18" s="1"/>
  <c r="BG147" i="18"/>
  <c r="BG148" i="18"/>
  <c r="BG149" i="18"/>
  <c r="BG150" i="18"/>
  <c r="BG151" i="18"/>
  <c r="BH151" i="18" s="1"/>
  <c r="BR151" i="18" s="1"/>
  <c r="BG152" i="18"/>
  <c r="BH152" i="18" s="1"/>
  <c r="BR152" i="18" s="1"/>
  <c r="BG153" i="18"/>
  <c r="BH153" i="18" s="1"/>
  <c r="BR153" i="18" s="1"/>
  <c r="BG154" i="18"/>
  <c r="BH154" i="18" s="1"/>
  <c r="BR154" i="18" s="1"/>
  <c r="BG155" i="18"/>
  <c r="BG156" i="18"/>
  <c r="BG157" i="18"/>
  <c r="BH157" i="18" s="1"/>
  <c r="BR157" i="18" s="1"/>
  <c r="BG158" i="18"/>
  <c r="BG159" i="18"/>
  <c r="BH159" i="18" s="1"/>
  <c r="BR159" i="18" s="1"/>
  <c r="BG160" i="18"/>
  <c r="BH160" i="18" s="1"/>
  <c r="BR160" i="18" s="1"/>
  <c r="BG161" i="18"/>
  <c r="BH161" i="18" s="1"/>
  <c r="BR161" i="18" s="1"/>
  <c r="BG162" i="18"/>
  <c r="BH162" i="18" s="1"/>
  <c r="BR162" i="18" s="1"/>
  <c r="BG163" i="18"/>
  <c r="BG164" i="18"/>
  <c r="BG165" i="18"/>
  <c r="BG166" i="18"/>
  <c r="BG167" i="18"/>
  <c r="BH167" i="18" s="1"/>
  <c r="BR167" i="18" s="1"/>
  <c r="BG168" i="18"/>
  <c r="BH168" i="18" s="1"/>
  <c r="BR168" i="18" s="1"/>
  <c r="BG169" i="18"/>
  <c r="BH169" i="18" s="1"/>
  <c r="BR169" i="18" s="1"/>
  <c r="BG170" i="18"/>
  <c r="BH170" i="18" s="1"/>
  <c r="BR170" i="18" s="1"/>
  <c r="BG171" i="18"/>
  <c r="BG172" i="18"/>
  <c r="BG173" i="18"/>
  <c r="BG174" i="18"/>
  <c r="BG175" i="18"/>
  <c r="BH175" i="18" s="1"/>
  <c r="BR175" i="18" s="1"/>
  <c r="BG176" i="18"/>
  <c r="BH176" i="18" s="1"/>
  <c r="BR176" i="18" s="1"/>
  <c r="BG177" i="18"/>
  <c r="BH177" i="18" s="1"/>
  <c r="BR177" i="18" s="1"/>
  <c r="BG178" i="18"/>
  <c r="BH178" i="18" s="1"/>
  <c r="BR178" i="18" s="1"/>
  <c r="BG179" i="18"/>
  <c r="BG180" i="18"/>
  <c r="BG181" i="18"/>
  <c r="BH181" i="18" s="1"/>
  <c r="BR181" i="18" s="1"/>
  <c r="BG182" i="18"/>
  <c r="BG183" i="18"/>
  <c r="BH183" i="18" s="1"/>
  <c r="BR183" i="18" s="1"/>
  <c r="BG184" i="18"/>
  <c r="BH184" i="18" s="1"/>
  <c r="BR184" i="18" s="1"/>
  <c r="BG185" i="18"/>
  <c r="BH185" i="18" s="1"/>
  <c r="BR185" i="18" s="1"/>
  <c r="BG186" i="18"/>
  <c r="BH186" i="18" s="1"/>
  <c r="BR186" i="18" s="1"/>
  <c r="BG187" i="18"/>
  <c r="BG188" i="18"/>
  <c r="BG189" i="18"/>
  <c r="BG190" i="18"/>
  <c r="BG191" i="18"/>
  <c r="BH191" i="18" s="1"/>
  <c r="BR191" i="18" s="1"/>
  <c r="BG192" i="18"/>
  <c r="BH192" i="18" s="1"/>
  <c r="BR192" i="18" s="1"/>
  <c r="BG193" i="18"/>
  <c r="BH193" i="18" s="1"/>
  <c r="BR193" i="18" s="1"/>
  <c r="BG194" i="18"/>
  <c r="BH194" i="18" s="1"/>
  <c r="BR194" i="18" s="1"/>
  <c r="BG195" i="18"/>
  <c r="BG196" i="18"/>
  <c r="BG197" i="18"/>
  <c r="BG198" i="18"/>
  <c r="BG199" i="18"/>
  <c r="BH199" i="18" s="1"/>
  <c r="BR199" i="18" s="1"/>
  <c r="BG200" i="18"/>
  <c r="BH200" i="18" s="1"/>
  <c r="BR200" i="18" s="1"/>
  <c r="BG201" i="18"/>
  <c r="BH201" i="18" s="1"/>
  <c r="BR201" i="18" s="1"/>
  <c r="BG202" i="18"/>
  <c r="BH202" i="18" s="1"/>
  <c r="BR202" i="18" s="1"/>
  <c r="BG203" i="18"/>
  <c r="BG204" i="18"/>
  <c r="BG205" i="18"/>
  <c r="BG206" i="18"/>
  <c r="BG207" i="18"/>
  <c r="BH207" i="18" s="1"/>
  <c r="BR207" i="18" s="1"/>
  <c r="BG208" i="18"/>
  <c r="BH208" i="18" s="1"/>
  <c r="BR208" i="18" s="1"/>
  <c r="BG209" i="18"/>
  <c r="BH209" i="18" s="1"/>
  <c r="BR209" i="18" s="1"/>
  <c r="BG210" i="18"/>
  <c r="BH210" i="18" s="1"/>
  <c r="BR210" i="18" s="1"/>
  <c r="BG211" i="18"/>
  <c r="BG212" i="18"/>
  <c r="BG213" i="18"/>
  <c r="BG214" i="18"/>
  <c r="BG215" i="18"/>
  <c r="BH215" i="18" s="1"/>
  <c r="BR215" i="18" s="1"/>
  <c r="BG216" i="18"/>
  <c r="BH216" i="18" s="1"/>
  <c r="BR216" i="18" s="1"/>
  <c r="BG217" i="18"/>
  <c r="BH217" i="18" s="1"/>
  <c r="BR217" i="18" s="1"/>
  <c r="BG218" i="18"/>
  <c r="BH218" i="18" s="1"/>
  <c r="BR218" i="18" s="1"/>
  <c r="BG219" i="18"/>
  <c r="BG220" i="18"/>
  <c r="BG221" i="18"/>
  <c r="BG222" i="18"/>
  <c r="BG223" i="18"/>
  <c r="BH223" i="18" s="1"/>
  <c r="BR223" i="18" s="1"/>
  <c r="BG224" i="18"/>
  <c r="BH224" i="18" s="1"/>
  <c r="BR224" i="18" s="1"/>
  <c r="BG225" i="18"/>
  <c r="BH225" i="18" s="1"/>
  <c r="BR225" i="18" s="1"/>
  <c r="BG226" i="18"/>
  <c r="BH226" i="18" s="1"/>
  <c r="BR226" i="18" s="1"/>
  <c r="BG227" i="18"/>
  <c r="BG228" i="18"/>
  <c r="BG229" i="18"/>
  <c r="BH229" i="18" s="1"/>
  <c r="BR229" i="18" s="1"/>
  <c r="BG230" i="18"/>
  <c r="BG231" i="18"/>
  <c r="BH231" i="18" s="1"/>
  <c r="BR231" i="18" s="1"/>
  <c r="BG232" i="18"/>
  <c r="BH232" i="18" s="1"/>
  <c r="BR232" i="18" s="1"/>
  <c r="BG233" i="18"/>
  <c r="BH233" i="18" s="1"/>
  <c r="BR233" i="18" s="1"/>
  <c r="BG234" i="18"/>
  <c r="BH234" i="18" s="1"/>
  <c r="BR234" i="18" s="1"/>
  <c r="BG235" i="18"/>
  <c r="BG236" i="18"/>
  <c r="BG237" i="18"/>
  <c r="BG238" i="18"/>
  <c r="BG239" i="18"/>
  <c r="BH239" i="18" s="1"/>
  <c r="BR239" i="18" s="1"/>
  <c r="BG240" i="18"/>
  <c r="BH240" i="18" s="1"/>
  <c r="BR240" i="18" s="1"/>
  <c r="BG241" i="18"/>
  <c r="BH241" i="18" s="1"/>
  <c r="BR241" i="18" s="1"/>
  <c r="BG242" i="18"/>
  <c r="BH242" i="18" s="1"/>
  <c r="BR242" i="18" s="1"/>
  <c r="BG243" i="18"/>
  <c r="BG244" i="18"/>
  <c r="BG245" i="18"/>
  <c r="BH245" i="18" s="1"/>
  <c r="BR245" i="18" s="1"/>
  <c r="BG246" i="18"/>
  <c r="BG247" i="18"/>
  <c r="BH247" i="18" s="1"/>
  <c r="BR247" i="18" s="1"/>
  <c r="BG248" i="18"/>
  <c r="BH248" i="18" s="1"/>
  <c r="BR248" i="18" s="1"/>
  <c r="BG249" i="18"/>
  <c r="BH249" i="18" s="1"/>
  <c r="BR249" i="18" s="1"/>
  <c r="BG250" i="18"/>
  <c r="BH250" i="18" s="1"/>
  <c r="BR250" i="18" s="1"/>
  <c r="BG251" i="18"/>
  <c r="BG252" i="18"/>
  <c r="BG253" i="18"/>
  <c r="BG254" i="18"/>
  <c r="BG255" i="18"/>
  <c r="BH255" i="18" s="1"/>
  <c r="BR255" i="18" s="1"/>
  <c r="BG256" i="18"/>
  <c r="BH256" i="18" s="1"/>
  <c r="BR256" i="18" s="1"/>
  <c r="BG257" i="18"/>
  <c r="BH257" i="18" s="1"/>
  <c r="BR257" i="18" s="1"/>
  <c r="BG258" i="18"/>
  <c r="BH258" i="18" s="1"/>
  <c r="BR258" i="18" s="1"/>
  <c r="BG259" i="18"/>
  <c r="BG260" i="18"/>
  <c r="BG261" i="18"/>
  <c r="BG262" i="18"/>
  <c r="BG263" i="18"/>
  <c r="BH263" i="18" s="1"/>
  <c r="BR263" i="18" s="1"/>
  <c r="BG264" i="18"/>
  <c r="BH264" i="18" s="1"/>
  <c r="BR264" i="18" s="1"/>
  <c r="BG265" i="18"/>
  <c r="BH265" i="18" s="1"/>
  <c r="BR265" i="18" s="1"/>
  <c r="BG266" i="18"/>
  <c r="BH266" i="18" s="1"/>
  <c r="BR266" i="18" s="1"/>
  <c r="BG267" i="18"/>
  <c r="BG268" i="18"/>
  <c r="BG269" i="18"/>
  <c r="BG270" i="18"/>
  <c r="BG271" i="18"/>
  <c r="BH271" i="18" s="1"/>
  <c r="BR271" i="18" s="1"/>
  <c r="BG272" i="18"/>
  <c r="BH272" i="18" s="1"/>
  <c r="BR272" i="18" s="1"/>
  <c r="BG273" i="18"/>
  <c r="BH273" i="18" s="1"/>
  <c r="BR273" i="18" s="1"/>
  <c r="BG274" i="18"/>
  <c r="BH274" i="18" s="1"/>
  <c r="BR274" i="18" s="1"/>
  <c r="BG275" i="18"/>
  <c r="BG276" i="18"/>
  <c r="BG277" i="18"/>
  <c r="BG278" i="18"/>
  <c r="BG279" i="18"/>
  <c r="BH279" i="18" s="1"/>
  <c r="BR279" i="18" s="1"/>
  <c r="BG280" i="18"/>
  <c r="BH280" i="18" s="1"/>
  <c r="BR280" i="18" s="1"/>
  <c r="BG281" i="18"/>
  <c r="BH281" i="18" s="1"/>
  <c r="BR281" i="18" s="1"/>
  <c r="BG282" i="18"/>
  <c r="BH282" i="18" s="1"/>
  <c r="BR282" i="18" s="1"/>
  <c r="BG283" i="18"/>
  <c r="BG284" i="18"/>
  <c r="BG285" i="18"/>
  <c r="BG286" i="18"/>
  <c r="BG287" i="18"/>
  <c r="BH287" i="18" s="1"/>
  <c r="BR287" i="18" s="1"/>
  <c r="BG288" i="18"/>
  <c r="BH288" i="18" s="1"/>
  <c r="BR288" i="18" s="1"/>
  <c r="BG289" i="18"/>
  <c r="BH289" i="18" s="1"/>
  <c r="BR289" i="18" s="1"/>
  <c r="BG290" i="18"/>
  <c r="BH290" i="18" s="1"/>
  <c r="BR290" i="18" s="1"/>
  <c r="BG291" i="18"/>
  <c r="BG292" i="18"/>
  <c r="BG293" i="18"/>
  <c r="BG294" i="18"/>
  <c r="BG295" i="18"/>
  <c r="BH295" i="18" s="1"/>
  <c r="BR295" i="18" s="1"/>
  <c r="BG296" i="18"/>
  <c r="BH296" i="18" s="1"/>
  <c r="BR296" i="18" s="1"/>
  <c r="BG297" i="18"/>
  <c r="BH297" i="18" s="1"/>
  <c r="BR297" i="18" s="1"/>
  <c r="BG298" i="18"/>
  <c r="BH298" i="18" s="1"/>
  <c r="BR298" i="18" s="1"/>
  <c r="BG299" i="18"/>
  <c r="BG300" i="18"/>
  <c r="BG301" i="18"/>
  <c r="BG302" i="18"/>
  <c r="BG303" i="18"/>
  <c r="BH303" i="18" s="1"/>
  <c r="BR303" i="18" s="1"/>
  <c r="BG304" i="18"/>
  <c r="BH304" i="18" s="1"/>
  <c r="BR304" i="18" s="1"/>
  <c r="BG305" i="18"/>
  <c r="BH305" i="18" s="1"/>
  <c r="BR305" i="18" s="1"/>
  <c r="BG306" i="18"/>
  <c r="BH306" i="18" s="1"/>
  <c r="BR306" i="18" s="1"/>
  <c r="BG307" i="18"/>
  <c r="BG308" i="18"/>
  <c r="BG309" i="18"/>
  <c r="BG310" i="18"/>
  <c r="BG311" i="18"/>
  <c r="BH311" i="18" s="1"/>
  <c r="BR311" i="18" s="1"/>
  <c r="BG312" i="18"/>
  <c r="BH312" i="18" s="1"/>
  <c r="BR312" i="18" s="1"/>
  <c r="BG313" i="18"/>
  <c r="BH313" i="18" s="1"/>
  <c r="BR313" i="18" s="1"/>
  <c r="BG314" i="18"/>
  <c r="BH314" i="18" s="1"/>
  <c r="BR314" i="18" s="1"/>
  <c r="BG315" i="18"/>
  <c r="BH315" i="18" s="1"/>
  <c r="BR315" i="18" s="1"/>
  <c r="BG316" i="18"/>
  <c r="BG317" i="18"/>
  <c r="BG318" i="18"/>
  <c r="BG319" i="18"/>
  <c r="BH319" i="18" s="1"/>
  <c r="BR319" i="18" s="1"/>
  <c r="BG320" i="18"/>
  <c r="BH320" i="18" s="1"/>
  <c r="BR320" i="18" s="1"/>
  <c r="BG321" i="18"/>
  <c r="BH321" i="18" s="1"/>
  <c r="BR321" i="18" s="1"/>
  <c r="BG322" i="18"/>
  <c r="BH322" i="18" s="1"/>
  <c r="BR322" i="18" s="1"/>
  <c r="BG323" i="18"/>
  <c r="BH323" i="18" s="1"/>
  <c r="BR323" i="18" s="1"/>
  <c r="BG324" i="18"/>
  <c r="BG325" i="18"/>
  <c r="BG326" i="18"/>
  <c r="BG327" i="18"/>
  <c r="BH327" i="18" s="1"/>
  <c r="BR327" i="18" s="1"/>
  <c r="BG328" i="18"/>
  <c r="BH328" i="18" s="1"/>
  <c r="BR328" i="18" s="1"/>
  <c r="BG329" i="18"/>
  <c r="BH329" i="18" s="1"/>
  <c r="BR329" i="18" s="1"/>
  <c r="BG330" i="18"/>
  <c r="BH330" i="18" s="1"/>
  <c r="BR330" i="18" s="1"/>
  <c r="BG331" i="18"/>
  <c r="BH331" i="18" s="1"/>
  <c r="BR331" i="18" s="1"/>
  <c r="BG332" i="18"/>
  <c r="BG333" i="18"/>
  <c r="BH333" i="18" s="1"/>
  <c r="BR333" i="18" s="1"/>
  <c r="BG334" i="18"/>
  <c r="BG335" i="18"/>
  <c r="BH335" i="18" s="1"/>
  <c r="BR335" i="18" s="1"/>
  <c r="BG336" i="18"/>
  <c r="BH336" i="18" s="1"/>
  <c r="BR336" i="18" s="1"/>
  <c r="BG337" i="18"/>
  <c r="BH337" i="18" s="1"/>
  <c r="BR337" i="18" s="1"/>
  <c r="BG338" i="18"/>
  <c r="BH338" i="18" s="1"/>
  <c r="BR338" i="18" s="1"/>
  <c r="BG339" i="18"/>
  <c r="BH339" i="18" s="1"/>
  <c r="BR339" i="18" s="1"/>
  <c r="BG340" i="18"/>
  <c r="BG341" i="18"/>
  <c r="BH341" i="18" s="1"/>
  <c r="BR341" i="18" s="1"/>
  <c r="BG342" i="18"/>
  <c r="BG343" i="18"/>
  <c r="BH343" i="18" s="1"/>
  <c r="BR343" i="18" s="1"/>
  <c r="BG344" i="18"/>
  <c r="BH344" i="18" s="1"/>
  <c r="BR344" i="18" s="1"/>
  <c r="BG345" i="18"/>
  <c r="BH345" i="18" s="1"/>
  <c r="BR345" i="18" s="1"/>
  <c r="BG346" i="18"/>
  <c r="BH346" i="18" s="1"/>
  <c r="BR346" i="18" s="1"/>
  <c r="BG347" i="18"/>
  <c r="BH347" i="18" s="1"/>
  <c r="BR347" i="18" s="1"/>
  <c r="BG348" i="18"/>
  <c r="BG349" i="18"/>
  <c r="BG350" i="18"/>
  <c r="BG351" i="18"/>
  <c r="BH351" i="18" s="1"/>
  <c r="BR351" i="18" s="1"/>
  <c r="BG352" i="18"/>
  <c r="BH352" i="18" s="1"/>
  <c r="BR352" i="18" s="1"/>
  <c r="BG353" i="18"/>
  <c r="BH353" i="18" s="1"/>
  <c r="BR353" i="18" s="1"/>
  <c r="BG354" i="18"/>
  <c r="BH354" i="18" s="1"/>
  <c r="BR354" i="18" s="1"/>
  <c r="BG355" i="18"/>
  <c r="BH355" i="18" s="1"/>
  <c r="BR355" i="18" s="1"/>
  <c r="BG356" i="18"/>
  <c r="BG357" i="18"/>
  <c r="BG358" i="18"/>
  <c r="BG359" i="18"/>
  <c r="BH359" i="18" s="1"/>
  <c r="BR359" i="18" s="1"/>
  <c r="BG360" i="18"/>
  <c r="BH360" i="18" s="1"/>
  <c r="BR360" i="18" s="1"/>
  <c r="BG361" i="18"/>
  <c r="BH361" i="18" s="1"/>
  <c r="BR361" i="18" s="1"/>
  <c r="BG362" i="18"/>
  <c r="BH362" i="18" s="1"/>
  <c r="BR362" i="18" s="1"/>
  <c r="BG363" i="18"/>
  <c r="BH363" i="18" s="1"/>
  <c r="BR363" i="18" s="1"/>
  <c r="BG364" i="18"/>
  <c r="BG365" i="18"/>
  <c r="BG366" i="18"/>
  <c r="BG367" i="18"/>
  <c r="BH367" i="18" s="1"/>
  <c r="BR367" i="18" s="1"/>
  <c r="BG368" i="18"/>
  <c r="BH368" i="18" s="1"/>
  <c r="BR368" i="18" s="1"/>
  <c r="BG369" i="18"/>
  <c r="BH369" i="18" s="1"/>
  <c r="BR369" i="18" s="1"/>
  <c r="BG370" i="18"/>
  <c r="BH370" i="18" s="1"/>
  <c r="BR370" i="18" s="1"/>
  <c r="BG371" i="18"/>
  <c r="BH371" i="18" s="1"/>
  <c r="BR371" i="18" s="1"/>
  <c r="BG372" i="18"/>
  <c r="BG373" i="18"/>
  <c r="BG374" i="18"/>
  <c r="BG375" i="18"/>
  <c r="BH375" i="18" s="1"/>
  <c r="BR375" i="18" s="1"/>
  <c r="BG376" i="18"/>
  <c r="BH376" i="18" s="1"/>
  <c r="BR376" i="18" s="1"/>
  <c r="BG377" i="18"/>
  <c r="BH377" i="18" s="1"/>
  <c r="BR377" i="18" s="1"/>
  <c r="BG378" i="18"/>
  <c r="BH378" i="18" s="1"/>
  <c r="BR378" i="18" s="1"/>
  <c r="BG379" i="18"/>
  <c r="BH379" i="18" s="1"/>
  <c r="BR379" i="18" s="1"/>
  <c r="BG380" i="18"/>
  <c r="BG381" i="18"/>
  <c r="BG382" i="18"/>
  <c r="BG383" i="18"/>
  <c r="BH383" i="18" s="1"/>
  <c r="BR383" i="18" s="1"/>
  <c r="BG384" i="18"/>
  <c r="BH384" i="18" s="1"/>
  <c r="BR384" i="18" s="1"/>
  <c r="BG385" i="18"/>
  <c r="BH385" i="18" s="1"/>
  <c r="BR385" i="18" s="1"/>
  <c r="BG386" i="18"/>
  <c r="BH386" i="18" s="1"/>
  <c r="BR386" i="18" s="1"/>
  <c r="BG387" i="18"/>
  <c r="BH387" i="18" s="1"/>
  <c r="BR387" i="18" s="1"/>
  <c r="BG388" i="18"/>
  <c r="BG389" i="18"/>
  <c r="BG390" i="18"/>
  <c r="BG391" i="18"/>
  <c r="BH391" i="18" s="1"/>
  <c r="BR391" i="18" s="1"/>
  <c r="BG392" i="18"/>
  <c r="BH392" i="18" s="1"/>
  <c r="BR392" i="18" s="1"/>
  <c r="BG393" i="18"/>
  <c r="BH393" i="18" s="1"/>
  <c r="BR393" i="18" s="1"/>
  <c r="BG394" i="18"/>
  <c r="BH394" i="18" s="1"/>
  <c r="BR394" i="18" s="1"/>
  <c r="BG395" i="18"/>
  <c r="BH395" i="18" s="1"/>
  <c r="BR395" i="18" s="1"/>
  <c r="BG396" i="18"/>
  <c r="BG397" i="18"/>
  <c r="BG398" i="18"/>
  <c r="BG399" i="18"/>
  <c r="BH399" i="18" s="1"/>
  <c r="BR399" i="18" s="1"/>
  <c r="BG400" i="18"/>
  <c r="BH400" i="18" s="1"/>
  <c r="BR400" i="18" s="1"/>
  <c r="BG401" i="18"/>
  <c r="BH401" i="18" s="1"/>
  <c r="BR401" i="18" s="1"/>
  <c r="BG402" i="18"/>
  <c r="BH402" i="18" s="1"/>
  <c r="BR402" i="18" s="1"/>
  <c r="BG403" i="18"/>
  <c r="BH403" i="18" s="1"/>
  <c r="BR403" i="18" s="1"/>
  <c r="BG404" i="18"/>
  <c r="BG405" i="18"/>
  <c r="BH405" i="18" s="1"/>
  <c r="BR405" i="18" s="1"/>
  <c r="BG406" i="18"/>
  <c r="BG407" i="18"/>
  <c r="BH407" i="18" s="1"/>
  <c r="BR407" i="18" s="1"/>
  <c r="BG408" i="18"/>
  <c r="BH408" i="18" s="1"/>
  <c r="BR408" i="18" s="1"/>
  <c r="BG409" i="18"/>
  <c r="BH409" i="18" s="1"/>
  <c r="BR409" i="18" s="1"/>
  <c r="BG410" i="18"/>
  <c r="BH410" i="18" s="1"/>
  <c r="BR410" i="18" s="1"/>
  <c r="BG411" i="18"/>
  <c r="BH411" i="18" s="1"/>
  <c r="BR411" i="18" s="1"/>
  <c r="BG412" i="18"/>
  <c r="BG413" i="18"/>
  <c r="BH413" i="18" s="1"/>
  <c r="BR413" i="18" s="1"/>
  <c r="BG414" i="18"/>
  <c r="BG415" i="18"/>
  <c r="BH415" i="18" s="1"/>
  <c r="BR415" i="18" s="1"/>
  <c r="BG416" i="18"/>
  <c r="BH416" i="18" s="1"/>
  <c r="BR416" i="18" s="1"/>
  <c r="BG417" i="18"/>
  <c r="BH417" i="18" s="1"/>
  <c r="BR417" i="18" s="1"/>
  <c r="BG418" i="18"/>
  <c r="BH418" i="18" s="1"/>
  <c r="BR418" i="18" s="1"/>
  <c r="BG419" i="18"/>
  <c r="BH419" i="18" s="1"/>
  <c r="BR419" i="18" s="1"/>
  <c r="BG420" i="18"/>
  <c r="BG421" i="18"/>
  <c r="BG422" i="18"/>
  <c r="BG423" i="18"/>
  <c r="BH423" i="18" s="1"/>
  <c r="BR423" i="18" s="1"/>
  <c r="BG424" i="18"/>
  <c r="BH424" i="18" s="1"/>
  <c r="BR424" i="18" s="1"/>
  <c r="BG425" i="18"/>
  <c r="BH425" i="18" s="1"/>
  <c r="BR425" i="18" s="1"/>
  <c r="BG426" i="18"/>
  <c r="BH426" i="18" s="1"/>
  <c r="BR426" i="18" s="1"/>
  <c r="BG427" i="18"/>
  <c r="BH427" i="18" s="1"/>
  <c r="BR427" i="18" s="1"/>
  <c r="BG428" i="18"/>
  <c r="BG429" i="18"/>
  <c r="BG430" i="18"/>
  <c r="BG431" i="18"/>
  <c r="BH431" i="18" s="1"/>
  <c r="BR431" i="18" s="1"/>
  <c r="BG432" i="18"/>
  <c r="BH432" i="18" s="1"/>
  <c r="BR432" i="18" s="1"/>
  <c r="BG433" i="18"/>
  <c r="BH433" i="18" s="1"/>
  <c r="BR433" i="18" s="1"/>
  <c r="BG434" i="18"/>
  <c r="BH434" i="18" s="1"/>
  <c r="BR434" i="18" s="1"/>
  <c r="BG435" i="18"/>
  <c r="BH435" i="18" s="1"/>
  <c r="BR435" i="18" s="1"/>
  <c r="BG436" i="18"/>
  <c r="BG437" i="18"/>
  <c r="BG438" i="18"/>
  <c r="BG439" i="18"/>
  <c r="BH439" i="18" s="1"/>
  <c r="BR439" i="18" s="1"/>
  <c r="BG440" i="18"/>
  <c r="BH440" i="18" s="1"/>
  <c r="BR440" i="18" s="1"/>
  <c r="BG441" i="18"/>
  <c r="BH441" i="18" s="1"/>
  <c r="BR441" i="18" s="1"/>
  <c r="BG442" i="18"/>
  <c r="BH442" i="18" s="1"/>
  <c r="BR442" i="18" s="1"/>
  <c r="BG443" i="18"/>
  <c r="BH443" i="18" s="1"/>
  <c r="BR443" i="18" s="1"/>
  <c r="BG444" i="18"/>
  <c r="BG445" i="18"/>
  <c r="BG446" i="18"/>
  <c r="BG447" i="18"/>
  <c r="BH447" i="18" s="1"/>
  <c r="BR447" i="18" s="1"/>
  <c r="BG448" i="18"/>
  <c r="BH448" i="18" s="1"/>
  <c r="BR448" i="18" s="1"/>
  <c r="BG449" i="18"/>
  <c r="BH449" i="18" s="1"/>
  <c r="BR449" i="18" s="1"/>
  <c r="BG450" i="18"/>
  <c r="BH450" i="18" s="1"/>
  <c r="BR450" i="18" s="1"/>
  <c r="BG451" i="18"/>
  <c r="BH451" i="18" s="1"/>
  <c r="BR451" i="18" s="1"/>
  <c r="BG452" i="18"/>
  <c r="BG453" i="18"/>
  <c r="BG454" i="18"/>
  <c r="BG455" i="18"/>
  <c r="BH455" i="18" s="1"/>
  <c r="BR455" i="18" s="1"/>
  <c r="BG456" i="18"/>
  <c r="BH456" i="18" s="1"/>
  <c r="BR456" i="18" s="1"/>
  <c r="BG457" i="18"/>
  <c r="BH457" i="18" s="1"/>
  <c r="BR457" i="18" s="1"/>
  <c r="BG458" i="18"/>
  <c r="BH458" i="18" s="1"/>
  <c r="BR458" i="18" s="1"/>
  <c r="BG459" i="18"/>
  <c r="BH459" i="18" s="1"/>
  <c r="BR459" i="18" s="1"/>
  <c r="BG460" i="18"/>
  <c r="BG461" i="18"/>
  <c r="BG462" i="18"/>
  <c r="BG463" i="18"/>
  <c r="BH463" i="18" s="1"/>
  <c r="BR463" i="18" s="1"/>
  <c r="BG464" i="18"/>
  <c r="BH464" i="18" s="1"/>
  <c r="BR464" i="18" s="1"/>
  <c r="BG465" i="18"/>
  <c r="BH465" i="18" s="1"/>
  <c r="BR465" i="18" s="1"/>
  <c r="BG466" i="18"/>
  <c r="BH466" i="18" s="1"/>
  <c r="BR466" i="18" s="1"/>
  <c r="BG467" i="18"/>
  <c r="BH467" i="18" s="1"/>
  <c r="BR467" i="18" s="1"/>
  <c r="BG468" i="18"/>
  <c r="BG469" i="18"/>
  <c r="BG470" i="18"/>
  <c r="BG471" i="18"/>
  <c r="BH471" i="18" s="1"/>
  <c r="BR471" i="18" s="1"/>
  <c r="BG472" i="18"/>
  <c r="BH472" i="18" s="1"/>
  <c r="BR472" i="18" s="1"/>
  <c r="BG473" i="18"/>
  <c r="BH473" i="18" s="1"/>
  <c r="BR473" i="18" s="1"/>
  <c r="BG474" i="18"/>
  <c r="BH474" i="18" s="1"/>
  <c r="BR474" i="18" s="1"/>
  <c r="BG475" i="18"/>
  <c r="BH475" i="18" s="1"/>
  <c r="BR475" i="18" s="1"/>
  <c r="BG476" i="18"/>
  <c r="BG477" i="18"/>
  <c r="BG478" i="18"/>
  <c r="BG479" i="18"/>
  <c r="BH479" i="18" s="1"/>
  <c r="BR479" i="18" s="1"/>
  <c r="BG480" i="18"/>
  <c r="BH480" i="18" s="1"/>
  <c r="BR480" i="18" s="1"/>
  <c r="BG481" i="18"/>
  <c r="BH481" i="18" s="1"/>
  <c r="BR481" i="18" s="1"/>
  <c r="BG482" i="18"/>
  <c r="BH482" i="18" s="1"/>
  <c r="BR482" i="18" s="1"/>
  <c r="BG483" i="18"/>
  <c r="BH483" i="18" s="1"/>
  <c r="BR483" i="18" s="1"/>
  <c r="BG484" i="18"/>
  <c r="BG485" i="18"/>
  <c r="BG486" i="18"/>
  <c r="BG487" i="18"/>
  <c r="BH487" i="18" s="1"/>
  <c r="BR487" i="18" s="1"/>
  <c r="BG488" i="18"/>
  <c r="BH488" i="18" s="1"/>
  <c r="BR488" i="18" s="1"/>
  <c r="BG489" i="18"/>
  <c r="BH489" i="18" s="1"/>
  <c r="BR489" i="18" s="1"/>
  <c r="BG490" i="18"/>
  <c r="BH490" i="18" s="1"/>
  <c r="BR490" i="18" s="1"/>
  <c r="BG491" i="18"/>
  <c r="BH491" i="18" s="1"/>
  <c r="BR491" i="18" s="1"/>
  <c r="BG492" i="18"/>
  <c r="BG493" i="18"/>
  <c r="BG494" i="18"/>
  <c r="BG495" i="18"/>
  <c r="BH495" i="18" s="1"/>
  <c r="BR495" i="18" s="1"/>
  <c r="BG496" i="18"/>
  <c r="BH496" i="18" s="1"/>
  <c r="BR496" i="18" s="1"/>
  <c r="BG497" i="18"/>
  <c r="BH497" i="18" s="1"/>
  <c r="BR497" i="18" s="1"/>
  <c r="BG498" i="18"/>
  <c r="BH498" i="18" s="1"/>
  <c r="BR498" i="18" s="1"/>
  <c r="BG499" i="18"/>
  <c r="BH499" i="18" s="1"/>
  <c r="BR499" i="18" s="1"/>
  <c r="BG500" i="18"/>
  <c r="BG501" i="18"/>
  <c r="BH501" i="18" s="1"/>
  <c r="BR501" i="18" s="1"/>
  <c r="BG502" i="18"/>
  <c r="BG503" i="18"/>
  <c r="BH503" i="18" s="1"/>
  <c r="BR503" i="18" s="1"/>
  <c r="BG504" i="18"/>
  <c r="BH504" i="18" s="1"/>
  <c r="BR504" i="18" s="1"/>
  <c r="BG505" i="18"/>
  <c r="BH505" i="18" s="1"/>
  <c r="BR505" i="18" s="1"/>
  <c r="BG506" i="18"/>
  <c r="BH506" i="18" s="1"/>
  <c r="BR506" i="18" s="1"/>
  <c r="BG507" i="18"/>
  <c r="BH507" i="18" s="1"/>
  <c r="BR507" i="18" s="1"/>
  <c r="BG508" i="18"/>
  <c r="BG509" i="18"/>
  <c r="BG510" i="18"/>
  <c r="BG511" i="18"/>
  <c r="BH511" i="18" s="1"/>
  <c r="BR511" i="18" s="1"/>
  <c r="BG512" i="18"/>
  <c r="BH512" i="18" s="1"/>
  <c r="BR512" i="18" s="1"/>
  <c r="BG513" i="18"/>
  <c r="BH513" i="18" s="1"/>
  <c r="BR513" i="18" s="1"/>
  <c r="BG514" i="18"/>
  <c r="BH514" i="18" s="1"/>
  <c r="BR514" i="18" s="1"/>
  <c r="BG515" i="18"/>
  <c r="BH515" i="18" s="1"/>
  <c r="BR515" i="18" s="1"/>
  <c r="BG516" i="18"/>
  <c r="BG517" i="18"/>
  <c r="BH517" i="18" s="1"/>
  <c r="BR517" i="18" s="1"/>
  <c r="BG518" i="18"/>
  <c r="BG519" i="18"/>
  <c r="BH519" i="18" s="1"/>
  <c r="BR519" i="18" s="1"/>
  <c r="BG520" i="18"/>
  <c r="BH520" i="18" s="1"/>
  <c r="BR520" i="18" s="1"/>
  <c r="BG521" i="18"/>
  <c r="BH521" i="18" s="1"/>
  <c r="BR521" i="18" s="1"/>
  <c r="BG522" i="18"/>
  <c r="BH522" i="18" s="1"/>
  <c r="BR522" i="18" s="1"/>
  <c r="BG523" i="18"/>
  <c r="BH523" i="18" s="1"/>
  <c r="BR523" i="18" s="1"/>
  <c r="BG524" i="18"/>
  <c r="BG525" i="18"/>
  <c r="BG526" i="18"/>
  <c r="BG527" i="18"/>
  <c r="BH527" i="18" s="1"/>
  <c r="BR527" i="18" s="1"/>
  <c r="BG528" i="18"/>
  <c r="BH528" i="18" s="1"/>
  <c r="BR528" i="18" s="1"/>
  <c r="BG529" i="18"/>
  <c r="BH529" i="18" s="1"/>
  <c r="BR529" i="18" s="1"/>
  <c r="BG530" i="18"/>
  <c r="BH530" i="18" s="1"/>
  <c r="BR530" i="18" s="1"/>
  <c r="BG531" i="18"/>
  <c r="BH531" i="18" s="1"/>
  <c r="BR531" i="18" s="1"/>
  <c r="BG532" i="18"/>
  <c r="BG533" i="18"/>
  <c r="BG534" i="18"/>
  <c r="BG535" i="18"/>
  <c r="BH535" i="18" s="1"/>
  <c r="BR535" i="18" s="1"/>
  <c r="BG536" i="18"/>
  <c r="BH536" i="18" s="1"/>
  <c r="BR536" i="18" s="1"/>
  <c r="BG537" i="18"/>
  <c r="BH537" i="18" s="1"/>
  <c r="BR537" i="18" s="1"/>
  <c r="BG538" i="18"/>
  <c r="BH538" i="18" s="1"/>
  <c r="BR538" i="18" s="1"/>
  <c r="BG539" i="18"/>
  <c r="BH539" i="18" s="1"/>
  <c r="BR539" i="18" s="1"/>
  <c r="BG540" i="18"/>
  <c r="BG541" i="18"/>
  <c r="BG542" i="18"/>
  <c r="BG543" i="18"/>
  <c r="BH543" i="18" s="1"/>
  <c r="BR543" i="18" s="1"/>
  <c r="BG544" i="18"/>
  <c r="BH544" i="18" s="1"/>
  <c r="BR544" i="18" s="1"/>
  <c r="BG545" i="18"/>
  <c r="BH545" i="18" s="1"/>
  <c r="BR545" i="18" s="1"/>
  <c r="BG546" i="18"/>
  <c r="BH546" i="18" s="1"/>
  <c r="BR546" i="18" s="1"/>
  <c r="BG547" i="18"/>
  <c r="BH547" i="18" s="1"/>
  <c r="BR547" i="18" s="1"/>
  <c r="BG548" i="18"/>
  <c r="BG549" i="18"/>
  <c r="BG550" i="18"/>
  <c r="BG551" i="18"/>
  <c r="BH551" i="18" s="1"/>
  <c r="BR551" i="18" s="1"/>
  <c r="BG552" i="18"/>
  <c r="BH552" i="18" s="1"/>
  <c r="BR552" i="18" s="1"/>
  <c r="BG553" i="18"/>
  <c r="BH553" i="18" s="1"/>
  <c r="BR553" i="18" s="1"/>
  <c r="BG554" i="18"/>
  <c r="BH554" i="18" s="1"/>
  <c r="BR554" i="18" s="1"/>
  <c r="BG555" i="18"/>
  <c r="BH555" i="18" s="1"/>
  <c r="BR555" i="18" s="1"/>
  <c r="BG556" i="18"/>
  <c r="BG557" i="18"/>
  <c r="BG558" i="18"/>
  <c r="BG559" i="18"/>
  <c r="BH559" i="18" s="1"/>
  <c r="BR559" i="18" s="1"/>
  <c r="BG560" i="18"/>
  <c r="BH560" i="18" s="1"/>
  <c r="BR560" i="18" s="1"/>
  <c r="BG561" i="18"/>
  <c r="BH561" i="18" s="1"/>
  <c r="BR561" i="18" s="1"/>
  <c r="BG562" i="18"/>
  <c r="BH562" i="18" s="1"/>
  <c r="BR562" i="18" s="1"/>
  <c r="BG563" i="18"/>
  <c r="BH563" i="18" s="1"/>
  <c r="BR563" i="18" s="1"/>
  <c r="BG564" i="18"/>
  <c r="BG565" i="18"/>
  <c r="BG566" i="18"/>
  <c r="BG567" i="18"/>
  <c r="BH567" i="18" s="1"/>
  <c r="BR567" i="18" s="1"/>
  <c r="BG568" i="18"/>
  <c r="BH568" i="18" s="1"/>
  <c r="BR568" i="18" s="1"/>
  <c r="BG569" i="18"/>
  <c r="BH569" i="18" s="1"/>
  <c r="BR569" i="18" s="1"/>
  <c r="BG570" i="18"/>
  <c r="BH570" i="18" s="1"/>
  <c r="BR570" i="18" s="1"/>
  <c r="BG571" i="18"/>
  <c r="BH571" i="18" s="1"/>
  <c r="BR571" i="18" s="1"/>
  <c r="BG572" i="18"/>
  <c r="BG573" i="18"/>
  <c r="BG574" i="18"/>
  <c r="BG575" i="18"/>
  <c r="BH575" i="18" s="1"/>
  <c r="BR575" i="18" s="1"/>
  <c r="BG576" i="18"/>
  <c r="BH576" i="18" s="1"/>
  <c r="BR576" i="18" s="1"/>
  <c r="BG577" i="18"/>
  <c r="BH577" i="18" s="1"/>
  <c r="BR577" i="18" s="1"/>
  <c r="BG578" i="18"/>
  <c r="BH578" i="18" s="1"/>
  <c r="BR578" i="18" s="1"/>
  <c r="BG579" i="18"/>
  <c r="BH579" i="18" s="1"/>
  <c r="BR579" i="18" s="1"/>
  <c r="BG580" i="18"/>
  <c r="BG581" i="18"/>
  <c r="BH581" i="18" s="1"/>
  <c r="BR581" i="18" s="1"/>
  <c r="BG582" i="18"/>
  <c r="BG583" i="18"/>
  <c r="BH583" i="18" s="1"/>
  <c r="BR583" i="18" s="1"/>
  <c r="BG584" i="18"/>
  <c r="BH584" i="18" s="1"/>
  <c r="BR584" i="18" s="1"/>
  <c r="BG585" i="18"/>
  <c r="BH585" i="18" s="1"/>
  <c r="BR585" i="18" s="1"/>
  <c r="BG586" i="18"/>
  <c r="BH586" i="18" s="1"/>
  <c r="BR586" i="18" s="1"/>
  <c r="BG587" i="18"/>
  <c r="BH587" i="18" s="1"/>
  <c r="BR587" i="18" s="1"/>
  <c r="BG588" i="18"/>
  <c r="BG589" i="18"/>
  <c r="BH589" i="18" s="1"/>
  <c r="BR589" i="18" s="1"/>
  <c r="BG590" i="18"/>
  <c r="BG591" i="18"/>
  <c r="BH591" i="18" s="1"/>
  <c r="BR591" i="18" s="1"/>
  <c r="BG592" i="18"/>
  <c r="BH592" i="18" s="1"/>
  <c r="BR592" i="18" s="1"/>
  <c r="BG593" i="18"/>
  <c r="BH593" i="18" s="1"/>
  <c r="BR593" i="18" s="1"/>
  <c r="BG594" i="18"/>
  <c r="BH594" i="18" s="1"/>
  <c r="BR594" i="18" s="1"/>
  <c r="BG595" i="18"/>
  <c r="BH595" i="18" s="1"/>
  <c r="BR595" i="18" s="1"/>
  <c r="BG596" i="18"/>
  <c r="BG597" i="18"/>
  <c r="BG598" i="18"/>
  <c r="BG599" i="18"/>
  <c r="BH599" i="18" s="1"/>
  <c r="BR599" i="18" s="1"/>
  <c r="BG600" i="18"/>
  <c r="BH600" i="18" s="1"/>
  <c r="BR600" i="18" s="1"/>
  <c r="BG601" i="18"/>
  <c r="BH601" i="18" s="1"/>
  <c r="BR601" i="18" s="1"/>
  <c r="BG602" i="18"/>
  <c r="BH602" i="18" s="1"/>
  <c r="BR602" i="18" s="1"/>
  <c r="BG603" i="18"/>
  <c r="BH603" i="18" s="1"/>
  <c r="BR603" i="18" s="1"/>
  <c r="BG604" i="18"/>
  <c r="BG605" i="18"/>
  <c r="BG606" i="18"/>
  <c r="BG607" i="18"/>
  <c r="BH607" i="18" s="1"/>
  <c r="BR607" i="18" s="1"/>
  <c r="BG608" i="18"/>
  <c r="BH608" i="18" s="1"/>
  <c r="BR608" i="18" s="1"/>
  <c r="BG609" i="18"/>
  <c r="BH609" i="18" s="1"/>
  <c r="BR609" i="18" s="1"/>
  <c r="BG610" i="18"/>
  <c r="BH610" i="18" s="1"/>
  <c r="BR610" i="18" s="1"/>
  <c r="BG611" i="18"/>
  <c r="BH611" i="18" s="1"/>
  <c r="BR611" i="18" s="1"/>
  <c r="BG612" i="18"/>
  <c r="BG613" i="18"/>
  <c r="BG614" i="18"/>
  <c r="BG615" i="18"/>
  <c r="BH615" i="18" s="1"/>
  <c r="BR615" i="18" s="1"/>
  <c r="BG616" i="18"/>
  <c r="BH616" i="18" s="1"/>
  <c r="BR616" i="18" s="1"/>
  <c r="BG617" i="18"/>
  <c r="BH617" i="18" s="1"/>
  <c r="BR617" i="18" s="1"/>
  <c r="BG618" i="18"/>
  <c r="BH618" i="18" s="1"/>
  <c r="BR618" i="18" s="1"/>
  <c r="BG619" i="18"/>
  <c r="BH619" i="18" s="1"/>
  <c r="BR619" i="18" s="1"/>
  <c r="BG620" i="18"/>
  <c r="BG621" i="18"/>
  <c r="BG622" i="18"/>
  <c r="BG623" i="18"/>
  <c r="BH623" i="18" s="1"/>
  <c r="BR623" i="18" s="1"/>
  <c r="BG624" i="18"/>
  <c r="BH624" i="18" s="1"/>
  <c r="BR624" i="18" s="1"/>
  <c r="BG625" i="18"/>
  <c r="BH625" i="18" s="1"/>
  <c r="BR625" i="18" s="1"/>
  <c r="BG626" i="18"/>
  <c r="BH626" i="18" s="1"/>
  <c r="BR626" i="18" s="1"/>
  <c r="BG627" i="18"/>
  <c r="BH627" i="18" s="1"/>
  <c r="BR627" i="18" s="1"/>
  <c r="BG628" i="18"/>
  <c r="BG629" i="18"/>
  <c r="BG630" i="18"/>
  <c r="BG631" i="18"/>
  <c r="BH631" i="18" s="1"/>
  <c r="BR631" i="18" s="1"/>
  <c r="BG632" i="18"/>
  <c r="BH632" i="18" s="1"/>
  <c r="BR632" i="18" s="1"/>
  <c r="BG633" i="18"/>
  <c r="BH633" i="18" s="1"/>
  <c r="BR633" i="18" s="1"/>
  <c r="BG634" i="18"/>
  <c r="BH634" i="18" s="1"/>
  <c r="BR634" i="18" s="1"/>
  <c r="BG635" i="18"/>
  <c r="BH635" i="18" s="1"/>
  <c r="BR635" i="18" s="1"/>
  <c r="BG636" i="18"/>
  <c r="BG637" i="18"/>
  <c r="BG638" i="18"/>
  <c r="BG639" i="18"/>
  <c r="BH639" i="18" s="1"/>
  <c r="BR639" i="18" s="1"/>
  <c r="BG640" i="18"/>
  <c r="BH640" i="18" s="1"/>
  <c r="BR640" i="18" s="1"/>
  <c r="BG641" i="18"/>
  <c r="BH641" i="18" s="1"/>
  <c r="BR641" i="18" s="1"/>
  <c r="BG642" i="18"/>
  <c r="BH642" i="18" s="1"/>
  <c r="BR642" i="18" s="1"/>
  <c r="BG643" i="18"/>
  <c r="BH643" i="18" s="1"/>
  <c r="BR643" i="18" s="1"/>
  <c r="BG644" i="18"/>
  <c r="BG645" i="18"/>
  <c r="BG646" i="18"/>
  <c r="BG647" i="18"/>
  <c r="BH647" i="18" s="1"/>
  <c r="BR647" i="18" s="1"/>
  <c r="BG648" i="18"/>
  <c r="BH648" i="18" s="1"/>
  <c r="BR648" i="18" s="1"/>
  <c r="BG649" i="18"/>
  <c r="BH649" i="18" s="1"/>
  <c r="BR649" i="18" s="1"/>
  <c r="BG650" i="18"/>
  <c r="BH650" i="18" s="1"/>
  <c r="BR650" i="18" s="1"/>
  <c r="BG651" i="18"/>
  <c r="BH651" i="18" s="1"/>
  <c r="BR651" i="18" s="1"/>
  <c r="BG652" i="18"/>
  <c r="BG653" i="18"/>
  <c r="BG654" i="18"/>
  <c r="BG655" i="18"/>
  <c r="BH655" i="18" s="1"/>
  <c r="BR655" i="18" s="1"/>
  <c r="BG656" i="18"/>
  <c r="BH656" i="18" s="1"/>
  <c r="BR656" i="18" s="1"/>
  <c r="BG657" i="18"/>
  <c r="BH657" i="18" s="1"/>
  <c r="BR657" i="18" s="1"/>
  <c r="BG658" i="18"/>
  <c r="BH658" i="18" s="1"/>
  <c r="BR658" i="18" s="1"/>
  <c r="BG659" i="18"/>
  <c r="BH659" i="18" s="1"/>
  <c r="BR659" i="18" s="1"/>
  <c r="BG660" i="18"/>
  <c r="BG661" i="18"/>
  <c r="BH661" i="18" s="1"/>
  <c r="BR661" i="18" s="1"/>
  <c r="BG662" i="18"/>
  <c r="BG663" i="18"/>
  <c r="BH663" i="18" s="1"/>
  <c r="BR663" i="18" s="1"/>
  <c r="BG664" i="18"/>
  <c r="BH664" i="18" s="1"/>
  <c r="BR664" i="18" s="1"/>
  <c r="BG665" i="18"/>
  <c r="BH665" i="18" s="1"/>
  <c r="BR665" i="18" s="1"/>
  <c r="BG666" i="18"/>
  <c r="BH666" i="18" s="1"/>
  <c r="BR666" i="18" s="1"/>
  <c r="BG667" i="18"/>
  <c r="BH667" i="18" s="1"/>
  <c r="BR667" i="18" s="1"/>
  <c r="BG668" i="18"/>
  <c r="BG669" i="18"/>
  <c r="BH669" i="18" s="1"/>
  <c r="BR669" i="18" s="1"/>
  <c r="BG670" i="18"/>
  <c r="BG671" i="18"/>
  <c r="BH671" i="18" s="1"/>
  <c r="BR671" i="18" s="1"/>
  <c r="BG672" i="18"/>
  <c r="BH672" i="18" s="1"/>
  <c r="BR672" i="18" s="1"/>
  <c r="BG673" i="18"/>
  <c r="BH673" i="18" s="1"/>
  <c r="BR673" i="18" s="1"/>
  <c r="BG674" i="18"/>
  <c r="BH674" i="18" s="1"/>
  <c r="BR674" i="18" s="1"/>
  <c r="BG675" i="18"/>
  <c r="BH675" i="18" s="1"/>
  <c r="BR675" i="18" s="1"/>
  <c r="BG676" i="18"/>
  <c r="BG677" i="18"/>
  <c r="BG678" i="18"/>
  <c r="BG679" i="18"/>
  <c r="BH679" i="18" s="1"/>
  <c r="BR679" i="18" s="1"/>
  <c r="BG680" i="18"/>
  <c r="BH680" i="18" s="1"/>
  <c r="BR680" i="18" s="1"/>
  <c r="BG681" i="18"/>
  <c r="BH681" i="18" s="1"/>
  <c r="BR681" i="18" s="1"/>
  <c r="BG682" i="18"/>
  <c r="BH682" i="18" s="1"/>
  <c r="BR682" i="18" s="1"/>
  <c r="BG683" i="18"/>
  <c r="BH683" i="18" s="1"/>
  <c r="BR683" i="18" s="1"/>
  <c r="BG684" i="18"/>
  <c r="BG685" i="18"/>
  <c r="BG686" i="18"/>
  <c r="BG687" i="18"/>
  <c r="BH687" i="18" s="1"/>
  <c r="BR687" i="18" s="1"/>
  <c r="BG688" i="18"/>
  <c r="BH688" i="18" s="1"/>
  <c r="BR688" i="18" s="1"/>
  <c r="BG689" i="18"/>
  <c r="BH689" i="18" s="1"/>
  <c r="BR689" i="18" s="1"/>
  <c r="BG690" i="18"/>
  <c r="BH690" i="18" s="1"/>
  <c r="BR690" i="18" s="1"/>
  <c r="BG691" i="18"/>
  <c r="BH691" i="18" s="1"/>
  <c r="BR691" i="18" s="1"/>
  <c r="BG692" i="18"/>
  <c r="BG693" i="18"/>
  <c r="BG694" i="18"/>
  <c r="BG695" i="18"/>
  <c r="BH695" i="18" s="1"/>
  <c r="BR695" i="18" s="1"/>
  <c r="BG696" i="18"/>
  <c r="BH696" i="18" s="1"/>
  <c r="BR696" i="18" s="1"/>
  <c r="BG697" i="18"/>
  <c r="BH697" i="18" s="1"/>
  <c r="BR697" i="18" s="1"/>
  <c r="BG698" i="18"/>
  <c r="BH698" i="18" s="1"/>
  <c r="BR698" i="18" s="1"/>
  <c r="BG699" i="18"/>
  <c r="BH699" i="18" s="1"/>
  <c r="BR699" i="18" s="1"/>
  <c r="BG700" i="18"/>
  <c r="BG701" i="18"/>
  <c r="BG702" i="18"/>
  <c r="BG703" i="18"/>
  <c r="BH703" i="18" s="1"/>
  <c r="BR703" i="18" s="1"/>
  <c r="BG704" i="18"/>
  <c r="BH704" i="18" s="1"/>
  <c r="BR704" i="18" s="1"/>
  <c r="BG705" i="18"/>
  <c r="BH705" i="18" s="1"/>
  <c r="BR705" i="18" s="1"/>
  <c r="BG706" i="18"/>
  <c r="BH706" i="18" s="1"/>
  <c r="BR706" i="18" s="1"/>
  <c r="BG707" i="18"/>
  <c r="BH707" i="18" s="1"/>
  <c r="BR707" i="18" s="1"/>
  <c r="BG708" i="18"/>
  <c r="BG709" i="18"/>
  <c r="BG710" i="18"/>
  <c r="BG711" i="18"/>
  <c r="BH711" i="18" s="1"/>
  <c r="BR711" i="18" s="1"/>
  <c r="BG712" i="18"/>
  <c r="BH712" i="18" s="1"/>
  <c r="BR712" i="18" s="1"/>
  <c r="BG713" i="18"/>
  <c r="BH713" i="18" s="1"/>
  <c r="BR713" i="18" s="1"/>
  <c r="BG714" i="18"/>
  <c r="BH714" i="18" s="1"/>
  <c r="BR714" i="18" s="1"/>
  <c r="BG715" i="18"/>
  <c r="BH715" i="18" s="1"/>
  <c r="BR715" i="18" s="1"/>
  <c r="BG716" i="18"/>
  <c r="BG717" i="18"/>
  <c r="BG718" i="18"/>
  <c r="BG719" i="18"/>
  <c r="BH719" i="18" s="1"/>
  <c r="BR719" i="18" s="1"/>
  <c r="BG720" i="18"/>
  <c r="BH720" i="18" s="1"/>
  <c r="BR720" i="18" s="1"/>
  <c r="BG721" i="18"/>
  <c r="BH721" i="18" s="1"/>
  <c r="BR721" i="18" s="1"/>
  <c r="BG722" i="18"/>
  <c r="BH722" i="18" s="1"/>
  <c r="BR722" i="18" s="1"/>
  <c r="BG723" i="18"/>
  <c r="BH723" i="18" s="1"/>
  <c r="BR723" i="18" s="1"/>
  <c r="BG724" i="18"/>
  <c r="BG725" i="18"/>
  <c r="BG726" i="18"/>
  <c r="BG727" i="18"/>
  <c r="BH727" i="18" s="1"/>
  <c r="BR727" i="18" s="1"/>
  <c r="BG728" i="18"/>
  <c r="BH728" i="18" s="1"/>
  <c r="BR728" i="18" s="1"/>
  <c r="BG729" i="18"/>
  <c r="BH729" i="18" s="1"/>
  <c r="BR729" i="18" s="1"/>
  <c r="BG730" i="18"/>
  <c r="BH730" i="18" s="1"/>
  <c r="BR730" i="18" s="1"/>
  <c r="BG731" i="18"/>
  <c r="BH731" i="18" s="1"/>
  <c r="BR731" i="18" s="1"/>
  <c r="BG732" i="18"/>
  <c r="BG733" i="18"/>
  <c r="BG734" i="18"/>
  <c r="BG735" i="18"/>
  <c r="BH735" i="18" s="1"/>
  <c r="BR735" i="18" s="1"/>
  <c r="BG736" i="18"/>
  <c r="BH736" i="18" s="1"/>
  <c r="BR736" i="18" s="1"/>
  <c r="BG737" i="18"/>
  <c r="BH737" i="18" s="1"/>
  <c r="BR737" i="18" s="1"/>
  <c r="BG738" i="18"/>
  <c r="BH738" i="18" s="1"/>
  <c r="BR738" i="18" s="1"/>
  <c r="BG739" i="18"/>
  <c r="BH739" i="18" s="1"/>
  <c r="BR739" i="18" s="1"/>
  <c r="BG740" i="18"/>
  <c r="BG741" i="18"/>
  <c r="BH741" i="18" s="1"/>
  <c r="BR741" i="18" s="1"/>
  <c r="BG742" i="18"/>
  <c r="BG743" i="18"/>
  <c r="BH743" i="18" s="1"/>
  <c r="BR743" i="18" s="1"/>
  <c r="BG744" i="18"/>
  <c r="BH744" i="18" s="1"/>
  <c r="BR744" i="18" s="1"/>
  <c r="BG745" i="18"/>
  <c r="BH745" i="18" s="1"/>
  <c r="BR745" i="18" s="1"/>
  <c r="BG746" i="18"/>
  <c r="BH746" i="18" s="1"/>
  <c r="BR746" i="18" s="1"/>
  <c r="BG747" i="18"/>
  <c r="BH747" i="18" s="1"/>
  <c r="BR747" i="18" s="1"/>
  <c r="BG748" i="18"/>
  <c r="BG749" i="18"/>
  <c r="BH749" i="18" s="1"/>
  <c r="BR749" i="18" s="1"/>
  <c r="BG750" i="18"/>
  <c r="BG751" i="18"/>
  <c r="BH751" i="18" s="1"/>
  <c r="BR751" i="18" s="1"/>
  <c r="BG752" i="18"/>
  <c r="BH752" i="18" s="1"/>
  <c r="BR752" i="18" s="1"/>
  <c r="BG753" i="18"/>
  <c r="BH753" i="18" s="1"/>
  <c r="BR753" i="18" s="1"/>
  <c r="BG754" i="18"/>
  <c r="BH754" i="18" s="1"/>
  <c r="BR754" i="18" s="1"/>
  <c r="BG755" i="18"/>
  <c r="BH755" i="18" s="1"/>
  <c r="BR755" i="18" s="1"/>
  <c r="BG756" i="18"/>
  <c r="BG757" i="18"/>
  <c r="BG758" i="18"/>
  <c r="BG759" i="18"/>
  <c r="BH759" i="18" s="1"/>
  <c r="BR759" i="18" s="1"/>
  <c r="BG760" i="18"/>
  <c r="BH760" i="18" s="1"/>
  <c r="BR760" i="18" s="1"/>
  <c r="BG761" i="18"/>
  <c r="BH761" i="18" s="1"/>
  <c r="BR761" i="18" s="1"/>
  <c r="BG762" i="18"/>
  <c r="BH762" i="18" s="1"/>
  <c r="BR762" i="18" s="1"/>
  <c r="BG763" i="18"/>
  <c r="BH763" i="18" s="1"/>
  <c r="BR763" i="18" s="1"/>
  <c r="BG764" i="18"/>
  <c r="BG765" i="18"/>
  <c r="BG766" i="18"/>
  <c r="BG767" i="18"/>
  <c r="BH767" i="18" s="1"/>
  <c r="BR767" i="18" s="1"/>
  <c r="BG768" i="18"/>
  <c r="BH768" i="18" s="1"/>
  <c r="BR768" i="18" s="1"/>
  <c r="BG769" i="18"/>
  <c r="BH769" i="18" s="1"/>
  <c r="BR769" i="18" s="1"/>
  <c r="BG770" i="18"/>
  <c r="BH770" i="18" s="1"/>
  <c r="BR770" i="18" s="1"/>
  <c r="BG771" i="18"/>
  <c r="BH771" i="18" s="1"/>
  <c r="BR771" i="18" s="1"/>
  <c r="BG772" i="18"/>
  <c r="BG773" i="18"/>
  <c r="BG774" i="18"/>
  <c r="BG775" i="18"/>
  <c r="BH775" i="18" s="1"/>
  <c r="BR775" i="18" s="1"/>
  <c r="BG776" i="18"/>
  <c r="BH776" i="18" s="1"/>
  <c r="BR776" i="18" s="1"/>
  <c r="BG777" i="18"/>
  <c r="BH777" i="18" s="1"/>
  <c r="BR777" i="18" s="1"/>
  <c r="BG778" i="18"/>
  <c r="BH778" i="18" s="1"/>
  <c r="BR778" i="18" s="1"/>
  <c r="BG779" i="18"/>
  <c r="BH779" i="18" s="1"/>
  <c r="BR779" i="18" s="1"/>
  <c r="BG780" i="18"/>
  <c r="BG781" i="18"/>
  <c r="BG782" i="18"/>
  <c r="BG783" i="18"/>
  <c r="BH783" i="18" s="1"/>
  <c r="BR783" i="18" s="1"/>
  <c r="BG784" i="18"/>
  <c r="BH784" i="18" s="1"/>
  <c r="BR784" i="18" s="1"/>
  <c r="BG785" i="18"/>
  <c r="BH785" i="18" s="1"/>
  <c r="BR785" i="18" s="1"/>
  <c r="BG786" i="18"/>
  <c r="BH786" i="18" s="1"/>
  <c r="BR786" i="18" s="1"/>
  <c r="BG787" i="18"/>
  <c r="BH787" i="18" s="1"/>
  <c r="BR787" i="18" s="1"/>
  <c r="BG788" i="18"/>
  <c r="BG789" i="18"/>
  <c r="BG790" i="18"/>
  <c r="BG791" i="18"/>
  <c r="BH791" i="18" s="1"/>
  <c r="BR791" i="18" s="1"/>
  <c r="BG792" i="18"/>
  <c r="BH792" i="18" s="1"/>
  <c r="BR792" i="18" s="1"/>
  <c r="BG793" i="18"/>
  <c r="BH793" i="18" s="1"/>
  <c r="BR793" i="18" s="1"/>
  <c r="BG794" i="18"/>
  <c r="BH794" i="18" s="1"/>
  <c r="BR794" i="18" s="1"/>
  <c r="BG795" i="18"/>
  <c r="BH795" i="18" s="1"/>
  <c r="BR795" i="18" s="1"/>
  <c r="BG796" i="18"/>
  <c r="BG797" i="18"/>
  <c r="BG798" i="18"/>
  <c r="BG799" i="18"/>
  <c r="BH799" i="18" s="1"/>
  <c r="BR799" i="18" s="1"/>
  <c r="BG800" i="18"/>
  <c r="BH800" i="18" s="1"/>
  <c r="BR800" i="18" s="1"/>
  <c r="BG801" i="18"/>
  <c r="BH801" i="18" s="1"/>
  <c r="BR801" i="18" s="1"/>
  <c r="BG802" i="18"/>
  <c r="BH802" i="18" s="1"/>
  <c r="BR802" i="18" s="1"/>
  <c r="BG803" i="18"/>
  <c r="BH803" i="18" s="1"/>
  <c r="BR803" i="18" s="1"/>
  <c r="BG804" i="18"/>
  <c r="BG805" i="18"/>
  <c r="BG806" i="18"/>
  <c r="BG807" i="18"/>
  <c r="BH807" i="18" s="1"/>
  <c r="BR807" i="18" s="1"/>
  <c r="BG808" i="18"/>
  <c r="BH808" i="18" s="1"/>
  <c r="BR808" i="18" s="1"/>
  <c r="BG809" i="18"/>
  <c r="BH809" i="18" s="1"/>
  <c r="BR809" i="18" s="1"/>
  <c r="BG810" i="18"/>
  <c r="BH810" i="18" s="1"/>
  <c r="BR810" i="18" s="1"/>
  <c r="BG811" i="18"/>
  <c r="BH811" i="18" s="1"/>
  <c r="BR811" i="18" s="1"/>
  <c r="BG812" i="18"/>
  <c r="BG813" i="18"/>
  <c r="BH813" i="18" s="1"/>
  <c r="BR813" i="18" s="1"/>
  <c r="BG814" i="18"/>
  <c r="BG815" i="18"/>
  <c r="BH815" i="18" s="1"/>
  <c r="BR815" i="18" s="1"/>
  <c r="BG816" i="18"/>
  <c r="BH816" i="18" s="1"/>
  <c r="BR816" i="18" s="1"/>
  <c r="BG817" i="18"/>
  <c r="BH817" i="18" s="1"/>
  <c r="BR817" i="18" s="1"/>
  <c r="BG818" i="18"/>
  <c r="BH818" i="18" s="1"/>
  <c r="BR818" i="18" s="1"/>
  <c r="BG819" i="18"/>
  <c r="BH819" i="18" s="1"/>
  <c r="BR819" i="18" s="1"/>
  <c r="BG820" i="18"/>
  <c r="BG821" i="18"/>
  <c r="BH821" i="18" s="1"/>
  <c r="BR821" i="18" s="1"/>
  <c r="BG822" i="18"/>
  <c r="BG823" i="18"/>
  <c r="BH823" i="18" s="1"/>
  <c r="BR823" i="18" s="1"/>
  <c r="BG824" i="18"/>
  <c r="BH824" i="18" s="1"/>
  <c r="BR824" i="18" s="1"/>
  <c r="BG825" i="18"/>
  <c r="BH825" i="18" s="1"/>
  <c r="BR825" i="18" s="1"/>
  <c r="BG826" i="18"/>
  <c r="BH826" i="18" s="1"/>
  <c r="BR826" i="18" s="1"/>
  <c r="BG827" i="18"/>
  <c r="BH827" i="18" s="1"/>
  <c r="BR827" i="18" s="1"/>
  <c r="BG828" i="18"/>
  <c r="BG829" i="18"/>
  <c r="BG830" i="18"/>
  <c r="BG831" i="18"/>
  <c r="BH831" i="18" s="1"/>
  <c r="BR831" i="18" s="1"/>
  <c r="BG832" i="18"/>
  <c r="BH832" i="18" s="1"/>
  <c r="BR832" i="18" s="1"/>
  <c r="BG833" i="18"/>
  <c r="BH833" i="18" s="1"/>
  <c r="BR833" i="18" s="1"/>
  <c r="BG834" i="18"/>
  <c r="BH834" i="18" s="1"/>
  <c r="BR834" i="18" s="1"/>
  <c r="BG835" i="18"/>
  <c r="BH835" i="18" s="1"/>
  <c r="BR835" i="18" s="1"/>
  <c r="BG836" i="18"/>
  <c r="BG837" i="18"/>
  <c r="BG838" i="18"/>
  <c r="BG839" i="18"/>
  <c r="BH839" i="18" s="1"/>
  <c r="BR839" i="18" s="1"/>
  <c r="BG840" i="18"/>
  <c r="BH840" i="18" s="1"/>
  <c r="BR840" i="18" s="1"/>
  <c r="BG841" i="18"/>
  <c r="BH841" i="18" s="1"/>
  <c r="BR841" i="18" s="1"/>
  <c r="BG842" i="18"/>
  <c r="BH842" i="18" s="1"/>
  <c r="BR842" i="18" s="1"/>
  <c r="BG843" i="18"/>
  <c r="BH843" i="18" s="1"/>
  <c r="BR843" i="18" s="1"/>
  <c r="BG844" i="18"/>
  <c r="BG845" i="18"/>
  <c r="BG846" i="18"/>
  <c r="BG847" i="18"/>
  <c r="BH847" i="18" s="1"/>
  <c r="BR847" i="18" s="1"/>
  <c r="BG848" i="18"/>
  <c r="BH848" i="18" s="1"/>
  <c r="BR848" i="18" s="1"/>
  <c r="BG849" i="18"/>
  <c r="BH849" i="18" s="1"/>
  <c r="BR849" i="18" s="1"/>
  <c r="BG850" i="18"/>
  <c r="BH850" i="18" s="1"/>
  <c r="BR850" i="18" s="1"/>
  <c r="BG851" i="18"/>
  <c r="BH851" i="18" s="1"/>
  <c r="BR851" i="18" s="1"/>
  <c r="BG852" i="18"/>
  <c r="BG853" i="18"/>
  <c r="BG854" i="18"/>
  <c r="BG855" i="18"/>
  <c r="BH855" i="18" s="1"/>
  <c r="BR855" i="18" s="1"/>
  <c r="BG856" i="18"/>
  <c r="BH856" i="18" s="1"/>
  <c r="BR856" i="18" s="1"/>
  <c r="BG857" i="18"/>
  <c r="BH857" i="18" s="1"/>
  <c r="BR857" i="18" s="1"/>
  <c r="BG858" i="18"/>
  <c r="BH858" i="18" s="1"/>
  <c r="BR858" i="18" s="1"/>
  <c r="BG859" i="18"/>
  <c r="BH859" i="18" s="1"/>
  <c r="BR859" i="18" s="1"/>
  <c r="BG860" i="18"/>
  <c r="BG861" i="18"/>
  <c r="BG862" i="18"/>
  <c r="BG863" i="18"/>
  <c r="BH863" i="18" s="1"/>
  <c r="BR863" i="18" s="1"/>
  <c r="BG864" i="18"/>
  <c r="BH864" i="18" s="1"/>
  <c r="BR864" i="18" s="1"/>
  <c r="BG865" i="18"/>
  <c r="BH865" i="18" s="1"/>
  <c r="BR865" i="18" s="1"/>
  <c r="BG866" i="18"/>
  <c r="BH866" i="18" s="1"/>
  <c r="BR866" i="18" s="1"/>
  <c r="BG867" i="18"/>
  <c r="BH867" i="18" s="1"/>
  <c r="BR867" i="18" s="1"/>
  <c r="BG868" i="18"/>
  <c r="BG869" i="18"/>
  <c r="BG870" i="18"/>
  <c r="BG871" i="18"/>
  <c r="BH871" i="18" s="1"/>
  <c r="BR871" i="18" s="1"/>
  <c r="BG872" i="18"/>
  <c r="BH872" i="18" s="1"/>
  <c r="BR872" i="18" s="1"/>
  <c r="BG873" i="18"/>
  <c r="BH873" i="18" s="1"/>
  <c r="BR873" i="18" s="1"/>
  <c r="BG874" i="18"/>
  <c r="BH874" i="18" s="1"/>
  <c r="BR874" i="18" s="1"/>
  <c r="BG875" i="18"/>
  <c r="BH875" i="18" s="1"/>
  <c r="BR875" i="18" s="1"/>
  <c r="BG876" i="18"/>
  <c r="BG877" i="18"/>
  <c r="BG878" i="18"/>
  <c r="BG879" i="18"/>
  <c r="BG880" i="18"/>
  <c r="BH880" i="18" s="1"/>
  <c r="BR880" i="18" s="1"/>
  <c r="BG881" i="18"/>
  <c r="BH881" i="18" s="1"/>
  <c r="BR881" i="18" s="1"/>
  <c r="BG882" i="18"/>
  <c r="BH882" i="18" s="1"/>
  <c r="BR882" i="18" s="1"/>
  <c r="BG883" i="18"/>
  <c r="BH883" i="18" s="1"/>
  <c r="BR883" i="18" s="1"/>
  <c r="BG884" i="18"/>
  <c r="BG885" i="18"/>
  <c r="BH885" i="18" s="1"/>
  <c r="BR885" i="18" s="1"/>
  <c r="BG886" i="18"/>
  <c r="BG887" i="18"/>
  <c r="BG888" i="18"/>
  <c r="BH888" i="18" s="1"/>
  <c r="BR888" i="18" s="1"/>
  <c r="BG889" i="18"/>
  <c r="BH889" i="18" s="1"/>
  <c r="BR889" i="18" s="1"/>
  <c r="BG890" i="18"/>
  <c r="BH890" i="18" s="1"/>
  <c r="BR890" i="18" s="1"/>
  <c r="BG891" i="18"/>
  <c r="BH891" i="18" s="1"/>
  <c r="BR891" i="18" s="1"/>
  <c r="BG892" i="18"/>
  <c r="BG893" i="18"/>
  <c r="BH893" i="18" s="1"/>
  <c r="BR893" i="18" s="1"/>
  <c r="BG894" i="18"/>
  <c r="BG895" i="18"/>
  <c r="BG896" i="18"/>
  <c r="BH896" i="18" s="1"/>
  <c r="BR896" i="18" s="1"/>
  <c r="BG897" i="18"/>
  <c r="BH897" i="18" s="1"/>
  <c r="BR897" i="18" s="1"/>
  <c r="BG898" i="18"/>
  <c r="BH898" i="18" s="1"/>
  <c r="BR898" i="18" s="1"/>
  <c r="BG899" i="18"/>
  <c r="BH899" i="18" s="1"/>
  <c r="BR899" i="18" s="1"/>
  <c r="BG900" i="18"/>
  <c r="BG901" i="18"/>
  <c r="BG902" i="18"/>
  <c r="BG903" i="18"/>
  <c r="BG904" i="18"/>
  <c r="BH904" i="18" s="1"/>
  <c r="BR904" i="18" s="1"/>
  <c r="BG905" i="18"/>
  <c r="BH905" i="18" s="1"/>
  <c r="BR905" i="18" s="1"/>
  <c r="BG906" i="18"/>
  <c r="BH906" i="18" s="1"/>
  <c r="BR906" i="18" s="1"/>
  <c r="BG907" i="18"/>
  <c r="BH907" i="18" s="1"/>
  <c r="BR907" i="18" s="1"/>
  <c r="BG908" i="18"/>
  <c r="BG909" i="18"/>
  <c r="BG910" i="18"/>
  <c r="BG911" i="18"/>
  <c r="BG912" i="18"/>
  <c r="BH912" i="18" s="1"/>
  <c r="BR912" i="18" s="1"/>
  <c r="BG913" i="18"/>
  <c r="BH913" i="18" s="1"/>
  <c r="BR913" i="18" s="1"/>
  <c r="BG914" i="18"/>
  <c r="BH914" i="18" s="1"/>
  <c r="BR914" i="18" s="1"/>
  <c r="BG915" i="18"/>
  <c r="BH915" i="18" s="1"/>
  <c r="BR915" i="18" s="1"/>
  <c r="BG916" i="18"/>
  <c r="BG917" i="18"/>
  <c r="BG918" i="18"/>
  <c r="BG919" i="18"/>
  <c r="BG920" i="18"/>
  <c r="BH920" i="18" s="1"/>
  <c r="BR920" i="18" s="1"/>
  <c r="BG921" i="18"/>
  <c r="BH921" i="18" s="1"/>
  <c r="BR921" i="18" s="1"/>
  <c r="BG922" i="18"/>
  <c r="BH922" i="18" s="1"/>
  <c r="BR922" i="18" s="1"/>
  <c r="BG923" i="18"/>
  <c r="BH923" i="18" s="1"/>
  <c r="BR923" i="18" s="1"/>
  <c r="BG924" i="18"/>
  <c r="BG925" i="18"/>
  <c r="BG926" i="18"/>
  <c r="BG927" i="18"/>
  <c r="BG928" i="18"/>
  <c r="BH928" i="18" s="1"/>
  <c r="BR928" i="18" s="1"/>
  <c r="BG929" i="18"/>
  <c r="BH929" i="18" s="1"/>
  <c r="BR929" i="18" s="1"/>
  <c r="BG930" i="18"/>
  <c r="BH930" i="18" s="1"/>
  <c r="BR930" i="18" s="1"/>
  <c r="BG931" i="18"/>
  <c r="BH931" i="18" s="1"/>
  <c r="BR931" i="18" s="1"/>
  <c r="BG932" i="18"/>
  <c r="BG933" i="18"/>
  <c r="BG934" i="18"/>
  <c r="BG935" i="18"/>
  <c r="BG936" i="18"/>
  <c r="BH936" i="18" s="1"/>
  <c r="BR936" i="18" s="1"/>
  <c r="BG937" i="18"/>
  <c r="BH937" i="18" s="1"/>
  <c r="BR937" i="18" s="1"/>
  <c r="BG938" i="18"/>
  <c r="BH938" i="18" s="1"/>
  <c r="BR938" i="18" s="1"/>
  <c r="BG939" i="18"/>
  <c r="BH939" i="18" s="1"/>
  <c r="BR939" i="18" s="1"/>
  <c r="BG940" i="18"/>
  <c r="BG941" i="18"/>
  <c r="BG942" i="18"/>
  <c r="BG943" i="18"/>
  <c r="BG944" i="18"/>
  <c r="BH944" i="18" s="1"/>
  <c r="BR944" i="18" s="1"/>
  <c r="BG945" i="18"/>
  <c r="BH945" i="18" s="1"/>
  <c r="BR945" i="18" s="1"/>
  <c r="BG946" i="18"/>
  <c r="BH946" i="18" s="1"/>
  <c r="BR946" i="18" s="1"/>
  <c r="BG947" i="18"/>
  <c r="BH947" i="18" s="1"/>
  <c r="BR947" i="18" s="1"/>
  <c r="BG948" i="18"/>
  <c r="BG949" i="18"/>
  <c r="BG950" i="18"/>
  <c r="BG951" i="18"/>
  <c r="BG952" i="18"/>
  <c r="BH952" i="18" s="1"/>
  <c r="BR952" i="18" s="1"/>
  <c r="BG953" i="18"/>
  <c r="BH953" i="18" s="1"/>
  <c r="BR953" i="18" s="1"/>
  <c r="BG954" i="18"/>
  <c r="BH954" i="18" s="1"/>
  <c r="BR954" i="18" s="1"/>
  <c r="BG955" i="18"/>
  <c r="BH955" i="18" s="1"/>
  <c r="BR955" i="18" s="1"/>
  <c r="BG956" i="18"/>
  <c r="BG957" i="18"/>
  <c r="BG958" i="18"/>
  <c r="BG959" i="18"/>
  <c r="BG960" i="18"/>
  <c r="BH960" i="18" s="1"/>
  <c r="BR960" i="18" s="1"/>
  <c r="BG961" i="18"/>
  <c r="BH961" i="18" s="1"/>
  <c r="BR961" i="18" s="1"/>
  <c r="BG962" i="18"/>
  <c r="BH962" i="18" s="1"/>
  <c r="BR962" i="18" s="1"/>
  <c r="BG963" i="18"/>
  <c r="BH963" i="18" s="1"/>
  <c r="BR963" i="18" s="1"/>
  <c r="BG964" i="18"/>
  <c r="BG965" i="18"/>
  <c r="BG966" i="18"/>
  <c r="BG967" i="18"/>
  <c r="BG968" i="18"/>
  <c r="BH968" i="18" s="1"/>
  <c r="BR968" i="18" s="1"/>
  <c r="BG969" i="18"/>
  <c r="BH969" i="18" s="1"/>
  <c r="BR969" i="18" s="1"/>
  <c r="BG970" i="18"/>
  <c r="BH970" i="18" s="1"/>
  <c r="BR970" i="18" s="1"/>
  <c r="BG971" i="18"/>
  <c r="BH971" i="18" s="1"/>
  <c r="BR971" i="18" s="1"/>
  <c r="BG972" i="18"/>
  <c r="BG973" i="18"/>
  <c r="BG974" i="18"/>
  <c r="BG975" i="18"/>
  <c r="BG976" i="18"/>
  <c r="BH976" i="18" s="1"/>
  <c r="BR976" i="18" s="1"/>
  <c r="BG977" i="18"/>
  <c r="BH977" i="18" s="1"/>
  <c r="BR977" i="18" s="1"/>
  <c r="BG978" i="18"/>
  <c r="BH978" i="18" s="1"/>
  <c r="BR978" i="18" s="1"/>
  <c r="BG979" i="18"/>
  <c r="BH979" i="18" s="1"/>
  <c r="BR979" i="18" s="1"/>
  <c r="BG980" i="18"/>
  <c r="BG981" i="18"/>
  <c r="BG982" i="18"/>
  <c r="BG983" i="18"/>
  <c r="BG984" i="18"/>
  <c r="BH984" i="18" s="1"/>
  <c r="BR984" i="18" s="1"/>
  <c r="BG985" i="18"/>
  <c r="BH985" i="18" s="1"/>
  <c r="BR985" i="18" s="1"/>
  <c r="BG986" i="18"/>
  <c r="BH986" i="18" s="1"/>
  <c r="BR986" i="18" s="1"/>
  <c r="BG987" i="18"/>
  <c r="BH987" i="18" s="1"/>
  <c r="BR987" i="18" s="1"/>
  <c r="BG988" i="18"/>
  <c r="BG989" i="18"/>
  <c r="BG990" i="18"/>
  <c r="BG991" i="18"/>
  <c r="BG992" i="18"/>
  <c r="BH992" i="18" s="1"/>
  <c r="BR992" i="18" s="1"/>
  <c r="BG993" i="18"/>
  <c r="BH993" i="18" s="1"/>
  <c r="BR993" i="18" s="1"/>
  <c r="BG994" i="18"/>
  <c r="BH994" i="18" s="1"/>
  <c r="BR994" i="18" s="1"/>
  <c r="BG995" i="18"/>
  <c r="BH995" i="18" s="1"/>
  <c r="BR995" i="18" s="1"/>
  <c r="BG996" i="18"/>
  <c r="BG997" i="18"/>
  <c r="BG998" i="18"/>
  <c r="BG999" i="18"/>
  <c r="BG1000" i="18"/>
  <c r="BH1000" i="18" s="1"/>
  <c r="BR1000" i="18" s="1"/>
  <c r="BG1001" i="18"/>
  <c r="BH1001" i="18" s="1"/>
  <c r="BR1001" i="18" s="1"/>
  <c r="BG1002" i="18"/>
  <c r="BH1002" i="18" s="1"/>
  <c r="BR1002" i="18" s="1"/>
  <c r="BG1003" i="18"/>
  <c r="BH1003" i="18" s="1"/>
  <c r="BR1003" i="18" s="1"/>
  <c r="BG1004" i="18"/>
  <c r="BG1005" i="18"/>
  <c r="BG1006" i="18"/>
  <c r="BG1007" i="18"/>
  <c r="BG1008" i="18"/>
  <c r="BH1008" i="18" s="1"/>
  <c r="BR1008" i="18" s="1"/>
  <c r="BG1009" i="18"/>
  <c r="BH1009" i="18" s="1"/>
  <c r="BR1009" i="18" s="1"/>
  <c r="BG1010" i="18"/>
  <c r="BH1010" i="18" s="1"/>
  <c r="BR1010" i="18" s="1"/>
  <c r="BG1011" i="18"/>
  <c r="BH1011" i="18" s="1"/>
  <c r="BR1011" i="18" s="1"/>
  <c r="BG1012" i="18"/>
  <c r="BG1013" i="18"/>
  <c r="BG1014" i="18"/>
  <c r="BG1015" i="18"/>
  <c r="BG1016" i="18"/>
  <c r="BH1016" i="18" s="1"/>
  <c r="BR1016" i="18" s="1"/>
  <c r="BG1017" i="18"/>
  <c r="BH1017" i="18" s="1"/>
  <c r="BR1017" i="18" s="1"/>
  <c r="BG1018" i="18"/>
  <c r="BH1018" i="18" s="1"/>
  <c r="BR1018" i="18" s="1"/>
  <c r="BG1019" i="18"/>
  <c r="BH1019" i="18" s="1"/>
  <c r="BR1019" i="18" s="1"/>
  <c r="BG1020" i="18"/>
  <c r="BG1021" i="18"/>
  <c r="BG1022" i="18"/>
  <c r="BG1023" i="18"/>
  <c r="BG1024" i="18"/>
  <c r="BH1024" i="18" s="1"/>
  <c r="BR1024" i="18" s="1"/>
  <c r="BG1025" i="18"/>
  <c r="BH1025" i="18" s="1"/>
  <c r="BR1025" i="18" s="1"/>
  <c r="BG1026" i="18"/>
  <c r="BH1026" i="18" s="1"/>
  <c r="BR1026" i="18" s="1"/>
  <c r="BG1027" i="18"/>
  <c r="BH1027" i="18" s="1"/>
  <c r="BR1027" i="18" s="1"/>
  <c r="BG1028" i="18"/>
  <c r="BG1029" i="18"/>
  <c r="BG1030" i="18"/>
  <c r="BG1031" i="18"/>
  <c r="BG1032" i="18"/>
  <c r="BH1032" i="18" s="1"/>
  <c r="BR1032" i="18" s="1"/>
  <c r="BG1033" i="18"/>
  <c r="BH1033" i="18" s="1"/>
  <c r="BR1033" i="18" s="1"/>
  <c r="BG1034" i="18"/>
  <c r="BH1034" i="18" s="1"/>
  <c r="BR1034" i="18" s="1"/>
  <c r="BG1035" i="18"/>
  <c r="BH1035" i="18" s="1"/>
  <c r="BR1035" i="18" s="1"/>
  <c r="BG1036" i="18"/>
  <c r="BG1037" i="18"/>
  <c r="BG1038" i="18"/>
  <c r="BG1039" i="18"/>
  <c r="BG1040" i="18"/>
  <c r="BH1040" i="18" s="1"/>
  <c r="BR1040" i="18" s="1"/>
  <c r="BG1041" i="18"/>
  <c r="BH1041" i="18" s="1"/>
  <c r="BR1041" i="18" s="1"/>
  <c r="BG1042" i="18"/>
  <c r="BH1042" i="18" s="1"/>
  <c r="BR1042" i="18" s="1"/>
  <c r="BG1043" i="18"/>
  <c r="BH1043" i="18" s="1"/>
  <c r="BR1043" i="18" s="1"/>
  <c r="BG1044" i="18"/>
  <c r="BG1045" i="18"/>
  <c r="BG1046" i="18"/>
  <c r="BG1047" i="18"/>
  <c r="BG1048" i="18"/>
  <c r="BH1048" i="18" s="1"/>
  <c r="BR1048" i="18" s="1"/>
  <c r="BG1049" i="18"/>
  <c r="BH1049" i="18" s="1"/>
  <c r="BR1049" i="18" s="1"/>
  <c r="BG1050" i="18"/>
  <c r="BH1050" i="18" s="1"/>
  <c r="BR1050" i="18" s="1"/>
  <c r="BG1051" i="18"/>
  <c r="BH1051" i="18" s="1"/>
  <c r="BR1051" i="18" s="1"/>
  <c r="BG1052" i="18"/>
  <c r="BG1053" i="18"/>
  <c r="BG1054" i="18"/>
  <c r="BG1055" i="18"/>
  <c r="BG1056" i="18"/>
  <c r="BH1056" i="18" s="1"/>
  <c r="BR1056" i="18" s="1"/>
  <c r="BG1057" i="18"/>
  <c r="BH1057" i="18" s="1"/>
  <c r="BR1057" i="18" s="1"/>
  <c r="BG1058" i="18"/>
  <c r="BH1058" i="18" s="1"/>
  <c r="BR1058" i="18" s="1"/>
  <c r="BG1059" i="18"/>
  <c r="BH1059" i="18" s="1"/>
  <c r="BR1059" i="18" s="1"/>
  <c r="BG1060" i="18"/>
  <c r="BG1061" i="18"/>
  <c r="BG1062" i="18"/>
  <c r="BG1063" i="18"/>
  <c r="BG1064" i="18"/>
  <c r="BH1064" i="18" s="1"/>
  <c r="BR1064" i="18" s="1"/>
  <c r="BG1065" i="18"/>
  <c r="BH1065" i="18" s="1"/>
  <c r="BR1065" i="18" s="1"/>
  <c r="BG1066" i="18"/>
  <c r="BH1066" i="18" s="1"/>
  <c r="BR1066" i="18" s="1"/>
  <c r="BG1067" i="18"/>
  <c r="BH1067" i="18" s="1"/>
  <c r="BR1067" i="18" s="1"/>
  <c r="BG1068" i="18"/>
  <c r="BG1069" i="18"/>
  <c r="BG1070" i="18"/>
  <c r="BG1071" i="18"/>
  <c r="BG1072" i="18"/>
  <c r="BH1072" i="18" s="1"/>
  <c r="BR1072" i="18" s="1"/>
  <c r="BG1073" i="18"/>
  <c r="BH1073" i="18" s="1"/>
  <c r="BR1073" i="18" s="1"/>
  <c r="BG1074" i="18"/>
  <c r="BH1074" i="18" s="1"/>
  <c r="BR1074" i="18" s="1"/>
  <c r="BG1075" i="18"/>
  <c r="BH1075" i="18" s="1"/>
  <c r="BR1075" i="18" s="1"/>
  <c r="BG1076" i="18"/>
  <c r="BG1077" i="18"/>
  <c r="BG1078" i="18"/>
  <c r="BG1079" i="18"/>
  <c r="BG1080" i="18"/>
  <c r="BH1080" i="18" s="1"/>
  <c r="BR1080" i="18" s="1"/>
  <c r="BG1081" i="18"/>
  <c r="BH1081" i="18" s="1"/>
  <c r="BR1081" i="18" s="1"/>
  <c r="BG1082" i="18"/>
  <c r="BH1082" i="18" s="1"/>
  <c r="BR1082" i="18" s="1"/>
  <c r="BG1083" i="18"/>
  <c r="BH1083" i="18" s="1"/>
  <c r="BR1083" i="18" s="1"/>
  <c r="BG1084" i="18"/>
  <c r="BG1085" i="18"/>
  <c r="BG1086" i="18"/>
  <c r="BG1087" i="18"/>
  <c r="BG1088" i="18"/>
  <c r="BH1088" i="18" s="1"/>
  <c r="BR1088" i="18" s="1"/>
  <c r="BG1089" i="18"/>
  <c r="BH1089" i="18" s="1"/>
  <c r="BR1089" i="18" s="1"/>
  <c r="BG1090" i="18"/>
  <c r="BH1090" i="18" s="1"/>
  <c r="BR1090" i="18" s="1"/>
  <c r="BG1091" i="18"/>
  <c r="BH1091" i="18" s="1"/>
  <c r="BR1091" i="18" s="1"/>
  <c r="BG1092" i="18"/>
  <c r="BG1093" i="18"/>
  <c r="BG1094" i="18"/>
  <c r="BG1095" i="18"/>
  <c r="BG1096" i="18"/>
  <c r="BH1096" i="18" s="1"/>
  <c r="BR1096" i="18" s="1"/>
  <c r="BG1097" i="18"/>
  <c r="BH1097" i="18" s="1"/>
  <c r="BR1097" i="18" s="1"/>
  <c r="BG1098" i="18"/>
  <c r="BH1098" i="18" s="1"/>
  <c r="BR1098" i="18" s="1"/>
  <c r="BG1099" i="18"/>
  <c r="BH1099" i="18" s="1"/>
  <c r="BR1099" i="18" s="1"/>
  <c r="BG1100" i="18"/>
  <c r="BG1101" i="18"/>
  <c r="BG1102" i="18"/>
  <c r="BG1103" i="18"/>
  <c r="BG1104" i="18"/>
  <c r="BH1104" i="18" s="1"/>
  <c r="BR1104" i="18" s="1"/>
  <c r="BG1105" i="18"/>
  <c r="BH1105" i="18" s="1"/>
  <c r="BR1105" i="18" s="1"/>
  <c r="BG1106" i="18"/>
  <c r="BH1106" i="18" s="1"/>
  <c r="BR1106" i="18" s="1"/>
  <c r="BG1107" i="18"/>
  <c r="BH1107" i="18" s="1"/>
  <c r="BR1107" i="18" s="1"/>
  <c r="BG1108" i="18"/>
  <c r="BG1109" i="18"/>
  <c r="BG1110" i="18"/>
  <c r="BG1111" i="18"/>
  <c r="BG1112" i="18"/>
  <c r="BH1112" i="18" s="1"/>
  <c r="BR1112" i="18" s="1"/>
  <c r="BG1113" i="18"/>
  <c r="BH1113" i="18" s="1"/>
  <c r="BR1113" i="18" s="1"/>
  <c r="BG1114" i="18"/>
  <c r="BH1114" i="18" s="1"/>
  <c r="BR1114" i="18" s="1"/>
  <c r="BG1115" i="18"/>
  <c r="BH1115" i="18" s="1"/>
  <c r="BR1115" i="18" s="1"/>
  <c r="BG1116" i="18"/>
  <c r="BG1117" i="18"/>
  <c r="BG1118" i="18"/>
  <c r="BG1119" i="18"/>
  <c r="BG1120" i="18"/>
  <c r="BH1120" i="18" s="1"/>
  <c r="BR1120" i="18" s="1"/>
  <c r="BG1121" i="18"/>
  <c r="BH1121" i="18" s="1"/>
  <c r="BR1121" i="18" s="1"/>
  <c r="BG1122" i="18"/>
  <c r="BH1122" i="18" s="1"/>
  <c r="BR1122" i="18" s="1"/>
  <c r="BG1123" i="18"/>
  <c r="BH1123" i="18" s="1"/>
  <c r="BR1123" i="18" s="1"/>
  <c r="BG1124" i="18"/>
  <c r="BG1125" i="18"/>
  <c r="BG1126" i="18"/>
  <c r="BG1127" i="18"/>
  <c r="BG1128" i="18"/>
  <c r="BH1128" i="18" s="1"/>
  <c r="BR1128" i="18" s="1"/>
  <c r="BG1129" i="18"/>
  <c r="BH1129" i="18" s="1"/>
  <c r="BR1129" i="18" s="1"/>
  <c r="BG1130" i="18"/>
  <c r="BH1130" i="18" s="1"/>
  <c r="BR1130" i="18" s="1"/>
  <c r="BG1131" i="18"/>
  <c r="BH1131" i="18" s="1"/>
  <c r="BR1131" i="18" s="1"/>
  <c r="BG1132" i="18"/>
  <c r="BG1133" i="18"/>
  <c r="BG1134" i="18"/>
  <c r="BG1135" i="18"/>
  <c r="BG1136" i="18"/>
  <c r="BH1136" i="18" s="1"/>
  <c r="BR1136" i="18" s="1"/>
  <c r="BG1137" i="18"/>
  <c r="BH1137" i="18" s="1"/>
  <c r="BR1137" i="18" s="1"/>
  <c r="BG1138" i="18"/>
  <c r="BH1138" i="18" s="1"/>
  <c r="BR1138" i="18" s="1"/>
  <c r="BG1139" i="18"/>
  <c r="BH1139" i="18" s="1"/>
  <c r="BR1139" i="18" s="1"/>
  <c r="BG1140" i="18"/>
  <c r="BG1141" i="18"/>
  <c r="BG1142" i="18"/>
  <c r="BG1143" i="18"/>
  <c r="BG1144" i="18"/>
  <c r="BH1144" i="18" s="1"/>
  <c r="BR1144" i="18" s="1"/>
  <c r="BG1145" i="18"/>
  <c r="BH1145" i="18" s="1"/>
  <c r="BR1145" i="18" s="1"/>
  <c r="BG1146" i="18"/>
  <c r="BH1146" i="18" s="1"/>
  <c r="BR1146" i="18" s="1"/>
  <c r="BG1147" i="18"/>
  <c r="BH1147" i="18" s="1"/>
  <c r="BR1147" i="18" s="1"/>
  <c r="BG1148" i="18"/>
  <c r="BG1149" i="18"/>
  <c r="BG1150" i="18"/>
  <c r="BG1151" i="18"/>
  <c r="BG1152" i="18"/>
  <c r="BH1152" i="18" s="1"/>
  <c r="BR1152" i="18" s="1"/>
  <c r="BG1153" i="18"/>
  <c r="BH1153" i="18" s="1"/>
  <c r="BR1153" i="18" s="1"/>
  <c r="BG1154" i="18"/>
  <c r="BH1154" i="18" s="1"/>
  <c r="BR1154" i="18" s="1"/>
  <c r="BG1155" i="18"/>
  <c r="BH1155" i="18" s="1"/>
  <c r="BR1155" i="18" s="1"/>
  <c r="BG1156" i="18"/>
  <c r="BG1157" i="18"/>
  <c r="BG1158" i="18"/>
  <c r="BG1159" i="18"/>
  <c r="BG1160" i="18"/>
  <c r="BH1160" i="18" s="1"/>
  <c r="BR1160" i="18" s="1"/>
  <c r="BG1161" i="18"/>
  <c r="BH1161" i="18" s="1"/>
  <c r="BR1161" i="18" s="1"/>
  <c r="BG1162" i="18"/>
  <c r="BH1162" i="18" s="1"/>
  <c r="BR1162" i="18" s="1"/>
  <c r="BG1163" i="18"/>
  <c r="BH1163" i="18" s="1"/>
  <c r="BR1163" i="18" s="1"/>
  <c r="BG1164" i="18"/>
  <c r="BG1165" i="18"/>
  <c r="BG1166" i="18"/>
  <c r="BG1167" i="18"/>
  <c r="BG1168" i="18"/>
  <c r="BH1168" i="18" s="1"/>
  <c r="BR1168" i="18" s="1"/>
  <c r="BG1169" i="18"/>
  <c r="BH1169" i="18" s="1"/>
  <c r="BR1169" i="18" s="1"/>
  <c r="BG1170" i="18"/>
  <c r="BH1170" i="18" s="1"/>
  <c r="BR1170" i="18" s="1"/>
  <c r="BG1171" i="18"/>
  <c r="BH1171" i="18" s="1"/>
  <c r="BR1171" i="18" s="1"/>
  <c r="BG1172" i="18"/>
  <c r="BG1173" i="18"/>
  <c r="BG1174" i="18"/>
  <c r="BG1175" i="18"/>
  <c r="BG1176" i="18"/>
  <c r="BH1176" i="18" s="1"/>
  <c r="BR1176" i="18" s="1"/>
  <c r="BG1177" i="18"/>
  <c r="BH1177" i="18" s="1"/>
  <c r="BR1177" i="18" s="1"/>
  <c r="BG1178" i="18"/>
  <c r="BH1178" i="18" s="1"/>
  <c r="BR1178" i="18" s="1"/>
  <c r="BG1179" i="18"/>
  <c r="BH1179" i="18" s="1"/>
  <c r="BR1179" i="18" s="1"/>
  <c r="BG1180" i="18"/>
  <c r="BG1181" i="18"/>
  <c r="BG1182" i="18"/>
  <c r="BG1183" i="18"/>
  <c r="BG1184" i="18"/>
  <c r="BH1184" i="18" s="1"/>
  <c r="BR1184" i="18" s="1"/>
  <c r="BG1185" i="18"/>
  <c r="BH1185" i="18" s="1"/>
  <c r="BR1185" i="18" s="1"/>
  <c r="BG1186" i="18"/>
  <c r="BH1186" i="18" s="1"/>
  <c r="BR1186" i="18" s="1"/>
  <c r="BG1187" i="18"/>
  <c r="BH1187" i="18" s="1"/>
  <c r="BR1187" i="18" s="1"/>
  <c r="BG1188" i="18"/>
  <c r="BG1189" i="18"/>
  <c r="BG1190" i="18"/>
  <c r="BG1191" i="18"/>
  <c r="BG1192" i="18"/>
  <c r="BH1192" i="18" s="1"/>
  <c r="BR1192" i="18" s="1"/>
  <c r="BG1193" i="18"/>
  <c r="BH1193" i="18" s="1"/>
  <c r="BR1193" i="18" s="1"/>
  <c r="BG1194" i="18"/>
  <c r="BH1194" i="18" s="1"/>
  <c r="BR1194" i="18" s="1"/>
  <c r="BG1195" i="18"/>
  <c r="BH1195" i="18" s="1"/>
  <c r="BR1195" i="18" s="1"/>
  <c r="BG1196" i="18"/>
  <c r="BG1197" i="18"/>
  <c r="BG1198" i="18"/>
  <c r="BG1199" i="18"/>
  <c r="BG1200" i="18"/>
  <c r="BH1200" i="18" s="1"/>
  <c r="BR1200" i="18" s="1"/>
  <c r="BG1201" i="18"/>
  <c r="BH1201" i="18" s="1"/>
  <c r="BR1201" i="18" s="1"/>
  <c r="BG1202" i="18"/>
  <c r="BH1202" i="18" s="1"/>
  <c r="BR1202" i="18" s="1"/>
  <c r="BG1203" i="18"/>
  <c r="BH1203" i="18" s="1"/>
  <c r="BR1203" i="18" s="1"/>
  <c r="BG1204" i="18"/>
  <c r="BG1205" i="18"/>
  <c r="BG1206" i="18"/>
  <c r="BG1207" i="18"/>
  <c r="BG1208" i="18"/>
  <c r="BH1208" i="18" s="1"/>
  <c r="BR1208" i="18" s="1"/>
  <c r="BG1209" i="18"/>
  <c r="BH1209" i="18" s="1"/>
  <c r="BR1209" i="18" s="1"/>
  <c r="BG1210" i="18"/>
  <c r="BH1210" i="18" s="1"/>
  <c r="BR1210" i="18" s="1"/>
  <c r="BG1211" i="18"/>
  <c r="BH1211" i="18" s="1"/>
  <c r="BR1211" i="18" s="1"/>
  <c r="BG1212" i="18"/>
  <c r="BG1213" i="18"/>
  <c r="BG1214" i="18"/>
  <c r="BG1215" i="18"/>
  <c r="BG1216" i="18"/>
  <c r="BH1216" i="18" s="1"/>
  <c r="BR1216" i="18" s="1"/>
  <c r="BG1217" i="18"/>
  <c r="BH1217" i="18" s="1"/>
  <c r="BR1217" i="18" s="1"/>
  <c r="BG1218" i="18"/>
  <c r="BH1218" i="18" s="1"/>
  <c r="BR1218" i="18" s="1"/>
  <c r="BG1219" i="18"/>
  <c r="BH1219" i="18" s="1"/>
  <c r="BR1219" i="18" s="1"/>
  <c r="BG1220" i="18"/>
  <c r="BG1221" i="18"/>
  <c r="BG1222" i="18"/>
  <c r="BG1223" i="18"/>
  <c r="BG1224" i="18"/>
  <c r="BH1224" i="18" s="1"/>
  <c r="BR1224" i="18" s="1"/>
  <c r="BG1225" i="18"/>
  <c r="BH1225" i="18" s="1"/>
  <c r="BR1225" i="18" s="1"/>
  <c r="BG1226" i="18"/>
  <c r="BH1226" i="18" s="1"/>
  <c r="BR1226" i="18" s="1"/>
  <c r="BG1227" i="18"/>
  <c r="BH1227" i="18" s="1"/>
  <c r="BR1227" i="18" s="1"/>
  <c r="BG1228" i="18"/>
  <c r="BG1229" i="18"/>
  <c r="BG1230" i="18"/>
  <c r="BG1231" i="18"/>
  <c r="BG1232" i="18"/>
  <c r="BH1232" i="18" s="1"/>
  <c r="BR1232" i="18" s="1"/>
  <c r="BG1233" i="18"/>
  <c r="BH1233" i="18" s="1"/>
  <c r="BR1233" i="18" s="1"/>
  <c r="BG1234" i="18"/>
  <c r="BH1234" i="18" s="1"/>
  <c r="BR1234" i="18" s="1"/>
  <c r="BG1235" i="18"/>
  <c r="BH1235" i="18" s="1"/>
  <c r="BR1235" i="18" s="1"/>
  <c r="BG1236" i="18"/>
  <c r="BG1237" i="18"/>
  <c r="BG1238" i="18"/>
  <c r="BG1239" i="18"/>
  <c r="BG1240" i="18"/>
  <c r="BH1240" i="18" s="1"/>
  <c r="BR1240" i="18" s="1"/>
  <c r="BG1241" i="18"/>
  <c r="BH1241" i="18" s="1"/>
  <c r="BR1241" i="18" s="1"/>
  <c r="BG1242" i="18"/>
  <c r="BH1242" i="18" s="1"/>
  <c r="BR1242" i="18" s="1"/>
  <c r="BG1243" i="18"/>
  <c r="BH1243" i="18" s="1"/>
  <c r="BR1243" i="18" s="1"/>
  <c r="BG1244" i="18"/>
  <c r="BG1245" i="18"/>
  <c r="BG1246" i="18"/>
  <c r="BG1247" i="18"/>
  <c r="BG1248" i="18"/>
  <c r="BH1248" i="18" s="1"/>
  <c r="BR1248" i="18" s="1"/>
  <c r="BG1249" i="18"/>
  <c r="BH1249" i="18" s="1"/>
  <c r="BR1249" i="18" s="1"/>
  <c r="BG1250" i="18"/>
  <c r="BH1250" i="18" s="1"/>
  <c r="BR1250" i="18" s="1"/>
  <c r="BG1251" i="18"/>
  <c r="BH1251" i="18" s="1"/>
  <c r="BR1251" i="18" s="1"/>
  <c r="BG1252" i="18"/>
  <c r="BG1253" i="18"/>
  <c r="BG1254" i="18"/>
  <c r="BG1255" i="18"/>
  <c r="BG1256" i="18"/>
  <c r="BH1256" i="18" s="1"/>
  <c r="BR1256" i="18" s="1"/>
  <c r="BG1257" i="18"/>
  <c r="BH1257" i="18" s="1"/>
  <c r="BR1257" i="18" s="1"/>
  <c r="BG1258" i="18"/>
  <c r="BH1258" i="18" s="1"/>
  <c r="BR1258" i="18" s="1"/>
  <c r="BG1259" i="18"/>
  <c r="BH1259" i="18" s="1"/>
  <c r="BR1259" i="18" s="1"/>
  <c r="BG1260" i="18"/>
  <c r="BG1261" i="18"/>
  <c r="BG1262" i="18"/>
  <c r="BG1263" i="18"/>
  <c r="BG1264" i="18"/>
  <c r="BH1264" i="18" s="1"/>
  <c r="BR1264" i="18" s="1"/>
  <c r="BG1265" i="18"/>
  <c r="BH1265" i="18" s="1"/>
  <c r="BR1265" i="18" s="1"/>
  <c r="BG1266" i="18"/>
  <c r="BH1266" i="18" s="1"/>
  <c r="BR1266" i="18" s="1"/>
  <c r="BG1267" i="18"/>
  <c r="BH1267" i="18" s="1"/>
  <c r="BR1267" i="18" s="1"/>
  <c r="BG1268" i="18"/>
  <c r="BG1269" i="18"/>
  <c r="BG1270" i="18"/>
  <c r="BG1271" i="18"/>
  <c r="BG1272" i="18"/>
  <c r="BH1272" i="18" s="1"/>
  <c r="BR1272" i="18" s="1"/>
  <c r="BG1273" i="18"/>
  <c r="BH1273" i="18" s="1"/>
  <c r="BR1273" i="18" s="1"/>
  <c r="BG1274" i="18"/>
  <c r="BH1274" i="18" s="1"/>
  <c r="BR1274" i="18" s="1"/>
  <c r="BG1275" i="18"/>
  <c r="BH1275" i="18" s="1"/>
  <c r="BR1275" i="18" s="1"/>
  <c r="BG1276" i="18"/>
  <c r="BG1277" i="18"/>
  <c r="BG1278" i="18"/>
  <c r="BG1279" i="18"/>
  <c r="BG1280" i="18"/>
  <c r="BH1280" i="18" s="1"/>
  <c r="BR1280" i="18" s="1"/>
  <c r="BG1281" i="18"/>
  <c r="BH1281" i="18" s="1"/>
  <c r="BR1281" i="18" s="1"/>
  <c r="BG1282" i="18"/>
  <c r="BH1282" i="18" s="1"/>
  <c r="BR1282" i="18" s="1"/>
  <c r="BG1283" i="18"/>
  <c r="BH1283" i="18" s="1"/>
  <c r="BR1283" i="18" s="1"/>
  <c r="BG1284" i="18"/>
  <c r="BG1285" i="18"/>
  <c r="BG1286" i="18"/>
  <c r="BG1287" i="18"/>
  <c r="BG1288" i="18"/>
  <c r="BH1288" i="18" s="1"/>
  <c r="BR1288" i="18" s="1"/>
  <c r="BG1289" i="18"/>
  <c r="BH1289" i="18" s="1"/>
  <c r="BR1289" i="18" s="1"/>
  <c r="BG1290" i="18"/>
  <c r="BH1290" i="18" s="1"/>
  <c r="BR1290" i="18" s="1"/>
  <c r="BG1291" i="18"/>
  <c r="BH1291" i="18" s="1"/>
  <c r="BR1291" i="18" s="1"/>
  <c r="BG1292" i="18"/>
  <c r="BG1293" i="18"/>
  <c r="BG1294" i="18"/>
  <c r="BG1295" i="18"/>
  <c r="BG1296" i="18"/>
  <c r="BH1296" i="18" s="1"/>
  <c r="BR1296" i="18" s="1"/>
  <c r="BG1297" i="18"/>
  <c r="BH1297" i="18" s="1"/>
  <c r="BR1297" i="18" s="1"/>
  <c r="BG1298" i="18"/>
  <c r="BH1298" i="18" s="1"/>
  <c r="BR1298" i="18" s="1"/>
  <c r="BG1299" i="18"/>
  <c r="BH1299" i="18" s="1"/>
  <c r="BR1299" i="18" s="1"/>
  <c r="BG1300" i="18"/>
  <c r="BG1301" i="18"/>
  <c r="BG1302" i="18"/>
  <c r="BG1303" i="18"/>
  <c r="BG1304" i="18"/>
  <c r="BH1304" i="18" s="1"/>
  <c r="BR1304" i="18" s="1"/>
  <c r="BG1305" i="18"/>
  <c r="BH1305" i="18" s="1"/>
  <c r="BR1305" i="18" s="1"/>
  <c r="BG1306" i="18"/>
  <c r="BH1306" i="18" s="1"/>
  <c r="BR1306" i="18" s="1"/>
  <c r="BG1307" i="18"/>
  <c r="BH1307" i="18" s="1"/>
  <c r="BR1307" i="18" s="1"/>
  <c r="BG1308" i="18"/>
  <c r="BG1309" i="18"/>
  <c r="BG1310" i="18"/>
  <c r="BG1311" i="18"/>
  <c r="BG1312" i="18"/>
  <c r="BH1312" i="18" s="1"/>
  <c r="BR1312" i="18" s="1"/>
  <c r="BG1313" i="18"/>
  <c r="BH1313" i="18" s="1"/>
  <c r="BR1313" i="18" s="1"/>
  <c r="BG1314" i="18"/>
  <c r="BH1314" i="18" s="1"/>
  <c r="BR1314" i="18" s="1"/>
  <c r="BG1315" i="18"/>
  <c r="BH1315" i="18" s="1"/>
  <c r="BR1315" i="18" s="1"/>
  <c r="BG1316" i="18"/>
  <c r="BG1317" i="18"/>
  <c r="BG1318" i="18"/>
  <c r="BG1319" i="18"/>
  <c r="BG1320" i="18"/>
  <c r="BH1320" i="18" s="1"/>
  <c r="BR1320" i="18" s="1"/>
  <c r="BG1321" i="18"/>
  <c r="BH1321" i="18" s="1"/>
  <c r="BR1321" i="18" s="1"/>
  <c r="BG1322" i="18"/>
  <c r="BH1322" i="18" s="1"/>
  <c r="BR1322" i="18" s="1"/>
  <c r="BG1323" i="18"/>
  <c r="BH1323" i="18" s="1"/>
  <c r="BR1323" i="18" s="1"/>
  <c r="BG1324" i="18"/>
  <c r="BG1325" i="18"/>
  <c r="BG1326" i="18"/>
  <c r="BG1327" i="18"/>
  <c r="BG1328" i="18"/>
  <c r="BH1328" i="18" s="1"/>
  <c r="BR1328" i="18" s="1"/>
  <c r="BG1329" i="18"/>
  <c r="BH1329" i="18" s="1"/>
  <c r="BR1329" i="18" s="1"/>
  <c r="BG1330" i="18"/>
  <c r="BH1330" i="18" s="1"/>
  <c r="BR1330" i="18" s="1"/>
  <c r="BG1331" i="18"/>
  <c r="BH1331" i="18" s="1"/>
  <c r="BR1331" i="18" s="1"/>
  <c r="BG1332" i="18"/>
  <c r="BG1333" i="18"/>
  <c r="BG1334" i="18"/>
  <c r="BG1335" i="18"/>
  <c r="BG1336" i="18"/>
  <c r="BH1336" i="18" s="1"/>
  <c r="BR1336" i="18" s="1"/>
  <c r="BG1337" i="18"/>
  <c r="BH1337" i="18" s="1"/>
  <c r="BR1337" i="18" s="1"/>
  <c r="BG1338" i="18"/>
  <c r="BH1338" i="18" s="1"/>
  <c r="BR1338" i="18" s="1"/>
  <c r="BG1339" i="18"/>
  <c r="BH1339" i="18" s="1"/>
  <c r="BR1339" i="18" s="1"/>
  <c r="BG1340" i="18"/>
  <c r="BG1341" i="18"/>
  <c r="BG1342" i="18"/>
  <c r="BG1343" i="18"/>
  <c r="BG1344" i="18"/>
  <c r="BH1344" i="18" s="1"/>
  <c r="BR1344" i="18" s="1"/>
  <c r="BG1345" i="18"/>
  <c r="BH1345" i="18" s="1"/>
  <c r="BR1345" i="18" s="1"/>
  <c r="BG1346" i="18"/>
  <c r="BH1346" i="18" s="1"/>
  <c r="BR1346" i="18" s="1"/>
  <c r="BG1347" i="18"/>
  <c r="BH1347" i="18" s="1"/>
  <c r="BR1347" i="18" s="1"/>
  <c r="BG1348" i="18"/>
  <c r="BG1349" i="18"/>
  <c r="BG1350" i="18"/>
  <c r="BG1351" i="18"/>
  <c r="BG1352" i="18"/>
  <c r="BH1352" i="18" s="1"/>
  <c r="BR1352" i="18" s="1"/>
  <c r="BG1353" i="18"/>
  <c r="BH1353" i="18" s="1"/>
  <c r="BR1353" i="18" s="1"/>
  <c r="BG1354" i="18"/>
  <c r="BH1354" i="18" s="1"/>
  <c r="BR1354" i="18" s="1"/>
  <c r="BG1355" i="18"/>
  <c r="BH1355" i="18" s="1"/>
  <c r="BR1355" i="18" s="1"/>
  <c r="BG1356" i="18"/>
  <c r="BG1357" i="18"/>
  <c r="BG1358" i="18"/>
  <c r="BG1359" i="18"/>
  <c r="BG1360" i="18"/>
  <c r="BH1360" i="18" s="1"/>
  <c r="BR1360" i="18" s="1"/>
  <c r="BG1361" i="18"/>
  <c r="BH1361" i="18" s="1"/>
  <c r="BR1361" i="18" s="1"/>
  <c r="BG1362" i="18"/>
  <c r="BH1362" i="18" s="1"/>
  <c r="BR1362" i="18" s="1"/>
  <c r="BG1363" i="18"/>
  <c r="BH1363" i="18" s="1"/>
  <c r="BR1363" i="18" s="1"/>
  <c r="BG1364" i="18"/>
  <c r="BG1365" i="18"/>
  <c r="BG1366" i="18"/>
  <c r="BG1367" i="18"/>
  <c r="BG1368" i="18"/>
  <c r="BH1368" i="18" s="1"/>
  <c r="BR1368" i="18" s="1"/>
  <c r="BG1369" i="18"/>
  <c r="BH1369" i="18" s="1"/>
  <c r="BR1369" i="18" s="1"/>
  <c r="BG1370" i="18"/>
  <c r="BH1370" i="18" s="1"/>
  <c r="BR1370" i="18" s="1"/>
  <c r="BG1371" i="18"/>
  <c r="BH1371" i="18" s="1"/>
  <c r="BR1371" i="18" s="1"/>
  <c r="BG1372" i="18"/>
  <c r="BG1373" i="18"/>
  <c r="BG1374" i="18"/>
  <c r="BG1375" i="18"/>
  <c r="BG1376" i="18"/>
  <c r="BH1376" i="18" s="1"/>
  <c r="BR1376" i="18" s="1"/>
  <c r="BG1377" i="18"/>
  <c r="BH1377" i="18" s="1"/>
  <c r="BR1377" i="18" s="1"/>
  <c r="BG1378" i="18"/>
  <c r="BH1378" i="18" s="1"/>
  <c r="BR1378" i="18" s="1"/>
  <c r="BG1379" i="18"/>
  <c r="BH1379" i="18" s="1"/>
  <c r="BR1379" i="18" s="1"/>
  <c r="BG1380" i="18"/>
  <c r="BG1381" i="18"/>
  <c r="BG1382" i="18"/>
  <c r="BG1383" i="18"/>
  <c r="BG1384" i="18"/>
  <c r="BH1384" i="18" s="1"/>
  <c r="BR1384" i="18" s="1"/>
  <c r="BG1385" i="18"/>
  <c r="BH1385" i="18" s="1"/>
  <c r="BR1385" i="18" s="1"/>
  <c r="BG1386" i="18"/>
  <c r="BH1386" i="18" s="1"/>
  <c r="BR1386" i="18" s="1"/>
  <c r="BG1387" i="18"/>
  <c r="BH1387" i="18" s="1"/>
  <c r="BR1387" i="18" s="1"/>
  <c r="BG1388" i="18"/>
  <c r="BG1389" i="18"/>
  <c r="BG1390" i="18"/>
  <c r="BG1391" i="18"/>
  <c r="BG1392" i="18"/>
  <c r="BH1392" i="18" s="1"/>
  <c r="BR1392" i="18" s="1"/>
  <c r="BG1393" i="18"/>
  <c r="BH1393" i="18" s="1"/>
  <c r="BR1393" i="18" s="1"/>
  <c r="BG1394" i="18"/>
  <c r="BH1394" i="18" s="1"/>
  <c r="BR1394" i="18" s="1"/>
  <c r="BG1395" i="18"/>
  <c r="BH1395" i="18" s="1"/>
  <c r="BR1395" i="18" s="1"/>
  <c r="BG1396" i="18"/>
  <c r="BG1397" i="18"/>
  <c r="BG1398" i="18"/>
  <c r="BG1399" i="18"/>
  <c r="BG1400" i="18"/>
  <c r="BH1400" i="18" s="1"/>
  <c r="BR1400" i="18" s="1"/>
  <c r="BG1401" i="18"/>
  <c r="BH1401" i="18" s="1"/>
  <c r="BR1401" i="18" s="1"/>
  <c r="BG1402" i="18"/>
  <c r="BH1402" i="18" s="1"/>
  <c r="BR1402" i="18" s="1"/>
  <c r="BG1403" i="18"/>
  <c r="BH1403" i="18" s="1"/>
  <c r="BR1403" i="18" s="1"/>
  <c r="BG1404" i="18"/>
  <c r="BG1405" i="18"/>
  <c r="BG1406" i="18"/>
  <c r="BG1407" i="18"/>
  <c r="BG1408" i="18"/>
  <c r="BH1408" i="18" s="1"/>
  <c r="BR1408" i="18" s="1"/>
  <c r="BG1409" i="18"/>
  <c r="BH1409" i="18" s="1"/>
  <c r="BR1409" i="18" s="1"/>
  <c r="BG1410" i="18"/>
  <c r="BH1410" i="18" s="1"/>
  <c r="BR1410" i="18" s="1"/>
  <c r="BG1411" i="18"/>
  <c r="BH1411" i="18" s="1"/>
  <c r="BR1411" i="18" s="1"/>
  <c r="BG1412" i="18"/>
  <c r="BG1413" i="18"/>
  <c r="BG1414" i="18"/>
  <c r="BG1415" i="18"/>
  <c r="BG1416" i="18"/>
  <c r="BH1416" i="18" s="1"/>
  <c r="BR1416" i="18" s="1"/>
  <c r="BG1417" i="18"/>
  <c r="BH1417" i="18" s="1"/>
  <c r="BR1417" i="18" s="1"/>
  <c r="BG1418" i="18"/>
  <c r="BH1418" i="18" s="1"/>
  <c r="BR1418" i="18" s="1"/>
  <c r="BG1419" i="18"/>
  <c r="BH1419" i="18" s="1"/>
  <c r="BR1419" i="18" s="1"/>
  <c r="BG1420" i="18"/>
  <c r="BG1421" i="18"/>
  <c r="BG1422" i="18"/>
  <c r="BG1423" i="18"/>
  <c r="BG1424" i="18"/>
  <c r="BH1424" i="18" s="1"/>
  <c r="BR1424" i="18" s="1"/>
  <c r="BG1425" i="18"/>
  <c r="BH1425" i="18" s="1"/>
  <c r="BR1425" i="18" s="1"/>
  <c r="BG1426" i="18"/>
  <c r="BH1426" i="18" s="1"/>
  <c r="BR1426" i="18" s="1"/>
  <c r="BG1427" i="18"/>
  <c r="BH1427" i="18" s="1"/>
  <c r="BR1427" i="18" s="1"/>
  <c r="BG1428" i="18"/>
  <c r="BG1429" i="18"/>
  <c r="BG1430" i="18"/>
  <c r="BG1431" i="18"/>
  <c r="BG1432" i="18"/>
  <c r="BH1432" i="18" s="1"/>
  <c r="BR1432" i="18" s="1"/>
  <c r="BG1433" i="18"/>
  <c r="BH1433" i="18" s="1"/>
  <c r="BR1433" i="18" s="1"/>
  <c r="BG1434" i="18"/>
  <c r="BH1434" i="18" s="1"/>
  <c r="BR1434" i="18" s="1"/>
  <c r="BG1435" i="18"/>
  <c r="BH1435" i="18" s="1"/>
  <c r="BR1435" i="18" s="1"/>
  <c r="BG1436" i="18"/>
  <c r="BG1437" i="18"/>
  <c r="BG1438" i="18"/>
  <c r="BG1439" i="18"/>
  <c r="BG1440" i="18"/>
  <c r="BH1440" i="18" s="1"/>
  <c r="BR1440" i="18" s="1"/>
  <c r="BG1441" i="18"/>
  <c r="BH1441" i="18" s="1"/>
  <c r="BR1441" i="18" s="1"/>
  <c r="BG1442" i="18"/>
  <c r="BH1442" i="18" s="1"/>
  <c r="BR1442" i="18" s="1"/>
  <c r="BG1443" i="18"/>
  <c r="BH1443" i="18" s="1"/>
  <c r="BR1443" i="18" s="1"/>
  <c r="BG1444" i="18"/>
  <c r="BG1445" i="18"/>
  <c r="BG1446" i="18"/>
  <c r="BG1447" i="18"/>
  <c r="BG1448" i="18"/>
  <c r="BH1448" i="18" s="1"/>
  <c r="BR1448" i="18" s="1"/>
  <c r="BG1449" i="18"/>
  <c r="BH1449" i="18" s="1"/>
  <c r="BR1449" i="18" s="1"/>
  <c r="BG1450" i="18"/>
  <c r="BH1450" i="18" s="1"/>
  <c r="BR1450" i="18" s="1"/>
  <c r="BG1451" i="18"/>
  <c r="BH1451" i="18" s="1"/>
  <c r="BR1451" i="18" s="1"/>
  <c r="BG1452" i="18"/>
  <c r="BG1453" i="18"/>
  <c r="BG1454" i="18"/>
  <c r="BG1455" i="18"/>
  <c r="BG1456" i="18"/>
  <c r="BH1456" i="18" s="1"/>
  <c r="BR1456" i="18" s="1"/>
  <c r="BG1457" i="18"/>
  <c r="BH1457" i="18" s="1"/>
  <c r="BR1457" i="18" s="1"/>
  <c r="BG1458" i="18"/>
  <c r="BH1458" i="18" s="1"/>
  <c r="BR1458" i="18" s="1"/>
  <c r="BG1459" i="18"/>
  <c r="BH1459" i="18" s="1"/>
  <c r="BR1459" i="18" s="1"/>
  <c r="BG1460" i="18"/>
  <c r="BG1461" i="18"/>
  <c r="BG1462" i="18"/>
  <c r="BG1463" i="18"/>
  <c r="BG1464" i="18"/>
  <c r="BH1464" i="18" s="1"/>
  <c r="BR1464" i="18" s="1"/>
  <c r="BG1465" i="18"/>
  <c r="BH1465" i="18" s="1"/>
  <c r="BR1465" i="18" s="1"/>
  <c r="BG1466" i="18"/>
  <c r="BG1467" i="18"/>
  <c r="BH1467" i="18" s="1"/>
  <c r="BR1467" i="18" s="1"/>
  <c r="BG1468" i="18"/>
  <c r="BG1469" i="18"/>
  <c r="BG1470" i="18"/>
  <c r="BG1471" i="18"/>
  <c r="BG1472" i="18"/>
  <c r="BH1472" i="18" s="1"/>
  <c r="BR1472" i="18" s="1"/>
  <c r="BG1473" i="18"/>
  <c r="BH1473" i="18" s="1"/>
  <c r="BR1473" i="18" s="1"/>
  <c r="BG1474" i="18"/>
  <c r="BH1474" i="18" s="1"/>
  <c r="BR1474" i="18" s="1"/>
  <c r="BG1475" i="18"/>
  <c r="BH1475" i="18" s="1"/>
  <c r="BR1475" i="18" s="1"/>
  <c r="BG1476" i="18"/>
  <c r="BG1477" i="18"/>
  <c r="BG1478" i="18"/>
  <c r="BG1479" i="18"/>
  <c r="BG1480" i="18"/>
  <c r="BH1480" i="18" s="1"/>
  <c r="BR1480" i="18" s="1"/>
  <c r="BG1481" i="18"/>
  <c r="BH1481" i="18" s="1"/>
  <c r="BR1481" i="18" s="1"/>
  <c r="BG1482" i="18"/>
  <c r="BH1482" i="18" s="1"/>
  <c r="BR1482" i="18" s="1"/>
  <c r="BG1483" i="18"/>
  <c r="BH1483" i="18" s="1"/>
  <c r="BR1483" i="18" s="1"/>
  <c r="BG1484" i="18"/>
  <c r="BG1485" i="18"/>
  <c r="BG1486" i="18"/>
  <c r="BG1487" i="18"/>
  <c r="BG1488" i="18"/>
  <c r="BH1488" i="18" s="1"/>
  <c r="BR1488" i="18" s="1"/>
  <c r="BG1489" i="18"/>
  <c r="BH1489" i="18" s="1"/>
  <c r="BR1489" i="18" s="1"/>
  <c r="BG1490" i="18"/>
  <c r="BH1490" i="18" s="1"/>
  <c r="BR1490" i="18" s="1"/>
  <c r="BG1491" i="18"/>
  <c r="BH1491" i="18" s="1"/>
  <c r="BR1491" i="18" s="1"/>
  <c r="BG1492" i="18"/>
  <c r="BG1493" i="18"/>
  <c r="BG1494" i="18"/>
  <c r="BG1495" i="18"/>
  <c r="BG1496" i="18"/>
  <c r="BH1496" i="18" s="1"/>
  <c r="BR1496" i="18" s="1"/>
  <c r="BG1497" i="18"/>
  <c r="BH1497" i="18" s="1"/>
  <c r="BR1497" i="18" s="1"/>
  <c r="BG1498" i="18"/>
  <c r="BH1498" i="18" s="1"/>
  <c r="BR1498" i="18" s="1"/>
  <c r="BG1499" i="18"/>
  <c r="BH1499" i="18" s="1"/>
  <c r="BR1499" i="18" s="1"/>
  <c r="BG1500" i="18"/>
  <c r="BG1501" i="18"/>
  <c r="BG1502" i="18"/>
  <c r="BG6" i="18"/>
  <c r="BH1466" i="18" l="1"/>
  <c r="BR1466" i="18" s="1"/>
  <c r="AC13" i="18"/>
  <c r="AD13" i="18" s="1"/>
  <c r="AC23" i="18"/>
  <c r="AD23" i="18" s="1"/>
  <c r="AC34" i="18"/>
  <c r="AD34" i="18" s="1"/>
  <c r="AC53" i="18"/>
  <c r="AD53" i="18" s="1"/>
  <c r="AC75" i="18"/>
  <c r="AD75" i="18" s="1"/>
  <c r="AC91" i="18"/>
  <c r="AD91" i="18" s="1"/>
  <c r="AC103" i="18"/>
  <c r="AD103" i="18" s="1"/>
  <c r="AE1375" i="18"/>
  <c r="AC1375" i="18"/>
  <c r="AD1375" i="18" s="1"/>
  <c r="AE1394" i="18"/>
  <c r="AC1394" i="18"/>
  <c r="AD1394" i="18" s="1"/>
  <c r="AE1453" i="18"/>
  <c r="AC1453" i="18"/>
  <c r="AD1453" i="18" s="1"/>
  <c r="AE1476" i="18"/>
  <c r="AC1476" i="18"/>
  <c r="AD1476" i="18" s="1"/>
  <c r="AE127" i="18"/>
  <c r="AE166" i="18"/>
  <c r="AE284" i="18"/>
  <c r="AE367" i="18"/>
  <c r="AE462" i="18"/>
  <c r="AE533" i="18"/>
  <c r="AE620" i="18"/>
  <c r="AE704" i="18"/>
  <c r="AE777" i="18"/>
  <c r="AE849" i="18"/>
  <c r="AE933" i="18"/>
  <c r="AE1012" i="18"/>
  <c r="AE1084" i="18"/>
  <c r="AE1160" i="18"/>
  <c r="AE1252" i="18"/>
  <c r="AE1313" i="18"/>
  <c r="AE15" i="18"/>
  <c r="AE25" i="18"/>
  <c r="AE39" i="18"/>
  <c r="AE58" i="18"/>
  <c r="AE79" i="18"/>
  <c r="AE93" i="18"/>
  <c r="AE110" i="18"/>
  <c r="AE121" i="18"/>
  <c r="AE142" i="18"/>
  <c r="AE163" i="18"/>
  <c r="AE178" i="18"/>
  <c r="AE207" i="18"/>
  <c r="AE223" i="18"/>
  <c r="AE261" i="18"/>
  <c r="AE277" i="18"/>
  <c r="AE292" i="18"/>
  <c r="AE318" i="18"/>
  <c r="AE337" i="18"/>
  <c r="AE363" i="18"/>
  <c r="AE390" i="18"/>
  <c r="AE413" i="18"/>
  <c r="AE433" i="18"/>
  <c r="AE459" i="18"/>
  <c r="AE476" i="18"/>
  <c r="AE494" i="18"/>
  <c r="AE512" i="18"/>
  <c r="AE531" i="18"/>
  <c r="AE544" i="18"/>
  <c r="AE595" i="18"/>
  <c r="AE618" i="18"/>
  <c r="AE635" i="18"/>
  <c r="AE649" i="18"/>
  <c r="AE665" i="18"/>
  <c r="AE700" i="18"/>
  <c r="AE724" i="18"/>
  <c r="AE740" i="18"/>
  <c r="AE759" i="18"/>
  <c r="AE773" i="18"/>
  <c r="AE791" i="18"/>
  <c r="AE815" i="18"/>
  <c r="AE835" i="18"/>
  <c r="AE847" i="18"/>
  <c r="AE899" i="18"/>
  <c r="AE928" i="18"/>
  <c r="AE959" i="18"/>
  <c r="AE973" i="18"/>
  <c r="AE988" i="18"/>
  <c r="AE1008" i="18"/>
  <c r="AE1047" i="18"/>
  <c r="AE1061" i="18"/>
  <c r="AE1078" i="18"/>
  <c r="AE1098" i="18"/>
  <c r="AE1122" i="18"/>
  <c r="AE1136" i="18"/>
  <c r="AE1154" i="18"/>
  <c r="AE1222" i="18"/>
  <c r="AE1249" i="18"/>
  <c r="AE1266" i="18"/>
  <c r="AE1278" i="18"/>
  <c r="AE1294" i="18"/>
  <c r="AE1310" i="18"/>
  <c r="AE1343" i="18"/>
  <c r="AE1363" i="18"/>
  <c r="AE1376" i="18"/>
  <c r="AE1397" i="18"/>
  <c r="AE1411" i="18"/>
  <c r="AE1430" i="18"/>
  <c r="AE1456" i="18"/>
  <c r="AE11" i="18"/>
  <c r="AE289" i="18"/>
  <c r="AE629" i="18"/>
  <c r="AE976" i="18"/>
  <c r="AE1369" i="18"/>
  <c r="AE6" i="18"/>
  <c r="AE16" i="18"/>
  <c r="AE27" i="18"/>
  <c r="AE42" i="18"/>
  <c r="AE60" i="18"/>
  <c r="AE80" i="18"/>
  <c r="AE95" i="18"/>
  <c r="AE111" i="18"/>
  <c r="AE124" i="18"/>
  <c r="AE144" i="18"/>
  <c r="AE165" i="18"/>
  <c r="AE179" i="18"/>
  <c r="AE209" i="18"/>
  <c r="AE224" i="18"/>
  <c r="AE243" i="18"/>
  <c r="AE263" i="18"/>
  <c r="AE282" i="18"/>
  <c r="AE293" i="18"/>
  <c r="AE320" i="18"/>
  <c r="AE343" i="18"/>
  <c r="AE365" i="18"/>
  <c r="AE395" i="18"/>
  <c r="AE414" i="18"/>
  <c r="AE434" i="18"/>
  <c r="AE460" i="18"/>
  <c r="AE479" i="18"/>
  <c r="AE495" i="18"/>
  <c r="AE515" i="18"/>
  <c r="AE532" i="18"/>
  <c r="AE545" i="18"/>
  <c r="AE567" i="18"/>
  <c r="AE596" i="18"/>
  <c r="AE619" i="18"/>
  <c r="AE636" i="18"/>
  <c r="AE650" i="18"/>
  <c r="AE667" i="18"/>
  <c r="AE702" i="18"/>
  <c r="AE725" i="18"/>
  <c r="AE741" i="18"/>
  <c r="AE760" i="18"/>
  <c r="AE774" i="18"/>
  <c r="AE792" i="18"/>
  <c r="AE819" i="18"/>
  <c r="AE837" i="18"/>
  <c r="AE848" i="18"/>
  <c r="AE862" i="18"/>
  <c r="AE876" i="18"/>
  <c r="AE902" i="18"/>
  <c r="AE930" i="18"/>
  <c r="AE962" i="18"/>
  <c r="AE995" i="18"/>
  <c r="AE1011" i="18"/>
  <c r="AE1031" i="18"/>
  <c r="AE1049" i="18"/>
  <c r="AE1062" i="18"/>
  <c r="AE1080" i="18"/>
  <c r="AE1099" i="18"/>
  <c r="AE1138" i="18"/>
  <c r="AE1157" i="18"/>
  <c r="AE1191" i="18"/>
  <c r="AE1208" i="18"/>
  <c r="AE1225" i="18"/>
  <c r="AE1250" i="18"/>
  <c r="AE1267" i="18"/>
  <c r="AE1295" i="18"/>
  <c r="AE1311" i="18"/>
  <c r="AE1324" i="18"/>
  <c r="AE1347" i="18"/>
  <c r="AE1364" i="18"/>
  <c r="AE1377" i="18"/>
  <c r="AE1398" i="18"/>
  <c r="AE1433" i="18"/>
  <c r="AE1459" i="18"/>
  <c r="AE1480" i="18"/>
  <c r="AE33" i="18"/>
  <c r="AE333" i="18"/>
  <c r="AE661" i="18"/>
  <c r="AE1028" i="18"/>
  <c r="AE1418" i="18"/>
  <c r="AE8" i="18"/>
  <c r="AE17" i="18"/>
  <c r="AE28" i="18"/>
  <c r="AE43" i="18"/>
  <c r="AE68" i="18"/>
  <c r="AE81" i="18"/>
  <c r="AE96" i="18"/>
  <c r="AE112" i="18"/>
  <c r="AE146" i="18"/>
  <c r="AE185" i="18"/>
  <c r="AE213" i="18"/>
  <c r="AE225" i="18"/>
  <c r="AE245" i="18"/>
  <c r="AE266" i="18"/>
  <c r="AE295" i="18"/>
  <c r="AE322" i="18"/>
  <c r="AE344" i="18"/>
  <c r="AE396" i="18"/>
  <c r="AE417" i="18"/>
  <c r="AE436" i="18"/>
  <c r="AE480" i="18"/>
  <c r="AE497" i="18"/>
  <c r="AE516" i="18"/>
  <c r="AE546" i="18"/>
  <c r="AE568" i="18"/>
  <c r="AE602" i="18"/>
  <c r="AE639" i="18"/>
  <c r="AE654" i="18"/>
  <c r="AE674" i="18"/>
  <c r="AE726" i="18"/>
  <c r="AE745" i="18"/>
  <c r="AE762" i="18"/>
  <c r="AE795" i="18"/>
  <c r="AE822" i="18"/>
  <c r="AE838" i="18"/>
  <c r="AE863" i="18"/>
  <c r="AE885" i="18"/>
  <c r="AE909" i="18"/>
  <c r="AE963" i="18"/>
  <c r="AE979" i="18"/>
  <c r="AE996" i="18"/>
  <c r="AE1032" i="18"/>
  <c r="AE1050" i="18"/>
  <c r="AE1063" i="18"/>
  <c r="AE1104" i="18"/>
  <c r="AE1124" i="18"/>
  <c r="AE1140" i="18"/>
  <c r="AE1192" i="18"/>
  <c r="AE1210" i="18"/>
  <c r="AE1229" i="18"/>
  <c r="AE1269" i="18"/>
  <c r="AE1286" i="18"/>
  <c r="AE1298" i="18"/>
  <c r="AE1325" i="18"/>
  <c r="AE1348" i="18"/>
  <c r="AE1365" i="18"/>
  <c r="AE1379" i="18"/>
  <c r="AE1399" i="18"/>
  <c r="AE1419" i="18"/>
  <c r="AE1434" i="18"/>
  <c r="AE1466" i="18"/>
  <c r="AE1482" i="18"/>
  <c r="AE74" i="18"/>
  <c r="AE375" i="18"/>
  <c r="AE717" i="18"/>
  <c r="AE1071" i="18"/>
  <c r="AE1479" i="18"/>
  <c r="AE9" i="18"/>
  <c r="AE20" i="18"/>
  <c r="AE29" i="18"/>
  <c r="AE47" i="18"/>
  <c r="AE69" i="18"/>
  <c r="AE85" i="18"/>
  <c r="AE100" i="18"/>
  <c r="AE113" i="18"/>
  <c r="AE129" i="18"/>
  <c r="AE151" i="18"/>
  <c r="AE168" i="18"/>
  <c r="AE186" i="18"/>
  <c r="AE215" i="18"/>
  <c r="AE227" i="18"/>
  <c r="AE246" i="18"/>
  <c r="AE268" i="18"/>
  <c r="AE102" i="18"/>
  <c r="AE424" i="18"/>
  <c r="AE749" i="18"/>
  <c r="AE1123" i="18"/>
  <c r="AE10" i="18"/>
  <c r="AE21" i="18"/>
  <c r="AE31" i="18"/>
  <c r="AE48" i="18"/>
  <c r="AE72" i="18"/>
  <c r="AE86" i="18"/>
  <c r="AE101" i="18"/>
  <c r="AE115" i="18"/>
  <c r="AE132" i="18"/>
  <c r="AE152" i="18"/>
  <c r="AE169" i="18"/>
  <c r="AE189" i="18"/>
  <c r="AE216" i="18"/>
  <c r="AE228" i="18"/>
  <c r="AE247" i="18"/>
  <c r="AE269" i="18"/>
  <c r="AE288" i="18"/>
  <c r="AE312" i="18"/>
  <c r="AE331" i="18"/>
  <c r="AE352" i="18"/>
  <c r="AE371" i="18"/>
  <c r="AE404" i="18"/>
  <c r="AE420" i="18"/>
  <c r="AE447" i="18"/>
  <c r="AE467" i="18"/>
  <c r="AE487" i="18"/>
  <c r="AE506" i="18"/>
  <c r="AE521" i="18"/>
  <c r="AE537" i="18"/>
  <c r="AE554" i="18"/>
  <c r="AE572" i="18"/>
  <c r="AE606" i="18"/>
  <c r="AE626" i="18"/>
  <c r="AE644" i="18"/>
  <c r="AE658" i="18"/>
  <c r="AE681" i="18"/>
  <c r="AE711" i="18"/>
  <c r="AE730" i="18"/>
  <c r="AE748" i="18"/>
  <c r="AE766" i="18"/>
  <c r="AE780" i="18"/>
  <c r="AE799" i="18"/>
  <c r="AE824" i="18"/>
  <c r="AE842" i="18"/>
  <c r="AE853" i="18"/>
  <c r="AE866" i="18"/>
  <c r="AE889" i="18"/>
  <c r="AE948" i="18"/>
  <c r="AE965" i="18"/>
  <c r="AE983" i="18"/>
  <c r="AE999" i="18"/>
  <c r="AE1017" i="18"/>
  <c r="AE1038" i="18"/>
  <c r="AE1054" i="18"/>
  <c r="AE1087" i="18"/>
  <c r="AE1110" i="18"/>
  <c r="AE1128" i="18"/>
  <c r="AE1144" i="18"/>
  <c r="AE1171" i="18"/>
  <c r="AE1196" i="18"/>
  <c r="AE1212" i="18"/>
  <c r="AE1254" i="18"/>
  <c r="AE1272" i="18"/>
  <c r="AE1289" i="18"/>
  <c r="AE1301" i="18"/>
  <c r="AE1318" i="18"/>
  <c r="AE1330" i="18"/>
  <c r="AE1351" i="18"/>
  <c r="AE1384" i="18"/>
  <c r="AE1406" i="18"/>
  <c r="AE1421" i="18"/>
  <c r="AE1444" i="18"/>
  <c r="AE1470" i="18"/>
  <c r="AE1492" i="18"/>
  <c r="AE133" i="18"/>
  <c r="AE468" i="18"/>
  <c r="AE782" i="18"/>
  <c r="AE1188" i="18"/>
  <c r="AE241" i="18"/>
  <c r="AE22" i="18"/>
  <c r="AE49" i="18"/>
  <c r="AE90" i="18"/>
  <c r="AE116" i="18"/>
  <c r="AE154" i="18"/>
  <c r="AE199" i="18"/>
  <c r="AE235" i="18"/>
  <c r="AE270" i="18"/>
  <c r="AE315" i="18"/>
  <c r="AE353" i="18"/>
  <c r="AE406" i="18"/>
  <c r="AE448" i="18"/>
  <c r="AE489" i="18"/>
  <c r="AE524" i="18"/>
  <c r="AE558" i="18"/>
  <c r="AE607" i="18"/>
  <c r="AE646" i="18"/>
  <c r="AE689" i="18"/>
  <c r="AE731" i="18"/>
  <c r="AE767" i="18"/>
  <c r="AE800" i="18"/>
  <c r="AE843" i="18"/>
  <c r="AE173" i="18"/>
  <c r="AE507" i="18"/>
  <c r="AE826" i="18"/>
  <c r="AE1234" i="18"/>
  <c r="AE562" i="18"/>
  <c r="AE119" i="18"/>
  <c r="AE134" i="18"/>
  <c r="AE158" i="18"/>
  <c r="AE175" i="18"/>
  <c r="AE202" i="18"/>
  <c r="AE218" i="18"/>
  <c r="AE236" i="18"/>
  <c r="AE258" i="18"/>
  <c r="AE272" i="18"/>
  <c r="AE290" i="18"/>
  <c r="AE538" i="18"/>
  <c r="AE860" i="18"/>
  <c r="AE1283" i="18"/>
  <c r="AE875" i="18"/>
  <c r="AE14" i="18"/>
  <c r="AE24" i="18"/>
  <c r="AE35" i="18"/>
  <c r="AE54" i="18"/>
  <c r="AE76" i="18"/>
  <c r="AE92" i="18"/>
  <c r="AE109" i="18"/>
  <c r="AE120" i="18"/>
  <c r="AE138" i="18"/>
  <c r="AE160" i="18"/>
  <c r="AE176" i="18"/>
  <c r="AE203" i="18"/>
  <c r="AE220" i="18"/>
  <c r="AE238" i="18"/>
  <c r="AE259" i="18"/>
  <c r="AE276" i="18"/>
  <c r="AE291" i="18"/>
  <c r="AE317" i="18"/>
  <c r="AE251" i="18"/>
  <c r="AE588" i="18"/>
  <c r="AE915" i="18"/>
  <c r="AE1322" i="18"/>
  <c r="AE1207" i="18"/>
  <c r="AE287" i="18"/>
  <c r="AE310" i="18"/>
  <c r="AE327" i="18"/>
  <c r="AE350" i="18"/>
  <c r="AE369" i="18"/>
  <c r="AE397" i="18"/>
  <c r="AE419" i="18"/>
  <c r="AE438" i="18"/>
  <c r="AE465" i="18"/>
  <c r="AE484" i="18"/>
  <c r="AE499" i="18"/>
  <c r="AE519" i="18"/>
  <c r="AE534" i="18"/>
  <c r="AE547" i="18"/>
  <c r="AE569" i="18"/>
  <c r="AE604" i="18"/>
  <c r="AE624" i="18"/>
  <c r="AE641" i="18"/>
  <c r="AE657" i="18"/>
  <c r="AE676" i="18"/>
  <c r="AE708" i="18"/>
  <c r="AE729" i="18"/>
  <c r="AE746" i="18"/>
  <c r="AE763" i="18"/>
  <c r="AE778" i="18"/>
  <c r="AE798" i="18"/>
  <c r="AE823" i="18"/>
  <c r="AE841" i="18"/>
  <c r="AE850" i="18"/>
  <c r="AE864" i="18"/>
  <c r="AE887" i="18"/>
  <c r="AE911" i="18"/>
  <c r="AE947" i="18"/>
  <c r="AE964" i="18"/>
  <c r="AE981" i="18"/>
  <c r="AE998" i="18"/>
  <c r="AE1013" i="18"/>
  <c r="AE1033" i="18"/>
  <c r="AE1052" i="18"/>
  <c r="AE1068" i="18"/>
  <c r="AE1086" i="18"/>
  <c r="AE1107" i="18"/>
  <c r="AE1125" i="18"/>
  <c r="AE1142" i="18"/>
  <c r="AE1166" i="18"/>
  <c r="AE1195" i="18"/>
  <c r="AE1211" i="18"/>
  <c r="AE1230" i="18"/>
  <c r="AE1253" i="18"/>
  <c r="AE1271" i="18"/>
  <c r="AE1287" i="18"/>
  <c r="AE1299" i="18"/>
  <c r="AE1316" i="18"/>
  <c r="AE1329" i="18"/>
  <c r="AE1350" i="18"/>
  <c r="AE1368" i="18"/>
  <c r="AE1382" i="18"/>
  <c r="AE1401" i="18"/>
  <c r="AE1420" i="18"/>
  <c r="AE1435" i="18"/>
  <c r="AE1468" i="18"/>
  <c r="AE1483" i="18"/>
  <c r="AE855" i="18"/>
  <c r="AE867" i="18"/>
  <c r="AE890" i="18"/>
  <c r="AE919" i="18"/>
  <c r="AE949" i="18"/>
  <c r="AE966" i="18"/>
  <c r="AE985" i="18"/>
  <c r="AE1001" i="18"/>
  <c r="AE1018" i="18"/>
  <c r="AE1042" i="18"/>
  <c r="AE1058" i="18"/>
  <c r="AE1073" i="18"/>
  <c r="AE1088" i="18"/>
  <c r="AE1114" i="18"/>
  <c r="AE1129" i="18"/>
  <c r="AE1145" i="18"/>
  <c r="AE1178" i="18"/>
  <c r="AE1197" i="18"/>
  <c r="AE1215" i="18"/>
  <c r="AE1240" i="18"/>
  <c r="AE1255" i="18"/>
  <c r="AE1274" i="18"/>
  <c r="AE1290" i="18"/>
  <c r="AE1302" i="18"/>
  <c r="AE1319" i="18"/>
  <c r="AE1334" i="18"/>
  <c r="AE1353" i="18"/>
  <c r="AE1371" i="18"/>
  <c r="AE1388" i="18"/>
  <c r="AE1407" i="18"/>
  <c r="AE1422" i="18"/>
  <c r="AE1450" i="18"/>
  <c r="AE1472" i="18"/>
  <c r="AE1493" i="18"/>
  <c r="AE316" i="18"/>
  <c r="AE334" i="18"/>
  <c r="AE354" i="18"/>
  <c r="AE378" i="18"/>
  <c r="AE407" i="18"/>
  <c r="AE427" i="18"/>
  <c r="AE451" i="18"/>
  <c r="AE469" i="18"/>
  <c r="AE490" i="18"/>
  <c r="AE508" i="18"/>
  <c r="AE526" i="18"/>
  <c r="AE541" i="18"/>
  <c r="AE559" i="18"/>
  <c r="AE593" i="18"/>
  <c r="AE613" i="18"/>
  <c r="AE631" i="18"/>
  <c r="AE647" i="18"/>
  <c r="AE662" i="18"/>
  <c r="AE697" i="18"/>
  <c r="AE721" i="18"/>
  <c r="AE733" i="18"/>
  <c r="AE750" i="18"/>
  <c r="AE769" i="18"/>
  <c r="AE785" i="18"/>
  <c r="AE801" i="18"/>
  <c r="AE827" i="18"/>
  <c r="AE844" i="18"/>
  <c r="AE857" i="18"/>
  <c r="AE868" i="18"/>
  <c r="AE892" i="18"/>
  <c r="AE924" i="18"/>
  <c r="AE951" i="18"/>
  <c r="AE967" i="18"/>
  <c r="AE986" i="18"/>
  <c r="AE1004" i="18"/>
  <c r="AE1021" i="18"/>
  <c r="AE1043" i="18"/>
  <c r="AE1059" i="18"/>
  <c r="AE1076" i="18"/>
  <c r="AE1091" i="18"/>
  <c r="AE1119" i="18"/>
  <c r="AE1133" i="18"/>
  <c r="AE1149" i="18"/>
  <c r="AE1181" i="18"/>
  <c r="AE1198" i="18"/>
  <c r="AE1216" i="18"/>
  <c r="AE1243" i="18"/>
  <c r="AE1257" i="18"/>
  <c r="AE1275" i="18"/>
  <c r="AE1291" i="18"/>
  <c r="AE1303" i="18"/>
  <c r="AE1320" i="18"/>
  <c r="AE1337" i="18"/>
  <c r="AE1356" i="18"/>
  <c r="AE1372" i="18"/>
  <c r="AE1389" i="18"/>
  <c r="AE1408" i="18"/>
  <c r="AE1423" i="18"/>
  <c r="AE1451" i="18"/>
  <c r="AE1475" i="18"/>
  <c r="AE1500" i="18"/>
  <c r="AE336" i="18"/>
  <c r="AE357" i="18"/>
  <c r="AE383" i="18"/>
  <c r="AE410" i="18"/>
  <c r="AE431" i="18"/>
  <c r="AE454" i="18"/>
  <c r="AE470" i="18"/>
  <c r="AE492" i="18"/>
  <c r="AE511" i="18"/>
  <c r="AE528" i="18"/>
  <c r="AE542" i="18"/>
  <c r="AE561" i="18"/>
  <c r="AE594" i="18"/>
  <c r="AE617" i="18"/>
  <c r="AE634" i="18"/>
  <c r="AE648" i="18"/>
  <c r="AE664" i="18"/>
  <c r="AE699" i="18"/>
  <c r="AE722" i="18"/>
  <c r="AE737" i="18"/>
  <c r="AE752" i="18"/>
  <c r="AE771" i="18"/>
  <c r="AE790" i="18"/>
  <c r="AE807" i="18"/>
  <c r="AE834" i="18"/>
  <c r="AE846" i="18"/>
  <c r="AE859" i="18"/>
  <c r="AE873" i="18"/>
  <c r="AE898" i="18"/>
  <c r="AE926" i="18"/>
  <c r="AE957" i="18"/>
  <c r="AE969" i="18"/>
  <c r="AE987" i="18"/>
  <c r="AE1005" i="18"/>
  <c r="AE1022" i="18"/>
  <c r="AE1044" i="18"/>
  <c r="AE1060" i="18"/>
  <c r="AE1077" i="18"/>
  <c r="AE1094" i="18"/>
  <c r="AE1121" i="18"/>
  <c r="AE1134" i="18"/>
  <c r="AE1152" i="18"/>
  <c r="AE1184" i="18"/>
  <c r="AE1204" i="18"/>
  <c r="AE1219" i="18"/>
  <c r="AE1248" i="18"/>
  <c r="AE1265" i="18"/>
  <c r="AE1277" i="18"/>
  <c r="AE1292" i="18"/>
  <c r="AE1309" i="18"/>
  <c r="AE1321" i="18"/>
  <c r="AE1338" i="18"/>
  <c r="AE1362" i="18"/>
  <c r="AE1409" i="18"/>
  <c r="AE1424" i="18"/>
  <c r="AE1501" i="18"/>
  <c r="BH53" i="18"/>
  <c r="BR53" i="18" s="1"/>
  <c r="BH45" i="18"/>
  <c r="BR45" i="18" s="1"/>
  <c r="BH1495" i="18"/>
  <c r="BR1495" i="18" s="1"/>
  <c r="BH1487" i="18"/>
  <c r="BR1487" i="18" s="1"/>
  <c r="BH1479" i="18"/>
  <c r="BR1479" i="18" s="1"/>
  <c r="BH1471" i="18"/>
  <c r="BR1471" i="18" s="1"/>
  <c r="BH1463" i="18"/>
  <c r="BR1463" i="18" s="1"/>
  <c r="BH1455" i="18"/>
  <c r="BR1455" i="18" s="1"/>
  <c r="BH1447" i="18"/>
  <c r="BR1447" i="18" s="1"/>
  <c r="BH1439" i="18"/>
  <c r="BR1439" i="18" s="1"/>
  <c r="BH1431" i="18"/>
  <c r="BR1431" i="18" s="1"/>
  <c r="BH1423" i="18"/>
  <c r="BR1423" i="18" s="1"/>
  <c r="BH1415" i="18"/>
  <c r="BR1415" i="18" s="1"/>
  <c r="BH1407" i="18"/>
  <c r="BR1407" i="18" s="1"/>
  <c r="BH1399" i="18"/>
  <c r="BR1399" i="18" s="1"/>
  <c r="BH1391" i="18"/>
  <c r="BR1391" i="18" s="1"/>
  <c r="BH1383" i="18"/>
  <c r="BR1383" i="18" s="1"/>
  <c r="BH1375" i="18"/>
  <c r="BR1375" i="18" s="1"/>
  <c r="BH1367" i="18"/>
  <c r="BR1367" i="18" s="1"/>
  <c r="BH1359" i="18"/>
  <c r="BR1359" i="18" s="1"/>
  <c r="BH1351" i="18"/>
  <c r="BR1351" i="18" s="1"/>
  <c r="BH1343" i="18"/>
  <c r="BR1343" i="18" s="1"/>
  <c r="BH1335" i="18"/>
  <c r="BR1335" i="18" s="1"/>
  <c r="BH1327" i="18"/>
  <c r="BR1327" i="18" s="1"/>
  <c r="BH1319" i="18"/>
  <c r="BR1319" i="18" s="1"/>
  <c r="BH1311" i="18"/>
  <c r="BR1311" i="18" s="1"/>
  <c r="BH1303" i="18"/>
  <c r="BR1303" i="18" s="1"/>
  <c r="BH1295" i="18"/>
  <c r="BR1295" i="18" s="1"/>
  <c r="BH1287" i="18"/>
  <c r="BR1287" i="18" s="1"/>
  <c r="BH1279" i="18"/>
  <c r="BR1279" i="18" s="1"/>
  <c r="BH1271" i="18"/>
  <c r="BR1271" i="18" s="1"/>
  <c r="BH1263" i="18"/>
  <c r="BR1263" i="18" s="1"/>
  <c r="BH1255" i="18"/>
  <c r="BR1255" i="18" s="1"/>
  <c r="BH1247" i="18"/>
  <c r="BR1247" i="18" s="1"/>
  <c r="BH1239" i="18"/>
  <c r="BR1239" i="18" s="1"/>
  <c r="BH1231" i="18"/>
  <c r="BR1231" i="18" s="1"/>
  <c r="BH1223" i="18"/>
  <c r="BR1223" i="18" s="1"/>
  <c r="BH1215" i="18"/>
  <c r="BR1215" i="18" s="1"/>
  <c r="BH1207" i="18"/>
  <c r="BR1207" i="18" s="1"/>
  <c r="BH1199" i="18"/>
  <c r="BR1199" i="18" s="1"/>
  <c r="BH1191" i="18"/>
  <c r="BR1191" i="18" s="1"/>
  <c r="BH1183" i="18"/>
  <c r="BR1183" i="18" s="1"/>
  <c r="BH1175" i="18"/>
  <c r="BR1175" i="18" s="1"/>
  <c r="BH1167" i="18"/>
  <c r="BR1167" i="18" s="1"/>
  <c r="BH1159" i="18"/>
  <c r="BR1159" i="18" s="1"/>
  <c r="BH1151" i="18"/>
  <c r="BR1151" i="18" s="1"/>
  <c r="BH1143" i="18"/>
  <c r="BR1143" i="18" s="1"/>
  <c r="BH1135" i="18"/>
  <c r="BR1135" i="18" s="1"/>
  <c r="BH1127" i="18"/>
  <c r="BR1127" i="18" s="1"/>
  <c r="BH1119" i="18"/>
  <c r="BR1119" i="18" s="1"/>
  <c r="BH1111" i="18"/>
  <c r="BR1111" i="18" s="1"/>
  <c r="BH1103" i="18"/>
  <c r="BR1103" i="18" s="1"/>
  <c r="BH1095" i="18"/>
  <c r="BR1095" i="18" s="1"/>
  <c r="BH1087" i="18"/>
  <c r="BR1087" i="18" s="1"/>
  <c r="BH1079" i="18"/>
  <c r="BR1079" i="18" s="1"/>
  <c r="BH1071" i="18"/>
  <c r="BR1071" i="18" s="1"/>
  <c r="BH1063" i="18"/>
  <c r="BR1063" i="18" s="1"/>
  <c r="BH1055" i="18"/>
  <c r="BR1055" i="18" s="1"/>
  <c r="BH1047" i="18"/>
  <c r="BR1047" i="18" s="1"/>
  <c r="BH1039" i="18"/>
  <c r="BR1039" i="18" s="1"/>
  <c r="BH1031" i="18"/>
  <c r="BR1031" i="18" s="1"/>
  <c r="BH1023" i="18"/>
  <c r="BR1023" i="18" s="1"/>
  <c r="BH1015" i="18"/>
  <c r="BR1015" i="18" s="1"/>
  <c r="BH1007" i="18"/>
  <c r="BR1007" i="18" s="1"/>
  <c r="BH999" i="18"/>
  <c r="BR999" i="18" s="1"/>
  <c r="BH991" i="18"/>
  <c r="BR991" i="18" s="1"/>
  <c r="BH983" i="18"/>
  <c r="BR983" i="18" s="1"/>
  <c r="BH975" i="18"/>
  <c r="BR975" i="18" s="1"/>
  <c r="BH967" i="18"/>
  <c r="BR967" i="18" s="1"/>
  <c r="BH959" i="18"/>
  <c r="BR959" i="18" s="1"/>
  <c r="BH951" i="18"/>
  <c r="BR951" i="18" s="1"/>
  <c r="BH943" i="18"/>
  <c r="BR943" i="18" s="1"/>
  <c r="BH935" i="18"/>
  <c r="BR935" i="18" s="1"/>
  <c r="BH927" i="18"/>
  <c r="BR927" i="18" s="1"/>
  <c r="BH919" i="18"/>
  <c r="BR919" i="18" s="1"/>
  <c r="BH911" i="18"/>
  <c r="BR911" i="18" s="1"/>
  <c r="BH903" i="18"/>
  <c r="BR903" i="18" s="1"/>
  <c r="BH895" i="18"/>
  <c r="BR895" i="18" s="1"/>
  <c r="BH887" i="18"/>
  <c r="BR887" i="18" s="1"/>
  <c r="BH879" i="18"/>
  <c r="BR879" i="18" s="1"/>
  <c r="BH1502" i="18"/>
  <c r="BR1502" i="18" s="1"/>
  <c r="BH1494" i="18"/>
  <c r="BR1494" i="18" s="1"/>
  <c r="BH1486" i="18"/>
  <c r="BR1486" i="18" s="1"/>
  <c r="BH1478" i="18"/>
  <c r="BR1478" i="18" s="1"/>
  <c r="BH1470" i="18"/>
  <c r="BR1470" i="18" s="1"/>
  <c r="BH1462" i="18"/>
  <c r="BR1462" i="18" s="1"/>
  <c r="BH1454" i="18"/>
  <c r="BR1454" i="18" s="1"/>
  <c r="BH1446" i="18"/>
  <c r="BR1446" i="18" s="1"/>
  <c r="BH1438" i="18"/>
  <c r="BR1438" i="18" s="1"/>
  <c r="BH1430" i="18"/>
  <c r="BR1430" i="18" s="1"/>
  <c r="BH1422" i="18"/>
  <c r="BR1422" i="18" s="1"/>
  <c r="BH1414" i="18"/>
  <c r="BR1414" i="18" s="1"/>
  <c r="BH1406" i="18"/>
  <c r="BR1406" i="18" s="1"/>
  <c r="BH1398" i="18"/>
  <c r="BR1398" i="18" s="1"/>
  <c r="BH1390" i="18"/>
  <c r="BR1390" i="18" s="1"/>
  <c r="BH1382" i="18"/>
  <c r="BR1382" i="18" s="1"/>
  <c r="BH1374" i="18"/>
  <c r="BH1252" i="18"/>
  <c r="BR1252" i="18" s="1"/>
  <c r="BH788" i="18"/>
  <c r="BR788" i="18" s="1"/>
  <c r="BH724" i="18"/>
  <c r="BR724" i="18" s="1"/>
  <c r="BH660" i="18"/>
  <c r="BR660" i="18" s="1"/>
  <c r="BH1366" i="18"/>
  <c r="BR1366" i="18" s="1"/>
  <c r="BH1358" i="18"/>
  <c r="BR1358" i="18" s="1"/>
  <c r="BH1350" i="18"/>
  <c r="BR1350" i="18" s="1"/>
  <c r="BH1342" i="18"/>
  <c r="BR1342" i="18" s="1"/>
  <c r="BH1334" i="18"/>
  <c r="BR1334" i="18" s="1"/>
  <c r="BH1326" i="18"/>
  <c r="BR1326" i="18" s="1"/>
  <c r="BH1318" i="18"/>
  <c r="BR1318" i="18" s="1"/>
  <c r="BH1310" i="18"/>
  <c r="BR1310" i="18" s="1"/>
  <c r="BH1302" i="18"/>
  <c r="BR1302" i="18" s="1"/>
  <c r="BH1294" i="18"/>
  <c r="BH1286" i="18"/>
  <c r="BR1286" i="18" s="1"/>
  <c r="BH1278" i="18"/>
  <c r="BR1278" i="18" s="1"/>
  <c r="BH1270" i="18"/>
  <c r="BR1270" i="18" s="1"/>
  <c r="BH1262" i="18"/>
  <c r="BR1262" i="18" s="1"/>
  <c r="BH1254" i="18"/>
  <c r="BR1254" i="18" s="1"/>
  <c r="BH1246" i="18"/>
  <c r="BR1246" i="18" s="1"/>
  <c r="BH1238" i="18"/>
  <c r="BR1238" i="18" s="1"/>
  <c r="BH1230" i="18"/>
  <c r="BR1230" i="18" s="1"/>
  <c r="BH1222" i="18"/>
  <c r="BR1222" i="18" s="1"/>
  <c r="BH1214" i="18"/>
  <c r="BR1214" i="18" s="1"/>
  <c r="BH1206" i="18"/>
  <c r="BR1206" i="18" s="1"/>
  <c r="BH1198" i="18"/>
  <c r="BR1198" i="18" s="1"/>
  <c r="BH1190" i="18"/>
  <c r="BR1190" i="18" s="1"/>
  <c r="BH1182" i="18"/>
  <c r="BR1182" i="18" s="1"/>
  <c r="BH1174" i="18"/>
  <c r="BR1174" i="18" s="1"/>
  <c r="BH1166" i="18"/>
  <c r="BR1166" i="18" s="1"/>
  <c r="BH1158" i="18"/>
  <c r="BR1158" i="18" s="1"/>
  <c r="BH1150" i="18"/>
  <c r="BR1150" i="18" s="1"/>
  <c r="BH1142" i="18"/>
  <c r="BR1142" i="18" s="1"/>
  <c r="BH1134" i="18"/>
  <c r="BR1134" i="18" s="1"/>
  <c r="BH1126" i="18"/>
  <c r="BR1126" i="18" s="1"/>
  <c r="BH1118" i="18"/>
  <c r="BR1118" i="18" s="1"/>
  <c r="BH1110" i="18"/>
  <c r="BR1110" i="18" s="1"/>
  <c r="BH1102" i="18"/>
  <c r="BR1102" i="18" s="1"/>
  <c r="BH1094" i="18"/>
  <c r="BR1094" i="18" s="1"/>
  <c r="BH1086" i="18"/>
  <c r="BR1086" i="18" s="1"/>
  <c r="BH1078" i="18"/>
  <c r="BR1078" i="18" s="1"/>
  <c r="BH1070" i="18"/>
  <c r="BR1070" i="18" s="1"/>
  <c r="BH1062" i="18"/>
  <c r="BR1062" i="18" s="1"/>
  <c r="BH1054" i="18"/>
  <c r="BR1054" i="18" s="1"/>
  <c r="BH1046" i="18"/>
  <c r="BR1046" i="18" s="1"/>
  <c r="BH1038" i="18"/>
  <c r="BR1038" i="18" s="1"/>
  <c r="BH1030" i="18"/>
  <c r="BR1030" i="18" s="1"/>
  <c r="BH1022" i="18"/>
  <c r="BR1022" i="18" s="1"/>
  <c r="BH1014" i="18"/>
  <c r="BR1014" i="18" s="1"/>
  <c r="BH1006" i="18"/>
  <c r="BR1006" i="18" s="1"/>
  <c r="BH998" i="18"/>
  <c r="BR998" i="18" s="1"/>
  <c r="BH990" i="18"/>
  <c r="BR990" i="18" s="1"/>
  <c r="BH982" i="18"/>
  <c r="BR982" i="18" s="1"/>
  <c r="BH974" i="18"/>
  <c r="BR974" i="18" s="1"/>
  <c r="BH966" i="18"/>
  <c r="BR966" i="18" s="1"/>
  <c r="BH958" i="18"/>
  <c r="BR958" i="18" s="1"/>
  <c r="BH950" i="18"/>
  <c r="BR950" i="18" s="1"/>
  <c r="BH942" i="18"/>
  <c r="BR942" i="18" s="1"/>
  <c r="BH934" i="18"/>
  <c r="BR934" i="18" s="1"/>
  <c r="BH926" i="18"/>
  <c r="BR926" i="18" s="1"/>
  <c r="BH918" i="18"/>
  <c r="BR918" i="18" s="1"/>
  <c r="BH910" i="18"/>
  <c r="BR910" i="18" s="1"/>
  <c r="BH902" i="18"/>
  <c r="BR902" i="18" s="1"/>
  <c r="BH894" i="18"/>
  <c r="BR894" i="18" s="1"/>
  <c r="BH886" i="18"/>
  <c r="BR886" i="18" s="1"/>
  <c r="BH878" i="18"/>
  <c r="BR878" i="18" s="1"/>
  <c r="BH870" i="18"/>
  <c r="BR870" i="18" s="1"/>
  <c r="BH862" i="18"/>
  <c r="BR862" i="18" s="1"/>
  <c r="BH854" i="18"/>
  <c r="BR854" i="18" s="1"/>
  <c r="BH846" i="18"/>
  <c r="BR846" i="18" s="1"/>
  <c r="BH838" i="18"/>
  <c r="BR838" i="18" s="1"/>
  <c r="BH830" i="18"/>
  <c r="BR830" i="18" s="1"/>
  <c r="BH822" i="18"/>
  <c r="BR822" i="18" s="1"/>
  <c r="BH814" i="18"/>
  <c r="BR814" i="18" s="1"/>
  <c r="BH806" i="18"/>
  <c r="BR806" i="18" s="1"/>
  <c r="BH798" i="18"/>
  <c r="BR798" i="18" s="1"/>
  <c r="BH790" i="18"/>
  <c r="BR790" i="18" s="1"/>
  <c r="BH782" i="18"/>
  <c r="BR782" i="18" s="1"/>
  <c r="BH774" i="18"/>
  <c r="BR774" i="18" s="1"/>
  <c r="BH766" i="18"/>
  <c r="BR766" i="18" s="1"/>
  <c r="BH758" i="18"/>
  <c r="BR758" i="18" s="1"/>
  <c r="BH750" i="18"/>
  <c r="BR750" i="18" s="1"/>
  <c r="BH742" i="18"/>
  <c r="BR742" i="18" s="1"/>
  <c r="BH734" i="18"/>
  <c r="BR734" i="18" s="1"/>
  <c r="BH726" i="18"/>
  <c r="BR726" i="18" s="1"/>
  <c r="BH718" i="18"/>
  <c r="BR718" i="18" s="1"/>
  <c r="BH710" i="18"/>
  <c r="BR710" i="18" s="1"/>
  <c r="BH702" i="18"/>
  <c r="BR702" i="18" s="1"/>
  <c r="BH694" i="18"/>
  <c r="BR694" i="18" s="1"/>
  <c r="BH596" i="18"/>
  <c r="BR596" i="18" s="1"/>
  <c r="BH532" i="18"/>
  <c r="BR532" i="18" s="1"/>
  <c r="BH468" i="18"/>
  <c r="BR468" i="18" s="1"/>
  <c r="BH404" i="18"/>
  <c r="BR404" i="18" s="1"/>
  <c r="BH332" i="18"/>
  <c r="BR332" i="18" s="1"/>
  <c r="BH324" i="18"/>
  <c r="BR324" i="18" s="1"/>
  <c r="BH260" i="18"/>
  <c r="BR260" i="18" s="1"/>
  <c r="BH196" i="18"/>
  <c r="BR196" i="18" s="1"/>
  <c r="BH124" i="18"/>
  <c r="BR124" i="18" s="1"/>
  <c r="BH60" i="18"/>
  <c r="BR60" i="18" s="1"/>
  <c r="BH307" i="18"/>
  <c r="BR307" i="18" s="1"/>
  <c r="BH299" i="18"/>
  <c r="BR299" i="18" s="1"/>
  <c r="BH291" i="18"/>
  <c r="BR291" i="18" s="1"/>
  <c r="BH283" i="18"/>
  <c r="BR283" i="18" s="1"/>
  <c r="BH275" i="18"/>
  <c r="BR275" i="18" s="1"/>
  <c r="BH267" i="18"/>
  <c r="BR267" i="18" s="1"/>
  <c r="BH259" i="18"/>
  <c r="BR259" i="18" s="1"/>
  <c r="BH251" i="18"/>
  <c r="BR251" i="18" s="1"/>
  <c r="BH243" i="18"/>
  <c r="BR243" i="18" s="1"/>
  <c r="BH235" i="18"/>
  <c r="BR235" i="18" s="1"/>
  <c r="BH227" i="18"/>
  <c r="BR227" i="18" s="1"/>
  <c r="BH219" i="18"/>
  <c r="BR219" i="18" s="1"/>
  <c r="BH211" i="18"/>
  <c r="BR211" i="18" s="1"/>
  <c r="BH203" i="18"/>
  <c r="BR203" i="18" s="1"/>
  <c r="BH195" i="18"/>
  <c r="BR195" i="18" s="1"/>
  <c r="BH187" i="18"/>
  <c r="BR187" i="18" s="1"/>
  <c r="BH179" i="18"/>
  <c r="BR179" i="18" s="1"/>
  <c r="BH171" i="18"/>
  <c r="BR171" i="18" s="1"/>
  <c r="BH163" i="18"/>
  <c r="BR163" i="18" s="1"/>
  <c r="BH155" i="18"/>
  <c r="BR155" i="18" s="1"/>
  <c r="BH147" i="18"/>
  <c r="BR147" i="18" s="1"/>
  <c r="BH139" i="18"/>
  <c r="BR139" i="18" s="1"/>
  <c r="BH131" i="18"/>
  <c r="BR131" i="18" s="1"/>
  <c r="BH123" i="18"/>
  <c r="BR123" i="18" s="1"/>
  <c r="BH115" i="18"/>
  <c r="BR115" i="18" s="1"/>
  <c r="BH107" i="18"/>
  <c r="BR107" i="18" s="1"/>
  <c r="BH99" i="18"/>
  <c r="BR99" i="18" s="1"/>
  <c r="BH91" i="18"/>
  <c r="BR91" i="18" s="1"/>
  <c r="BH83" i="18"/>
  <c r="BR83" i="18" s="1"/>
  <c r="BH75" i="18"/>
  <c r="BR75" i="18" s="1"/>
  <c r="BH67" i="18"/>
  <c r="BR67" i="18" s="1"/>
  <c r="BH59" i="18"/>
  <c r="BR59" i="18" s="1"/>
  <c r="BH51" i="18"/>
  <c r="BR51" i="18" s="1"/>
  <c r="BH43" i="18"/>
  <c r="BR43" i="18" s="1"/>
  <c r="BH35" i="18"/>
  <c r="BR35" i="18" s="1"/>
  <c r="BH27" i="18"/>
  <c r="BR27" i="18" s="1"/>
  <c r="BH19" i="18"/>
  <c r="BR19" i="18" s="1"/>
  <c r="BH11" i="18"/>
  <c r="BR11" i="18" s="1"/>
  <c r="BH686" i="18"/>
  <c r="BR686" i="18" s="1"/>
  <c r="BH678" i="18"/>
  <c r="BR678" i="18" s="1"/>
  <c r="BH670" i="18"/>
  <c r="BR670" i="18" s="1"/>
  <c r="BH662" i="18"/>
  <c r="BR662" i="18" s="1"/>
  <c r="BH654" i="18"/>
  <c r="BR654" i="18" s="1"/>
  <c r="BH646" i="18"/>
  <c r="BR646" i="18" s="1"/>
  <c r="BH638" i="18"/>
  <c r="BR638" i="18" s="1"/>
  <c r="BH630" i="18"/>
  <c r="BR630" i="18" s="1"/>
  <c r="BH622" i="18"/>
  <c r="BR622" i="18" s="1"/>
  <c r="BH614" i="18"/>
  <c r="BR614" i="18" s="1"/>
  <c r="BH606" i="18"/>
  <c r="BR606" i="18" s="1"/>
  <c r="BH598" i="18"/>
  <c r="BR598" i="18" s="1"/>
  <c r="BH590" i="18"/>
  <c r="BR590" i="18" s="1"/>
  <c r="BH582" i="18"/>
  <c r="BR582" i="18" s="1"/>
  <c r="BH574" i="18"/>
  <c r="BR574" i="18" s="1"/>
  <c r="BH566" i="18"/>
  <c r="BR566" i="18" s="1"/>
  <c r="BH558" i="18"/>
  <c r="BR558" i="18" s="1"/>
  <c r="BH550" i="18"/>
  <c r="BR550" i="18" s="1"/>
  <c r="BH542" i="18"/>
  <c r="BR542" i="18" s="1"/>
  <c r="BH534" i="18"/>
  <c r="BR534" i="18" s="1"/>
  <c r="BH526" i="18"/>
  <c r="BR526" i="18" s="1"/>
  <c r="BH518" i="18"/>
  <c r="BR518" i="18" s="1"/>
  <c r="BH510" i="18"/>
  <c r="BR510" i="18" s="1"/>
  <c r="BH502" i="18"/>
  <c r="BR502" i="18" s="1"/>
  <c r="BH494" i="18"/>
  <c r="BR494" i="18" s="1"/>
  <c r="BH486" i="18"/>
  <c r="BR486" i="18" s="1"/>
  <c r="BH478" i="18"/>
  <c r="BR478" i="18" s="1"/>
  <c r="BH470" i="18"/>
  <c r="BR470" i="18" s="1"/>
  <c r="BH462" i="18"/>
  <c r="BR462" i="18" s="1"/>
  <c r="BH454" i="18"/>
  <c r="BR454" i="18" s="1"/>
  <c r="BH446" i="18"/>
  <c r="BR446" i="18" s="1"/>
  <c r="BH438" i="18"/>
  <c r="BR438" i="18" s="1"/>
  <c r="BH430" i="18"/>
  <c r="BR430" i="18" s="1"/>
  <c r="BH422" i="18"/>
  <c r="BR422" i="18" s="1"/>
  <c r="BH414" i="18"/>
  <c r="BR414" i="18" s="1"/>
  <c r="BH406" i="18"/>
  <c r="BR406" i="18" s="1"/>
  <c r="BH398" i="18"/>
  <c r="BR398" i="18" s="1"/>
  <c r="BH390" i="18"/>
  <c r="BR390" i="18" s="1"/>
  <c r="BH382" i="18"/>
  <c r="BR382" i="18" s="1"/>
  <c r="BH374" i="18"/>
  <c r="BR374" i="18" s="1"/>
  <c r="BH366" i="18"/>
  <c r="BR366" i="18" s="1"/>
  <c r="BH358" i="18"/>
  <c r="BR358" i="18" s="1"/>
  <c r="BH350" i="18"/>
  <c r="BR350" i="18" s="1"/>
  <c r="BH342" i="18"/>
  <c r="BR342" i="18" s="1"/>
  <c r="BH334" i="18"/>
  <c r="BR334" i="18" s="1"/>
  <c r="BH326" i="18"/>
  <c r="BR326" i="18" s="1"/>
  <c r="BH318" i="18"/>
  <c r="BR318" i="18" s="1"/>
  <c r="BH310" i="18"/>
  <c r="BR310" i="18" s="1"/>
  <c r="BH302" i="18"/>
  <c r="BR302" i="18" s="1"/>
  <c r="BH294" i="18"/>
  <c r="BR294" i="18" s="1"/>
  <c r="BH286" i="18"/>
  <c r="BR286" i="18" s="1"/>
  <c r="BH278" i="18"/>
  <c r="BR278" i="18" s="1"/>
  <c r="BH270" i="18"/>
  <c r="BR270" i="18" s="1"/>
  <c r="BH262" i="18"/>
  <c r="BR262" i="18" s="1"/>
  <c r="BH254" i="18"/>
  <c r="BR254" i="18" s="1"/>
  <c r="BH246" i="18"/>
  <c r="BR246" i="18" s="1"/>
  <c r="BH238" i="18"/>
  <c r="BR238" i="18" s="1"/>
  <c r="BH230" i="18"/>
  <c r="BR230" i="18" s="1"/>
  <c r="BH222" i="18"/>
  <c r="BR222" i="18" s="1"/>
  <c r="BH214" i="18"/>
  <c r="BR214" i="18" s="1"/>
  <c r="BH206" i="18"/>
  <c r="BR206" i="18" s="1"/>
  <c r="BH198" i="18"/>
  <c r="BR198" i="18" s="1"/>
  <c r="BH190" i="18"/>
  <c r="BR190" i="18" s="1"/>
  <c r="BH182" i="18"/>
  <c r="BR182" i="18" s="1"/>
  <c r="BH174" i="18"/>
  <c r="BR174" i="18" s="1"/>
  <c r="BH166" i="18"/>
  <c r="BR166" i="18" s="1"/>
  <c r="BH158" i="18"/>
  <c r="BR158" i="18" s="1"/>
  <c r="BH150" i="18"/>
  <c r="BR150" i="18" s="1"/>
  <c r="BH142" i="18"/>
  <c r="BR142" i="18" s="1"/>
  <c r="BH134" i="18"/>
  <c r="BR134" i="18" s="1"/>
  <c r="BH126" i="18"/>
  <c r="BR126" i="18" s="1"/>
  <c r="BH118" i="18"/>
  <c r="BR118" i="18" s="1"/>
  <c r="BH110" i="18"/>
  <c r="BR110" i="18" s="1"/>
  <c r="BH102" i="18"/>
  <c r="BR102" i="18" s="1"/>
  <c r="BH94" i="18"/>
  <c r="BR94" i="18" s="1"/>
  <c r="BH86" i="18"/>
  <c r="BR86" i="18" s="1"/>
  <c r="BH78" i="18"/>
  <c r="BR78" i="18" s="1"/>
  <c r="BH70" i="18"/>
  <c r="BR70" i="18" s="1"/>
  <c r="BH62" i="18"/>
  <c r="BR62" i="18" s="1"/>
  <c r="BH54" i="18"/>
  <c r="BR54" i="18" s="1"/>
  <c r="BH46" i="18"/>
  <c r="BR46" i="18" s="1"/>
  <c r="BH38" i="18"/>
  <c r="BR38" i="18" s="1"/>
  <c r="BH30" i="18"/>
  <c r="BR30" i="18" s="1"/>
  <c r="BH22" i="18"/>
  <c r="BR22" i="18" s="1"/>
  <c r="BH14" i="18"/>
  <c r="BR14" i="18" s="1"/>
  <c r="BH1500" i="18"/>
  <c r="BR1500" i="18" s="1"/>
  <c r="BH1492" i="18"/>
  <c r="BR1492" i="18" s="1"/>
  <c r="BH1484" i="18"/>
  <c r="BR1484" i="18" s="1"/>
  <c r="BH1476" i="18"/>
  <c r="BR1476" i="18" s="1"/>
  <c r="BH1468" i="18"/>
  <c r="BR1468" i="18" s="1"/>
  <c r="BH1460" i="18"/>
  <c r="BH1452" i="18"/>
  <c r="BR1452" i="18" s="1"/>
  <c r="BH1444" i="18"/>
  <c r="BR1444" i="18" s="1"/>
  <c r="BH1436" i="18"/>
  <c r="BR1436" i="18" s="1"/>
  <c r="BH1428" i="18"/>
  <c r="BR1428" i="18" s="1"/>
  <c r="BH1420" i="18"/>
  <c r="BR1420" i="18" s="1"/>
  <c r="BH1412" i="18"/>
  <c r="BR1412" i="18" s="1"/>
  <c r="BH1404" i="18"/>
  <c r="BR1404" i="18" s="1"/>
  <c r="BH1396" i="18"/>
  <c r="BR1396" i="18" s="1"/>
  <c r="BH1388" i="18"/>
  <c r="BR1388" i="18" s="1"/>
  <c r="BH1380" i="18"/>
  <c r="BR1380" i="18" s="1"/>
  <c r="BH1372" i="18"/>
  <c r="BR1372" i="18" s="1"/>
  <c r="BH1364" i="18"/>
  <c r="BR1364" i="18" s="1"/>
  <c r="BH1356" i="18"/>
  <c r="BR1356" i="18" s="1"/>
  <c r="BH1348" i="18"/>
  <c r="BR1348" i="18" s="1"/>
  <c r="BH1340" i="18"/>
  <c r="BR1340" i="18" s="1"/>
  <c r="BH1324" i="18"/>
  <c r="BR1324" i="18" s="1"/>
  <c r="BH1316" i="18"/>
  <c r="BR1316" i="18" s="1"/>
  <c r="BH1308" i="18"/>
  <c r="BR1308" i="18" s="1"/>
  <c r="BH1300" i="18"/>
  <c r="BR1300" i="18" s="1"/>
  <c r="BH1292" i="18"/>
  <c r="BR1292" i="18" s="1"/>
  <c r="BH1284" i="18"/>
  <c r="BR1284" i="18" s="1"/>
  <c r="BH1276" i="18"/>
  <c r="BR1276" i="18" s="1"/>
  <c r="BH1268" i="18"/>
  <c r="BR1268" i="18" s="1"/>
  <c r="BH1260" i="18"/>
  <c r="BR1260" i="18" s="1"/>
  <c r="BH1244" i="18"/>
  <c r="BR1244" i="18" s="1"/>
  <c r="BH1236" i="18"/>
  <c r="BR1236" i="18" s="1"/>
  <c r="BH1228" i="18"/>
  <c r="BR1228" i="18" s="1"/>
  <c r="BH1220" i="18"/>
  <c r="BR1220" i="18" s="1"/>
  <c r="BH1212" i="18"/>
  <c r="BR1212" i="18" s="1"/>
  <c r="BH1204" i="18"/>
  <c r="BR1204" i="18" s="1"/>
  <c r="BH1196" i="18"/>
  <c r="BR1196" i="18" s="1"/>
  <c r="BH1188" i="18"/>
  <c r="BR1188" i="18" s="1"/>
  <c r="BH1180" i="18"/>
  <c r="BR1180" i="18" s="1"/>
  <c r="BH1172" i="18"/>
  <c r="BR1172" i="18" s="1"/>
  <c r="BH1164" i="18"/>
  <c r="BR1164" i="18" s="1"/>
  <c r="BH1148" i="18"/>
  <c r="BR1148" i="18" s="1"/>
  <c r="BH1140" i="18"/>
  <c r="BR1140" i="18" s="1"/>
  <c r="BH1132" i="18"/>
  <c r="BR1132" i="18" s="1"/>
  <c r="BH1124" i="18"/>
  <c r="BR1124" i="18" s="1"/>
  <c r="BH1116" i="18"/>
  <c r="BR1116" i="18" s="1"/>
  <c r="BH1108" i="18"/>
  <c r="BR1108" i="18" s="1"/>
  <c r="BH1100" i="18"/>
  <c r="BR1100" i="18" s="1"/>
  <c r="BH1092" i="18"/>
  <c r="BR1092" i="18" s="1"/>
  <c r="BH1084" i="18"/>
  <c r="BR1084" i="18" s="1"/>
  <c r="BH1068" i="18"/>
  <c r="BR1068" i="18" s="1"/>
  <c r="BH1060" i="18"/>
  <c r="BR1060" i="18" s="1"/>
  <c r="BH1052" i="18"/>
  <c r="BR1052" i="18" s="1"/>
  <c r="BH1044" i="18"/>
  <c r="BR1044" i="18" s="1"/>
  <c r="BH1036" i="18"/>
  <c r="BR1036" i="18" s="1"/>
  <c r="BH1020" i="18"/>
  <c r="BR1020" i="18" s="1"/>
  <c r="BH1012" i="18"/>
  <c r="BR1012" i="18" s="1"/>
  <c r="BH1004" i="18"/>
  <c r="BR1004" i="18" s="1"/>
  <c r="BH996" i="18"/>
  <c r="BR996" i="18" s="1"/>
  <c r="BH988" i="18"/>
  <c r="BR988" i="18" s="1"/>
  <c r="BH980" i="18"/>
  <c r="BR980" i="18" s="1"/>
  <c r="BH972" i="18"/>
  <c r="BR972" i="18" s="1"/>
  <c r="BH964" i="18"/>
  <c r="BR964" i="18" s="1"/>
  <c r="BH956" i="18"/>
  <c r="BR956" i="18" s="1"/>
  <c r="BH948" i="18"/>
  <c r="BR948" i="18" s="1"/>
  <c r="BH940" i="18"/>
  <c r="BR940" i="18" s="1"/>
  <c r="BH924" i="18"/>
  <c r="BR924" i="18" s="1"/>
  <c r="BH916" i="18"/>
  <c r="BR916" i="18" s="1"/>
  <c r="BH908" i="18"/>
  <c r="BR908" i="18" s="1"/>
  <c r="BH900" i="18"/>
  <c r="BR900" i="18" s="1"/>
  <c r="BH892" i="18"/>
  <c r="BR892" i="18" s="1"/>
  <c r="BH884" i="18"/>
  <c r="BR884" i="18" s="1"/>
  <c r="BH876" i="18"/>
  <c r="BR876" i="18" s="1"/>
  <c r="BH868" i="18"/>
  <c r="BR868" i="18" s="1"/>
  <c r="BH860" i="18"/>
  <c r="BR860" i="18" s="1"/>
  <c r="BH844" i="18"/>
  <c r="BR844" i="18" s="1"/>
  <c r="BH836" i="18"/>
  <c r="BR836" i="18" s="1"/>
  <c r="BH828" i="18"/>
  <c r="BR828" i="18" s="1"/>
  <c r="BH820" i="18"/>
  <c r="BR820" i="18" s="1"/>
  <c r="BH812" i="18"/>
  <c r="BR812" i="18" s="1"/>
  <c r="BH804" i="18"/>
  <c r="BR804" i="18" s="1"/>
  <c r="BH796" i="18"/>
  <c r="BR796" i="18" s="1"/>
  <c r="BH1501" i="18"/>
  <c r="BR1501" i="18" s="1"/>
  <c r="BH1493" i="18"/>
  <c r="BR1493" i="18" s="1"/>
  <c r="BH1485" i="18"/>
  <c r="BR1485" i="18" s="1"/>
  <c r="BH1477" i="18"/>
  <c r="BR1477" i="18" s="1"/>
  <c r="BH1332" i="18"/>
  <c r="BR1332" i="18" s="1"/>
  <c r="BH1156" i="18"/>
  <c r="BR1156" i="18" s="1"/>
  <c r="BH1076" i="18"/>
  <c r="BR1076" i="18" s="1"/>
  <c r="BH1028" i="18"/>
  <c r="BR1028" i="18" s="1"/>
  <c r="BH932" i="18"/>
  <c r="BR932" i="18" s="1"/>
  <c r="BH852" i="18"/>
  <c r="BR852" i="18" s="1"/>
  <c r="BH1469" i="18"/>
  <c r="BR1469" i="18" s="1"/>
  <c r="BH1461" i="18"/>
  <c r="BR1461" i="18" s="1"/>
  <c r="BH1453" i="18"/>
  <c r="BR1453" i="18" s="1"/>
  <c r="BH1445" i="18"/>
  <c r="BR1445" i="18" s="1"/>
  <c r="BH1437" i="18"/>
  <c r="BR1437" i="18" s="1"/>
  <c r="BH1429" i="18"/>
  <c r="BR1429" i="18" s="1"/>
  <c r="BH1421" i="18"/>
  <c r="BR1421" i="18" s="1"/>
  <c r="BH1413" i="18"/>
  <c r="BR1413" i="18" s="1"/>
  <c r="BH1405" i="18"/>
  <c r="BR1405" i="18" s="1"/>
  <c r="BH1397" i="18"/>
  <c r="BR1397" i="18" s="1"/>
  <c r="BH1389" i="18"/>
  <c r="BR1389" i="18" s="1"/>
  <c r="BH1381" i="18"/>
  <c r="BR1381" i="18" s="1"/>
  <c r="BH1373" i="18"/>
  <c r="BR1373" i="18" s="1"/>
  <c r="BH1365" i="18"/>
  <c r="BR1365" i="18" s="1"/>
  <c r="BH1357" i="18"/>
  <c r="BR1357" i="18" s="1"/>
  <c r="BH1349" i="18"/>
  <c r="BR1349" i="18" s="1"/>
  <c r="BH1341" i="18"/>
  <c r="BR1341" i="18" s="1"/>
  <c r="BH1333" i="18"/>
  <c r="BR1333" i="18" s="1"/>
  <c r="BH1325" i="18"/>
  <c r="BR1325" i="18" s="1"/>
  <c r="BH1317" i="18"/>
  <c r="BR1317" i="18" s="1"/>
  <c r="BH1309" i="18"/>
  <c r="BR1309" i="18" s="1"/>
  <c r="BH1301" i="18"/>
  <c r="BR1301" i="18" s="1"/>
  <c r="BH1293" i="18"/>
  <c r="BR1293" i="18" s="1"/>
  <c r="BH1285" i="18"/>
  <c r="BR1285" i="18" s="1"/>
  <c r="BH1277" i="18"/>
  <c r="BR1277" i="18" s="1"/>
  <c r="BH1269" i="18"/>
  <c r="BR1269" i="18" s="1"/>
  <c r="BH1261" i="18"/>
  <c r="BR1261" i="18" s="1"/>
  <c r="BH1253" i="18"/>
  <c r="BR1253" i="18" s="1"/>
  <c r="BH1245" i="18"/>
  <c r="BR1245" i="18" s="1"/>
  <c r="BH1237" i="18"/>
  <c r="BR1237" i="18" s="1"/>
  <c r="BH1229" i="18"/>
  <c r="BR1229" i="18" s="1"/>
  <c r="BH1221" i="18"/>
  <c r="BR1221" i="18" s="1"/>
  <c r="BH1213" i="18"/>
  <c r="BR1213" i="18" s="1"/>
  <c r="BH1205" i="18"/>
  <c r="BR1205" i="18" s="1"/>
  <c r="BH1197" i="18"/>
  <c r="BR1197" i="18" s="1"/>
  <c r="BH1189" i="18"/>
  <c r="BR1189" i="18" s="1"/>
  <c r="BH1181" i="18"/>
  <c r="BR1181" i="18" s="1"/>
  <c r="BH1173" i="18"/>
  <c r="BR1173" i="18" s="1"/>
  <c r="BH1165" i="18"/>
  <c r="BR1165" i="18" s="1"/>
  <c r="BH1157" i="18"/>
  <c r="BR1157" i="18" s="1"/>
  <c r="BH1149" i="18"/>
  <c r="BR1149" i="18" s="1"/>
  <c r="BH1141" i="18"/>
  <c r="BR1141" i="18" s="1"/>
  <c r="BH1133" i="18"/>
  <c r="BR1133" i="18" s="1"/>
  <c r="BH1125" i="18"/>
  <c r="BR1125" i="18" s="1"/>
  <c r="BH1117" i="18"/>
  <c r="BR1117" i="18" s="1"/>
  <c r="BH1109" i="18"/>
  <c r="BR1109" i="18" s="1"/>
  <c r="BH1101" i="18"/>
  <c r="BR1101" i="18" s="1"/>
  <c r="BH1093" i="18"/>
  <c r="BR1093" i="18" s="1"/>
  <c r="BH1085" i="18"/>
  <c r="BR1085" i="18" s="1"/>
  <c r="BH1077" i="18"/>
  <c r="BR1077" i="18" s="1"/>
  <c r="BH1069" i="18"/>
  <c r="BR1069" i="18" s="1"/>
  <c r="BH1061" i="18"/>
  <c r="BR1061" i="18" s="1"/>
  <c r="BH1053" i="18"/>
  <c r="BR1053" i="18" s="1"/>
  <c r="BH1045" i="18"/>
  <c r="BR1045" i="18" s="1"/>
  <c r="BH1037" i="18"/>
  <c r="BR1037" i="18" s="1"/>
  <c r="BH1029" i="18"/>
  <c r="BR1029" i="18" s="1"/>
  <c r="BH1021" i="18"/>
  <c r="BR1021" i="18" s="1"/>
  <c r="BH1013" i="18"/>
  <c r="BR1013" i="18" s="1"/>
  <c r="BH1005" i="18"/>
  <c r="BR1005" i="18" s="1"/>
  <c r="BH997" i="18"/>
  <c r="BR997" i="18" s="1"/>
  <c r="BH989" i="18"/>
  <c r="BR989" i="18" s="1"/>
  <c r="BH981" i="18"/>
  <c r="BR981" i="18" s="1"/>
  <c r="BH973" i="18"/>
  <c r="BR973" i="18" s="1"/>
  <c r="BH965" i="18"/>
  <c r="BR965" i="18" s="1"/>
  <c r="BH957" i="18"/>
  <c r="BR957" i="18" s="1"/>
  <c r="BH949" i="18"/>
  <c r="BR949" i="18" s="1"/>
  <c r="BH941" i="18"/>
  <c r="BR941" i="18" s="1"/>
  <c r="BH933" i="18"/>
  <c r="BR933" i="18" s="1"/>
  <c r="BH925" i="18"/>
  <c r="BR925" i="18" s="1"/>
  <c r="BH917" i="18"/>
  <c r="BR917" i="18" s="1"/>
  <c r="BH909" i="18"/>
  <c r="BR909" i="18" s="1"/>
  <c r="BH901" i="18"/>
  <c r="BR901" i="18" s="1"/>
  <c r="BH877" i="18"/>
  <c r="BR877" i="18" s="1"/>
  <c r="BH869" i="18"/>
  <c r="BR869" i="18" s="1"/>
  <c r="BH861" i="18"/>
  <c r="BR861" i="18" s="1"/>
  <c r="BH853" i="18"/>
  <c r="BR853" i="18" s="1"/>
  <c r="BH845" i="18"/>
  <c r="BR845" i="18" s="1"/>
  <c r="BH837" i="18"/>
  <c r="BR837" i="18" s="1"/>
  <c r="BH829" i="18"/>
  <c r="BR829" i="18" s="1"/>
  <c r="BH805" i="18"/>
  <c r="BR805" i="18" s="1"/>
  <c r="BH797" i="18"/>
  <c r="BR797" i="18" s="1"/>
  <c r="BH789" i="18"/>
  <c r="BR789" i="18" s="1"/>
  <c r="BH781" i="18"/>
  <c r="BR781" i="18" s="1"/>
  <c r="BH773" i="18"/>
  <c r="BR773" i="18" s="1"/>
  <c r="BH765" i="18"/>
  <c r="BR765" i="18" s="1"/>
  <c r="BH757" i="18"/>
  <c r="BR757" i="18" s="1"/>
  <c r="BH733" i="18"/>
  <c r="BR733" i="18" s="1"/>
  <c r="BH725" i="18"/>
  <c r="BR725" i="18" s="1"/>
  <c r="BH717" i="18"/>
  <c r="BR717" i="18" s="1"/>
  <c r="BH709" i="18"/>
  <c r="BR709" i="18" s="1"/>
  <c r="BH701" i="18"/>
  <c r="BR701" i="18" s="1"/>
  <c r="BH693" i="18"/>
  <c r="BR693" i="18" s="1"/>
  <c r="BH685" i="18"/>
  <c r="BR685" i="18" s="1"/>
  <c r="BH677" i="18"/>
  <c r="BR677" i="18" s="1"/>
  <c r="BH653" i="18"/>
  <c r="BR653" i="18" s="1"/>
  <c r="BH645" i="18"/>
  <c r="BR645" i="18" s="1"/>
  <c r="BH637" i="18"/>
  <c r="BR637" i="18" s="1"/>
  <c r="BH629" i="18"/>
  <c r="BR629" i="18" s="1"/>
  <c r="BH621" i="18"/>
  <c r="BR621" i="18" s="1"/>
  <c r="BH613" i="18"/>
  <c r="BR613" i="18" s="1"/>
  <c r="BH605" i="18"/>
  <c r="BR605" i="18" s="1"/>
  <c r="BH597" i="18"/>
  <c r="BR597" i="18" s="1"/>
  <c r="BH573" i="18"/>
  <c r="BR573" i="18" s="1"/>
  <c r="BH565" i="18"/>
  <c r="BR565" i="18" s="1"/>
  <c r="BH557" i="18"/>
  <c r="BR557" i="18" s="1"/>
  <c r="BH549" i="18"/>
  <c r="BR549" i="18" s="1"/>
  <c r="BH541" i="18"/>
  <c r="BR541" i="18" s="1"/>
  <c r="BH533" i="18"/>
  <c r="BR533" i="18" s="1"/>
  <c r="BH525" i="18"/>
  <c r="BR525" i="18" s="1"/>
  <c r="BH509" i="18"/>
  <c r="BR509" i="18" s="1"/>
  <c r="BH493" i="18"/>
  <c r="BR493" i="18" s="1"/>
  <c r="BH485" i="18"/>
  <c r="BR485" i="18" s="1"/>
  <c r="BH477" i="18"/>
  <c r="BR477" i="18" s="1"/>
  <c r="BH469" i="18"/>
  <c r="BR469" i="18" s="1"/>
  <c r="BH461" i="18"/>
  <c r="BR461" i="18" s="1"/>
  <c r="BH453" i="18"/>
  <c r="BR453" i="18" s="1"/>
  <c r="BH445" i="18"/>
  <c r="BR445" i="18" s="1"/>
  <c r="BH437" i="18"/>
  <c r="BR437" i="18" s="1"/>
  <c r="BH429" i="18"/>
  <c r="BR429" i="18" s="1"/>
  <c r="BH421" i="18"/>
  <c r="BR421" i="18" s="1"/>
  <c r="BH397" i="18"/>
  <c r="BR397" i="18" s="1"/>
  <c r="BH389" i="18"/>
  <c r="BR389" i="18" s="1"/>
  <c r="BH381" i="18"/>
  <c r="BR381" i="18" s="1"/>
  <c r="BH373" i="18"/>
  <c r="BR373" i="18" s="1"/>
  <c r="BH365" i="18"/>
  <c r="BR365" i="18" s="1"/>
  <c r="BH357" i="18"/>
  <c r="BR357" i="18" s="1"/>
  <c r="BH349" i="18"/>
  <c r="BR349" i="18" s="1"/>
  <c r="BH325" i="18"/>
  <c r="BR325" i="18" s="1"/>
  <c r="BH317" i="18"/>
  <c r="BR317" i="18" s="1"/>
  <c r="BH309" i="18"/>
  <c r="BR309" i="18" s="1"/>
  <c r="BH301" i="18"/>
  <c r="BR301" i="18" s="1"/>
  <c r="BH293" i="18"/>
  <c r="BR293" i="18" s="1"/>
  <c r="BH285" i="18"/>
  <c r="BR285" i="18" s="1"/>
  <c r="BH277" i="18"/>
  <c r="BR277" i="18" s="1"/>
  <c r="BH269" i="18"/>
  <c r="BR269" i="18" s="1"/>
  <c r="BH261" i="18"/>
  <c r="BR261" i="18" s="1"/>
  <c r="BH253" i="18"/>
  <c r="BR253" i="18" s="1"/>
  <c r="BH237" i="18"/>
  <c r="BR237" i="18" s="1"/>
  <c r="BH221" i="18"/>
  <c r="BR221" i="18" s="1"/>
  <c r="BH213" i="18"/>
  <c r="BR213" i="18" s="1"/>
  <c r="BH205" i="18"/>
  <c r="BR205" i="18" s="1"/>
  <c r="BH197" i="18"/>
  <c r="BR197" i="18" s="1"/>
  <c r="BH189" i="18"/>
  <c r="BR189" i="18" s="1"/>
  <c r="BH173" i="18"/>
  <c r="BR173" i="18" s="1"/>
  <c r="BH165" i="18"/>
  <c r="BR165" i="18" s="1"/>
  <c r="BH149" i="18"/>
  <c r="BR149" i="18" s="1"/>
  <c r="BH141" i="18"/>
  <c r="BR141" i="18" s="1"/>
  <c r="BH117" i="18"/>
  <c r="BR117" i="18" s="1"/>
  <c r="BH109" i="18"/>
  <c r="BR109" i="18" s="1"/>
  <c r="BH101" i="18"/>
  <c r="BR101" i="18" s="1"/>
  <c r="BH93" i="18"/>
  <c r="BR93" i="18" s="1"/>
  <c r="BH85" i="18"/>
  <c r="BR85" i="18" s="1"/>
  <c r="BH77" i="18"/>
  <c r="BR77" i="18" s="1"/>
  <c r="BH69" i="18"/>
  <c r="BR69" i="18" s="1"/>
  <c r="BH61" i="18"/>
  <c r="BR61" i="18" s="1"/>
  <c r="BH37" i="18"/>
  <c r="BR37" i="18" s="1"/>
  <c r="BH29" i="18"/>
  <c r="BR29" i="18" s="1"/>
  <c r="BH21" i="18"/>
  <c r="BR21" i="18" s="1"/>
  <c r="BH13" i="18"/>
  <c r="BR13" i="18" s="1"/>
  <c r="BH780" i="18"/>
  <c r="BH772" i="18"/>
  <c r="BR772" i="18" s="1"/>
  <c r="BH764" i="18"/>
  <c r="BR764" i="18" s="1"/>
  <c r="BH756" i="18"/>
  <c r="BR756" i="18" s="1"/>
  <c r="BH748" i="18"/>
  <c r="BR748" i="18" s="1"/>
  <c r="BH740" i="18"/>
  <c r="BR740" i="18" s="1"/>
  <c r="BH732" i="18"/>
  <c r="BR732" i="18" s="1"/>
  <c r="BH716" i="18"/>
  <c r="BR716" i="18" s="1"/>
  <c r="BH708" i="18"/>
  <c r="BR708" i="18" s="1"/>
  <c r="BH700" i="18"/>
  <c r="BR700" i="18" s="1"/>
  <c r="BH692" i="18"/>
  <c r="BR692" i="18" s="1"/>
  <c r="BH684" i="18"/>
  <c r="BR684" i="18" s="1"/>
  <c r="BH676" i="18"/>
  <c r="BR676" i="18" s="1"/>
  <c r="BH668" i="18"/>
  <c r="BR668" i="18" s="1"/>
  <c r="BH652" i="18"/>
  <c r="BR652" i="18" s="1"/>
  <c r="BH644" i="18"/>
  <c r="BR644" i="18" s="1"/>
  <c r="BH636" i="18"/>
  <c r="BR636" i="18" s="1"/>
  <c r="BH628" i="18"/>
  <c r="BR628" i="18" s="1"/>
  <c r="BH620" i="18"/>
  <c r="BR620" i="18" s="1"/>
  <c r="BH612" i="18"/>
  <c r="BR612" i="18" s="1"/>
  <c r="BH604" i="18"/>
  <c r="BR604" i="18" s="1"/>
  <c r="BH588" i="18"/>
  <c r="BR588" i="18" s="1"/>
  <c r="BH580" i="18"/>
  <c r="BR580" i="18" s="1"/>
  <c r="BH572" i="18"/>
  <c r="BR572" i="18" s="1"/>
  <c r="BH564" i="18"/>
  <c r="BR564" i="18" s="1"/>
  <c r="BH556" i="18"/>
  <c r="BR556" i="18" s="1"/>
  <c r="BH548" i="18"/>
  <c r="BR548" i="18" s="1"/>
  <c r="BH540" i="18"/>
  <c r="BR540" i="18" s="1"/>
  <c r="BH524" i="18"/>
  <c r="BR524" i="18" s="1"/>
  <c r="BH516" i="18"/>
  <c r="BR516" i="18" s="1"/>
  <c r="BH508" i="18"/>
  <c r="BR508" i="18" s="1"/>
  <c r="BH500" i="18"/>
  <c r="BR500" i="18" s="1"/>
  <c r="BH492" i="18"/>
  <c r="BR492" i="18" s="1"/>
  <c r="BH484" i="18"/>
  <c r="BR484" i="18" s="1"/>
  <c r="BH476" i="18"/>
  <c r="BR476" i="18" s="1"/>
  <c r="BH460" i="18"/>
  <c r="BR460" i="18" s="1"/>
  <c r="BH452" i="18"/>
  <c r="BR452" i="18" s="1"/>
  <c r="BH444" i="18"/>
  <c r="BR444" i="18" s="1"/>
  <c r="BH436" i="18"/>
  <c r="BR436" i="18" s="1"/>
  <c r="BH428" i="18"/>
  <c r="BR428" i="18" s="1"/>
  <c r="BH420" i="18"/>
  <c r="BR420" i="18" s="1"/>
  <c r="BH412" i="18"/>
  <c r="BR412" i="18" s="1"/>
  <c r="BH396" i="18"/>
  <c r="BR396" i="18" s="1"/>
  <c r="BH388" i="18"/>
  <c r="BR388" i="18" s="1"/>
  <c r="BH380" i="18"/>
  <c r="BR380" i="18" s="1"/>
  <c r="BH372" i="18"/>
  <c r="BR372" i="18" s="1"/>
  <c r="BH364" i="18"/>
  <c r="BR364" i="18" s="1"/>
  <c r="BH356" i="18"/>
  <c r="BR356" i="18" s="1"/>
  <c r="BH348" i="18"/>
  <c r="BR348" i="18" s="1"/>
  <c r="BH340" i="18"/>
  <c r="BR340" i="18" s="1"/>
  <c r="BH316" i="18"/>
  <c r="BR316" i="18" s="1"/>
  <c r="BH308" i="18"/>
  <c r="BR308" i="18" s="1"/>
  <c r="BH300" i="18"/>
  <c r="BR300" i="18" s="1"/>
  <c r="BH292" i="18"/>
  <c r="BR292" i="18" s="1"/>
  <c r="BH284" i="18"/>
  <c r="BR284" i="18" s="1"/>
  <c r="BH276" i="18"/>
  <c r="BR276" i="18" s="1"/>
  <c r="BH268" i="18"/>
  <c r="BR268" i="18" s="1"/>
  <c r="BH252" i="18"/>
  <c r="BR252" i="18" s="1"/>
  <c r="BH244" i="18"/>
  <c r="BR244" i="18" s="1"/>
  <c r="BH236" i="18"/>
  <c r="BR236" i="18" s="1"/>
  <c r="BH228" i="18"/>
  <c r="BR228" i="18" s="1"/>
  <c r="BH220" i="18"/>
  <c r="BR220" i="18" s="1"/>
  <c r="BH212" i="18"/>
  <c r="BR212" i="18" s="1"/>
  <c r="BH204" i="18"/>
  <c r="BR204" i="18" s="1"/>
  <c r="BH188" i="18"/>
  <c r="BR188" i="18" s="1"/>
  <c r="BH180" i="18"/>
  <c r="BR180" i="18" s="1"/>
  <c r="BH172" i="18"/>
  <c r="BR172" i="18" s="1"/>
  <c r="BH164" i="18"/>
  <c r="BR164" i="18" s="1"/>
  <c r="BH156" i="18"/>
  <c r="BR156" i="18" s="1"/>
  <c r="BH148" i="18"/>
  <c r="BR148" i="18" s="1"/>
  <c r="BH140" i="18"/>
  <c r="BR140" i="18" s="1"/>
  <c r="BH132" i="18"/>
  <c r="BR132" i="18" s="1"/>
  <c r="BH116" i="18"/>
  <c r="BR116" i="18" s="1"/>
  <c r="BH108" i="18"/>
  <c r="BR108" i="18" s="1"/>
  <c r="BH100" i="18"/>
  <c r="BR100" i="18" s="1"/>
  <c r="BH92" i="18"/>
  <c r="BR92" i="18" s="1"/>
  <c r="BH84" i="18"/>
  <c r="BR84" i="18" s="1"/>
  <c r="BH76" i="18"/>
  <c r="BR76" i="18" s="1"/>
  <c r="BH68" i="18"/>
  <c r="BR68" i="18" s="1"/>
  <c r="BH52" i="18"/>
  <c r="BR52" i="18" s="1"/>
  <c r="BH44" i="18"/>
  <c r="BR44" i="18" s="1"/>
  <c r="BH36" i="18"/>
  <c r="BR36" i="18" s="1"/>
  <c r="BH28" i="18"/>
  <c r="BR28" i="18" s="1"/>
  <c r="BH20" i="18"/>
  <c r="BR20" i="18" s="1"/>
  <c r="BH12" i="18"/>
  <c r="BR12" i="18" s="1"/>
  <c r="BF4" i="18"/>
  <c r="BH6" i="18"/>
  <c r="BR6" i="18" s="1"/>
  <c r="BA1502" i="18"/>
  <c r="BB1502" i="18" s="1"/>
  <c r="BA1501" i="18"/>
  <c r="BB1501" i="18" s="1"/>
  <c r="BA1500" i="18"/>
  <c r="BB1500" i="18" s="1"/>
  <c r="BA1499" i="18"/>
  <c r="BB1499" i="18" s="1"/>
  <c r="BA1498" i="18"/>
  <c r="BB1498" i="18" s="1"/>
  <c r="BE1498" i="18" s="1"/>
  <c r="BA1497" i="18"/>
  <c r="BB1497" i="18" s="1"/>
  <c r="BA1496" i="18"/>
  <c r="BB1496" i="18" s="1"/>
  <c r="BE1496" i="18" s="1"/>
  <c r="BA1495" i="18"/>
  <c r="BB1495" i="18" s="1"/>
  <c r="BA1494" i="18"/>
  <c r="BB1494" i="18" s="1"/>
  <c r="BA1493" i="18"/>
  <c r="BB1493" i="18" s="1"/>
  <c r="BA1492" i="18"/>
  <c r="BB1492" i="18" s="1"/>
  <c r="BA1491" i="18"/>
  <c r="BB1491" i="18" s="1"/>
  <c r="BE1491" i="18" s="1"/>
  <c r="BA1490" i="18"/>
  <c r="BB1490" i="18" s="1"/>
  <c r="BA1489" i="18"/>
  <c r="BB1489" i="18" s="1"/>
  <c r="BA1488" i="18"/>
  <c r="BA1487" i="18"/>
  <c r="BB1487" i="18" s="1"/>
  <c r="BA1486" i="18"/>
  <c r="BB1486" i="18" s="1"/>
  <c r="BA1485" i="18"/>
  <c r="BB1485" i="18" s="1"/>
  <c r="BA1484" i="18"/>
  <c r="BB1484" i="18" s="1"/>
  <c r="BA1483" i="18"/>
  <c r="BA1482" i="18"/>
  <c r="BB1482" i="18" s="1"/>
  <c r="BA1481" i="18"/>
  <c r="BB1481" i="18" s="1"/>
  <c r="BA1480" i="18"/>
  <c r="BA1479" i="18"/>
  <c r="BB1479" i="18" s="1"/>
  <c r="BE1479" i="18" s="1"/>
  <c r="BA1478" i="18"/>
  <c r="BB1478" i="18" s="1"/>
  <c r="BA1477" i="18"/>
  <c r="BB1477" i="18" s="1"/>
  <c r="BA1476" i="18"/>
  <c r="BA1475" i="18"/>
  <c r="BA1474" i="18"/>
  <c r="BA1473" i="18"/>
  <c r="BB1473" i="18" s="1"/>
  <c r="BD1473" i="18" s="1"/>
  <c r="BA1472" i="18"/>
  <c r="BA1471" i="18"/>
  <c r="BB1471" i="18" s="1"/>
  <c r="BE1471" i="18" s="1"/>
  <c r="BA1470" i="18"/>
  <c r="BB1470" i="18" s="1"/>
  <c r="BC1470" i="18" s="1"/>
  <c r="BA1469" i="18"/>
  <c r="BB1469" i="18" s="1"/>
  <c r="BA1468" i="18"/>
  <c r="BA1467" i="18"/>
  <c r="BA1466" i="18"/>
  <c r="BA1465" i="18"/>
  <c r="BA1464" i="18"/>
  <c r="BA1463" i="18"/>
  <c r="BB1463" i="18" s="1"/>
  <c r="BD1463" i="18" s="1"/>
  <c r="BA1462" i="18"/>
  <c r="BB1462" i="18" s="1"/>
  <c r="BA1461" i="18"/>
  <c r="BB1461" i="18" s="1"/>
  <c r="BA1460" i="18"/>
  <c r="BA1459" i="18"/>
  <c r="BA1458" i="18"/>
  <c r="BA1457" i="18"/>
  <c r="BB1457" i="18" s="1"/>
  <c r="BA1456" i="18"/>
  <c r="BA1455" i="18"/>
  <c r="BB1455" i="18" s="1"/>
  <c r="BD1455" i="18" s="1"/>
  <c r="BA1454" i="18"/>
  <c r="BB1454" i="18" s="1"/>
  <c r="BD1454" i="18" s="1"/>
  <c r="BA1453" i="18"/>
  <c r="BB1453" i="18" s="1"/>
  <c r="BD1453" i="18" s="1"/>
  <c r="BA1452" i="18"/>
  <c r="BA1451" i="18"/>
  <c r="BA1450" i="18"/>
  <c r="BA1449" i="18"/>
  <c r="BB1449" i="18" s="1"/>
  <c r="BA1448" i="18"/>
  <c r="BA1447" i="18"/>
  <c r="BB1447" i="18" s="1"/>
  <c r="BA1446" i="18"/>
  <c r="BB1446" i="18" s="1"/>
  <c r="BA1445" i="18"/>
  <c r="BA1444" i="18"/>
  <c r="BA1443" i="18"/>
  <c r="BA1442" i="18"/>
  <c r="BA1441" i="18"/>
  <c r="BA1440" i="18"/>
  <c r="BA1439" i="18"/>
  <c r="BB1439" i="18" s="1"/>
  <c r="BA1438" i="18"/>
  <c r="BB1438" i="18" s="1"/>
  <c r="BA1437" i="18"/>
  <c r="BA1436" i="18"/>
  <c r="BA1435" i="18"/>
  <c r="BA1434" i="18"/>
  <c r="BA1433" i="18"/>
  <c r="BB1433" i="18" s="1"/>
  <c r="BE1433" i="18" s="1"/>
  <c r="BA1432" i="18"/>
  <c r="BA1431" i="18"/>
  <c r="BB1431" i="18" s="1"/>
  <c r="BE1431" i="18" s="1"/>
  <c r="BA1430" i="18"/>
  <c r="BB1430" i="18" s="1"/>
  <c r="BA1429" i="18"/>
  <c r="BB1429" i="18" s="1"/>
  <c r="BD1429" i="18" s="1"/>
  <c r="BA1428" i="18"/>
  <c r="BA1427" i="18"/>
  <c r="BA1426" i="18"/>
  <c r="BA1425" i="18"/>
  <c r="BA1424" i="18"/>
  <c r="BA1423" i="18"/>
  <c r="BA1422" i="18"/>
  <c r="BB1422" i="18" s="1"/>
  <c r="BD1422" i="18" s="1"/>
  <c r="BA1421" i="18"/>
  <c r="BB1421" i="18" s="1"/>
  <c r="BE1421" i="18" s="1"/>
  <c r="BA1420" i="18"/>
  <c r="BA1419" i="18"/>
  <c r="BA1418" i="18"/>
  <c r="BA1417" i="18"/>
  <c r="BA1416" i="18"/>
  <c r="BA1415" i="18"/>
  <c r="BB1415" i="18" s="1"/>
  <c r="BC1415" i="18" s="1"/>
  <c r="BA1414" i="18"/>
  <c r="BB1414" i="18" s="1"/>
  <c r="BA1413" i="18"/>
  <c r="BB1413" i="18" s="1"/>
  <c r="BD1413" i="18" s="1"/>
  <c r="BA1412" i="18"/>
  <c r="BA1411" i="18"/>
  <c r="BA1410" i="18"/>
  <c r="BA1409" i="18"/>
  <c r="BA1408" i="18"/>
  <c r="BA1407" i="18"/>
  <c r="BB1407" i="18" s="1"/>
  <c r="BA1406" i="18"/>
  <c r="BB1406" i="18" s="1"/>
  <c r="BA1405" i="18"/>
  <c r="BB1405" i="18" s="1"/>
  <c r="BA1404" i="18"/>
  <c r="BA1403" i="18"/>
  <c r="BA1402" i="18"/>
  <c r="BA1401" i="18"/>
  <c r="BA1400" i="18"/>
  <c r="BA1399" i="18"/>
  <c r="BB1399" i="18" s="1"/>
  <c r="BC1399" i="18" s="1"/>
  <c r="BA1398" i="18"/>
  <c r="BB1398" i="18" s="1"/>
  <c r="BE1398" i="18" s="1"/>
  <c r="BA1397" i="18"/>
  <c r="BB1397" i="18" s="1"/>
  <c r="BA1396" i="18"/>
  <c r="BA1395" i="18"/>
  <c r="BA1394" i="18"/>
  <c r="BA1393" i="18"/>
  <c r="BA1392" i="18"/>
  <c r="BA1391" i="18"/>
  <c r="BA1390" i="18"/>
  <c r="BB1390" i="18" s="1"/>
  <c r="BA1389" i="18"/>
  <c r="BB1389" i="18" s="1"/>
  <c r="BA1388" i="18"/>
  <c r="BA1387" i="18"/>
  <c r="BA1386" i="18"/>
  <c r="BA1385" i="18"/>
  <c r="BA1384" i="18"/>
  <c r="BA1383" i="18"/>
  <c r="BB1383" i="18" s="1"/>
  <c r="BE1383" i="18" s="1"/>
  <c r="BA1382" i="18"/>
  <c r="BB1382" i="18" s="1"/>
  <c r="BE1382" i="18" s="1"/>
  <c r="BA1381" i="18"/>
  <c r="BA1380" i="18"/>
  <c r="BA1379" i="18"/>
  <c r="BA1378" i="18"/>
  <c r="BA1377" i="18"/>
  <c r="BA1376" i="18"/>
  <c r="BA1375" i="18"/>
  <c r="BB1375" i="18" s="1"/>
  <c r="BD1375" i="18" s="1"/>
  <c r="BA1374" i="18"/>
  <c r="BB1374" i="18" s="1"/>
  <c r="BA1373" i="18"/>
  <c r="BA1372" i="18"/>
  <c r="BA1371" i="18"/>
  <c r="BA1370" i="18"/>
  <c r="BA1369" i="18"/>
  <c r="BA1368" i="18"/>
  <c r="BA1367" i="18"/>
  <c r="BB1367" i="18" s="1"/>
  <c r="BD1367" i="18" s="1"/>
  <c r="BA1366" i="18"/>
  <c r="BB1366" i="18" s="1"/>
  <c r="BA1365" i="18"/>
  <c r="BA1364" i="18"/>
  <c r="BA1363" i="18"/>
  <c r="BA1362" i="18"/>
  <c r="BA1361" i="18"/>
  <c r="BA1360" i="18"/>
  <c r="BA1359" i="18"/>
  <c r="BB1359" i="18" s="1"/>
  <c r="BD1359" i="18" s="1"/>
  <c r="BA1358" i="18"/>
  <c r="BB1358" i="18" s="1"/>
  <c r="BA1357" i="18"/>
  <c r="BA1356" i="18"/>
  <c r="BA1355" i="18"/>
  <c r="BA1354" i="18"/>
  <c r="BA1353" i="18"/>
  <c r="BA1352" i="18"/>
  <c r="BA1351" i="18"/>
  <c r="BB1351" i="18" s="1"/>
  <c r="BD1351" i="18" s="1"/>
  <c r="BA1350" i="18"/>
  <c r="BB1350" i="18" s="1"/>
  <c r="BA1349" i="18"/>
  <c r="BA1348" i="18"/>
  <c r="BA1347" i="18"/>
  <c r="BA1346" i="18"/>
  <c r="BA1345" i="18"/>
  <c r="BA1344" i="18"/>
  <c r="BA1343" i="18"/>
  <c r="BB1343" i="18" s="1"/>
  <c r="BA1342" i="18"/>
  <c r="BB1342" i="18" s="1"/>
  <c r="BC1342" i="18" s="1"/>
  <c r="BA1341" i="18"/>
  <c r="BA1340" i="18"/>
  <c r="BA1339" i="18"/>
  <c r="BA1338" i="18"/>
  <c r="BA1337" i="18"/>
  <c r="BA1336" i="18"/>
  <c r="BA1335" i="18"/>
  <c r="BA1334" i="18"/>
  <c r="BB1334" i="18" s="1"/>
  <c r="BE1334" i="18" s="1"/>
  <c r="BA1333" i="18"/>
  <c r="BA1332" i="18"/>
  <c r="BA1331" i="18"/>
  <c r="BA1330" i="18"/>
  <c r="BA1329" i="18"/>
  <c r="BA1328" i="18"/>
  <c r="BA1327" i="18"/>
  <c r="BB1327" i="18" s="1"/>
  <c r="BA1326" i="18"/>
  <c r="BB1326" i="18" s="1"/>
  <c r="BE1326" i="18" s="1"/>
  <c r="BA1325" i="18"/>
  <c r="BA1324" i="18"/>
  <c r="BA1323" i="18"/>
  <c r="BA1322" i="18"/>
  <c r="BA1321" i="18"/>
  <c r="BA1320" i="18"/>
  <c r="BA1319" i="18"/>
  <c r="BB1319" i="18" s="1"/>
  <c r="BA1318" i="18"/>
  <c r="BB1318" i="18" s="1"/>
  <c r="BA1317" i="18"/>
  <c r="BA1316" i="18"/>
  <c r="BA1315" i="18"/>
  <c r="BA1314" i="18"/>
  <c r="BA1313" i="18"/>
  <c r="BA1312" i="18"/>
  <c r="BA1311" i="18"/>
  <c r="BB1311" i="18" s="1"/>
  <c r="BA1310" i="18"/>
  <c r="BB1310" i="18" s="1"/>
  <c r="BA1309" i="18"/>
  <c r="BA1308" i="18"/>
  <c r="BA1307" i="18"/>
  <c r="BA1306" i="18"/>
  <c r="BA1305" i="18"/>
  <c r="BA1304" i="18"/>
  <c r="BA1303" i="18"/>
  <c r="BB1303" i="18" s="1"/>
  <c r="BA1302" i="18"/>
  <c r="BB1302" i="18" s="1"/>
  <c r="BA1301" i="18"/>
  <c r="BA1300" i="18"/>
  <c r="BA1299" i="18"/>
  <c r="BA1298" i="18"/>
  <c r="BA1297" i="18"/>
  <c r="BA1296" i="18"/>
  <c r="BA1295" i="18"/>
  <c r="BB1295" i="18" s="1"/>
  <c r="BA1294" i="18"/>
  <c r="BB1294" i="18" s="1"/>
  <c r="BA1293" i="18"/>
  <c r="BA1292" i="18"/>
  <c r="BA1291" i="18"/>
  <c r="BA1290" i="18"/>
  <c r="BA1289" i="18"/>
  <c r="BA1288" i="18"/>
  <c r="BA1287" i="18"/>
  <c r="BB1287" i="18" s="1"/>
  <c r="BA1286" i="18"/>
  <c r="BB1286" i="18" s="1"/>
  <c r="BC1286" i="18" s="1"/>
  <c r="BA1285" i="18"/>
  <c r="BA1284" i="18"/>
  <c r="BA1283" i="18"/>
  <c r="BA1282" i="18"/>
  <c r="BA1281" i="18"/>
  <c r="BA1280" i="18"/>
  <c r="BA1279" i="18"/>
  <c r="BB1279" i="18" s="1"/>
  <c r="BC1279" i="18" s="1"/>
  <c r="BA1278" i="18"/>
  <c r="BB1278" i="18" s="1"/>
  <c r="BA1277" i="18"/>
  <c r="BA1276" i="18"/>
  <c r="BA1275" i="18"/>
  <c r="BA1274" i="18"/>
  <c r="BA1273" i="18"/>
  <c r="BA1272" i="18"/>
  <c r="BA1271" i="18"/>
  <c r="BA1270" i="18"/>
  <c r="BB1270" i="18" s="1"/>
  <c r="BA1269" i="18"/>
  <c r="BA1268" i="18"/>
  <c r="BA1267" i="18"/>
  <c r="BA1266" i="18"/>
  <c r="BA1265" i="18"/>
  <c r="BA1264" i="18"/>
  <c r="BA1263" i="18"/>
  <c r="BB1263" i="18" s="1"/>
  <c r="BC1263" i="18" s="1"/>
  <c r="BA1262" i="18"/>
  <c r="BB1262" i="18" s="1"/>
  <c r="BA1261" i="18"/>
  <c r="BA1260" i="18"/>
  <c r="BA1259" i="18"/>
  <c r="BA1258" i="18"/>
  <c r="BA1257" i="18"/>
  <c r="BA1256" i="18"/>
  <c r="BA1255" i="18"/>
  <c r="BB1255" i="18" s="1"/>
  <c r="BE1255" i="18" s="1"/>
  <c r="BA1254" i="18"/>
  <c r="BB1254" i="18" s="1"/>
  <c r="BE1254" i="18" s="1"/>
  <c r="BA1253" i="18"/>
  <c r="BA1252" i="18"/>
  <c r="BA1251" i="18"/>
  <c r="BA1250" i="18"/>
  <c r="BA1249" i="18"/>
  <c r="BA1248" i="18"/>
  <c r="BA1247" i="18"/>
  <c r="BB1247" i="18" s="1"/>
  <c r="BA1246" i="18"/>
  <c r="BB1246" i="18" s="1"/>
  <c r="BA1245" i="18"/>
  <c r="BA1244" i="18"/>
  <c r="BA1243" i="18"/>
  <c r="BA1242" i="18"/>
  <c r="BA1241" i="18"/>
  <c r="BA1240" i="18"/>
  <c r="BA1239" i="18"/>
  <c r="BB1239" i="18" s="1"/>
  <c r="BA1238" i="18"/>
  <c r="BB1238" i="18" s="1"/>
  <c r="BA1237" i="18"/>
  <c r="BA1236" i="18"/>
  <c r="BA1235" i="18"/>
  <c r="BA1234" i="18"/>
  <c r="BA1233" i="18"/>
  <c r="BA1232" i="18"/>
  <c r="BA1231" i="18"/>
  <c r="BB1231" i="18" s="1"/>
  <c r="BA1230" i="18"/>
  <c r="BB1230" i="18" s="1"/>
  <c r="BA1229" i="18"/>
  <c r="BA1228" i="18"/>
  <c r="BA1227" i="18"/>
  <c r="BA1226" i="18"/>
  <c r="BA1225" i="18"/>
  <c r="BA1224" i="18"/>
  <c r="BA1223" i="18"/>
  <c r="BB1223" i="18" s="1"/>
  <c r="BA1222" i="18"/>
  <c r="BB1222" i="18" s="1"/>
  <c r="BA1221" i="18"/>
  <c r="BA1220" i="18"/>
  <c r="BA1219" i="18"/>
  <c r="BA1218" i="18"/>
  <c r="BA1217" i="18"/>
  <c r="BA1216" i="18"/>
  <c r="BA1215" i="18"/>
  <c r="BB1215" i="18" s="1"/>
  <c r="BA1214" i="18"/>
  <c r="BB1214" i="18" s="1"/>
  <c r="BA1213" i="18"/>
  <c r="BA1212" i="18"/>
  <c r="BA1211" i="18"/>
  <c r="BA1210" i="18"/>
  <c r="BA1209" i="18"/>
  <c r="BA1208" i="18"/>
  <c r="BA1207" i="18"/>
  <c r="BA1206" i="18"/>
  <c r="BB1206" i="18" s="1"/>
  <c r="BA1205" i="18"/>
  <c r="BA1204" i="18"/>
  <c r="BA1203" i="18"/>
  <c r="BA1202" i="18"/>
  <c r="BA1201" i="18"/>
  <c r="BA1200" i="18"/>
  <c r="BA1199" i="18"/>
  <c r="BB1199" i="18" s="1"/>
  <c r="BA1198" i="18"/>
  <c r="BB1198" i="18" s="1"/>
  <c r="BA1197" i="18"/>
  <c r="BA1196" i="18"/>
  <c r="BA1195" i="18"/>
  <c r="BA1194" i="18"/>
  <c r="BA1193" i="18"/>
  <c r="BA1192" i="18"/>
  <c r="BA1191" i="18"/>
  <c r="BB1191" i="18" s="1"/>
  <c r="BA1190" i="18"/>
  <c r="BB1190" i="18" s="1"/>
  <c r="BE1190" i="18" s="1"/>
  <c r="BA1189" i="18"/>
  <c r="BA1188" i="18"/>
  <c r="BA1187" i="18"/>
  <c r="BA1186" i="18"/>
  <c r="BA1185" i="18"/>
  <c r="BA1184" i="18"/>
  <c r="BA1183" i="18"/>
  <c r="BB1183" i="18" s="1"/>
  <c r="BA1182" i="18"/>
  <c r="BB1182" i="18" s="1"/>
  <c r="BA1181" i="18"/>
  <c r="BA1180" i="18"/>
  <c r="BA1179" i="18"/>
  <c r="BA1178" i="18"/>
  <c r="BA1177" i="18"/>
  <c r="BA1176" i="18"/>
  <c r="BA1175" i="18"/>
  <c r="BB1175" i="18" s="1"/>
  <c r="BA1174" i="18"/>
  <c r="BB1174" i="18" s="1"/>
  <c r="BE1174" i="18" s="1"/>
  <c r="BA1173" i="18"/>
  <c r="BA1172" i="18"/>
  <c r="BA1171" i="18"/>
  <c r="BA1170" i="18"/>
  <c r="BA1169" i="18"/>
  <c r="BA1168" i="18"/>
  <c r="BA1167" i="18"/>
  <c r="BB1167" i="18" s="1"/>
  <c r="BE1167" i="18" s="1"/>
  <c r="BA1166" i="18"/>
  <c r="BB1166" i="18" s="1"/>
  <c r="BA1165" i="18"/>
  <c r="BA1164" i="18"/>
  <c r="BA1163" i="18"/>
  <c r="BA1162" i="18"/>
  <c r="BA1161" i="18"/>
  <c r="BA1160" i="18"/>
  <c r="BA1159" i="18"/>
  <c r="BB1159" i="18" s="1"/>
  <c r="BA1158" i="18"/>
  <c r="BB1158" i="18" s="1"/>
  <c r="BD1158" i="18" s="1"/>
  <c r="BA1157" i="18"/>
  <c r="BA1156" i="18"/>
  <c r="BA1155" i="18"/>
  <c r="BA1154" i="18"/>
  <c r="BA1153" i="18"/>
  <c r="BA1152" i="18"/>
  <c r="BA1151" i="18"/>
  <c r="BB1151" i="18" s="1"/>
  <c r="BA1150" i="18"/>
  <c r="BB1150" i="18" s="1"/>
  <c r="BA1149" i="18"/>
  <c r="BA1148" i="18"/>
  <c r="BA1147" i="18"/>
  <c r="BA1146" i="18"/>
  <c r="BA1145" i="18"/>
  <c r="BA1144" i="18"/>
  <c r="BA1143" i="18"/>
  <c r="BA1142" i="18"/>
  <c r="BB1142" i="18" s="1"/>
  <c r="BA1141" i="18"/>
  <c r="BA1140" i="18"/>
  <c r="BA1139" i="18"/>
  <c r="BA1138" i="18"/>
  <c r="BA1137" i="18"/>
  <c r="BA1136" i="18"/>
  <c r="BA1135" i="18"/>
  <c r="BB1135" i="18" s="1"/>
  <c r="BC1135" i="18" s="1"/>
  <c r="BA1134" i="18"/>
  <c r="BB1134" i="18" s="1"/>
  <c r="BA1133" i="18"/>
  <c r="BA1132" i="18"/>
  <c r="BA1131" i="18"/>
  <c r="BA1130" i="18"/>
  <c r="BA1129" i="18"/>
  <c r="BA1128" i="18"/>
  <c r="BA1127" i="18"/>
  <c r="BB1127" i="18" s="1"/>
  <c r="BA1126" i="18"/>
  <c r="BB1126" i="18" s="1"/>
  <c r="BA1125" i="18"/>
  <c r="BA1124" i="18"/>
  <c r="BA1123" i="18"/>
  <c r="BA1122" i="18"/>
  <c r="BA1121" i="18"/>
  <c r="BA1120" i="18"/>
  <c r="BA1119" i="18"/>
  <c r="BB1119" i="18" s="1"/>
  <c r="BC1119" i="18" s="1"/>
  <c r="BA1118" i="18"/>
  <c r="BB1118" i="18" s="1"/>
  <c r="BA1117" i="18"/>
  <c r="BA1116" i="18"/>
  <c r="BA1115" i="18"/>
  <c r="BA1114" i="18"/>
  <c r="BA1113" i="18"/>
  <c r="BA1112" i="18"/>
  <c r="BA1111" i="18"/>
  <c r="BB1111" i="18" s="1"/>
  <c r="BA1110" i="18"/>
  <c r="BB1110" i="18" s="1"/>
  <c r="BA1109" i="18"/>
  <c r="BA1108" i="18"/>
  <c r="BA1107" i="18"/>
  <c r="BA1106" i="18"/>
  <c r="BA1105" i="18"/>
  <c r="BA1104" i="18"/>
  <c r="BA1103" i="18"/>
  <c r="BB1103" i="18" s="1"/>
  <c r="BA1102" i="18"/>
  <c r="BB1102" i="18" s="1"/>
  <c r="BA1101" i="18"/>
  <c r="BA1100" i="18"/>
  <c r="BA1099" i="18"/>
  <c r="BA1098" i="18"/>
  <c r="BA1097" i="18"/>
  <c r="BA1096" i="18"/>
  <c r="BA1095" i="18"/>
  <c r="BB1095" i="18" s="1"/>
  <c r="BA1094" i="18"/>
  <c r="BB1094" i="18" s="1"/>
  <c r="BA1093" i="18"/>
  <c r="BA1092" i="18"/>
  <c r="BA1091" i="18"/>
  <c r="BA1090" i="18"/>
  <c r="BA1089" i="18"/>
  <c r="BA1088" i="18"/>
  <c r="BA1087" i="18"/>
  <c r="BB1087" i="18" s="1"/>
  <c r="BA1086" i="18"/>
  <c r="BB1086" i="18" s="1"/>
  <c r="BA1085" i="18"/>
  <c r="BA1084" i="18"/>
  <c r="BA1083" i="18"/>
  <c r="BA1082" i="18"/>
  <c r="BA1081" i="18"/>
  <c r="BA1080" i="18"/>
  <c r="BA1079" i="18"/>
  <c r="BA1078" i="18"/>
  <c r="BB1078" i="18" s="1"/>
  <c r="BA1077" i="18"/>
  <c r="BA1076" i="18"/>
  <c r="BA1075" i="18"/>
  <c r="BA1074" i="18"/>
  <c r="BA1073" i="18"/>
  <c r="BA1072" i="18"/>
  <c r="BA1071" i="18"/>
  <c r="BB1071" i="18" s="1"/>
  <c r="BA1070" i="18"/>
  <c r="BB1070" i="18" s="1"/>
  <c r="BA1069" i="18"/>
  <c r="BA1068" i="18"/>
  <c r="BA1067" i="18"/>
  <c r="BA1066" i="18"/>
  <c r="BA1065" i="18"/>
  <c r="BA1064" i="18"/>
  <c r="BA1063" i="18"/>
  <c r="BB1063" i="18" s="1"/>
  <c r="BA1062" i="18"/>
  <c r="BB1062" i="18" s="1"/>
  <c r="BA1061" i="18"/>
  <c r="BA1060" i="18"/>
  <c r="BA1059" i="18"/>
  <c r="BA1058" i="18"/>
  <c r="BA1057" i="18"/>
  <c r="BA1056" i="18"/>
  <c r="BA1055" i="18"/>
  <c r="BB1055" i="18" s="1"/>
  <c r="BA1054" i="18"/>
  <c r="BB1054" i="18" s="1"/>
  <c r="BA1053" i="18"/>
  <c r="BA1052" i="18"/>
  <c r="BA1051" i="18"/>
  <c r="BA1050" i="18"/>
  <c r="BA1049" i="18"/>
  <c r="BA1048" i="18"/>
  <c r="BA1047" i="18"/>
  <c r="BB1047" i="18" s="1"/>
  <c r="BD1047" i="18" s="1"/>
  <c r="BA1046" i="18"/>
  <c r="BB1046" i="18" s="1"/>
  <c r="BA1045" i="18"/>
  <c r="BA1044" i="18"/>
  <c r="BA1043" i="18"/>
  <c r="BA1042" i="18"/>
  <c r="BA1041" i="18"/>
  <c r="BA1040" i="18"/>
  <c r="BA1039" i="18"/>
  <c r="BB1039" i="18" s="1"/>
  <c r="BA1038" i="18"/>
  <c r="BB1038" i="18" s="1"/>
  <c r="BA1037" i="18"/>
  <c r="BA1036" i="18"/>
  <c r="BA1035" i="18"/>
  <c r="BA1034" i="18"/>
  <c r="BA1033" i="18"/>
  <c r="BA1032" i="18"/>
  <c r="BA1031" i="18"/>
  <c r="BB1031" i="18" s="1"/>
  <c r="BD1031" i="18" s="1"/>
  <c r="BA1030" i="18"/>
  <c r="BB1030" i="18" s="1"/>
  <c r="BC1030" i="18" s="1"/>
  <c r="BA1029" i="18"/>
  <c r="BA1028" i="18"/>
  <c r="BA1027" i="18"/>
  <c r="BA1026" i="18"/>
  <c r="BA1025" i="18"/>
  <c r="BA1024" i="18"/>
  <c r="BA1023" i="18"/>
  <c r="BB1023" i="18" s="1"/>
  <c r="BA1022" i="18"/>
  <c r="BB1022" i="18" s="1"/>
  <c r="BA1021" i="18"/>
  <c r="BA1020" i="18"/>
  <c r="BA1019" i="18"/>
  <c r="BA1018" i="18"/>
  <c r="BA1017" i="18"/>
  <c r="BA1016" i="18"/>
  <c r="BA1015" i="18"/>
  <c r="BA1014" i="18"/>
  <c r="BB1014" i="18" s="1"/>
  <c r="BA1013" i="18"/>
  <c r="BA1012" i="18"/>
  <c r="BA1011" i="18"/>
  <c r="BA1010" i="18"/>
  <c r="BA1009" i="18"/>
  <c r="BA1008" i="18"/>
  <c r="BA1007" i="18"/>
  <c r="BB1007" i="18" s="1"/>
  <c r="BA1006" i="18"/>
  <c r="BB1006" i="18" s="1"/>
  <c r="BE1006" i="18" s="1"/>
  <c r="BA1005" i="18"/>
  <c r="BA1004" i="18"/>
  <c r="BA1003" i="18"/>
  <c r="BA1002" i="18"/>
  <c r="BA1001" i="18"/>
  <c r="BA1000" i="18"/>
  <c r="BA999" i="18"/>
  <c r="BB999" i="18" s="1"/>
  <c r="BA998" i="18"/>
  <c r="BB998" i="18" s="1"/>
  <c r="BA997" i="18"/>
  <c r="BA996" i="18"/>
  <c r="BA995" i="18"/>
  <c r="BA994" i="18"/>
  <c r="BA993" i="18"/>
  <c r="BA992" i="18"/>
  <c r="BA991" i="18"/>
  <c r="BB991" i="18" s="1"/>
  <c r="BA990" i="18"/>
  <c r="BB990" i="18" s="1"/>
  <c r="BA989" i="18"/>
  <c r="BA988" i="18"/>
  <c r="BA987" i="18"/>
  <c r="BA986" i="18"/>
  <c r="BA985" i="18"/>
  <c r="BA984" i="18"/>
  <c r="BA983" i="18"/>
  <c r="BB983" i="18" s="1"/>
  <c r="BC983" i="18" s="1"/>
  <c r="BA982" i="18"/>
  <c r="BB982" i="18" s="1"/>
  <c r="BD982" i="18" s="1"/>
  <c r="BA981" i="18"/>
  <c r="BA980" i="18"/>
  <c r="BA979" i="18"/>
  <c r="BA978" i="18"/>
  <c r="BA977" i="18"/>
  <c r="BA976" i="18"/>
  <c r="BA975" i="18"/>
  <c r="BB975" i="18" s="1"/>
  <c r="BC975" i="18" s="1"/>
  <c r="BA974" i="18"/>
  <c r="BB974" i="18" s="1"/>
  <c r="BE974" i="18" s="1"/>
  <c r="BA973" i="18"/>
  <c r="BA972" i="18"/>
  <c r="BA971" i="18"/>
  <c r="BA970" i="18"/>
  <c r="BA969" i="18"/>
  <c r="BA968" i="18"/>
  <c r="BA967" i="18"/>
  <c r="BB967" i="18" s="1"/>
  <c r="BA966" i="18"/>
  <c r="BB966" i="18" s="1"/>
  <c r="BA965" i="18"/>
  <c r="BA964" i="18"/>
  <c r="BA963" i="18"/>
  <c r="BA962" i="18"/>
  <c r="BA961" i="18"/>
  <c r="BA960" i="18"/>
  <c r="BA959" i="18"/>
  <c r="BB959" i="18" s="1"/>
  <c r="BE959" i="18" s="1"/>
  <c r="BA958" i="18"/>
  <c r="BB958" i="18" s="1"/>
  <c r="BA957" i="18"/>
  <c r="BA956" i="18"/>
  <c r="BA955" i="18"/>
  <c r="BA954" i="18"/>
  <c r="BA953" i="18"/>
  <c r="BA952" i="18"/>
  <c r="BA951" i="18"/>
  <c r="BB951" i="18" s="1"/>
  <c r="BA950" i="18"/>
  <c r="BB950" i="18" s="1"/>
  <c r="BA949" i="18"/>
  <c r="BB949" i="18" s="1"/>
  <c r="BA948" i="18"/>
  <c r="BA947" i="18"/>
  <c r="BA946" i="18"/>
  <c r="BA945" i="18"/>
  <c r="BA944" i="18"/>
  <c r="BA943" i="18"/>
  <c r="BB943" i="18" s="1"/>
  <c r="BA942" i="18"/>
  <c r="BB942" i="18" s="1"/>
  <c r="BA941" i="18"/>
  <c r="BB941" i="18" s="1"/>
  <c r="BA940" i="18"/>
  <c r="BA939" i="18"/>
  <c r="BA938" i="18"/>
  <c r="BA937" i="18"/>
  <c r="BA936" i="18"/>
  <c r="BA935" i="18"/>
  <c r="BB935" i="18" s="1"/>
  <c r="BA934" i="18"/>
  <c r="BB934" i="18" s="1"/>
  <c r="BA933" i="18"/>
  <c r="BB933" i="18" s="1"/>
  <c r="BE933" i="18" s="1"/>
  <c r="BA932" i="18"/>
  <c r="BA931" i="18"/>
  <c r="BA930" i="18"/>
  <c r="BA929" i="18"/>
  <c r="BA928" i="18"/>
  <c r="BA927" i="18"/>
  <c r="BB927" i="18" s="1"/>
  <c r="BD927" i="18" s="1"/>
  <c r="BA926" i="18"/>
  <c r="BB926" i="18" s="1"/>
  <c r="BD926" i="18" s="1"/>
  <c r="BA925" i="18"/>
  <c r="BB925" i="18" s="1"/>
  <c r="BA924" i="18"/>
  <c r="BA923" i="18"/>
  <c r="BA922" i="18"/>
  <c r="BA921" i="18"/>
  <c r="BA920" i="18"/>
  <c r="BA919" i="18"/>
  <c r="BB919" i="18" s="1"/>
  <c r="BA918" i="18"/>
  <c r="BB918" i="18" s="1"/>
  <c r="BA917" i="18"/>
  <c r="BB917" i="18" s="1"/>
  <c r="BA916" i="18"/>
  <c r="BA915" i="18"/>
  <c r="BA914" i="18"/>
  <c r="BA913" i="18"/>
  <c r="BA912" i="18"/>
  <c r="BA911" i="18"/>
  <c r="BB911" i="18" s="1"/>
  <c r="BA910" i="18"/>
  <c r="BB910" i="18" s="1"/>
  <c r="BC910" i="18" s="1"/>
  <c r="BA909" i="18"/>
  <c r="BB909" i="18" s="1"/>
  <c r="BA908" i="18"/>
  <c r="BA907" i="18"/>
  <c r="BA906" i="18"/>
  <c r="BA905" i="18"/>
  <c r="BA904" i="18"/>
  <c r="BA903" i="18"/>
  <c r="BB903" i="18" s="1"/>
  <c r="BA902" i="18"/>
  <c r="BB902" i="18" s="1"/>
  <c r="BA901" i="18"/>
  <c r="BB901" i="18" s="1"/>
  <c r="BA900" i="18"/>
  <c r="BA899" i="18"/>
  <c r="BA898" i="18"/>
  <c r="BA897" i="18"/>
  <c r="BA896" i="18"/>
  <c r="BA895" i="18"/>
  <c r="BB895" i="18" s="1"/>
  <c r="BA894" i="18"/>
  <c r="BB894" i="18" s="1"/>
  <c r="BC894" i="18" s="1"/>
  <c r="BA893" i="18"/>
  <c r="BB893" i="18" s="1"/>
  <c r="BA892" i="18"/>
  <c r="BA891" i="18"/>
  <c r="BA890" i="18"/>
  <c r="BA889" i="18"/>
  <c r="BA888" i="18"/>
  <c r="BA887" i="18"/>
  <c r="BB887" i="18" s="1"/>
  <c r="BA886" i="18"/>
  <c r="BB886" i="18" s="1"/>
  <c r="BA885" i="18"/>
  <c r="BB885" i="18" s="1"/>
  <c r="BA884" i="18"/>
  <c r="BA883" i="18"/>
  <c r="BA882" i="18"/>
  <c r="BA881" i="18"/>
  <c r="BA880" i="18"/>
  <c r="BA879" i="18"/>
  <c r="BB879" i="18" s="1"/>
  <c r="BD879" i="18" s="1"/>
  <c r="BA878" i="18"/>
  <c r="BB878" i="18" s="1"/>
  <c r="BA877" i="18"/>
  <c r="BB877" i="18" s="1"/>
  <c r="BC877" i="18" s="1"/>
  <c r="BA876" i="18"/>
  <c r="BA875" i="18"/>
  <c r="BA874" i="18"/>
  <c r="BA873" i="18"/>
  <c r="BA872" i="18"/>
  <c r="BA871" i="18"/>
  <c r="BB871" i="18" s="1"/>
  <c r="BA870" i="18"/>
  <c r="BB870" i="18" s="1"/>
  <c r="BD870" i="18" s="1"/>
  <c r="BA869" i="18"/>
  <c r="BB869" i="18" s="1"/>
  <c r="BA868" i="18"/>
  <c r="BA867" i="18"/>
  <c r="BA866" i="18"/>
  <c r="BA865" i="18"/>
  <c r="BA864" i="18"/>
  <c r="BA863" i="18"/>
  <c r="BB863" i="18" s="1"/>
  <c r="BA862" i="18"/>
  <c r="BB862" i="18" s="1"/>
  <c r="BC862" i="18" s="1"/>
  <c r="BA861" i="18"/>
  <c r="BB861" i="18" s="1"/>
  <c r="BE861" i="18" s="1"/>
  <c r="BA860" i="18"/>
  <c r="BA859" i="18"/>
  <c r="BA858" i="18"/>
  <c r="BA857" i="18"/>
  <c r="BA856" i="18"/>
  <c r="BA855" i="18"/>
  <c r="BB855" i="18" s="1"/>
  <c r="BE855" i="18" s="1"/>
  <c r="BA854" i="18"/>
  <c r="BB854" i="18" s="1"/>
  <c r="BA853" i="18"/>
  <c r="BB853" i="18" s="1"/>
  <c r="BA852" i="18"/>
  <c r="BA851" i="18"/>
  <c r="BA850" i="18"/>
  <c r="BA849" i="18"/>
  <c r="BA848" i="18"/>
  <c r="BA847" i="18"/>
  <c r="BB847" i="18" s="1"/>
  <c r="BE847" i="18" s="1"/>
  <c r="BA846" i="18"/>
  <c r="BB846" i="18" s="1"/>
  <c r="BA845" i="18"/>
  <c r="BB845" i="18" s="1"/>
  <c r="BA844" i="18"/>
  <c r="BA843" i="18"/>
  <c r="BA842" i="18"/>
  <c r="BA841" i="18"/>
  <c r="BA840" i="18"/>
  <c r="BA839" i="18"/>
  <c r="BB839" i="18" s="1"/>
  <c r="BE839" i="18" s="1"/>
  <c r="BA838" i="18"/>
  <c r="BB838" i="18" s="1"/>
  <c r="BA837" i="18"/>
  <c r="BB837" i="18" s="1"/>
  <c r="BA836" i="18"/>
  <c r="BA835" i="18"/>
  <c r="BA834" i="18"/>
  <c r="BA833" i="18"/>
  <c r="BA832" i="18"/>
  <c r="BA831" i="18"/>
  <c r="BB831" i="18" s="1"/>
  <c r="BA830" i="18"/>
  <c r="BB830" i="18" s="1"/>
  <c r="BC830" i="18" s="1"/>
  <c r="BA829" i="18"/>
  <c r="BB829" i="18" s="1"/>
  <c r="BA828" i="18"/>
  <c r="BA827" i="18"/>
  <c r="BA826" i="18"/>
  <c r="BA825" i="18"/>
  <c r="BA824" i="18"/>
  <c r="BA823" i="18"/>
  <c r="BB823" i="18" s="1"/>
  <c r="BE823" i="18" s="1"/>
  <c r="BA822" i="18"/>
  <c r="BB822" i="18" s="1"/>
  <c r="BE822" i="18" s="1"/>
  <c r="BA821" i="18"/>
  <c r="BA820" i="18"/>
  <c r="BA819" i="18"/>
  <c r="BA818" i="18"/>
  <c r="BA817" i="18"/>
  <c r="BA816" i="18"/>
  <c r="BA815" i="18"/>
  <c r="BA814" i="18"/>
  <c r="BB814" i="18" s="1"/>
  <c r="BE814" i="18" s="1"/>
  <c r="BA813" i="18"/>
  <c r="BA812" i="18"/>
  <c r="BA811" i="18"/>
  <c r="BA810" i="18"/>
  <c r="BA809" i="18"/>
  <c r="BA808" i="18"/>
  <c r="BA807" i="18"/>
  <c r="BB807" i="18" s="1"/>
  <c r="BA806" i="18"/>
  <c r="BB806" i="18" s="1"/>
  <c r="BA805" i="18"/>
  <c r="BA804" i="18"/>
  <c r="BA803" i="18"/>
  <c r="BA802" i="18"/>
  <c r="BA801" i="18"/>
  <c r="BA800" i="18"/>
  <c r="BA799" i="18"/>
  <c r="BB799" i="18" s="1"/>
  <c r="BA798" i="18"/>
  <c r="BB798" i="18" s="1"/>
  <c r="BA797" i="18"/>
  <c r="BA796" i="18"/>
  <c r="BA795" i="18"/>
  <c r="BA794" i="18"/>
  <c r="BA793" i="18"/>
  <c r="BA792" i="18"/>
  <c r="BA791" i="18"/>
  <c r="BB791" i="18" s="1"/>
  <c r="BA790" i="18"/>
  <c r="BB790" i="18" s="1"/>
  <c r="BA789" i="18"/>
  <c r="BA788" i="18"/>
  <c r="BA787" i="18"/>
  <c r="BA786" i="18"/>
  <c r="BA785" i="18"/>
  <c r="BA784" i="18"/>
  <c r="BA783" i="18"/>
  <c r="BB783" i="18" s="1"/>
  <c r="BA782" i="18"/>
  <c r="BB782" i="18" s="1"/>
  <c r="BA781" i="18"/>
  <c r="BA780" i="18"/>
  <c r="BA779" i="18"/>
  <c r="BA778" i="18"/>
  <c r="BA777" i="18"/>
  <c r="BA776" i="18"/>
  <c r="BA775" i="18"/>
  <c r="BB775" i="18" s="1"/>
  <c r="BA774" i="18"/>
  <c r="BB774" i="18" s="1"/>
  <c r="BA773" i="18"/>
  <c r="BA772" i="18"/>
  <c r="BA771" i="18"/>
  <c r="BA770" i="18"/>
  <c r="BA769" i="18"/>
  <c r="BA768" i="18"/>
  <c r="BA767" i="18"/>
  <c r="BB767" i="18" s="1"/>
  <c r="BA766" i="18"/>
  <c r="BB766" i="18" s="1"/>
  <c r="BA765" i="18"/>
  <c r="BA764" i="18"/>
  <c r="BA763" i="18"/>
  <c r="BA762" i="18"/>
  <c r="BA761" i="18"/>
  <c r="BA760" i="18"/>
  <c r="BA759" i="18"/>
  <c r="BB759" i="18" s="1"/>
  <c r="BA758" i="18"/>
  <c r="BB758" i="18" s="1"/>
  <c r="BC758" i="18" s="1"/>
  <c r="BA757" i="18"/>
  <c r="BA756" i="18"/>
  <c r="BA755" i="18"/>
  <c r="BA754" i="18"/>
  <c r="BA753" i="18"/>
  <c r="BA752" i="18"/>
  <c r="BA751" i="18"/>
  <c r="BA750" i="18"/>
  <c r="BB750" i="18" s="1"/>
  <c r="BA749" i="18"/>
  <c r="BA748" i="18"/>
  <c r="BA747" i="18"/>
  <c r="BA746" i="18"/>
  <c r="BA745" i="18"/>
  <c r="BA744" i="18"/>
  <c r="BA743" i="18"/>
  <c r="BB743" i="18" s="1"/>
  <c r="BA742" i="18"/>
  <c r="BB742" i="18" s="1"/>
  <c r="BD742" i="18" s="1"/>
  <c r="BA741" i="18"/>
  <c r="BA740" i="18"/>
  <c r="BA739" i="18"/>
  <c r="BA738" i="18"/>
  <c r="BA737" i="18"/>
  <c r="BA736" i="18"/>
  <c r="BA735" i="18"/>
  <c r="BB735" i="18" s="1"/>
  <c r="BC735" i="18" s="1"/>
  <c r="BA734" i="18"/>
  <c r="BB734" i="18" s="1"/>
  <c r="BE734" i="18" s="1"/>
  <c r="BA733" i="18"/>
  <c r="BA732" i="18"/>
  <c r="BA731" i="18"/>
  <c r="BA730" i="18"/>
  <c r="BA729" i="18"/>
  <c r="BA728" i="18"/>
  <c r="BA727" i="18"/>
  <c r="BB727" i="18" s="1"/>
  <c r="BE727" i="18" s="1"/>
  <c r="BA726" i="18"/>
  <c r="BB726" i="18" s="1"/>
  <c r="BE726" i="18" s="1"/>
  <c r="BA725" i="18"/>
  <c r="BA724" i="18"/>
  <c r="BA723" i="18"/>
  <c r="BA722" i="18"/>
  <c r="BA721" i="18"/>
  <c r="BA720" i="18"/>
  <c r="BA719" i="18"/>
  <c r="BB719" i="18" s="1"/>
  <c r="BD719" i="18" s="1"/>
  <c r="BA718" i="18"/>
  <c r="BB718" i="18" s="1"/>
  <c r="BE718" i="18" s="1"/>
  <c r="BA717" i="18"/>
  <c r="BA716" i="18"/>
  <c r="BA715" i="18"/>
  <c r="BA714" i="18"/>
  <c r="BA713" i="18"/>
  <c r="BA712" i="18"/>
  <c r="BA711" i="18"/>
  <c r="BB711" i="18" s="1"/>
  <c r="BA710" i="18"/>
  <c r="BB710" i="18" s="1"/>
  <c r="BA709" i="18"/>
  <c r="BA708" i="18"/>
  <c r="BA707" i="18"/>
  <c r="BA706" i="18"/>
  <c r="BA705" i="18"/>
  <c r="BA704" i="18"/>
  <c r="BA703" i="18"/>
  <c r="BB703" i="18" s="1"/>
  <c r="BD703" i="18" s="1"/>
  <c r="BA702" i="18"/>
  <c r="BB702" i="18" s="1"/>
  <c r="BE702" i="18" s="1"/>
  <c r="BA701" i="18"/>
  <c r="BA700" i="18"/>
  <c r="BA699" i="18"/>
  <c r="BA698" i="18"/>
  <c r="BA697" i="18"/>
  <c r="BA696" i="18"/>
  <c r="BA695" i="18"/>
  <c r="BB695" i="18" s="1"/>
  <c r="BA694" i="18"/>
  <c r="BB694" i="18" s="1"/>
  <c r="BE694" i="18" s="1"/>
  <c r="BA693" i="18"/>
  <c r="BA692" i="18"/>
  <c r="BA691" i="18"/>
  <c r="BA690" i="18"/>
  <c r="BA689" i="18"/>
  <c r="BA688" i="18"/>
  <c r="BA687" i="18"/>
  <c r="BA686" i="18"/>
  <c r="BB686" i="18" s="1"/>
  <c r="BA685" i="18"/>
  <c r="BA684" i="18"/>
  <c r="BA683" i="18"/>
  <c r="BA682" i="18"/>
  <c r="BA681" i="18"/>
  <c r="BA680" i="18"/>
  <c r="BA679" i="18"/>
  <c r="BB679" i="18" s="1"/>
  <c r="BD679" i="18" s="1"/>
  <c r="BA678" i="18"/>
  <c r="BB678" i="18" s="1"/>
  <c r="BE678" i="18" s="1"/>
  <c r="BA677" i="18"/>
  <c r="BA676" i="18"/>
  <c r="BA675" i="18"/>
  <c r="BA674" i="18"/>
  <c r="BA673" i="18"/>
  <c r="BA672" i="18"/>
  <c r="BA671" i="18"/>
  <c r="BB671" i="18" s="1"/>
  <c r="BC671" i="18" s="1"/>
  <c r="BA670" i="18"/>
  <c r="BB670" i="18" s="1"/>
  <c r="BA669" i="18"/>
  <c r="BA668" i="18"/>
  <c r="BA667" i="18"/>
  <c r="BA666" i="18"/>
  <c r="BA665" i="18"/>
  <c r="BA664" i="18"/>
  <c r="BA663" i="18"/>
  <c r="BB663" i="18" s="1"/>
  <c r="BA662" i="18"/>
  <c r="BB662" i="18" s="1"/>
  <c r="BE662" i="18" s="1"/>
  <c r="BA661" i="18"/>
  <c r="BA660" i="18"/>
  <c r="BA659" i="18"/>
  <c r="BA658" i="18"/>
  <c r="BA657" i="18"/>
  <c r="BA656" i="18"/>
  <c r="BA655" i="18"/>
  <c r="BB655" i="18" s="1"/>
  <c r="BA654" i="18"/>
  <c r="BB654" i="18" s="1"/>
  <c r="BA653" i="18"/>
  <c r="BA652" i="18"/>
  <c r="BA651" i="18"/>
  <c r="BA650" i="18"/>
  <c r="BA649" i="18"/>
  <c r="BA648" i="18"/>
  <c r="BA647" i="18"/>
  <c r="BB647" i="18" s="1"/>
  <c r="BA646" i="18"/>
  <c r="BB646" i="18" s="1"/>
  <c r="BA645" i="18"/>
  <c r="BA644" i="18"/>
  <c r="BA643" i="18"/>
  <c r="BA642" i="18"/>
  <c r="BA641" i="18"/>
  <c r="BA640" i="18"/>
  <c r="BA639" i="18"/>
  <c r="BB639" i="18" s="1"/>
  <c r="BD639" i="18" s="1"/>
  <c r="BA638" i="18"/>
  <c r="BB638" i="18" s="1"/>
  <c r="BA637" i="18"/>
  <c r="BA636" i="18"/>
  <c r="BA635" i="18"/>
  <c r="BA634" i="18"/>
  <c r="BA633" i="18"/>
  <c r="BA632" i="18"/>
  <c r="BA631" i="18"/>
  <c r="BB631" i="18" s="1"/>
  <c r="BD631" i="18" s="1"/>
  <c r="BA630" i="18"/>
  <c r="BB630" i="18" s="1"/>
  <c r="BA629" i="18"/>
  <c r="BA628" i="18"/>
  <c r="BA627" i="18"/>
  <c r="BA626" i="18"/>
  <c r="BA625" i="18"/>
  <c r="BA624" i="18"/>
  <c r="BA623" i="18"/>
  <c r="BA622" i="18"/>
  <c r="BB622" i="18" s="1"/>
  <c r="BA621" i="18"/>
  <c r="BA620" i="18"/>
  <c r="BA619" i="18"/>
  <c r="BA618" i="18"/>
  <c r="BA617" i="18"/>
  <c r="BA616" i="18"/>
  <c r="BA615" i="18"/>
  <c r="BB615" i="18" s="1"/>
  <c r="BC615" i="18" s="1"/>
  <c r="BA614" i="18"/>
  <c r="BB614" i="18" s="1"/>
  <c r="BE614" i="18" s="1"/>
  <c r="BA613" i="18"/>
  <c r="BA612" i="18"/>
  <c r="BA611" i="18"/>
  <c r="BA610" i="18"/>
  <c r="BA609" i="18"/>
  <c r="BA608" i="18"/>
  <c r="BA607" i="18"/>
  <c r="BB607" i="18" s="1"/>
  <c r="BA606" i="18"/>
  <c r="BB606" i="18" s="1"/>
  <c r="BA605" i="18"/>
  <c r="BA604" i="18"/>
  <c r="BA603" i="18"/>
  <c r="BA602" i="18"/>
  <c r="BA601" i="18"/>
  <c r="BA600" i="18"/>
  <c r="BA599" i="18"/>
  <c r="BB599" i="18" s="1"/>
  <c r="BA598" i="18"/>
  <c r="BB598" i="18" s="1"/>
  <c r="BE598" i="18" s="1"/>
  <c r="BA597" i="18"/>
  <c r="BA596" i="18"/>
  <c r="BA595" i="18"/>
  <c r="BA594" i="18"/>
  <c r="BA593" i="18"/>
  <c r="BA592" i="18"/>
  <c r="BA591" i="18"/>
  <c r="BB591" i="18" s="1"/>
  <c r="BA590" i="18"/>
  <c r="BB590" i="18" s="1"/>
  <c r="BD590" i="18" s="1"/>
  <c r="BA589" i="18"/>
  <c r="BA588" i="18"/>
  <c r="BA587" i="18"/>
  <c r="BA586" i="18"/>
  <c r="BA585" i="18"/>
  <c r="BA584" i="18"/>
  <c r="BA583" i="18"/>
  <c r="BB583" i="18" s="1"/>
  <c r="BE583" i="18" s="1"/>
  <c r="BA582" i="18"/>
  <c r="BB582" i="18" s="1"/>
  <c r="BD582" i="18" s="1"/>
  <c r="BA581" i="18"/>
  <c r="BA580" i="18"/>
  <c r="BA579" i="18"/>
  <c r="BA578" i="18"/>
  <c r="BA577" i="18"/>
  <c r="BA576" i="18"/>
  <c r="BA575" i="18"/>
  <c r="BB575" i="18" s="1"/>
  <c r="BA574" i="18"/>
  <c r="BB574" i="18" s="1"/>
  <c r="BA573" i="18"/>
  <c r="BA572" i="18"/>
  <c r="BA571" i="18"/>
  <c r="BA570" i="18"/>
  <c r="BA569" i="18"/>
  <c r="BA568" i="18"/>
  <c r="BA567" i="18"/>
  <c r="BB567" i="18" s="1"/>
  <c r="BA566" i="18"/>
  <c r="BB566" i="18" s="1"/>
  <c r="BD566" i="18" s="1"/>
  <c r="BA565" i="18"/>
  <c r="BA564" i="18"/>
  <c r="BA563" i="18"/>
  <c r="BA562" i="18"/>
  <c r="BA561" i="18"/>
  <c r="BA560" i="18"/>
  <c r="BA559" i="18"/>
  <c r="BA558" i="18"/>
  <c r="BB558" i="18" s="1"/>
  <c r="BD558" i="18" s="1"/>
  <c r="BA557" i="18"/>
  <c r="BA556" i="18"/>
  <c r="BA555" i="18"/>
  <c r="BA554" i="18"/>
  <c r="BA553" i="18"/>
  <c r="BA552" i="18"/>
  <c r="BA551" i="18"/>
  <c r="BB551" i="18" s="1"/>
  <c r="BE551" i="18" s="1"/>
  <c r="BA550" i="18"/>
  <c r="BB550" i="18" s="1"/>
  <c r="BA549" i="18"/>
  <c r="BA548" i="18"/>
  <c r="BA547" i="18"/>
  <c r="BA546" i="18"/>
  <c r="BA545" i="18"/>
  <c r="BA544" i="18"/>
  <c r="BA543" i="18"/>
  <c r="BB543" i="18" s="1"/>
  <c r="BE543" i="18" s="1"/>
  <c r="BA542" i="18"/>
  <c r="BB542" i="18" s="1"/>
  <c r="BD542" i="18" s="1"/>
  <c r="BA541" i="18"/>
  <c r="BA540" i="18"/>
  <c r="BA539" i="18"/>
  <c r="BA538" i="18"/>
  <c r="BA537" i="18"/>
  <c r="BA536" i="18"/>
  <c r="BA535" i="18"/>
  <c r="BB535" i="18" s="1"/>
  <c r="BA534" i="18"/>
  <c r="BB534" i="18" s="1"/>
  <c r="BA533" i="18"/>
  <c r="BA532" i="18"/>
  <c r="BA531" i="18"/>
  <c r="BA530" i="18"/>
  <c r="BA529" i="18"/>
  <c r="BA528" i="18"/>
  <c r="BA527" i="18"/>
  <c r="BB527" i="18" s="1"/>
  <c r="BD527" i="18" s="1"/>
  <c r="BA526" i="18"/>
  <c r="BB526" i="18" s="1"/>
  <c r="BA525" i="18"/>
  <c r="BA524" i="18"/>
  <c r="BA523" i="18"/>
  <c r="BA522" i="18"/>
  <c r="BA521" i="18"/>
  <c r="BA520" i="18"/>
  <c r="BA519" i="18"/>
  <c r="BB519" i="18" s="1"/>
  <c r="BC519" i="18" s="1"/>
  <c r="BA518" i="18"/>
  <c r="BB518" i="18" s="1"/>
  <c r="BA517" i="18"/>
  <c r="BA516" i="18"/>
  <c r="BA515" i="18"/>
  <c r="BA514" i="18"/>
  <c r="BA513" i="18"/>
  <c r="BA512" i="18"/>
  <c r="BA511" i="18"/>
  <c r="BB511" i="18" s="1"/>
  <c r="BD511" i="18" s="1"/>
  <c r="BA510" i="18"/>
  <c r="BB510" i="18" s="1"/>
  <c r="BA509" i="18"/>
  <c r="BA508" i="18"/>
  <c r="BA507" i="18"/>
  <c r="BA506" i="18"/>
  <c r="BA505" i="18"/>
  <c r="BA504" i="18"/>
  <c r="BA503" i="18"/>
  <c r="BB503" i="18" s="1"/>
  <c r="BA502" i="18"/>
  <c r="BB502" i="18" s="1"/>
  <c r="BA501" i="18"/>
  <c r="BA500" i="18"/>
  <c r="BA499" i="18"/>
  <c r="BA498" i="18"/>
  <c r="BA497" i="18"/>
  <c r="BA496" i="18"/>
  <c r="BA495" i="18"/>
  <c r="BA494" i="18"/>
  <c r="BB494" i="18" s="1"/>
  <c r="BA493" i="18"/>
  <c r="BA492" i="18"/>
  <c r="BA491" i="18"/>
  <c r="BA490" i="18"/>
  <c r="BA489" i="18"/>
  <c r="BA488" i="18"/>
  <c r="BA487" i="18"/>
  <c r="BB487" i="18" s="1"/>
  <c r="BA486" i="18"/>
  <c r="BB486" i="18" s="1"/>
  <c r="BA485" i="18"/>
  <c r="BA484" i="18"/>
  <c r="BA483" i="18"/>
  <c r="BA482" i="18"/>
  <c r="BA481" i="18"/>
  <c r="BA480" i="18"/>
  <c r="BA479" i="18"/>
  <c r="BB479" i="18" s="1"/>
  <c r="BA478" i="18"/>
  <c r="BB478" i="18" s="1"/>
  <c r="BA477" i="18"/>
  <c r="BA476" i="18"/>
  <c r="BA475" i="18"/>
  <c r="BA474" i="18"/>
  <c r="BA473" i="18"/>
  <c r="BA472" i="18"/>
  <c r="BA471" i="18"/>
  <c r="BB471" i="18" s="1"/>
  <c r="BA470" i="18"/>
  <c r="BB470" i="18" s="1"/>
  <c r="BA469" i="18"/>
  <c r="BA468" i="18"/>
  <c r="BA467" i="18"/>
  <c r="BA466" i="18"/>
  <c r="BA465" i="18"/>
  <c r="BA464" i="18"/>
  <c r="BA463" i="18"/>
  <c r="BB463" i="18" s="1"/>
  <c r="BA462" i="18"/>
  <c r="BB462" i="18" s="1"/>
  <c r="BA461" i="18"/>
  <c r="BA460" i="18"/>
  <c r="BA459" i="18"/>
  <c r="BA458" i="18"/>
  <c r="BA457" i="18"/>
  <c r="BA456" i="18"/>
  <c r="BA455" i="18"/>
  <c r="BB455" i="18" s="1"/>
  <c r="BA454" i="18"/>
  <c r="BB454" i="18" s="1"/>
  <c r="BA453" i="18"/>
  <c r="BA452" i="18"/>
  <c r="BA451" i="18"/>
  <c r="BA450" i="18"/>
  <c r="BA449" i="18"/>
  <c r="BA448" i="18"/>
  <c r="BA447" i="18"/>
  <c r="BB447" i="18" s="1"/>
  <c r="BD447" i="18" s="1"/>
  <c r="BA446" i="18"/>
  <c r="BB446" i="18" s="1"/>
  <c r="BC446" i="18" s="1"/>
  <c r="BA445" i="18"/>
  <c r="BA444" i="18"/>
  <c r="BA443" i="18"/>
  <c r="BA442" i="18"/>
  <c r="BA441" i="18"/>
  <c r="BA440" i="18"/>
  <c r="BA439" i="18"/>
  <c r="BB439" i="18" s="1"/>
  <c r="BA438" i="18"/>
  <c r="BB438" i="18" s="1"/>
  <c r="BA437" i="18"/>
  <c r="BA436" i="18"/>
  <c r="BA435" i="18"/>
  <c r="BA434" i="18"/>
  <c r="BA433" i="18"/>
  <c r="BA432" i="18"/>
  <c r="BA431" i="18"/>
  <c r="BA430" i="18"/>
  <c r="BB430" i="18" s="1"/>
  <c r="BD430" i="18" s="1"/>
  <c r="BA429" i="18"/>
  <c r="BA428" i="18"/>
  <c r="BA427" i="18"/>
  <c r="BA426" i="18"/>
  <c r="BA425" i="18"/>
  <c r="BA424" i="18"/>
  <c r="BA423" i="18"/>
  <c r="BB423" i="18" s="1"/>
  <c r="BC423" i="18" s="1"/>
  <c r="BA422" i="18"/>
  <c r="BB422" i="18" s="1"/>
  <c r="BE422" i="18" s="1"/>
  <c r="BA421" i="18"/>
  <c r="BA420" i="18"/>
  <c r="BA419" i="18"/>
  <c r="BA418" i="18"/>
  <c r="BA417" i="18"/>
  <c r="BA416" i="18"/>
  <c r="BA415" i="18"/>
  <c r="BB415" i="18" s="1"/>
  <c r="BC415" i="18" s="1"/>
  <c r="BA414" i="18"/>
  <c r="BB414" i="18" s="1"/>
  <c r="BC414" i="18" s="1"/>
  <c r="BA413" i="18"/>
  <c r="BA412" i="18"/>
  <c r="BA411" i="18"/>
  <c r="BA410" i="18"/>
  <c r="BA409" i="18"/>
  <c r="BA408" i="18"/>
  <c r="BA407" i="18"/>
  <c r="BB407" i="18" s="1"/>
  <c r="BA406" i="18"/>
  <c r="BB406" i="18" s="1"/>
  <c r="BA405" i="18"/>
  <c r="BA404" i="18"/>
  <c r="BA403" i="18"/>
  <c r="BA402" i="18"/>
  <c r="BA401" i="18"/>
  <c r="BA400" i="18"/>
  <c r="BA399" i="18"/>
  <c r="BB399" i="18" s="1"/>
  <c r="BC399" i="18" s="1"/>
  <c r="BA398" i="18"/>
  <c r="BB398" i="18" s="1"/>
  <c r="BA397" i="18"/>
  <c r="BA396" i="18"/>
  <c r="BA395" i="18"/>
  <c r="BA394" i="18"/>
  <c r="BA393" i="18"/>
  <c r="BA392" i="18"/>
  <c r="BA391" i="18"/>
  <c r="BB391" i="18" s="1"/>
  <c r="BC391" i="18" s="1"/>
  <c r="BA390" i="18"/>
  <c r="BB390" i="18" s="1"/>
  <c r="BA389" i="18"/>
  <c r="BA388" i="18"/>
  <c r="BA387" i="18"/>
  <c r="BA386" i="18"/>
  <c r="BA385" i="18"/>
  <c r="BA384" i="18"/>
  <c r="BA383" i="18"/>
  <c r="BB383" i="18" s="1"/>
  <c r="BA382" i="18"/>
  <c r="BB382" i="18" s="1"/>
  <c r="BA381" i="18"/>
  <c r="BA380" i="18"/>
  <c r="BA379" i="18"/>
  <c r="BA378" i="18"/>
  <c r="BA377" i="18"/>
  <c r="BA376" i="18"/>
  <c r="BA375" i="18"/>
  <c r="BB375" i="18" s="1"/>
  <c r="BC375" i="18" s="1"/>
  <c r="BA374" i="18"/>
  <c r="BB374" i="18" s="1"/>
  <c r="BA373" i="18"/>
  <c r="BA372" i="18"/>
  <c r="BA371" i="18"/>
  <c r="BA370" i="18"/>
  <c r="BA369" i="18"/>
  <c r="BA368" i="18"/>
  <c r="BA367" i="18"/>
  <c r="BB367" i="18" s="1"/>
  <c r="BA366" i="18"/>
  <c r="BB366" i="18" s="1"/>
  <c r="BA365" i="18"/>
  <c r="BA364" i="18"/>
  <c r="BA363" i="18"/>
  <c r="BA362" i="18"/>
  <c r="BA361" i="18"/>
  <c r="BA360" i="18"/>
  <c r="BA359" i="18"/>
  <c r="BA358" i="18"/>
  <c r="BB358" i="18" s="1"/>
  <c r="BA357" i="18"/>
  <c r="BA356" i="18"/>
  <c r="BA355" i="18"/>
  <c r="BA354" i="18"/>
  <c r="BA353" i="18"/>
  <c r="BA352" i="18"/>
  <c r="BA351" i="18"/>
  <c r="BB351" i="18" s="1"/>
  <c r="BA350" i="18"/>
  <c r="BB350" i="18" s="1"/>
  <c r="BA349" i="18"/>
  <c r="BA348" i="18"/>
  <c r="BA347" i="18"/>
  <c r="BA346" i="18"/>
  <c r="BA345" i="18"/>
  <c r="BA344" i="18"/>
  <c r="BA343" i="18"/>
  <c r="BB343" i="18" s="1"/>
  <c r="BC343" i="18" s="1"/>
  <c r="BA342" i="18"/>
  <c r="BB342" i="18" s="1"/>
  <c r="BA341" i="18"/>
  <c r="BA340" i="18"/>
  <c r="BA339" i="18"/>
  <c r="BA338" i="18"/>
  <c r="BA337" i="18"/>
  <c r="BA336" i="18"/>
  <c r="BA335" i="18"/>
  <c r="BB335" i="18" s="1"/>
  <c r="BA334" i="18"/>
  <c r="BB334" i="18" s="1"/>
  <c r="BA333" i="18"/>
  <c r="BA332" i="18"/>
  <c r="BA331" i="18"/>
  <c r="BA330" i="18"/>
  <c r="BA329" i="18"/>
  <c r="BA328" i="18"/>
  <c r="BA327" i="18"/>
  <c r="BB327" i="18" s="1"/>
  <c r="BC327" i="18" s="1"/>
  <c r="BA326" i="18"/>
  <c r="BB326" i="18" s="1"/>
  <c r="BA325" i="18"/>
  <c r="BA324" i="18"/>
  <c r="BA323" i="18"/>
  <c r="BA322" i="18"/>
  <c r="BA321" i="18"/>
  <c r="BA320" i="18"/>
  <c r="BA319" i="18"/>
  <c r="BB319" i="18" s="1"/>
  <c r="BA318" i="18"/>
  <c r="BB318" i="18" s="1"/>
  <c r="BE318" i="18" s="1"/>
  <c r="BA317" i="18"/>
  <c r="BA316" i="18"/>
  <c r="BA315" i="18"/>
  <c r="BA314" i="18"/>
  <c r="BA313" i="18"/>
  <c r="BA312" i="18"/>
  <c r="BA311" i="18"/>
  <c r="BB311" i="18" s="1"/>
  <c r="BA310" i="18"/>
  <c r="BB310" i="18" s="1"/>
  <c r="BA309" i="18"/>
  <c r="BA308" i="18"/>
  <c r="BA307" i="18"/>
  <c r="BA306" i="18"/>
  <c r="BA305" i="18"/>
  <c r="BA304" i="18"/>
  <c r="BA303" i="18"/>
  <c r="BB303" i="18" s="1"/>
  <c r="BA302" i="18"/>
  <c r="BB302" i="18" s="1"/>
  <c r="BA301" i="18"/>
  <c r="BA300" i="18"/>
  <c r="BA299" i="18"/>
  <c r="BA298" i="18"/>
  <c r="BA297" i="18"/>
  <c r="BA296" i="18"/>
  <c r="BA295" i="18"/>
  <c r="BB295" i="18" s="1"/>
  <c r="BA294" i="18"/>
  <c r="BB294" i="18" s="1"/>
  <c r="BA293" i="18"/>
  <c r="BA292" i="18"/>
  <c r="BA291" i="18"/>
  <c r="BA290" i="18"/>
  <c r="BA289" i="18"/>
  <c r="BA288" i="18"/>
  <c r="BA287" i="18"/>
  <c r="BA286" i="18"/>
  <c r="BB286" i="18" s="1"/>
  <c r="BA285" i="18"/>
  <c r="BA284" i="18"/>
  <c r="BA283" i="18"/>
  <c r="BA282" i="18"/>
  <c r="BA281" i="18"/>
  <c r="BA280" i="18"/>
  <c r="BA279" i="18"/>
  <c r="BB279" i="18" s="1"/>
  <c r="BA278" i="18"/>
  <c r="BB278" i="18" s="1"/>
  <c r="BA277" i="18"/>
  <c r="BA276" i="18"/>
  <c r="BA275" i="18"/>
  <c r="BA274" i="18"/>
  <c r="BA273" i="18"/>
  <c r="BA272" i="18"/>
  <c r="BA271" i="18"/>
  <c r="BB271" i="18" s="1"/>
  <c r="BA270" i="18"/>
  <c r="BB270" i="18" s="1"/>
  <c r="BA269" i="18"/>
  <c r="BA268" i="18"/>
  <c r="BA267" i="18"/>
  <c r="BA266" i="18"/>
  <c r="BA265" i="18"/>
  <c r="BA264" i="18"/>
  <c r="BA263" i="18"/>
  <c r="BB263" i="18" s="1"/>
  <c r="BA262" i="18"/>
  <c r="BB262" i="18" s="1"/>
  <c r="BA261" i="18"/>
  <c r="BA260" i="18"/>
  <c r="BA259" i="18"/>
  <c r="BA258" i="18"/>
  <c r="BA257" i="18"/>
  <c r="BA256" i="18"/>
  <c r="BA255" i="18"/>
  <c r="BB255" i="18" s="1"/>
  <c r="BA254" i="18"/>
  <c r="BB254" i="18" s="1"/>
  <c r="BA253" i="18"/>
  <c r="BA252" i="18"/>
  <c r="BA251" i="18"/>
  <c r="BA250" i="18"/>
  <c r="BA249" i="18"/>
  <c r="BA248" i="18"/>
  <c r="BA247" i="18"/>
  <c r="BB247" i="18" s="1"/>
  <c r="BE247" i="18" s="1"/>
  <c r="BA246" i="18"/>
  <c r="BB246" i="18" s="1"/>
  <c r="BC246" i="18" s="1"/>
  <c r="BA245" i="18"/>
  <c r="BA244" i="18"/>
  <c r="BA243" i="18"/>
  <c r="BA242" i="18"/>
  <c r="BA241" i="18"/>
  <c r="BA240" i="18"/>
  <c r="BA239" i="18"/>
  <c r="BB239" i="18" s="1"/>
  <c r="BE239" i="18" s="1"/>
  <c r="BA238" i="18"/>
  <c r="BB238" i="18" s="1"/>
  <c r="BA237" i="18"/>
  <c r="BA236" i="18"/>
  <c r="BA235" i="18"/>
  <c r="BA234" i="18"/>
  <c r="BA233" i="18"/>
  <c r="BA232" i="18"/>
  <c r="BA231" i="18"/>
  <c r="BB231" i="18" s="1"/>
  <c r="BE231" i="18" s="1"/>
  <c r="BA230" i="18"/>
  <c r="BB230" i="18" s="1"/>
  <c r="BC230" i="18" s="1"/>
  <c r="BA229" i="18"/>
  <c r="BA228" i="18"/>
  <c r="BA227" i="18"/>
  <c r="BA226" i="18"/>
  <c r="BA225" i="18"/>
  <c r="BA224" i="18"/>
  <c r="BA223" i="18"/>
  <c r="BA222" i="18"/>
  <c r="BB222" i="18" s="1"/>
  <c r="BA221" i="18"/>
  <c r="BA220" i="18"/>
  <c r="BA219" i="18"/>
  <c r="BA218" i="18"/>
  <c r="BA217" i="18"/>
  <c r="BA216" i="18"/>
  <c r="BA215" i="18"/>
  <c r="BB215" i="18" s="1"/>
  <c r="BE215" i="18" s="1"/>
  <c r="BA214" i="18"/>
  <c r="BB214" i="18" s="1"/>
  <c r="BC214" i="18" s="1"/>
  <c r="BA213" i="18"/>
  <c r="BA212" i="18"/>
  <c r="BA211" i="18"/>
  <c r="BA210" i="18"/>
  <c r="BA209" i="18"/>
  <c r="BA208" i="18"/>
  <c r="BA207" i="18"/>
  <c r="BB207" i="18" s="1"/>
  <c r="BE207" i="18" s="1"/>
  <c r="BA206" i="18"/>
  <c r="BB206" i="18" s="1"/>
  <c r="BA205" i="18"/>
  <c r="BA204" i="18"/>
  <c r="BA203" i="18"/>
  <c r="BA202" i="18"/>
  <c r="BA201" i="18"/>
  <c r="BA200" i="18"/>
  <c r="BA199" i="18"/>
  <c r="BB199" i="18" s="1"/>
  <c r="BE199" i="18" s="1"/>
  <c r="BA198" i="18"/>
  <c r="BB198" i="18" s="1"/>
  <c r="BA197" i="18"/>
  <c r="BA196" i="18"/>
  <c r="BA195" i="18"/>
  <c r="BA194" i="18"/>
  <c r="BA193" i="18"/>
  <c r="BA192" i="18"/>
  <c r="BA191" i="18"/>
  <c r="BB191" i="18" s="1"/>
  <c r="BE191" i="18" s="1"/>
  <c r="BA190" i="18"/>
  <c r="BB190" i="18" s="1"/>
  <c r="BE190" i="18" s="1"/>
  <c r="BA189" i="18"/>
  <c r="BA188" i="18"/>
  <c r="BA187" i="18"/>
  <c r="BA186" i="18"/>
  <c r="BA185" i="18"/>
  <c r="BA184" i="18"/>
  <c r="BA183" i="18"/>
  <c r="BB183" i="18" s="1"/>
  <c r="BE183" i="18" s="1"/>
  <c r="BA182" i="18"/>
  <c r="BB182" i="18" s="1"/>
  <c r="BD182" i="18" s="1"/>
  <c r="BA181" i="18"/>
  <c r="BA180" i="18"/>
  <c r="BA179" i="18"/>
  <c r="BA178" i="18"/>
  <c r="BA177" i="18"/>
  <c r="BA176" i="18"/>
  <c r="BA175" i="18"/>
  <c r="BB175" i="18" s="1"/>
  <c r="BE175" i="18" s="1"/>
  <c r="BA174" i="18"/>
  <c r="BB174" i="18" s="1"/>
  <c r="BA173" i="18"/>
  <c r="BA172" i="18"/>
  <c r="BA171" i="18"/>
  <c r="BA170" i="18"/>
  <c r="BA169" i="18"/>
  <c r="BA168" i="18"/>
  <c r="BA167" i="18"/>
  <c r="BB167" i="18" s="1"/>
  <c r="BE167" i="18" s="1"/>
  <c r="BA166" i="18"/>
  <c r="BB166" i="18" s="1"/>
  <c r="BD166" i="18" s="1"/>
  <c r="BA165" i="18"/>
  <c r="BA164" i="18"/>
  <c r="BA163" i="18"/>
  <c r="BA162" i="18"/>
  <c r="BA161" i="18"/>
  <c r="BA160" i="18"/>
  <c r="BA159" i="18"/>
  <c r="BA158" i="18"/>
  <c r="BB158" i="18" s="1"/>
  <c r="BD158" i="18" s="1"/>
  <c r="BA157" i="18"/>
  <c r="BA156" i="18"/>
  <c r="BA155" i="18"/>
  <c r="BA154" i="18"/>
  <c r="BA153" i="18"/>
  <c r="BA152" i="18"/>
  <c r="BA151" i="18"/>
  <c r="BB151" i="18" s="1"/>
  <c r="BE151" i="18" s="1"/>
  <c r="BA150" i="18"/>
  <c r="BB150" i="18" s="1"/>
  <c r="BD150" i="18" s="1"/>
  <c r="BA149" i="18"/>
  <c r="BA148" i="18"/>
  <c r="BA147" i="18"/>
  <c r="BA146" i="18"/>
  <c r="BA145" i="18"/>
  <c r="BA144" i="18"/>
  <c r="BA143" i="18"/>
  <c r="BB143" i="18" s="1"/>
  <c r="BE143" i="18" s="1"/>
  <c r="BA142" i="18"/>
  <c r="BB142" i="18" s="1"/>
  <c r="BA141" i="18"/>
  <c r="BA140" i="18"/>
  <c r="BA139" i="18"/>
  <c r="BA138" i="18"/>
  <c r="BA137" i="18"/>
  <c r="BA136" i="18"/>
  <c r="BA135" i="18"/>
  <c r="BB135" i="18" s="1"/>
  <c r="BE135" i="18" s="1"/>
  <c r="BA134" i="18"/>
  <c r="BB134" i="18" s="1"/>
  <c r="BD134" i="18" s="1"/>
  <c r="BA133" i="18"/>
  <c r="BA132" i="18"/>
  <c r="BA131" i="18"/>
  <c r="BA130" i="18"/>
  <c r="BA129" i="18"/>
  <c r="BA128" i="18"/>
  <c r="BA127" i="18"/>
  <c r="BB127" i="18" s="1"/>
  <c r="BE127" i="18" s="1"/>
  <c r="BA126" i="18"/>
  <c r="BB126" i="18" s="1"/>
  <c r="BD126" i="18" s="1"/>
  <c r="BA125" i="18"/>
  <c r="BA124" i="18"/>
  <c r="BA123" i="18"/>
  <c r="BA122" i="18"/>
  <c r="BA121" i="18"/>
  <c r="BA120" i="18"/>
  <c r="BA119" i="18"/>
  <c r="BB119" i="18" s="1"/>
  <c r="BA118" i="18"/>
  <c r="BB118" i="18" s="1"/>
  <c r="BA117" i="18"/>
  <c r="BA116" i="18"/>
  <c r="BA115" i="18"/>
  <c r="BA114" i="18"/>
  <c r="BA113" i="18"/>
  <c r="BA112" i="18"/>
  <c r="BA111" i="18"/>
  <c r="BB111" i="18" s="1"/>
  <c r="BE111" i="18" s="1"/>
  <c r="BA110" i="18"/>
  <c r="BB110" i="18" s="1"/>
  <c r="BD110" i="18" s="1"/>
  <c r="BA109" i="18"/>
  <c r="BA108" i="18"/>
  <c r="BA107" i="18"/>
  <c r="BA106" i="18"/>
  <c r="BA105" i="18"/>
  <c r="BA104" i="18"/>
  <c r="BA103" i="18"/>
  <c r="BB103" i="18" s="1"/>
  <c r="BA102" i="18"/>
  <c r="BB102" i="18" s="1"/>
  <c r="BA101" i="18"/>
  <c r="BA100" i="18"/>
  <c r="BA99" i="18"/>
  <c r="BA98" i="18"/>
  <c r="BA97" i="18"/>
  <c r="BA96" i="18"/>
  <c r="BA95" i="18"/>
  <c r="BA94" i="18"/>
  <c r="BB94" i="18" s="1"/>
  <c r="BD94" i="18" s="1"/>
  <c r="BA93" i="18"/>
  <c r="BA92" i="18"/>
  <c r="BA91" i="18"/>
  <c r="BA90" i="18"/>
  <c r="BA89" i="18"/>
  <c r="BA88" i="18"/>
  <c r="BA87" i="18"/>
  <c r="BB87" i="18" s="1"/>
  <c r="BA86" i="18"/>
  <c r="BB86" i="18" s="1"/>
  <c r="BD86" i="18" s="1"/>
  <c r="BA85" i="18"/>
  <c r="BA84" i="18"/>
  <c r="BA83" i="18"/>
  <c r="BA82" i="18"/>
  <c r="BA81" i="18"/>
  <c r="BA80" i="18"/>
  <c r="BA79" i="18"/>
  <c r="BB79" i="18" s="1"/>
  <c r="BA78" i="18"/>
  <c r="BB78" i="18" s="1"/>
  <c r="BA77" i="18"/>
  <c r="BA76" i="18"/>
  <c r="BA75" i="18"/>
  <c r="BA74" i="18"/>
  <c r="BA73" i="18"/>
  <c r="BA72" i="18"/>
  <c r="BA71" i="18"/>
  <c r="BB71" i="18" s="1"/>
  <c r="BD71" i="18" s="1"/>
  <c r="BA70" i="18"/>
  <c r="BB70" i="18" s="1"/>
  <c r="BA69" i="18"/>
  <c r="BA68" i="18"/>
  <c r="BA67" i="18"/>
  <c r="BA66" i="18"/>
  <c r="BA65" i="18"/>
  <c r="BA64" i="18"/>
  <c r="BA63" i="18"/>
  <c r="BB63" i="18" s="1"/>
  <c r="BD63" i="18" s="1"/>
  <c r="BA62" i="18"/>
  <c r="BB62" i="18" s="1"/>
  <c r="BA61" i="18"/>
  <c r="BA60" i="18"/>
  <c r="BA59" i="18"/>
  <c r="BA58" i="18"/>
  <c r="BA57" i="18"/>
  <c r="BA56" i="18"/>
  <c r="BA55" i="18"/>
  <c r="BB55" i="18" s="1"/>
  <c r="BA54" i="18"/>
  <c r="BB54" i="18" s="1"/>
  <c r="BA53" i="18"/>
  <c r="BA52" i="18"/>
  <c r="BA51" i="18"/>
  <c r="BA50" i="18"/>
  <c r="BA49" i="18"/>
  <c r="BA48" i="18"/>
  <c r="BA47" i="18"/>
  <c r="BB47" i="18" s="1"/>
  <c r="BA46" i="18"/>
  <c r="BB46" i="18" s="1"/>
  <c r="BA45" i="18"/>
  <c r="BA44" i="18"/>
  <c r="BA43" i="18"/>
  <c r="BA42" i="18"/>
  <c r="BA41" i="18"/>
  <c r="BA40" i="18"/>
  <c r="BA39" i="18"/>
  <c r="BB39" i="18" s="1"/>
  <c r="BA38" i="18"/>
  <c r="BB38" i="18" s="1"/>
  <c r="BA37" i="18"/>
  <c r="BA36" i="18"/>
  <c r="BA35" i="18"/>
  <c r="BA34" i="18"/>
  <c r="BA33" i="18"/>
  <c r="BA32" i="18"/>
  <c r="BA31" i="18"/>
  <c r="BA30" i="18"/>
  <c r="BB30" i="18" s="1"/>
  <c r="BC30" i="18" s="1"/>
  <c r="BA29" i="18"/>
  <c r="BA28" i="18"/>
  <c r="BA27" i="18"/>
  <c r="BA26" i="18"/>
  <c r="BA25" i="18"/>
  <c r="BA24" i="18"/>
  <c r="BA23" i="18"/>
  <c r="BB23" i="18" s="1"/>
  <c r="BA22" i="18"/>
  <c r="BB22" i="18" s="1"/>
  <c r="BA21" i="18"/>
  <c r="BA20" i="18"/>
  <c r="BA19" i="18"/>
  <c r="BA18" i="18"/>
  <c r="BA17" i="18"/>
  <c r="BA16" i="18"/>
  <c r="BA15" i="18"/>
  <c r="BB15" i="18" s="1"/>
  <c r="BD15" i="18" s="1"/>
  <c r="BA14" i="18"/>
  <c r="BA13" i="18"/>
  <c r="BA12" i="18"/>
  <c r="BA11" i="18"/>
  <c r="BA10" i="18"/>
  <c r="BA9" i="18"/>
  <c r="BA8" i="18"/>
  <c r="BA7" i="18"/>
  <c r="BB7" i="18" s="1"/>
  <c r="BD7" i="18" s="1"/>
  <c r="BB14" i="18"/>
  <c r="BC14" i="18" s="1"/>
  <c r="BA6" i="18"/>
  <c r="AW1502" i="18"/>
  <c r="AZ1502" i="18" s="1"/>
  <c r="AR1502" i="18"/>
  <c r="AS1502" i="18" s="1"/>
  <c r="AM1502" i="18"/>
  <c r="AO1502" i="18" s="1"/>
  <c r="AH1502" i="18"/>
  <c r="X1502" i="18"/>
  <c r="Y1502" i="18" s="1"/>
  <c r="T1502" i="18"/>
  <c r="Q1502" i="18"/>
  <c r="P1502" i="18"/>
  <c r="N1502" i="18"/>
  <c r="O1502" i="18" s="1"/>
  <c r="L1502" i="18"/>
  <c r="K1502" i="18"/>
  <c r="W1502" i="18" s="1"/>
  <c r="J1502" i="18"/>
  <c r="V1502" i="18" s="1"/>
  <c r="I1502" i="18"/>
  <c r="H1502" i="18"/>
  <c r="AW1501" i="18"/>
  <c r="AZ1501" i="18" s="1"/>
  <c r="AR1501" i="18"/>
  <c r="AU1501" i="18" s="1"/>
  <c r="AM1501" i="18"/>
  <c r="AP1501" i="18" s="1"/>
  <c r="AH1501" i="18"/>
  <c r="AK1501" i="18" s="1"/>
  <c r="X1501" i="18"/>
  <c r="Y1501" i="18" s="1"/>
  <c r="T1501" i="18"/>
  <c r="Q1501" i="18"/>
  <c r="P1501" i="18"/>
  <c r="N1501" i="18"/>
  <c r="O1501" i="18" s="1"/>
  <c r="L1501" i="18"/>
  <c r="K1501" i="18"/>
  <c r="W1501" i="18" s="1"/>
  <c r="J1501" i="18"/>
  <c r="V1501" i="18" s="1"/>
  <c r="I1501" i="18"/>
  <c r="H1501" i="18"/>
  <c r="AW1500" i="18"/>
  <c r="AY1500" i="18" s="1"/>
  <c r="AR1500" i="18"/>
  <c r="AT1500" i="18" s="1"/>
  <c r="AM1500" i="18"/>
  <c r="AP1500" i="18" s="1"/>
  <c r="AH1500" i="18"/>
  <c r="AJ1500" i="18" s="1"/>
  <c r="X1500" i="18"/>
  <c r="Y1500" i="18" s="1"/>
  <c r="T1500" i="18"/>
  <c r="Q1500" i="18"/>
  <c r="P1500" i="18"/>
  <c r="N1500" i="18"/>
  <c r="O1500" i="18" s="1"/>
  <c r="L1500" i="18"/>
  <c r="K1500" i="18"/>
  <c r="W1500" i="18" s="1"/>
  <c r="J1500" i="18"/>
  <c r="V1500" i="18" s="1"/>
  <c r="I1500" i="18"/>
  <c r="H1500" i="18"/>
  <c r="AW1499" i="18"/>
  <c r="AZ1499" i="18" s="1"/>
  <c r="AR1499" i="18"/>
  <c r="AS1499" i="18" s="1"/>
  <c r="AM1499" i="18"/>
  <c r="AP1499" i="18" s="1"/>
  <c r="AH1499" i="18"/>
  <c r="AI1499" i="18" s="1"/>
  <c r="X1499" i="18"/>
  <c r="Y1499" i="18" s="1"/>
  <c r="T1499" i="18"/>
  <c r="Q1499" i="18"/>
  <c r="P1499" i="18"/>
  <c r="N1499" i="18"/>
  <c r="O1499" i="18" s="1"/>
  <c r="L1499" i="18"/>
  <c r="K1499" i="18"/>
  <c r="W1499" i="18" s="1"/>
  <c r="J1499" i="18"/>
  <c r="V1499" i="18" s="1"/>
  <c r="I1499" i="18"/>
  <c r="H1499" i="18"/>
  <c r="AW1498" i="18"/>
  <c r="AZ1498" i="18" s="1"/>
  <c r="AR1498" i="18"/>
  <c r="AT1498" i="18" s="1"/>
  <c r="AM1498" i="18"/>
  <c r="AP1498" i="18" s="1"/>
  <c r="AH1498" i="18"/>
  <c r="AJ1498" i="18" s="1"/>
  <c r="X1498" i="18"/>
  <c r="Y1498" i="18" s="1"/>
  <c r="T1498" i="18"/>
  <c r="Q1498" i="18"/>
  <c r="P1498" i="18"/>
  <c r="N1498" i="18"/>
  <c r="O1498" i="18" s="1"/>
  <c r="L1498" i="18"/>
  <c r="K1498" i="18"/>
  <c r="W1498" i="18" s="1"/>
  <c r="J1498" i="18"/>
  <c r="V1498" i="18" s="1"/>
  <c r="I1498" i="18"/>
  <c r="H1498" i="18"/>
  <c r="AW1497" i="18"/>
  <c r="AZ1497" i="18" s="1"/>
  <c r="AR1497" i="18"/>
  <c r="AU1497" i="18" s="1"/>
  <c r="AM1497" i="18"/>
  <c r="AP1497" i="18" s="1"/>
  <c r="AH1497" i="18"/>
  <c r="AK1497" i="18" s="1"/>
  <c r="X1497" i="18"/>
  <c r="Y1497" i="18" s="1"/>
  <c r="T1497" i="18"/>
  <c r="Q1497" i="18"/>
  <c r="P1497" i="18"/>
  <c r="N1497" i="18"/>
  <c r="O1497" i="18" s="1"/>
  <c r="L1497" i="18"/>
  <c r="K1497" i="18"/>
  <c r="W1497" i="18" s="1"/>
  <c r="J1497" i="18"/>
  <c r="V1497" i="18" s="1"/>
  <c r="I1497" i="18"/>
  <c r="H1497" i="18"/>
  <c r="AW1496" i="18"/>
  <c r="AZ1496" i="18" s="1"/>
  <c r="AR1496" i="18"/>
  <c r="AU1496" i="18" s="1"/>
  <c r="AM1496" i="18"/>
  <c r="AP1496" i="18" s="1"/>
  <c r="AH1496" i="18"/>
  <c r="AK1496" i="18" s="1"/>
  <c r="X1496" i="18"/>
  <c r="Y1496" i="18" s="1"/>
  <c r="T1496" i="18"/>
  <c r="Q1496" i="18"/>
  <c r="P1496" i="18"/>
  <c r="N1496" i="18"/>
  <c r="O1496" i="18" s="1"/>
  <c r="L1496" i="18"/>
  <c r="K1496" i="18"/>
  <c r="W1496" i="18" s="1"/>
  <c r="J1496" i="18"/>
  <c r="V1496" i="18" s="1"/>
  <c r="I1496" i="18"/>
  <c r="H1496" i="18"/>
  <c r="AW1495" i="18"/>
  <c r="AZ1495" i="18" s="1"/>
  <c r="AR1495" i="18"/>
  <c r="AU1495" i="18" s="1"/>
  <c r="AM1495" i="18"/>
  <c r="AN1495" i="18" s="1"/>
  <c r="AH1495" i="18"/>
  <c r="AK1495" i="18" s="1"/>
  <c r="X1495" i="18"/>
  <c r="Y1495" i="18" s="1"/>
  <c r="T1495" i="18"/>
  <c r="Q1495" i="18"/>
  <c r="P1495" i="18"/>
  <c r="N1495" i="18"/>
  <c r="O1495" i="18" s="1"/>
  <c r="L1495" i="18"/>
  <c r="K1495" i="18"/>
  <c r="W1495" i="18" s="1"/>
  <c r="J1495" i="18"/>
  <c r="V1495" i="18" s="1"/>
  <c r="I1495" i="18"/>
  <c r="H1495" i="18"/>
  <c r="AW1494" i="18"/>
  <c r="AZ1494" i="18" s="1"/>
  <c r="AR1494" i="18"/>
  <c r="AU1494" i="18" s="1"/>
  <c r="AM1494" i="18"/>
  <c r="AP1494" i="18" s="1"/>
  <c r="AH1494" i="18"/>
  <c r="AK1494" i="18" s="1"/>
  <c r="X1494" i="18"/>
  <c r="Y1494" i="18" s="1"/>
  <c r="T1494" i="18"/>
  <c r="Q1494" i="18"/>
  <c r="P1494" i="18"/>
  <c r="N1494" i="18"/>
  <c r="O1494" i="18" s="1"/>
  <c r="L1494" i="18"/>
  <c r="K1494" i="18"/>
  <c r="W1494" i="18" s="1"/>
  <c r="J1494" i="18"/>
  <c r="V1494" i="18" s="1"/>
  <c r="I1494" i="18"/>
  <c r="H1494" i="18"/>
  <c r="AW1493" i="18"/>
  <c r="AZ1493" i="18" s="1"/>
  <c r="AR1493" i="18"/>
  <c r="AT1493" i="18" s="1"/>
  <c r="AM1493" i="18"/>
  <c r="AP1493" i="18" s="1"/>
  <c r="AH1493" i="18"/>
  <c r="AJ1493" i="18" s="1"/>
  <c r="X1493" i="18"/>
  <c r="Y1493" i="18" s="1"/>
  <c r="T1493" i="18"/>
  <c r="Q1493" i="18"/>
  <c r="P1493" i="18"/>
  <c r="N1493" i="18"/>
  <c r="O1493" i="18" s="1"/>
  <c r="L1493" i="18"/>
  <c r="K1493" i="18"/>
  <c r="W1493" i="18" s="1"/>
  <c r="J1493" i="18"/>
  <c r="V1493" i="18" s="1"/>
  <c r="I1493" i="18"/>
  <c r="H1493" i="18"/>
  <c r="AW1492" i="18"/>
  <c r="AX1492" i="18" s="1"/>
  <c r="AR1492" i="18"/>
  <c r="AS1492" i="18" s="1"/>
  <c r="AM1492" i="18"/>
  <c r="AP1492" i="18" s="1"/>
  <c r="AH1492" i="18"/>
  <c r="AI1492" i="18" s="1"/>
  <c r="X1492" i="18"/>
  <c r="Y1492" i="18" s="1"/>
  <c r="T1492" i="18"/>
  <c r="Q1492" i="18"/>
  <c r="P1492" i="18"/>
  <c r="N1492" i="18"/>
  <c r="O1492" i="18" s="1"/>
  <c r="L1492" i="18"/>
  <c r="K1492" i="18"/>
  <c r="W1492" i="18" s="1"/>
  <c r="J1492" i="18"/>
  <c r="V1492" i="18" s="1"/>
  <c r="I1492" i="18"/>
  <c r="H1492" i="18"/>
  <c r="AW1491" i="18"/>
  <c r="AZ1491" i="18" s="1"/>
  <c r="AR1491" i="18"/>
  <c r="AU1491" i="18" s="1"/>
  <c r="AM1491" i="18"/>
  <c r="AP1491" i="18" s="1"/>
  <c r="AH1491" i="18"/>
  <c r="AK1491" i="18" s="1"/>
  <c r="X1491" i="18"/>
  <c r="Y1491" i="18" s="1"/>
  <c r="T1491" i="18"/>
  <c r="Q1491" i="18"/>
  <c r="P1491" i="18"/>
  <c r="N1491" i="18"/>
  <c r="O1491" i="18" s="1"/>
  <c r="L1491" i="18"/>
  <c r="K1491" i="18"/>
  <c r="W1491" i="18" s="1"/>
  <c r="J1491" i="18"/>
  <c r="V1491" i="18" s="1"/>
  <c r="I1491" i="18"/>
  <c r="H1491" i="18"/>
  <c r="AW1490" i="18"/>
  <c r="AZ1490" i="18" s="1"/>
  <c r="AR1490" i="18"/>
  <c r="AU1490" i="18" s="1"/>
  <c r="AM1490" i="18"/>
  <c r="AP1490" i="18" s="1"/>
  <c r="AH1490" i="18"/>
  <c r="AK1490" i="18" s="1"/>
  <c r="X1490" i="18"/>
  <c r="Y1490" i="18" s="1"/>
  <c r="T1490" i="18"/>
  <c r="Q1490" i="18"/>
  <c r="P1490" i="18"/>
  <c r="N1490" i="18"/>
  <c r="O1490" i="18" s="1"/>
  <c r="L1490" i="18"/>
  <c r="K1490" i="18"/>
  <c r="W1490" i="18" s="1"/>
  <c r="J1490" i="18"/>
  <c r="V1490" i="18" s="1"/>
  <c r="I1490" i="18"/>
  <c r="H1490" i="18"/>
  <c r="AW1489" i="18"/>
  <c r="AY1489" i="18" s="1"/>
  <c r="AR1489" i="18"/>
  <c r="AU1489" i="18" s="1"/>
  <c r="AM1489" i="18"/>
  <c r="AP1489" i="18" s="1"/>
  <c r="AH1489" i="18"/>
  <c r="AK1489" i="18" s="1"/>
  <c r="X1489" i="18"/>
  <c r="Y1489" i="18" s="1"/>
  <c r="T1489" i="18"/>
  <c r="Q1489" i="18"/>
  <c r="P1489" i="18"/>
  <c r="N1489" i="18"/>
  <c r="O1489" i="18" s="1"/>
  <c r="L1489" i="18"/>
  <c r="K1489" i="18"/>
  <c r="W1489" i="18" s="1"/>
  <c r="J1489" i="18"/>
  <c r="V1489" i="18" s="1"/>
  <c r="I1489" i="18"/>
  <c r="H1489" i="18"/>
  <c r="BB1488" i="18"/>
  <c r="AW1488" i="18"/>
  <c r="AZ1488" i="18" s="1"/>
  <c r="AR1488" i="18"/>
  <c r="AS1488" i="18" s="1"/>
  <c r="AM1488" i="18"/>
  <c r="AP1488" i="18" s="1"/>
  <c r="AH1488" i="18"/>
  <c r="AJ1488" i="18" s="1"/>
  <c r="X1488" i="18"/>
  <c r="Y1488" i="18" s="1"/>
  <c r="T1488" i="18"/>
  <c r="Q1488" i="18"/>
  <c r="P1488" i="18"/>
  <c r="N1488" i="18"/>
  <c r="O1488" i="18" s="1"/>
  <c r="L1488" i="18"/>
  <c r="K1488" i="18"/>
  <c r="W1488" i="18" s="1"/>
  <c r="J1488" i="18"/>
  <c r="V1488" i="18" s="1"/>
  <c r="I1488" i="18"/>
  <c r="H1488" i="18"/>
  <c r="AW1487" i="18"/>
  <c r="AZ1487" i="18" s="1"/>
  <c r="AR1487" i="18"/>
  <c r="AS1487" i="18" s="1"/>
  <c r="AM1487" i="18"/>
  <c r="AH1487" i="18"/>
  <c r="AI1487" i="18" s="1"/>
  <c r="X1487" i="18"/>
  <c r="Y1487" i="18" s="1"/>
  <c r="T1487" i="18"/>
  <c r="Q1487" i="18"/>
  <c r="P1487" i="18"/>
  <c r="N1487" i="18"/>
  <c r="O1487" i="18" s="1"/>
  <c r="L1487" i="18"/>
  <c r="K1487" i="18"/>
  <c r="W1487" i="18" s="1"/>
  <c r="J1487" i="18"/>
  <c r="V1487" i="18" s="1"/>
  <c r="I1487" i="18"/>
  <c r="H1487" i="18"/>
  <c r="AW1486" i="18"/>
  <c r="AZ1486" i="18" s="1"/>
  <c r="AR1486" i="18"/>
  <c r="AU1486" i="18" s="1"/>
  <c r="AM1486" i="18"/>
  <c r="AP1486" i="18" s="1"/>
  <c r="AH1486" i="18"/>
  <c r="AK1486" i="18" s="1"/>
  <c r="X1486" i="18"/>
  <c r="Y1486" i="18" s="1"/>
  <c r="T1486" i="18"/>
  <c r="Q1486" i="18"/>
  <c r="P1486" i="18"/>
  <c r="N1486" i="18"/>
  <c r="O1486" i="18" s="1"/>
  <c r="L1486" i="18"/>
  <c r="K1486" i="18"/>
  <c r="W1486" i="18" s="1"/>
  <c r="J1486" i="18"/>
  <c r="V1486" i="18" s="1"/>
  <c r="I1486" i="18"/>
  <c r="H1486" i="18"/>
  <c r="AW1485" i="18"/>
  <c r="AZ1485" i="18" s="1"/>
  <c r="AR1485" i="18"/>
  <c r="AT1485" i="18" s="1"/>
  <c r="AM1485" i="18"/>
  <c r="AP1485" i="18" s="1"/>
  <c r="AH1485" i="18"/>
  <c r="AJ1485" i="18" s="1"/>
  <c r="X1485" i="18"/>
  <c r="Y1485" i="18" s="1"/>
  <c r="T1485" i="18"/>
  <c r="Q1485" i="18"/>
  <c r="P1485" i="18"/>
  <c r="N1485" i="18"/>
  <c r="O1485" i="18" s="1"/>
  <c r="L1485" i="18"/>
  <c r="K1485" i="18"/>
  <c r="W1485" i="18" s="1"/>
  <c r="J1485" i="18"/>
  <c r="V1485" i="18" s="1"/>
  <c r="I1485" i="18"/>
  <c r="H1485" i="18"/>
  <c r="AW1484" i="18"/>
  <c r="AR1484" i="18"/>
  <c r="AS1484" i="18" s="1"/>
  <c r="AM1484" i="18"/>
  <c r="AP1484" i="18" s="1"/>
  <c r="AH1484" i="18"/>
  <c r="AI1484" i="18" s="1"/>
  <c r="X1484" i="18"/>
  <c r="Y1484" i="18" s="1"/>
  <c r="T1484" i="18"/>
  <c r="Q1484" i="18"/>
  <c r="P1484" i="18"/>
  <c r="N1484" i="18"/>
  <c r="O1484" i="18" s="1"/>
  <c r="L1484" i="18"/>
  <c r="K1484" i="18"/>
  <c r="W1484" i="18" s="1"/>
  <c r="J1484" i="18"/>
  <c r="V1484" i="18" s="1"/>
  <c r="I1484" i="18"/>
  <c r="H1484" i="18"/>
  <c r="BB1483" i="18"/>
  <c r="BE1483" i="18" s="1"/>
  <c r="AW1483" i="18"/>
  <c r="AY1483" i="18" s="1"/>
  <c r="AR1483" i="18"/>
  <c r="AU1483" i="18" s="1"/>
  <c r="AM1483" i="18"/>
  <c r="AP1483" i="18" s="1"/>
  <c r="AH1483" i="18"/>
  <c r="AK1483" i="18" s="1"/>
  <c r="X1483" i="18"/>
  <c r="Y1483" i="18" s="1"/>
  <c r="T1483" i="18"/>
  <c r="Q1483" i="18"/>
  <c r="P1483" i="18"/>
  <c r="N1483" i="18"/>
  <c r="O1483" i="18" s="1"/>
  <c r="L1483" i="18"/>
  <c r="K1483" i="18"/>
  <c r="W1483" i="18" s="1"/>
  <c r="J1483" i="18"/>
  <c r="V1483" i="18" s="1"/>
  <c r="I1483" i="18"/>
  <c r="H1483" i="18"/>
  <c r="AW1482" i="18"/>
  <c r="AZ1482" i="18" s="1"/>
  <c r="AR1482" i="18"/>
  <c r="AU1482" i="18" s="1"/>
  <c r="AM1482" i="18"/>
  <c r="AP1482" i="18" s="1"/>
  <c r="AH1482" i="18"/>
  <c r="AK1482" i="18" s="1"/>
  <c r="X1482" i="18"/>
  <c r="Y1482" i="18" s="1"/>
  <c r="T1482" i="18"/>
  <c r="Q1482" i="18"/>
  <c r="P1482" i="18"/>
  <c r="N1482" i="18"/>
  <c r="O1482" i="18" s="1"/>
  <c r="L1482" i="18"/>
  <c r="K1482" i="18"/>
  <c r="W1482" i="18" s="1"/>
  <c r="J1482" i="18"/>
  <c r="V1482" i="18" s="1"/>
  <c r="I1482" i="18"/>
  <c r="H1482" i="18"/>
  <c r="AW1481" i="18"/>
  <c r="AY1481" i="18" s="1"/>
  <c r="AR1481" i="18"/>
  <c r="AU1481" i="18" s="1"/>
  <c r="AM1481" i="18"/>
  <c r="AP1481" i="18" s="1"/>
  <c r="AH1481" i="18"/>
  <c r="AK1481" i="18" s="1"/>
  <c r="X1481" i="18"/>
  <c r="Y1481" i="18" s="1"/>
  <c r="T1481" i="18"/>
  <c r="Q1481" i="18"/>
  <c r="P1481" i="18"/>
  <c r="N1481" i="18"/>
  <c r="O1481" i="18" s="1"/>
  <c r="L1481" i="18"/>
  <c r="K1481" i="18"/>
  <c r="W1481" i="18" s="1"/>
  <c r="J1481" i="18"/>
  <c r="V1481" i="18" s="1"/>
  <c r="I1481" i="18"/>
  <c r="H1481" i="18"/>
  <c r="BB1480" i="18"/>
  <c r="AW1480" i="18"/>
  <c r="AR1480" i="18"/>
  <c r="AU1480" i="18" s="1"/>
  <c r="AM1480" i="18"/>
  <c r="AN1480" i="18" s="1"/>
  <c r="AH1480" i="18"/>
  <c r="X1480" i="18"/>
  <c r="Y1480" i="18" s="1"/>
  <c r="T1480" i="18"/>
  <c r="Q1480" i="18"/>
  <c r="P1480" i="18"/>
  <c r="N1480" i="18"/>
  <c r="O1480" i="18" s="1"/>
  <c r="L1480" i="18"/>
  <c r="K1480" i="18"/>
  <c r="W1480" i="18" s="1"/>
  <c r="J1480" i="18"/>
  <c r="V1480" i="18" s="1"/>
  <c r="I1480" i="18"/>
  <c r="H1480" i="18"/>
  <c r="AW1479" i="18"/>
  <c r="AZ1479" i="18" s="1"/>
  <c r="AR1479" i="18"/>
  <c r="AU1479" i="18" s="1"/>
  <c r="AM1479" i="18"/>
  <c r="AP1479" i="18" s="1"/>
  <c r="AH1479" i="18"/>
  <c r="AK1479" i="18" s="1"/>
  <c r="X1479" i="18"/>
  <c r="Y1479" i="18" s="1"/>
  <c r="T1479" i="18"/>
  <c r="Q1479" i="18"/>
  <c r="P1479" i="18"/>
  <c r="N1479" i="18"/>
  <c r="O1479" i="18" s="1"/>
  <c r="L1479" i="18"/>
  <c r="K1479" i="18"/>
  <c r="W1479" i="18" s="1"/>
  <c r="J1479" i="18"/>
  <c r="V1479" i="18" s="1"/>
  <c r="I1479" i="18"/>
  <c r="H1479" i="18"/>
  <c r="AW1478" i="18"/>
  <c r="AZ1478" i="18" s="1"/>
  <c r="AR1478" i="18"/>
  <c r="AU1478" i="18" s="1"/>
  <c r="AM1478" i="18"/>
  <c r="AP1478" i="18" s="1"/>
  <c r="AH1478" i="18"/>
  <c r="AK1478" i="18" s="1"/>
  <c r="X1478" i="18"/>
  <c r="Y1478" i="18" s="1"/>
  <c r="T1478" i="18"/>
  <c r="Q1478" i="18"/>
  <c r="P1478" i="18"/>
  <c r="N1478" i="18"/>
  <c r="O1478" i="18" s="1"/>
  <c r="L1478" i="18"/>
  <c r="K1478" i="18"/>
  <c r="W1478" i="18" s="1"/>
  <c r="J1478" i="18"/>
  <c r="V1478" i="18" s="1"/>
  <c r="I1478" i="18"/>
  <c r="H1478" i="18"/>
  <c r="AW1477" i="18"/>
  <c r="AZ1477" i="18" s="1"/>
  <c r="AR1477" i="18"/>
  <c r="AU1477" i="18" s="1"/>
  <c r="AM1477" i="18"/>
  <c r="AP1477" i="18" s="1"/>
  <c r="AH1477" i="18"/>
  <c r="AK1477" i="18" s="1"/>
  <c r="X1477" i="18"/>
  <c r="Y1477" i="18" s="1"/>
  <c r="T1477" i="18"/>
  <c r="Q1477" i="18"/>
  <c r="P1477" i="18"/>
  <c r="N1477" i="18"/>
  <c r="O1477" i="18" s="1"/>
  <c r="L1477" i="18"/>
  <c r="K1477" i="18"/>
  <c r="W1477" i="18" s="1"/>
  <c r="J1477" i="18"/>
  <c r="V1477" i="18" s="1"/>
  <c r="I1477" i="18"/>
  <c r="H1477" i="18"/>
  <c r="BB1476" i="18"/>
  <c r="BE1476" i="18" s="1"/>
  <c r="AW1476" i="18"/>
  <c r="AY1476" i="18" s="1"/>
  <c r="AR1476" i="18"/>
  <c r="AT1476" i="18" s="1"/>
  <c r="AM1476" i="18"/>
  <c r="AH1476" i="18"/>
  <c r="AJ1476" i="18" s="1"/>
  <c r="X1476" i="18"/>
  <c r="Y1476" i="18" s="1"/>
  <c r="T1476" i="18"/>
  <c r="Q1476" i="18"/>
  <c r="P1476" i="18"/>
  <c r="N1476" i="18"/>
  <c r="O1476" i="18" s="1"/>
  <c r="L1476" i="18"/>
  <c r="K1476" i="18"/>
  <c r="W1476" i="18" s="1"/>
  <c r="J1476" i="18"/>
  <c r="V1476" i="18" s="1"/>
  <c r="I1476" i="18"/>
  <c r="H1476" i="18"/>
  <c r="BB1475" i="18"/>
  <c r="BD1475" i="18" s="1"/>
  <c r="AW1475" i="18"/>
  <c r="AZ1475" i="18" s="1"/>
  <c r="AR1475" i="18"/>
  <c r="AT1475" i="18" s="1"/>
  <c r="AM1475" i="18"/>
  <c r="AP1475" i="18" s="1"/>
  <c r="AH1475" i="18"/>
  <c r="AJ1475" i="18" s="1"/>
  <c r="X1475" i="18"/>
  <c r="Y1475" i="18" s="1"/>
  <c r="T1475" i="18"/>
  <c r="Q1475" i="18"/>
  <c r="P1475" i="18"/>
  <c r="N1475" i="18"/>
  <c r="O1475" i="18" s="1"/>
  <c r="L1475" i="18"/>
  <c r="K1475" i="18"/>
  <c r="W1475" i="18" s="1"/>
  <c r="J1475" i="18"/>
  <c r="V1475" i="18" s="1"/>
  <c r="I1475" i="18"/>
  <c r="H1475" i="18"/>
  <c r="BB1474" i="18"/>
  <c r="BD1474" i="18" s="1"/>
  <c r="AW1474" i="18"/>
  <c r="AZ1474" i="18" s="1"/>
  <c r="AR1474" i="18"/>
  <c r="AU1474" i="18" s="1"/>
  <c r="AM1474" i="18"/>
  <c r="AP1474" i="18" s="1"/>
  <c r="AH1474" i="18"/>
  <c r="AK1474" i="18" s="1"/>
  <c r="X1474" i="18"/>
  <c r="Y1474" i="18" s="1"/>
  <c r="T1474" i="18"/>
  <c r="Q1474" i="18"/>
  <c r="P1474" i="18"/>
  <c r="N1474" i="18"/>
  <c r="O1474" i="18" s="1"/>
  <c r="L1474" i="18"/>
  <c r="K1474" i="18"/>
  <c r="W1474" i="18" s="1"/>
  <c r="J1474" i="18"/>
  <c r="V1474" i="18" s="1"/>
  <c r="I1474" i="18"/>
  <c r="H1474" i="18"/>
  <c r="AW1473" i="18"/>
  <c r="AX1473" i="18" s="1"/>
  <c r="AR1473" i="18"/>
  <c r="AT1473" i="18" s="1"/>
  <c r="AM1473" i="18"/>
  <c r="AN1473" i="18" s="1"/>
  <c r="AH1473" i="18"/>
  <c r="AJ1473" i="18" s="1"/>
  <c r="X1473" i="18"/>
  <c r="Y1473" i="18" s="1"/>
  <c r="T1473" i="18"/>
  <c r="Q1473" i="18"/>
  <c r="P1473" i="18"/>
  <c r="N1473" i="18"/>
  <c r="O1473" i="18" s="1"/>
  <c r="L1473" i="18"/>
  <c r="K1473" i="18"/>
  <c r="W1473" i="18" s="1"/>
  <c r="J1473" i="18"/>
  <c r="V1473" i="18" s="1"/>
  <c r="I1473" i="18"/>
  <c r="H1473" i="18"/>
  <c r="BB1472" i="18"/>
  <c r="BC1472" i="18" s="1"/>
  <c r="AW1472" i="18"/>
  <c r="AX1472" i="18" s="1"/>
  <c r="AR1472" i="18"/>
  <c r="AT1472" i="18" s="1"/>
  <c r="AM1472" i="18"/>
  <c r="AP1472" i="18" s="1"/>
  <c r="AH1472" i="18"/>
  <c r="X1472" i="18"/>
  <c r="Y1472" i="18" s="1"/>
  <c r="T1472" i="18"/>
  <c r="Q1472" i="18"/>
  <c r="P1472" i="18"/>
  <c r="N1472" i="18"/>
  <c r="O1472" i="18" s="1"/>
  <c r="L1472" i="18"/>
  <c r="K1472" i="18"/>
  <c r="W1472" i="18" s="1"/>
  <c r="J1472" i="18"/>
  <c r="V1472" i="18" s="1"/>
  <c r="I1472" i="18"/>
  <c r="H1472" i="18"/>
  <c r="AW1471" i="18"/>
  <c r="AR1471" i="18"/>
  <c r="AU1471" i="18" s="1"/>
  <c r="AM1471" i="18"/>
  <c r="AO1471" i="18" s="1"/>
  <c r="AH1471" i="18"/>
  <c r="AK1471" i="18" s="1"/>
  <c r="X1471" i="18"/>
  <c r="Y1471" i="18" s="1"/>
  <c r="T1471" i="18"/>
  <c r="Q1471" i="18"/>
  <c r="P1471" i="18"/>
  <c r="N1471" i="18"/>
  <c r="O1471" i="18" s="1"/>
  <c r="L1471" i="18"/>
  <c r="K1471" i="18"/>
  <c r="W1471" i="18" s="1"/>
  <c r="J1471" i="18"/>
  <c r="V1471" i="18" s="1"/>
  <c r="I1471" i="18"/>
  <c r="H1471" i="18"/>
  <c r="AW1470" i="18"/>
  <c r="AZ1470" i="18" s="1"/>
  <c r="AR1470" i="18"/>
  <c r="AM1470" i="18"/>
  <c r="AP1470" i="18" s="1"/>
  <c r="AH1470" i="18"/>
  <c r="AK1470" i="18" s="1"/>
  <c r="X1470" i="18"/>
  <c r="Y1470" i="18" s="1"/>
  <c r="T1470" i="18"/>
  <c r="Q1470" i="18"/>
  <c r="P1470" i="18"/>
  <c r="N1470" i="18"/>
  <c r="O1470" i="18" s="1"/>
  <c r="L1470" i="18"/>
  <c r="K1470" i="18"/>
  <c r="W1470" i="18" s="1"/>
  <c r="J1470" i="18"/>
  <c r="V1470" i="18" s="1"/>
  <c r="I1470" i="18"/>
  <c r="H1470" i="18"/>
  <c r="AW1469" i="18"/>
  <c r="AY1469" i="18" s="1"/>
  <c r="AR1469" i="18"/>
  <c r="AM1469" i="18"/>
  <c r="AO1469" i="18" s="1"/>
  <c r="AH1469" i="18"/>
  <c r="AI1469" i="18" s="1"/>
  <c r="X1469" i="18"/>
  <c r="Y1469" i="18" s="1"/>
  <c r="T1469" i="18"/>
  <c r="Q1469" i="18"/>
  <c r="P1469" i="18"/>
  <c r="N1469" i="18"/>
  <c r="O1469" i="18" s="1"/>
  <c r="L1469" i="18"/>
  <c r="K1469" i="18"/>
  <c r="W1469" i="18" s="1"/>
  <c r="J1469" i="18"/>
  <c r="V1469" i="18" s="1"/>
  <c r="I1469" i="18"/>
  <c r="H1469" i="18"/>
  <c r="BB1468" i="18"/>
  <c r="BC1468" i="18" s="1"/>
  <c r="AW1468" i="18"/>
  <c r="AZ1468" i="18" s="1"/>
  <c r="AR1468" i="18"/>
  <c r="AU1468" i="18" s="1"/>
  <c r="AM1468" i="18"/>
  <c r="AP1468" i="18" s="1"/>
  <c r="AH1468" i="18"/>
  <c r="AI1468" i="18" s="1"/>
  <c r="X1468" i="18"/>
  <c r="Y1468" i="18" s="1"/>
  <c r="T1468" i="18"/>
  <c r="Q1468" i="18"/>
  <c r="P1468" i="18"/>
  <c r="N1468" i="18"/>
  <c r="O1468" i="18" s="1"/>
  <c r="L1468" i="18"/>
  <c r="K1468" i="18"/>
  <c r="W1468" i="18" s="1"/>
  <c r="J1468" i="18"/>
  <c r="V1468" i="18" s="1"/>
  <c r="I1468" i="18"/>
  <c r="H1468" i="18"/>
  <c r="BB1467" i="18"/>
  <c r="AW1467" i="18"/>
  <c r="AR1467" i="18"/>
  <c r="AT1467" i="18" s="1"/>
  <c r="AM1467" i="18"/>
  <c r="AN1467" i="18" s="1"/>
  <c r="AH1467" i="18"/>
  <c r="AK1467" i="18" s="1"/>
  <c r="X1467" i="18"/>
  <c r="Y1467" i="18" s="1"/>
  <c r="T1467" i="18"/>
  <c r="Q1467" i="18"/>
  <c r="P1467" i="18"/>
  <c r="N1467" i="18"/>
  <c r="O1467" i="18" s="1"/>
  <c r="L1467" i="18"/>
  <c r="K1467" i="18"/>
  <c r="W1467" i="18" s="1"/>
  <c r="J1467" i="18"/>
  <c r="V1467" i="18" s="1"/>
  <c r="I1467" i="18"/>
  <c r="H1467" i="18"/>
  <c r="BB1466" i="18"/>
  <c r="AW1466" i="18"/>
  <c r="AY1466" i="18" s="1"/>
  <c r="AR1466" i="18"/>
  <c r="AM1466" i="18"/>
  <c r="AO1466" i="18" s="1"/>
  <c r="AH1466" i="18"/>
  <c r="AJ1466" i="18" s="1"/>
  <c r="X1466" i="18"/>
  <c r="Y1466" i="18" s="1"/>
  <c r="T1466" i="18"/>
  <c r="Q1466" i="18"/>
  <c r="P1466" i="18"/>
  <c r="N1466" i="18"/>
  <c r="O1466" i="18" s="1"/>
  <c r="L1466" i="18"/>
  <c r="K1466" i="18"/>
  <c r="W1466" i="18" s="1"/>
  <c r="J1466" i="18"/>
  <c r="V1466" i="18" s="1"/>
  <c r="I1466" i="18"/>
  <c r="H1466" i="18"/>
  <c r="BB1465" i="18"/>
  <c r="BE1465" i="18" s="1"/>
  <c r="AW1465" i="18"/>
  <c r="AX1465" i="18" s="1"/>
  <c r="AR1465" i="18"/>
  <c r="AU1465" i="18" s="1"/>
  <c r="AM1465" i="18"/>
  <c r="AN1465" i="18" s="1"/>
  <c r="AH1465" i="18"/>
  <c r="AK1465" i="18" s="1"/>
  <c r="X1465" i="18"/>
  <c r="Y1465" i="18" s="1"/>
  <c r="T1465" i="18"/>
  <c r="Q1465" i="18"/>
  <c r="P1465" i="18"/>
  <c r="N1465" i="18"/>
  <c r="O1465" i="18" s="1"/>
  <c r="L1465" i="18"/>
  <c r="K1465" i="18"/>
  <c r="W1465" i="18" s="1"/>
  <c r="J1465" i="18"/>
  <c r="V1465" i="18" s="1"/>
  <c r="I1465" i="18"/>
  <c r="H1465" i="18"/>
  <c r="BB1464" i="18"/>
  <c r="BE1464" i="18" s="1"/>
  <c r="AW1464" i="18"/>
  <c r="AR1464" i="18"/>
  <c r="AT1464" i="18" s="1"/>
  <c r="AM1464" i="18"/>
  <c r="AH1464" i="18"/>
  <c r="AJ1464" i="18" s="1"/>
  <c r="X1464" i="18"/>
  <c r="Y1464" i="18" s="1"/>
  <c r="T1464" i="18"/>
  <c r="Q1464" i="18"/>
  <c r="P1464" i="18"/>
  <c r="N1464" i="18"/>
  <c r="O1464" i="18" s="1"/>
  <c r="L1464" i="18"/>
  <c r="K1464" i="18"/>
  <c r="W1464" i="18" s="1"/>
  <c r="J1464" i="18"/>
  <c r="V1464" i="18" s="1"/>
  <c r="I1464" i="18"/>
  <c r="H1464" i="18"/>
  <c r="AW1463" i="18"/>
  <c r="AY1463" i="18" s="1"/>
  <c r="AR1463" i="18"/>
  <c r="AU1463" i="18" s="1"/>
  <c r="AM1463" i="18"/>
  <c r="AP1463" i="18" s="1"/>
  <c r="AH1463" i="18"/>
  <c r="AK1463" i="18" s="1"/>
  <c r="X1463" i="18"/>
  <c r="Y1463" i="18" s="1"/>
  <c r="T1463" i="18"/>
  <c r="Q1463" i="18"/>
  <c r="P1463" i="18"/>
  <c r="N1463" i="18"/>
  <c r="O1463" i="18" s="1"/>
  <c r="L1463" i="18"/>
  <c r="K1463" i="18"/>
  <c r="W1463" i="18" s="1"/>
  <c r="J1463" i="18"/>
  <c r="V1463" i="18" s="1"/>
  <c r="I1463" i="18"/>
  <c r="H1463" i="18"/>
  <c r="AW1462" i="18"/>
  <c r="AZ1462" i="18" s="1"/>
  <c r="AR1462" i="18"/>
  <c r="AM1462" i="18"/>
  <c r="AP1462" i="18" s="1"/>
  <c r="AH1462" i="18"/>
  <c r="AK1462" i="18" s="1"/>
  <c r="X1462" i="18"/>
  <c r="Y1462" i="18" s="1"/>
  <c r="T1462" i="18"/>
  <c r="Q1462" i="18"/>
  <c r="P1462" i="18"/>
  <c r="N1462" i="18"/>
  <c r="O1462" i="18" s="1"/>
  <c r="L1462" i="18"/>
  <c r="K1462" i="18"/>
  <c r="W1462" i="18" s="1"/>
  <c r="J1462" i="18"/>
  <c r="V1462" i="18" s="1"/>
  <c r="I1462" i="18"/>
  <c r="H1462" i="18"/>
  <c r="AW1461" i="18"/>
  <c r="AZ1461" i="18" s="1"/>
  <c r="AR1461" i="18"/>
  <c r="AT1461" i="18" s="1"/>
  <c r="AM1461" i="18"/>
  <c r="AP1461" i="18" s="1"/>
  <c r="AH1461" i="18"/>
  <c r="AK1461" i="18" s="1"/>
  <c r="X1461" i="18"/>
  <c r="Y1461" i="18" s="1"/>
  <c r="T1461" i="18"/>
  <c r="Q1461" i="18"/>
  <c r="P1461" i="18"/>
  <c r="N1461" i="18"/>
  <c r="O1461" i="18" s="1"/>
  <c r="L1461" i="18"/>
  <c r="K1461" i="18"/>
  <c r="W1461" i="18" s="1"/>
  <c r="J1461" i="18"/>
  <c r="V1461" i="18" s="1"/>
  <c r="I1461" i="18"/>
  <c r="H1461" i="18"/>
  <c r="BB1460" i="18"/>
  <c r="BE1460" i="18" s="1"/>
  <c r="AW1460" i="18"/>
  <c r="AR1460" i="18"/>
  <c r="AT1460" i="18" s="1"/>
  <c r="AM1460" i="18"/>
  <c r="AH1460" i="18"/>
  <c r="AJ1460" i="18" s="1"/>
  <c r="X1460" i="18"/>
  <c r="Y1460" i="18" s="1"/>
  <c r="T1460" i="18"/>
  <c r="Q1460" i="18"/>
  <c r="P1460" i="18"/>
  <c r="N1460" i="18"/>
  <c r="O1460" i="18" s="1"/>
  <c r="L1460" i="18"/>
  <c r="K1460" i="18"/>
  <c r="W1460" i="18" s="1"/>
  <c r="J1460" i="18"/>
  <c r="V1460" i="18" s="1"/>
  <c r="I1460" i="18"/>
  <c r="H1460" i="18"/>
  <c r="BB1459" i="18"/>
  <c r="AW1459" i="18"/>
  <c r="AR1459" i="18"/>
  <c r="AS1459" i="18" s="1"/>
  <c r="AM1459" i="18"/>
  <c r="AH1459" i="18"/>
  <c r="AI1459" i="18" s="1"/>
  <c r="X1459" i="18"/>
  <c r="Y1459" i="18" s="1"/>
  <c r="T1459" i="18"/>
  <c r="Q1459" i="18"/>
  <c r="P1459" i="18"/>
  <c r="N1459" i="18"/>
  <c r="O1459" i="18" s="1"/>
  <c r="L1459" i="18"/>
  <c r="K1459" i="18"/>
  <c r="W1459" i="18" s="1"/>
  <c r="J1459" i="18"/>
  <c r="V1459" i="18" s="1"/>
  <c r="I1459" i="18"/>
  <c r="H1459" i="18"/>
  <c r="BB1458" i="18"/>
  <c r="BE1458" i="18" s="1"/>
  <c r="AW1458" i="18"/>
  <c r="AY1458" i="18" s="1"/>
  <c r="AR1458" i="18"/>
  <c r="AU1458" i="18" s="1"/>
  <c r="AM1458" i="18"/>
  <c r="AO1458" i="18" s="1"/>
  <c r="AH1458" i="18"/>
  <c r="X1458" i="18"/>
  <c r="Y1458" i="18" s="1"/>
  <c r="T1458" i="18"/>
  <c r="Q1458" i="18"/>
  <c r="P1458" i="18"/>
  <c r="N1458" i="18"/>
  <c r="O1458" i="18" s="1"/>
  <c r="L1458" i="18"/>
  <c r="K1458" i="18"/>
  <c r="W1458" i="18" s="1"/>
  <c r="J1458" i="18"/>
  <c r="V1458" i="18" s="1"/>
  <c r="I1458" i="18"/>
  <c r="H1458" i="18"/>
  <c r="AW1457" i="18"/>
  <c r="AR1457" i="18"/>
  <c r="AU1457" i="18" s="1"/>
  <c r="AM1457" i="18"/>
  <c r="AO1457" i="18" s="1"/>
  <c r="AH1457" i="18"/>
  <c r="AK1457" i="18" s="1"/>
  <c r="X1457" i="18"/>
  <c r="Y1457" i="18" s="1"/>
  <c r="T1457" i="18"/>
  <c r="Q1457" i="18"/>
  <c r="P1457" i="18"/>
  <c r="N1457" i="18"/>
  <c r="O1457" i="18" s="1"/>
  <c r="L1457" i="18"/>
  <c r="K1457" i="18"/>
  <c r="W1457" i="18" s="1"/>
  <c r="J1457" i="18"/>
  <c r="V1457" i="18" s="1"/>
  <c r="I1457" i="18"/>
  <c r="H1457" i="18"/>
  <c r="BB1456" i="18"/>
  <c r="AW1456" i="18"/>
  <c r="AY1456" i="18" s="1"/>
  <c r="AR1456" i="18"/>
  <c r="AT1456" i="18" s="1"/>
  <c r="AM1456" i="18"/>
  <c r="AH1456" i="18"/>
  <c r="AJ1456" i="18" s="1"/>
  <c r="X1456" i="18"/>
  <c r="Y1456" i="18" s="1"/>
  <c r="T1456" i="18"/>
  <c r="Q1456" i="18"/>
  <c r="P1456" i="18"/>
  <c r="N1456" i="18"/>
  <c r="O1456" i="18" s="1"/>
  <c r="L1456" i="18"/>
  <c r="K1456" i="18"/>
  <c r="W1456" i="18" s="1"/>
  <c r="J1456" i="18"/>
  <c r="V1456" i="18" s="1"/>
  <c r="I1456" i="18"/>
  <c r="H1456" i="18"/>
  <c r="AW1455" i="18"/>
  <c r="AX1455" i="18" s="1"/>
  <c r="AR1455" i="18"/>
  <c r="AT1455" i="18" s="1"/>
  <c r="AM1455" i="18"/>
  <c r="AN1455" i="18" s="1"/>
  <c r="AH1455" i="18"/>
  <c r="X1455" i="18"/>
  <c r="Y1455" i="18" s="1"/>
  <c r="T1455" i="18"/>
  <c r="Q1455" i="18"/>
  <c r="P1455" i="18"/>
  <c r="N1455" i="18"/>
  <c r="O1455" i="18" s="1"/>
  <c r="L1455" i="18"/>
  <c r="K1455" i="18"/>
  <c r="W1455" i="18" s="1"/>
  <c r="J1455" i="18"/>
  <c r="V1455" i="18" s="1"/>
  <c r="I1455" i="18"/>
  <c r="H1455" i="18"/>
  <c r="AW1454" i="18"/>
  <c r="AZ1454" i="18" s="1"/>
  <c r="AR1454" i="18"/>
  <c r="AT1454" i="18" s="1"/>
  <c r="AM1454" i="18"/>
  <c r="AP1454" i="18" s="1"/>
  <c r="AH1454" i="18"/>
  <c r="AJ1454" i="18" s="1"/>
  <c r="X1454" i="18"/>
  <c r="Y1454" i="18" s="1"/>
  <c r="T1454" i="18"/>
  <c r="Q1454" i="18"/>
  <c r="P1454" i="18"/>
  <c r="N1454" i="18"/>
  <c r="O1454" i="18" s="1"/>
  <c r="L1454" i="18"/>
  <c r="K1454" i="18"/>
  <c r="W1454" i="18" s="1"/>
  <c r="J1454" i="18"/>
  <c r="V1454" i="18" s="1"/>
  <c r="I1454" i="18"/>
  <c r="H1454" i="18"/>
  <c r="AW1453" i="18"/>
  <c r="AZ1453" i="18" s="1"/>
  <c r="AR1453" i="18"/>
  <c r="AM1453" i="18"/>
  <c r="AP1453" i="18" s="1"/>
  <c r="AH1453" i="18"/>
  <c r="X1453" i="18"/>
  <c r="Y1453" i="18" s="1"/>
  <c r="T1453" i="18"/>
  <c r="Q1453" i="18"/>
  <c r="P1453" i="18"/>
  <c r="N1453" i="18"/>
  <c r="O1453" i="18" s="1"/>
  <c r="L1453" i="18"/>
  <c r="K1453" i="18"/>
  <c r="W1453" i="18" s="1"/>
  <c r="J1453" i="18"/>
  <c r="V1453" i="18" s="1"/>
  <c r="I1453" i="18"/>
  <c r="H1453" i="18"/>
  <c r="BB1452" i="18"/>
  <c r="BC1452" i="18" s="1"/>
  <c r="AW1452" i="18"/>
  <c r="AY1452" i="18" s="1"/>
  <c r="AR1452" i="18"/>
  <c r="AT1452" i="18" s="1"/>
  <c r="AM1452" i="18"/>
  <c r="AH1452" i="18"/>
  <c r="AJ1452" i="18" s="1"/>
  <c r="X1452" i="18"/>
  <c r="Y1452" i="18" s="1"/>
  <c r="T1452" i="18"/>
  <c r="Q1452" i="18"/>
  <c r="P1452" i="18"/>
  <c r="N1452" i="18"/>
  <c r="O1452" i="18" s="1"/>
  <c r="L1452" i="18"/>
  <c r="K1452" i="18"/>
  <c r="W1452" i="18" s="1"/>
  <c r="J1452" i="18"/>
  <c r="V1452" i="18" s="1"/>
  <c r="I1452" i="18"/>
  <c r="H1452" i="18"/>
  <c r="BB1451" i="18"/>
  <c r="BE1451" i="18" s="1"/>
  <c r="AW1451" i="18"/>
  <c r="AY1451" i="18" s="1"/>
  <c r="AR1451" i="18"/>
  <c r="AS1451" i="18" s="1"/>
  <c r="AM1451" i="18"/>
  <c r="AH1451" i="18"/>
  <c r="X1451" i="18"/>
  <c r="Y1451" i="18" s="1"/>
  <c r="T1451" i="18"/>
  <c r="Q1451" i="18"/>
  <c r="P1451" i="18"/>
  <c r="N1451" i="18"/>
  <c r="O1451" i="18" s="1"/>
  <c r="L1451" i="18"/>
  <c r="K1451" i="18"/>
  <c r="W1451" i="18" s="1"/>
  <c r="J1451" i="18"/>
  <c r="V1451" i="18" s="1"/>
  <c r="I1451" i="18"/>
  <c r="H1451" i="18"/>
  <c r="BB1450" i="18"/>
  <c r="BE1450" i="18" s="1"/>
  <c r="AW1450" i="18"/>
  <c r="AY1450" i="18" s="1"/>
  <c r="AR1450" i="18"/>
  <c r="AM1450" i="18"/>
  <c r="AO1450" i="18" s="1"/>
  <c r="AH1450" i="18"/>
  <c r="X1450" i="18"/>
  <c r="Y1450" i="18" s="1"/>
  <c r="T1450" i="18"/>
  <c r="Q1450" i="18"/>
  <c r="P1450" i="18"/>
  <c r="N1450" i="18"/>
  <c r="O1450" i="18" s="1"/>
  <c r="L1450" i="18"/>
  <c r="K1450" i="18"/>
  <c r="W1450" i="18" s="1"/>
  <c r="J1450" i="18"/>
  <c r="V1450" i="18" s="1"/>
  <c r="I1450" i="18"/>
  <c r="H1450" i="18"/>
  <c r="AW1449" i="18"/>
  <c r="AZ1449" i="18" s="1"/>
  <c r="AR1449" i="18"/>
  <c r="AU1449" i="18" s="1"/>
  <c r="AM1449" i="18"/>
  <c r="AP1449" i="18" s="1"/>
  <c r="AH1449" i="18"/>
  <c r="X1449" i="18"/>
  <c r="Y1449" i="18" s="1"/>
  <c r="T1449" i="18"/>
  <c r="Q1449" i="18"/>
  <c r="P1449" i="18"/>
  <c r="N1449" i="18"/>
  <c r="O1449" i="18" s="1"/>
  <c r="L1449" i="18"/>
  <c r="K1449" i="18"/>
  <c r="W1449" i="18" s="1"/>
  <c r="J1449" i="18"/>
  <c r="V1449" i="18" s="1"/>
  <c r="I1449" i="18"/>
  <c r="H1449" i="18"/>
  <c r="BB1448" i="18"/>
  <c r="BD1448" i="18" s="1"/>
  <c r="AW1448" i="18"/>
  <c r="AY1448" i="18" s="1"/>
  <c r="AR1448" i="18"/>
  <c r="AT1448" i="18" s="1"/>
  <c r="AM1448" i="18"/>
  <c r="AO1448" i="18" s="1"/>
  <c r="AH1448" i="18"/>
  <c r="AI1448" i="18" s="1"/>
  <c r="X1448" i="18"/>
  <c r="Y1448" i="18" s="1"/>
  <c r="T1448" i="18"/>
  <c r="Q1448" i="18"/>
  <c r="P1448" i="18"/>
  <c r="N1448" i="18"/>
  <c r="O1448" i="18" s="1"/>
  <c r="L1448" i="18"/>
  <c r="K1448" i="18"/>
  <c r="W1448" i="18" s="1"/>
  <c r="J1448" i="18"/>
  <c r="V1448" i="18" s="1"/>
  <c r="I1448" i="18"/>
  <c r="H1448" i="18"/>
  <c r="AW1447" i="18"/>
  <c r="AX1447" i="18" s="1"/>
  <c r="AR1447" i="18"/>
  <c r="AT1447" i="18" s="1"/>
  <c r="AM1447" i="18"/>
  <c r="AN1447" i="18" s="1"/>
  <c r="AH1447" i="18"/>
  <c r="AK1447" i="18" s="1"/>
  <c r="X1447" i="18"/>
  <c r="Y1447" i="18" s="1"/>
  <c r="T1447" i="18"/>
  <c r="Q1447" i="18"/>
  <c r="P1447" i="18"/>
  <c r="N1447" i="18"/>
  <c r="O1447" i="18" s="1"/>
  <c r="L1447" i="18"/>
  <c r="K1447" i="18"/>
  <c r="W1447" i="18" s="1"/>
  <c r="J1447" i="18"/>
  <c r="V1447" i="18" s="1"/>
  <c r="I1447" i="18"/>
  <c r="H1447" i="18"/>
  <c r="AW1446" i="18"/>
  <c r="AZ1446" i="18" s="1"/>
  <c r="AR1446" i="18"/>
  <c r="AU1446" i="18" s="1"/>
  <c r="AM1446" i="18"/>
  <c r="AN1446" i="18" s="1"/>
  <c r="AH1446" i="18"/>
  <c r="AK1446" i="18" s="1"/>
  <c r="X1446" i="18"/>
  <c r="Y1446" i="18" s="1"/>
  <c r="T1446" i="18"/>
  <c r="Q1446" i="18"/>
  <c r="P1446" i="18"/>
  <c r="N1446" i="18"/>
  <c r="O1446" i="18" s="1"/>
  <c r="L1446" i="18"/>
  <c r="K1446" i="18"/>
  <c r="W1446" i="18" s="1"/>
  <c r="J1446" i="18"/>
  <c r="V1446" i="18" s="1"/>
  <c r="I1446" i="18"/>
  <c r="H1446" i="18"/>
  <c r="BB1445" i="18"/>
  <c r="AW1445" i="18"/>
  <c r="AZ1445" i="18" s="1"/>
  <c r="AR1445" i="18"/>
  <c r="AU1445" i="18" s="1"/>
  <c r="AM1445" i="18"/>
  <c r="AO1445" i="18" s="1"/>
  <c r="AH1445" i="18"/>
  <c r="AK1445" i="18" s="1"/>
  <c r="X1445" i="18"/>
  <c r="Y1445" i="18" s="1"/>
  <c r="T1445" i="18"/>
  <c r="Q1445" i="18"/>
  <c r="P1445" i="18"/>
  <c r="N1445" i="18"/>
  <c r="O1445" i="18" s="1"/>
  <c r="L1445" i="18"/>
  <c r="K1445" i="18"/>
  <c r="W1445" i="18" s="1"/>
  <c r="J1445" i="18"/>
  <c r="V1445" i="18" s="1"/>
  <c r="I1445" i="18"/>
  <c r="H1445" i="18"/>
  <c r="BB1444" i="18"/>
  <c r="BC1444" i="18" s="1"/>
  <c r="AW1444" i="18"/>
  <c r="AR1444" i="18"/>
  <c r="AT1444" i="18" s="1"/>
  <c r="AM1444" i="18"/>
  <c r="AP1444" i="18" s="1"/>
  <c r="AH1444" i="18"/>
  <c r="AJ1444" i="18" s="1"/>
  <c r="X1444" i="18"/>
  <c r="Y1444" i="18" s="1"/>
  <c r="T1444" i="18"/>
  <c r="Q1444" i="18"/>
  <c r="P1444" i="18"/>
  <c r="N1444" i="18"/>
  <c r="O1444" i="18" s="1"/>
  <c r="L1444" i="18"/>
  <c r="K1444" i="18"/>
  <c r="W1444" i="18" s="1"/>
  <c r="J1444" i="18"/>
  <c r="V1444" i="18" s="1"/>
  <c r="I1444" i="18"/>
  <c r="H1444" i="18"/>
  <c r="BB1443" i="18"/>
  <c r="AW1443" i="18"/>
  <c r="AX1443" i="18" s="1"/>
  <c r="AR1443" i="18"/>
  <c r="AM1443" i="18"/>
  <c r="AO1443" i="18" s="1"/>
  <c r="AH1443" i="18"/>
  <c r="AI1443" i="18" s="1"/>
  <c r="X1443" i="18"/>
  <c r="Y1443" i="18" s="1"/>
  <c r="T1443" i="18"/>
  <c r="Q1443" i="18"/>
  <c r="P1443" i="18"/>
  <c r="N1443" i="18"/>
  <c r="O1443" i="18" s="1"/>
  <c r="L1443" i="18"/>
  <c r="K1443" i="18"/>
  <c r="W1443" i="18" s="1"/>
  <c r="J1443" i="18"/>
  <c r="V1443" i="18" s="1"/>
  <c r="I1443" i="18"/>
  <c r="H1443" i="18"/>
  <c r="BB1442" i="18"/>
  <c r="BC1442" i="18" s="1"/>
  <c r="AW1442" i="18"/>
  <c r="AY1442" i="18" s="1"/>
  <c r="AR1442" i="18"/>
  <c r="AS1442" i="18" s="1"/>
  <c r="AM1442" i="18"/>
  <c r="AO1442" i="18" s="1"/>
  <c r="AH1442" i="18"/>
  <c r="X1442" i="18"/>
  <c r="Y1442" i="18" s="1"/>
  <c r="T1442" i="18"/>
  <c r="Q1442" i="18"/>
  <c r="P1442" i="18"/>
  <c r="N1442" i="18"/>
  <c r="O1442" i="18" s="1"/>
  <c r="L1442" i="18"/>
  <c r="K1442" i="18"/>
  <c r="W1442" i="18" s="1"/>
  <c r="J1442" i="18"/>
  <c r="V1442" i="18" s="1"/>
  <c r="I1442" i="18"/>
  <c r="H1442" i="18"/>
  <c r="BB1441" i="18"/>
  <c r="AW1441" i="18"/>
  <c r="AR1441" i="18"/>
  <c r="AM1441" i="18"/>
  <c r="AP1441" i="18" s="1"/>
  <c r="AH1441" i="18"/>
  <c r="X1441" i="18"/>
  <c r="Y1441" i="18" s="1"/>
  <c r="T1441" i="18"/>
  <c r="Q1441" i="18"/>
  <c r="P1441" i="18"/>
  <c r="N1441" i="18"/>
  <c r="O1441" i="18" s="1"/>
  <c r="L1441" i="18"/>
  <c r="K1441" i="18"/>
  <c r="W1441" i="18" s="1"/>
  <c r="J1441" i="18"/>
  <c r="V1441" i="18" s="1"/>
  <c r="I1441" i="18"/>
  <c r="H1441" i="18"/>
  <c r="BB1440" i="18"/>
  <c r="AW1440" i="18"/>
  <c r="AR1440" i="18"/>
  <c r="AT1440" i="18" s="1"/>
  <c r="AM1440" i="18"/>
  <c r="AO1440" i="18" s="1"/>
  <c r="AH1440" i="18"/>
  <c r="AI1440" i="18" s="1"/>
  <c r="X1440" i="18"/>
  <c r="Y1440" i="18" s="1"/>
  <c r="T1440" i="18"/>
  <c r="Q1440" i="18"/>
  <c r="P1440" i="18"/>
  <c r="N1440" i="18"/>
  <c r="O1440" i="18" s="1"/>
  <c r="L1440" i="18"/>
  <c r="K1440" i="18"/>
  <c r="W1440" i="18" s="1"/>
  <c r="J1440" i="18"/>
  <c r="V1440" i="18" s="1"/>
  <c r="I1440" i="18"/>
  <c r="H1440" i="18"/>
  <c r="AW1439" i="18"/>
  <c r="AR1439" i="18"/>
  <c r="AM1439" i="18"/>
  <c r="AN1439" i="18" s="1"/>
  <c r="AH1439" i="18"/>
  <c r="X1439" i="18"/>
  <c r="Y1439" i="18" s="1"/>
  <c r="T1439" i="18"/>
  <c r="Q1439" i="18"/>
  <c r="P1439" i="18"/>
  <c r="N1439" i="18"/>
  <c r="O1439" i="18" s="1"/>
  <c r="L1439" i="18"/>
  <c r="K1439" i="18"/>
  <c r="W1439" i="18" s="1"/>
  <c r="J1439" i="18"/>
  <c r="V1439" i="18" s="1"/>
  <c r="I1439" i="18"/>
  <c r="H1439" i="18"/>
  <c r="AW1438" i="18"/>
  <c r="AZ1438" i="18" s="1"/>
  <c r="AR1438" i="18"/>
  <c r="AU1438" i="18" s="1"/>
  <c r="AM1438" i="18"/>
  <c r="AH1438" i="18"/>
  <c r="AK1438" i="18" s="1"/>
  <c r="X1438" i="18"/>
  <c r="Y1438" i="18" s="1"/>
  <c r="T1438" i="18"/>
  <c r="Q1438" i="18"/>
  <c r="P1438" i="18"/>
  <c r="N1438" i="18"/>
  <c r="O1438" i="18" s="1"/>
  <c r="L1438" i="18"/>
  <c r="K1438" i="18"/>
  <c r="W1438" i="18" s="1"/>
  <c r="J1438" i="18"/>
  <c r="V1438" i="18" s="1"/>
  <c r="I1438" i="18"/>
  <c r="H1438" i="18"/>
  <c r="BB1437" i="18"/>
  <c r="AW1437" i="18"/>
  <c r="AX1437" i="18" s="1"/>
  <c r="AR1437" i="18"/>
  <c r="AM1437" i="18"/>
  <c r="AH1437" i="18"/>
  <c r="AI1437" i="18" s="1"/>
  <c r="X1437" i="18"/>
  <c r="Y1437" i="18" s="1"/>
  <c r="T1437" i="18"/>
  <c r="Q1437" i="18"/>
  <c r="P1437" i="18"/>
  <c r="N1437" i="18"/>
  <c r="O1437" i="18" s="1"/>
  <c r="L1437" i="18"/>
  <c r="K1437" i="18"/>
  <c r="W1437" i="18" s="1"/>
  <c r="J1437" i="18"/>
  <c r="V1437" i="18" s="1"/>
  <c r="I1437" i="18"/>
  <c r="H1437" i="18"/>
  <c r="BB1436" i="18"/>
  <c r="AW1436" i="18"/>
  <c r="AZ1436" i="18" s="1"/>
  <c r="AR1436" i="18"/>
  <c r="AM1436" i="18"/>
  <c r="AP1436" i="18" s="1"/>
  <c r="AH1436" i="18"/>
  <c r="X1436" i="18"/>
  <c r="Y1436" i="18" s="1"/>
  <c r="T1436" i="18"/>
  <c r="Q1436" i="18"/>
  <c r="P1436" i="18"/>
  <c r="N1436" i="18"/>
  <c r="O1436" i="18" s="1"/>
  <c r="L1436" i="18"/>
  <c r="K1436" i="18"/>
  <c r="W1436" i="18" s="1"/>
  <c r="J1436" i="18"/>
  <c r="V1436" i="18" s="1"/>
  <c r="I1436" i="18"/>
  <c r="H1436" i="18"/>
  <c r="BB1435" i="18"/>
  <c r="AW1435" i="18"/>
  <c r="AY1435" i="18" s="1"/>
  <c r="AR1435" i="18"/>
  <c r="AM1435" i="18"/>
  <c r="AN1435" i="18" s="1"/>
  <c r="AH1435" i="18"/>
  <c r="X1435" i="18"/>
  <c r="Y1435" i="18" s="1"/>
  <c r="T1435" i="18"/>
  <c r="Q1435" i="18"/>
  <c r="P1435" i="18"/>
  <c r="N1435" i="18"/>
  <c r="O1435" i="18" s="1"/>
  <c r="L1435" i="18"/>
  <c r="K1435" i="18"/>
  <c r="W1435" i="18" s="1"/>
  <c r="J1435" i="18"/>
  <c r="V1435" i="18" s="1"/>
  <c r="I1435" i="18"/>
  <c r="H1435" i="18"/>
  <c r="BB1434" i="18"/>
  <c r="AW1434" i="18"/>
  <c r="AX1434" i="18" s="1"/>
  <c r="AR1434" i="18"/>
  <c r="AM1434" i="18"/>
  <c r="AH1434" i="18"/>
  <c r="AK1434" i="18" s="1"/>
  <c r="X1434" i="18"/>
  <c r="Y1434" i="18" s="1"/>
  <c r="T1434" i="18"/>
  <c r="Q1434" i="18"/>
  <c r="P1434" i="18"/>
  <c r="N1434" i="18"/>
  <c r="O1434" i="18" s="1"/>
  <c r="L1434" i="18"/>
  <c r="K1434" i="18"/>
  <c r="W1434" i="18" s="1"/>
  <c r="J1434" i="18"/>
  <c r="V1434" i="18" s="1"/>
  <c r="I1434" i="18"/>
  <c r="H1434" i="18"/>
  <c r="AW1433" i="18"/>
  <c r="AY1433" i="18" s="1"/>
  <c r="AR1433" i="18"/>
  <c r="AM1433" i="18"/>
  <c r="AN1433" i="18" s="1"/>
  <c r="AH1433" i="18"/>
  <c r="AJ1433" i="18" s="1"/>
  <c r="X1433" i="18"/>
  <c r="Y1433" i="18" s="1"/>
  <c r="T1433" i="18"/>
  <c r="Q1433" i="18"/>
  <c r="P1433" i="18"/>
  <c r="N1433" i="18"/>
  <c r="O1433" i="18" s="1"/>
  <c r="L1433" i="18"/>
  <c r="K1433" i="18"/>
  <c r="W1433" i="18" s="1"/>
  <c r="J1433" i="18"/>
  <c r="V1433" i="18" s="1"/>
  <c r="I1433" i="18"/>
  <c r="H1433" i="18"/>
  <c r="BB1432" i="18"/>
  <c r="AW1432" i="18"/>
  <c r="AZ1432" i="18" s="1"/>
  <c r="AR1432" i="18"/>
  <c r="AU1432" i="18" s="1"/>
  <c r="AM1432" i="18"/>
  <c r="AP1432" i="18" s="1"/>
  <c r="AH1432" i="18"/>
  <c r="AK1432" i="18" s="1"/>
  <c r="X1432" i="18"/>
  <c r="Y1432" i="18" s="1"/>
  <c r="T1432" i="18"/>
  <c r="Q1432" i="18"/>
  <c r="P1432" i="18"/>
  <c r="N1432" i="18"/>
  <c r="O1432" i="18" s="1"/>
  <c r="L1432" i="18"/>
  <c r="K1432" i="18"/>
  <c r="W1432" i="18" s="1"/>
  <c r="J1432" i="18"/>
  <c r="V1432" i="18" s="1"/>
  <c r="I1432" i="18"/>
  <c r="H1432" i="18"/>
  <c r="AW1431" i="18"/>
  <c r="AR1431" i="18"/>
  <c r="AM1431" i="18"/>
  <c r="AH1431" i="18"/>
  <c r="AI1431" i="18" s="1"/>
  <c r="X1431" i="18"/>
  <c r="Y1431" i="18" s="1"/>
  <c r="T1431" i="18"/>
  <c r="Q1431" i="18"/>
  <c r="P1431" i="18"/>
  <c r="N1431" i="18"/>
  <c r="O1431" i="18" s="1"/>
  <c r="L1431" i="18"/>
  <c r="K1431" i="18"/>
  <c r="W1431" i="18" s="1"/>
  <c r="J1431" i="18"/>
  <c r="V1431" i="18" s="1"/>
  <c r="I1431" i="18"/>
  <c r="H1431" i="18"/>
  <c r="AW1430" i="18"/>
  <c r="AZ1430" i="18" s="1"/>
  <c r="AR1430" i="18"/>
  <c r="AT1430" i="18" s="1"/>
  <c r="AM1430" i="18"/>
  <c r="AP1430" i="18" s="1"/>
  <c r="AH1430" i="18"/>
  <c r="AJ1430" i="18" s="1"/>
  <c r="X1430" i="18"/>
  <c r="Y1430" i="18" s="1"/>
  <c r="T1430" i="18"/>
  <c r="Q1430" i="18"/>
  <c r="P1430" i="18"/>
  <c r="N1430" i="18"/>
  <c r="O1430" i="18" s="1"/>
  <c r="L1430" i="18"/>
  <c r="K1430" i="18"/>
  <c r="W1430" i="18" s="1"/>
  <c r="J1430" i="18"/>
  <c r="V1430" i="18" s="1"/>
  <c r="I1430" i="18"/>
  <c r="H1430" i="18"/>
  <c r="AW1429" i="18"/>
  <c r="AR1429" i="18"/>
  <c r="AT1429" i="18" s="1"/>
  <c r="AM1429" i="18"/>
  <c r="AH1429" i="18"/>
  <c r="AJ1429" i="18" s="1"/>
  <c r="X1429" i="18"/>
  <c r="Y1429" i="18" s="1"/>
  <c r="T1429" i="18"/>
  <c r="Q1429" i="18"/>
  <c r="P1429" i="18"/>
  <c r="N1429" i="18"/>
  <c r="O1429" i="18" s="1"/>
  <c r="L1429" i="18"/>
  <c r="K1429" i="18"/>
  <c r="W1429" i="18" s="1"/>
  <c r="J1429" i="18"/>
  <c r="V1429" i="18" s="1"/>
  <c r="I1429" i="18"/>
  <c r="H1429" i="18"/>
  <c r="BB1428" i="18"/>
  <c r="BC1428" i="18" s="1"/>
  <c r="AW1428" i="18"/>
  <c r="AX1428" i="18" s="1"/>
  <c r="AR1428" i="18"/>
  <c r="AM1428" i="18"/>
  <c r="AO1428" i="18" s="1"/>
  <c r="AH1428" i="18"/>
  <c r="X1428" i="18"/>
  <c r="Y1428" i="18" s="1"/>
  <c r="T1428" i="18"/>
  <c r="Q1428" i="18"/>
  <c r="P1428" i="18"/>
  <c r="N1428" i="18"/>
  <c r="O1428" i="18" s="1"/>
  <c r="L1428" i="18"/>
  <c r="K1428" i="18"/>
  <c r="W1428" i="18" s="1"/>
  <c r="J1428" i="18"/>
  <c r="V1428" i="18" s="1"/>
  <c r="I1428" i="18"/>
  <c r="H1428" i="18"/>
  <c r="BB1427" i="18"/>
  <c r="AW1427" i="18"/>
  <c r="AY1427" i="18" s="1"/>
  <c r="AR1427" i="18"/>
  <c r="AM1427" i="18"/>
  <c r="AO1427" i="18" s="1"/>
  <c r="AH1427" i="18"/>
  <c r="X1427" i="18"/>
  <c r="Y1427" i="18" s="1"/>
  <c r="T1427" i="18"/>
  <c r="Q1427" i="18"/>
  <c r="P1427" i="18"/>
  <c r="N1427" i="18"/>
  <c r="O1427" i="18" s="1"/>
  <c r="L1427" i="18"/>
  <c r="K1427" i="18"/>
  <c r="W1427" i="18" s="1"/>
  <c r="J1427" i="18"/>
  <c r="V1427" i="18" s="1"/>
  <c r="I1427" i="18"/>
  <c r="H1427" i="18"/>
  <c r="BB1426" i="18"/>
  <c r="BE1426" i="18" s="1"/>
  <c r="AW1426" i="18"/>
  <c r="AR1426" i="18"/>
  <c r="AT1426" i="18" s="1"/>
  <c r="AM1426" i="18"/>
  <c r="AO1426" i="18" s="1"/>
  <c r="AH1426" i="18"/>
  <c r="X1426" i="18"/>
  <c r="Y1426" i="18" s="1"/>
  <c r="T1426" i="18"/>
  <c r="Q1426" i="18"/>
  <c r="P1426" i="18"/>
  <c r="N1426" i="18"/>
  <c r="O1426" i="18" s="1"/>
  <c r="L1426" i="18"/>
  <c r="K1426" i="18"/>
  <c r="W1426" i="18" s="1"/>
  <c r="J1426" i="18"/>
  <c r="V1426" i="18" s="1"/>
  <c r="I1426" i="18"/>
  <c r="H1426" i="18"/>
  <c r="BB1425" i="18"/>
  <c r="AW1425" i="18"/>
  <c r="AY1425" i="18" s="1"/>
  <c r="AR1425" i="18"/>
  <c r="AU1425" i="18" s="1"/>
  <c r="AM1425" i="18"/>
  <c r="AO1425" i="18" s="1"/>
  <c r="AH1425" i="18"/>
  <c r="X1425" i="18"/>
  <c r="Y1425" i="18" s="1"/>
  <c r="T1425" i="18"/>
  <c r="Q1425" i="18"/>
  <c r="P1425" i="18"/>
  <c r="N1425" i="18"/>
  <c r="O1425" i="18" s="1"/>
  <c r="L1425" i="18"/>
  <c r="K1425" i="18"/>
  <c r="W1425" i="18" s="1"/>
  <c r="J1425" i="18"/>
  <c r="V1425" i="18" s="1"/>
  <c r="I1425" i="18"/>
  <c r="H1425" i="18"/>
  <c r="BB1424" i="18"/>
  <c r="AW1424" i="18"/>
  <c r="AR1424" i="18"/>
  <c r="AM1424" i="18"/>
  <c r="AP1424" i="18" s="1"/>
  <c r="AH1424" i="18"/>
  <c r="X1424" i="18"/>
  <c r="Y1424" i="18" s="1"/>
  <c r="T1424" i="18"/>
  <c r="Q1424" i="18"/>
  <c r="P1424" i="18"/>
  <c r="N1424" i="18"/>
  <c r="O1424" i="18" s="1"/>
  <c r="L1424" i="18"/>
  <c r="K1424" i="18"/>
  <c r="W1424" i="18" s="1"/>
  <c r="J1424" i="18"/>
  <c r="V1424" i="18" s="1"/>
  <c r="I1424" i="18"/>
  <c r="H1424" i="18"/>
  <c r="BB1423" i="18"/>
  <c r="AW1423" i="18"/>
  <c r="AZ1423" i="18" s="1"/>
  <c r="AR1423" i="18"/>
  <c r="AU1423" i="18" s="1"/>
  <c r="AM1423" i="18"/>
  <c r="AN1423" i="18" s="1"/>
  <c r="AH1423" i="18"/>
  <c r="X1423" i="18"/>
  <c r="Y1423" i="18" s="1"/>
  <c r="T1423" i="18"/>
  <c r="Q1423" i="18"/>
  <c r="P1423" i="18"/>
  <c r="N1423" i="18"/>
  <c r="O1423" i="18" s="1"/>
  <c r="L1423" i="18"/>
  <c r="K1423" i="18"/>
  <c r="W1423" i="18" s="1"/>
  <c r="J1423" i="18"/>
  <c r="V1423" i="18" s="1"/>
  <c r="I1423" i="18"/>
  <c r="H1423" i="18"/>
  <c r="AW1422" i="18"/>
  <c r="AR1422" i="18"/>
  <c r="AM1422" i="18"/>
  <c r="AH1422" i="18"/>
  <c r="AJ1422" i="18" s="1"/>
  <c r="X1422" i="18"/>
  <c r="Y1422" i="18" s="1"/>
  <c r="T1422" i="18"/>
  <c r="Q1422" i="18"/>
  <c r="P1422" i="18"/>
  <c r="N1422" i="18"/>
  <c r="O1422" i="18" s="1"/>
  <c r="L1422" i="18"/>
  <c r="K1422" i="18"/>
  <c r="W1422" i="18" s="1"/>
  <c r="J1422" i="18"/>
  <c r="V1422" i="18" s="1"/>
  <c r="I1422" i="18"/>
  <c r="H1422" i="18"/>
  <c r="AW1421" i="18"/>
  <c r="AR1421" i="18"/>
  <c r="AM1421" i="18"/>
  <c r="AP1421" i="18" s="1"/>
  <c r="AH1421" i="18"/>
  <c r="X1421" i="18"/>
  <c r="Y1421" i="18" s="1"/>
  <c r="T1421" i="18"/>
  <c r="Q1421" i="18"/>
  <c r="P1421" i="18"/>
  <c r="N1421" i="18"/>
  <c r="O1421" i="18" s="1"/>
  <c r="L1421" i="18"/>
  <c r="K1421" i="18"/>
  <c r="W1421" i="18" s="1"/>
  <c r="J1421" i="18"/>
  <c r="V1421" i="18" s="1"/>
  <c r="I1421" i="18"/>
  <c r="H1421" i="18"/>
  <c r="BB1420" i="18"/>
  <c r="BE1420" i="18" s="1"/>
  <c r="AW1420" i="18"/>
  <c r="AX1420" i="18" s="1"/>
  <c r="AR1420" i="18"/>
  <c r="AM1420" i="18"/>
  <c r="AP1420" i="18" s="1"/>
  <c r="AH1420" i="18"/>
  <c r="X1420" i="18"/>
  <c r="Y1420" i="18" s="1"/>
  <c r="T1420" i="18"/>
  <c r="Q1420" i="18"/>
  <c r="P1420" i="18"/>
  <c r="N1420" i="18"/>
  <c r="O1420" i="18" s="1"/>
  <c r="L1420" i="18"/>
  <c r="K1420" i="18"/>
  <c r="W1420" i="18" s="1"/>
  <c r="J1420" i="18"/>
  <c r="V1420" i="18" s="1"/>
  <c r="I1420" i="18"/>
  <c r="H1420" i="18"/>
  <c r="BB1419" i="18"/>
  <c r="BD1419" i="18" s="1"/>
  <c r="AW1419" i="18"/>
  <c r="AR1419" i="18"/>
  <c r="AM1419" i="18"/>
  <c r="AP1419" i="18" s="1"/>
  <c r="AH1419" i="18"/>
  <c r="AI1419" i="18" s="1"/>
  <c r="X1419" i="18"/>
  <c r="Y1419" i="18" s="1"/>
  <c r="T1419" i="18"/>
  <c r="Q1419" i="18"/>
  <c r="P1419" i="18"/>
  <c r="N1419" i="18"/>
  <c r="O1419" i="18" s="1"/>
  <c r="L1419" i="18"/>
  <c r="K1419" i="18"/>
  <c r="W1419" i="18" s="1"/>
  <c r="J1419" i="18"/>
  <c r="V1419" i="18" s="1"/>
  <c r="I1419" i="18"/>
  <c r="H1419" i="18"/>
  <c r="BB1418" i="18"/>
  <c r="BD1418" i="18" s="1"/>
  <c r="AW1418" i="18"/>
  <c r="AY1418" i="18" s="1"/>
  <c r="AR1418" i="18"/>
  <c r="AU1418" i="18" s="1"/>
  <c r="AM1418" i="18"/>
  <c r="AO1418" i="18" s="1"/>
  <c r="AH1418" i="18"/>
  <c r="AJ1418" i="18" s="1"/>
  <c r="X1418" i="18"/>
  <c r="Y1418" i="18" s="1"/>
  <c r="T1418" i="18"/>
  <c r="Q1418" i="18"/>
  <c r="P1418" i="18"/>
  <c r="N1418" i="18"/>
  <c r="O1418" i="18" s="1"/>
  <c r="L1418" i="18"/>
  <c r="K1418" i="18"/>
  <c r="W1418" i="18" s="1"/>
  <c r="J1418" i="18"/>
  <c r="V1418" i="18" s="1"/>
  <c r="I1418" i="18"/>
  <c r="H1418" i="18"/>
  <c r="BB1417" i="18"/>
  <c r="AW1417" i="18"/>
  <c r="AY1417" i="18" s="1"/>
  <c r="AR1417" i="18"/>
  <c r="AM1417" i="18"/>
  <c r="AH1417" i="18"/>
  <c r="X1417" i="18"/>
  <c r="Y1417" i="18" s="1"/>
  <c r="T1417" i="18"/>
  <c r="Q1417" i="18"/>
  <c r="P1417" i="18"/>
  <c r="N1417" i="18"/>
  <c r="O1417" i="18" s="1"/>
  <c r="L1417" i="18"/>
  <c r="K1417" i="18"/>
  <c r="W1417" i="18" s="1"/>
  <c r="J1417" i="18"/>
  <c r="V1417" i="18" s="1"/>
  <c r="I1417" i="18"/>
  <c r="H1417" i="18"/>
  <c r="BB1416" i="18"/>
  <c r="AW1416" i="18"/>
  <c r="AY1416" i="18" s="1"/>
  <c r="AR1416" i="18"/>
  <c r="AU1416" i="18" s="1"/>
  <c r="AM1416" i="18"/>
  <c r="AH1416" i="18"/>
  <c r="X1416" i="18"/>
  <c r="Y1416" i="18" s="1"/>
  <c r="T1416" i="18"/>
  <c r="Q1416" i="18"/>
  <c r="P1416" i="18"/>
  <c r="N1416" i="18"/>
  <c r="O1416" i="18" s="1"/>
  <c r="L1416" i="18"/>
  <c r="K1416" i="18"/>
  <c r="W1416" i="18" s="1"/>
  <c r="J1416" i="18"/>
  <c r="V1416" i="18" s="1"/>
  <c r="I1416" i="18"/>
  <c r="H1416" i="18"/>
  <c r="AW1415" i="18"/>
  <c r="AX1415" i="18" s="1"/>
  <c r="AR1415" i="18"/>
  <c r="AM1415" i="18"/>
  <c r="AN1415" i="18" s="1"/>
  <c r="AH1415" i="18"/>
  <c r="X1415" i="18"/>
  <c r="Y1415" i="18" s="1"/>
  <c r="T1415" i="18"/>
  <c r="Q1415" i="18"/>
  <c r="P1415" i="18"/>
  <c r="N1415" i="18"/>
  <c r="O1415" i="18" s="1"/>
  <c r="L1415" i="18"/>
  <c r="K1415" i="18"/>
  <c r="W1415" i="18" s="1"/>
  <c r="J1415" i="18"/>
  <c r="V1415" i="18" s="1"/>
  <c r="I1415" i="18"/>
  <c r="H1415" i="18"/>
  <c r="AW1414" i="18"/>
  <c r="AZ1414" i="18" s="1"/>
  <c r="AR1414" i="18"/>
  <c r="AU1414" i="18" s="1"/>
  <c r="AM1414" i="18"/>
  <c r="AH1414" i="18"/>
  <c r="AK1414" i="18" s="1"/>
  <c r="X1414" i="18"/>
  <c r="Y1414" i="18" s="1"/>
  <c r="T1414" i="18"/>
  <c r="Q1414" i="18"/>
  <c r="P1414" i="18"/>
  <c r="N1414" i="18"/>
  <c r="O1414" i="18" s="1"/>
  <c r="L1414" i="18"/>
  <c r="K1414" i="18"/>
  <c r="W1414" i="18" s="1"/>
  <c r="J1414" i="18"/>
  <c r="V1414" i="18" s="1"/>
  <c r="I1414" i="18"/>
  <c r="H1414" i="18"/>
  <c r="AW1413" i="18"/>
  <c r="AZ1413" i="18" s="1"/>
  <c r="AR1413" i="18"/>
  <c r="AU1413" i="18" s="1"/>
  <c r="AM1413" i="18"/>
  <c r="AO1413" i="18" s="1"/>
  <c r="AH1413" i="18"/>
  <c r="X1413" i="18"/>
  <c r="Y1413" i="18" s="1"/>
  <c r="T1413" i="18"/>
  <c r="Q1413" i="18"/>
  <c r="P1413" i="18"/>
  <c r="N1413" i="18"/>
  <c r="O1413" i="18" s="1"/>
  <c r="L1413" i="18"/>
  <c r="K1413" i="18"/>
  <c r="W1413" i="18" s="1"/>
  <c r="J1413" i="18"/>
  <c r="V1413" i="18" s="1"/>
  <c r="I1413" i="18"/>
  <c r="H1413" i="18"/>
  <c r="BB1412" i="18"/>
  <c r="AW1412" i="18"/>
  <c r="AY1412" i="18" s="1"/>
  <c r="AR1412" i="18"/>
  <c r="AM1412" i="18"/>
  <c r="AO1412" i="18" s="1"/>
  <c r="AH1412" i="18"/>
  <c r="AJ1412" i="18" s="1"/>
  <c r="X1412" i="18"/>
  <c r="Y1412" i="18" s="1"/>
  <c r="T1412" i="18"/>
  <c r="Q1412" i="18"/>
  <c r="P1412" i="18"/>
  <c r="N1412" i="18"/>
  <c r="O1412" i="18" s="1"/>
  <c r="L1412" i="18"/>
  <c r="K1412" i="18"/>
  <c r="W1412" i="18" s="1"/>
  <c r="J1412" i="18"/>
  <c r="V1412" i="18" s="1"/>
  <c r="I1412" i="18"/>
  <c r="H1412" i="18"/>
  <c r="BB1411" i="18"/>
  <c r="AW1411" i="18"/>
  <c r="AR1411" i="18"/>
  <c r="AU1411" i="18" s="1"/>
  <c r="AM1411" i="18"/>
  <c r="AH1411" i="18"/>
  <c r="AK1411" i="18" s="1"/>
  <c r="X1411" i="18"/>
  <c r="Y1411" i="18" s="1"/>
  <c r="T1411" i="18"/>
  <c r="Q1411" i="18"/>
  <c r="P1411" i="18"/>
  <c r="N1411" i="18"/>
  <c r="O1411" i="18" s="1"/>
  <c r="L1411" i="18"/>
  <c r="K1411" i="18"/>
  <c r="W1411" i="18" s="1"/>
  <c r="J1411" i="18"/>
  <c r="V1411" i="18" s="1"/>
  <c r="I1411" i="18"/>
  <c r="H1411" i="18"/>
  <c r="BB1410" i="18"/>
  <c r="AW1410" i="18"/>
  <c r="AZ1410" i="18" s="1"/>
  <c r="AR1410" i="18"/>
  <c r="AT1410" i="18" s="1"/>
  <c r="AM1410" i="18"/>
  <c r="AP1410" i="18" s="1"/>
  <c r="AH1410" i="18"/>
  <c r="AJ1410" i="18" s="1"/>
  <c r="X1410" i="18"/>
  <c r="Y1410" i="18" s="1"/>
  <c r="T1410" i="18"/>
  <c r="Q1410" i="18"/>
  <c r="P1410" i="18"/>
  <c r="N1410" i="18"/>
  <c r="O1410" i="18" s="1"/>
  <c r="L1410" i="18"/>
  <c r="K1410" i="18"/>
  <c r="W1410" i="18" s="1"/>
  <c r="J1410" i="18"/>
  <c r="V1410" i="18" s="1"/>
  <c r="I1410" i="18"/>
  <c r="H1410" i="18"/>
  <c r="BB1409" i="18"/>
  <c r="BC1409" i="18" s="1"/>
  <c r="AW1409" i="18"/>
  <c r="AX1409" i="18" s="1"/>
  <c r="AR1409" i="18"/>
  <c r="AT1409" i="18" s="1"/>
  <c r="AM1409" i="18"/>
  <c r="AO1409" i="18" s="1"/>
  <c r="AH1409" i="18"/>
  <c r="AJ1409" i="18" s="1"/>
  <c r="X1409" i="18"/>
  <c r="Y1409" i="18" s="1"/>
  <c r="T1409" i="18"/>
  <c r="Q1409" i="18"/>
  <c r="P1409" i="18"/>
  <c r="N1409" i="18"/>
  <c r="O1409" i="18" s="1"/>
  <c r="L1409" i="18"/>
  <c r="K1409" i="18"/>
  <c r="W1409" i="18" s="1"/>
  <c r="J1409" i="18"/>
  <c r="V1409" i="18" s="1"/>
  <c r="I1409" i="18"/>
  <c r="H1409" i="18"/>
  <c r="BB1408" i="18"/>
  <c r="AW1408" i="18"/>
  <c r="AR1408" i="18"/>
  <c r="AT1408" i="18" s="1"/>
  <c r="AM1408" i="18"/>
  <c r="AH1408" i="18"/>
  <c r="AK1408" i="18" s="1"/>
  <c r="X1408" i="18"/>
  <c r="Y1408" i="18" s="1"/>
  <c r="T1408" i="18"/>
  <c r="Q1408" i="18"/>
  <c r="P1408" i="18"/>
  <c r="N1408" i="18"/>
  <c r="O1408" i="18" s="1"/>
  <c r="L1408" i="18"/>
  <c r="K1408" i="18"/>
  <c r="W1408" i="18" s="1"/>
  <c r="J1408" i="18"/>
  <c r="V1408" i="18" s="1"/>
  <c r="I1408" i="18"/>
  <c r="H1408" i="18"/>
  <c r="AW1407" i="18"/>
  <c r="AR1407" i="18"/>
  <c r="AM1407" i="18"/>
  <c r="AP1407" i="18" s="1"/>
  <c r="AH1407" i="18"/>
  <c r="X1407" i="18"/>
  <c r="Y1407" i="18" s="1"/>
  <c r="T1407" i="18"/>
  <c r="Q1407" i="18"/>
  <c r="P1407" i="18"/>
  <c r="N1407" i="18"/>
  <c r="O1407" i="18" s="1"/>
  <c r="L1407" i="18"/>
  <c r="K1407" i="18"/>
  <c r="W1407" i="18" s="1"/>
  <c r="J1407" i="18"/>
  <c r="V1407" i="18" s="1"/>
  <c r="I1407" i="18"/>
  <c r="H1407" i="18"/>
  <c r="AW1406" i="18"/>
  <c r="AY1406" i="18" s="1"/>
  <c r="AR1406" i="18"/>
  <c r="AT1406" i="18" s="1"/>
  <c r="AM1406" i="18"/>
  <c r="AO1406" i="18" s="1"/>
  <c r="AH1406" i="18"/>
  <c r="AJ1406" i="18" s="1"/>
  <c r="X1406" i="18"/>
  <c r="Y1406" i="18" s="1"/>
  <c r="T1406" i="18"/>
  <c r="Q1406" i="18"/>
  <c r="P1406" i="18"/>
  <c r="N1406" i="18"/>
  <c r="O1406" i="18" s="1"/>
  <c r="L1406" i="18"/>
  <c r="K1406" i="18"/>
  <c r="W1406" i="18" s="1"/>
  <c r="J1406" i="18"/>
  <c r="V1406" i="18" s="1"/>
  <c r="I1406" i="18"/>
  <c r="H1406" i="18"/>
  <c r="AW1405" i="18"/>
  <c r="AY1405" i="18" s="1"/>
  <c r="AR1405" i="18"/>
  <c r="AM1405" i="18"/>
  <c r="AO1405" i="18" s="1"/>
  <c r="AH1405" i="18"/>
  <c r="AK1405" i="18" s="1"/>
  <c r="X1405" i="18"/>
  <c r="Y1405" i="18" s="1"/>
  <c r="T1405" i="18"/>
  <c r="Q1405" i="18"/>
  <c r="P1405" i="18"/>
  <c r="N1405" i="18"/>
  <c r="O1405" i="18" s="1"/>
  <c r="L1405" i="18"/>
  <c r="K1405" i="18"/>
  <c r="W1405" i="18" s="1"/>
  <c r="J1405" i="18"/>
  <c r="V1405" i="18" s="1"/>
  <c r="I1405" i="18"/>
  <c r="H1405" i="18"/>
  <c r="BB1404" i="18"/>
  <c r="BE1404" i="18" s="1"/>
  <c r="AW1404" i="18"/>
  <c r="AR1404" i="18"/>
  <c r="AM1404" i="18"/>
  <c r="AP1404" i="18" s="1"/>
  <c r="AH1404" i="18"/>
  <c r="X1404" i="18"/>
  <c r="Y1404" i="18" s="1"/>
  <c r="T1404" i="18"/>
  <c r="Q1404" i="18"/>
  <c r="P1404" i="18"/>
  <c r="N1404" i="18"/>
  <c r="O1404" i="18" s="1"/>
  <c r="L1404" i="18"/>
  <c r="K1404" i="18"/>
  <c r="W1404" i="18" s="1"/>
  <c r="J1404" i="18"/>
  <c r="V1404" i="18" s="1"/>
  <c r="I1404" i="18"/>
  <c r="H1404" i="18"/>
  <c r="BB1403" i="18"/>
  <c r="AW1403" i="18"/>
  <c r="AR1403" i="18"/>
  <c r="AU1403" i="18" s="1"/>
  <c r="AM1403" i="18"/>
  <c r="AH1403" i="18"/>
  <c r="AK1403" i="18" s="1"/>
  <c r="X1403" i="18"/>
  <c r="Y1403" i="18" s="1"/>
  <c r="T1403" i="18"/>
  <c r="Q1403" i="18"/>
  <c r="P1403" i="18"/>
  <c r="N1403" i="18"/>
  <c r="O1403" i="18" s="1"/>
  <c r="L1403" i="18"/>
  <c r="K1403" i="18"/>
  <c r="W1403" i="18" s="1"/>
  <c r="J1403" i="18"/>
  <c r="V1403" i="18" s="1"/>
  <c r="I1403" i="18"/>
  <c r="H1403" i="18"/>
  <c r="BB1402" i="18"/>
  <c r="BC1402" i="18" s="1"/>
  <c r="AW1402" i="18"/>
  <c r="AZ1402" i="18" s="1"/>
  <c r="AR1402" i="18"/>
  <c r="AT1402" i="18" s="1"/>
  <c r="AM1402" i="18"/>
  <c r="AH1402" i="18"/>
  <c r="AJ1402" i="18" s="1"/>
  <c r="X1402" i="18"/>
  <c r="Y1402" i="18" s="1"/>
  <c r="T1402" i="18"/>
  <c r="Q1402" i="18"/>
  <c r="P1402" i="18"/>
  <c r="N1402" i="18"/>
  <c r="O1402" i="18" s="1"/>
  <c r="L1402" i="18"/>
  <c r="K1402" i="18"/>
  <c r="W1402" i="18" s="1"/>
  <c r="J1402" i="18"/>
  <c r="V1402" i="18" s="1"/>
  <c r="I1402" i="18"/>
  <c r="H1402" i="18"/>
  <c r="BB1401" i="18"/>
  <c r="BE1401" i="18" s="1"/>
  <c r="AW1401" i="18"/>
  <c r="AR1401" i="18"/>
  <c r="AM1401" i="18"/>
  <c r="AP1401" i="18" s="1"/>
  <c r="AH1401" i="18"/>
  <c r="AI1401" i="18" s="1"/>
  <c r="X1401" i="18"/>
  <c r="Y1401" i="18" s="1"/>
  <c r="T1401" i="18"/>
  <c r="Q1401" i="18"/>
  <c r="P1401" i="18"/>
  <c r="N1401" i="18"/>
  <c r="O1401" i="18" s="1"/>
  <c r="L1401" i="18"/>
  <c r="K1401" i="18"/>
  <c r="W1401" i="18" s="1"/>
  <c r="J1401" i="18"/>
  <c r="V1401" i="18" s="1"/>
  <c r="I1401" i="18"/>
  <c r="H1401" i="18"/>
  <c r="BB1400" i="18"/>
  <c r="AW1400" i="18"/>
  <c r="AY1400" i="18" s="1"/>
  <c r="AR1400" i="18"/>
  <c r="AM1400" i="18"/>
  <c r="AH1400" i="18"/>
  <c r="X1400" i="18"/>
  <c r="Y1400" i="18" s="1"/>
  <c r="T1400" i="18"/>
  <c r="Q1400" i="18"/>
  <c r="P1400" i="18"/>
  <c r="N1400" i="18"/>
  <c r="O1400" i="18" s="1"/>
  <c r="L1400" i="18"/>
  <c r="K1400" i="18"/>
  <c r="W1400" i="18" s="1"/>
  <c r="J1400" i="18"/>
  <c r="V1400" i="18" s="1"/>
  <c r="I1400" i="18"/>
  <c r="H1400" i="18"/>
  <c r="AW1399" i="18"/>
  <c r="AR1399" i="18"/>
  <c r="AT1399" i="18" s="1"/>
  <c r="AM1399" i="18"/>
  <c r="AP1399" i="18" s="1"/>
  <c r="AH1399" i="18"/>
  <c r="X1399" i="18"/>
  <c r="Y1399" i="18" s="1"/>
  <c r="T1399" i="18"/>
  <c r="Q1399" i="18"/>
  <c r="P1399" i="18"/>
  <c r="N1399" i="18"/>
  <c r="O1399" i="18" s="1"/>
  <c r="L1399" i="18"/>
  <c r="K1399" i="18"/>
  <c r="W1399" i="18" s="1"/>
  <c r="J1399" i="18"/>
  <c r="V1399" i="18" s="1"/>
  <c r="I1399" i="18"/>
  <c r="H1399" i="18"/>
  <c r="AW1398" i="18"/>
  <c r="AR1398" i="18"/>
  <c r="AS1398" i="18" s="1"/>
  <c r="AM1398" i="18"/>
  <c r="AH1398" i="18"/>
  <c r="AI1398" i="18" s="1"/>
  <c r="X1398" i="18"/>
  <c r="Y1398" i="18" s="1"/>
  <c r="T1398" i="18"/>
  <c r="Q1398" i="18"/>
  <c r="P1398" i="18"/>
  <c r="N1398" i="18"/>
  <c r="O1398" i="18" s="1"/>
  <c r="L1398" i="18"/>
  <c r="K1398" i="18"/>
  <c r="W1398" i="18" s="1"/>
  <c r="J1398" i="18"/>
  <c r="V1398" i="18" s="1"/>
  <c r="I1398" i="18"/>
  <c r="H1398" i="18"/>
  <c r="AW1397" i="18"/>
  <c r="AR1397" i="18"/>
  <c r="AM1397" i="18"/>
  <c r="AH1397" i="18"/>
  <c r="X1397" i="18"/>
  <c r="Y1397" i="18" s="1"/>
  <c r="T1397" i="18"/>
  <c r="Q1397" i="18"/>
  <c r="P1397" i="18"/>
  <c r="N1397" i="18"/>
  <c r="O1397" i="18" s="1"/>
  <c r="L1397" i="18"/>
  <c r="K1397" i="18"/>
  <c r="W1397" i="18" s="1"/>
  <c r="J1397" i="18"/>
  <c r="V1397" i="18" s="1"/>
  <c r="I1397" i="18"/>
  <c r="H1397" i="18"/>
  <c r="BB1396" i="18"/>
  <c r="BE1396" i="18" s="1"/>
  <c r="AW1396" i="18"/>
  <c r="AR1396" i="18"/>
  <c r="AU1396" i="18" s="1"/>
  <c r="AM1396" i="18"/>
  <c r="AH1396" i="18"/>
  <c r="X1396" i="18"/>
  <c r="Y1396" i="18" s="1"/>
  <c r="T1396" i="18"/>
  <c r="Q1396" i="18"/>
  <c r="P1396" i="18"/>
  <c r="N1396" i="18"/>
  <c r="O1396" i="18" s="1"/>
  <c r="L1396" i="18"/>
  <c r="K1396" i="18"/>
  <c r="W1396" i="18" s="1"/>
  <c r="J1396" i="18"/>
  <c r="V1396" i="18" s="1"/>
  <c r="I1396" i="18"/>
  <c r="H1396" i="18"/>
  <c r="BB1395" i="18"/>
  <c r="AW1395" i="18"/>
  <c r="AY1395" i="18" s="1"/>
  <c r="AR1395" i="18"/>
  <c r="AM1395" i="18"/>
  <c r="AP1395" i="18" s="1"/>
  <c r="AH1395" i="18"/>
  <c r="AJ1395" i="18" s="1"/>
  <c r="X1395" i="18"/>
  <c r="Y1395" i="18" s="1"/>
  <c r="T1395" i="18"/>
  <c r="Q1395" i="18"/>
  <c r="P1395" i="18"/>
  <c r="N1395" i="18"/>
  <c r="O1395" i="18" s="1"/>
  <c r="L1395" i="18"/>
  <c r="K1395" i="18"/>
  <c r="W1395" i="18" s="1"/>
  <c r="J1395" i="18"/>
  <c r="V1395" i="18" s="1"/>
  <c r="I1395" i="18"/>
  <c r="H1395" i="18"/>
  <c r="BB1394" i="18"/>
  <c r="AW1394" i="18"/>
  <c r="AZ1394" i="18" s="1"/>
  <c r="AR1394" i="18"/>
  <c r="AM1394" i="18"/>
  <c r="AP1394" i="18" s="1"/>
  <c r="AH1394" i="18"/>
  <c r="X1394" i="18"/>
  <c r="Y1394" i="18" s="1"/>
  <c r="T1394" i="18"/>
  <c r="Q1394" i="18"/>
  <c r="P1394" i="18"/>
  <c r="N1394" i="18"/>
  <c r="O1394" i="18" s="1"/>
  <c r="L1394" i="18"/>
  <c r="K1394" i="18"/>
  <c r="W1394" i="18" s="1"/>
  <c r="J1394" i="18"/>
  <c r="V1394" i="18" s="1"/>
  <c r="I1394" i="18"/>
  <c r="H1394" i="18"/>
  <c r="BB1393" i="18"/>
  <c r="BE1393" i="18" s="1"/>
  <c r="AW1393" i="18"/>
  <c r="AR1393" i="18"/>
  <c r="AT1393" i="18" s="1"/>
  <c r="AM1393" i="18"/>
  <c r="AO1393" i="18" s="1"/>
  <c r="AH1393" i="18"/>
  <c r="X1393" i="18"/>
  <c r="Y1393" i="18" s="1"/>
  <c r="T1393" i="18"/>
  <c r="Q1393" i="18"/>
  <c r="P1393" i="18"/>
  <c r="N1393" i="18"/>
  <c r="O1393" i="18" s="1"/>
  <c r="L1393" i="18"/>
  <c r="K1393" i="18"/>
  <c r="W1393" i="18" s="1"/>
  <c r="J1393" i="18"/>
  <c r="V1393" i="18" s="1"/>
  <c r="I1393" i="18"/>
  <c r="H1393" i="18"/>
  <c r="BB1392" i="18"/>
  <c r="AW1392" i="18"/>
  <c r="AR1392" i="18"/>
  <c r="AU1392" i="18" s="1"/>
  <c r="AM1392" i="18"/>
  <c r="AH1392" i="18"/>
  <c r="AK1392" i="18" s="1"/>
  <c r="X1392" i="18"/>
  <c r="Y1392" i="18" s="1"/>
  <c r="T1392" i="18"/>
  <c r="Q1392" i="18"/>
  <c r="P1392" i="18"/>
  <c r="N1392" i="18"/>
  <c r="O1392" i="18" s="1"/>
  <c r="L1392" i="18"/>
  <c r="K1392" i="18"/>
  <c r="W1392" i="18" s="1"/>
  <c r="J1392" i="18"/>
  <c r="V1392" i="18" s="1"/>
  <c r="I1392" i="18"/>
  <c r="H1392" i="18"/>
  <c r="BB1391" i="18"/>
  <c r="BE1391" i="18" s="1"/>
  <c r="AW1391" i="18"/>
  <c r="AR1391" i="18"/>
  <c r="AM1391" i="18"/>
  <c r="AH1391" i="18"/>
  <c r="AJ1391" i="18" s="1"/>
  <c r="X1391" i="18"/>
  <c r="Y1391" i="18" s="1"/>
  <c r="T1391" i="18"/>
  <c r="Q1391" i="18"/>
  <c r="P1391" i="18"/>
  <c r="N1391" i="18"/>
  <c r="O1391" i="18" s="1"/>
  <c r="L1391" i="18"/>
  <c r="K1391" i="18"/>
  <c r="W1391" i="18" s="1"/>
  <c r="J1391" i="18"/>
  <c r="V1391" i="18" s="1"/>
  <c r="I1391" i="18"/>
  <c r="H1391" i="18"/>
  <c r="AW1390" i="18"/>
  <c r="AY1390" i="18" s="1"/>
  <c r="AR1390" i="18"/>
  <c r="AU1390" i="18" s="1"/>
  <c r="AM1390" i="18"/>
  <c r="AH1390" i="18"/>
  <c r="AK1390" i="18" s="1"/>
  <c r="X1390" i="18"/>
  <c r="Y1390" i="18" s="1"/>
  <c r="T1390" i="18"/>
  <c r="Q1390" i="18"/>
  <c r="P1390" i="18"/>
  <c r="N1390" i="18"/>
  <c r="O1390" i="18" s="1"/>
  <c r="L1390" i="18"/>
  <c r="K1390" i="18"/>
  <c r="W1390" i="18" s="1"/>
  <c r="J1390" i="18"/>
  <c r="V1390" i="18" s="1"/>
  <c r="I1390" i="18"/>
  <c r="H1390" i="18"/>
  <c r="AW1389" i="18"/>
  <c r="AY1389" i="18" s="1"/>
  <c r="AR1389" i="18"/>
  <c r="AU1389" i="18" s="1"/>
  <c r="AM1389" i="18"/>
  <c r="AO1389" i="18" s="1"/>
  <c r="AH1389" i="18"/>
  <c r="AK1389" i="18" s="1"/>
  <c r="X1389" i="18"/>
  <c r="Y1389" i="18" s="1"/>
  <c r="T1389" i="18"/>
  <c r="Q1389" i="18"/>
  <c r="P1389" i="18"/>
  <c r="N1389" i="18"/>
  <c r="O1389" i="18" s="1"/>
  <c r="L1389" i="18"/>
  <c r="K1389" i="18"/>
  <c r="W1389" i="18" s="1"/>
  <c r="J1389" i="18"/>
  <c r="V1389" i="18" s="1"/>
  <c r="I1389" i="18"/>
  <c r="H1389" i="18"/>
  <c r="BB1388" i="18"/>
  <c r="AW1388" i="18"/>
  <c r="AR1388" i="18"/>
  <c r="AU1388" i="18" s="1"/>
  <c r="AM1388" i="18"/>
  <c r="AH1388" i="18"/>
  <c r="X1388" i="18"/>
  <c r="Y1388" i="18" s="1"/>
  <c r="T1388" i="18"/>
  <c r="Q1388" i="18"/>
  <c r="P1388" i="18"/>
  <c r="N1388" i="18"/>
  <c r="O1388" i="18" s="1"/>
  <c r="L1388" i="18"/>
  <c r="K1388" i="18"/>
  <c r="W1388" i="18" s="1"/>
  <c r="J1388" i="18"/>
  <c r="V1388" i="18" s="1"/>
  <c r="I1388" i="18"/>
  <c r="H1388" i="18"/>
  <c r="BB1387" i="18"/>
  <c r="BD1387" i="18" s="1"/>
  <c r="AW1387" i="18"/>
  <c r="AZ1387" i="18" s="1"/>
  <c r="AR1387" i="18"/>
  <c r="AT1387" i="18" s="1"/>
  <c r="AM1387" i="18"/>
  <c r="AH1387" i="18"/>
  <c r="AI1387" i="18" s="1"/>
  <c r="X1387" i="18"/>
  <c r="Y1387" i="18" s="1"/>
  <c r="T1387" i="18"/>
  <c r="Q1387" i="18"/>
  <c r="P1387" i="18"/>
  <c r="N1387" i="18"/>
  <c r="O1387" i="18" s="1"/>
  <c r="L1387" i="18"/>
  <c r="K1387" i="18"/>
  <c r="W1387" i="18" s="1"/>
  <c r="J1387" i="18"/>
  <c r="V1387" i="18" s="1"/>
  <c r="I1387" i="18"/>
  <c r="H1387" i="18"/>
  <c r="BB1386" i="18"/>
  <c r="AW1386" i="18"/>
  <c r="AZ1386" i="18" s="1"/>
  <c r="AR1386" i="18"/>
  <c r="AT1386" i="18" s="1"/>
  <c r="AM1386" i="18"/>
  <c r="AP1386" i="18" s="1"/>
  <c r="AH1386" i="18"/>
  <c r="AJ1386" i="18" s="1"/>
  <c r="X1386" i="18"/>
  <c r="Y1386" i="18" s="1"/>
  <c r="T1386" i="18"/>
  <c r="Q1386" i="18"/>
  <c r="P1386" i="18"/>
  <c r="N1386" i="18"/>
  <c r="O1386" i="18" s="1"/>
  <c r="L1386" i="18"/>
  <c r="K1386" i="18"/>
  <c r="W1386" i="18" s="1"/>
  <c r="J1386" i="18"/>
  <c r="V1386" i="18" s="1"/>
  <c r="I1386" i="18"/>
  <c r="H1386" i="18"/>
  <c r="BB1385" i="18"/>
  <c r="AW1385" i="18"/>
  <c r="AR1385" i="18"/>
  <c r="AM1385" i="18"/>
  <c r="AH1385" i="18"/>
  <c r="AI1385" i="18" s="1"/>
  <c r="X1385" i="18"/>
  <c r="Y1385" i="18" s="1"/>
  <c r="T1385" i="18"/>
  <c r="Q1385" i="18"/>
  <c r="P1385" i="18"/>
  <c r="N1385" i="18"/>
  <c r="O1385" i="18" s="1"/>
  <c r="L1385" i="18"/>
  <c r="K1385" i="18"/>
  <c r="W1385" i="18" s="1"/>
  <c r="J1385" i="18"/>
  <c r="V1385" i="18" s="1"/>
  <c r="I1385" i="18"/>
  <c r="H1385" i="18"/>
  <c r="BB1384" i="18"/>
  <c r="AW1384" i="18"/>
  <c r="AR1384" i="18"/>
  <c r="AM1384" i="18"/>
  <c r="AN1384" i="18" s="1"/>
  <c r="AH1384" i="18"/>
  <c r="X1384" i="18"/>
  <c r="Y1384" i="18" s="1"/>
  <c r="T1384" i="18"/>
  <c r="Q1384" i="18"/>
  <c r="P1384" i="18"/>
  <c r="N1384" i="18"/>
  <c r="O1384" i="18" s="1"/>
  <c r="L1384" i="18"/>
  <c r="K1384" i="18"/>
  <c r="W1384" i="18" s="1"/>
  <c r="J1384" i="18"/>
  <c r="V1384" i="18" s="1"/>
  <c r="I1384" i="18"/>
  <c r="H1384" i="18"/>
  <c r="AW1383" i="18"/>
  <c r="AY1383" i="18" s="1"/>
  <c r="AR1383" i="18"/>
  <c r="AM1383" i="18"/>
  <c r="AO1383" i="18" s="1"/>
  <c r="AH1383" i="18"/>
  <c r="AK1383" i="18" s="1"/>
  <c r="X1383" i="18"/>
  <c r="Y1383" i="18" s="1"/>
  <c r="T1383" i="18"/>
  <c r="Q1383" i="18"/>
  <c r="P1383" i="18"/>
  <c r="N1383" i="18"/>
  <c r="O1383" i="18" s="1"/>
  <c r="L1383" i="18"/>
  <c r="K1383" i="18"/>
  <c r="W1383" i="18" s="1"/>
  <c r="J1383" i="18"/>
  <c r="V1383" i="18" s="1"/>
  <c r="I1383" i="18"/>
  <c r="H1383" i="18"/>
  <c r="AW1382" i="18"/>
  <c r="AR1382" i="18"/>
  <c r="AU1382" i="18" s="1"/>
  <c r="AM1382" i="18"/>
  <c r="AH1382" i="18"/>
  <c r="AK1382" i="18" s="1"/>
  <c r="X1382" i="18"/>
  <c r="Y1382" i="18" s="1"/>
  <c r="T1382" i="18"/>
  <c r="Q1382" i="18"/>
  <c r="P1382" i="18"/>
  <c r="N1382" i="18"/>
  <c r="O1382" i="18" s="1"/>
  <c r="L1382" i="18"/>
  <c r="K1382" i="18"/>
  <c r="W1382" i="18" s="1"/>
  <c r="J1382" i="18"/>
  <c r="V1382" i="18" s="1"/>
  <c r="I1382" i="18"/>
  <c r="H1382" i="18"/>
  <c r="BB1381" i="18"/>
  <c r="AW1381" i="18"/>
  <c r="AZ1381" i="18" s="1"/>
  <c r="AR1381" i="18"/>
  <c r="AM1381" i="18"/>
  <c r="AP1381" i="18" s="1"/>
  <c r="AH1381" i="18"/>
  <c r="AJ1381" i="18" s="1"/>
  <c r="X1381" i="18"/>
  <c r="Y1381" i="18" s="1"/>
  <c r="T1381" i="18"/>
  <c r="Q1381" i="18"/>
  <c r="P1381" i="18"/>
  <c r="N1381" i="18"/>
  <c r="O1381" i="18" s="1"/>
  <c r="L1381" i="18"/>
  <c r="K1381" i="18"/>
  <c r="W1381" i="18" s="1"/>
  <c r="J1381" i="18"/>
  <c r="V1381" i="18" s="1"/>
  <c r="I1381" i="18"/>
  <c r="H1381" i="18"/>
  <c r="BB1380" i="18"/>
  <c r="BD1380" i="18" s="1"/>
  <c r="AW1380" i="18"/>
  <c r="AR1380" i="18"/>
  <c r="AS1380" i="18" s="1"/>
  <c r="AM1380" i="18"/>
  <c r="AH1380" i="18"/>
  <c r="X1380" i="18"/>
  <c r="Y1380" i="18" s="1"/>
  <c r="T1380" i="18"/>
  <c r="Q1380" i="18"/>
  <c r="P1380" i="18"/>
  <c r="N1380" i="18"/>
  <c r="O1380" i="18" s="1"/>
  <c r="L1380" i="18"/>
  <c r="K1380" i="18"/>
  <c r="W1380" i="18" s="1"/>
  <c r="J1380" i="18"/>
  <c r="V1380" i="18" s="1"/>
  <c r="I1380" i="18"/>
  <c r="H1380" i="18"/>
  <c r="BB1379" i="18"/>
  <c r="AW1379" i="18"/>
  <c r="AZ1379" i="18" s="1"/>
  <c r="AR1379" i="18"/>
  <c r="AM1379" i="18"/>
  <c r="AN1379" i="18" s="1"/>
  <c r="AH1379" i="18"/>
  <c r="X1379" i="18"/>
  <c r="Y1379" i="18" s="1"/>
  <c r="T1379" i="18"/>
  <c r="Q1379" i="18"/>
  <c r="P1379" i="18"/>
  <c r="N1379" i="18"/>
  <c r="O1379" i="18" s="1"/>
  <c r="L1379" i="18"/>
  <c r="K1379" i="18"/>
  <c r="W1379" i="18" s="1"/>
  <c r="J1379" i="18"/>
  <c r="V1379" i="18" s="1"/>
  <c r="I1379" i="18"/>
  <c r="H1379" i="18"/>
  <c r="BB1378" i="18"/>
  <c r="BD1378" i="18" s="1"/>
  <c r="AW1378" i="18"/>
  <c r="AR1378" i="18"/>
  <c r="AT1378" i="18" s="1"/>
  <c r="AM1378" i="18"/>
  <c r="AH1378" i="18"/>
  <c r="AJ1378" i="18" s="1"/>
  <c r="X1378" i="18"/>
  <c r="Y1378" i="18" s="1"/>
  <c r="T1378" i="18"/>
  <c r="Q1378" i="18"/>
  <c r="P1378" i="18"/>
  <c r="N1378" i="18"/>
  <c r="O1378" i="18" s="1"/>
  <c r="L1378" i="18"/>
  <c r="K1378" i="18"/>
  <c r="W1378" i="18" s="1"/>
  <c r="J1378" i="18"/>
  <c r="V1378" i="18" s="1"/>
  <c r="I1378" i="18"/>
  <c r="H1378" i="18"/>
  <c r="BB1377" i="18"/>
  <c r="AW1377" i="18"/>
  <c r="AR1377" i="18"/>
  <c r="AT1377" i="18" s="1"/>
  <c r="AM1377" i="18"/>
  <c r="AH1377" i="18"/>
  <c r="AJ1377" i="18" s="1"/>
  <c r="X1377" i="18"/>
  <c r="Y1377" i="18" s="1"/>
  <c r="T1377" i="18"/>
  <c r="Q1377" i="18"/>
  <c r="P1377" i="18"/>
  <c r="N1377" i="18"/>
  <c r="O1377" i="18" s="1"/>
  <c r="L1377" i="18"/>
  <c r="K1377" i="18"/>
  <c r="W1377" i="18" s="1"/>
  <c r="J1377" i="18"/>
  <c r="V1377" i="18" s="1"/>
  <c r="I1377" i="18"/>
  <c r="H1377" i="18"/>
  <c r="BB1376" i="18"/>
  <c r="BD1376" i="18" s="1"/>
  <c r="AW1376" i="18"/>
  <c r="AX1376" i="18" s="1"/>
  <c r="AR1376" i="18"/>
  <c r="AT1376" i="18" s="1"/>
  <c r="AM1376" i="18"/>
  <c r="AN1376" i="18" s="1"/>
  <c r="AH1376" i="18"/>
  <c r="X1376" i="18"/>
  <c r="Y1376" i="18" s="1"/>
  <c r="T1376" i="18"/>
  <c r="Q1376" i="18"/>
  <c r="P1376" i="18"/>
  <c r="N1376" i="18"/>
  <c r="O1376" i="18" s="1"/>
  <c r="L1376" i="18"/>
  <c r="K1376" i="18"/>
  <c r="W1376" i="18" s="1"/>
  <c r="J1376" i="18"/>
  <c r="V1376" i="18" s="1"/>
  <c r="I1376" i="18"/>
  <c r="H1376" i="18"/>
  <c r="AW1375" i="18"/>
  <c r="AR1375" i="18"/>
  <c r="AM1375" i="18"/>
  <c r="AH1375" i="18"/>
  <c r="X1375" i="18"/>
  <c r="Y1375" i="18" s="1"/>
  <c r="T1375" i="18"/>
  <c r="Q1375" i="18"/>
  <c r="P1375" i="18"/>
  <c r="N1375" i="18"/>
  <c r="O1375" i="18" s="1"/>
  <c r="L1375" i="18"/>
  <c r="K1375" i="18"/>
  <c r="W1375" i="18" s="1"/>
  <c r="J1375" i="18"/>
  <c r="V1375" i="18" s="1"/>
  <c r="I1375" i="18"/>
  <c r="H1375" i="18"/>
  <c r="AW1374" i="18"/>
  <c r="AR1374" i="18"/>
  <c r="AU1374" i="18" s="1"/>
  <c r="AM1374" i="18"/>
  <c r="AP1374" i="18" s="1"/>
  <c r="AH1374" i="18"/>
  <c r="AJ1374" i="18" s="1"/>
  <c r="X1374" i="18"/>
  <c r="Y1374" i="18" s="1"/>
  <c r="T1374" i="18"/>
  <c r="Q1374" i="18"/>
  <c r="P1374" i="18"/>
  <c r="N1374" i="18"/>
  <c r="O1374" i="18" s="1"/>
  <c r="L1374" i="18"/>
  <c r="K1374" i="18"/>
  <c r="W1374" i="18" s="1"/>
  <c r="J1374" i="18"/>
  <c r="V1374" i="18" s="1"/>
  <c r="I1374" i="18"/>
  <c r="H1374" i="18"/>
  <c r="BB1373" i="18"/>
  <c r="BC1373" i="18" s="1"/>
  <c r="AW1373" i="18"/>
  <c r="AZ1373" i="18" s="1"/>
  <c r="AR1373" i="18"/>
  <c r="AT1373" i="18" s="1"/>
  <c r="AM1373" i="18"/>
  <c r="AP1373" i="18" s="1"/>
  <c r="AH1373" i="18"/>
  <c r="X1373" i="18"/>
  <c r="Y1373" i="18" s="1"/>
  <c r="T1373" i="18"/>
  <c r="Q1373" i="18"/>
  <c r="P1373" i="18"/>
  <c r="N1373" i="18"/>
  <c r="O1373" i="18" s="1"/>
  <c r="L1373" i="18"/>
  <c r="K1373" i="18"/>
  <c r="W1373" i="18" s="1"/>
  <c r="J1373" i="18"/>
  <c r="V1373" i="18" s="1"/>
  <c r="I1373" i="18"/>
  <c r="H1373" i="18"/>
  <c r="BB1372" i="18"/>
  <c r="AW1372" i="18"/>
  <c r="AZ1372" i="18" s="1"/>
  <c r="AR1372" i="18"/>
  <c r="AT1372" i="18" s="1"/>
  <c r="AM1372" i="18"/>
  <c r="AH1372" i="18"/>
  <c r="X1372" i="18"/>
  <c r="Y1372" i="18" s="1"/>
  <c r="T1372" i="18"/>
  <c r="Q1372" i="18"/>
  <c r="P1372" i="18"/>
  <c r="N1372" i="18"/>
  <c r="O1372" i="18" s="1"/>
  <c r="L1372" i="18"/>
  <c r="K1372" i="18"/>
  <c r="W1372" i="18" s="1"/>
  <c r="J1372" i="18"/>
  <c r="V1372" i="18" s="1"/>
  <c r="I1372" i="18"/>
  <c r="H1372" i="18"/>
  <c r="BB1371" i="18"/>
  <c r="BE1371" i="18" s="1"/>
  <c r="AW1371" i="18"/>
  <c r="AZ1371" i="18" s="1"/>
  <c r="AR1371" i="18"/>
  <c r="AM1371" i="18"/>
  <c r="AH1371" i="18"/>
  <c r="X1371" i="18"/>
  <c r="Y1371" i="18" s="1"/>
  <c r="T1371" i="18"/>
  <c r="Q1371" i="18"/>
  <c r="P1371" i="18"/>
  <c r="N1371" i="18"/>
  <c r="O1371" i="18" s="1"/>
  <c r="L1371" i="18"/>
  <c r="K1371" i="18"/>
  <c r="W1371" i="18" s="1"/>
  <c r="J1371" i="18"/>
  <c r="V1371" i="18" s="1"/>
  <c r="I1371" i="18"/>
  <c r="H1371" i="18"/>
  <c r="BB1370" i="18"/>
  <c r="AW1370" i="18"/>
  <c r="AY1370" i="18" s="1"/>
  <c r="AR1370" i="18"/>
  <c r="AU1370" i="18" s="1"/>
  <c r="AM1370" i="18"/>
  <c r="AO1370" i="18" s="1"/>
  <c r="AH1370" i="18"/>
  <c r="AK1370" i="18" s="1"/>
  <c r="X1370" i="18"/>
  <c r="Y1370" i="18" s="1"/>
  <c r="T1370" i="18"/>
  <c r="Q1370" i="18"/>
  <c r="P1370" i="18"/>
  <c r="N1370" i="18"/>
  <c r="O1370" i="18" s="1"/>
  <c r="L1370" i="18"/>
  <c r="K1370" i="18"/>
  <c r="W1370" i="18" s="1"/>
  <c r="J1370" i="18"/>
  <c r="V1370" i="18" s="1"/>
  <c r="I1370" i="18"/>
  <c r="H1370" i="18"/>
  <c r="BB1369" i="18"/>
  <c r="AW1369" i="18"/>
  <c r="AY1369" i="18" s="1"/>
  <c r="AR1369" i="18"/>
  <c r="AT1369" i="18" s="1"/>
  <c r="AM1369" i="18"/>
  <c r="AH1369" i="18"/>
  <c r="AJ1369" i="18" s="1"/>
  <c r="X1369" i="18"/>
  <c r="Y1369" i="18" s="1"/>
  <c r="T1369" i="18"/>
  <c r="Q1369" i="18"/>
  <c r="P1369" i="18"/>
  <c r="N1369" i="18"/>
  <c r="O1369" i="18" s="1"/>
  <c r="L1369" i="18"/>
  <c r="K1369" i="18"/>
  <c r="W1369" i="18" s="1"/>
  <c r="J1369" i="18"/>
  <c r="V1369" i="18" s="1"/>
  <c r="I1369" i="18"/>
  <c r="H1369" i="18"/>
  <c r="BB1368" i="18"/>
  <c r="AW1368" i="18"/>
  <c r="AX1368" i="18" s="1"/>
  <c r="AR1368" i="18"/>
  <c r="AM1368" i="18"/>
  <c r="AP1368" i="18" s="1"/>
  <c r="AH1368" i="18"/>
  <c r="AK1368" i="18" s="1"/>
  <c r="X1368" i="18"/>
  <c r="Y1368" i="18" s="1"/>
  <c r="T1368" i="18"/>
  <c r="Q1368" i="18"/>
  <c r="P1368" i="18"/>
  <c r="N1368" i="18"/>
  <c r="O1368" i="18" s="1"/>
  <c r="L1368" i="18"/>
  <c r="K1368" i="18"/>
  <c r="W1368" i="18" s="1"/>
  <c r="J1368" i="18"/>
  <c r="V1368" i="18" s="1"/>
  <c r="I1368" i="18"/>
  <c r="H1368" i="18"/>
  <c r="AW1367" i="18"/>
  <c r="AZ1367" i="18" s="1"/>
  <c r="AR1367" i="18"/>
  <c r="AM1367" i="18"/>
  <c r="AP1367" i="18" s="1"/>
  <c r="AH1367" i="18"/>
  <c r="AK1367" i="18" s="1"/>
  <c r="X1367" i="18"/>
  <c r="Y1367" i="18" s="1"/>
  <c r="T1367" i="18"/>
  <c r="Q1367" i="18"/>
  <c r="P1367" i="18"/>
  <c r="N1367" i="18"/>
  <c r="O1367" i="18" s="1"/>
  <c r="L1367" i="18"/>
  <c r="K1367" i="18"/>
  <c r="W1367" i="18" s="1"/>
  <c r="J1367" i="18"/>
  <c r="V1367" i="18" s="1"/>
  <c r="I1367" i="18"/>
  <c r="H1367" i="18"/>
  <c r="AW1366" i="18"/>
  <c r="AZ1366" i="18" s="1"/>
  <c r="AR1366" i="18"/>
  <c r="AT1366" i="18" s="1"/>
  <c r="AM1366" i="18"/>
  <c r="AP1366" i="18" s="1"/>
  <c r="AH1366" i="18"/>
  <c r="AJ1366" i="18" s="1"/>
  <c r="X1366" i="18"/>
  <c r="Y1366" i="18" s="1"/>
  <c r="T1366" i="18"/>
  <c r="Q1366" i="18"/>
  <c r="P1366" i="18"/>
  <c r="N1366" i="18"/>
  <c r="O1366" i="18" s="1"/>
  <c r="L1366" i="18"/>
  <c r="K1366" i="18"/>
  <c r="W1366" i="18" s="1"/>
  <c r="J1366" i="18"/>
  <c r="V1366" i="18" s="1"/>
  <c r="I1366" i="18"/>
  <c r="H1366" i="18"/>
  <c r="BB1365" i="18"/>
  <c r="AW1365" i="18"/>
  <c r="AY1365" i="18" s="1"/>
  <c r="AR1365" i="18"/>
  <c r="AM1365" i="18"/>
  <c r="AP1365" i="18" s="1"/>
  <c r="AH1365" i="18"/>
  <c r="AI1365" i="18" s="1"/>
  <c r="X1365" i="18"/>
  <c r="Y1365" i="18" s="1"/>
  <c r="T1365" i="18"/>
  <c r="Q1365" i="18"/>
  <c r="P1365" i="18"/>
  <c r="N1365" i="18"/>
  <c r="O1365" i="18" s="1"/>
  <c r="L1365" i="18"/>
  <c r="K1365" i="18"/>
  <c r="W1365" i="18" s="1"/>
  <c r="J1365" i="18"/>
  <c r="V1365" i="18" s="1"/>
  <c r="I1365" i="18"/>
  <c r="H1365" i="18"/>
  <c r="BB1364" i="18"/>
  <c r="BD1364" i="18" s="1"/>
  <c r="AW1364" i="18"/>
  <c r="AR1364" i="18"/>
  <c r="AM1364" i="18"/>
  <c r="AP1364" i="18" s="1"/>
  <c r="AH1364" i="18"/>
  <c r="AJ1364" i="18" s="1"/>
  <c r="X1364" i="18"/>
  <c r="Y1364" i="18" s="1"/>
  <c r="T1364" i="18"/>
  <c r="Q1364" i="18"/>
  <c r="P1364" i="18"/>
  <c r="N1364" i="18"/>
  <c r="O1364" i="18" s="1"/>
  <c r="L1364" i="18"/>
  <c r="K1364" i="18"/>
  <c r="W1364" i="18" s="1"/>
  <c r="J1364" i="18"/>
  <c r="V1364" i="18" s="1"/>
  <c r="I1364" i="18"/>
  <c r="H1364" i="18"/>
  <c r="BB1363" i="18"/>
  <c r="BE1363" i="18" s="1"/>
  <c r="AW1363" i="18"/>
  <c r="AR1363" i="18"/>
  <c r="AM1363" i="18"/>
  <c r="AP1363" i="18" s="1"/>
  <c r="AH1363" i="18"/>
  <c r="AJ1363" i="18" s="1"/>
  <c r="X1363" i="18"/>
  <c r="Y1363" i="18" s="1"/>
  <c r="T1363" i="18"/>
  <c r="Q1363" i="18"/>
  <c r="P1363" i="18"/>
  <c r="N1363" i="18"/>
  <c r="O1363" i="18" s="1"/>
  <c r="L1363" i="18"/>
  <c r="K1363" i="18"/>
  <c r="W1363" i="18" s="1"/>
  <c r="J1363" i="18"/>
  <c r="V1363" i="18" s="1"/>
  <c r="I1363" i="18"/>
  <c r="H1363" i="18"/>
  <c r="BB1362" i="18"/>
  <c r="AW1362" i="18"/>
  <c r="AY1362" i="18" s="1"/>
  <c r="AR1362" i="18"/>
  <c r="AU1362" i="18" s="1"/>
  <c r="AM1362" i="18"/>
  <c r="AO1362" i="18" s="1"/>
  <c r="AH1362" i="18"/>
  <c r="AK1362" i="18" s="1"/>
  <c r="X1362" i="18"/>
  <c r="Y1362" i="18" s="1"/>
  <c r="T1362" i="18"/>
  <c r="Q1362" i="18"/>
  <c r="P1362" i="18"/>
  <c r="N1362" i="18"/>
  <c r="O1362" i="18" s="1"/>
  <c r="L1362" i="18"/>
  <c r="K1362" i="18"/>
  <c r="W1362" i="18" s="1"/>
  <c r="J1362" i="18"/>
  <c r="V1362" i="18" s="1"/>
  <c r="I1362" i="18"/>
  <c r="H1362" i="18"/>
  <c r="BB1361" i="18"/>
  <c r="BE1361" i="18" s="1"/>
  <c r="AW1361" i="18"/>
  <c r="AX1361" i="18" s="1"/>
  <c r="AR1361" i="18"/>
  <c r="AU1361" i="18" s="1"/>
  <c r="AM1361" i="18"/>
  <c r="AH1361" i="18"/>
  <c r="X1361" i="18"/>
  <c r="Y1361" i="18" s="1"/>
  <c r="T1361" i="18"/>
  <c r="Q1361" i="18"/>
  <c r="P1361" i="18"/>
  <c r="N1361" i="18"/>
  <c r="O1361" i="18" s="1"/>
  <c r="L1361" i="18"/>
  <c r="K1361" i="18"/>
  <c r="W1361" i="18" s="1"/>
  <c r="J1361" i="18"/>
  <c r="V1361" i="18" s="1"/>
  <c r="I1361" i="18"/>
  <c r="H1361" i="18"/>
  <c r="BB1360" i="18"/>
  <c r="AW1360" i="18"/>
  <c r="AY1360" i="18" s="1"/>
  <c r="AR1360" i="18"/>
  <c r="AU1360" i="18" s="1"/>
  <c r="AM1360" i="18"/>
  <c r="AH1360" i="18"/>
  <c r="X1360" i="18"/>
  <c r="Y1360" i="18" s="1"/>
  <c r="T1360" i="18"/>
  <c r="Q1360" i="18"/>
  <c r="P1360" i="18"/>
  <c r="N1360" i="18"/>
  <c r="O1360" i="18" s="1"/>
  <c r="L1360" i="18"/>
  <c r="K1360" i="18"/>
  <c r="W1360" i="18" s="1"/>
  <c r="J1360" i="18"/>
  <c r="V1360" i="18" s="1"/>
  <c r="I1360" i="18"/>
  <c r="H1360" i="18"/>
  <c r="AW1359" i="18"/>
  <c r="AZ1359" i="18" s="1"/>
  <c r="AR1359" i="18"/>
  <c r="AM1359" i="18"/>
  <c r="AH1359" i="18"/>
  <c r="AK1359" i="18" s="1"/>
  <c r="X1359" i="18"/>
  <c r="Y1359" i="18" s="1"/>
  <c r="T1359" i="18"/>
  <c r="Q1359" i="18"/>
  <c r="P1359" i="18"/>
  <c r="N1359" i="18"/>
  <c r="O1359" i="18" s="1"/>
  <c r="L1359" i="18"/>
  <c r="K1359" i="18"/>
  <c r="W1359" i="18" s="1"/>
  <c r="J1359" i="18"/>
  <c r="V1359" i="18" s="1"/>
  <c r="I1359" i="18"/>
  <c r="H1359" i="18"/>
  <c r="AW1358" i="18"/>
  <c r="AZ1358" i="18" s="1"/>
  <c r="AR1358" i="18"/>
  <c r="AT1358" i="18" s="1"/>
  <c r="AM1358" i="18"/>
  <c r="AP1358" i="18" s="1"/>
  <c r="AH1358" i="18"/>
  <c r="AJ1358" i="18" s="1"/>
  <c r="X1358" i="18"/>
  <c r="Y1358" i="18" s="1"/>
  <c r="T1358" i="18"/>
  <c r="Q1358" i="18"/>
  <c r="P1358" i="18"/>
  <c r="N1358" i="18"/>
  <c r="O1358" i="18" s="1"/>
  <c r="L1358" i="18"/>
  <c r="K1358" i="18"/>
  <c r="W1358" i="18" s="1"/>
  <c r="J1358" i="18"/>
  <c r="V1358" i="18" s="1"/>
  <c r="I1358" i="18"/>
  <c r="H1358" i="18"/>
  <c r="BB1357" i="18"/>
  <c r="AW1357" i="18"/>
  <c r="AY1357" i="18" s="1"/>
  <c r="AR1357" i="18"/>
  <c r="AM1357" i="18"/>
  <c r="AH1357" i="18"/>
  <c r="AK1357" i="18" s="1"/>
  <c r="X1357" i="18"/>
  <c r="Y1357" i="18" s="1"/>
  <c r="T1357" i="18"/>
  <c r="Q1357" i="18"/>
  <c r="P1357" i="18"/>
  <c r="N1357" i="18"/>
  <c r="O1357" i="18" s="1"/>
  <c r="L1357" i="18"/>
  <c r="K1357" i="18"/>
  <c r="W1357" i="18" s="1"/>
  <c r="J1357" i="18"/>
  <c r="V1357" i="18" s="1"/>
  <c r="I1357" i="18"/>
  <c r="H1357" i="18"/>
  <c r="BB1356" i="18"/>
  <c r="AW1356" i="18"/>
  <c r="AR1356" i="18"/>
  <c r="AU1356" i="18" s="1"/>
  <c r="AM1356" i="18"/>
  <c r="AH1356" i="18"/>
  <c r="AJ1356" i="18" s="1"/>
  <c r="X1356" i="18"/>
  <c r="Y1356" i="18" s="1"/>
  <c r="T1356" i="18"/>
  <c r="Q1356" i="18"/>
  <c r="P1356" i="18"/>
  <c r="N1356" i="18"/>
  <c r="O1356" i="18" s="1"/>
  <c r="L1356" i="18"/>
  <c r="K1356" i="18"/>
  <c r="W1356" i="18" s="1"/>
  <c r="J1356" i="18"/>
  <c r="V1356" i="18" s="1"/>
  <c r="I1356" i="18"/>
  <c r="H1356" i="18"/>
  <c r="BB1355" i="18"/>
  <c r="BE1355" i="18" s="1"/>
  <c r="AW1355" i="18"/>
  <c r="AR1355" i="18"/>
  <c r="AU1355" i="18" s="1"/>
  <c r="AM1355" i="18"/>
  <c r="AP1355" i="18" s="1"/>
  <c r="AH1355" i="18"/>
  <c r="X1355" i="18"/>
  <c r="Y1355" i="18" s="1"/>
  <c r="T1355" i="18"/>
  <c r="Q1355" i="18"/>
  <c r="P1355" i="18"/>
  <c r="N1355" i="18"/>
  <c r="O1355" i="18" s="1"/>
  <c r="L1355" i="18"/>
  <c r="K1355" i="18"/>
  <c r="W1355" i="18" s="1"/>
  <c r="J1355" i="18"/>
  <c r="V1355" i="18" s="1"/>
  <c r="I1355" i="18"/>
  <c r="H1355" i="18"/>
  <c r="BB1354" i="18"/>
  <c r="AW1354" i="18"/>
  <c r="AY1354" i="18" s="1"/>
  <c r="AR1354" i="18"/>
  <c r="AU1354" i="18" s="1"/>
  <c r="AM1354" i="18"/>
  <c r="AO1354" i="18" s="1"/>
  <c r="AH1354" i="18"/>
  <c r="AK1354" i="18" s="1"/>
  <c r="X1354" i="18"/>
  <c r="Y1354" i="18" s="1"/>
  <c r="T1354" i="18"/>
  <c r="Q1354" i="18"/>
  <c r="P1354" i="18"/>
  <c r="N1354" i="18"/>
  <c r="O1354" i="18" s="1"/>
  <c r="L1354" i="18"/>
  <c r="K1354" i="18"/>
  <c r="W1354" i="18" s="1"/>
  <c r="J1354" i="18"/>
  <c r="V1354" i="18" s="1"/>
  <c r="I1354" i="18"/>
  <c r="H1354" i="18"/>
  <c r="BB1353" i="18"/>
  <c r="AW1353" i="18"/>
  <c r="AR1353" i="18"/>
  <c r="AM1353" i="18"/>
  <c r="AN1353" i="18" s="1"/>
  <c r="AH1353" i="18"/>
  <c r="AJ1353" i="18" s="1"/>
  <c r="X1353" i="18"/>
  <c r="Y1353" i="18" s="1"/>
  <c r="T1353" i="18"/>
  <c r="Q1353" i="18"/>
  <c r="P1353" i="18"/>
  <c r="N1353" i="18"/>
  <c r="O1353" i="18" s="1"/>
  <c r="L1353" i="18"/>
  <c r="K1353" i="18"/>
  <c r="W1353" i="18" s="1"/>
  <c r="J1353" i="18"/>
  <c r="V1353" i="18" s="1"/>
  <c r="I1353" i="18"/>
  <c r="H1353" i="18"/>
  <c r="BB1352" i="18"/>
  <c r="AW1352" i="18"/>
  <c r="AR1352" i="18"/>
  <c r="AU1352" i="18" s="1"/>
  <c r="AM1352" i="18"/>
  <c r="AN1352" i="18" s="1"/>
  <c r="AH1352" i="18"/>
  <c r="AK1352" i="18" s="1"/>
  <c r="X1352" i="18"/>
  <c r="Y1352" i="18" s="1"/>
  <c r="T1352" i="18"/>
  <c r="Q1352" i="18"/>
  <c r="P1352" i="18"/>
  <c r="N1352" i="18"/>
  <c r="O1352" i="18" s="1"/>
  <c r="L1352" i="18"/>
  <c r="K1352" i="18"/>
  <c r="W1352" i="18" s="1"/>
  <c r="J1352" i="18"/>
  <c r="V1352" i="18" s="1"/>
  <c r="I1352" i="18"/>
  <c r="H1352" i="18"/>
  <c r="AW1351" i="18"/>
  <c r="AR1351" i="18"/>
  <c r="AU1351" i="18" s="1"/>
  <c r="AM1351" i="18"/>
  <c r="AH1351" i="18"/>
  <c r="X1351" i="18"/>
  <c r="Y1351" i="18" s="1"/>
  <c r="T1351" i="18"/>
  <c r="Q1351" i="18"/>
  <c r="P1351" i="18"/>
  <c r="N1351" i="18"/>
  <c r="O1351" i="18" s="1"/>
  <c r="L1351" i="18"/>
  <c r="K1351" i="18"/>
  <c r="W1351" i="18" s="1"/>
  <c r="J1351" i="18"/>
  <c r="V1351" i="18" s="1"/>
  <c r="I1351" i="18"/>
  <c r="H1351" i="18"/>
  <c r="AW1350" i="18"/>
  <c r="AZ1350" i="18" s="1"/>
  <c r="AR1350" i="18"/>
  <c r="AT1350" i="18" s="1"/>
  <c r="AM1350" i="18"/>
  <c r="AP1350" i="18" s="1"/>
  <c r="AH1350" i="18"/>
  <c r="AJ1350" i="18" s="1"/>
  <c r="X1350" i="18"/>
  <c r="Y1350" i="18" s="1"/>
  <c r="T1350" i="18"/>
  <c r="Q1350" i="18"/>
  <c r="P1350" i="18"/>
  <c r="N1350" i="18"/>
  <c r="O1350" i="18" s="1"/>
  <c r="L1350" i="18"/>
  <c r="K1350" i="18"/>
  <c r="W1350" i="18" s="1"/>
  <c r="J1350" i="18"/>
  <c r="V1350" i="18" s="1"/>
  <c r="I1350" i="18"/>
  <c r="H1350" i="18"/>
  <c r="BB1349" i="18"/>
  <c r="AW1349" i="18"/>
  <c r="AR1349" i="18"/>
  <c r="AS1349" i="18" s="1"/>
  <c r="AM1349" i="18"/>
  <c r="AH1349" i="18"/>
  <c r="AI1349" i="18" s="1"/>
  <c r="X1349" i="18"/>
  <c r="Y1349" i="18" s="1"/>
  <c r="T1349" i="18"/>
  <c r="Q1349" i="18"/>
  <c r="P1349" i="18"/>
  <c r="N1349" i="18"/>
  <c r="O1349" i="18" s="1"/>
  <c r="L1349" i="18"/>
  <c r="K1349" i="18"/>
  <c r="W1349" i="18" s="1"/>
  <c r="J1349" i="18"/>
  <c r="V1349" i="18" s="1"/>
  <c r="I1349" i="18"/>
  <c r="H1349" i="18"/>
  <c r="BB1348" i="18"/>
  <c r="AW1348" i="18"/>
  <c r="AZ1348" i="18" s="1"/>
  <c r="AR1348" i="18"/>
  <c r="AM1348" i="18"/>
  <c r="AH1348" i="18"/>
  <c r="AI1348" i="18" s="1"/>
  <c r="X1348" i="18"/>
  <c r="Y1348" i="18" s="1"/>
  <c r="T1348" i="18"/>
  <c r="Q1348" i="18"/>
  <c r="P1348" i="18"/>
  <c r="N1348" i="18"/>
  <c r="O1348" i="18" s="1"/>
  <c r="L1348" i="18"/>
  <c r="K1348" i="18"/>
  <c r="W1348" i="18" s="1"/>
  <c r="J1348" i="18"/>
  <c r="V1348" i="18" s="1"/>
  <c r="I1348" i="18"/>
  <c r="H1348" i="18"/>
  <c r="BB1347" i="18"/>
  <c r="AW1347" i="18"/>
  <c r="AZ1347" i="18" s="1"/>
  <c r="AR1347" i="18"/>
  <c r="AT1347" i="18" s="1"/>
  <c r="AM1347" i="18"/>
  <c r="AO1347" i="18" s="1"/>
  <c r="AH1347" i="18"/>
  <c r="AK1347" i="18" s="1"/>
  <c r="X1347" i="18"/>
  <c r="Y1347" i="18" s="1"/>
  <c r="T1347" i="18"/>
  <c r="Q1347" i="18"/>
  <c r="P1347" i="18"/>
  <c r="N1347" i="18"/>
  <c r="O1347" i="18" s="1"/>
  <c r="L1347" i="18"/>
  <c r="K1347" i="18"/>
  <c r="W1347" i="18" s="1"/>
  <c r="J1347" i="18"/>
  <c r="V1347" i="18" s="1"/>
  <c r="I1347" i="18"/>
  <c r="H1347" i="18"/>
  <c r="BB1346" i="18"/>
  <c r="BE1346" i="18" s="1"/>
  <c r="AW1346" i="18"/>
  <c r="AR1346" i="18"/>
  <c r="AM1346" i="18"/>
  <c r="AH1346" i="18"/>
  <c r="X1346" i="18"/>
  <c r="Y1346" i="18" s="1"/>
  <c r="T1346" i="18"/>
  <c r="Q1346" i="18"/>
  <c r="P1346" i="18"/>
  <c r="N1346" i="18"/>
  <c r="O1346" i="18" s="1"/>
  <c r="L1346" i="18"/>
  <c r="K1346" i="18"/>
  <c r="W1346" i="18" s="1"/>
  <c r="J1346" i="18"/>
  <c r="V1346" i="18" s="1"/>
  <c r="I1346" i="18"/>
  <c r="H1346" i="18"/>
  <c r="BB1345" i="18"/>
  <c r="BD1345" i="18" s="1"/>
  <c r="AW1345" i="18"/>
  <c r="AY1345" i="18" s="1"/>
  <c r="AR1345" i="18"/>
  <c r="AT1345" i="18" s="1"/>
  <c r="AM1345" i="18"/>
  <c r="AN1345" i="18" s="1"/>
  <c r="AH1345" i="18"/>
  <c r="X1345" i="18"/>
  <c r="Y1345" i="18" s="1"/>
  <c r="T1345" i="18"/>
  <c r="Q1345" i="18"/>
  <c r="P1345" i="18"/>
  <c r="N1345" i="18"/>
  <c r="O1345" i="18" s="1"/>
  <c r="L1345" i="18"/>
  <c r="K1345" i="18"/>
  <c r="W1345" i="18" s="1"/>
  <c r="J1345" i="18"/>
  <c r="V1345" i="18" s="1"/>
  <c r="I1345" i="18"/>
  <c r="H1345" i="18"/>
  <c r="BB1344" i="18"/>
  <c r="AW1344" i="18"/>
  <c r="AZ1344" i="18" s="1"/>
  <c r="AR1344" i="18"/>
  <c r="AM1344" i="18"/>
  <c r="AN1344" i="18" s="1"/>
  <c r="AH1344" i="18"/>
  <c r="AK1344" i="18" s="1"/>
  <c r="X1344" i="18"/>
  <c r="Y1344" i="18" s="1"/>
  <c r="T1344" i="18"/>
  <c r="Q1344" i="18"/>
  <c r="P1344" i="18"/>
  <c r="N1344" i="18"/>
  <c r="O1344" i="18" s="1"/>
  <c r="L1344" i="18"/>
  <c r="K1344" i="18"/>
  <c r="W1344" i="18" s="1"/>
  <c r="J1344" i="18"/>
  <c r="V1344" i="18" s="1"/>
  <c r="I1344" i="18"/>
  <c r="H1344" i="18"/>
  <c r="AW1343" i="18"/>
  <c r="AR1343" i="18"/>
  <c r="AM1343" i="18"/>
  <c r="AN1343" i="18" s="1"/>
  <c r="AH1343" i="18"/>
  <c r="AK1343" i="18" s="1"/>
  <c r="X1343" i="18"/>
  <c r="Y1343" i="18" s="1"/>
  <c r="T1343" i="18"/>
  <c r="Q1343" i="18"/>
  <c r="P1343" i="18"/>
  <c r="N1343" i="18"/>
  <c r="O1343" i="18" s="1"/>
  <c r="L1343" i="18"/>
  <c r="K1343" i="18"/>
  <c r="W1343" i="18" s="1"/>
  <c r="J1343" i="18"/>
  <c r="V1343" i="18" s="1"/>
  <c r="I1343" i="18"/>
  <c r="H1343" i="18"/>
  <c r="AW1342" i="18"/>
  <c r="AR1342" i="18"/>
  <c r="AM1342" i="18"/>
  <c r="AN1342" i="18" s="1"/>
  <c r="AH1342" i="18"/>
  <c r="X1342" i="18"/>
  <c r="Y1342" i="18" s="1"/>
  <c r="T1342" i="18"/>
  <c r="Q1342" i="18"/>
  <c r="P1342" i="18"/>
  <c r="N1342" i="18"/>
  <c r="O1342" i="18" s="1"/>
  <c r="L1342" i="18"/>
  <c r="K1342" i="18"/>
  <c r="W1342" i="18" s="1"/>
  <c r="J1342" i="18"/>
  <c r="V1342" i="18" s="1"/>
  <c r="I1342" i="18"/>
  <c r="H1342" i="18"/>
  <c r="BB1341" i="18"/>
  <c r="BE1341" i="18" s="1"/>
  <c r="AW1341" i="18"/>
  <c r="AR1341" i="18"/>
  <c r="AT1341" i="18" s="1"/>
  <c r="AM1341" i="18"/>
  <c r="AH1341" i="18"/>
  <c r="AJ1341" i="18" s="1"/>
  <c r="X1341" i="18"/>
  <c r="Y1341" i="18" s="1"/>
  <c r="T1341" i="18"/>
  <c r="Q1341" i="18"/>
  <c r="P1341" i="18"/>
  <c r="N1341" i="18"/>
  <c r="O1341" i="18" s="1"/>
  <c r="L1341" i="18"/>
  <c r="K1341" i="18"/>
  <c r="W1341" i="18" s="1"/>
  <c r="J1341" i="18"/>
  <c r="V1341" i="18" s="1"/>
  <c r="I1341" i="18"/>
  <c r="H1341" i="18"/>
  <c r="BB1340" i="18"/>
  <c r="AW1340" i="18"/>
  <c r="AR1340" i="18"/>
  <c r="AM1340" i="18"/>
  <c r="AP1340" i="18" s="1"/>
  <c r="AH1340" i="18"/>
  <c r="X1340" i="18"/>
  <c r="Y1340" i="18" s="1"/>
  <c r="T1340" i="18"/>
  <c r="Q1340" i="18"/>
  <c r="P1340" i="18"/>
  <c r="N1340" i="18"/>
  <c r="O1340" i="18" s="1"/>
  <c r="L1340" i="18"/>
  <c r="K1340" i="18"/>
  <c r="W1340" i="18" s="1"/>
  <c r="J1340" i="18"/>
  <c r="V1340" i="18" s="1"/>
  <c r="I1340" i="18"/>
  <c r="H1340" i="18"/>
  <c r="BB1339" i="18"/>
  <c r="AW1339" i="18"/>
  <c r="AX1339" i="18" s="1"/>
  <c r="AR1339" i="18"/>
  <c r="AU1339" i="18" s="1"/>
  <c r="AM1339" i="18"/>
  <c r="AP1339" i="18" s="1"/>
  <c r="AH1339" i="18"/>
  <c r="X1339" i="18"/>
  <c r="Y1339" i="18" s="1"/>
  <c r="T1339" i="18"/>
  <c r="Q1339" i="18"/>
  <c r="P1339" i="18"/>
  <c r="N1339" i="18"/>
  <c r="O1339" i="18" s="1"/>
  <c r="L1339" i="18"/>
  <c r="K1339" i="18"/>
  <c r="W1339" i="18" s="1"/>
  <c r="J1339" i="18"/>
  <c r="V1339" i="18" s="1"/>
  <c r="I1339" i="18"/>
  <c r="H1339" i="18"/>
  <c r="BB1338" i="18"/>
  <c r="AW1338" i="18"/>
  <c r="AR1338" i="18"/>
  <c r="AM1338" i="18"/>
  <c r="AO1338" i="18" s="1"/>
  <c r="AH1338" i="18"/>
  <c r="AK1338" i="18" s="1"/>
  <c r="X1338" i="18"/>
  <c r="Y1338" i="18" s="1"/>
  <c r="T1338" i="18"/>
  <c r="Q1338" i="18"/>
  <c r="P1338" i="18"/>
  <c r="N1338" i="18"/>
  <c r="O1338" i="18" s="1"/>
  <c r="L1338" i="18"/>
  <c r="K1338" i="18"/>
  <c r="W1338" i="18" s="1"/>
  <c r="J1338" i="18"/>
  <c r="V1338" i="18" s="1"/>
  <c r="I1338" i="18"/>
  <c r="H1338" i="18"/>
  <c r="BB1337" i="18"/>
  <c r="AW1337" i="18"/>
  <c r="AX1337" i="18" s="1"/>
  <c r="AR1337" i="18"/>
  <c r="AM1337" i="18"/>
  <c r="AH1337" i="18"/>
  <c r="X1337" i="18"/>
  <c r="Y1337" i="18" s="1"/>
  <c r="T1337" i="18"/>
  <c r="Q1337" i="18"/>
  <c r="P1337" i="18"/>
  <c r="N1337" i="18"/>
  <c r="O1337" i="18" s="1"/>
  <c r="L1337" i="18"/>
  <c r="K1337" i="18"/>
  <c r="W1337" i="18" s="1"/>
  <c r="J1337" i="18"/>
  <c r="V1337" i="18" s="1"/>
  <c r="I1337" i="18"/>
  <c r="H1337" i="18"/>
  <c r="BB1336" i="18"/>
  <c r="BE1336" i="18" s="1"/>
  <c r="AW1336" i="18"/>
  <c r="AZ1336" i="18" s="1"/>
  <c r="AR1336" i="18"/>
  <c r="AS1336" i="18" s="1"/>
  <c r="AM1336" i="18"/>
  <c r="AO1336" i="18" s="1"/>
  <c r="AH1336" i="18"/>
  <c r="AJ1336" i="18" s="1"/>
  <c r="X1336" i="18"/>
  <c r="Y1336" i="18" s="1"/>
  <c r="T1336" i="18"/>
  <c r="Q1336" i="18"/>
  <c r="P1336" i="18"/>
  <c r="N1336" i="18"/>
  <c r="O1336" i="18" s="1"/>
  <c r="L1336" i="18"/>
  <c r="K1336" i="18"/>
  <c r="W1336" i="18" s="1"/>
  <c r="J1336" i="18"/>
  <c r="V1336" i="18" s="1"/>
  <c r="I1336" i="18"/>
  <c r="H1336" i="18"/>
  <c r="BB1335" i="18"/>
  <c r="AW1335" i="18"/>
  <c r="AZ1335" i="18" s="1"/>
  <c r="AR1335" i="18"/>
  <c r="AU1335" i="18" s="1"/>
  <c r="AM1335" i="18"/>
  <c r="AH1335" i="18"/>
  <c r="AK1335" i="18" s="1"/>
  <c r="X1335" i="18"/>
  <c r="Y1335" i="18" s="1"/>
  <c r="T1335" i="18"/>
  <c r="Q1335" i="18"/>
  <c r="P1335" i="18"/>
  <c r="N1335" i="18"/>
  <c r="O1335" i="18" s="1"/>
  <c r="L1335" i="18"/>
  <c r="K1335" i="18"/>
  <c r="W1335" i="18" s="1"/>
  <c r="J1335" i="18"/>
  <c r="V1335" i="18" s="1"/>
  <c r="I1335" i="18"/>
  <c r="H1335" i="18"/>
  <c r="AW1334" i="18"/>
  <c r="AR1334" i="18"/>
  <c r="AU1334" i="18" s="1"/>
  <c r="AM1334" i="18"/>
  <c r="AH1334" i="18"/>
  <c r="AK1334" i="18" s="1"/>
  <c r="X1334" i="18"/>
  <c r="Y1334" i="18" s="1"/>
  <c r="T1334" i="18"/>
  <c r="Q1334" i="18"/>
  <c r="P1334" i="18"/>
  <c r="N1334" i="18"/>
  <c r="O1334" i="18" s="1"/>
  <c r="L1334" i="18"/>
  <c r="K1334" i="18"/>
  <c r="W1334" i="18" s="1"/>
  <c r="J1334" i="18"/>
  <c r="V1334" i="18" s="1"/>
  <c r="I1334" i="18"/>
  <c r="H1334" i="18"/>
  <c r="BB1333" i="18"/>
  <c r="AW1333" i="18"/>
  <c r="AZ1333" i="18" s="1"/>
  <c r="AR1333" i="18"/>
  <c r="AM1333" i="18"/>
  <c r="AP1333" i="18" s="1"/>
  <c r="AH1333" i="18"/>
  <c r="AJ1333" i="18" s="1"/>
  <c r="X1333" i="18"/>
  <c r="Y1333" i="18" s="1"/>
  <c r="T1333" i="18"/>
  <c r="Q1333" i="18"/>
  <c r="P1333" i="18"/>
  <c r="N1333" i="18"/>
  <c r="O1333" i="18" s="1"/>
  <c r="L1333" i="18"/>
  <c r="K1333" i="18"/>
  <c r="W1333" i="18" s="1"/>
  <c r="J1333" i="18"/>
  <c r="V1333" i="18" s="1"/>
  <c r="I1333" i="18"/>
  <c r="H1333" i="18"/>
  <c r="BB1332" i="18"/>
  <c r="BC1332" i="18" s="1"/>
  <c r="AW1332" i="18"/>
  <c r="AR1332" i="18"/>
  <c r="AM1332" i="18"/>
  <c r="AO1332" i="18" s="1"/>
  <c r="AH1332" i="18"/>
  <c r="AI1332" i="18" s="1"/>
  <c r="X1332" i="18"/>
  <c r="Y1332" i="18" s="1"/>
  <c r="T1332" i="18"/>
  <c r="Q1332" i="18"/>
  <c r="P1332" i="18"/>
  <c r="N1332" i="18"/>
  <c r="O1332" i="18" s="1"/>
  <c r="L1332" i="18"/>
  <c r="K1332" i="18"/>
  <c r="W1332" i="18" s="1"/>
  <c r="J1332" i="18"/>
  <c r="V1332" i="18" s="1"/>
  <c r="I1332" i="18"/>
  <c r="H1332" i="18"/>
  <c r="BB1331" i="18"/>
  <c r="AW1331" i="18"/>
  <c r="AZ1331" i="18" s="1"/>
  <c r="AR1331" i="18"/>
  <c r="AM1331" i="18"/>
  <c r="AP1331" i="18" s="1"/>
  <c r="AH1331" i="18"/>
  <c r="AI1331" i="18" s="1"/>
  <c r="X1331" i="18"/>
  <c r="Y1331" i="18" s="1"/>
  <c r="T1331" i="18"/>
  <c r="Q1331" i="18"/>
  <c r="P1331" i="18"/>
  <c r="N1331" i="18"/>
  <c r="O1331" i="18" s="1"/>
  <c r="L1331" i="18"/>
  <c r="K1331" i="18"/>
  <c r="W1331" i="18" s="1"/>
  <c r="J1331" i="18"/>
  <c r="V1331" i="18" s="1"/>
  <c r="I1331" i="18"/>
  <c r="H1331" i="18"/>
  <c r="BB1330" i="18"/>
  <c r="AW1330" i="18"/>
  <c r="AZ1330" i="18" s="1"/>
  <c r="AR1330" i="18"/>
  <c r="AM1330" i="18"/>
  <c r="AP1330" i="18" s="1"/>
  <c r="AH1330" i="18"/>
  <c r="X1330" i="18"/>
  <c r="Y1330" i="18" s="1"/>
  <c r="T1330" i="18"/>
  <c r="Q1330" i="18"/>
  <c r="P1330" i="18"/>
  <c r="N1330" i="18"/>
  <c r="O1330" i="18" s="1"/>
  <c r="L1330" i="18"/>
  <c r="K1330" i="18"/>
  <c r="W1330" i="18" s="1"/>
  <c r="J1330" i="18"/>
  <c r="V1330" i="18" s="1"/>
  <c r="I1330" i="18"/>
  <c r="H1330" i="18"/>
  <c r="BB1329" i="18"/>
  <c r="AW1329" i="18"/>
  <c r="AR1329" i="18"/>
  <c r="AU1329" i="18" s="1"/>
  <c r="AM1329" i="18"/>
  <c r="AN1329" i="18" s="1"/>
  <c r="AH1329" i="18"/>
  <c r="X1329" i="18"/>
  <c r="Y1329" i="18" s="1"/>
  <c r="T1329" i="18"/>
  <c r="Q1329" i="18"/>
  <c r="P1329" i="18"/>
  <c r="N1329" i="18"/>
  <c r="O1329" i="18" s="1"/>
  <c r="L1329" i="18"/>
  <c r="K1329" i="18"/>
  <c r="W1329" i="18" s="1"/>
  <c r="J1329" i="18"/>
  <c r="V1329" i="18" s="1"/>
  <c r="I1329" i="18"/>
  <c r="H1329" i="18"/>
  <c r="BB1328" i="18"/>
  <c r="BE1328" i="18" s="1"/>
  <c r="AW1328" i="18"/>
  <c r="AR1328" i="18"/>
  <c r="AS1328" i="18" s="1"/>
  <c r="AM1328" i="18"/>
  <c r="AP1328" i="18" s="1"/>
  <c r="AH1328" i="18"/>
  <c r="X1328" i="18"/>
  <c r="Y1328" i="18" s="1"/>
  <c r="T1328" i="18"/>
  <c r="Q1328" i="18"/>
  <c r="P1328" i="18"/>
  <c r="N1328" i="18"/>
  <c r="O1328" i="18" s="1"/>
  <c r="L1328" i="18"/>
  <c r="K1328" i="18"/>
  <c r="W1328" i="18" s="1"/>
  <c r="J1328" i="18"/>
  <c r="V1328" i="18" s="1"/>
  <c r="I1328" i="18"/>
  <c r="H1328" i="18"/>
  <c r="AW1327" i="18"/>
  <c r="AR1327" i="18"/>
  <c r="AU1327" i="18" s="1"/>
  <c r="AM1327" i="18"/>
  <c r="AH1327" i="18"/>
  <c r="AK1327" i="18" s="1"/>
  <c r="X1327" i="18"/>
  <c r="Y1327" i="18" s="1"/>
  <c r="T1327" i="18"/>
  <c r="Q1327" i="18"/>
  <c r="P1327" i="18"/>
  <c r="N1327" i="18"/>
  <c r="O1327" i="18" s="1"/>
  <c r="L1327" i="18"/>
  <c r="K1327" i="18"/>
  <c r="W1327" i="18" s="1"/>
  <c r="J1327" i="18"/>
  <c r="V1327" i="18" s="1"/>
  <c r="I1327" i="18"/>
  <c r="H1327" i="18"/>
  <c r="AW1326" i="18"/>
  <c r="AR1326" i="18"/>
  <c r="AU1326" i="18" s="1"/>
  <c r="AM1326" i="18"/>
  <c r="AH1326" i="18"/>
  <c r="AK1326" i="18" s="1"/>
  <c r="X1326" i="18"/>
  <c r="Y1326" i="18" s="1"/>
  <c r="T1326" i="18"/>
  <c r="Q1326" i="18"/>
  <c r="P1326" i="18"/>
  <c r="N1326" i="18"/>
  <c r="O1326" i="18" s="1"/>
  <c r="L1326" i="18"/>
  <c r="K1326" i="18"/>
  <c r="W1326" i="18" s="1"/>
  <c r="J1326" i="18"/>
  <c r="V1326" i="18" s="1"/>
  <c r="I1326" i="18"/>
  <c r="H1326" i="18"/>
  <c r="BB1325" i="18"/>
  <c r="AW1325" i="18"/>
  <c r="AZ1325" i="18" s="1"/>
  <c r="AR1325" i="18"/>
  <c r="AT1325" i="18" s="1"/>
  <c r="AM1325" i="18"/>
  <c r="AP1325" i="18" s="1"/>
  <c r="AH1325" i="18"/>
  <c r="AI1325" i="18" s="1"/>
  <c r="X1325" i="18"/>
  <c r="Y1325" i="18" s="1"/>
  <c r="T1325" i="18"/>
  <c r="Q1325" i="18"/>
  <c r="P1325" i="18"/>
  <c r="N1325" i="18"/>
  <c r="O1325" i="18" s="1"/>
  <c r="L1325" i="18"/>
  <c r="K1325" i="18"/>
  <c r="W1325" i="18" s="1"/>
  <c r="J1325" i="18"/>
  <c r="V1325" i="18" s="1"/>
  <c r="I1325" i="18"/>
  <c r="H1325" i="18"/>
  <c r="BB1324" i="18"/>
  <c r="AW1324" i="18"/>
  <c r="AR1324" i="18"/>
  <c r="AM1324" i="18"/>
  <c r="AH1324" i="18"/>
  <c r="AJ1324" i="18" s="1"/>
  <c r="X1324" i="18"/>
  <c r="Y1324" i="18" s="1"/>
  <c r="T1324" i="18"/>
  <c r="Q1324" i="18"/>
  <c r="P1324" i="18"/>
  <c r="N1324" i="18"/>
  <c r="O1324" i="18" s="1"/>
  <c r="L1324" i="18"/>
  <c r="K1324" i="18"/>
  <c r="W1324" i="18" s="1"/>
  <c r="J1324" i="18"/>
  <c r="V1324" i="18" s="1"/>
  <c r="I1324" i="18"/>
  <c r="H1324" i="18"/>
  <c r="BB1323" i="18"/>
  <c r="AW1323" i="18"/>
  <c r="AZ1323" i="18" s="1"/>
  <c r="AR1323" i="18"/>
  <c r="AU1323" i="18" s="1"/>
  <c r="AM1323" i="18"/>
  <c r="AP1323" i="18" s="1"/>
  <c r="AH1323" i="18"/>
  <c r="AK1323" i="18" s="1"/>
  <c r="X1323" i="18"/>
  <c r="Y1323" i="18" s="1"/>
  <c r="T1323" i="18"/>
  <c r="Q1323" i="18"/>
  <c r="P1323" i="18"/>
  <c r="N1323" i="18"/>
  <c r="O1323" i="18" s="1"/>
  <c r="L1323" i="18"/>
  <c r="K1323" i="18"/>
  <c r="W1323" i="18" s="1"/>
  <c r="J1323" i="18"/>
  <c r="V1323" i="18" s="1"/>
  <c r="I1323" i="18"/>
  <c r="H1323" i="18"/>
  <c r="BB1322" i="18"/>
  <c r="AW1322" i="18"/>
  <c r="AZ1322" i="18" s="1"/>
  <c r="AR1322" i="18"/>
  <c r="AM1322" i="18"/>
  <c r="AP1322" i="18" s="1"/>
  <c r="AH1322" i="18"/>
  <c r="X1322" i="18"/>
  <c r="Y1322" i="18" s="1"/>
  <c r="T1322" i="18"/>
  <c r="Q1322" i="18"/>
  <c r="P1322" i="18"/>
  <c r="N1322" i="18"/>
  <c r="O1322" i="18" s="1"/>
  <c r="L1322" i="18"/>
  <c r="K1322" i="18"/>
  <c r="W1322" i="18" s="1"/>
  <c r="J1322" i="18"/>
  <c r="V1322" i="18" s="1"/>
  <c r="I1322" i="18"/>
  <c r="H1322" i="18"/>
  <c r="BB1321" i="18"/>
  <c r="AW1321" i="18"/>
  <c r="AZ1321" i="18" s="1"/>
  <c r="AR1321" i="18"/>
  <c r="AU1321" i="18" s="1"/>
  <c r="AM1321" i="18"/>
  <c r="AH1321" i="18"/>
  <c r="AK1321" i="18" s="1"/>
  <c r="X1321" i="18"/>
  <c r="Y1321" i="18" s="1"/>
  <c r="T1321" i="18"/>
  <c r="Q1321" i="18"/>
  <c r="P1321" i="18"/>
  <c r="N1321" i="18"/>
  <c r="O1321" i="18" s="1"/>
  <c r="L1321" i="18"/>
  <c r="K1321" i="18"/>
  <c r="W1321" i="18" s="1"/>
  <c r="J1321" i="18"/>
  <c r="V1321" i="18" s="1"/>
  <c r="I1321" i="18"/>
  <c r="H1321" i="18"/>
  <c r="BB1320" i="18"/>
  <c r="BE1320" i="18" s="1"/>
  <c r="AW1320" i="18"/>
  <c r="AR1320" i="18"/>
  <c r="AM1320" i="18"/>
  <c r="AH1320" i="18"/>
  <c r="AK1320" i="18" s="1"/>
  <c r="X1320" i="18"/>
  <c r="Y1320" i="18" s="1"/>
  <c r="T1320" i="18"/>
  <c r="Q1320" i="18"/>
  <c r="P1320" i="18"/>
  <c r="N1320" i="18"/>
  <c r="O1320" i="18" s="1"/>
  <c r="L1320" i="18"/>
  <c r="K1320" i="18"/>
  <c r="W1320" i="18" s="1"/>
  <c r="J1320" i="18"/>
  <c r="V1320" i="18" s="1"/>
  <c r="I1320" i="18"/>
  <c r="H1320" i="18"/>
  <c r="AW1319" i="18"/>
  <c r="AZ1319" i="18" s="1"/>
  <c r="AR1319" i="18"/>
  <c r="AU1319" i="18" s="1"/>
  <c r="AM1319" i="18"/>
  <c r="AP1319" i="18" s="1"/>
  <c r="AH1319" i="18"/>
  <c r="AK1319" i="18" s="1"/>
  <c r="X1319" i="18"/>
  <c r="Y1319" i="18" s="1"/>
  <c r="T1319" i="18"/>
  <c r="Q1319" i="18"/>
  <c r="P1319" i="18"/>
  <c r="N1319" i="18"/>
  <c r="O1319" i="18" s="1"/>
  <c r="L1319" i="18"/>
  <c r="K1319" i="18"/>
  <c r="W1319" i="18" s="1"/>
  <c r="J1319" i="18"/>
  <c r="V1319" i="18" s="1"/>
  <c r="I1319" i="18"/>
  <c r="H1319" i="18"/>
  <c r="AW1318" i="18"/>
  <c r="AR1318" i="18"/>
  <c r="AU1318" i="18" s="1"/>
  <c r="AM1318" i="18"/>
  <c r="AH1318" i="18"/>
  <c r="AK1318" i="18" s="1"/>
  <c r="X1318" i="18"/>
  <c r="Y1318" i="18" s="1"/>
  <c r="T1318" i="18"/>
  <c r="Q1318" i="18"/>
  <c r="P1318" i="18"/>
  <c r="N1318" i="18"/>
  <c r="O1318" i="18" s="1"/>
  <c r="L1318" i="18"/>
  <c r="K1318" i="18"/>
  <c r="W1318" i="18" s="1"/>
  <c r="J1318" i="18"/>
  <c r="V1318" i="18" s="1"/>
  <c r="I1318" i="18"/>
  <c r="H1318" i="18"/>
  <c r="BB1317" i="18"/>
  <c r="BC1317" i="18" s="1"/>
  <c r="AW1317" i="18"/>
  <c r="AZ1317" i="18" s="1"/>
  <c r="AR1317" i="18"/>
  <c r="AM1317" i="18"/>
  <c r="AP1317" i="18" s="1"/>
  <c r="AH1317" i="18"/>
  <c r="AK1317" i="18" s="1"/>
  <c r="X1317" i="18"/>
  <c r="Y1317" i="18" s="1"/>
  <c r="T1317" i="18"/>
  <c r="Q1317" i="18"/>
  <c r="P1317" i="18"/>
  <c r="N1317" i="18"/>
  <c r="O1317" i="18" s="1"/>
  <c r="L1317" i="18"/>
  <c r="K1317" i="18"/>
  <c r="W1317" i="18" s="1"/>
  <c r="J1317" i="18"/>
  <c r="V1317" i="18" s="1"/>
  <c r="I1317" i="18"/>
  <c r="H1317" i="18"/>
  <c r="BB1316" i="18"/>
  <c r="BE1316" i="18" s="1"/>
  <c r="AW1316" i="18"/>
  <c r="AR1316" i="18"/>
  <c r="AU1316" i="18" s="1"/>
  <c r="AM1316" i="18"/>
  <c r="AH1316" i="18"/>
  <c r="AJ1316" i="18" s="1"/>
  <c r="X1316" i="18"/>
  <c r="Y1316" i="18" s="1"/>
  <c r="T1316" i="18"/>
  <c r="Q1316" i="18"/>
  <c r="P1316" i="18"/>
  <c r="N1316" i="18"/>
  <c r="O1316" i="18" s="1"/>
  <c r="L1316" i="18"/>
  <c r="K1316" i="18"/>
  <c r="W1316" i="18" s="1"/>
  <c r="J1316" i="18"/>
  <c r="V1316" i="18" s="1"/>
  <c r="I1316" i="18"/>
  <c r="H1316" i="18"/>
  <c r="BB1315" i="18"/>
  <c r="AW1315" i="18"/>
  <c r="AZ1315" i="18" s="1"/>
  <c r="AR1315" i="18"/>
  <c r="AU1315" i="18" s="1"/>
  <c r="AM1315" i="18"/>
  <c r="AP1315" i="18" s="1"/>
  <c r="AH1315" i="18"/>
  <c r="X1315" i="18"/>
  <c r="Y1315" i="18" s="1"/>
  <c r="T1315" i="18"/>
  <c r="Q1315" i="18"/>
  <c r="P1315" i="18"/>
  <c r="N1315" i="18"/>
  <c r="O1315" i="18" s="1"/>
  <c r="L1315" i="18"/>
  <c r="K1315" i="18"/>
  <c r="W1315" i="18" s="1"/>
  <c r="J1315" i="18"/>
  <c r="V1315" i="18" s="1"/>
  <c r="I1315" i="18"/>
  <c r="H1315" i="18"/>
  <c r="BB1314" i="18"/>
  <c r="AW1314" i="18"/>
  <c r="AZ1314" i="18" s="1"/>
  <c r="AR1314" i="18"/>
  <c r="AM1314" i="18"/>
  <c r="AP1314" i="18" s="1"/>
  <c r="AH1314" i="18"/>
  <c r="X1314" i="18"/>
  <c r="Y1314" i="18" s="1"/>
  <c r="T1314" i="18"/>
  <c r="Q1314" i="18"/>
  <c r="P1314" i="18"/>
  <c r="N1314" i="18"/>
  <c r="O1314" i="18" s="1"/>
  <c r="L1314" i="18"/>
  <c r="K1314" i="18"/>
  <c r="W1314" i="18" s="1"/>
  <c r="J1314" i="18"/>
  <c r="V1314" i="18" s="1"/>
  <c r="I1314" i="18"/>
  <c r="H1314" i="18"/>
  <c r="BB1313" i="18"/>
  <c r="AW1313" i="18"/>
  <c r="AR1313" i="18"/>
  <c r="AM1313" i="18"/>
  <c r="AH1313" i="18"/>
  <c r="AK1313" i="18" s="1"/>
  <c r="X1313" i="18"/>
  <c r="Y1313" i="18" s="1"/>
  <c r="T1313" i="18"/>
  <c r="Q1313" i="18"/>
  <c r="P1313" i="18"/>
  <c r="N1313" i="18"/>
  <c r="O1313" i="18" s="1"/>
  <c r="L1313" i="18"/>
  <c r="K1313" i="18"/>
  <c r="W1313" i="18" s="1"/>
  <c r="J1313" i="18"/>
  <c r="V1313" i="18" s="1"/>
  <c r="I1313" i="18"/>
  <c r="H1313" i="18"/>
  <c r="BB1312" i="18"/>
  <c r="BE1312" i="18" s="1"/>
  <c r="AW1312" i="18"/>
  <c r="AZ1312" i="18" s="1"/>
  <c r="AR1312" i="18"/>
  <c r="AU1312" i="18" s="1"/>
  <c r="AM1312" i="18"/>
  <c r="AP1312" i="18" s="1"/>
  <c r="AH1312" i="18"/>
  <c r="X1312" i="18"/>
  <c r="Y1312" i="18" s="1"/>
  <c r="T1312" i="18"/>
  <c r="Q1312" i="18"/>
  <c r="P1312" i="18"/>
  <c r="N1312" i="18"/>
  <c r="O1312" i="18" s="1"/>
  <c r="L1312" i="18"/>
  <c r="K1312" i="18"/>
  <c r="W1312" i="18" s="1"/>
  <c r="J1312" i="18"/>
  <c r="V1312" i="18" s="1"/>
  <c r="I1312" i="18"/>
  <c r="H1312" i="18"/>
  <c r="AW1311" i="18"/>
  <c r="AZ1311" i="18" s="1"/>
  <c r="AR1311" i="18"/>
  <c r="AM1311" i="18"/>
  <c r="AP1311" i="18" s="1"/>
  <c r="AH1311" i="18"/>
  <c r="X1311" i="18"/>
  <c r="Y1311" i="18" s="1"/>
  <c r="T1311" i="18"/>
  <c r="Q1311" i="18"/>
  <c r="P1311" i="18"/>
  <c r="N1311" i="18"/>
  <c r="O1311" i="18" s="1"/>
  <c r="L1311" i="18"/>
  <c r="K1311" i="18"/>
  <c r="W1311" i="18" s="1"/>
  <c r="J1311" i="18"/>
  <c r="V1311" i="18" s="1"/>
  <c r="I1311" i="18"/>
  <c r="H1311" i="18"/>
  <c r="AW1310" i="18"/>
  <c r="AZ1310" i="18" s="1"/>
  <c r="AR1310" i="18"/>
  <c r="AU1310" i="18" s="1"/>
  <c r="AM1310" i="18"/>
  <c r="AP1310" i="18" s="1"/>
  <c r="AH1310" i="18"/>
  <c r="AK1310" i="18" s="1"/>
  <c r="X1310" i="18"/>
  <c r="Y1310" i="18" s="1"/>
  <c r="T1310" i="18"/>
  <c r="Q1310" i="18"/>
  <c r="P1310" i="18"/>
  <c r="N1310" i="18"/>
  <c r="O1310" i="18" s="1"/>
  <c r="L1310" i="18"/>
  <c r="K1310" i="18"/>
  <c r="W1310" i="18" s="1"/>
  <c r="J1310" i="18"/>
  <c r="V1310" i="18" s="1"/>
  <c r="I1310" i="18"/>
  <c r="H1310" i="18"/>
  <c r="BB1309" i="18"/>
  <c r="BC1309" i="18" s="1"/>
  <c r="AW1309" i="18"/>
  <c r="AZ1309" i="18" s="1"/>
  <c r="AR1309" i="18"/>
  <c r="AM1309" i="18"/>
  <c r="AP1309" i="18" s="1"/>
  <c r="AH1309" i="18"/>
  <c r="AK1309" i="18" s="1"/>
  <c r="X1309" i="18"/>
  <c r="Y1309" i="18" s="1"/>
  <c r="T1309" i="18"/>
  <c r="Q1309" i="18"/>
  <c r="P1309" i="18"/>
  <c r="N1309" i="18"/>
  <c r="O1309" i="18" s="1"/>
  <c r="L1309" i="18"/>
  <c r="K1309" i="18"/>
  <c r="W1309" i="18" s="1"/>
  <c r="J1309" i="18"/>
  <c r="V1309" i="18" s="1"/>
  <c r="I1309" i="18"/>
  <c r="H1309" i="18"/>
  <c r="BB1308" i="18"/>
  <c r="BE1308" i="18" s="1"/>
  <c r="AW1308" i="18"/>
  <c r="AR1308" i="18"/>
  <c r="AU1308" i="18" s="1"/>
  <c r="AM1308" i="18"/>
  <c r="AP1308" i="18" s="1"/>
  <c r="AH1308" i="18"/>
  <c r="X1308" i="18"/>
  <c r="Y1308" i="18" s="1"/>
  <c r="T1308" i="18"/>
  <c r="Q1308" i="18"/>
  <c r="P1308" i="18"/>
  <c r="N1308" i="18"/>
  <c r="O1308" i="18" s="1"/>
  <c r="L1308" i="18"/>
  <c r="K1308" i="18"/>
  <c r="W1308" i="18" s="1"/>
  <c r="J1308" i="18"/>
  <c r="V1308" i="18" s="1"/>
  <c r="I1308" i="18"/>
  <c r="H1308" i="18"/>
  <c r="BB1307" i="18"/>
  <c r="AW1307" i="18"/>
  <c r="AR1307" i="18"/>
  <c r="AU1307" i="18" s="1"/>
  <c r="AM1307" i="18"/>
  <c r="AH1307" i="18"/>
  <c r="AK1307" i="18" s="1"/>
  <c r="X1307" i="18"/>
  <c r="Y1307" i="18" s="1"/>
  <c r="T1307" i="18"/>
  <c r="Q1307" i="18"/>
  <c r="P1307" i="18"/>
  <c r="N1307" i="18"/>
  <c r="O1307" i="18" s="1"/>
  <c r="L1307" i="18"/>
  <c r="K1307" i="18"/>
  <c r="W1307" i="18" s="1"/>
  <c r="J1307" i="18"/>
  <c r="V1307" i="18" s="1"/>
  <c r="I1307" i="18"/>
  <c r="H1307" i="18"/>
  <c r="BB1306" i="18"/>
  <c r="BD1306" i="18" s="1"/>
  <c r="AW1306" i="18"/>
  <c r="AZ1306" i="18" s="1"/>
  <c r="AR1306" i="18"/>
  <c r="AU1306" i="18" s="1"/>
  <c r="AM1306" i="18"/>
  <c r="AP1306" i="18" s="1"/>
  <c r="AH1306" i="18"/>
  <c r="X1306" i="18"/>
  <c r="Y1306" i="18" s="1"/>
  <c r="T1306" i="18"/>
  <c r="Q1306" i="18"/>
  <c r="P1306" i="18"/>
  <c r="N1306" i="18"/>
  <c r="O1306" i="18" s="1"/>
  <c r="L1306" i="18"/>
  <c r="K1306" i="18"/>
  <c r="W1306" i="18" s="1"/>
  <c r="J1306" i="18"/>
  <c r="V1306" i="18" s="1"/>
  <c r="I1306" i="18"/>
  <c r="H1306" i="18"/>
  <c r="BB1305" i="18"/>
  <c r="AW1305" i="18"/>
  <c r="AR1305" i="18"/>
  <c r="AU1305" i="18" s="1"/>
  <c r="AM1305" i="18"/>
  <c r="AO1305" i="18" s="1"/>
  <c r="AH1305" i="18"/>
  <c r="AK1305" i="18" s="1"/>
  <c r="X1305" i="18"/>
  <c r="Y1305" i="18" s="1"/>
  <c r="T1305" i="18"/>
  <c r="Q1305" i="18"/>
  <c r="P1305" i="18"/>
  <c r="N1305" i="18"/>
  <c r="O1305" i="18" s="1"/>
  <c r="L1305" i="18"/>
  <c r="K1305" i="18"/>
  <c r="W1305" i="18" s="1"/>
  <c r="J1305" i="18"/>
  <c r="V1305" i="18" s="1"/>
  <c r="I1305" i="18"/>
  <c r="H1305" i="18"/>
  <c r="BB1304" i="18"/>
  <c r="AW1304" i="18"/>
  <c r="AX1304" i="18" s="1"/>
  <c r="AR1304" i="18"/>
  <c r="AU1304" i="18" s="1"/>
  <c r="AM1304" i="18"/>
  <c r="AO1304" i="18" s="1"/>
  <c r="AH1304" i="18"/>
  <c r="X1304" i="18"/>
  <c r="Y1304" i="18" s="1"/>
  <c r="T1304" i="18"/>
  <c r="Q1304" i="18"/>
  <c r="P1304" i="18"/>
  <c r="N1304" i="18"/>
  <c r="O1304" i="18" s="1"/>
  <c r="L1304" i="18"/>
  <c r="K1304" i="18"/>
  <c r="W1304" i="18" s="1"/>
  <c r="J1304" i="18"/>
  <c r="V1304" i="18" s="1"/>
  <c r="I1304" i="18"/>
  <c r="H1304" i="18"/>
  <c r="AW1303" i="18"/>
  <c r="AR1303" i="18"/>
  <c r="AM1303" i="18"/>
  <c r="AH1303" i="18"/>
  <c r="X1303" i="18"/>
  <c r="Y1303" i="18" s="1"/>
  <c r="T1303" i="18"/>
  <c r="Q1303" i="18"/>
  <c r="P1303" i="18"/>
  <c r="N1303" i="18"/>
  <c r="O1303" i="18" s="1"/>
  <c r="L1303" i="18"/>
  <c r="K1303" i="18"/>
  <c r="W1303" i="18" s="1"/>
  <c r="J1303" i="18"/>
  <c r="V1303" i="18" s="1"/>
  <c r="I1303" i="18"/>
  <c r="H1303" i="18"/>
  <c r="AW1302" i="18"/>
  <c r="AR1302" i="18"/>
  <c r="AU1302" i="18" s="1"/>
  <c r="AM1302" i="18"/>
  <c r="AO1302" i="18" s="1"/>
  <c r="AH1302" i="18"/>
  <c r="AK1302" i="18" s="1"/>
  <c r="X1302" i="18"/>
  <c r="Y1302" i="18" s="1"/>
  <c r="T1302" i="18"/>
  <c r="Q1302" i="18"/>
  <c r="P1302" i="18"/>
  <c r="N1302" i="18"/>
  <c r="O1302" i="18" s="1"/>
  <c r="L1302" i="18"/>
  <c r="K1302" i="18"/>
  <c r="W1302" i="18" s="1"/>
  <c r="J1302" i="18"/>
  <c r="V1302" i="18" s="1"/>
  <c r="I1302" i="18"/>
  <c r="H1302" i="18"/>
  <c r="BB1301" i="18"/>
  <c r="BE1301" i="18" s="1"/>
  <c r="AW1301" i="18"/>
  <c r="AY1301" i="18" s="1"/>
  <c r="AR1301" i="18"/>
  <c r="AM1301" i="18"/>
  <c r="AH1301" i="18"/>
  <c r="AI1301" i="18" s="1"/>
  <c r="X1301" i="18"/>
  <c r="Y1301" i="18" s="1"/>
  <c r="T1301" i="18"/>
  <c r="Q1301" i="18"/>
  <c r="P1301" i="18"/>
  <c r="N1301" i="18"/>
  <c r="O1301" i="18" s="1"/>
  <c r="L1301" i="18"/>
  <c r="K1301" i="18"/>
  <c r="W1301" i="18" s="1"/>
  <c r="J1301" i="18"/>
  <c r="V1301" i="18" s="1"/>
  <c r="I1301" i="18"/>
  <c r="H1301" i="18"/>
  <c r="BB1300" i="18"/>
  <c r="AW1300" i="18"/>
  <c r="AR1300" i="18"/>
  <c r="AT1300" i="18" s="1"/>
  <c r="AM1300" i="18"/>
  <c r="AP1300" i="18" s="1"/>
  <c r="AH1300" i="18"/>
  <c r="AI1300" i="18" s="1"/>
  <c r="X1300" i="18"/>
  <c r="Y1300" i="18" s="1"/>
  <c r="T1300" i="18"/>
  <c r="Q1300" i="18"/>
  <c r="P1300" i="18"/>
  <c r="N1300" i="18"/>
  <c r="O1300" i="18" s="1"/>
  <c r="L1300" i="18"/>
  <c r="K1300" i="18"/>
  <c r="W1300" i="18" s="1"/>
  <c r="J1300" i="18"/>
  <c r="V1300" i="18" s="1"/>
  <c r="I1300" i="18"/>
  <c r="H1300" i="18"/>
  <c r="BB1299" i="18"/>
  <c r="BD1299" i="18" s="1"/>
  <c r="AW1299" i="18"/>
  <c r="AR1299" i="18"/>
  <c r="AU1299" i="18" s="1"/>
  <c r="AM1299" i="18"/>
  <c r="AH1299" i="18"/>
  <c r="AK1299" i="18" s="1"/>
  <c r="X1299" i="18"/>
  <c r="Y1299" i="18" s="1"/>
  <c r="T1299" i="18"/>
  <c r="Q1299" i="18"/>
  <c r="P1299" i="18"/>
  <c r="N1299" i="18"/>
  <c r="O1299" i="18" s="1"/>
  <c r="L1299" i="18"/>
  <c r="K1299" i="18"/>
  <c r="W1299" i="18" s="1"/>
  <c r="J1299" i="18"/>
  <c r="V1299" i="18" s="1"/>
  <c r="I1299" i="18"/>
  <c r="H1299" i="18"/>
  <c r="BB1298" i="18"/>
  <c r="AW1298" i="18"/>
  <c r="AR1298" i="18"/>
  <c r="AT1298" i="18" s="1"/>
  <c r="AM1298" i="18"/>
  <c r="AH1298" i="18"/>
  <c r="X1298" i="18"/>
  <c r="Y1298" i="18" s="1"/>
  <c r="T1298" i="18"/>
  <c r="Q1298" i="18"/>
  <c r="P1298" i="18"/>
  <c r="N1298" i="18"/>
  <c r="O1298" i="18" s="1"/>
  <c r="L1298" i="18"/>
  <c r="K1298" i="18"/>
  <c r="W1298" i="18" s="1"/>
  <c r="J1298" i="18"/>
  <c r="V1298" i="18" s="1"/>
  <c r="I1298" i="18"/>
  <c r="H1298" i="18"/>
  <c r="BB1297" i="18"/>
  <c r="BE1297" i="18" s="1"/>
  <c r="AW1297" i="18"/>
  <c r="AZ1297" i="18" s="1"/>
  <c r="AR1297" i="18"/>
  <c r="AS1297" i="18" s="1"/>
  <c r="AM1297" i="18"/>
  <c r="AH1297" i="18"/>
  <c r="X1297" i="18"/>
  <c r="Y1297" i="18" s="1"/>
  <c r="T1297" i="18"/>
  <c r="Q1297" i="18"/>
  <c r="P1297" i="18"/>
  <c r="N1297" i="18"/>
  <c r="O1297" i="18" s="1"/>
  <c r="L1297" i="18"/>
  <c r="K1297" i="18"/>
  <c r="W1297" i="18" s="1"/>
  <c r="J1297" i="18"/>
  <c r="V1297" i="18" s="1"/>
  <c r="I1297" i="18"/>
  <c r="H1297" i="18"/>
  <c r="BB1296" i="18"/>
  <c r="BC1296" i="18" s="1"/>
  <c r="AW1296" i="18"/>
  <c r="AR1296" i="18"/>
  <c r="AM1296" i="18"/>
  <c r="AH1296" i="18"/>
  <c r="AK1296" i="18" s="1"/>
  <c r="X1296" i="18"/>
  <c r="Y1296" i="18" s="1"/>
  <c r="T1296" i="18"/>
  <c r="Q1296" i="18"/>
  <c r="P1296" i="18"/>
  <c r="N1296" i="18"/>
  <c r="O1296" i="18" s="1"/>
  <c r="L1296" i="18"/>
  <c r="K1296" i="18"/>
  <c r="W1296" i="18" s="1"/>
  <c r="J1296" i="18"/>
  <c r="V1296" i="18" s="1"/>
  <c r="I1296" i="18"/>
  <c r="H1296" i="18"/>
  <c r="AW1295" i="18"/>
  <c r="AZ1295" i="18" s="1"/>
  <c r="AR1295" i="18"/>
  <c r="AM1295" i="18"/>
  <c r="AP1295" i="18" s="1"/>
  <c r="AH1295" i="18"/>
  <c r="X1295" i="18"/>
  <c r="Y1295" i="18" s="1"/>
  <c r="T1295" i="18"/>
  <c r="Q1295" i="18"/>
  <c r="P1295" i="18"/>
  <c r="N1295" i="18"/>
  <c r="O1295" i="18" s="1"/>
  <c r="L1295" i="18"/>
  <c r="K1295" i="18"/>
  <c r="W1295" i="18" s="1"/>
  <c r="J1295" i="18"/>
  <c r="V1295" i="18" s="1"/>
  <c r="I1295" i="18"/>
  <c r="H1295" i="18"/>
  <c r="AW1294" i="18"/>
  <c r="AY1294" i="18" s="1"/>
  <c r="AR1294" i="18"/>
  <c r="AM1294" i="18"/>
  <c r="AO1294" i="18" s="1"/>
  <c r="AH1294" i="18"/>
  <c r="X1294" i="18"/>
  <c r="Y1294" i="18" s="1"/>
  <c r="T1294" i="18"/>
  <c r="Q1294" i="18"/>
  <c r="P1294" i="18"/>
  <c r="N1294" i="18"/>
  <c r="O1294" i="18" s="1"/>
  <c r="L1294" i="18"/>
  <c r="K1294" i="18"/>
  <c r="W1294" i="18" s="1"/>
  <c r="J1294" i="18"/>
  <c r="V1294" i="18" s="1"/>
  <c r="I1294" i="18"/>
  <c r="H1294" i="18"/>
  <c r="BB1293" i="18"/>
  <c r="AW1293" i="18"/>
  <c r="AR1293" i="18"/>
  <c r="AM1293" i="18"/>
  <c r="AN1293" i="18" s="1"/>
  <c r="AH1293" i="18"/>
  <c r="X1293" i="18"/>
  <c r="Y1293" i="18" s="1"/>
  <c r="T1293" i="18"/>
  <c r="Q1293" i="18"/>
  <c r="P1293" i="18"/>
  <c r="N1293" i="18"/>
  <c r="O1293" i="18" s="1"/>
  <c r="L1293" i="18"/>
  <c r="K1293" i="18"/>
  <c r="W1293" i="18" s="1"/>
  <c r="J1293" i="18"/>
  <c r="V1293" i="18" s="1"/>
  <c r="I1293" i="18"/>
  <c r="H1293" i="18"/>
  <c r="BB1292" i="18"/>
  <c r="AW1292" i="18"/>
  <c r="AR1292" i="18"/>
  <c r="AM1292" i="18"/>
  <c r="AP1292" i="18" s="1"/>
  <c r="AH1292" i="18"/>
  <c r="AJ1292" i="18" s="1"/>
  <c r="X1292" i="18"/>
  <c r="Y1292" i="18" s="1"/>
  <c r="T1292" i="18"/>
  <c r="Q1292" i="18"/>
  <c r="P1292" i="18"/>
  <c r="N1292" i="18"/>
  <c r="O1292" i="18" s="1"/>
  <c r="L1292" i="18"/>
  <c r="K1292" i="18"/>
  <c r="W1292" i="18" s="1"/>
  <c r="J1292" i="18"/>
  <c r="V1292" i="18" s="1"/>
  <c r="I1292" i="18"/>
  <c r="H1292" i="18"/>
  <c r="BB1291" i="18"/>
  <c r="AW1291" i="18"/>
  <c r="AX1291" i="18" s="1"/>
  <c r="AR1291" i="18"/>
  <c r="AU1291" i="18" s="1"/>
  <c r="AM1291" i="18"/>
  <c r="AH1291" i="18"/>
  <c r="X1291" i="18"/>
  <c r="Y1291" i="18" s="1"/>
  <c r="T1291" i="18"/>
  <c r="Q1291" i="18"/>
  <c r="P1291" i="18"/>
  <c r="N1291" i="18"/>
  <c r="O1291" i="18" s="1"/>
  <c r="L1291" i="18"/>
  <c r="K1291" i="18"/>
  <c r="W1291" i="18" s="1"/>
  <c r="J1291" i="18"/>
  <c r="V1291" i="18" s="1"/>
  <c r="I1291" i="18"/>
  <c r="H1291" i="18"/>
  <c r="BB1290" i="18"/>
  <c r="BE1290" i="18" s="1"/>
  <c r="AW1290" i="18"/>
  <c r="AR1290" i="18"/>
  <c r="AU1290" i="18" s="1"/>
  <c r="AM1290" i="18"/>
  <c r="AP1290" i="18" s="1"/>
  <c r="AH1290" i="18"/>
  <c r="X1290" i="18"/>
  <c r="Y1290" i="18" s="1"/>
  <c r="T1290" i="18"/>
  <c r="Q1290" i="18"/>
  <c r="P1290" i="18"/>
  <c r="N1290" i="18"/>
  <c r="O1290" i="18" s="1"/>
  <c r="L1290" i="18"/>
  <c r="K1290" i="18"/>
  <c r="W1290" i="18" s="1"/>
  <c r="J1290" i="18"/>
  <c r="V1290" i="18" s="1"/>
  <c r="I1290" i="18"/>
  <c r="H1290" i="18"/>
  <c r="BB1289" i="18"/>
  <c r="AW1289" i="18"/>
  <c r="AR1289" i="18"/>
  <c r="AM1289" i="18"/>
  <c r="AN1289" i="18" s="1"/>
  <c r="AH1289" i="18"/>
  <c r="X1289" i="18"/>
  <c r="Y1289" i="18" s="1"/>
  <c r="T1289" i="18"/>
  <c r="Q1289" i="18"/>
  <c r="P1289" i="18"/>
  <c r="N1289" i="18"/>
  <c r="O1289" i="18" s="1"/>
  <c r="L1289" i="18"/>
  <c r="K1289" i="18"/>
  <c r="W1289" i="18" s="1"/>
  <c r="J1289" i="18"/>
  <c r="V1289" i="18" s="1"/>
  <c r="I1289" i="18"/>
  <c r="H1289" i="18"/>
  <c r="BB1288" i="18"/>
  <c r="AW1288" i="18"/>
  <c r="AR1288" i="18"/>
  <c r="AU1288" i="18" s="1"/>
  <c r="AM1288" i="18"/>
  <c r="AH1288" i="18"/>
  <c r="AK1288" i="18" s="1"/>
  <c r="X1288" i="18"/>
  <c r="Y1288" i="18" s="1"/>
  <c r="T1288" i="18"/>
  <c r="Q1288" i="18"/>
  <c r="P1288" i="18"/>
  <c r="N1288" i="18"/>
  <c r="O1288" i="18" s="1"/>
  <c r="L1288" i="18"/>
  <c r="K1288" i="18"/>
  <c r="W1288" i="18" s="1"/>
  <c r="J1288" i="18"/>
  <c r="V1288" i="18" s="1"/>
  <c r="I1288" i="18"/>
  <c r="H1288" i="18"/>
  <c r="AW1287" i="18"/>
  <c r="AR1287" i="18"/>
  <c r="AM1287" i="18"/>
  <c r="AH1287" i="18"/>
  <c r="AJ1287" i="18" s="1"/>
  <c r="X1287" i="18"/>
  <c r="Y1287" i="18" s="1"/>
  <c r="T1287" i="18"/>
  <c r="Q1287" i="18"/>
  <c r="P1287" i="18"/>
  <c r="N1287" i="18"/>
  <c r="O1287" i="18" s="1"/>
  <c r="L1287" i="18"/>
  <c r="K1287" i="18"/>
  <c r="W1287" i="18" s="1"/>
  <c r="J1287" i="18"/>
  <c r="V1287" i="18" s="1"/>
  <c r="I1287" i="18"/>
  <c r="H1287" i="18"/>
  <c r="AW1286" i="18"/>
  <c r="AZ1286" i="18" s="1"/>
  <c r="AR1286" i="18"/>
  <c r="AM1286" i="18"/>
  <c r="AP1286" i="18" s="1"/>
  <c r="AH1286" i="18"/>
  <c r="AJ1286" i="18" s="1"/>
  <c r="X1286" i="18"/>
  <c r="Y1286" i="18" s="1"/>
  <c r="T1286" i="18"/>
  <c r="Q1286" i="18"/>
  <c r="P1286" i="18"/>
  <c r="N1286" i="18"/>
  <c r="O1286" i="18" s="1"/>
  <c r="L1286" i="18"/>
  <c r="K1286" i="18"/>
  <c r="W1286" i="18" s="1"/>
  <c r="J1286" i="18"/>
  <c r="V1286" i="18" s="1"/>
  <c r="I1286" i="18"/>
  <c r="H1286" i="18"/>
  <c r="BB1285" i="18"/>
  <c r="AW1285" i="18"/>
  <c r="AZ1285" i="18" s="1"/>
  <c r="AR1285" i="18"/>
  <c r="AM1285" i="18"/>
  <c r="AP1285" i="18" s="1"/>
  <c r="AH1285" i="18"/>
  <c r="X1285" i="18"/>
  <c r="Y1285" i="18" s="1"/>
  <c r="T1285" i="18"/>
  <c r="Q1285" i="18"/>
  <c r="P1285" i="18"/>
  <c r="N1285" i="18"/>
  <c r="O1285" i="18" s="1"/>
  <c r="L1285" i="18"/>
  <c r="K1285" i="18"/>
  <c r="W1285" i="18" s="1"/>
  <c r="J1285" i="18"/>
  <c r="V1285" i="18" s="1"/>
  <c r="I1285" i="18"/>
  <c r="H1285" i="18"/>
  <c r="BB1284" i="18"/>
  <c r="AW1284" i="18"/>
  <c r="AX1284" i="18" s="1"/>
  <c r="AR1284" i="18"/>
  <c r="AM1284" i="18"/>
  <c r="AH1284" i="18"/>
  <c r="X1284" i="18"/>
  <c r="Y1284" i="18" s="1"/>
  <c r="T1284" i="18"/>
  <c r="Q1284" i="18"/>
  <c r="P1284" i="18"/>
  <c r="N1284" i="18"/>
  <c r="O1284" i="18" s="1"/>
  <c r="L1284" i="18"/>
  <c r="K1284" i="18"/>
  <c r="W1284" i="18" s="1"/>
  <c r="J1284" i="18"/>
  <c r="V1284" i="18" s="1"/>
  <c r="I1284" i="18"/>
  <c r="H1284" i="18"/>
  <c r="BB1283" i="18"/>
  <c r="BE1283" i="18" s="1"/>
  <c r="AW1283" i="18"/>
  <c r="AX1283" i="18" s="1"/>
  <c r="AR1283" i="18"/>
  <c r="AM1283" i="18"/>
  <c r="AP1283" i="18" s="1"/>
  <c r="AH1283" i="18"/>
  <c r="AK1283" i="18" s="1"/>
  <c r="X1283" i="18"/>
  <c r="Y1283" i="18" s="1"/>
  <c r="T1283" i="18"/>
  <c r="Q1283" i="18"/>
  <c r="P1283" i="18"/>
  <c r="N1283" i="18"/>
  <c r="O1283" i="18" s="1"/>
  <c r="L1283" i="18"/>
  <c r="K1283" i="18"/>
  <c r="W1283" i="18" s="1"/>
  <c r="J1283" i="18"/>
  <c r="V1283" i="18" s="1"/>
  <c r="I1283" i="18"/>
  <c r="H1283" i="18"/>
  <c r="BB1282" i="18"/>
  <c r="AW1282" i="18"/>
  <c r="AR1282" i="18"/>
  <c r="AU1282" i="18" s="1"/>
  <c r="AM1282" i="18"/>
  <c r="AO1282" i="18" s="1"/>
  <c r="AH1282" i="18"/>
  <c r="AK1282" i="18" s="1"/>
  <c r="X1282" i="18"/>
  <c r="Y1282" i="18" s="1"/>
  <c r="T1282" i="18"/>
  <c r="Q1282" i="18"/>
  <c r="P1282" i="18"/>
  <c r="N1282" i="18"/>
  <c r="O1282" i="18" s="1"/>
  <c r="L1282" i="18"/>
  <c r="K1282" i="18"/>
  <c r="W1282" i="18" s="1"/>
  <c r="J1282" i="18"/>
  <c r="V1282" i="18" s="1"/>
  <c r="I1282" i="18"/>
  <c r="H1282" i="18"/>
  <c r="BB1281" i="18"/>
  <c r="BE1281" i="18" s="1"/>
  <c r="AW1281" i="18"/>
  <c r="AR1281" i="18"/>
  <c r="AS1281" i="18" s="1"/>
  <c r="AM1281" i="18"/>
  <c r="AH1281" i="18"/>
  <c r="AI1281" i="18" s="1"/>
  <c r="X1281" i="18"/>
  <c r="Y1281" i="18" s="1"/>
  <c r="T1281" i="18"/>
  <c r="Q1281" i="18"/>
  <c r="P1281" i="18"/>
  <c r="N1281" i="18"/>
  <c r="O1281" i="18" s="1"/>
  <c r="L1281" i="18"/>
  <c r="K1281" i="18"/>
  <c r="W1281" i="18" s="1"/>
  <c r="J1281" i="18"/>
  <c r="V1281" i="18" s="1"/>
  <c r="I1281" i="18"/>
  <c r="H1281" i="18"/>
  <c r="BB1280" i="18"/>
  <c r="AW1280" i="18"/>
  <c r="AR1280" i="18"/>
  <c r="AS1280" i="18" s="1"/>
  <c r="AM1280" i="18"/>
  <c r="AP1280" i="18" s="1"/>
  <c r="AH1280" i="18"/>
  <c r="X1280" i="18"/>
  <c r="Y1280" i="18" s="1"/>
  <c r="T1280" i="18"/>
  <c r="Q1280" i="18"/>
  <c r="P1280" i="18"/>
  <c r="N1280" i="18"/>
  <c r="O1280" i="18" s="1"/>
  <c r="L1280" i="18"/>
  <c r="K1280" i="18"/>
  <c r="W1280" i="18" s="1"/>
  <c r="J1280" i="18"/>
  <c r="V1280" i="18" s="1"/>
  <c r="I1280" i="18"/>
  <c r="H1280" i="18"/>
  <c r="AW1279" i="18"/>
  <c r="AR1279" i="18"/>
  <c r="AM1279" i="18"/>
  <c r="AH1279" i="18"/>
  <c r="X1279" i="18"/>
  <c r="Y1279" i="18" s="1"/>
  <c r="T1279" i="18"/>
  <c r="Q1279" i="18"/>
  <c r="P1279" i="18"/>
  <c r="N1279" i="18"/>
  <c r="O1279" i="18" s="1"/>
  <c r="L1279" i="18"/>
  <c r="K1279" i="18"/>
  <c r="W1279" i="18" s="1"/>
  <c r="J1279" i="18"/>
  <c r="V1279" i="18" s="1"/>
  <c r="I1279" i="18"/>
  <c r="H1279" i="18"/>
  <c r="AW1278" i="18"/>
  <c r="AZ1278" i="18" s="1"/>
  <c r="AR1278" i="18"/>
  <c r="AM1278" i="18"/>
  <c r="AP1278" i="18" s="1"/>
  <c r="AH1278" i="18"/>
  <c r="X1278" i="18"/>
  <c r="Y1278" i="18" s="1"/>
  <c r="T1278" i="18"/>
  <c r="Q1278" i="18"/>
  <c r="P1278" i="18"/>
  <c r="N1278" i="18"/>
  <c r="O1278" i="18" s="1"/>
  <c r="L1278" i="18"/>
  <c r="K1278" i="18"/>
  <c r="W1278" i="18" s="1"/>
  <c r="J1278" i="18"/>
  <c r="V1278" i="18" s="1"/>
  <c r="I1278" i="18"/>
  <c r="H1278" i="18"/>
  <c r="BB1277" i="18"/>
  <c r="AW1277" i="18"/>
  <c r="AX1277" i="18" s="1"/>
  <c r="AR1277" i="18"/>
  <c r="AM1277" i="18"/>
  <c r="AH1277" i="18"/>
  <c r="X1277" i="18"/>
  <c r="Y1277" i="18" s="1"/>
  <c r="T1277" i="18"/>
  <c r="Q1277" i="18"/>
  <c r="P1277" i="18"/>
  <c r="N1277" i="18"/>
  <c r="O1277" i="18" s="1"/>
  <c r="L1277" i="18"/>
  <c r="K1277" i="18"/>
  <c r="W1277" i="18" s="1"/>
  <c r="J1277" i="18"/>
  <c r="V1277" i="18" s="1"/>
  <c r="I1277" i="18"/>
  <c r="H1277" i="18"/>
  <c r="BB1276" i="18"/>
  <c r="AW1276" i="18"/>
  <c r="AY1276" i="18" s="1"/>
  <c r="AR1276" i="18"/>
  <c r="AM1276" i="18"/>
  <c r="AH1276" i="18"/>
  <c r="X1276" i="18"/>
  <c r="Y1276" i="18" s="1"/>
  <c r="T1276" i="18"/>
  <c r="Q1276" i="18"/>
  <c r="P1276" i="18"/>
  <c r="N1276" i="18"/>
  <c r="O1276" i="18" s="1"/>
  <c r="L1276" i="18"/>
  <c r="K1276" i="18"/>
  <c r="W1276" i="18" s="1"/>
  <c r="J1276" i="18"/>
  <c r="V1276" i="18" s="1"/>
  <c r="I1276" i="18"/>
  <c r="H1276" i="18"/>
  <c r="BB1275" i="18"/>
  <c r="AW1275" i="18"/>
  <c r="AX1275" i="18" s="1"/>
  <c r="AR1275" i="18"/>
  <c r="AM1275" i="18"/>
  <c r="AN1275" i="18" s="1"/>
  <c r="AH1275" i="18"/>
  <c r="X1275" i="18"/>
  <c r="Y1275" i="18" s="1"/>
  <c r="T1275" i="18"/>
  <c r="Q1275" i="18"/>
  <c r="P1275" i="18"/>
  <c r="N1275" i="18"/>
  <c r="O1275" i="18" s="1"/>
  <c r="L1275" i="18"/>
  <c r="K1275" i="18"/>
  <c r="W1275" i="18" s="1"/>
  <c r="J1275" i="18"/>
  <c r="V1275" i="18" s="1"/>
  <c r="I1275" i="18"/>
  <c r="H1275" i="18"/>
  <c r="BB1274" i="18"/>
  <c r="AW1274" i="18"/>
  <c r="AX1274" i="18" s="1"/>
  <c r="AR1274" i="18"/>
  <c r="AM1274" i="18"/>
  <c r="AH1274" i="18"/>
  <c r="X1274" i="18"/>
  <c r="Y1274" i="18" s="1"/>
  <c r="T1274" i="18"/>
  <c r="Q1274" i="18"/>
  <c r="P1274" i="18"/>
  <c r="N1274" i="18"/>
  <c r="O1274" i="18" s="1"/>
  <c r="L1274" i="18"/>
  <c r="K1274" i="18"/>
  <c r="W1274" i="18" s="1"/>
  <c r="J1274" i="18"/>
  <c r="V1274" i="18" s="1"/>
  <c r="I1274" i="18"/>
  <c r="H1274" i="18"/>
  <c r="BB1273" i="18"/>
  <c r="AW1273" i="18"/>
  <c r="AR1273" i="18"/>
  <c r="AM1273" i="18"/>
  <c r="AH1273" i="18"/>
  <c r="X1273" i="18"/>
  <c r="Y1273" i="18" s="1"/>
  <c r="T1273" i="18"/>
  <c r="Q1273" i="18"/>
  <c r="P1273" i="18"/>
  <c r="N1273" i="18"/>
  <c r="O1273" i="18" s="1"/>
  <c r="L1273" i="18"/>
  <c r="K1273" i="18"/>
  <c r="W1273" i="18" s="1"/>
  <c r="J1273" i="18"/>
  <c r="V1273" i="18" s="1"/>
  <c r="I1273" i="18"/>
  <c r="H1273" i="18"/>
  <c r="BB1272" i="18"/>
  <c r="AW1272" i="18"/>
  <c r="AR1272" i="18"/>
  <c r="AU1272" i="18" s="1"/>
  <c r="AM1272" i="18"/>
  <c r="AH1272" i="18"/>
  <c r="X1272" i="18"/>
  <c r="Y1272" i="18" s="1"/>
  <c r="T1272" i="18"/>
  <c r="Q1272" i="18"/>
  <c r="P1272" i="18"/>
  <c r="N1272" i="18"/>
  <c r="O1272" i="18" s="1"/>
  <c r="L1272" i="18"/>
  <c r="K1272" i="18"/>
  <c r="W1272" i="18" s="1"/>
  <c r="J1272" i="18"/>
  <c r="V1272" i="18" s="1"/>
  <c r="I1272" i="18"/>
  <c r="H1272" i="18"/>
  <c r="BB1271" i="18"/>
  <c r="BC1271" i="18" s="1"/>
  <c r="AW1271" i="18"/>
  <c r="AZ1271" i="18" s="1"/>
  <c r="AR1271" i="18"/>
  <c r="AU1271" i="18" s="1"/>
  <c r="AM1271" i="18"/>
  <c r="AP1271" i="18" s="1"/>
  <c r="AH1271" i="18"/>
  <c r="X1271" i="18"/>
  <c r="Y1271" i="18" s="1"/>
  <c r="T1271" i="18"/>
  <c r="Q1271" i="18"/>
  <c r="P1271" i="18"/>
  <c r="N1271" i="18"/>
  <c r="O1271" i="18" s="1"/>
  <c r="L1271" i="18"/>
  <c r="K1271" i="18"/>
  <c r="W1271" i="18" s="1"/>
  <c r="J1271" i="18"/>
  <c r="V1271" i="18" s="1"/>
  <c r="I1271" i="18"/>
  <c r="H1271" i="18"/>
  <c r="AW1270" i="18"/>
  <c r="AR1270" i="18"/>
  <c r="AM1270" i="18"/>
  <c r="AH1270" i="18"/>
  <c r="AJ1270" i="18" s="1"/>
  <c r="X1270" i="18"/>
  <c r="Y1270" i="18" s="1"/>
  <c r="T1270" i="18"/>
  <c r="Q1270" i="18"/>
  <c r="P1270" i="18"/>
  <c r="N1270" i="18"/>
  <c r="O1270" i="18" s="1"/>
  <c r="L1270" i="18"/>
  <c r="K1270" i="18"/>
  <c r="W1270" i="18" s="1"/>
  <c r="J1270" i="18"/>
  <c r="V1270" i="18" s="1"/>
  <c r="I1270" i="18"/>
  <c r="H1270" i="18"/>
  <c r="BB1269" i="18"/>
  <c r="AW1269" i="18"/>
  <c r="AY1269" i="18" s="1"/>
  <c r="AR1269" i="18"/>
  <c r="AM1269" i="18"/>
  <c r="AN1269" i="18" s="1"/>
  <c r="AH1269" i="18"/>
  <c r="AK1269" i="18" s="1"/>
  <c r="X1269" i="18"/>
  <c r="Y1269" i="18" s="1"/>
  <c r="T1269" i="18"/>
  <c r="Q1269" i="18"/>
  <c r="P1269" i="18"/>
  <c r="N1269" i="18"/>
  <c r="O1269" i="18" s="1"/>
  <c r="L1269" i="18"/>
  <c r="K1269" i="18"/>
  <c r="W1269" i="18" s="1"/>
  <c r="J1269" i="18"/>
  <c r="V1269" i="18" s="1"/>
  <c r="I1269" i="18"/>
  <c r="H1269" i="18"/>
  <c r="BB1268" i="18"/>
  <c r="AW1268" i="18"/>
  <c r="AR1268" i="18"/>
  <c r="AM1268" i="18"/>
  <c r="AO1268" i="18" s="1"/>
  <c r="AH1268" i="18"/>
  <c r="AK1268" i="18" s="1"/>
  <c r="X1268" i="18"/>
  <c r="Y1268" i="18" s="1"/>
  <c r="T1268" i="18"/>
  <c r="Q1268" i="18"/>
  <c r="P1268" i="18"/>
  <c r="N1268" i="18"/>
  <c r="O1268" i="18" s="1"/>
  <c r="L1268" i="18"/>
  <c r="K1268" i="18"/>
  <c r="W1268" i="18" s="1"/>
  <c r="J1268" i="18"/>
  <c r="V1268" i="18" s="1"/>
  <c r="I1268" i="18"/>
  <c r="H1268" i="18"/>
  <c r="BB1267" i="18"/>
  <c r="AW1267" i="18"/>
  <c r="AX1267" i="18" s="1"/>
  <c r="AR1267" i="18"/>
  <c r="AU1267" i="18" s="1"/>
  <c r="AM1267" i="18"/>
  <c r="AH1267" i="18"/>
  <c r="AK1267" i="18" s="1"/>
  <c r="X1267" i="18"/>
  <c r="Y1267" i="18" s="1"/>
  <c r="T1267" i="18"/>
  <c r="Q1267" i="18"/>
  <c r="P1267" i="18"/>
  <c r="N1267" i="18"/>
  <c r="O1267" i="18" s="1"/>
  <c r="L1267" i="18"/>
  <c r="K1267" i="18"/>
  <c r="W1267" i="18" s="1"/>
  <c r="J1267" i="18"/>
  <c r="V1267" i="18" s="1"/>
  <c r="I1267" i="18"/>
  <c r="H1267" i="18"/>
  <c r="BB1266" i="18"/>
  <c r="AW1266" i="18"/>
  <c r="AY1266" i="18" s="1"/>
  <c r="AR1266" i="18"/>
  <c r="AM1266" i="18"/>
  <c r="AO1266" i="18" s="1"/>
  <c r="AH1266" i="18"/>
  <c r="X1266" i="18"/>
  <c r="Y1266" i="18" s="1"/>
  <c r="T1266" i="18"/>
  <c r="Q1266" i="18"/>
  <c r="P1266" i="18"/>
  <c r="N1266" i="18"/>
  <c r="O1266" i="18" s="1"/>
  <c r="L1266" i="18"/>
  <c r="K1266" i="18"/>
  <c r="W1266" i="18" s="1"/>
  <c r="J1266" i="18"/>
  <c r="V1266" i="18" s="1"/>
  <c r="I1266" i="18"/>
  <c r="H1266" i="18"/>
  <c r="BB1265" i="18"/>
  <c r="BE1265" i="18" s="1"/>
  <c r="AW1265" i="18"/>
  <c r="AZ1265" i="18" s="1"/>
  <c r="AR1265" i="18"/>
  <c r="AM1265" i="18"/>
  <c r="AH1265" i="18"/>
  <c r="AI1265" i="18" s="1"/>
  <c r="X1265" i="18"/>
  <c r="Y1265" i="18" s="1"/>
  <c r="T1265" i="18"/>
  <c r="Q1265" i="18"/>
  <c r="P1265" i="18"/>
  <c r="N1265" i="18"/>
  <c r="O1265" i="18" s="1"/>
  <c r="L1265" i="18"/>
  <c r="K1265" i="18"/>
  <c r="W1265" i="18" s="1"/>
  <c r="J1265" i="18"/>
  <c r="V1265" i="18" s="1"/>
  <c r="I1265" i="18"/>
  <c r="H1265" i="18"/>
  <c r="BB1264" i="18"/>
  <c r="AW1264" i="18"/>
  <c r="AZ1264" i="18" s="1"/>
  <c r="AR1264" i="18"/>
  <c r="AT1264" i="18" s="1"/>
  <c r="AM1264" i="18"/>
  <c r="AH1264" i="18"/>
  <c r="X1264" i="18"/>
  <c r="Y1264" i="18" s="1"/>
  <c r="T1264" i="18"/>
  <c r="Q1264" i="18"/>
  <c r="P1264" i="18"/>
  <c r="N1264" i="18"/>
  <c r="O1264" i="18" s="1"/>
  <c r="L1264" i="18"/>
  <c r="K1264" i="18"/>
  <c r="W1264" i="18" s="1"/>
  <c r="J1264" i="18"/>
  <c r="V1264" i="18" s="1"/>
  <c r="I1264" i="18"/>
  <c r="H1264" i="18"/>
  <c r="AW1263" i="18"/>
  <c r="AZ1263" i="18" s="1"/>
  <c r="AR1263" i="18"/>
  <c r="AM1263" i="18"/>
  <c r="AH1263" i="18"/>
  <c r="X1263" i="18"/>
  <c r="Y1263" i="18" s="1"/>
  <c r="T1263" i="18"/>
  <c r="Q1263" i="18"/>
  <c r="P1263" i="18"/>
  <c r="N1263" i="18"/>
  <c r="O1263" i="18" s="1"/>
  <c r="L1263" i="18"/>
  <c r="K1263" i="18"/>
  <c r="W1263" i="18" s="1"/>
  <c r="J1263" i="18"/>
  <c r="V1263" i="18" s="1"/>
  <c r="I1263" i="18"/>
  <c r="H1263" i="18"/>
  <c r="AW1262" i="18"/>
  <c r="AR1262" i="18"/>
  <c r="AT1262" i="18" s="1"/>
  <c r="AM1262" i="18"/>
  <c r="AH1262" i="18"/>
  <c r="AJ1262" i="18" s="1"/>
  <c r="X1262" i="18"/>
  <c r="Y1262" i="18" s="1"/>
  <c r="T1262" i="18"/>
  <c r="Q1262" i="18"/>
  <c r="P1262" i="18"/>
  <c r="N1262" i="18"/>
  <c r="O1262" i="18" s="1"/>
  <c r="L1262" i="18"/>
  <c r="K1262" i="18"/>
  <c r="W1262" i="18" s="1"/>
  <c r="J1262" i="18"/>
  <c r="V1262" i="18" s="1"/>
  <c r="I1262" i="18"/>
  <c r="H1262" i="18"/>
  <c r="BB1261" i="18"/>
  <c r="AW1261" i="18"/>
  <c r="AX1261" i="18" s="1"/>
  <c r="AR1261" i="18"/>
  <c r="AM1261" i="18"/>
  <c r="AH1261" i="18"/>
  <c r="AK1261" i="18" s="1"/>
  <c r="X1261" i="18"/>
  <c r="Y1261" i="18" s="1"/>
  <c r="T1261" i="18"/>
  <c r="Q1261" i="18"/>
  <c r="P1261" i="18"/>
  <c r="N1261" i="18"/>
  <c r="O1261" i="18" s="1"/>
  <c r="L1261" i="18"/>
  <c r="K1261" i="18"/>
  <c r="W1261" i="18" s="1"/>
  <c r="J1261" i="18"/>
  <c r="V1261" i="18" s="1"/>
  <c r="I1261" i="18"/>
  <c r="H1261" i="18"/>
  <c r="BB1260" i="18"/>
  <c r="AW1260" i="18"/>
  <c r="AZ1260" i="18" s="1"/>
  <c r="AR1260" i="18"/>
  <c r="AU1260" i="18" s="1"/>
  <c r="AM1260" i="18"/>
  <c r="AH1260" i="18"/>
  <c r="AK1260" i="18" s="1"/>
  <c r="X1260" i="18"/>
  <c r="Y1260" i="18" s="1"/>
  <c r="T1260" i="18"/>
  <c r="Q1260" i="18"/>
  <c r="P1260" i="18"/>
  <c r="N1260" i="18"/>
  <c r="O1260" i="18" s="1"/>
  <c r="L1260" i="18"/>
  <c r="K1260" i="18"/>
  <c r="W1260" i="18" s="1"/>
  <c r="J1260" i="18"/>
  <c r="V1260" i="18" s="1"/>
  <c r="I1260" i="18"/>
  <c r="H1260" i="18"/>
  <c r="BB1259" i="18"/>
  <c r="AW1259" i="18"/>
  <c r="AX1259" i="18" s="1"/>
  <c r="AR1259" i="18"/>
  <c r="AM1259" i="18"/>
  <c r="AH1259" i="18"/>
  <c r="AK1259" i="18" s="1"/>
  <c r="X1259" i="18"/>
  <c r="Y1259" i="18" s="1"/>
  <c r="T1259" i="18"/>
  <c r="Q1259" i="18"/>
  <c r="P1259" i="18"/>
  <c r="N1259" i="18"/>
  <c r="O1259" i="18" s="1"/>
  <c r="L1259" i="18"/>
  <c r="K1259" i="18"/>
  <c r="W1259" i="18" s="1"/>
  <c r="J1259" i="18"/>
  <c r="V1259" i="18" s="1"/>
  <c r="I1259" i="18"/>
  <c r="H1259" i="18"/>
  <c r="BB1258" i="18"/>
  <c r="AW1258" i="18"/>
  <c r="AY1258" i="18" s="1"/>
  <c r="AR1258" i="18"/>
  <c r="AM1258" i="18"/>
  <c r="AH1258" i="18"/>
  <c r="X1258" i="18"/>
  <c r="Y1258" i="18" s="1"/>
  <c r="T1258" i="18"/>
  <c r="Q1258" i="18"/>
  <c r="P1258" i="18"/>
  <c r="N1258" i="18"/>
  <c r="O1258" i="18" s="1"/>
  <c r="L1258" i="18"/>
  <c r="K1258" i="18"/>
  <c r="W1258" i="18" s="1"/>
  <c r="J1258" i="18"/>
  <c r="V1258" i="18" s="1"/>
  <c r="I1258" i="18"/>
  <c r="H1258" i="18"/>
  <c r="BB1257" i="18"/>
  <c r="BE1257" i="18" s="1"/>
  <c r="AW1257" i="18"/>
  <c r="AX1257" i="18" s="1"/>
  <c r="AR1257" i="18"/>
  <c r="AS1257" i="18" s="1"/>
  <c r="AM1257" i="18"/>
  <c r="AN1257" i="18" s="1"/>
  <c r="AH1257" i="18"/>
  <c r="AI1257" i="18" s="1"/>
  <c r="X1257" i="18"/>
  <c r="Y1257" i="18" s="1"/>
  <c r="T1257" i="18"/>
  <c r="Q1257" i="18"/>
  <c r="P1257" i="18"/>
  <c r="N1257" i="18"/>
  <c r="O1257" i="18" s="1"/>
  <c r="L1257" i="18"/>
  <c r="K1257" i="18"/>
  <c r="W1257" i="18" s="1"/>
  <c r="J1257" i="18"/>
  <c r="V1257" i="18" s="1"/>
  <c r="I1257" i="18"/>
  <c r="H1257" i="18"/>
  <c r="BB1256" i="18"/>
  <c r="BD1256" i="18" s="1"/>
  <c r="AW1256" i="18"/>
  <c r="AY1256" i="18" s="1"/>
  <c r="AR1256" i="18"/>
  <c r="AU1256" i="18" s="1"/>
  <c r="AM1256" i="18"/>
  <c r="AH1256" i="18"/>
  <c r="AJ1256" i="18" s="1"/>
  <c r="X1256" i="18"/>
  <c r="Y1256" i="18" s="1"/>
  <c r="T1256" i="18"/>
  <c r="Q1256" i="18"/>
  <c r="P1256" i="18"/>
  <c r="N1256" i="18"/>
  <c r="O1256" i="18" s="1"/>
  <c r="L1256" i="18"/>
  <c r="K1256" i="18"/>
  <c r="W1256" i="18" s="1"/>
  <c r="J1256" i="18"/>
  <c r="V1256" i="18" s="1"/>
  <c r="I1256" i="18"/>
  <c r="H1256" i="18"/>
  <c r="AW1255" i="18"/>
  <c r="AX1255" i="18" s="1"/>
  <c r="AR1255" i="18"/>
  <c r="AS1255" i="18" s="1"/>
  <c r="AM1255" i="18"/>
  <c r="AH1255" i="18"/>
  <c r="X1255" i="18"/>
  <c r="Y1255" i="18" s="1"/>
  <c r="T1255" i="18"/>
  <c r="Q1255" i="18"/>
  <c r="P1255" i="18"/>
  <c r="N1255" i="18"/>
  <c r="O1255" i="18" s="1"/>
  <c r="L1255" i="18"/>
  <c r="K1255" i="18"/>
  <c r="W1255" i="18" s="1"/>
  <c r="J1255" i="18"/>
  <c r="V1255" i="18" s="1"/>
  <c r="I1255" i="18"/>
  <c r="H1255" i="18"/>
  <c r="AW1254" i="18"/>
  <c r="AZ1254" i="18" s="1"/>
  <c r="AR1254" i="18"/>
  <c r="AM1254" i="18"/>
  <c r="AP1254" i="18" s="1"/>
  <c r="AH1254" i="18"/>
  <c r="AK1254" i="18" s="1"/>
  <c r="X1254" i="18"/>
  <c r="Y1254" i="18" s="1"/>
  <c r="T1254" i="18"/>
  <c r="Q1254" i="18"/>
  <c r="P1254" i="18"/>
  <c r="N1254" i="18"/>
  <c r="O1254" i="18" s="1"/>
  <c r="L1254" i="18"/>
  <c r="K1254" i="18"/>
  <c r="W1254" i="18" s="1"/>
  <c r="J1254" i="18"/>
  <c r="V1254" i="18" s="1"/>
  <c r="I1254" i="18"/>
  <c r="H1254" i="18"/>
  <c r="BB1253" i="18"/>
  <c r="BE1253" i="18" s="1"/>
  <c r="AW1253" i="18"/>
  <c r="AX1253" i="18" s="1"/>
  <c r="AR1253" i="18"/>
  <c r="AU1253" i="18" s="1"/>
  <c r="AM1253" i="18"/>
  <c r="AO1253" i="18" s="1"/>
  <c r="AH1253" i="18"/>
  <c r="AJ1253" i="18" s="1"/>
  <c r="X1253" i="18"/>
  <c r="Y1253" i="18" s="1"/>
  <c r="T1253" i="18"/>
  <c r="Q1253" i="18"/>
  <c r="P1253" i="18"/>
  <c r="N1253" i="18"/>
  <c r="O1253" i="18" s="1"/>
  <c r="L1253" i="18"/>
  <c r="K1253" i="18"/>
  <c r="W1253" i="18" s="1"/>
  <c r="J1253" i="18"/>
  <c r="V1253" i="18" s="1"/>
  <c r="I1253" i="18"/>
  <c r="H1253" i="18"/>
  <c r="BB1252" i="18"/>
  <c r="AW1252" i="18"/>
  <c r="AZ1252" i="18" s="1"/>
  <c r="AR1252" i="18"/>
  <c r="AU1252" i="18" s="1"/>
  <c r="AM1252" i="18"/>
  <c r="AN1252" i="18" s="1"/>
  <c r="AH1252" i="18"/>
  <c r="AK1252" i="18" s="1"/>
  <c r="X1252" i="18"/>
  <c r="Y1252" i="18" s="1"/>
  <c r="T1252" i="18"/>
  <c r="Q1252" i="18"/>
  <c r="P1252" i="18"/>
  <c r="N1252" i="18"/>
  <c r="O1252" i="18" s="1"/>
  <c r="L1252" i="18"/>
  <c r="K1252" i="18"/>
  <c r="W1252" i="18" s="1"/>
  <c r="J1252" i="18"/>
  <c r="V1252" i="18" s="1"/>
  <c r="I1252" i="18"/>
  <c r="H1252" i="18"/>
  <c r="BB1251" i="18"/>
  <c r="AW1251" i="18"/>
  <c r="AY1251" i="18" s="1"/>
  <c r="AR1251" i="18"/>
  <c r="AS1251" i="18" s="1"/>
  <c r="AM1251" i="18"/>
  <c r="AH1251" i="18"/>
  <c r="AI1251" i="18" s="1"/>
  <c r="X1251" i="18"/>
  <c r="Y1251" i="18" s="1"/>
  <c r="T1251" i="18"/>
  <c r="Q1251" i="18"/>
  <c r="P1251" i="18"/>
  <c r="N1251" i="18"/>
  <c r="O1251" i="18" s="1"/>
  <c r="L1251" i="18"/>
  <c r="K1251" i="18"/>
  <c r="W1251" i="18" s="1"/>
  <c r="J1251" i="18"/>
  <c r="V1251" i="18" s="1"/>
  <c r="I1251" i="18"/>
  <c r="H1251" i="18"/>
  <c r="BB1250" i="18"/>
  <c r="AW1250" i="18"/>
  <c r="AY1250" i="18" s="1"/>
  <c r="AR1250" i="18"/>
  <c r="AM1250" i="18"/>
  <c r="AH1250" i="18"/>
  <c r="X1250" i="18"/>
  <c r="Y1250" i="18" s="1"/>
  <c r="T1250" i="18"/>
  <c r="Q1250" i="18"/>
  <c r="P1250" i="18"/>
  <c r="N1250" i="18"/>
  <c r="O1250" i="18" s="1"/>
  <c r="L1250" i="18"/>
  <c r="K1250" i="18"/>
  <c r="W1250" i="18" s="1"/>
  <c r="J1250" i="18"/>
  <c r="V1250" i="18" s="1"/>
  <c r="I1250" i="18"/>
  <c r="H1250" i="18"/>
  <c r="BB1249" i="18"/>
  <c r="BD1249" i="18" s="1"/>
  <c r="AW1249" i="18"/>
  <c r="AR1249" i="18"/>
  <c r="AM1249" i="18"/>
  <c r="AO1249" i="18" s="1"/>
  <c r="AH1249" i="18"/>
  <c r="AJ1249" i="18" s="1"/>
  <c r="X1249" i="18"/>
  <c r="Y1249" i="18" s="1"/>
  <c r="T1249" i="18"/>
  <c r="Q1249" i="18"/>
  <c r="P1249" i="18"/>
  <c r="N1249" i="18"/>
  <c r="O1249" i="18" s="1"/>
  <c r="L1249" i="18"/>
  <c r="K1249" i="18"/>
  <c r="W1249" i="18" s="1"/>
  <c r="J1249" i="18"/>
  <c r="V1249" i="18" s="1"/>
  <c r="I1249" i="18"/>
  <c r="H1249" i="18"/>
  <c r="BB1248" i="18"/>
  <c r="AW1248" i="18"/>
  <c r="AY1248" i="18" s="1"/>
  <c r="AR1248" i="18"/>
  <c r="AM1248" i="18"/>
  <c r="AH1248" i="18"/>
  <c r="AK1248" i="18" s="1"/>
  <c r="X1248" i="18"/>
  <c r="Y1248" i="18" s="1"/>
  <c r="T1248" i="18"/>
  <c r="Q1248" i="18"/>
  <c r="P1248" i="18"/>
  <c r="N1248" i="18"/>
  <c r="O1248" i="18" s="1"/>
  <c r="L1248" i="18"/>
  <c r="K1248" i="18"/>
  <c r="W1248" i="18" s="1"/>
  <c r="J1248" i="18"/>
  <c r="V1248" i="18" s="1"/>
  <c r="I1248" i="18"/>
  <c r="H1248" i="18"/>
  <c r="AW1247" i="18"/>
  <c r="AZ1247" i="18" s="1"/>
  <c r="AR1247" i="18"/>
  <c r="AM1247" i="18"/>
  <c r="AH1247" i="18"/>
  <c r="X1247" i="18"/>
  <c r="Y1247" i="18" s="1"/>
  <c r="T1247" i="18"/>
  <c r="Q1247" i="18"/>
  <c r="P1247" i="18"/>
  <c r="N1247" i="18"/>
  <c r="O1247" i="18" s="1"/>
  <c r="L1247" i="18"/>
  <c r="K1247" i="18"/>
  <c r="W1247" i="18" s="1"/>
  <c r="J1247" i="18"/>
  <c r="V1247" i="18" s="1"/>
  <c r="I1247" i="18"/>
  <c r="H1247" i="18"/>
  <c r="AW1246" i="18"/>
  <c r="AX1246" i="18" s="1"/>
  <c r="AR1246" i="18"/>
  <c r="AM1246" i="18"/>
  <c r="AN1246" i="18" s="1"/>
  <c r="AH1246" i="18"/>
  <c r="X1246" i="18"/>
  <c r="Y1246" i="18" s="1"/>
  <c r="T1246" i="18"/>
  <c r="Q1246" i="18"/>
  <c r="P1246" i="18"/>
  <c r="N1246" i="18"/>
  <c r="O1246" i="18" s="1"/>
  <c r="L1246" i="18"/>
  <c r="K1246" i="18"/>
  <c r="W1246" i="18" s="1"/>
  <c r="J1246" i="18"/>
  <c r="V1246" i="18" s="1"/>
  <c r="I1246" i="18"/>
  <c r="H1246" i="18"/>
  <c r="BB1245" i="18"/>
  <c r="AW1245" i="18"/>
  <c r="AY1245" i="18" s="1"/>
  <c r="AR1245" i="18"/>
  <c r="AT1245" i="18" s="1"/>
  <c r="AM1245" i="18"/>
  <c r="AN1245" i="18" s="1"/>
  <c r="AH1245" i="18"/>
  <c r="X1245" i="18"/>
  <c r="Y1245" i="18" s="1"/>
  <c r="T1245" i="18"/>
  <c r="Q1245" i="18"/>
  <c r="P1245" i="18"/>
  <c r="N1245" i="18"/>
  <c r="O1245" i="18" s="1"/>
  <c r="L1245" i="18"/>
  <c r="K1245" i="18"/>
  <c r="W1245" i="18" s="1"/>
  <c r="J1245" i="18"/>
  <c r="V1245" i="18" s="1"/>
  <c r="I1245" i="18"/>
  <c r="H1245" i="18"/>
  <c r="BB1244" i="18"/>
  <c r="BE1244" i="18" s="1"/>
  <c r="AW1244" i="18"/>
  <c r="AR1244" i="18"/>
  <c r="AU1244" i="18" s="1"/>
  <c r="AM1244" i="18"/>
  <c r="AO1244" i="18" s="1"/>
  <c r="AH1244" i="18"/>
  <c r="AK1244" i="18" s="1"/>
  <c r="X1244" i="18"/>
  <c r="Y1244" i="18" s="1"/>
  <c r="T1244" i="18"/>
  <c r="Q1244" i="18"/>
  <c r="P1244" i="18"/>
  <c r="N1244" i="18"/>
  <c r="O1244" i="18" s="1"/>
  <c r="L1244" i="18"/>
  <c r="K1244" i="18"/>
  <c r="W1244" i="18" s="1"/>
  <c r="J1244" i="18"/>
  <c r="V1244" i="18" s="1"/>
  <c r="I1244" i="18"/>
  <c r="H1244" i="18"/>
  <c r="BB1243" i="18"/>
  <c r="AW1243" i="18"/>
  <c r="AZ1243" i="18" s="1"/>
  <c r="AR1243" i="18"/>
  <c r="AU1243" i="18" s="1"/>
  <c r="AM1243" i="18"/>
  <c r="AP1243" i="18" s="1"/>
  <c r="AH1243" i="18"/>
  <c r="AK1243" i="18" s="1"/>
  <c r="X1243" i="18"/>
  <c r="Y1243" i="18" s="1"/>
  <c r="T1243" i="18"/>
  <c r="Q1243" i="18"/>
  <c r="P1243" i="18"/>
  <c r="N1243" i="18"/>
  <c r="O1243" i="18" s="1"/>
  <c r="L1243" i="18"/>
  <c r="K1243" i="18"/>
  <c r="W1243" i="18" s="1"/>
  <c r="J1243" i="18"/>
  <c r="V1243" i="18" s="1"/>
  <c r="I1243" i="18"/>
  <c r="H1243" i="18"/>
  <c r="BB1242" i="18"/>
  <c r="BD1242" i="18" s="1"/>
  <c r="AW1242" i="18"/>
  <c r="AR1242" i="18"/>
  <c r="AS1242" i="18" s="1"/>
  <c r="AM1242" i="18"/>
  <c r="AH1242" i="18"/>
  <c r="AI1242" i="18" s="1"/>
  <c r="X1242" i="18"/>
  <c r="Y1242" i="18" s="1"/>
  <c r="T1242" i="18"/>
  <c r="Q1242" i="18"/>
  <c r="P1242" i="18"/>
  <c r="N1242" i="18"/>
  <c r="O1242" i="18" s="1"/>
  <c r="L1242" i="18"/>
  <c r="K1242" i="18"/>
  <c r="W1242" i="18" s="1"/>
  <c r="J1242" i="18"/>
  <c r="V1242" i="18" s="1"/>
  <c r="I1242" i="18"/>
  <c r="H1242" i="18"/>
  <c r="BB1241" i="18"/>
  <c r="AW1241" i="18"/>
  <c r="AR1241" i="18"/>
  <c r="AT1241" i="18" s="1"/>
  <c r="AM1241" i="18"/>
  <c r="AO1241" i="18" s="1"/>
  <c r="AH1241" i="18"/>
  <c r="X1241" i="18"/>
  <c r="Y1241" i="18" s="1"/>
  <c r="T1241" i="18"/>
  <c r="Q1241" i="18"/>
  <c r="P1241" i="18"/>
  <c r="N1241" i="18"/>
  <c r="O1241" i="18" s="1"/>
  <c r="L1241" i="18"/>
  <c r="K1241" i="18"/>
  <c r="W1241" i="18" s="1"/>
  <c r="J1241" i="18"/>
  <c r="V1241" i="18" s="1"/>
  <c r="I1241" i="18"/>
  <c r="H1241" i="18"/>
  <c r="BB1240" i="18"/>
  <c r="AW1240" i="18"/>
  <c r="AZ1240" i="18" s="1"/>
  <c r="AR1240" i="18"/>
  <c r="AT1240" i="18" s="1"/>
  <c r="AM1240" i="18"/>
  <c r="AP1240" i="18" s="1"/>
  <c r="AH1240" i="18"/>
  <c r="X1240" i="18"/>
  <c r="Y1240" i="18" s="1"/>
  <c r="T1240" i="18"/>
  <c r="Q1240" i="18"/>
  <c r="P1240" i="18"/>
  <c r="N1240" i="18"/>
  <c r="O1240" i="18" s="1"/>
  <c r="L1240" i="18"/>
  <c r="K1240" i="18"/>
  <c r="W1240" i="18" s="1"/>
  <c r="J1240" i="18"/>
  <c r="V1240" i="18" s="1"/>
  <c r="I1240" i="18"/>
  <c r="H1240" i="18"/>
  <c r="AW1239" i="18"/>
  <c r="AR1239" i="18"/>
  <c r="AU1239" i="18" s="1"/>
  <c r="AM1239" i="18"/>
  <c r="AP1239" i="18" s="1"/>
  <c r="AH1239" i="18"/>
  <c r="AK1239" i="18" s="1"/>
  <c r="X1239" i="18"/>
  <c r="Y1239" i="18" s="1"/>
  <c r="T1239" i="18"/>
  <c r="Q1239" i="18"/>
  <c r="P1239" i="18"/>
  <c r="N1239" i="18"/>
  <c r="O1239" i="18" s="1"/>
  <c r="L1239" i="18"/>
  <c r="K1239" i="18"/>
  <c r="W1239" i="18" s="1"/>
  <c r="J1239" i="18"/>
  <c r="V1239" i="18" s="1"/>
  <c r="I1239" i="18"/>
  <c r="H1239" i="18"/>
  <c r="AW1238" i="18"/>
  <c r="AX1238" i="18" s="1"/>
  <c r="AR1238" i="18"/>
  <c r="AM1238" i="18"/>
  <c r="AN1238" i="18" s="1"/>
  <c r="AH1238" i="18"/>
  <c r="X1238" i="18"/>
  <c r="Y1238" i="18" s="1"/>
  <c r="T1238" i="18"/>
  <c r="Q1238" i="18"/>
  <c r="P1238" i="18"/>
  <c r="N1238" i="18"/>
  <c r="O1238" i="18" s="1"/>
  <c r="L1238" i="18"/>
  <c r="K1238" i="18"/>
  <c r="W1238" i="18" s="1"/>
  <c r="J1238" i="18"/>
  <c r="V1238" i="18" s="1"/>
  <c r="I1238" i="18"/>
  <c r="H1238" i="18"/>
  <c r="BB1237" i="18"/>
  <c r="AW1237" i="18"/>
  <c r="AZ1237" i="18" s="1"/>
  <c r="AR1237" i="18"/>
  <c r="AM1237" i="18"/>
  <c r="AH1237" i="18"/>
  <c r="X1237" i="18"/>
  <c r="Y1237" i="18" s="1"/>
  <c r="T1237" i="18"/>
  <c r="Q1237" i="18"/>
  <c r="P1237" i="18"/>
  <c r="N1237" i="18"/>
  <c r="O1237" i="18" s="1"/>
  <c r="L1237" i="18"/>
  <c r="K1237" i="18"/>
  <c r="W1237" i="18" s="1"/>
  <c r="J1237" i="18"/>
  <c r="V1237" i="18" s="1"/>
  <c r="I1237" i="18"/>
  <c r="H1237" i="18"/>
  <c r="BB1236" i="18"/>
  <c r="AW1236" i="18"/>
  <c r="AX1236" i="18" s="1"/>
  <c r="AR1236" i="18"/>
  <c r="AS1236" i="18" s="1"/>
  <c r="AM1236" i="18"/>
  <c r="AN1236" i="18" s="1"/>
  <c r="AH1236" i="18"/>
  <c r="AI1236" i="18" s="1"/>
  <c r="X1236" i="18"/>
  <c r="Y1236" i="18" s="1"/>
  <c r="T1236" i="18"/>
  <c r="Q1236" i="18"/>
  <c r="P1236" i="18"/>
  <c r="N1236" i="18"/>
  <c r="O1236" i="18" s="1"/>
  <c r="L1236" i="18"/>
  <c r="K1236" i="18"/>
  <c r="W1236" i="18" s="1"/>
  <c r="J1236" i="18"/>
  <c r="V1236" i="18" s="1"/>
  <c r="I1236" i="18"/>
  <c r="H1236" i="18"/>
  <c r="BB1235" i="18"/>
  <c r="BC1235" i="18" s="1"/>
  <c r="AW1235" i="18"/>
  <c r="AZ1235" i="18" s="1"/>
  <c r="AR1235" i="18"/>
  <c r="AT1235" i="18" s="1"/>
  <c r="AM1235" i="18"/>
  <c r="AH1235" i="18"/>
  <c r="AK1235" i="18" s="1"/>
  <c r="X1235" i="18"/>
  <c r="Y1235" i="18" s="1"/>
  <c r="T1235" i="18"/>
  <c r="Q1235" i="18"/>
  <c r="P1235" i="18"/>
  <c r="N1235" i="18"/>
  <c r="O1235" i="18" s="1"/>
  <c r="L1235" i="18"/>
  <c r="K1235" i="18"/>
  <c r="W1235" i="18" s="1"/>
  <c r="J1235" i="18"/>
  <c r="V1235" i="18" s="1"/>
  <c r="I1235" i="18"/>
  <c r="H1235" i="18"/>
  <c r="BB1234" i="18"/>
  <c r="BD1234" i="18" s="1"/>
  <c r="AW1234" i="18"/>
  <c r="AX1234" i="18" s="1"/>
  <c r="AR1234" i="18"/>
  <c r="AS1234" i="18" s="1"/>
  <c r="AM1234" i="18"/>
  <c r="AH1234" i="18"/>
  <c r="X1234" i="18"/>
  <c r="Y1234" i="18" s="1"/>
  <c r="T1234" i="18"/>
  <c r="Q1234" i="18"/>
  <c r="P1234" i="18"/>
  <c r="N1234" i="18"/>
  <c r="O1234" i="18" s="1"/>
  <c r="L1234" i="18"/>
  <c r="K1234" i="18"/>
  <c r="W1234" i="18" s="1"/>
  <c r="J1234" i="18"/>
  <c r="V1234" i="18" s="1"/>
  <c r="I1234" i="18"/>
  <c r="H1234" i="18"/>
  <c r="BB1233" i="18"/>
  <c r="BC1233" i="18" s="1"/>
  <c r="AW1233" i="18"/>
  <c r="AR1233" i="18"/>
  <c r="AT1233" i="18" s="1"/>
  <c r="AM1233" i="18"/>
  <c r="AH1233" i="18"/>
  <c r="X1233" i="18"/>
  <c r="Y1233" i="18" s="1"/>
  <c r="T1233" i="18"/>
  <c r="Q1233" i="18"/>
  <c r="P1233" i="18"/>
  <c r="N1233" i="18"/>
  <c r="O1233" i="18" s="1"/>
  <c r="L1233" i="18"/>
  <c r="K1233" i="18"/>
  <c r="W1233" i="18" s="1"/>
  <c r="J1233" i="18"/>
  <c r="V1233" i="18" s="1"/>
  <c r="I1233" i="18"/>
  <c r="H1233" i="18"/>
  <c r="BB1232" i="18"/>
  <c r="AW1232" i="18"/>
  <c r="AZ1232" i="18" s="1"/>
  <c r="AR1232" i="18"/>
  <c r="AS1232" i="18" s="1"/>
  <c r="AM1232" i="18"/>
  <c r="AP1232" i="18" s="1"/>
  <c r="AH1232" i="18"/>
  <c r="AI1232" i="18" s="1"/>
  <c r="X1232" i="18"/>
  <c r="Y1232" i="18" s="1"/>
  <c r="T1232" i="18"/>
  <c r="Q1232" i="18"/>
  <c r="P1232" i="18"/>
  <c r="N1232" i="18"/>
  <c r="O1232" i="18" s="1"/>
  <c r="L1232" i="18"/>
  <c r="K1232" i="18"/>
  <c r="W1232" i="18" s="1"/>
  <c r="J1232" i="18"/>
  <c r="V1232" i="18" s="1"/>
  <c r="I1232" i="18"/>
  <c r="H1232" i="18"/>
  <c r="AW1231" i="18"/>
  <c r="AZ1231" i="18" s="1"/>
  <c r="AR1231" i="18"/>
  <c r="AU1231" i="18" s="1"/>
  <c r="AM1231" i="18"/>
  <c r="AH1231" i="18"/>
  <c r="AK1231" i="18" s="1"/>
  <c r="X1231" i="18"/>
  <c r="Y1231" i="18" s="1"/>
  <c r="T1231" i="18"/>
  <c r="Q1231" i="18"/>
  <c r="P1231" i="18"/>
  <c r="N1231" i="18"/>
  <c r="O1231" i="18" s="1"/>
  <c r="L1231" i="18"/>
  <c r="K1231" i="18"/>
  <c r="W1231" i="18" s="1"/>
  <c r="J1231" i="18"/>
  <c r="V1231" i="18" s="1"/>
  <c r="I1231" i="18"/>
  <c r="H1231" i="18"/>
  <c r="AW1230" i="18"/>
  <c r="AX1230" i="18" s="1"/>
  <c r="AR1230" i="18"/>
  <c r="AM1230" i="18"/>
  <c r="AN1230" i="18" s="1"/>
  <c r="AH1230" i="18"/>
  <c r="AI1230" i="18" s="1"/>
  <c r="X1230" i="18"/>
  <c r="Y1230" i="18" s="1"/>
  <c r="T1230" i="18"/>
  <c r="Q1230" i="18"/>
  <c r="P1230" i="18"/>
  <c r="N1230" i="18"/>
  <c r="O1230" i="18" s="1"/>
  <c r="L1230" i="18"/>
  <c r="K1230" i="18"/>
  <c r="W1230" i="18" s="1"/>
  <c r="J1230" i="18"/>
  <c r="V1230" i="18" s="1"/>
  <c r="I1230" i="18"/>
  <c r="H1230" i="18"/>
  <c r="BB1229" i="18"/>
  <c r="AW1229" i="18"/>
  <c r="AR1229" i="18"/>
  <c r="AM1229" i="18"/>
  <c r="AP1229" i="18" s="1"/>
  <c r="AH1229" i="18"/>
  <c r="X1229" i="18"/>
  <c r="Y1229" i="18" s="1"/>
  <c r="T1229" i="18"/>
  <c r="Q1229" i="18"/>
  <c r="P1229" i="18"/>
  <c r="N1229" i="18"/>
  <c r="O1229" i="18" s="1"/>
  <c r="L1229" i="18"/>
  <c r="K1229" i="18"/>
  <c r="W1229" i="18" s="1"/>
  <c r="J1229" i="18"/>
  <c r="V1229" i="18" s="1"/>
  <c r="I1229" i="18"/>
  <c r="H1229" i="18"/>
  <c r="BB1228" i="18"/>
  <c r="BE1228" i="18" s="1"/>
  <c r="AW1228" i="18"/>
  <c r="AR1228" i="18"/>
  <c r="AM1228" i="18"/>
  <c r="AN1228" i="18" s="1"/>
  <c r="AH1228" i="18"/>
  <c r="X1228" i="18"/>
  <c r="Y1228" i="18" s="1"/>
  <c r="T1228" i="18"/>
  <c r="Q1228" i="18"/>
  <c r="P1228" i="18"/>
  <c r="N1228" i="18"/>
  <c r="O1228" i="18" s="1"/>
  <c r="L1228" i="18"/>
  <c r="K1228" i="18"/>
  <c r="W1228" i="18" s="1"/>
  <c r="J1228" i="18"/>
  <c r="V1228" i="18" s="1"/>
  <c r="I1228" i="18"/>
  <c r="H1228" i="18"/>
  <c r="BB1227" i="18"/>
  <c r="AW1227" i="18"/>
  <c r="AZ1227" i="18" s="1"/>
  <c r="AR1227" i="18"/>
  <c r="AM1227" i="18"/>
  <c r="AP1227" i="18" s="1"/>
  <c r="AH1227" i="18"/>
  <c r="X1227" i="18"/>
  <c r="Y1227" i="18" s="1"/>
  <c r="T1227" i="18"/>
  <c r="Q1227" i="18"/>
  <c r="P1227" i="18"/>
  <c r="N1227" i="18"/>
  <c r="O1227" i="18" s="1"/>
  <c r="L1227" i="18"/>
  <c r="K1227" i="18"/>
  <c r="W1227" i="18" s="1"/>
  <c r="J1227" i="18"/>
  <c r="V1227" i="18" s="1"/>
  <c r="I1227" i="18"/>
  <c r="H1227" i="18"/>
  <c r="BB1226" i="18"/>
  <c r="BD1226" i="18" s="1"/>
  <c r="AW1226" i="18"/>
  <c r="AX1226" i="18" s="1"/>
  <c r="AR1226" i="18"/>
  <c r="AS1226" i="18" s="1"/>
  <c r="AM1226" i="18"/>
  <c r="AH1226" i="18"/>
  <c r="AI1226" i="18" s="1"/>
  <c r="X1226" i="18"/>
  <c r="Y1226" i="18" s="1"/>
  <c r="T1226" i="18"/>
  <c r="Q1226" i="18"/>
  <c r="P1226" i="18"/>
  <c r="N1226" i="18"/>
  <c r="O1226" i="18" s="1"/>
  <c r="L1226" i="18"/>
  <c r="K1226" i="18"/>
  <c r="W1226" i="18" s="1"/>
  <c r="J1226" i="18"/>
  <c r="V1226" i="18" s="1"/>
  <c r="I1226" i="18"/>
  <c r="H1226" i="18"/>
  <c r="BB1225" i="18"/>
  <c r="BC1225" i="18" s="1"/>
  <c r="AW1225" i="18"/>
  <c r="AR1225" i="18"/>
  <c r="AU1225" i="18" s="1"/>
  <c r="AM1225" i="18"/>
  <c r="AH1225" i="18"/>
  <c r="AK1225" i="18" s="1"/>
  <c r="X1225" i="18"/>
  <c r="Y1225" i="18" s="1"/>
  <c r="T1225" i="18"/>
  <c r="Q1225" i="18"/>
  <c r="P1225" i="18"/>
  <c r="N1225" i="18"/>
  <c r="O1225" i="18" s="1"/>
  <c r="L1225" i="18"/>
  <c r="K1225" i="18"/>
  <c r="W1225" i="18" s="1"/>
  <c r="J1225" i="18"/>
  <c r="V1225" i="18" s="1"/>
  <c r="I1225" i="18"/>
  <c r="H1225" i="18"/>
  <c r="BB1224" i="18"/>
  <c r="BE1224" i="18" s="1"/>
  <c r="AW1224" i="18"/>
  <c r="AZ1224" i="18" s="1"/>
  <c r="AR1224" i="18"/>
  <c r="AS1224" i="18" s="1"/>
  <c r="AM1224" i="18"/>
  <c r="AH1224" i="18"/>
  <c r="AI1224" i="18" s="1"/>
  <c r="X1224" i="18"/>
  <c r="Y1224" i="18" s="1"/>
  <c r="T1224" i="18"/>
  <c r="Q1224" i="18"/>
  <c r="P1224" i="18"/>
  <c r="N1224" i="18"/>
  <c r="O1224" i="18" s="1"/>
  <c r="L1224" i="18"/>
  <c r="K1224" i="18"/>
  <c r="W1224" i="18" s="1"/>
  <c r="J1224" i="18"/>
  <c r="V1224" i="18" s="1"/>
  <c r="I1224" i="18"/>
  <c r="H1224" i="18"/>
  <c r="AW1223" i="18"/>
  <c r="AY1223" i="18" s="1"/>
  <c r="AR1223" i="18"/>
  <c r="AU1223" i="18" s="1"/>
  <c r="AM1223" i="18"/>
  <c r="AO1223" i="18" s="1"/>
  <c r="AH1223" i="18"/>
  <c r="AK1223" i="18" s="1"/>
  <c r="X1223" i="18"/>
  <c r="Y1223" i="18" s="1"/>
  <c r="T1223" i="18"/>
  <c r="Q1223" i="18"/>
  <c r="P1223" i="18"/>
  <c r="N1223" i="18"/>
  <c r="O1223" i="18" s="1"/>
  <c r="L1223" i="18"/>
  <c r="K1223" i="18"/>
  <c r="W1223" i="18" s="1"/>
  <c r="J1223" i="18"/>
  <c r="V1223" i="18" s="1"/>
  <c r="I1223" i="18"/>
  <c r="H1223" i="18"/>
  <c r="AW1222" i="18"/>
  <c r="AR1222" i="18"/>
  <c r="AS1222" i="18" s="1"/>
  <c r="AM1222" i="18"/>
  <c r="AO1222" i="18" s="1"/>
  <c r="AH1222" i="18"/>
  <c r="X1222" i="18"/>
  <c r="Y1222" i="18" s="1"/>
  <c r="T1222" i="18"/>
  <c r="Q1222" i="18"/>
  <c r="P1222" i="18"/>
  <c r="N1222" i="18"/>
  <c r="O1222" i="18" s="1"/>
  <c r="L1222" i="18"/>
  <c r="K1222" i="18"/>
  <c r="W1222" i="18" s="1"/>
  <c r="J1222" i="18"/>
  <c r="V1222" i="18" s="1"/>
  <c r="I1222" i="18"/>
  <c r="H1222" i="18"/>
  <c r="BB1221" i="18"/>
  <c r="AW1221" i="18"/>
  <c r="AY1221" i="18" s="1"/>
  <c r="AR1221" i="18"/>
  <c r="AM1221" i="18"/>
  <c r="AH1221" i="18"/>
  <c r="AK1221" i="18" s="1"/>
  <c r="X1221" i="18"/>
  <c r="Y1221" i="18" s="1"/>
  <c r="T1221" i="18"/>
  <c r="Q1221" i="18"/>
  <c r="P1221" i="18"/>
  <c r="N1221" i="18"/>
  <c r="O1221" i="18" s="1"/>
  <c r="L1221" i="18"/>
  <c r="K1221" i="18"/>
  <c r="W1221" i="18" s="1"/>
  <c r="J1221" i="18"/>
  <c r="V1221" i="18" s="1"/>
  <c r="I1221" i="18"/>
  <c r="H1221" i="18"/>
  <c r="BB1220" i="18"/>
  <c r="BD1220" i="18" s="1"/>
  <c r="AW1220" i="18"/>
  <c r="AX1220" i="18" s="1"/>
  <c r="AR1220" i="18"/>
  <c r="AS1220" i="18" s="1"/>
  <c r="AM1220" i="18"/>
  <c r="AN1220" i="18" s="1"/>
  <c r="AH1220" i="18"/>
  <c r="X1220" i="18"/>
  <c r="Y1220" i="18" s="1"/>
  <c r="T1220" i="18"/>
  <c r="Q1220" i="18"/>
  <c r="P1220" i="18"/>
  <c r="N1220" i="18"/>
  <c r="O1220" i="18" s="1"/>
  <c r="L1220" i="18"/>
  <c r="K1220" i="18"/>
  <c r="W1220" i="18" s="1"/>
  <c r="J1220" i="18"/>
  <c r="V1220" i="18" s="1"/>
  <c r="I1220" i="18"/>
  <c r="H1220" i="18"/>
  <c r="BB1219" i="18"/>
  <c r="BD1219" i="18" s="1"/>
  <c r="AW1219" i="18"/>
  <c r="AZ1219" i="18" s="1"/>
  <c r="AR1219" i="18"/>
  <c r="AT1219" i="18" s="1"/>
  <c r="AM1219" i="18"/>
  <c r="AN1219" i="18" s="1"/>
  <c r="AH1219" i="18"/>
  <c r="X1219" i="18"/>
  <c r="Y1219" i="18" s="1"/>
  <c r="T1219" i="18"/>
  <c r="Q1219" i="18"/>
  <c r="P1219" i="18"/>
  <c r="N1219" i="18"/>
  <c r="O1219" i="18" s="1"/>
  <c r="L1219" i="18"/>
  <c r="K1219" i="18"/>
  <c r="W1219" i="18" s="1"/>
  <c r="J1219" i="18"/>
  <c r="V1219" i="18" s="1"/>
  <c r="I1219" i="18"/>
  <c r="H1219" i="18"/>
  <c r="BB1218" i="18"/>
  <c r="BD1218" i="18" s="1"/>
  <c r="AW1218" i="18"/>
  <c r="AX1218" i="18" s="1"/>
  <c r="AR1218" i="18"/>
  <c r="AT1218" i="18" s="1"/>
  <c r="AM1218" i="18"/>
  <c r="AH1218" i="18"/>
  <c r="X1218" i="18"/>
  <c r="Y1218" i="18" s="1"/>
  <c r="T1218" i="18"/>
  <c r="Q1218" i="18"/>
  <c r="P1218" i="18"/>
  <c r="N1218" i="18"/>
  <c r="O1218" i="18" s="1"/>
  <c r="L1218" i="18"/>
  <c r="K1218" i="18"/>
  <c r="W1218" i="18" s="1"/>
  <c r="J1218" i="18"/>
  <c r="V1218" i="18" s="1"/>
  <c r="I1218" i="18"/>
  <c r="H1218" i="18"/>
  <c r="BB1217" i="18"/>
  <c r="AW1217" i="18"/>
  <c r="AR1217" i="18"/>
  <c r="AT1217" i="18" s="1"/>
  <c r="AM1217" i="18"/>
  <c r="AH1217" i="18"/>
  <c r="X1217" i="18"/>
  <c r="Y1217" i="18" s="1"/>
  <c r="T1217" i="18"/>
  <c r="Q1217" i="18"/>
  <c r="P1217" i="18"/>
  <c r="N1217" i="18"/>
  <c r="O1217" i="18" s="1"/>
  <c r="L1217" i="18"/>
  <c r="K1217" i="18"/>
  <c r="W1217" i="18" s="1"/>
  <c r="J1217" i="18"/>
  <c r="V1217" i="18" s="1"/>
  <c r="I1217" i="18"/>
  <c r="H1217" i="18"/>
  <c r="BB1216" i="18"/>
  <c r="AW1216" i="18"/>
  <c r="AR1216" i="18"/>
  <c r="AU1216" i="18" s="1"/>
  <c r="AM1216" i="18"/>
  <c r="AP1216" i="18" s="1"/>
  <c r="AH1216" i="18"/>
  <c r="AK1216" i="18" s="1"/>
  <c r="X1216" i="18"/>
  <c r="Y1216" i="18" s="1"/>
  <c r="T1216" i="18"/>
  <c r="Q1216" i="18"/>
  <c r="P1216" i="18"/>
  <c r="N1216" i="18"/>
  <c r="O1216" i="18" s="1"/>
  <c r="L1216" i="18"/>
  <c r="K1216" i="18"/>
  <c r="W1216" i="18" s="1"/>
  <c r="J1216" i="18"/>
  <c r="V1216" i="18" s="1"/>
  <c r="I1216" i="18"/>
  <c r="H1216" i="18"/>
  <c r="AW1215" i="18"/>
  <c r="AZ1215" i="18" s="1"/>
  <c r="AR1215" i="18"/>
  <c r="AU1215" i="18" s="1"/>
  <c r="AM1215" i="18"/>
  <c r="AO1215" i="18" s="1"/>
  <c r="AH1215" i="18"/>
  <c r="AK1215" i="18" s="1"/>
  <c r="X1215" i="18"/>
  <c r="Y1215" i="18" s="1"/>
  <c r="T1215" i="18"/>
  <c r="Q1215" i="18"/>
  <c r="P1215" i="18"/>
  <c r="N1215" i="18"/>
  <c r="O1215" i="18" s="1"/>
  <c r="L1215" i="18"/>
  <c r="K1215" i="18"/>
  <c r="W1215" i="18" s="1"/>
  <c r="J1215" i="18"/>
  <c r="V1215" i="18" s="1"/>
  <c r="I1215" i="18"/>
  <c r="H1215" i="18"/>
  <c r="AW1214" i="18"/>
  <c r="AX1214" i="18" s="1"/>
  <c r="AR1214" i="18"/>
  <c r="AS1214" i="18" s="1"/>
  <c r="AM1214" i="18"/>
  <c r="AN1214" i="18" s="1"/>
  <c r="AH1214" i="18"/>
  <c r="AI1214" i="18" s="1"/>
  <c r="X1214" i="18"/>
  <c r="Y1214" i="18" s="1"/>
  <c r="T1214" i="18"/>
  <c r="Q1214" i="18"/>
  <c r="P1214" i="18"/>
  <c r="N1214" i="18"/>
  <c r="O1214" i="18" s="1"/>
  <c r="L1214" i="18"/>
  <c r="K1214" i="18"/>
  <c r="W1214" i="18" s="1"/>
  <c r="J1214" i="18"/>
  <c r="V1214" i="18" s="1"/>
  <c r="I1214" i="18"/>
  <c r="H1214" i="18"/>
  <c r="BB1213" i="18"/>
  <c r="AW1213" i="18"/>
  <c r="AR1213" i="18"/>
  <c r="AU1213" i="18" s="1"/>
  <c r="AM1213" i="18"/>
  <c r="AH1213" i="18"/>
  <c r="X1213" i="18"/>
  <c r="Y1213" i="18" s="1"/>
  <c r="T1213" i="18"/>
  <c r="Q1213" i="18"/>
  <c r="P1213" i="18"/>
  <c r="N1213" i="18"/>
  <c r="O1213" i="18" s="1"/>
  <c r="L1213" i="18"/>
  <c r="K1213" i="18"/>
  <c r="W1213" i="18" s="1"/>
  <c r="J1213" i="18"/>
  <c r="V1213" i="18" s="1"/>
  <c r="I1213" i="18"/>
  <c r="H1213" i="18"/>
  <c r="BB1212" i="18"/>
  <c r="BD1212" i="18" s="1"/>
  <c r="AW1212" i="18"/>
  <c r="AZ1212" i="18" s="1"/>
  <c r="AR1212" i="18"/>
  <c r="AS1212" i="18" s="1"/>
  <c r="AM1212" i="18"/>
  <c r="AP1212" i="18" s="1"/>
  <c r="AH1212" i="18"/>
  <c r="AI1212" i="18" s="1"/>
  <c r="X1212" i="18"/>
  <c r="Y1212" i="18" s="1"/>
  <c r="T1212" i="18"/>
  <c r="Q1212" i="18"/>
  <c r="P1212" i="18"/>
  <c r="N1212" i="18"/>
  <c r="O1212" i="18" s="1"/>
  <c r="L1212" i="18"/>
  <c r="K1212" i="18"/>
  <c r="W1212" i="18" s="1"/>
  <c r="J1212" i="18"/>
  <c r="V1212" i="18" s="1"/>
  <c r="I1212" i="18"/>
  <c r="H1212" i="18"/>
  <c r="BB1211" i="18"/>
  <c r="AW1211" i="18"/>
  <c r="AZ1211" i="18" s="1"/>
  <c r="AR1211" i="18"/>
  <c r="AM1211" i="18"/>
  <c r="AP1211" i="18" s="1"/>
  <c r="AH1211" i="18"/>
  <c r="X1211" i="18"/>
  <c r="Y1211" i="18" s="1"/>
  <c r="T1211" i="18"/>
  <c r="Q1211" i="18"/>
  <c r="P1211" i="18"/>
  <c r="N1211" i="18"/>
  <c r="O1211" i="18" s="1"/>
  <c r="L1211" i="18"/>
  <c r="K1211" i="18"/>
  <c r="W1211" i="18" s="1"/>
  <c r="J1211" i="18"/>
  <c r="V1211" i="18" s="1"/>
  <c r="I1211" i="18"/>
  <c r="H1211" i="18"/>
  <c r="BB1210" i="18"/>
  <c r="AW1210" i="18"/>
  <c r="AR1210" i="18"/>
  <c r="AM1210" i="18"/>
  <c r="AH1210" i="18"/>
  <c r="AI1210" i="18" s="1"/>
  <c r="X1210" i="18"/>
  <c r="Y1210" i="18" s="1"/>
  <c r="T1210" i="18"/>
  <c r="Q1210" i="18"/>
  <c r="P1210" i="18"/>
  <c r="N1210" i="18"/>
  <c r="O1210" i="18" s="1"/>
  <c r="L1210" i="18"/>
  <c r="K1210" i="18"/>
  <c r="W1210" i="18" s="1"/>
  <c r="J1210" i="18"/>
  <c r="V1210" i="18" s="1"/>
  <c r="I1210" i="18"/>
  <c r="H1210" i="18"/>
  <c r="BB1209" i="18"/>
  <c r="AW1209" i="18"/>
  <c r="AZ1209" i="18" s="1"/>
  <c r="AR1209" i="18"/>
  <c r="AM1209" i="18"/>
  <c r="AP1209" i="18" s="1"/>
  <c r="AH1209" i="18"/>
  <c r="X1209" i="18"/>
  <c r="Y1209" i="18" s="1"/>
  <c r="T1209" i="18"/>
  <c r="Q1209" i="18"/>
  <c r="P1209" i="18"/>
  <c r="N1209" i="18"/>
  <c r="O1209" i="18" s="1"/>
  <c r="L1209" i="18"/>
  <c r="K1209" i="18"/>
  <c r="W1209" i="18" s="1"/>
  <c r="J1209" i="18"/>
  <c r="V1209" i="18" s="1"/>
  <c r="I1209" i="18"/>
  <c r="H1209" i="18"/>
  <c r="BB1208" i="18"/>
  <c r="AW1208" i="18"/>
  <c r="AZ1208" i="18" s="1"/>
  <c r="AR1208" i="18"/>
  <c r="AU1208" i="18" s="1"/>
  <c r="AM1208" i="18"/>
  <c r="AP1208" i="18" s="1"/>
  <c r="AH1208" i="18"/>
  <c r="AK1208" i="18" s="1"/>
  <c r="X1208" i="18"/>
  <c r="Y1208" i="18" s="1"/>
  <c r="T1208" i="18"/>
  <c r="Q1208" i="18"/>
  <c r="P1208" i="18"/>
  <c r="N1208" i="18"/>
  <c r="O1208" i="18" s="1"/>
  <c r="L1208" i="18"/>
  <c r="K1208" i="18"/>
  <c r="W1208" i="18" s="1"/>
  <c r="J1208" i="18"/>
  <c r="V1208" i="18" s="1"/>
  <c r="I1208" i="18"/>
  <c r="H1208" i="18"/>
  <c r="BB1207" i="18"/>
  <c r="AW1207" i="18"/>
  <c r="AY1207" i="18" s="1"/>
  <c r="AR1207" i="18"/>
  <c r="AU1207" i="18" s="1"/>
  <c r="AM1207" i="18"/>
  <c r="AH1207" i="18"/>
  <c r="AK1207" i="18" s="1"/>
  <c r="X1207" i="18"/>
  <c r="Y1207" i="18" s="1"/>
  <c r="T1207" i="18"/>
  <c r="Q1207" i="18"/>
  <c r="P1207" i="18"/>
  <c r="N1207" i="18"/>
  <c r="O1207" i="18" s="1"/>
  <c r="L1207" i="18"/>
  <c r="K1207" i="18"/>
  <c r="W1207" i="18" s="1"/>
  <c r="J1207" i="18"/>
  <c r="V1207" i="18" s="1"/>
  <c r="I1207" i="18"/>
  <c r="H1207" i="18"/>
  <c r="AW1206" i="18"/>
  <c r="AX1206" i="18" s="1"/>
  <c r="AR1206" i="18"/>
  <c r="AM1206" i="18"/>
  <c r="AN1206" i="18" s="1"/>
  <c r="AH1206" i="18"/>
  <c r="X1206" i="18"/>
  <c r="Y1206" i="18" s="1"/>
  <c r="T1206" i="18"/>
  <c r="Q1206" i="18"/>
  <c r="P1206" i="18"/>
  <c r="N1206" i="18"/>
  <c r="O1206" i="18" s="1"/>
  <c r="L1206" i="18"/>
  <c r="K1206" i="18"/>
  <c r="W1206" i="18" s="1"/>
  <c r="J1206" i="18"/>
  <c r="V1206" i="18" s="1"/>
  <c r="I1206" i="18"/>
  <c r="H1206" i="18"/>
  <c r="BB1205" i="18"/>
  <c r="BD1205" i="18" s="1"/>
  <c r="AW1205" i="18"/>
  <c r="AR1205" i="18"/>
  <c r="AM1205" i="18"/>
  <c r="AP1205" i="18" s="1"/>
  <c r="AH1205" i="18"/>
  <c r="X1205" i="18"/>
  <c r="Y1205" i="18" s="1"/>
  <c r="T1205" i="18"/>
  <c r="Q1205" i="18"/>
  <c r="P1205" i="18"/>
  <c r="N1205" i="18"/>
  <c r="O1205" i="18" s="1"/>
  <c r="L1205" i="18"/>
  <c r="K1205" i="18"/>
  <c r="W1205" i="18" s="1"/>
  <c r="J1205" i="18"/>
  <c r="V1205" i="18" s="1"/>
  <c r="I1205" i="18"/>
  <c r="H1205" i="18"/>
  <c r="BB1204" i="18"/>
  <c r="BD1204" i="18" s="1"/>
  <c r="AW1204" i="18"/>
  <c r="AZ1204" i="18" s="1"/>
  <c r="AR1204" i="18"/>
  <c r="AM1204" i="18"/>
  <c r="AH1204" i="18"/>
  <c r="AI1204" i="18" s="1"/>
  <c r="X1204" i="18"/>
  <c r="Y1204" i="18" s="1"/>
  <c r="T1204" i="18"/>
  <c r="Q1204" i="18"/>
  <c r="P1204" i="18"/>
  <c r="N1204" i="18"/>
  <c r="O1204" i="18" s="1"/>
  <c r="L1204" i="18"/>
  <c r="K1204" i="18"/>
  <c r="W1204" i="18" s="1"/>
  <c r="J1204" i="18"/>
  <c r="V1204" i="18" s="1"/>
  <c r="I1204" i="18"/>
  <c r="H1204" i="18"/>
  <c r="BB1203" i="18"/>
  <c r="BC1203" i="18" s="1"/>
  <c r="AW1203" i="18"/>
  <c r="AZ1203" i="18" s="1"/>
  <c r="AR1203" i="18"/>
  <c r="AM1203" i="18"/>
  <c r="AP1203" i="18" s="1"/>
  <c r="AH1203" i="18"/>
  <c r="AK1203" i="18" s="1"/>
  <c r="X1203" i="18"/>
  <c r="Y1203" i="18" s="1"/>
  <c r="T1203" i="18"/>
  <c r="Q1203" i="18"/>
  <c r="P1203" i="18"/>
  <c r="N1203" i="18"/>
  <c r="O1203" i="18" s="1"/>
  <c r="L1203" i="18"/>
  <c r="K1203" i="18"/>
  <c r="W1203" i="18" s="1"/>
  <c r="J1203" i="18"/>
  <c r="V1203" i="18" s="1"/>
  <c r="I1203" i="18"/>
  <c r="H1203" i="18"/>
  <c r="BB1202" i="18"/>
  <c r="AW1202" i="18"/>
  <c r="AZ1202" i="18" s="1"/>
  <c r="AR1202" i="18"/>
  <c r="AU1202" i="18" s="1"/>
  <c r="AM1202" i="18"/>
  <c r="AH1202" i="18"/>
  <c r="AK1202" i="18" s="1"/>
  <c r="X1202" i="18"/>
  <c r="Y1202" i="18" s="1"/>
  <c r="T1202" i="18"/>
  <c r="Q1202" i="18"/>
  <c r="P1202" i="18"/>
  <c r="N1202" i="18"/>
  <c r="O1202" i="18" s="1"/>
  <c r="L1202" i="18"/>
  <c r="K1202" i="18"/>
  <c r="W1202" i="18" s="1"/>
  <c r="J1202" i="18"/>
  <c r="V1202" i="18" s="1"/>
  <c r="I1202" i="18"/>
  <c r="H1202" i="18"/>
  <c r="BB1201" i="18"/>
  <c r="AW1201" i="18"/>
  <c r="AR1201" i="18"/>
  <c r="AU1201" i="18" s="1"/>
  <c r="AM1201" i="18"/>
  <c r="AP1201" i="18" s="1"/>
  <c r="AH1201" i="18"/>
  <c r="AK1201" i="18" s="1"/>
  <c r="X1201" i="18"/>
  <c r="Y1201" i="18" s="1"/>
  <c r="T1201" i="18"/>
  <c r="Q1201" i="18"/>
  <c r="P1201" i="18"/>
  <c r="N1201" i="18"/>
  <c r="O1201" i="18" s="1"/>
  <c r="L1201" i="18"/>
  <c r="K1201" i="18"/>
  <c r="W1201" i="18" s="1"/>
  <c r="J1201" i="18"/>
  <c r="V1201" i="18" s="1"/>
  <c r="I1201" i="18"/>
  <c r="H1201" i="18"/>
  <c r="BB1200" i="18"/>
  <c r="BC1200" i="18" s="1"/>
  <c r="AW1200" i="18"/>
  <c r="AZ1200" i="18" s="1"/>
  <c r="AR1200" i="18"/>
  <c r="AT1200" i="18" s="1"/>
  <c r="AM1200" i="18"/>
  <c r="AP1200" i="18" s="1"/>
  <c r="AH1200" i="18"/>
  <c r="X1200" i="18"/>
  <c r="Y1200" i="18" s="1"/>
  <c r="T1200" i="18"/>
  <c r="Q1200" i="18"/>
  <c r="P1200" i="18"/>
  <c r="N1200" i="18"/>
  <c r="O1200" i="18" s="1"/>
  <c r="L1200" i="18"/>
  <c r="K1200" i="18"/>
  <c r="W1200" i="18" s="1"/>
  <c r="J1200" i="18"/>
  <c r="V1200" i="18" s="1"/>
  <c r="I1200" i="18"/>
  <c r="H1200" i="18"/>
  <c r="AW1199" i="18"/>
  <c r="AZ1199" i="18" s="1"/>
  <c r="AR1199" i="18"/>
  <c r="AM1199" i="18"/>
  <c r="AP1199" i="18" s="1"/>
  <c r="AH1199" i="18"/>
  <c r="AI1199" i="18" s="1"/>
  <c r="X1199" i="18"/>
  <c r="Y1199" i="18" s="1"/>
  <c r="T1199" i="18"/>
  <c r="Q1199" i="18"/>
  <c r="P1199" i="18"/>
  <c r="N1199" i="18"/>
  <c r="O1199" i="18" s="1"/>
  <c r="L1199" i="18"/>
  <c r="K1199" i="18"/>
  <c r="W1199" i="18" s="1"/>
  <c r="J1199" i="18"/>
  <c r="V1199" i="18" s="1"/>
  <c r="I1199" i="18"/>
  <c r="H1199" i="18"/>
  <c r="AW1198" i="18"/>
  <c r="AZ1198" i="18" s="1"/>
  <c r="AR1198" i="18"/>
  <c r="AM1198" i="18"/>
  <c r="AP1198" i="18" s="1"/>
  <c r="AH1198" i="18"/>
  <c r="X1198" i="18"/>
  <c r="Y1198" i="18" s="1"/>
  <c r="T1198" i="18"/>
  <c r="Q1198" i="18"/>
  <c r="P1198" i="18"/>
  <c r="N1198" i="18"/>
  <c r="O1198" i="18" s="1"/>
  <c r="L1198" i="18"/>
  <c r="K1198" i="18"/>
  <c r="W1198" i="18" s="1"/>
  <c r="J1198" i="18"/>
  <c r="V1198" i="18" s="1"/>
  <c r="I1198" i="18"/>
  <c r="H1198" i="18"/>
  <c r="BB1197" i="18"/>
  <c r="BE1197" i="18" s="1"/>
  <c r="AW1197" i="18"/>
  <c r="AZ1197" i="18" s="1"/>
  <c r="AR1197" i="18"/>
  <c r="AM1197" i="18"/>
  <c r="AP1197" i="18" s="1"/>
  <c r="AH1197" i="18"/>
  <c r="X1197" i="18"/>
  <c r="Y1197" i="18" s="1"/>
  <c r="T1197" i="18"/>
  <c r="Q1197" i="18"/>
  <c r="P1197" i="18"/>
  <c r="N1197" i="18"/>
  <c r="O1197" i="18" s="1"/>
  <c r="L1197" i="18"/>
  <c r="K1197" i="18"/>
  <c r="W1197" i="18" s="1"/>
  <c r="J1197" i="18"/>
  <c r="V1197" i="18" s="1"/>
  <c r="I1197" i="18"/>
  <c r="H1197" i="18"/>
  <c r="BB1196" i="18"/>
  <c r="AW1196" i="18"/>
  <c r="AR1196" i="18"/>
  <c r="AU1196" i="18" s="1"/>
  <c r="AM1196" i="18"/>
  <c r="AH1196" i="18"/>
  <c r="AK1196" i="18" s="1"/>
  <c r="X1196" i="18"/>
  <c r="Y1196" i="18" s="1"/>
  <c r="T1196" i="18"/>
  <c r="Q1196" i="18"/>
  <c r="P1196" i="18"/>
  <c r="N1196" i="18"/>
  <c r="O1196" i="18" s="1"/>
  <c r="L1196" i="18"/>
  <c r="K1196" i="18"/>
  <c r="W1196" i="18" s="1"/>
  <c r="J1196" i="18"/>
  <c r="V1196" i="18" s="1"/>
  <c r="I1196" i="18"/>
  <c r="H1196" i="18"/>
  <c r="BB1195" i="18"/>
  <c r="AW1195" i="18"/>
  <c r="AX1195" i="18" s="1"/>
  <c r="AR1195" i="18"/>
  <c r="AU1195" i="18" s="1"/>
  <c r="AM1195" i="18"/>
  <c r="AN1195" i="18" s="1"/>
  <c r="AH1195" i="18"/>
  <c r="AK1195" i="18" s="1"/>
  <c r="X1195" i="18"/>
  <c r="Y1195" i="18" s="1"/>
  <c r="T1195" i="18"/>
  <c r="Q1195" i="18"/>
  <c r="P1195" i="18"/>
  <c r="N1195" i="18"/>
  <c r="O1195" i="18" s="1"/>
  <c r="L1195" i="18"/>
  <c r="K1195" i="18"/>
  <c r="W1195" i="18" s="1"/>
  <c r="J1195" i="18"/>
  <c r="V1195" i="18" s="1"/>
  <c r="I1195" i="18"/>
  <c r="H1195" i="18"/>
  <c r="BB1194" i="18"/>
  <c r="AW1194" i="18"/>
  <c r="AR1194" i="18"/>
  <c r="AU1194" i="18" s="1"/>
  <c r="AM1194" i="18"/>
  <c r="AP1194" i="18" s="1"/>
  <c r="AH1194" i="18"/>
  <c r="AK1194" i="18" s="1"/>
  <c r="X1194" i="18"/>
  <c r="Y1194" i="18" s="1"/>
  <c r="T1194" i="18"/>
  <c r="Q1194" i="18"/>
  <c r="P1194" i="18"/>
  <c r="N1194" i="18"/>
  <c r="O1194" i="18" s="1"/>
  <c r="L1194" i="18"/>
  <c r="K1194" i="18"/>
  <c r="W1194" i="18" s="1"/>
  <c r="J1194" i="18"/>
  <c r="V1194" i="18" s="1"/>
  <c r="I1194" i="18"/>
  <c r="H1194" i="18"/>
  <c r="BB1193" i="18"/>
  <c r="AW1193" i="18"/>
  <c r="AZ1193" i="18" s="1"/>
  <c r="AR1193" i="18"/>
  <c r="AU1193" i="18" s="1"/>
  <c r="AM1193" i="18"/>
  <c r="AH1193" i="18"/>
  <c r="AK1193" i="18" s="1"/>
  <c r="X1193" i="18"/>
  <c r="Y1193" i="18" s="1"/>
  <c r="T1193" i="18"/>
  <c r="Q1193" i="18"/>
  <c r="P1193" i="18"/>
  <c r="N1193" i="18"/>
  <c r="O1193" i="18" s="1"/>
  <c r="L1193" i="18"/>
  <c r="K1193" i="18"/>
  <c r="W1193" i="18" s="1"/>
  <c r="J1193" i="18"/>
  <c r="V1193" i="18" s="1"/>
  <c r="I1193" i="18"/>
  <c r="H1193" i="18"/>
  <c r="BB1192" i="18"/>
  <c r="AW1192" i="18"/>
  <c r="AZ1192" i="18" s="1"/>
  <c r="AR1192" i="18"/>
  <c r="AU1192" i="18" s="1"/>
  <c r="AM1192" i="18"/>
  <c r="AP1192" i="18" s="1"/>
  <c r="AH1192" i="18"/>
  <c r="AI1192" i="18" s="1"/>
  <c r="X1192" i="18"/>
  <c r="Y1192" i="18" s="1"/>
  <c r="T1192" i="18"/>
  <c r="Q1192" i="18"/>
  <c r="P1192" i="18"/>
  <c r="N1192" i="18"/>
  <c r="O1192" i="18" s="1"/>
  <c r="L1192" i="18"/>
  <c r="K1192" i="18"/>
  <c r="W1192" i="18" s="1"/>
  <c r="J1192" i="18"/>
  <c r="V1192" i="18" s="1"/>
  <c r="I1192" i="18"/>
  <c r="H1192" i="18"/>
  <c r="AW1191" i="18"/>
  <c r="AZ1191" i="18" s="1"/>
  <c r="AR1191" i="18"/>
  <c r="AS1191" i="18" s="1"/>
  <c r="AM1191" i="18"/>
  <c r="AP1191" i="18" s="1"/>
  <c r="AH1191" i="18"/>
  <c r="X1191" i="18"/>
  <c r="Y1191" i="18" s="1"/>
  <c r="T1191" i="18"/>
  <c r="Q1191" i="18"/>
  <c r="P1191" i="18"/>
  <c r="N1191" i="18"/>
  <c r="O1191" i="18" s="1"/>
  <c r="L1191" i="18"/>
  <c r="K1191" i="18"/>
  <c r="W1191" i="18" s="1"/>
  <c r="J1191" i="18"/>
  <c r="V1191" i="18" s="1"/>
  <c r="I1191" i="18"/>
  <c r="H1191" i="18"/>
  <c r="AW1190" i="18"/>
  <c r="AZ1190" i="18" s="1"/>
  <c r="AR1190" i="18"/>
  <c r="AT1190" i="18" s="1"/>
  <c r="AM1190" i="18"/>
  <c r="AP1190" i="18" s="1"/>
  <c r="AH1190" i="18"/>
  <c r="AI1190" i="18" s="1"/>
  <c r="X1190" i="18"/>
  <c r="Y1190" i="18" s="1"/>
  <c r="T1190" i="18"/>
  <c r="Q1190" i="18"/>
  <c r="P1190" i="18"/>
  <c r="N1190" i="18"/>
  <c r="O1190" i="18" s="1"/>
  <c r="L1190" i="18"/>
  <c r="K1190" i="18"/>
  <c r="W1190" i="18" s="1"/>
  <c r="J1190" i="18"/>
  <c r="V1190" i="18" s="1"/>
  <c r="I1190" i="18"/>
  <c r="H1190" i="18"/>
  <c r="BB1189" i="18"/>
  <c r="BE1189" i="18" s="1"/>
  <c r="AW1189" i="18"/>
  <c r="AZ1189" i="18" s="1"/>
  <c r="AR1189" i="18"/>
  <c r="AU1189" i="18" s="1"/>
  <c r="AM1189" i="18"/>
  <c r="AP1189" i="18" s="1"/>
  <c r="AH1189" i="18"/>
  <c r="AK1189" i="18" s="1"/>
  <c r="X1189" i="18"/>
  <c r="Y1189" i="18" s="1"/>
  <c r="T1189" i="18"/>
  <c r="Q1189" i="18"/>
  <c r="P1189" i="18"/>
  <c r="N1189" i="18"/>
  <c r="O1189" i="18" s="1"/>
  <c r="L1189" i="18"/>
  <c r="K1189" i="18"/>
  <c r="W1189" i="18" s="1"/>
  <c r="J1189" i="18"/>
  <c r="V1189" i="18" s="1"/>
  <c r="I1189" i="18"/>
  <c r="H1189" i="18"/>
  <c r="BB1188" i="18"/>
  <c r="AW1188" i="18"/>
  <c r="AR1188" i="18"/>
  <c r="AU1188" i="18" s="1"/>
  <c r="AM1188" i="18"/>
  <c r="AP1188" i="18" s="1"/>
  <c r="AH1188" i="18"/>
  <c r="AK1188" i="18" s="1"/>
  <c r="X1188" i="18"/>
  <c r="Y1188" i="18" s="1"/>
  <c r="T1188" i="18"/>
  <c r="Q1188" i="18"/>
  <c r="P1188" i="18"/>
  <c r="N1188" i="18"/>
  <c r="O1188" i="18" s="1"/>
  <c r="L1188" i="18"/>
  <c r="K1188" i="18"/>
  <c r="W1188" i="18" s="1"/>
  <c r="J1188" i="18"/>
  <c r="V1188" i="18" s="1"/>
  <c r="I1188" i="18"/>
  <c r="H1188" i="18"/>
  <c r="BB1187" i="18"/>
  <c r="AW1187" i="18"/>
  <c r="AX1187" i="18" s="1"/>
  <c r="AR1187" i="18"/>
  <c r="AU1187" i="18" s="1"/>
  <c r="AM1187" i="18"/>
  <c r="AN1187" i="18" s="1"/>
  <c r="AH1187" i="18"/>
  <c r="AK1187" i="18" s="1"/>
  <c r="X1187" i="18"/>
  <c r="Y1187" i="18" s="1"/>
  <c r="T1187" i="18"/>
  <c r="Q1187" i="18"/>
  <c r="P1187" i="18"/>
  <c r="N1187" i="18"/>
  <c r="O1187" i="18" s="1"/>
  <c r="L1187" i="18"/>
  <c r="K1187" i="18"/>
  <c r="W1187" i="18" s="1"/>
  <c r="J1187" i="18"/>
  <c r="V1187" i="18" s="1"/>
  <c r="I1187" i="18"/>
  <c r="H1187" i="18"/>
  <c r="BB1186" i="18"/>
  <c r="AW1186" i="18"/>
  <c r="AR1186" i="18"/>
  <c r="AU1186" i="18" s="1"/>
  <c r="AM1186" i="18"/>
  <c r="AO1186" i="18" s="1"/>
  <c r="AH1186" i="18"/>
  <c r="AK1186" i="18" s="1"/>
  <c r="X1186" i="18"/>
  <c r="Y1186" i="18" s="1"/>
  <c r="T1186" i="18"/>
  <c r="Q1186" i="18"/>
  <c r="P1186" i="18"/>
  <c r="N1186" i="18"/>
  <c r="O1186" i="18" s="1"/>
  <c r="L1186" i="18"/>
  <c r="K1186" i="18"/>
  <c r="W1186" i="18" s="1"/>
  <c r="J1186" i="18"/>
  <c r="V1186" i="18" s="1"/>
  <c r="I1186" i="18"/>
  <c r="H1186" i="18"/>
  <c r="BB1185" i="18"/>
  <c r="AW1185" i="18"/>
  <c r="AZ1185" i="18" s="1"/>
  <c r="AR1185" i="18"/>
  <c r="AU1185" i="18" s="1"/>
  <c r="AM1185" i="18"/>
  <c r="AH1185" i="18"/>
  <c r="AK1185" i="18" s="1"/>
  <c r="X1185" i="18"/>
  <c r="Y1185" i="18" s="1"/>
  <c r="T1185" i="18"/>
  <c r="Q1185" i="18"/>
  <c r="P1185" i="18"/>
  <c r="N1185" i="18"/>
  <c r="O1185" i="18" s="1"/>
  <c r="L1185" i="18"/>
  <c r="K1185" i="18"/>
  <c r="W1185" i="18" s="1"/>
  <c r="J1185" i="18"/>
  <c r="V1185" i="18" s="1"/>
  <c r="I1185" i="18"/>
  <c r="H1185" i="18"/>
  <c r="BB1184" i="18"/>
  <c r="AW1184" i="18"/>
  <c r="AZ1184" i="18" s="1"/>
  <c r="AR1184" i="18"/>
  <c r="AT1184" i="18" s="1"/>
  <c r="AM1184" i="18"/>
  <c r="AP1184" i="18" s="1"/>
  <c r="AH1184" i="18"/>
  <c r="X1184" i="18"/>
  <c r="Y1184" i="18" s="1"/>
  <c r="T1184" i="18"/>
  <c r="Q1184" i="18"/>
  <c r="P1184" i="18"/>
  <c r="N1184" i="18"/>
  <c r="O1184" i="18" s="1"/>
  <c r="L1184" i="18"/>
  <c r="K1184" i="18"/>
  <c r="W1184" i="18" s="1"/>
  <c r="J1184" i="18"/>
  <c r="V1184" i="18" s="1"/>
  <c r="I1184" i="18"/>
  <c r="H1184" i="18"/>
  <c r="AW1183" i="18"/>
  <c r="AZ1183" i="18" s="1"/>
  <c r="AR1183" i="18"/>
  <c r="AM1183" i="18"/>
  <c r="AP1183" i="18" s="1"/>
  <c r="AH1183" i="18"/>
  <c r="AI1183" i="18" s="1"/>
  <c r="X1183" i="18"/>
  <c r="Y1183" i="18" s="1"/>
  <c r="T1183" i="18"/>
  <c r="Q1183" i="18"/>
  <c r="P1183" i="18"/>
  <c r="N1183" i="18"/>
  <c r="O1183" i="18" s="1"/>
  <c r="L1183" i="18"/>
  <c r="K1183" i="18"/>
  <c r="W1183" i="18" s="1"/>
  <c r="J1183" i="18"/>
  <c r="V1183" i="18" s="1"/>
  <c r="I1183" i="18"/>
  <c r="H1183" i="18"/>
  <c r="AW1182" i="18"/>
  <c r="AZ1182" i="18" s="1"/>
  <c r="AR1182" i="18"/>
  <c r="AU1182" i="18" s="1"/>
  <c r="AM1182" i="18"/>
  <c r="AP1182" i="18" s="1"/>
  <c r="AH1182" i="18"/>
  <c r="AK1182" i="18" s="1"/>
  <c r="X1182" i="18"/>
  <c r="Y1182" i="18" s="1"/>
  <c r="T1182" i="18"/>
  <c r="Q1182" i="18"/>
  <c r="P1182" i="18"/>
  <c r="N1182" i="18"/>
  <c r="O1182" i="18" s="1"/>
  <c r="L1182" i="18"/>
  <c r="K1182" i="18"/>
  <c r="W1182" i="18" s="1"/>
  <c r="J1182" i="18"/>
  <c r="V1182" i="18" s="1"/>
  <c r="I1182" i="18"/>
  <c r="H1182" i="18"/>
  <c r="BB1181" i="18"/>
  <c r="BE1181" i="18" s="1"/>
  <c r="AW1181" i="18"/>
  <c r="AZ1181" i="18" s="1"/>
  <c r="AR1181" i="18"/>
  <c r="AU1181" i="18" s="1"/>
  <c r="AM1181" i="18"/>
  <c r="AP1181" i="18" s="1"/>
  <c r="AH1181" i="18"/>
  <c r="AK1181" i="18" s="1"/>
  <c r="X1181" i="18"/>
  <c r="Y1181" i="18" s="1"/>
  <c r="T1181" i="18"/>
  <c r="Q1181" i="18"/>
  <c r="P1181" i="18"/>
  <c r="N1181" i="18"/>
  <c r="O1181" i="18" s="1"/>
  <c r="L1181" i="18"/>
  <c r="K1181" i="18"/>
  <c r="W1181" i="18" s="1"/>
  <c r="J1181" i="18"/>
  <c r="V1181" i="18" s="1"/>
  <c r="I1181" i="18"/>
  <c r="H1181" i="18"/>
  <c r="BB1180" i="18"/>
  <c r="AW1180" i="18"/>
  <c r="AY1180" i="18" s="1"/>
  <c r="AR1180" i="18"/>
  <c r="AU1180" i="18" s="1"/>
  <c r="AM1180" i="18"/>
  <c r="AP1180" i="18" s="1"/>
  <c r="AH1180" i="18"/>
  <c r="AK1180" i="18" s="1"/>
  <c r="X1180" i="18"/>
  <c r="Y1180" i="18" s="1"/>
  <c r="T1180" i="18"/>
  <c r="Q1180" i="18"/>
  <c r="P1180" i="18"/>
  <c r="N1180" i="18"/>
  <c r="O1180" i="18" s="1"/>
  <c r="L1180" i="18"/>
  <c r="K1180" i="18"/>
  <c r="W1180" i="18" s="1"/>
  <c r="J1180" i="18"/>
  <c r="V1180" i="18" s="1"/>
  <c r="I1180" i="18"/>
  <c r="H1180" i="18"/>
  <c r="BB1179" i="18"/>
  <c r="AW1179" i="18"/>
  <c r="AX1179" i="18" s="1"/>
  <c r="AR1179" i="18"/>
  <c r="AU1179" i="18" s="1"/>
  <c r="AM1179" i="18"/>
  <c r="AH1179" i="18"/>
  <c r="AK1179" i="18" s="1"/>
  <c r="X1179" i="18"/>
  <c r="Y1179" i="18" s="1"/>
  <c r="T1179" i="18"/>
  <c r="Q1179" i="18"/>
  <c r="P1179" i="18"/>
  <c r="N1179" i="18"/>
  <c r="O1179" i="18" s="1"/>
  <c r="L1179" i="18"/>
  <c r="K1179" i="18"/>
  <c r="W1179" i="18" s="1"/>
  <c r="J1179" i="18"/>
  <c r="V1179" i="18" s="1"/>
  <c r="I1179" i="18"/>
  <c r="H1179" i="18"/>
  <c r="BB1178" i="18"/>
  <c r="BE1178" i="18" s="1"/>
  <c r="AW1178" i="18"/>
  <c r="AY1178" i="18" s="1"/>
  <c r="AR1178" i="18"/>
  <c r="AU1178" i="18" s="1"/>
  <c r="AM1178" i="18"/>
  <c r="AH1178" i="18"/>
  <c r="AK1178" i="18" s="1"/>
  <c r="X1178" i="18"/>
  <c r="Y1178" i="18" s="1"/>
  <c r="T1178" i="18"/>
  <c r="Q1178" i="18"/>
  <c r="P1178" i="18"/>
  <c r="N1178" i="18"/>
  <c r="O1178" i="18" s="1"/>
  <c r="L1178" i="18"/>
  <c r="K1178" i="18"/>
  <c r="W1178" i="18" s="1"/>
  <c r="J1178" i="18"/>
  <c r="V1178" i="18" s="1"/>
  <c r="I1178" i="18"/>
  <c r="H1178" i="18"/>
  <c r="BB1177" i="18"/>
  <c r="AW1177" i="18"/>
  <c r="AR1177" i="18"/>
  <c r="AU1177" i="18" s="1"/>
  <c r="AM1177" i="18"/>
  <c r="AP1177" i="18" s="1"/>
  <c r="AH1177" i="18"/>
  <c r="AK1177" i="18" s="1"/>
  <c r="X1177" i="18"/>
  <c r="Y1177" i="18" s="1"/>
  <c r="T1177" i="18"/>
  <c r="Q1177" i="18"/>
  <c r="P1177" i="18"/>
  <c r="N1177" i="18"/>
  <c r="O1177" i="18" s="1"/>
  <c r="L1177" i="18"/>
  <c r="K1177" i="18"/>
  <c r="W1177" i="18" s="1"/>
  <c r="J1177" i="18"/>
  <c r="V1177" i="18" s="1"/>
  <c r="I1177" i="18"/>
  <c r="H1177" i="18"/>
  <c r="BB1176" i="18"/>
  <c r="AW1176" i="18"/>
  <c r="AZ1176" i="18" s="1"/>
  <c r="AR1176" i="18"/>
  <c r="AM1176" i="18"/>
  <c r="AP1176" i="18" s="1"/>
  <c r="AH1176" i="18"/>
  <c r="X1176" i="18"/>
  <c r="Y1176" i="18" s="1"/>
  <c r="T1176" i="18"/>
  <c r="Q1176" i="18"/>
  <c r="P1176" i="18"/>
  <c r="N1176" i="18"/>
  <c r="O1176" i="18" s="1"/>
  <c r="L1176" i="18"/>
  <c r="K1176" i="18"/>
  <c r="W1176" i="18" s="1"/>
  <c r="J1176" i="18"/>
  <c r="V1176" i="18" s="1"/>
  <c r="I1176" i="18"/>
  <c r="H1176" i="18"/>
  <c r="AW1175" i="18"/>
  <c r="AZ1175" i="18" s="1"/>
  <c r="AR1175" i="18"/>
  <c r="AS1175" i="18" s="1"/>
  <c r="AM1175" i="18"/>
  <c r="AP1175" i="18" s="1"/>
  <c r="AH1175" i="18"/>
  <c r="AI1175" i="18" s="1"/>
  <c r="X1175" i="18"/>
  <c r="Y1175" i="18" s="1"/>
  <c r="T1175" i="18"/>
  <c r="Q1175" i="18"/>
  <c r="P1175" i="18"/>
  <c r="N1175" i="18"/>
  <c r="O1175" i="18" s="1"/>
  <c r="L1175" i="18"/>
  <c r="K1175" i="18"/>
  <c r="W1175" i="18" s="1"/>
  <c r="J1175" i="18"/>
  <c r="V1175" i="18" s="1"/>
  <c r="I1175" i="18"/>
  <c r="H1175" i="18"/>
  <c r="AW1174" i="18"/>
  <c r="AR1174" i="18"/>
  <c r="AM1174" i="18"/>
  <c r="AP1174" i="18" s="1"/>
  <c r="AH1174" i="18"/>
  <c r="AJ1174" i="18" s="1"/>
  <c r="X1174" i="18"/>
  <c r="Y1174" i="18" s="1"/>
  <c r="T1174" i="18"/>
  <c r="Q1174" i="18"/>
  <c r="P1174" i="18"/>
  <c r="N1174" i="18"/>
  <c r="O1174" i="18" s="1"/>
  <c r="L1174" i="18"/>
  <c r="K1174" i="18"/>
  <c r="W1174" i="18" s="1"/>
  <c r="J1174" i="18"/>
  <c r="V1174" i="18" s="1"/>
  <c r="I1174" i="18"/>
  <c r="H1174" i="18"/>
  <c r="BB1173" i="18"/>
  <c r="AW1173" i="18"/>
  <c r="AZ1173" i="18" s="1"/>
  <c r="AR1173" i="18"/>
  <c r="AU1173" i="18" s="1"/>
  <c r="AM1173" i="18"/>
  <c r="AP1173" i="18" s="1"/>
  <c r="AH1173" i="18"/>
  <c r="AK1173" i="18" s="1"/>
  <c r="X1173" i="18"/>
  <c r="Y1173" i="18" s="1"/>
  <c r="T1173" i="18"/>
  <c r="Q1173" i="18"/>
  <c r="P1173" i="18"/>
  <c r="N1173" i="18"/>
  <c r="O1173" i="18" s="1"/>
  <c r="L1173" i="18"/>
  <c r="K1173" i="18"/>
  <c r="W1173" i="18" s="1"/>
  <c r="J1173" i="18"/>
  <c r="V1173" i="18" s="1"/>
  <c r="I1173" i="18"/>
  <c r="H1173" i="18"/>
  <c r="BB1172" i="18"/>
  <c r="AW1172" i="18"/>
  <c r="AR1172" i="18"/>
  <c r="AM1172" i="18"/>
  <c r="AP1172" i="18" s="1"/>
  <c r="AH1172" i="18"/>
  <c r="X1172" i="18"/>
  <c r="Y1172" i="18" s="1"/>
  <c r="T1172" i="18"/>
  <c r="Q1172" i="18"/>
  <c r="P1172" i="18"/>
  <c r="N1172" i="18"/>
  <c r="O1172" i="18" s="1"/>
  <c r="L1172" i="18"/>
  <c r="K1172" i="18"/>
  <c r="W1172" i="18" s="1"/>
  <c r="J1172" i="18"/>
  <c r="V1172" i="18" s="1"/>
  <c r="I1172" i="18"/>
  <c r="H1172" i="18"/>
  <c r="BB1171" i="18"/>
  <c r="AW1171" i="18"/>
  <c r="AX1171" i="18" s="1"/>
  <c r="AR1171" i="18"/>
  <c r="AU1171" i="18" s="1"/>
  <c r="AM1171" i="18"/>
  <c r="AH1171" i="18"/>
  <c r="AK1171" i="18" s="1"/>
  <c r="X1171" i="18"/>
  <c r="Y1171" i="18" s="1"/>
  <c r="T1171" i="18"/>
  <c r="Q1171" i="18"/>
  <c r="P1171" i="18"/>
  <c r="N1171" i="18"/>
  <c r="O1171" i="18" s="1"/>
  <c r="L1171" i="18"/>
  <c r="K1171" i="18"/>
  <c r="W1171" i="18" s="1"/>
  <c r="J1171" i="18"/>
  <c r="V1171" i="18" s="1"/>
  <c r="I1171" i="18"/>
  <c r="H1171" i="18"/>
  <c r="BB1170" i="18"/>
  <c r="BE1170" i="18" s="1"/>
  <c r="AW1170" i="18"/>
  <c r="AZ1170" i="18" s="1"/>
  <c r="AR1170" i="18"/>
  <c r="AU1170" i="18" s="1"/>
  <c r="AM1170" i="18"/>
  <c r="AH1170" i="18"/>
  <c r="X1170" i="18"/>
  <c r="Y1170" i="18" s="1"/>
  <c r="T1170" i="18"/>
  <c r="Q1170" i="18"/>
  <c r="P1170" i="18"/>
  <c r="N1170" i="18"/>
  <c r="O1170" i="18" s="1"/>
  <c r="L1170" i="18"/>
  <c r="K1170" i="18"/>
  <c r="W1170" i="18" s="1"/>
  <c r="J1170" i="18"/>
  <c r="V1170" i="18" s="1"/>
  <c r="I1170" i="18"/>
  <c r="H1170" i="18"/>
  <c r="BB1169" i="18"/>
  <c r="BE1169" i="18" s="1"/>
  <c r="AW1169" i="18"/>
  <c r="AX1169" i="18" s="1"/>
  <c r="AR1169" i="18"/>
  <c r="AU1169" i="18" s="1"/>
  <c r="AM1169" i="18"/>
  <c r="AH1169" i="18"/>
  <c r="AK1169" i="18" s="1"/>
  <c r="X1169" i="18"/>
  <c r="Y1169" i="18" s="1"/>
  <c r="T1169" i="18"/>
  <c r="Q1169" i="18"/>
  <c r="P1169" i="18"/>
  <c r="N1169" i="18"/>
  <c r="O1169" i="18" s="1"/>
  <c r="L1169" i="18"/>
  <c r="K1169" i="18"/>
  <c r="W1169" i="18" s="1"/>
  <c r="J1169" i="18"/>
  <c r="V1169" i="18" s="1"/>
  <c r="I1169" i="18"/>
  <c r="H1169" i="18"/>
  <c r="BB1168" i="18"/>
  <c r="AW1168" i="18"/>
  <c r="AR1168" i="18"/>
  <c r="AT1168" i="18" s="1"/>
  <c r="AM1168" i="18"/>
  <c r="AH1168" i="18"/>
  <c r="AJ1168" i="18" s="1"/>
  <c r="X1168" i="18"/>
  <c r="Y1168" i="18" s="1"/>
  <c r="T1168" i="18"/>
  <c r="Q1168" i="18"/>
  <c r="P1168" i="18"/>
  <c r="N1168" i="18"/>
  <c r="O1168" i="18" s="1"/>
  <c r="L1168" i="18"/>
  <c r="K1168" i="18"/>
  <c r="W1168" i="18" s="1"/>
  <c r="J1168" i="18"/>
  <c r="V1168" i="18" s="1"/>
  <c r="I1168" i="18"/>
  <c r="H1168" i="18"/>
  <c r="AW1167" i="18"/>
  <c r="AR1167" i="18"/>
  <c r="AS1167" i="18" s="1"/>
  <c r="AM1167" i="18"/>
  <c r="AH1167" i="18"/>
  <c r="AI1167" i="18" s="1"/>
  <c r="X1167" i="18"/>
  <c r="Y1167" i="18" s="1"/>
  <c r="T1167" i="18"/>
  <c r="Q1167" i="18"/>
  <c r="P1167" i="18"/>
  <c r="N1167" i="18"/>
  <c r="O1167" i="18" s="1"/>
  <c r="L1167" i="18"/>
  <c r="K1167" i="18"/>
  <c r="W1167" i="18" s="1"/>
  <c r="J1167" i="18"/>
  <c r="V1167" i="18" s="1"/>
  <c r="I1167" i="18"/>
  <c r="H1167" i="18"/>
  <c r="AW1166" i="18"/>
  <c r="AR1166" i="18"/>
  <c r="AM1166" i="18"/>
  <c r="AH1166" i="18"/>
  <c r="AK1166" i="18" s="1"/>
  <c r="X1166" i="18"/>
  <c r="Y1166" i="18" s="1"/>
  <c r="T1166" i="18"/>
  <c r="Q1166" i="18"/>
  <c r="P1166" i="18"/>
  <c r="N1166" i="18"/>
  <c r="O1166" i="18" s="1"/>
  <c r="L1166" i="18"/>
  <c r="K1166" i="18"/>
  <c r="W1166" i="18" s="1"/>
  <c r="J1166" i="18"/>
  <c r="V1166" i="18" s="1"/>
  <c r="I1166" i="18"/>
  <c r="H1166" i="18"/>
  <c r="BB1165" i="18"/>
  <c r="AW1165" i="18"/>
  <c r="AZ1165" i="18" s="1"/>
  <c r="AR1165" i="18"/>
  <c r="AU1165" i="18" s="1"/>
  <c r="AM1165" i="18"/>
  <c r="AP1165" i="18" s="1"/>
  <c r="AH1165" i="18"/>
  <c r="X1165" i="18"/>
  <c r="Y1165" i="18" s="1"/>
  <c r="T1165" i="18"/>
  <c r="Q1165" i="18"/>
  <c r="P1165" i="18"/>
  <c r="N1165" i="18"/>
  <c r="O1165" i="18" s="1"/>
  <c r="L1165" i="18"/>
  <c r="K1165" i="18"/>
  <c r="W1165" i="18" s="1"/>
  <c r="J1165" i="18"/>
  <c r="V1165" i="18" s="1"/>
  <c r="I1165" i="18"/>
  <c r="H1165" i="18"/>
  <c r="BB1164" i="18"/>
  <c r="AW1164" i="18"/>
  <c r="AZ1164" i="18" s="1"/>
  <c r="AR1164" i="18"/>
  <c r="AM1164" i="18"/>
  <c r="AO1164" i="18" s="1"/>
  <c r="AH1164" i="18"/>
  <c r="X1164" i="18"/>
  <c r="Y1164" i="18" s="1"/>
  <c r="T1164" i="18"/>
  <c r="Q1164" i="18"/>
  <c r="P1164" i="18"/>
  <c r="N1164" i="18"/>
  <c r="O1164" i="18" s="1"/>
  <c r="L1164" i="18"/>
  <c r="K1164" i="18"/>
  <c r="W1164" i="18" s="1"/>
  <c r="J1164" i="18"/>
  <c r="V1164" i="18" s="1"/>
  <c r="I1164" i="18"/>
  <c r="H1164" i="18"/>
  <c r="BB1163" i="18"/>
  <c r="BC1163" i="18" s="1"/>
  <c r="AW1163" i="18"/>
  <c r="AR1163" i="18"/>
  <c r="AM1163" i="18"/>
  <c r="AH1163" i="18"/>
  <c r="X1163" i="18"/>
  <c r="Y1163" i="18" s="1"/>
  <c r="T1163" i="18"/>
  <c r="Q1163" i="18"/>
  <c r="P1163" i="18"/>
  <c r="N1163" i="18"/>
  <c r="O1163" i="18" s="1"/>
  <c r="L1163" i="18"/>
  <c r="K1163" i="18"/>
  <c r="W1163" i="18" s="1"/>
  <c r="J1163" i="18"/>
  <c r="V1163" i="18" s="1"/>
  <c r="I1163" i="18"/>
  <c r="H1163" i="18"/>
  <c r="BB1162" i="18"/>
  <c r="AW1162" i="18"/>
  <c r="AR1162" i="18"/>
  <c r="AM1162" i="18"/>
  <c r="AH1162" i="18"/>
  <c r="X1162" i="18"/>
  <c r="Y1162" i="18" s="1"/>
  <c r="T1162" i="18"/>
  <c r="Q1162" i="18"/>
  <c r="P1162" i="18"/>
  <c r="N1162" i="18"/>
  <c r="O1162" i="18" s="1"/>
  <c r="L1162" i="18"/>
  <c r="K1162" i="18"/>
  <c r="W1162" i="18" s="1"/>
  <c r="J1162" i="18"/>
  <c r="V1162" i="18" s="1"/>
  <c r="I1162" i="18"/>
  <c r="H1162" i="18"/>
  <c r="BB1161" i="18"/>
  <c r="BE1161" i="18" s="1"/>
  <c r="AW1161" i="18"/>
  <c r="AZ1161" i="18" s="1"/>
  <c r="AR1161" i="18"/>
  <c r="AM1161" i="18"/>
  <c r="AH1161" i="18"/>
  <c r="X1161" i="18"/>
  <c r="Y1161" i="18" s="1"/>
  <c r="T1161" i="18"/>
  <c r="Q1161" i="18"/>
  <c r="P1161" i="18"/>
  <c r="N1161" i="18"/>
  <c r="O1161" i="18" s="1"/>
  <c r="L1161" i="18"/>
  <c r="K1161" i="18"/>
  <c r="W1161" i="18" s="1"/>
  <c r="J1161" i="18"/>
  <c r="V1161" i="18" s="1"/>
  <c r="I1161" i="18"/>
  <c r="H1161" i="18"/>
  <c r="BB1160" i="18"/>
  <c r="BD1160" i="18" s="1"/>
  <c r="AW1160" i="18"/>
  <c r="AZ1160" i="18" s="1"/>
  <c r="AR1160" i="18"/>
  <c r="AM1160" i="18"/>
  <c r="AO1160" i="18" s="1"/>
  <c r="AH1160" i="18"/>
  <c r="AK1160" i="18" s="1"/>
  <c r="X1160" i="18"/>
  <c r="Y1160" i="18" s="1"/>
  <c r="T1160" i="18"/>
  <c r="Q1160" i="18"/>
  <c r="P1160" i="18"/>
  <c r="N1160" i="18"/>
  <c r="O1160" i="18" s="1"/>
  <c r="L1160" i="18"/>
  <c r="K1160" i="18"/>
  <c r="W1160" i="18" s="1"/>
  <c r="J1160" i="18"/>
  <c r="V1160" i="18" s="1"/>
  <c r="I1160" i="18"/>
  <c r="H1160" i="18"/>
  <c r="AW1159" i="18"/>
  <c r="AR1159" i="18"/>
  <c r="AS1159" i="18" s="1"/>
  <c r="AM1159" i="18"/>
  <c r="AP1159" i="18" s="1"/>
  <c r="AH1159" i="18"/>
  <c r="AI1159" i="18" s="1"/>
  <c r="X1159" i="18"/>
  <c r="Y1159" i="18" s="1"/>
  <c r="T1159" i="18"/>
  <c r="Q1159" i="18"/>
  <c r="P1159" i="18"/>
  <c r="N1159" i="18"/>
  <c r="O1159" i="18" s="1"/>
  <c r="L1159" i="18"/>
  <c r="K1159" i="18"/>
  <c r="W1159" i="18" s="1"/>
  <c r="J1159" i="18"/>
  <c r="V1159" i="18" s="1"/>
  <c r="I1159" i="18"/>
  <c r="H1159" i="18"/>
  <c r="AW1158" i="18"/>
  <c r="AY1158" i="18" s="1"/>
  <c r="AR1158" i="18"/>
  <c r="AU1158" i="18" s="1"/>
  <c r="AM1158" i="18"/>
  <c r="AH1158" i="18"/>
  <c r="X1158" i="18"/>
  <c r="Y1158" i="18" s="1"/>
  <c r="T1158" i="18"/>
  <c r="Q1158" i="18"/>
  <c r="P1158" i="18"/>
  <c r="N1158" i="18"/>
  <c r="O1158" i="18" s="1"/>
  <c r="L1158" i="18"/>
  <c r="K1158" i="18"/>
  <c r="W1158" i="18" s="1"/>
  <c r="J1158" i="18"/>
  <c r="V1158" i="18" s="1"/>
  <c r="I1158" i="18"/>
  <c r="H1158" i="18"/>
  <c r="BB1157" i="18"/>
  <c r="AW1157" i="18"/>
  <c r="AY1157" i="18" s="1"/>
  <c r="AR1157" i="18"/>
  <c r="AU1157" i="18" s="1"/>
  <c r="AM1157" i="18"/>
  <c r="AO1157" i="18" s="1"/>
  <c r="AH1157" i="18"/>
  <c r="X1157" i="18"/>
  <c r="Y1157" i="18" s="1"/>
  <c r="T1157" i="18"/>
  <c r="Q1157" i="18"/>
  <c r="P1157" i="18"/>
  <c r="N1157" i="18"/>
  <c r="O1157" i="18" s="1"/>
  <c r="L1157" i="18"/>
  <c r="K1157" i="18"/>
  <c r="W1157" i="18" s="1"/>
  <c r="J1157" i="18"/>
  <c r="V1157" i="18" s="1"/>
  <c r="I1157" i="18"/>
  <c r="H1157" i="18"/>
  <c r="BB1156" i="18"/>
  <c r="AW1156" i="18"/>
  <c r="AY1156" i="18" s="1"/>
  <c r="AR1156" i="18"/>
  <c r="AM1156" i="18"/>
  <c r="AO1156" i="18" s="1"/>
  <c r="AH1156" i="18"/>
  <c r="X1156" i="18"/>
  <c r="Y1156" i="18" s="1"/>
  <c r="T1156" i="18"/>
  <c r="Q1156" i="18"/>
  <c r="P1156" i="18"/>
  <c r="N1156" i="18"/>
  <c r="O1156" i="18" s="1"/>
  <c r="L1156" i="18"/>
  <c r="K1156" i="18"/>
  <c r="W1156" i="18" s="1"/>
  <c r="J1156" i="18"/>
  <c r="V1156" i="18" s="1"/>
  <c r="I1156" i="18"/>
  <c r="H1156" i="18"/>
  <c r="BB1155" i="18"/>
  <c r="AW1155" i="18"/>
  <c r="AX1155" i="18" s="1"/>
  <c r="AR1155" i="18"/>
  <c r="AM1155" i="18"/>
  <c r="AP1155" i="18" s="1"/>
  <c r="AH1155" i="18"/>
  <c r="AK1155" i="18" s="1"/>
  <c r="X1155" i="18"/>
  <c r="Y1155" i="18" s="1"/>
  <c r="T1155" i="18"/>
  <c r="Q1155" i="18"/>
  <c r="P1155" i="18"/>
  <c r="N1155" i="18"/>
  <c r="O1155" i="18" s="1"/>
  <c r="L1155" i="18"/>
  <c r="K1155" i="18"/>
  <c r="W1155" i="18" s="1"/>
  <c r="J1155" i="18"/>
  <c r="V1155" i="18" s="1"/>
  <c r="I1155" i="18"/>
  <c r="H1155" i="18"/>
  <c r="BB1154" i="18"/>
  <c r="BD1154" i="18" s="1"/>
  <c r="AW1154" i="18"/>
  <c r="AZ1154" i="18" s="1"/>
  <c r="AR1154" i="18"/>
  <c r="AT1154" i="18" s="1"/>
  <c r="AM1154" i="18"/>
  <c r="AH1154" i="18"/>
  <c r="X1154" i="18"/>
  <c r="Y1154" i="18" s="1"/>
  <c r="T1154" i="18"/>
  <c r="Q1154" i="18"/>
  <c r="P1154" i="18"/>
  <c r="N1154" i="18"/>
  <c r="O1154" i="18" s="1"/>
  <c r="L1154" i="18"/>
  <c r="K1154" i="18"/>
  <c r="W1154" i="18" s="1"/>
  <c r="J1154" i="18"/>
  <c r="V1154" i="18" s="1"/>
  <c r="I1154" i="18"/>
  <c r="H1154" i="18"/>
  <c r="BB1153" i="18"/>
  <c r="AW1153" i="18"/>
  <c r="AZ1153" i="18" s="1"/>
  <c r="AR1153" i="18"/>
  <c r="AS1153" i="18" s="1"/>
  <c r="AM1153" i="18"/>
  <c r="AP1153" i="18" s="1"/>
  <c r="AH1153" i="18"/>
  <c r="AK1153" i="18" s="1"/>
  <c r="X1153" i="18"/>
  <c r="Y1153" i="18" s="1"/>
  <c r="T1153" i="18"/>
  <c r="Q1153" i="18"/>
  <c r="P1153" i="18"/>
  <c r="N1153" i="18"/>
  <c r="O1153" i="18" s="1"/>
  <c r="L1153" i="18"/>
  <c r="K1153" i="18"/>
  <c r="W1153" i="18" s="1"/>
  <c r="J1153" i="18"/>
  <c r="V1153" i="18" s="1"/>
  <c r="I1153" i="18"/>
  <c r="H1153" i="18"/>
  <c r="BB1152" i="18"/>
  <c r="BD1152" i="18" s="1"/>
  <c r="AW1152" i="18"/>
  <c r="AZ1152" i="18" s="1"/>
  <c r="AR1152" i="18"/>
  <c r="AU1152" i="18" s="1"/>
  <c r="AM1152" i="18"/>
  <c r="AP1152" i="18" s="1"/>
  <c r="AH1152" i="18"/>
  <c r="AK1152" i="18" s="1"/>
  <c r="X1152" i="18"/>
  <c r="Y1152" i="18" s="1"/>
  <c r="T1152" i="18"/>
  <c r="Q1152" i="18"/>
  <c r="P1152" i="18"/>
  <c r="N1152" i="18"/>
  <c r="O1152" i="18" s="1"/>
  <c r="L1152" i="18"/>
  <c r="K1152" i="18"/>
  <c r="W1152" i="18" s="1"/>
  <c r="J1152" i="18"/>
  <c r="V1152" i="18" s="1"/>
  <c r="I1152" i="18"/>
  <c r="H1152" i="18"/>
  <c r="AW1151" i="18"/>
  <c r="AZ1151" i="18" s="1"/>
  <c r="AR1151" i="18"/>
  <c r="AM1151" i="18"/>
  <c r="AH1151" i="18"/>
  <c r="AK1151" i="18" s="1"/>
  <c r="X1151" i="18"/>
  <c r="Y1151" i="18" s="1"/>
  <c r="T1151" i="18"/>
  <c r="Q1151" i="18"/>
  <c r="P1151" i="18"/>
  <c r="N1151" i="18"/>
  <c r="O1151" i="18" s="1"/>
  <c r="L1151" i="18"/>
  <c r="K1151" i="18"/>
  <c r="W1151" i="18" s="1"/>
  <c r="J1151" i="18"/>
  <c r="V1151" i="18" s="1"/>
  <c r="I1151" i="18"/>
  <c r="H1151" i="18"/>
  <c r="AW1150" i="18"/>
  <c r="AR1150" i="18"/>
  <c r="AU1150" i="18" s="1"/>
  <c r="AM1150" i="18"/>
  <c r="AO1150" i="18" s="1"/>
  <c r="AH1150" i="18"/>
  <c r="AK1150" i="18" s="1"/>
  <c r="X1150" i="18"/>
  <c r="Y1150" i="18" s="1"/>
  <c r="T1150" i="18"/>
  <c r="Q1150" i="18"/>
  <c r="P1150" i="18"/>
  <c r="N1150" i="18"/>
  <c r="O1150" i="18" s="1"/>
  <c r="L1150" i="18"/>
  <c r="K1150" i="18"/>
  <c r="W1150" i="18" s="1"/>
  <c r="J1150" i="18"/>
  <c r="V1150" i="18" s="1"/>
  <c r="I1150" i="18"/>
  <c r="H1150" i="18"/>
  <c r="BB1149" i="18"/>
  <c r="AW1149" i="18"/>
  <c r="AR1149" i="18"/>
  <c r="AM1149" i="18"/>
  <c r="AP1149" i="18" s="1"/>
  <c r="AH1149" i="18"/>
  <c r="X1149" i="18"/>
  <c r="Y1149" i="18" s="1"/>
  <c r="T1149" i="18"/>
  <c r="Q1149" i="18"/>
  <c r="P1149" i="18"/>
  <c r="N1149" i="18"/>
  <c r="O1149" i="18" s="1"/>
  <c r="L1149" i="18"/>
  <c r="K1149" i="18"/>
  <c r="W1149" i="18" s="1"/>
  <c r="J1149" i="18"/>
  <c r="V1149" i="18" s="1"/>
  <c r="I1149" i="18"/>
  <c r="H1149" i="18"/>
  <c r="BB1148" i="18"/>
  <c r="AW1148" i="18"/>
  <c r="AR1148" i="18"/>
  <c r="AS1148" i="18" s="1"/>
  <c r="AM1148" i="18"/>
  <c r="AH1148" i="18"/>
  <c r="AK1148" i="18" s="1"/>
  <c r="X1148" i="18"/>
  <c r="Y1148" i="18" s="1"/>
  <c r="T1148" i="18"/>
  <c r="Q1148" i="18"/>
  <c r="P1148" i="18"/>
  <c r="N1148" i="18"/>
  <c r="O1148" i="18" s="1"/>
  <c r="L1148" i="18"/>
  <c r="K1148" i="18"/>
  <c r="W1148" i="18" s="1"/>
  <c r="J1148" i="18"/>
  <c r="V1148" i="18" s="1"/>
  <c r="I1148" i="18"/>
  <c r="H1148" i="18"/>
  <c r="BB1147" i="18"/>
  <c r="AW1147" i="18"/>
  <c r="AX1147" i="18" s="1"/>
  <c r="AR1147" i="18"/>
  <c r="AU1147" i="18" s="1"/>
  <c r="AM1147" i="18"/>
  <c r="AP1147" i="18" s="1"/>
  <c r="AH1147" i="18"/>
  <c r="X1147" i="18"/>
  <c r="Y1147" i="18" s="1"/>
  <c r="T1147" i="18"/>
  <c r="Q1147" i="18"/>
  <c r="P1147" i="18"/>
  <c r="N1147" i="18"/>
  <c r="O1147" i="18" s="1"/>
  <c r="L1147" i="18"/>
  <c r="K1147" i="18"/>
  <c r="W1147" i="18" s="1"/>
  <c r="J1147" i="18"/>
  <c r="V1147" i="18" s="1"/>
  <c r="I1147" i="18"/>
  <c r="H1147" i="18"/>
  <c r="BB1146" i="18"/>
  <c r="AW1146" i="18"/>
  <c r="AR1146" i="18"/>
  <c r="AT1146" i="18" s="1"/>
  <c r="AM1146" i="18"/>
  <c r="AP1146" i="18" s="1"/>
  <c r="AH1146" i="18"/>
  <c r="AJ1146" i="18" s="1"/>
  <c r="X1146" i="18"/>
  <c r="Y1146" i="18" s="1"/>
  <c r="T1146" i="18"/>
  <c r="Q1146" i="18"/>
  <c r="P1146" i="18"/>
  <c r="N1146" i="18"/>
  <c r="O1146" i="18" s="1"/>
  <c r="L1146" i="18"/>
  <c r="K1146" i="18"/>
  <c r="W1146" i="18" s="1"/>
  <c r="J1146" i="18"/>
  <c r="V1146" i="18" s="1"/>
  <c r="I1146" i="18"/>
  <c r="H1146" i="18"/>
  <c r="BB1145" i="18"/>
  <c r="BD1145" i="18" s="1"/>
  <c r="AW1145" i="18"/>
  <c r="AR1145" i="18"/>
  <c r="AM1145" i="18"/>
  <c r="AH1145" i="18"/>
  <c r="AK1145" i="18" s="1"/>
  <c r="X1145" i="18"/>
  <c r="Y1145" i="18" s="1"/>
  <c r="T1145" i="18"/>
  <c r="Q1145" i="18"/>
  <c r="P1145" i="18"/>
  <c r="N1145" i="18"/>
  <c r="O1145" i="18" s="1"/>
  <c r="L1145" i="18"/>
  <c r="K1145" i="18"/>
  <c r="W1145" i="18" s="1"/>
  <c r="J1145" i="18"/>
  <c r="V1145" i="18" s="1"/>
  <c r="I1145" i="18"/>
  <c r="H1145" i="18"/>
  <c r="BB1144" i="18"/>
  <c r="BE1144" i="18" s="1"/>
  <c r="AW1144" i="18"/>
  <c r="AR1144" i="18"/>
  <c r="AS1144" i="18" s="1"/>
  <c r="AM1144" i="18"/>
  <c r="AH1144" i="18"/>
  <c r="X1144" i="18"/>
  <c r="Y1144" i="18" s="1"/>
  <c r="T1144" i="18"/>
  <c r="Q1144" i="18"/>
  <c r="P1144" i="18"/>
  <c r="N1144" i="18"/>
  <c r="O1144" i="18" s="1"/>
  <c r="L1144" i="18"/>
  <c r="K1144" i="18"/>
  <c r="W1144" i="18" s="1"/>
  <c r="J1144" i="18"/>
  <c r="V1144" i="18" s="1"/>
  <c r="I1144" i="18"/>
  <c r="H1144" i="18"/>
  <c r="BB1143" i="18"/>
  <c r="AW1143" i="18"/>
  <c r="AZ1143" i="18" s="1"/>
  <c r="AR1143" i="18"/>
  <c r="AM1143" i="18"/>
  <c r="AP1143" i="18" s="1"/>
  <c r="AH1143" i="18"/>
  <c r="AK1143" i="18" s="1"/>
  <c r="X1143" i="18"/>
  <c r="Y1143" i="18" s="1"/>
  <c r="T1143" i="18"/>
  <c r="Q1143" i="18"/>
  <c r="P1143" i="18"/>
  <c r="N1143" i="18"/>
  <c r="O1143" i="18" s="1"/>
  <c r="L1143" i="18"/>
  <c r="K1143" i="18"/>
  <c r="W1143" i="18" s="1"/>
  <c r="J1143" i="18"/>
  <c r="V1143" i="18" s="1"/>
  <c r="I1143" i="18"/>
  <c r="H1143" i="18"/>
  <c r="AW1142" i="18"/>
  <c r="AR1142" i="18"/>
  <c r="AU1142" i="18" s="1"/>
  <c r="AM1142" i="18"/>
  <c r="AH1142" i="18"/>
  <c r="AK1142" i="18" s="1"/>
  <c r="X1142" i="18"/>
  <c r="Y1142" i="18" s="1"/>
  <c r="T1142" i="18"/>
  <c r="Q1142" i="18"/>
  <c r="P1142" i="18"/>
  <c r="N1142" i="18"/>
  <c r="O1142" i="18" s="1"/>
  <c r="L1142" i="18"/>
  <c r="K1142" i="18"/>
  <c r="W1142" i="18" s="1"/>
  <c r="J1142" i="18"/>
  <c r="V1142" i="18" s="1"/>
  <c r="I1142" i="18"/>
  <c r="H1142" i="18"/>
  <c r="BB1141" i="18"/>
  <c r="AW1141" i="18"/>
  <c r="AR1141" i="18"/>
  <c r="AM1141" i="18"/>
  <c r="AP1141" i="18" s="1"/>
  <c r="AH1141" i="18"/>
  <c r="X1141" i="18"/>
  <c r="Y1141" i="18" s="1"/>
  <c r="T1141" i="18"/>
  <c r="Q1141" i="18"/>
  <c r="P1141" i="18"/>
  <c r="N1141" i="18"/>
  <c r="O1141" i="18" s="1"/>
  <c r="L1141" i="18"/>
  <c r="K1141" i="18"/>
  <c r="W1141" i="18" s="1"/>
  <c r="J1141" i="18"/>
  <c r="V1141" i="18" s="1"/>
  <c r="I1141" i="18"/>
  <c r="H1141" i="18"/>
  <c r="BB1140" i="18"/>
  <c r="AW1140" i="18"/>
  <c r="AZ1140" i="18" s="1"/>
  <c r="AR1140" i="18"/>
  <c r="AS1140" i="18" s="1"/>
  <c r="AM1140" i="18"/>
  <c r="AO1140" i="18" s="1"/>
  <c r="AH1140" i="18"/>
  <c r="AI1140" i="18" s="1"/>
  <c r="X1140" i="18"/>
  <c r="Y1140" i="18" s="1"/>
  <c r="T1140" i="18"/>
  <c r="Q1140" i="18"/>
  <c r="P1140" i="18"/>
  <c r="N1140" i="18"/>
  <c r="O1140" i="18" s="1"/>
  <c r="L1140" i="18"/>
  <c r="K1140" i="18"/>
  <c r="W1140" i="18" s="1"/>
  <c r="J1140" i="18"/>
  <c r="V1140" i="18" s="1"/>
  <c r="I1140" i="18"/>
  <c r="H1140" i="18"/>
  <c r="BB1139" i="18"/>
  <c r="BD1139" i="18" s="1"/>
  <c r="AW1139" i="18"/>
  <c r="AZ1139" i="18" s="1"/>
  <c r="AR1139" i="18"/>
  <c r="AU1139" i="18" s="1"/>
  <c r="AM1139" i="18"/>
  <c r="AH1139" i="18"/>
  <c r="AK1139" i="18" s="1"/>
  <c r="X1139" i="18"/>
  <c r="Y1139" i="18" s="1"/>
  <c r="T1139" i="18"/>
  <c r="Q1139" i="18"/>
  <c r="P1139" i="18"/>
  <c r="N1139" i="18"/>
  <c r="O1139" i="18" s="1"/>
  <c r="L1139" i="18"/>
  <c r="K1139" i="18"/>
  <c r="W1139" i="18" s="1"/>
  <c r="J1139" i="18"/>
  <c r="V1139" i="18" s="1"/>
  <c r="I1139" i="18"/>
  <c r="H1139" i="18"/>
  <c r="BB1138" i="18"/>
  <c r="AW1138" i="18"/>
  <c r="AZ1138" i="18" s="1"/>
  <c r="AR1138" i="18"/>
  <c r="AM1138" i="18"/>
  <c r="AP1138" i="18" s="1"/>
  <c r="AH1138" i="18"/>
  <c r="X1138" i="18"/>
  <c r="Y1138" i="18" s="1"/>
  <c r="T1138" i="18"/>
  <c r="Q1138" i="18"/>
  <c r="P1138" i="18"/>
  <c r="N1138" i="18"/>
  <c r="O1138" i="18" s="1"/>
  <c r="L1138" i="18"/>
  <c r="K1138" i="18"/>
  <c r="W1138" i="18" s="1"/>
  <c r="J1138" i="18"/>
  <c r="V1138" i="18" s="1"/>
  <c r="I1138" i="18"/>
  <c r="H1138" i="18"/>
  <c r="BB1137" i="18"/>
  <c r="BE1137" i="18" s="1"/>
  <c r="AW1137" i="18"/>
  <c r="AR1137" i="18"/>
  <c r="AS1137" i="18" s="1"/>
  <c r="AM1137" i="18"/>
  <c r="AH1137" i="18"/>
  <c r="X1137" i="18"/>
  <c r="Y1137" i="18" s="1"/>
  <c r="T1137" i="18"/>
  <c r="Q1137" i="18"/>
  <c r="P1137" i="18"/>
  <c r="N1137" i="18"/>
  <c r="O1137" i="18" s="1"/>
  <c r="L1137" i="18"/>
  <c r="K1137" i="18"/>
  <c r="W1137" i="18" s="1"/>
  <c r="J1137" i="18"/>
  <c r="V1137" i="18" s="1"/>
  <c r="I1137" i="18"/>
  <c r="H1137" i="18"/>
  <c r="BB1136" i="18"/>
  <c r="AW1136" i="18"/>
  <c r="AX1136" i="18" s="1"/>
  <c r="AR1136" i="18"/>
  <c r="AU1136" i="18" s="1"/>
  <c r="AM1136" i="18"/>
  <c r="AH1136" i="18"/>
  <c r="AK1136" i="18" s="1"/>
  <c r="X1136" i="18"/>
  <c r="Y1136" i="18" s="1"/>
  <c r="T1136" i="18"/>
  <c r="Q1136" i="18"/>
  <c r="P1136" i="18"/>
  <c r="N1136" i="18"/>
  <c r="O1136" i="18" s="1"/>
  <c r="L1136" i="18"/>
  <c r="K1136" i="18"/>
  <c r="W1136" i="18" s="1"/>
  <c r="J1136" i="18"/>
  <c r="V1136" i="18" s="1"/>
  <c r="I1136" i="18"/>
  <c r="H1136" i="18"/>
  <c r="AW1135" i="18"/>
  <c r="AZ1135" i="18" s="1"/>
  <c r="AR1135" i="18"/>
  <c r="AS1135" i="18" s="1"/>
  <c r="AM1135" i="18"/>
  <c r="AP1135" i="18" s="1"/>
  <c r="AH1135" i="18"/>
  <c r="X1135" i="18"/>
  <c r="Y1135" i="18" s="1"/>
  <c r="T1135" i="18"/>
  <c r="Q1135" i="18"/>
  <c r="P1135" i="18"/>
  <c r="N1135" i="18"/>
  <c r="O1135" i="18" s="1"/>
  <c r="L1135" i="18"/>
  <c r="K1135" i="18"/>
  <c r="W1135" i="18" s="1"/>
  <c r="J1135" i="18"/>
  <c r="V1135" i="18" s="1"/>
  <c r="I1135" i="18"/>
  <c r="H1135" i="18"/>
  <c r="AW1134" i="18"/>
  <c r="AY1134" i="18" s="1"/>
  <c r="AR1134" i="18"/>
  <c r="AM1134" i="18"/>
  <c r="AO1134" i="18" s="1"/>
  <c r="AH1134" i="18"/>
  <c r="AK1134" i="18" s="1"/>
  <c r="X1134" i="18"/>
  <c r="Y1134" i="18" s="1"/>
  <c r="T1134" i="18"/>
  <c r="Q1134" i="18"/>
  <c r="P1134" i="18"/>
  <c r="N1134" i="18"/>
  <c r="O1134" i="18" s="1"/>
  <c r="L1134" i="18"/>
  <c r="K1134" i="18"/>
  <c r="W1134" i="18" s="1"/>
  <c r="J1134" i="18"/>
  <c r="V1134" i="18" s="1"/>
  <c r="I1134" i="18"/>
  <c r="H1134" i="18"/>
  <c r="BB1133" i="18"/>
  <c r="AW1133" i="18"/>
  <c r="AR1133" i="18"/>
  <c r="AM1133" i="18"/>
  <c r="AH1133" i="18"/>
  <c r="X1133" i="18"/>
  <c r="Y1133" i="18" s="1"/>
  <c r="T1133" i="18"/>
  <c r="Q1133" i="18"/>
  <c r="P1133" i="18"/>
  <c r="N1133" i="18"/>
  <c r="O1133" i="18" s="1"/>
  <c r="L1133" i="18"/>
  <c r="K1133" i="18"/>
  <c r="W1133" i="18" s="1"/>
  <c r="J1133" i="18"/>
  <c r="V1133" i="18" s="1"/>
  <c r="I1133" i="18"/>
  <c r="H1133" i="18"/>
  <c r="BB1132" i="18"/>
  <c r="AW1132" i="18"/>
  <c r="AZ1132" i="18" s="1"/>
  <c r="AR1132" i="18"/>
  <c r="AU1132" i="18" s="1"/>
  <c r="AM1132" i="18"/>
  <c r="AP1132" i="18" s="1"/>
  <c r="AH1132" i="18"/>
  <c r="AK1132" i="18" s="1"/>
  <c r="X1132" i="18"/>
  <c r="Y1132" i="18" s="1"/>
  <c r="T1132" i="18"/>
  <c r="Q1132" i="18"/>
  <c r="P1132" i="18"/>
  <c r="N1132" i="18"/>
  <c r="O1132" i="18" s="1"/>
  <c r="L1132" i="18"/>
  <c r="K1132" i="18"/>
  <c r="W1132" i="18" s="1"/>
  <c r="J1132" i="18"/>
  <c r="V1132" i="18" s="1"/>
  <c r="I1132" i="18"/>
  <c r="H1132" i="18"/>
  <c r="BB1131" i="18"/>
  <c r="BD1131" i="18" s="1"/>
  <c r="AW1131" i="18"/>
  <c r="AR1131" i="18"/>
  <c r="AM1131" i="18"/>
  <c r="AN1131" i="18" s="1"/>
  <c r="AH1131" i="18"/>
  <c r="AK1131" i="18" s="1"/>
  <c r="X1131" i="18"/>
  <c r="Y1131" i="18" s="1"/>
  <c r="T1131" i="18"/>
  <c r="Q1131" i="18"/>
  <c r="P1131" i="18"/>
  <c r="N1131" i="18"/>
  <c r="O1131" i="18" s="1"/>
  <c r="L1131" i="18"/>
  <c r="K1131" i="18"/>
  <c r="W1131" i="18" s="1"/>
  <c r="J1131" i="18"/>
  <c r="V1131" i="18" s="1"/>
  <c r="I1131" i="18"/>
  <c r="H1131" i="18"/>
  <c r="BB1130" i="18"/>
  <c r="AW1130" i="18"/>
  <c r="AZ1130" i="18" s="1"/>
  <c r="AR1130" i="18"/>
  <c r="AM1130" i="18"/>
  <c r="AP1130" i="18" s="1"/>
  <c r="AH1130" i="18"/>
  <c r="AJ1130" i="18" s="1"/>
  <c r="X1130" i="18"/>
  <c r="Y1130" i="18" s="1"/>
  <c r="T1130" i="18"/>
  <c r="Q1130" i="18"/>
  <c r="P1130" i="18"/>
  <c r="N1130" i="18"/>
  <c r="O1130" i="18" s="1"/>
  <c r="L1130" i="18"/>
  <c r="K1130" i="18"/>
  <c r="W1130" i="18" s="1"/>
  <c r="J1130" i="18"/>
  <c r="V1130" i="18" s="1"/>
  <c r="I1130" i="18"/>
  <c r="H1130" i="18"/>
  <c r="BB1129" i="18"/>
  <c r="AW1129" i="18"/>
  <c r="AR1129" i="18"/>
  <c r="AU1129" i="18" s="1"/>
  <c r="AM1129" i="18"/>
  <c r="AH1129" i="18"/>
  <c r="AK1129" i="18" s="1"/>
  <c r="X1129" i="18"/>
  <c r="Y1129" i="18" s="1"/>
  <c r="T1129" i="18"/>
  <c r="Q1129" i="18"/>
  <c r="P1129" i="18"/>
  <c r="N1129" i="18"/>
  <c r="O1129" i="18" s="1"/>
  <c r="L1129" i="18"/>
  <c r="K1129" i="18"/>
  <c r="W1129" i="18" s="1"/>
  <c r="J1129" i="18"/>
  <c r="V1129" i="18" s="1"/>
  <c r="I1129" i="18"/>
  <c r="H1129" i="18"/>
  <c r="BB1128" i="18"/>
  <c r="AW1128" i="18"/>
  <c r="AZ1128" i="18" s="1"/>
  <c r="AR1128" i="18"/>
  <c r="AM1128" i="18"/>
  <c r="AP1128" i="18" s="1"/>
  <c r="AH1128" i="18"/>
  <c r="AK1128" i="18" s="1"/>
  <c r="X1128" i="18"/>
  <c r="Y1128" i="18" s="1"/>
  <c r="T1128" i="18"/>
  <c r="Q1128" i="18"/>
  <c r="P1128" i="18"/>
  <c r="N1128" i="18"/>
  <c r="O1128" i="18" s="1"/>
  <c r="L1128" i="18"/>
  <c r="K1128" i="18"/>
  <c r="W1128" i="18" s="1"/>
  <c r="J1128" i="18"/>
  <c r="V1128" i="18" s="1"/>
  <c r="I1128" i="18"/>
  <c r="H1128" i="18"/>
  <c r="AW1127" i="18"/>
  <c r="AZ1127" i="18" s="1"/>
  <c r="AR1127" i="18"/>
  <c r="AM1127" i="18"/>
  <c r="AP1127" i="18" s="1"/>
  <c r="AH1127" i="18"/>
  <c r="AI1127" i="18" s="1"/>
  <c r="X1127" i="18"/>
  <c r="Y1127" i="18" s="1"/>
  <c r="T1127" i="18"/>
  <c r="Q1127" i="18"/>
  <c r="P1127" i="18"/>
  <c r="N1127" i="18"/>
  <c r="O1127" i="18" s="1"/>
  <c r="L1127" i="18"/>
  <c r="K1127" i="18"/>
  <c r="W1127" i="18" s="1"/>
  <c r="J1127" i="18"/>
  <c r="V1127" i="18" s="1"/>
  <c r="I1127" i="18"/>
  <c r="H1127" i="18"/>
  <c r="AW1126" i="18"/>
  <c r="AY1126" i="18" s="1"/>
  <c r="AR1126" i="18"/>
  <c r="AU1126" i="18" s="1"/>
  <c r="AM1126" i="18"/>
  <c r="AO1126" i="18" s="1"/>
  <c r="AH1126" i="18"/>
  <c r="AK1126" i="18" s="1"/>
  <c r="X1126" i="18"/>
  <c r="Y1126" i="18" s="1"/>
  <c r="T1126" i="18"/>
  <c r="Q1126" i="18"/>
  <c r="P1126" i="18"/>
  <c r="N1126" i="18"/>
  <c r="O1126" i="18" s="1"/>
  <c r="L1126" i="18"/>
  <c r="K1126" i="18"/>
  <c r="W1126" i="18" s="1"/>
  <c r="J1126" i="18"/>
  <c r="V1126" i="18" s="1"/>
  <c r="I1126" i="18"/>
  <c r="H1126" i="18"/>
  <c r="BB1125" i="18"/>
  <c r="AW1125" i="18"/>
  <c r="AR1125" i="18"/>
  <c r="AM1125" i="18"/>
  <c r="AH1125" i="18"/>
  <c r="X1125" i="18"/>
  <c r="Y1125" i="18" s="1"/>
  <c r="T1125" i="18"/>
  <c r="Q1125" i="18"/>
  <c r="P1125" i="18"/>
  <c r="N1125" i="18"/>
  <c r="O1125" i="18" s="1"/>
  <c r="L1125" i="18"/>
  <c r="K1125" i="18"/>
  <c r="W1125" i="18" s="1"/>
  <c r="J1125" i="18"/>
  <c r="V1125" i="18" s="1"/>
  <c r="I1125" i="18"/>
  <c r="H1125" i="18"/>
  <c r="BB1124" i="18"/>
  <c r="AW1124" i="18"/>
  <c r="AZ1124" i="18" s="1"/>
  <c r="AR1124" i="18"/>
  <c r="AU1124" i="18" s="1"/>
  <c r="AM1124" i="18"/>
  <c r="AP1124" i="18" s="1"/>
  <c r="AH1124" i="18"/>
  <c r="X1124" i="18"/>
  <c r="Y1124" i="18" s="1"/>
  <c r="T1124" i="18"/>
  <c r="Q1124" i="18"/>
  <c r="P1124" i="18"/>
  <c r="N1124" i="18"/>
  <c r="O1124" i="18" s="1"/>
  <c r="L1124" i="18"/>
  <c r="K1124" i="18"/>
  <c r="W1124" i="18" s="1"/>
  <c r="J1124" i="18"/>
  <c r="V1124" i="18" s="1"/>
  <c r="I1124" i="18"/>
  <c r="H1124" i="18"/>
  <c r="BB1123" i="18"/>
  <c r="AW1123" i="18"/>
  <c r="AY1123" i="18" s="1"/>
  <c r="AR1123" i="18"/>
  <c r="AU1123" i="18" s="1"/>
  <c r="AM1123" i="18"/>
  <c r="AO1123" i="18" s="1"/>
  <c r="AH1123" i="18"/>
  <c r="AK1123" i="18" s="1"/>
  <c r="X1123" i="18"/>
  <c r="Y1123" i="18" s="1"/>
  <c r="T1123" i="18"/>
  <c r="Q1123" i="18"/>
  <c r="P1123" i="18"/>
  <c r="N1123" i="18"/>
  <c r="O1123" i="18" s="1"/>
  <c r="L1123" i="18"/>
  <c r="K1123" i="18"/>
  <c r="W1123" i="18" s="1"/>
  <c r="J1123" i="18"/>
  <c r="V1123" i="18" s="1"/>
  <c r="I1123" i="18"/>
  <c r="H1123" i="18"/>
  <c r="BB1122" i="18"/>
  <c r="AW1122" i="18"/>
  <c r="AZ1122" i="18" s="1"/>
  <c r="AR1122" i="18"/>
  <c r="AT1122" i="18" s="1"/>
  <c r="AM1122" i="18"/>
  <c r="AP1122" i="18" s="1"/>
  <c r="AH1122" i="18"/>
  <c r="AJ1122" i="18" s="1"/>
  <c r="X1122" i="18"/>
  <c r="Y1122" i="18" s="1"/>
  <c r="T1122" i="18"/>
  <c r="Q1122" i="18"/>
  <c r="P1122" i="18"/>
  <c r="N1122" i="18"/>
  <c r="O1122" i="18" s="1"/>
  <c r="L1122" i="18"/>
  <c r="K1122" i="18"/>
  <c r="W1122" i="18" s="1"/>
  <c r="J1122" i="18"/>
  <c r="V1122" i="18" s="1"/>
  <c r="I1122" i="18"/>
  <c r="H1122" i="18"/>
  <c r="BB1121" i="18"/>
  <c r="AW1121" i="18"/>
  <c r="AR1121" i="18"/>
  <c r="AU1121" i="18" s="1"/>
  <c r="AM1121" i="18"/>
  <c r="AH1121" i="18"/>
  <c r="X1121" i="18"/>
  <c r="Y1121" i="18" s="1"/>
  <c r="T1121" i="18"/>
  <c r="Q1121" i="18"/>
  <c r="P1121" i="18"/>
  <c r="N1121" i="18"/>
  <c r="O1121" i="18" s="1"/>
  <c r="L1121" i="18"/>
  <c r="K1121" i="18"/>
  <c r="W1121" i="18" s="1"/>
  <c r="J1121" i="18"/>
  <c r="V1121" i="18" s="1"/>
  <c r="I1121" i="18"/>
  <c r="H1121" i="18"/>
  <c r="BB1120" i="18"/>
  <c r="BD1120" i="18" s="1"/>
  <c r="AW1120" i="18"/>
  <c r="AR1120" i="18"/>
  <c r="AT1120" i="18" s="1"/>
  <c r="AM1120" i="18"/>
  <c r="AH1120" i="18"/>
  <c r="AI1120" i="18" s="1"/>
  <c r="X1120" i="18"/>
  <c r="Y1120" i="18" s="1"/>
  <c r="T1120" i="18"/>
  <c r="Q1120" i="18"/>
  <c r="P1120" i="18"/>
  <c r="N1120" i="18"/>
  <c r="O1120" i="18" s="1"/>
  <c r="L1120" i="18"/>
  <c r="K1120" i="18"/>
  <c r="W1120" i="18" s="1"/>
  <c r="J1120" i="18"/>
  <c r="V1120" i="18" s="1"/>
  <c r="I1120" i="18"/>
  <c r="H1120" i="18"/>
  <c r="AW1119" i="18"/>
  <c r="AZ1119" i="18" s="1"/>
  <c r="AR1119" i="18"/>
  <c r="AM1119" i="18"/>
  <c r="AP1119" i="18" s="1"/>
  <c r="AH1119" i="18"/>
  <c r="AJ1119" i="18" s="1"/>
  <c r="X1119" i="18"/>
  <c r="Y1119" i="18" s="1"/>
  <c r="T1119" i="18"/>
  <c r="Q1119" i="18"/>
  <c r="P1119" i="18"/>
  <c r="N1119" i="18"/>
  <c r="O1119" i="18" s="1"/>
  <c r="L1119" i="18"/>
  <c r="K1119" i="18"/>
  <c r="W1119" i="18" s="1"/>
  <c r="J1119" i="18"/>
  <c r="V1119" i="18" s="1"/>
  <c r="I1119" i="18"/>
  <c r="H1119" i="18"/>
  <c r="AW1118" i="18"/>
  <c r="AY1118" i="18" s="1"/>
  <c r="AR1118" i="18"/>
  <c r="AM1118" i="18"/>
  <c r="AO1118" i="18" s="1"/>
  <c r="AH1118" i="18"/>
  <c r="AI1118" i="18" s="1"/>
  <c r="X1118" i="18"/>
  <c r="Y1118" i="18" s="1"/>
  <c r="T1118" i="18"/>
  <c r="Q1118" i="18"/>
  <c r="P1118" i="18"/>
  <c r="N1118" i="18"/>
  <c r="O1118" i="18" s="1"/>
  <c r="L1118" i="18"/>
  <c r="K1118" i="18"/>
  <c r="W1118" i="18" s="1"/>
  <c r="J1118" i="18"/>
  <c r="V1118" i="18" s="1"/>
  <c r="I1118" i="18"/>
  <c r="H1118" i="18"/>
  <c r="BB1117" i="18"/>
  <c r="AW1117" i="18"/>
  <c r="AR1117" i="18"/>
  <c r="AM1117" i="18"/>
  <c r="AN1117" i="18" s="1"/>
  <c r="AH1117" i="18"/>
  <c r="X1117" i="18"/>
  <c r="Y1117" i="18" s="1"/>
  <c r="T1117" i="18"/>
  <c r="Q1117" i="18"/>
  <c r="P1117" i="18"/>
  <c r="N1117" i="18"/>
  <c r="O1117" i="18" s="1"/>
  <c r="L1117" i="18"/>
  <c r="K1117" i="18"/>
  <c r="W1117" i="18" s="1"/>
  <c r="J1117" i="18"/>
  <c r="V1117" i="18" s="1"/>
  <c r="I1117" i="18"/>
  <c r="H1117" i="18"/>
  <c r="BB1116" i="18"/>
  <c r="AW1116" i="18"/>
  <c r="AR1116" i="18"/>
  <c r="AM1116" i="18"/>
  <c r="AN1116" i="18" s="1"/>
  <c r="AH1116" i="18"/>
  <c r="X1116" i="18"/>
  <c r="Y1116" i="18" s="1"/>
  <c r="T1116" i="18"/>
  <c r="Q1116" i="18"/>
  <c r="P1116" i="18"/>
  <c r="N1116" i="18"/>
  <c r="O1116" i="18" s="1"/>
  <c r="L1116" i="18"/>
  <c r="K1116" i="18"/>
  <c r="W1116" i="18" s="1"/>
  <c r="J1116" i="18"/>
  <c r="V1116" i="18" s="1"/>
  <c r="I1116" i="18"/>
  <c r="H1116" i="18"/>
  <c r="BB1115" i="18"/>
  <c r="BE1115" i="18" s="1"/>
  <c r="AW1115" i="18"/>
  <c r="AZ1115" i="18" s="1"/>
  <c r="AR1115" i="18"/>
  <c r="AU1115" i="18" s="1"/>
  <c r="AM1115" i="18"/>
  <c r="AH1115" i="18"/>
  <c r="AK1115" i="18" s="1"/>
  <c r="X1115" i="18"/>
  <c r="Y1115" i="18" s="1"/>
  <c r="T1115" i="18"/>
  <c r="Q1115" i="18"/>
  <c r="P1115" i="18"/>
  <c r="N1115" i="18"/>
  <c r="O1115" i="18" s="1"/>
  <c r="L1115" i="18"/>
  <c r="K1115" i="18"/>
  <c r="W1115" i="18" s="1"/>
  <c r="J1115" i="18"/>
  <c r="V1115" i="18" s="1"/>
  <c r="I1115" i="18"/>
  <c r="H1115" i="18"/>
  <c r="BB1114" i="18"/>
  <c r="AW1114" i="18"/>
  <c r="AR1114" i="18"/>
  <c r="AT1114" i="18" s="1"/>
  <c r="AM1114" i="18"/>
  <c r="AN1114" i="18" s="1"/>
  <c r="AH1114" i="18"/>
  <c r="X1114" i="18"/>
  <c r="Y1114" i="18" s="1"/>
  <c r="T1114" i="18"/>
  <c r="Q1114" i="18"/>
  <c r="P1114" i="18"/>
  <c r="N1114" i="18"/>
  <c r="O1114" i="18" s="1"/>
  <c r="L1114" i="18"/>
  <c r="K1114" i="18"/>
  <c r="W1114" i="18" s="1"/>
  <c r="J1114" i="18"/>
  <c r="V1114" i="18" s="1"/>
  <c r="I1114" i="18"/>
  <c r="H1114" i="18"/>
  <c r="BB1113" i="18"/>
  <c r="BC1113" i="18" s="1"/>
  <c r="AW1113" i="18"/>
  <c r="AR1113" i="18"/>
  <c r="AS1113" i="18" s="1"/>
  <c r="AM1113" i="18"/>
  <c r="AH1113" i="18"/>
  <c r="AI1113" i="18" s="1"/>
  <c r="X1113" i="18"/>
  <c r="Y1113" i="18" s="1"/>
  <c r="T1113" i="18"/>
  <c r="Q1113" i="18"/>
  <c r="P1113" i="18"/>
  <c r="N1113" i="18"/>
  <c r="O1113" i="18" s="1"/>
  <c r="L1113" i="18"/>
  <c r="K1113" i="18"/>
  <c r="W1113" i="18" s="1"/>
  <c r="J1113" i="18"/>
  <c r="V1113" i="18" s="1"/>
  <c r="I1113" i="18"/>
  <c r="H1113" i="18"/>
  <c r="BB1112" i="18"/>
  <c r="BE1112" i="18" s="1"/>
  <c r="AW1112" i="18"/>
  <c r="AZ1112" i="18" s="1"/>
  <c r="AR1112" i="18"/>
  <c r="AM1112" i="18"/>
  <c r="AP1112" i="18" s="1"/>
  <c r="AH1112" i="18"/>
  <c r="AI1112" i="18" s="1"/>
  <c r="X1112" i="18"/>
  <c r="Y1112" i="18" s="1"/>
  <c r="T1112" i="18"/>
  <c r="Q1112" i="18"/>
  <c r="P1112" i="18"/>
  <c r="N1112" i="18"/>
  <c r="O1112" i="18" s="1"/>
  <c r="L1112" i="18"/>
  <c r="K1112" i="18"/>
  <c r="W1112" i="18" s="1"/>
  <c r="J1112" i="18"/>
  <c r="V1112" i="18" s="1"/>
  <c r="I1112" i="18"/>
  <c r="H1112" i="18"/>
  <c r="AW1111" i="18"/>
  <c r="AZ1111" i="18" s="1"/>
  <c r="AR1111" i="18"/>
  <c r="AM1111" i="18"/>
  <c r="AP1111" i="18" s="1"/>
  <c r="AH1111" i="18"/>
  <c r="AK1111" i="18" s="1"/>
  <c r="X1111" i="18"/>
  <c r="Y1111" i="18" s="1"/>
  <c r="T1111" i="18"/>
  <c r="Q1111" i="18"/>
  <c r="P1111" i="18"/>
  <c r="N1111" i="18"/>
  <c r="O1111" i="18" s="1"/>
  <c r="L1111" i="18"/>
  <c r="K1111" i="18"/>
  <c r="W1111" i="18" s="1"/>
  <c r="J1111" i="18"/>
  <c r="V1111" i="18" s="1"/>
  <c r="I1111" i="18"/>
  <c r="H1111" i="18"/>
  <c r="AW1110" i="18"/>
  <c r="AR1110" i="18"/>
  <c r="AM1110" i="18"/>
  <c r="AP1110" i="18" s="1"/>
  <c r="AH1110" i="18"/>
  <c r="X1110" i="18"/>
  <c r="Y1110" i="18" s="1"/>
  <c r="T1110" i="18"/>
  <c r="Q1110" i="18"/>
  <c r="P1110" i="18"/>
  <c r="N1110" i="18"/>
  <c r="O1110" i="18" s="1"/>
  <c r="L1110" i="18"/>
  <c r="K1110" i="18"/>
  <c r="W1110" i="18" s="1"/>
  <c r="J1110" i="18"/>
  <c r="V1110" i="18" s="1"/>
  <c r="I1110" i="18"/>
  <c r="H1110" i="18"/>
  <c r="BB1109" i="18"/>
  <c r="AW1109" i="18"/>
  <c r="AX1109" i="18" s="1"/>
  <c r="AR1109" i="18"/>
  <c r="AS1109" i="18" s="1"/>
  <c r="AM1109" i="18"/>
  <c r="AH1109" i="18"/>
  <c r="AI1109" i="18" s="1"/>
  <c r="X1109" i="18"/>
  <c r="Y1109" i="18" s="1"/>
  <c r="T1109" i="18"/>
  <c r="Q1109" i="18"/>
  <c r="P1109" i="18"/>
  <c r="N1109" i="18"/>
  <c r="O1109" i="18" s="1"/>
  <c r="L1109" i="18"/>
  <c r="K1109" i="18"/>
  <c r="W1109" i="18" s="1"/>
  <c r="J1109" i="18"/>
  <c r="V1109" i="18" s="1"/>
  <c r="I1109" i="18"/>
  <c r="H1109" i="18"/>
  <c r="BB1108" i="18"/>
  <c r="AW1108" i="18"/>
  <c r="AR1108" i="18"/>
  <c r="AU1108" i="18" s="1"/>
  <c r="AM1108" i="18"/>
  <c r="AP1108" i="18" s="1"/>
  <c r="AH1108" i="18"/>
  <c r="AK1108" i="18" s="1"/>
  <c r="X1108" i="18"/>
  <c r="Y1108" i="18" s="1"/>
  <c r="T1108" i="18"/>
  <c r="Q1108" i="18"/>
  <c r="P1108" i="18"/>
  <c r="N1108" i="18"/>
  <c r="O1108" i="18" s="1"/>
  <c r="L1108" i="18"/>
  <c r="K1108" i="18"/>
  <c r="W1108" i="18" s="1"/>
  <c r="J1108" i="18"/>
  <c r="V1108" i="18" s="1"/>
  <c r="I1108" i="18"/>
  <c r="H1108" i="18"/>
  <c r="BB1107" i="18"/>
  <c r="AW1107" i="18"/>
  <c r="AR1107" i="18"/>
  <c r="AU1107" i="18" s="1"/>
  <c r="AM1107" i="18"/>
  <c r="AP1107" i="18" s="1"/>
  <c r="AH1107" i="18"/>
  <c r="X1107" i="18"/>
  <c r="Y1107" i="18" s="1"/>
  <c r="T1107" i="18"/>
  <c r="Q1107" i="18"/>
  <c r="P1107" i="18"/>
  <c r="N1107" i="18"/>
  <c r="O1107" i="18" s="1"/>
  <c r="L1107" i="18"/>
  <c r="K1107" i="18"/>
  <c r="W1107" i="18" s="1"/>
  <c r="J1107" i="18"/>
  <c r="V1107" i="18" s="1"/>
  <c r="I1107" i="18"/>
  <c r="H1107" i="18"/>
  <c r="BB1106" i="18"/>
  <c r="AW1106" i="18"/>
  <c r="AY1106" i="18" s="1"/>
  <c r="AR1106" i="18"/>
  <c r="AM1106" i="18"/>
  <c r="AO1106" i="18" s="1"/>
  <c r="AH1106" i="18"/>
  <c r="AJ1106" i="18" s="1"/>
  <c r="X1106" i="18"/>
  <c r="Y1106" i="18" s="1"/>
  <c r="T1106" i="18"/>
  <c r="Q1106" i="18"/>
  <c r="P1106" i="18"/>
  <c r="N1106" i="18"/>
  <c r="O1106" i="18" s="1"/>
  <c r="L1106" i="18"/>
  <c r="K1106" i="18"/>
  <c r="W1106" i="18" s="1"/>
  <c r="J1106" i="18"/>
  <c r="V1106" i="18" s="1"/>
  <c r="I1106" i="18"/>
  <c r="H1106" i="18"/>
  <c r="BB1105" i="18"/>
  <c r="BE1105" i="18" s="1"/>
  <c r="AW1105" i="18"/>
  <c r="AZ1105" i="18" s="1"/>
  <c r="AR1105" i="18"/>
  <c r="AU1105" i="18" s="1"/>
  <c r="AM1105" i="18"/>
  <c r="AH1105" i="18"/>
  <c r="AK1105" i="18" s="1"/>
  <c r="X1105" i="18"/>
  <c r="Y1105" i="18" s="1"/>
  <c r="T1105" i="18"/>
  <c r="Q1105" i="18"/>
  <c r="P1105" i="18"/>
  <c r="N1105" i="18"/>
  <c r="O1105" i="18" s="1"/>
  <c r="L1105" i="18"/>
  <c r="K1105" i="18"/>
  <c r="W1105" i="18" s="1"/>
  <c r="J1105" i="18"/>
  <c r="V1105" i="18" s="1"/>
  <c r="I1105" i="18"/>
  <c r="H1105" i="18"/>
  <c r="BB1104" i="18"/>
  <c r="AW1104" i="18"/>
  <c r="AZ1104" i="18" s="1"/>
  <c r="AR1104" i="18"/>
  <c r="AM1104" i="18"/>
  <c r="AP1104" i="18" s="1"/>
  <c r="AH1104" i="18"/>
  <c r="X1104" i="18"/>
  <c r="Y1104" i="18" s="1"/>
  <c r="T1104" i="18"/>
  <c r="Q1104" i="18"/>
  <c r="P1104" i="18"/>
  <c r="N1104" i="18"/>
  <c r="O1104" i="18" s="1"/>
  <c r="L1104" i="18"/>
  <c r="K1104" i="18"/>
  <c r="W1104" i="18" s="1"/>
  <c r="J1104" i="18"/>
  <c r="V1104" i="18" s="1"/>
  <c r="I1104" i="18"/>
  <c r="H1104" i="18"/>
  <c r="AW1103" i="18"/>
  <c r="AY1103" i="18" s="1"/>
  <c r="AR1103" i="18"/>
  <c r="AM1103" i="18"/>
  <c r="AH1103" i="18"/>
  <c r="AJ1103" i="18" s="1"/>
  <c r="X1103" i="18"/>
  <c r="Y1103" i="18" s="1"/>
  <c r="T1103" i="18"/>
  <c r="Q1103" i="18"/>
  <c r="P1103" i="18"/>
  <c r="N1103" i="18"/>
  <c r="O1103" i="18" s="1"/>
  <c r="L1103" i="18"/>
  <c r="K1103" i="18"/>
  <c r="W1103" i="18" s="1"/>
  <c r="J1103" i="18"/>
  <c r="V1103" i="18" s="1"/>
  <c r="I1103" i="18"/>
  <c r="H1103" i="18"/>
  <c r="AW1102" i="18"/>
  <c r="AY1102" i="18" s="1"/>
  <c r="AR1102" i="18"/>
  <c r="AM1102" i="18"/>
  <c r="AO1102" i="18" s="1"/>
  <c r="AH1102" i="18"/>
  <c r="X1102" i="18"/>
  <c r="Y1102" i="18" s="1"/>
  <c r="T1102" i="18"/>
  <c r="Q1102" i="18"/>
  <c r="P1102" i="18"/>
  <c r="N1102" i="18"/>
  <c r="O1102" i="18" s="1"/>
  <c r="L1102" i="18"/>
  <c r="K1102" i="18"/>
  <c r="W1102" i="18" s="1"/>
  <c r="J1102" i="18"/>
  <c r="V1102" i="18" s="1"/>
  <c r="I1102" i="18"/>
  <c r="H1102" i="18"/>
  <c r="BB1101" i="18"/>
  <c r="BE1101" i="18" s="1"/>
  <c r="AW1101" i="18"/>
  <c r="AR1101" i="18"/>
  <c r="AM1101" i="18"/>
  <c r="AO1101" i="18" s="1"/>
  <c r="AH1101" i="18"/>
  <c r="X1101" i="18"/>
  <c r="Y1101" i="18" s="1"/>
  <c r="T1101" i="18"/>
  <c r="Q1101" i="18"/>
  <c r="P1101" i="18"/>
  <c r="N1101" i="18"/>
  <c r="O1101" i="18" s="1"/>
  <c r="L1101" i="18"/>
  <c r="K1101" i="18"/>
  <c r="W1101" i="18" s="1"/>
  <c r="J1101" i="18"/>
  <c r="V1101" i="18" s="1"/>
  <c r="I1101" i="18"/>
  <c r="H1101" i="18"/>
  <c r="BB1100" i="18"/>
  <c r="AW1100" i="18"/>
  <c r="AZ1100" i="18" s="1"/>
  <c r="AR1100" i="18"/>
  <c r="AU1100" i="18" s="1"/>
  <c r="AM1100" i="18"/>
  <c r="AP1100" i="18" s="1"/>
  <c r="AH1100" i="18"/>
  <c r="AK1100" i="18" s="1"/>
  <c r="X1100" i="18"/>
  <c r="Y1100" i="18" s="1"/>
  <c r="T1100" i="18"/>
  <c r="Q1100" i="18"/>
  <c r="P1100" i="18"/>
  <c r="N1100" i="18"/>
  <c r="O1100" i="18" s="1"/>
  <c r="L1100" i="18"/>
  <c r="K1100" i="18"/>
  <c r="W1100" i="18" s="1"/>
  <c r="J1100" i="18"/>
  <c r="V1100" i="18" s="1"/>
  <c r="I1100" i="18"/>
  <c r="H1100" i="18"/>
  <c r="BB1099" i="18"/>
  <c r="AW1099" i="18"/>
  <c r="AY1099" i="18" s="1"/>
  <c r="AR1099" i="18"/>
  <c r="AT1099" i="18" s="1"/>
  <c r="AM1099" i="18"/>
  <c r="AH1099" i="18"/>
  <c r="X1099" i="18"/>
  <c r="Y1099" i="18" s="1"/>
  <c r="T1099" i="18"/>
  <c r="Q1099" i="18"/>
  <c r="P1099" i="18"/>
  <c r="N1099" i="18"/>
  <c r="O1099" i="18" s="1"/>
  <c r="L1099" i="18"/>
  <c r="K1099" i="18"/>
  <c r="W1099" i="18" s="1"/>
  <c r="J1099" i="18"/>
  <c r="V1099" i="18" s="1"/>
  <c r="I1099" i="18"/>
  <c r="H1099" i="18"/>
  <c r="BB1098" i="18"/>
  <c r="BE1098" i="18" s="1"/>
  <c r="AW1098" i="18"/>
  <c r="AR1098" i="18"/>
  <c r="AM1098" i="18"/>
  <c r="AH1098" i="18"/>
  <c r="AI1098" i="18" s="1"/>
  <c r="X1098" i="18"/>
  <c r="Y1098" i="18" s="1"/>
  <c r="T1098" i="18"/>
  <c r="Q1098" i="18"/>
  <c r="P1098" i="18"/>
  <c r="N1098" i="18"/>
  <c r="O1098" i="18" s="1"/>
  <c r="L1098" i="18"/>
  <c r="K1098" i="18"/>
  <c r="W1098" i="18" s="1"/>
  <c r="J1098" i="18"/>
  <c r="V1098" i="18" s="1"/>
  <c r="I1098" i="18"/>
  <c r="H1098" i="18"/>
  <c r="BB1097" i="18"/>
  <c r="AW1097" i="18"/>
  <c r="AR1097" i="18"/>
  <c r="AS1097" i="18" s="1"/>
  <c r="AM1097" i="18"/>
  <c r="AO1097" i="18" s="1"/>
  <c r="AH1097" i="18"/>
  <c r="X1097" i="18"/>
  <c r="Y1097" i="18" s="1"/>
  <c r="T1097" i="18"/>
  <c r="Q1097" i="18"/>
  <c r="P1097" i="18"/>
  <c r="N1097" i="18"/>
  <c r="O1097" i="18" s="1"/>
  <c r="L1097" i="18"/>
  <c r="K1097" i="18"/>
  <c r="W1097" i="18" s="1"/>
  <c r="J1097" i="18"/>
  <c r="V1097" i="18" s="1"/>
  <c r="I1097" i="18"/>
  <c r="H1097" i="18"/>
  <c r="BB1096" i="18"/>
  <c r="AW1096" i="18"/>
  <c r="AZ1096" i="18" s="1"/>
  <c r="AR1096" i="18"/>
  <c r="AU1096" i="18" s="1"/>
  <c r="AM1096" i="18"/>
  <c r="AP1096" i="18" s="1"/>
  <c r="AH1096" i="18"/>
  <c r="X1096" i="18"/>
  <c r="Y1096" i="18" s="1"/>
  <c r="T1096" i="18"/>
  <c r="Q1096" i="18"/>
  <c r="P1096" i="18"/>
  <c r="N1096" i="18"/>
  <c r="O1096" i="18" s="1"/>
  <c r="L1096" i="18"/>
  <c r="K1096" i="18"/>
  <c r="W1096" i="18" s="1"/>
  <c r="J1096" i="18"/>
  <c r="V1096" i="18" s="1"/>
  <c r="I1096" i="18"/>
  <c r="H1096" i="18"/>
  <c r="AW1095" i="18"/>
  <c r="AY1095" i="18" s="1"/>
  <c r="AR1095" i="18"/>
  <c r="AM1095" i="18"/>
  <c r="AN1095" i="18" s="1"/>
  <c r="AH1095" i="18"/>
  <c r="AJ1095" i="18" s="1"/>
  <c r="X1095" i="18"/>
  <c r="Y1095" i="18" s="1"/>
  <c r="T1095" i="18"/>
  <c r="Q1095" i="18"/>
  <c r="P1095" i="18"/>
  <c r="N1095" i="18"/>
  <c r="O1095" i="18" s="1"/>
  <c r="L1095" i="18"/>
  <c r="K1095" i="18"/>
  <c r="W1095" i="18" s="1"/>
  <c r="J1095" i="18"/>
  <c r="V1095" i="18" s="1"/>
  <c r="I1095" i="18"/>
  <c r="H1095" i="18"/>
  <c r="AW1094" i="18"/>
  <c r="AX1094" i="18" s="1"/>
  <c r="AR1094" i="18"/>
  <c r="AM1094" i="18"/>
  <c r="AH1094" i="18"/>
  <c r="X1094" i="18"/>
  <c r="Y1094" i="18" s="1"/>
  <c r="T1094" i="18"/>
  <c r="Q1094" i="18"/>
  <c r="P1094" i="18"/>
  <c r="N1094" i="18"/>
  <c r="O1094" i="18" s="1"/>
  <c r="L1094" i="18"/>
  <c r="K1094" i="18"/>
  <c r="W1094" i="18" s="1"/>
  <c r="J1094" i="18"/>
  <c r="V1094" i="18" s="1"/>
  <c r="I1094" i="18"/>
  <c r="H1094" i="18"/>
  <c r="BB1093" i="18"/>
  <c r="BE1093" i="18" s="1"/>
  <c r="AW1093" i="18"/>
  <c r="AZ1093" i="18" s="1"/>
  <c r="AR1093" i="18"/>
  <c r="AT1093" i="18" s="1"/>
  <c r="AM1093" i="18"/>
  <c r="AH1093" i="18"/>
  <c r="X1093" i="18"/>
  <c r="Y1093" i="18" s="1"/>
  <c r="T1093" i="18"/>
  <c r="Q1093" i="18"/>
  <c r="P1093" i="18"/>
  <c r="N1093" i="18"/>
  <c r="O1093" i="18" s="1"/>
  <c r="L1093" i="18"/>
  <c r="K1093" i="18"/>
  <c r="W1093" i="18" s="1"/>
  <c r="J1093" i="18"/>
  <c r="V1093" i="18" s="1"/>
  <c r="I1093" i="18"/>
  <c r="H1093" i="18"/>
  <c r="BB1092" i="18"/>
  <c r="AW1092" i="18"/>
  <c r="AR1092" i="18"/>
  <c r="AU1092" i="18" s="1"/>
  <c r="AM1092" i="18"/>
  <c r="AH1092" i="18"/>
  <c r="AK1092" i="18" s="1"/>
  <c r="X1092" i="18"/>
  <c r="Y1092" i="18" s="1"/>
  <c r="T1092" i="18"/>
  <c r="Q1092" i="18"/>
  <c r="P1092" i="18"/>
  <c r="N1092" i="18"/>
  <c r="O1092" i="18" s="1"/>
  <c r="L1092" i="18"/>
  <c r="K1092" i="18"/>
  <c r="W1092" i="18" s="1"/>
  <c r="J1092" i="18"/>
  <c r="V1092" i="18" s="1"/>
  <c r="I1092" i="18"/>
  <c r="H1092" i="18"/>
  <c r="BB1091" i="18"/>
  <c r="BE1091" i="18" s="1"/>
  <c r="AW1091" i="18"/>
  <c r="AR1091" i="18"/>
  <c r="AT1091" i="18" s="1"/>
  <c r="AM1091" i="18"/>
  <c r="AN1091" i="18" s="1"/>
  <c r="AH1091" i="18"/>
  <c r="X1091" i="18"/>
  <c r="Y1091" i="18" s="1"/>
  <c r="T1091" i="18"/>
  <c r="Q1091" i="18"/>
  <c r="P1091" i="18"/>
  <c r="N1091" i="18"/>
  <c r="O1091" i="18" s="1"/>
  <c r="L1091" i="18"/>
  <c r="K1091" i="18"/>
  <c r="W1091" i="18" s="1"/>
  <c r="J1091" i="18"/>
  <c r="V1091" i="18" s="1"/>
  <c r="I1091" i="18"/>
  <c r="H1091" i="18"/>
  <c r="BB1090" i="18"/>
  <c r="BE1090" i="18" s="1"/>
  <c r="AW1090" i="18"/>
  <c r="AR1090" i="18"/>
  <c r="AM1090" i="18"/>
  <c r="AH1090" i="18"/>
  <c r="AK1090" i="18" s="1"/>
  <c r="X1090" i="18"/>
  <c r="Y1090" i="18" s="1"/>
  <c r="T1090" i="18"/>
  <c r="Q1090" i="18"/>
  <c r="P1090" i="18"/>
  <c r="N1090" i="18"/>
  <c r="O1090" i="18" s="1"/>
  <c r="L1090" i="18"/>
  <c r="K1090" i="18"/>
  <c r="W1090" i="18" s="1"/>
  <c r="J1090" i="18"/>
  <c r="V1090" i="18" s="1"/>
  <c r="I1090" i="18"/>
  <c r="H1090" i="18"/>
  <c r="BB1089" i="18"/>
  <c r="BC1089" i="18" s="1"/>
  <c r="AW1089" i="18"/>
  <c r="AR1089" i="18"/>
  <c r="AM1089" i="18"/>
  <c r="AO1089" i="18" s="1"/>
  <c r="AH1089" i="18"/>
  <c r="AI1089" i="18" s="1"/>
  <c r="X1089" i="18"/>
  <c r="Y1089" i="18" s="1"/>
  <c r="T1089" i="18"/>
  <c r="Q1089" i="18"/>
  <c r="P1089" i="18"/>
  <c r="N1089" i="18"/>
  <c r="O1089" i="18" s="1"/>
  <c r="L1089" i="18"/>
  <c r="K1089" i="18"/>
  <c r="W1089" i="18" s="1"/>
  <c r="J1089" i="18"/>
  <c r="V1089" i="18" s="1"/>
  <c r="I1089" i="18"/>
  <c r="H1089" i="18"/>
  <c r="BB1088" i="18"/>
  <c r="BC1088" i="18" s="1"/>
  <c r="AW1088" i="18"/>
  <c r="AZ1088" i="18" s="1"/>
  <c r="AR1088" i="18"/>
  <c r="AU1088" i="18" s="1"/>
  <c r="AM1088" i="18"/>
  <c r="AP1088" i="18" s="1"/>
  <c r="AH1088" i="18"/>
  <c r="X1088" i="18"/>
  <c r="Y1088" i="18" s="1"/>
  <c r="T1088" i="18"/>
  <c r="Q1088" i="18"/>
  <c r="P1088" i="18"/>
  <c r="N1088" i="18"/>
  <c r="O1088" i="18" s="1"/>
  <c r="L1088" i="18"/>
  <c r="K1088" i="18"/>
  <c r="W1088" i="18" s="1"/>
  <c r="J1088" i="18"/>
  <c r="V1088" i="18" s="1"/>
  <c r="I1088" i="18"/>
  <c r="H1088" i="18"/>
  <c r="AW1087" i="18"/>
  <c r="AR1087" i="18"/>
  <c r="AM1087" i="18"/>
  <c r="AH1087" i="18"/>
  <c r="X1087" i="18"/>
  <c r="Y1087" i="18" s="1"/>
  <c r="T1087" i="18"/>
  <c r="Q1087" i="18"/>
  <c r="P1087" i="18"/>
  <c r="N1087" i="18"/>
  <c r="O1087" i="18" s="1"/>
  <c r="L1087" i="18"/>
  <c r="K1087" i="18"/>
  <c r="W1087" i="18" s="1"/>
  <c r="J1087" i="18"/>
  <c r="V1087" i="18" s="1"/>
  <c r="I1087" i="18"/>
  <c r="H1087" i="18"/>
  <c r="AW1086" i="18"/>
  <c r="AR1086" i="18"/>
  <c r="AM1086" i="18"/>
  <c r="AP1086" i="18" s="1"/>
  <c r="AH1086" i="18"/>
  <c r="X1086" i="18"/>
  <c r="Y1086" i="18" s="1"/>
  <c r="T1086" i="18"/>
  <c r="Q1086" i="18"/>
  <c r="P1086" i="18"/>
  <c r="N1086" i="18"/>
  <c r="O1086" i="18" s="1"/>
  <c r="L1086" i="18"/>
  <c r="K1086" i="18"/>
  <c r="W1086" i="18" s="1"/>
  <c r="J1086" i="18"/>
  <c r="V1086" i="18" s="1"/>
  <c r="I1086" i="18"/>
  <c r="H1086" i="18"/>
  <c r="BB1085" i="18"/>
  <c r="BE1085" i="18" s="1"/>
  <c r="AW1085" i="18"/>
  <c r="AX1085" i="18" s="1"/>
  <c r="AR1085" i="18"/>
  <c r="AT1085" i="18" s="1"/>
  <c r="AM1085" i="18"/>
  <c r="AP1085" i="18" s="1"/>
  <c r="AH1085" i="18"/>
  <c r="X1085" i="18"/>
  <c r="Y1085" i="18" s="1"/>
  <c r="T1085" i="18"/>
  <c r="Q1085" i="18"/>
  <c r="P1085" i="18"/>
  <c r="N1085" i="18"/>
  <c r="O1085" i="18" s="1"/>
  <c r="L1085" i="18"/>
  <c r="K1085" i="18"/>
  <c r="W1085" i="18" s="1"/>
  <c r="J1085" i="18"/>
  <c r="V1085" i="18" s="1"/>
  <c r="I1085" i="18"/>
  <c r="H1085" i="18"/>
  <c r="BB1084" i="18"/>
  <c r="AW1084" i="18"/>
  <c r="AZ1084" i="18" s="1"/>
  <c r="AR1084" i="18"/>
  <c r="AU1084" i="18" s="1"/>
  <c r="AM1084" i="18"/>
  <c r="AH1084" i="18"/>
  <c r="AK1084" i="18" s="1"/>
  <c r="X1084" i="18"/>
  <c r="Y1084" i="18" s="1"/>
  <c r="T1084" i="18"/>
  <c r="Q1084" i="18"/>
  <c r="P1084" i="18"/>
  <c r="N1084" i="18"/>
  <c r="O1084" i="18" s="1"/>
  <c r="L1084" i="18"/>
  <c r="K1084" i="18"/>
  <c r="W1084" i="18" s="1"/>
  <c r="J1084" i="18"/>
  <c r="V1084" i="18" s="1"/>
  <c r="I1084" i="18"/>
  <c r="H1084" i="18"/>
  <c r="BB1083" i="18"/>
  <c r="AW1083" i="18"/>
  <c r="AZ1083" i="18" s="1"/>
  <c r="AR1083" i="18"/>
  <c r="AM1083" i="18"/>
  <c r="AP1083" i="18" s="1"/>
  <c r="AH1083" i="18"/>
  <c r="X1083" i="18"/>
  <c r="Y1083" i="18" s="1"/>
  <c r="T1083" i="18"/>
  <c r="Q1083" i="18"/>
  <c r="P1083" i="18"/>
  <c r="N1083" i="18"/>
  <c r="O1083" i="18" s="1"/>
  <c r="L1083" i="18"/>
  <c r="K1083" i="18"/>
  <c r="W1083" i="18" s="1"/>
  <c r="J1083" i="18"/>
  <c r="V1083" i="18" s="1"/>
  <c r="I1083" i="18"/>
  <c r="H1083" i="18"/>
  <c r="BB1082" i="18"/>
  <c r="AW1082" i="18"/>
  <c r="AR1082" i="18"/>
  <c r="AM1082" i="18"/>
  <c r="AH1082" i="18"/>
  <c r="X1082" i="18"/>
  <c r="Y1082" i="18" s="1"/>
  <c r="T1082" i="18"/>
  <c r="Q1082" i="18"/>
  <c r="P1082" i="18"/>
  <c r="N1082" i="18"/>
  <c r="O1082" i="18" s="1"/>
  <c r="L1082" i="18"/>
  <c r="K1082" i="18"/>
  <c r="W1082" i="18" s="1"/>
  <c r="J1082" i="18"/>
  <c r="V1082" i="18" s="1"/>
  <c r="I1082" i="18"/>
  <c r="H1082" i="18"/>
  <c r="BB1081" i="18"/>
  <c r="AW1081" i="18"/>
  <c r="AX1081" i="18" s="1"/>
  <c r="AR1081" i="18"/>
  <c r="AM1081" i="18"/>
  <c r="AH1081" i="18"/>
  <c r="AJ1081" i="18" s="1"/>
  <c r="X1081" i="18"/>
  <c r="Y1081" i="18" s="1"/>
  <c r="T1081" i="18"/>
  <c r="Q1081" i="18"/>
  <c r="P1081" i="18"/>
  <c r="N1081" i="18"/>
  <c r="O1081" i="18" s="1"/>
  <c r="L1081" i="18"/>
  <c r="K1081" i="18"/>
  <c r="W1081" i="18" s="1"/>
  <c r="J1081" i="18"/>
  <c r="V1081" i="18" s="1"/>
  <c r="I1081" i="18"/>
  <c r="H1081" i="18"/>
  <c r="BB1080" i="18"/>
  <c r="AW1080" i="18"/>
  <c r="AZ1080" i="18" s="1"/>
  <c r="AR1080" i="18"/>
  <c r="AM1080" i="18"/>
  <c r="AP1080" i="18" s="1"/>
  <c r="AH1080" i="18"/>
  <c r="X1080" i="18"/>
  <c r="Y1080" i="18" s="1"/>
  <c r="T1080" i="18"/>
  <c r="Q1080" i="18"/>
  <c r="P1080" i="18"/>
  <c r="N1080" i="18"/>
  <c r="O1080" i="18" s="1"/>
  <c r="L1080" i="18"/>
  <c r="K1080" i="18"/>
  <c r="W1080" i="18" s="1"/>
  <c r="J1080" i="18"/>
  <c r="V1080" i="18" s="1"/>
  <c r="I1080" i="18"/>
  <c r="H1080" i="18"/>
  <c r="BB1079" i="18"/>
  <c r="AW1079" i="18"/>
  <c r="AR1079" i="18"/>
  <c r="AM1079" i="18"/>
  <c r="AH1079" i="18"/>
  <c r="X1079" i="18"/>
  <c r="Y1079" i="18" s="1"/>
  <c r="T1079" i="18"/>
  <c r="Q1079" i="18"/>
  <c r="P1079" i="18"/>
  <c r="N1079" i="18"/>
  <c r="O1079" i="18" s="1"/>
  <c r="L1079" i="18"/>
  <c r="K1079" i="18"/>
  <c r="W1079" i="18" s="1"/>
  <c r="J1079" i="18"/>
  <c r="V1079" i="18" s="1"/>
  <c r="I1079" i="18"/>
  <c r="H1079" i="18"/>
  <c r="AW1078" i="18"/>
  <c r="AR1078" i="18"/>
  <c r="AM1078" i="18"/>
  <c r="AH1078" i="18"/>
  <c r="X1078" i="18"/>
  <c r="Y1078" i="18" s="1"/>
  <c r="T1078" i="18"/>
  <c r="Q1078" i="18"/>
  <c r="P1078" i="18"/>
  <c r="N1078" i="18"/>
  <c r="O1078" i="18" s="1"/>
  <c r="L1078" i="18"/>
  <c r="K1078" i="18"/>
  <c r="W1078" i="18" s="1"/>
  <c r="J1078" i="18"/>
  <c r="V1078" i="18" s="1"/>
  <c r="I1078" i="18"/>
  <c r="H1078" i="18"/>
  <c r="BB1077" i="18"/>
  <c r="BE1077" i="18" s="1"/>
  <c r="AW1077" i="18"/>
  <c r="AX1077" i="18" s="1"/>
  <c r="AR1077" i="18"/>
  <c r="AT1077" i="18" s="1"/>
  <c r="AM1077" i="18"/>
  <c r="AP1077" i="18" s="1"/>
  <c r="AH1077" i="18"/>
  <c r="X1077" i="18"/>
  <c r="Y1077" i="18" s="1"/>
  <c r="T1077" i="18"/>
  <c r="Q1077" i="18"/>
  <c r="P1077" i="18"/>
  <c r="N1077" i="18"/>
  <c r="O1077" i="18" s="1"/>
  <c r="L1077" i="18"/>
  <c r="K1077" i="18"/>
  <c r="W1077" i="18" s="1"/>
  <c r="J1077" i="18"/>
  <c r="V1077" i="18" s="1"/>
  <c r="I1077" i="18"/>
  <c r="H1077" i="18"/>
  <c r="BB1076" i="18"/>
  <c r="AW1076" i="18"/>
  <c r="AZ1076" i="18" s="1"/>
  <c r="AR1076" i="18"/>
  <c r="AU1076" i="18" s="1"/>
  <c r="AM1076" i="18"/>
  <c r="AH1076" i="18"/>
  <c r="AK1076" i="18" s="1"/>
  <c r="X1076" i="18"/>
  <c r="Y1076" i="18" s="1"/>
  <c r="T1076" i="18"/>
  <c r="Q1076" i="18"/>
  <c r="P1076" i="18"/>
  <c r="N1076" i="18"/>
  <c r="O1076" i="18" s="1"/>
  <c r="L1076" i="18"/>
  <c r="K1076" i="18"/>
  <c r="W1076" i="18" s="1"/>
  <c r="J1076" i="18"/>
  <c r="V1076" i="18" s="1"/>
  <c r="I1076" i="18"/>
  <c r="H1076" i="18"/>
  <c r="BB1075" i="18"/>
  <c r="BD1075" i="18" s="1"/>
  <c r="AW1075" i="18"/>
  <c r="AR1075" i="18"/>
  <c r="AM1075" i="18"/>
  <c r="AH1075" i="18"/>
  <c r="X1075" i="18"/>
  <c r="Y1075" i="18" s="1"/>
  <c r="T1075" i="18"/>
  <c r="Q1075" i="18"/>
  <c r="P1075" i="18"/>
  <c r="N1075" i="18"/>
  <c r="O1075" i="18" s="1"/>
  <c r="L1075" i="18"/>
  <c r="K1075" i="18"/>
  <c r="W1075" i="18" s="1"/>
  <c r="J1075" i="18"/>
  <c r="V1075" i="18" s="1"/>
  <c r="I1075" i="18"/>
  <c r="H1075" i="18"/>
  <c r="BB1074" i="18"/>
  <c r="AW1074" i="18"/>
  <c r="AR1074" i="18"/>
  <c r="AM1074" i="18"/>
  <c r="AH1074" i="18"/>
  <c r="AJ1074" i="18" s="1"/>
  <c r="X1074" i="18"/>
  <c r="Y1074" i="18" s="1"/>
  <c r="T1074" i="18"/>
  <c r="Q1074" i="18"/>
  <c r="P1074" i="18"/>
  <c r="N1074" i="18"/>
  <c r="O1074" i="18" s="1"/>
  <c r="L1074" i="18"/>
  <c r="K1074" i="18"/>
  <c r="W1074" i="18" s="1"/>
  <c r="J1074" i="18"/>
  <c r="V1074" i="18" s="1"/>
  <c r="I1074" i="18"/>
  <c r="H1074" i="18"/>
  <c r="BB1073" i="18"/>
  <c r="AW1073" i="18"/>
  <c r="AX1073" i="18" s="1"/>
  <c r="AR1073" i="18"/>
  <c r="AU1073" i="18" s="1"/>
  <c r="AM1073" i="18"/>
  <c r="AH1073" i="18"/>
  <c r="X1073" i="18"/>
  <c r="Y1073" i="18" s="1"/>
  <c r="T1073" i="18"/>
  <c r="Q1073" i="18"/>
  <c r="P1073" i="18"/>
  <c r="N1073" i="18"/>
  <c r="O1073" i="18" s="1"/>
  <c r="L1073" i="18"/>
  <c r="K1073" i="18"/>
  <c r="W1073" i="18" s="1"/>
  <c r="J1073" i="18"/>
  <c r="V1073" i="18" s="1"/>
  <c r="I1073" i="18"/>
  <c r="H1073" i="18"/>
  <c r="BB1072" i="18"/>
  <c r="BD1072" i="18" s="1"/>
  <c r="AW1072" i="18"/>
  <c r="AZ1072" i="18" s="1"/>
  <c r="AR1072" i="18"/>
  <c r="AU1072" i="18" s="1"/>
  <c r="AM1072" i="18"/>
  <c r="AP1072" i="18" s="1"/>
  <c r="AH1072" i="18"/>
  <c r="AJ1072" i="18" s="1"/>
  <c r="X1072" i="18"/>
  <c r="Y1072" i="18" s="1"/>
  <c r="T1072" i="18"/>
  <c r="Q1072" i="18"/>
  <c r="P1072" i="18"/>
  <c r="N1072" i="18"/>
  <c r="O1072" i="18" s="1"/>
  <c r="L1072" i="18"/>
  <c r="K1072" i="18"/>
  <c r="W1072" i="18" s="1"/>
  <c r="J1072" i="18"/>
  <c r="V1072" i="18" s="1"/>
  <c r="I1072" i="18"/>
  <c r="H1072" i="18"/>
  <c r="AW1071" i="18"/>
  <c r="AR1071" i="18"/>
  <c r="AM1071" i="18"/>
  <c r="AH1071" i="18"/>
  <c r="X1071" i="18"/>
  <c r="Y1071" i="18" s="1"/>
  <c r="T1071" i="18"/>
  <c r="Q1071" i="18"/>
  <c r="P1071" i="18"/>
  <c r="N1071" i="18"/>
  <c r="O1071" i="18" s="1"/>
  <c r="L1071" i="18"/>
  <c r="K1071" i="18"/>
  <c r="W1071" i="18" s="1"/>
  <c r="J1071" i="18"/>
  <c r="V1071" i="18" s="1"/>
  <c r="I1071" i="18"/>
  <c r="H1071" i="18"/>
  <c r="AW1070" i="18"/>
  <c r="AR1070" i="18"/>
  <c r="AM1070" i="18"/>
  <c r="AP1070" i="18" s="1"/>
  <c r="AH1070" i="18"/>
  <c r="X1070" i="18"/>
  <c r="Y1070" i="18" s="1"/>
  <c r="T1070" i="18"/>
  <c r="Q1070" i="18"/>
  <c r="P1070" i="18"/>
  <c r="N1070" i="18"/>
  <c r="O1070" i="18" s="1"/>
  <c r="L1070" i="18"/>
  <c r="K1070" i="18"/>
  <c r="W1070" i="18" s="1"/>
  <c r="J1070" i="18"/>
  <c r="V1070" i="18" s="1"/>
  <c r="I1070" i="18"/>
  <c r="H1070" i="18"/>
  <c r="BB1069" i="18"/>
  <c r="BE1069" i="18" s="1"/>
  <c r="AW1069" i="18"/>
  <c r="AR1069" i="18"/>
  <c r="AM1069" i="18"/>
  <c r="AO1069" i="18" s="1"/>
  <c r="AH1069" i="18"/>
  <c r="X1069" i="18"/>
  <c r="Y1069" i="18" s="1"/>
  <c r="T1069" i="18"/>
  <c r="Q1069" i="18"/>
  <c r="P1069" i="18"/>
  <c r="N1069" i="18"/>
  <c r="O1069" i="18" s="1"/>
  <c r="L1069" i="18"/>
  <c r="K1069" i="18"/>
  <c r="W1069" i="18" s="1"/>
  <c r="J1069" i="18"/>
  <c r="V1069" i="18" s="1"/>
  <c r="I1069" i="18"/>
  <c r="H1069" i="18"/>
  <c r="BB1068" i="18"/>
  <c r="BE1068" i="18" s="1"/>
  <c r="AW1068" i="18"/>
  <c r="AR1068" i="18"/>
  <c r="AU1068" i="18" s="1"/>
  <c r="AM1068" i="18"/>
  <c r="AH1068" i="18"/>
  <c r="AK1068" i="18" s="1"/>
  <c r="X1068" i="18"/>
  <c r="Y1068" i="18" s="1"/>
  <c r="T1068" i="18"/>
  <c r="Q1068" i="18"/>
  <c r="P1068" i="18"/>
  <c r="N1068" i="18"/>
  <c r="O1068" i="18" s="1"/>
  <c r="L1068" i="18"/>
  <c r="K1068" i="18"/>
  <c r="W1068" i="18" s="1"/>
  <c r="J1068" i="18"/>
  <c r="V1068" i="18" s="1"/>
  <c r="I1068" i="18"/>
  <c r="H1068" i="18"/>
  <c r="BB1067" i="18"/>
  <c r="AW1067" i="18"/>
  <c r="AY1067" i="18" s="1"/>
  <c r="AR1067" i="18"/>
  <c r="AM1067" i="18"/>
  <c r="AH1067" i="18"/>
  <c r="AJ1067" i="18" s="1"/>
  <c r="X1067" i="18"/>
  <c r="Y1067" i="18" s="1"/>
  <c r="T1067" i="18"/>
  <c r="Q1067" i="18"/>
  <c r="P1067" i="18"/>
  <c r="N1067" i="18"/>
  <c r="O1067" i="18" s="1"/>
  <c r="L1067" i="18"/>
  <c r="K1067" i="18"/>
  <c r="W1067" i="18" s="1"/>
  <c r="J1067" i="18"/>
  <c r="V1067" i="18" s="1"/>
  <c r="I1067" i="18"/>
  <c r="H1067" i="18"/>
  <c r="BB1066" i="18"/>
  <c r="BD1066" i="18" s="1"/>
  <c r="AW1066" i="18"/>
  <c r="AR1066" i="18"/>
  <c r="AS1066" i="18" s="1"/>
  <c r="AM1066" i="18"/>
  <c r="AH1066" i="18"/>
  <c r="X1066" i="18"/>
  <c r="Y1066" i="18" s="1"/>
  <c r="T1066" i="18"/>
  <c r="Q1066" i="18"/>
  <c r="P1066" i="18"/>
  <c r="N1066" i="18"/>
  <c r="O1066" i="18" s="1"/>
  <c r="L1066" i="18"/>
  <c r="K1066" i="18"/>
  <c r="W1066" i="18" s="1"/>
  <c r="J1066" i="18"/>
  <c r="V1066" i="18" s="1"/>
  <c r="I1066" i="18"/>
  <c r="H1066" i="18"/>
  <c r="BB1065" i="18"/>
  <c r="AW1065" i="18"/>
  <c r="AZ1065" i="18" s="1"/>
  <c r="AR1065" i="18"/>
  <c r="AM1065" i="18"/>
  <c r="AH1065" i="18"/>
  <c r="X1065" i="18"/>
  <c r="Y1065" i="18" s="1"/>
  <c r="T1065" i="18"/>
  <c r="Q1065" i="18"/>
  <c r="P1065" i="18"/>
  <c r="N1065" i="18"/>
  <c r="O1065" i="18" s="1"/>
  <c r="L1065" i="18"/>
  <c r="K1065" i="18"/>
  <c r="W1065" i="18" s="1"/>
  <c r="J1065" i="18"/>
  <c r="V1065" i="18" s="1"/>
  <c r="I1065" i="18"/>
  <c r="H1065" i="18"/>
  <c r="BB1064" i="18"/>
  <c r="AW1064" i="18"/>
  <c r="AZ1064" i="18" s="1"/>
  <c r="AR1064" i="18"/>
  <c r="AT1064" i="18" s="1"/>
  <c r="AM1064" i="18"/>
  <c r="AP1064" i="18" s="1"/>
  <c r="AH1064" i="18"/>
  <c r="X1064" i="18"/>
  <c r="Y1064" i="18" s="1"/>
  <c r="T1064" i="18"/>
  <c r="Q1064" i="18"/>
  <c r="P1064" i="18"/>
  <c r="N1064" i="18"/>
  <c r="O1064" i="18" s="1"/>
  <c r="L1064" i="18"/>
  <c r="K1064" i="18"/>
  <c r="W1064" i="18" s="1"/>
  <c r="J1064" i="18"/>
  <c r="V1064" i="18" s="1"/>
  <c r="I1064" i="18"/>
  <c r="H1064" i="18"/>
  <c r="AW1063" i="18"/>
  <c r="AR1063" i="18"/>
  <c r="AM1063" i="18"/>
  <c r="AO1063" i="18" s="1"/>
  <c r="AH1063" i="18"/>
  <c r="X1063" i="18"/>
  <c r="Y1063" i="18" s="1"/>
  <c r="T1063" i="18"/>
  <c r="Q1063" i="18"/>
  <c r="P1063" i="18"/>
  <c r="N1063" i="18"/>
  <c r="O1063" i="18" s="1"/>
  <c r="L1063" i="18"/>
  <c r="K1063" i="18"/>
  <c r="W1063" i="18" s="1"/>
  <c r="J1063" i="18"/>
  <c r="V1063" i="18" s="1"/>
  <c r="I1063" i="18"/>
  <c r="H1063" i="18"/>
  <c r="AW1062" i="18"/>
  <c r="AR1062" i="18"/>
  <c r="AM1062" i="18"/>
  <c r="AN1062" i="18" s="1"/>
  <c r="AH1062" i="18"/>
  <c r="X1062" i="18"/>
  <c r="Y1062" i="18" s="1"/>
  <c r="T1062" i="18"/>
  <c r="Q1062" i="18"/>
  <c r="P1062" i="18"/>
  <c r="N1062" i="18"/>
  <c r="O1062" i="18" s="1"/>
  <c r="L1062" i="18"/>
  <c r="K1062" i="18"/>
  <c r="W1062" i="18" s="1"/>
  <c r="J1062" i="18"/>
  <c r="V1062" i="18" s="1"/>
  <c r="I1062" i="18"/>
  <c r="H1062" i="18"/>
  <c r="BB1061" i="18"/>
  <c r="BE1061" i="18" s="1"/>
  <c r="AW1061" i="18"/>
  <c r="AR1061" i="18"/>
  <c r="AM1061" i="18"/>
  <c r="AH1061" i="18"/>
  <c r="AJ1061" i="18" s="1"/>
  <c r="X1061" i="18"/>
  <c r="Y1061" i="18" s="1"/>
  <c r="T1061" i="18"/>
  <c r="Q1061" i="18"/>
  <c r="P1061" i="18"/>
  <c r="N1061" i="18"/>
  <c r="O1061" i="18" s="1"/>
  <c r="L1061" i="18"/>
  <c r="K1061" i="18"/>
  <c r="W1061" i="18" s="1"/>
  <c r="J1061" i="18"/>
  <c r="V1061" i="18" s="1"/>
  <c r="I1061" i="18"/>
  <c r="H1061" i="18"/>
  <c r="BB1060" i="18"/>
  <c r="BE1060" i="18" s="1"/>
  <c r="AW1060" i="18"/>
  <c r="AR1060" i="18"/>
  <c r="AU1060" i="18" s="1"/>
  <c r="AM1060" i="18"/>
  <c r="AH1060" i="18"/>
  <c r="AK1060" i="18" s="1"/>
  <c r="X1060" i="18"/>
  <c r="Y1060" i="18" s="1"/>
  <c r="T1060" i="18"/>
  <c r="Q1060" i="18"/>
  <c r="P1060" i="18"/>
  <c r="N1060" i="18"/>
  <c r="O1060" i="18" s="1"/>
  <c r="L1060" i="18"/>
  <c r="K1060" i="18"/>
  <c r="W1060" i="18" s="1"/>
  <c r="J1060" i="18"/>
  <c r="V1060" i="18" s="1"/>
  <c r="I1060" i="18"/>
  <c r="H1060" i="18"/>
  <c r="BB1059" i="18"/>
  <c r="AW1059" i="18"/>
  <c r="AY1059" i="18" s="1"/>
  <c r="AR1059" i="18"/>
  <c r="AT1059" i="18" s="1"/>
  <c r="AM1059" i="18"/>
  <c r="AH1059" i="18"/>
  <c r="AJ1059" i="18" s="1"/>
  <c r="X1059" i="18"/>
  <c r="Y1059" i="18" s="1"/>
  <c r="T1059" i="18"/>
  <c r="Q1059" i="18"/>
  <c r="P1059" i="18"/>
  <c r="N1059" i="18"/>
  <c r="O1059" i="18" s="1"/>
  <c r="L1059" i="18"/>
  <c r="K1059" i="18"/>
  <c r="W1059" i="18" s="1"/>
  <c r="J1059" i="18"/>
  <c r="V1059" i="18" s="1"/>
  <c r="I1059" i="18"/>
  <c r="H1059" i="18"/>
  <c r="BB1058" i="18"/>
  <c r="BD1058" i="18" s="1"/>
  <c r="AW1058" i="18"/>
  <c r="AR1058" i="18"/>
  <c r="AS1058" i="18" s="1"/>
  <c r="AM1058" i="18"/>
  <c r="AH1058" i="18"/>
  <c r="AI1058" i="18" s="1"/>
  <c r="X1058" i="18"/>
  <c r="Y1058" i="18" s="1"/>
  <c r="T1058" i="18"/>
  <c r="Q1058" i="18"/>
  <c r="P1058" i="18"/>
  <c r="N1058" i="18"/>
  <c r="O1058" i="18" s="1"/>
  <c r="L1058" i="18"/>
  <c r="K1058" i="18"/>
  <c r="W1058" i="18" s="1"/>
  <c r="J1058" i="18"/>
  <c r="V1058" i="18" s="1"/>
  <c r="I1058" i="18"/>
  <c r="H1058" i="18"/>
  <c r="BB1057" i="18"/>
  <c r="BD1057" i="18" s="1"/>
  <c r="AW1057" i="18"/>
  <c r="AR1057" i="18"/>
  <c r="AT1057" i="18" s="1"/>
  <c r="AM1057" i="18"/>
  <c r="AH1057" i="18"/>
  <c r="X1057" i="18"/>
  <c r="Y1057" i="18" s="1"/>
  <c r="T1057" i="18"/>
  <c r="Q1057" i="18"/>
  <c r="P1057" i="18"/>
  <c r="N1057" i="18"/>
  <c r="O1057" i="18" s="1"/>
  <c r="L1057" i="18"/>
  <c r="K1057" i="18"/>
  <c r="W1057" i="18" s="1"/>
  <c r="J1057" i="18"/>
  <c r="V1057" i="18" s="1"/>
  <c r="I1057" i="18"/>
  <c r="H1057" i="18"/>
  <c r="BB1056" i="18"/>
  <c r="BD1056" i="18" s="1"/>
  <c r="AW1056" i="18"/>
  <c r="AR1056" i="18"/>
  <c r="AM1056" i="18"/>
  <c r="AH1056" i="18"/>
  <c r="X1056" i="18"/>
  <c r="Y1056" i="18" s="1"/>
  <c r="T1056" i="18"/>
  <c r="Q1056" i="18"/>
  <c r="P1056" i="18"/>
  <c r="N1056" i="18"/>
  <c r="O1056" i="18" s="1"/>
  <c r="L1056" i="18"/>
  <c r="K1056" i="18"/>
  <c r="W1056" i="18" s="1"/>
  <c r="J1056" i="18"/>
  <c r="V1056" i="18" s="1"/>
  <c r="I1056" i="18"/>
  <c r="H1056" i="18"/>
  <c r="AW1055" i="18"/>
  <c r="AY1055" i="18" s="1"/>
  <c r="AR1055" i="18"/>
  <c r="AT1055" i="18" s="1"/>
  <c r="AM1055" i="18"/>
  <c r="AO1055" i="18" s="1"/>
  <c r="AH1055" i="18"/>
  <c r="X1055" i="18"/>
  <c r="Y1055" i="18" s="1"/>
  <c r="T1055" i="18"/>
  <c r="Q1055" i="18"/>
  <c r="P1055" i="18"/>
  <c r="N1055" i="18"/>
  <c r="O1055" i="18" s="1"/>
  <c r="L1055" i="18"/>
  <c r="K1055" i="18"/>
  <c r="W1055" i="18" s="1"/>
  <c r="J1055" i="18"/>
  <c r="V1055" i="18" s="1"/>
  <c r="I1055" i="18"/>
  <c r="H1055" i="18"/>
  <c r="AW1054" i="18"/>
  <c r="AX1054" i="18" s="1"/>
  <c r="AR1054" i="18"/>
  <c r="AT1054" i="18" s="1"/>
  <c r="AM1054" i="18"/>
  <c r="AN1054" i="18" s="1"/>
  <c r="AH1054" i="18"/>
  <c r="AJ1054" i="18" s="1"/>
  <c r="X1054" i="18"/>
  <c r="Y1054" i="18" s="1"/>
  <c r="T1054" i="18"/>
  <c r="Q1054" i="18"/>
  <c r="P1054" i="18"/>
  <c r="N1054" i="18"/>
  <c r="O1054" i="18" s="1"/>
  <c r="L1054" i="18"/>
  <c r="K1054" i="18"/>
  <c r="W1054" i="18" s="1"/>
  <c r="J1054" i="18"/>
  <c r="V1054" i="18" s="1"/>
  <c r="I1054" i="18"/>
  <c r="H1054" i="18"/>
  <c r="BB1053" i="18"/>
  <c r="AW1053" i="18"/>
  <c r="AZ1053" i="18" s="1"/>
  <c r="AR1053" i="18"/>
  <c r="AM1053" i="18"/>
  <c r="AP1053" i="18" s="1"/>
  <c r="AH1053" i="18"/>
  <c r="AK1053" i="18" s="1"/>
  <c r="X1053" i="18"/>
  <c r="Y1053" i="18" s="1"/>
  <c r="T1053" i="18"/>
  <c r="Q1053" i="18"/>
  <c r="P1053" i="18"/>
  <c r="N1053" i="18"/>
  <c r="O1053" i="18" s="1"/>
  <c r="L1053" i="18"/>
  <c r="K1053" i="18"/>
  <c r="W1053" i="18" s="1"/>
  <c r="J1053" i="18"/>
  <c r="V1053" i="18" s="1"/>
  <c r="I1053" i="18"/>
  <c r="H1053" i="18"/>
  <c r="BB1052" i="18"/>
  <c r="BE1052" i="18" s="1"/>
  <c r="AW1052" i="18"/>
  <c r="AR1052" i="18"/>
  <c r="AM1052" i="18"/>
  <c r="AH1052" i="18"/>
  <c r="X1052" i="18"/>
  <c r="Y1052" i="18" s="1"/>
  <c r="T1052" i="18"/>
  <c r="Q1052" i="18"/>
  <c r="P1052" i="18"/>
  <c r="N1052" i="18"/>
  <c r="O1052" i="18" s="1"/>
  <c r="L1052" i="18"/>
  <c r="K1052" i="18"/>
  <c r="W1052" i="18" s="1"/>
  <c r="J1052" i="18"/>
  <c r="V1052" i="18" s="1"/>
  <c r="I1052" i="18"/>
  <c r="H1052" i="18"/>
  <c r="BB1051" i="18"/>
  <c r="AW1051" i="18"/>
  <c r="AY1051" i="18" s="1"/>
  <c r="AR1051" i="18"/>
  <c r="AT1051" i="18" s="1"/>
  <c r="AM1051" i="18"/>
  <c r="AH1051" i="18"/>
  <c r="AJ1051" i="18" s="1"/>
  <c r="X1051" i="18"/>
  <c r="Y1051" i="18" s="1"/>
  <c r="T1051" i="18"/>
  <c r="Q1051" i="18"/>
  <c r="P1051" i="18"/>
  <c r="N1051" i="18"/>
  <c r="O1051" i="18" s="1"/>
  <c r="L1051" i="18"/>
  <c r="K1051" i="18"/>
  <c r="W1051" i="18" s="1"/>
  <c r="J1051" i="18"/>
  <c r="V1051" i="18" s="1"/>
  <c r="I1051" i="18"/>
  <c r="H1051" i="18"/>
  <c r="BB1050" i="18"/>
  <c r="BD1050" i="18" s="1"/>
  <c r="AW1050" i="18"/>
  <c r="AR1050" i="18"/>
  <c r="AM1050" i="18"/>
  <c r="AO1050" i="18" s="1"/>
  <c r="AH1050" i="18"/>
  <c r="AI1050" i="18" s="1"/>
  <c r="X1050" i="18"/>
  <c r="Y1050" i="18" s="1"/>
  <c r="T1050" i="18"/>
  <c r="Q1050" i="18"/>
  <c r="P1050" i="18"/>
  <c r="N1050" i="18"/>
  <c r="O1050" i="18" s="1"/>
  <c r="L1050" i="18"/>
  <c r="K1050" i="18"/>
  <c r="W1050" i="18" s="1"/>
  <c r="J1050" i="18"/>
  <c r="V1050" i="18" s="1"/>
  <c r="I1050" i="18"/>
  <c r="H1050" i="18"/>
  <c r="BB1049" i="18"/>
  <c r="BD1049" i="18" s="1"/>
  <c r="AW1049" i="18"/>
  <c r="AZ1049" i="18" s="1"/>
  <c r="AR1049" i="18"/>
  <c r="AM1049" i="18"/>
  <c r="AP1049" i="18" s="1"/>
  <c r="AH1049" i="18"/>
  <c r="AK1049" i="18" s="1"/>
  <c r="X1049" i="18"/>
  <c r="Y1049" i="18" s="1"/>
  <c r="T1049" i="18"/>
  <c r="Q1049" i="18"/>
  <c r="P1049" i="18"/>
  <c r="N1049" i="18"/>
  <c r="O1049" i="18" s="1"/>
  <c r="L1049" i="18"/>
  <c r="K1049" i="18"/>
  <c r="W1049" i="18" s="1"/>
  <c r="J1049" i="18"/>
  <c r="V1049" i="18" s="1"/>
  <c r="I1049" i="18"/>
  <c r="H1049" i="18"/>
  <c r="BB1048" i="18"/>
  <c r="BD1048" i="18" s="1"/>
  <c r="AW1048" i="18"/>
  <c r="AR1048" i="18"/>
  <c r="AM1048" i="18"/>
  <c r="AH1048" i="18"/>
  <c r="AJ1048" i="18" s="1"/>
  <c r="X1048" i="18"/>
  <c r="Y1048" i="18" s="1"/>
  <c r="T1048" i="18"/>
  <c r="Q1048" i="18"/>
  <c r="P1048" i="18"/>
  <c r="N1048" i="18"/>
  <c r="O1048" i="18" s="1"/>
  <c r="L1048" i="18"/>
  <c r="K1048" i="18"/>
  <c r="W1048" i="18" s="1"/>
  <c r="J1048" i="18"/>
  <c r="V1048" i="18" s="1"/>
  <c r="I1048" i="18"/>
  <c r="H1048" i="18"/>
  <c r="AW1047" i="18"/>
  <c r="AY1047" i="18" s="1"/>
  <c r="AR1047" i="18"/>
  <c r="AM1047" i="18"/>
  <c r="AO1047" i="18" s="1"/>
  <c r="AH1047" i="18"/>
  <c r="AJ1047" i="18" s="1"/>
  <c r="X1047" i="18"/>
  <c r="Y1047" i="18" s="1"/>
  <c r="T1047" i="18"/>
  <c r="Q1047" i="18"/>
  <c r="P1047" i="18"/>
  <c r="N1047" i="18"/>
  <c r="O1047" i="18" s="1"/>
  <c r="L1047" i="18"/>
  <c r="K1047" i="18"/>
  <c r="W1047" i="18" s="1"/>
  <c r="J1047" i="18"/>
  <c r="V1047" i="18" s="1"/>
  <c r="I1047" i="18"/>
  <c r="H1047" i="18"/>
  <c r="AW1046" i="18"/>
  <c r="AX1046" i="18" s="1"/>
  <c r="AR1046" i="18"/>
  <c r="AT1046" i="18" s="1"/>
  <c r="AM1046" i="18"/>
  <c r="AN1046" i="18" s="1"/>
  <c r="AH1046" i="18"/>
  <c r="X1046" i="18"/>
  <c r="Y1046" i="18" s="1"/>
  <c r="T1046" i="18"/>
  <c r="Q1046" i="18"/>
  <c r="P1046" i="18"/>
  <c r="N1046" i="18"/>
  <c r="O1046" i="18" s="1"/>
  <c r="L1046" i="18"/>
  <c r="K1046" i="18"/>
  <c r="W1046" i="18" s="1"/>
  <c r="J1046" i="18"/>
  <c r="V1046" i="18" s="1"/>
  <c r="I1046" i="18"/>
  <c r="H1046" i="18"/>
  <c r="BB1045" i="18"/>
  <c r="AW1045" i="18"/>
  <c r="AZ1045" i="18" s="1"/>
  <c r="AR1045" i="18"/>
  <c r="AM1045" i="18"/>
  <c r="AP1045" i="18" s="1"/>
  <c r="AH1045" i="18"/>
  <c r="AK1045" i="18" s="1"/>
  <c r="X1045" i="18"/>
  <c r="Y1045" i="18" s="1"/>
  <c r="T1045" i="18"/>
  <c r="Q1045" i="18"/>
  <c r="P1045" i="18"/>
  <c r="N1045" i="18"/>
  <c r="O1045" i="18" s="1"/>
  <c r="L1045" i="18"/>
  <c r="K1045" i="18"/>
  <c r="W1045" i="18" s="1"/>
  <c r="J1045" i="18"/>
  <c r="V1045" i="18" s="1"/>
  <c r="I1045" i="18"/>
  <c r="H1045" i="18"/>
  <c r="BB1044" i="18"/>
  <c r="BE1044" i="18" s="1"/>
  <c r="AW1044" i="18"/>
  <c r="AR1044" i="18"/>
  <c r="AM1044" i="18"/>
  <c r="AO1044" i="18" s="1"/>
  <c r="AH1044" i="18"/>
  <c r="X1044" i="18"/>
  <c r="Y1044" i="18" s="1"/>
  <c r="T1044" i="18"/>
  <c r="Q1044" i="18"/>
  <c r="P1044" i="18"/>
  <c r="N1044" i="18"/>
  <c r="O1044" i="18" s="1"/>
  <c r="L1044" i="18"/>
  <c r="K1044" i="18"/>
  <c r="W1044" i="18" s="1"/>
  <c r="J1044" i="18"/>
  <c r="V1044" i="18" s="1"/>
  <c r="I1044" i="18"/>
  <c r="H1044" i="18"/>
  <c r="BB1043" i="18"/>
  <c r="AW1043" i="18"/>
  <c r="AY1043" i="18" s="1"/>
  <c r="AR1043" i="18"/>
  <c r="AT1043" i="18" s="1"/>
  <c r="AM1043" i="18"/>
  <c r="AH1043" i="18"/>
  <c r="AJ1043" i="18" s="1"/>
  <c r="X1043" i="18"/>
  <c r="Y1043" i="18" s="1"/>
  <c r="T1043" i="18"/>
  <c r="Q1043" i="18"/>
  <c r="P1043" i="18"/>
  <c r="N1043" i="18"/>
  <c r="O1043" i="18" s="1"/>
  <c r="L1043" i="18"/>
  <c r="K1043" i="18"/>
  <c r="W1043" i="18" s="1"/>
  <c r="J1043" i="18"/>
  <c r="V1043" i="18" s="1"/>
  <c r="I1043" i="18"/>
  <c r="H1043" i="18"/>
  <c r="BB1042" i="18"/>
  <c r="AW1042" i="18"/>
  <c r="AR1042" i="18"/>
  <c r="AS1042" i="18" s="1"/>
  <c r="AM1042" i="18"/>
  <c r="AO1042" i="18" s="1"/>
  <c r="AH1042" i="18"/>
  <c r="AI1042" i="18" s="1"/>
  <c r="X1042" i="18"/>
  <c r="Y1042" i="18" s="1"/>
  <c r="T1042" i="18"/>
  <c r="Q1042" i="18"/>
  <c r="P1042" i="18"/>
  <c r="N1042" i="18"/>
  <c r="O1042" i="18" s="1"/>
  <c r="L1042" i="18"/>
  <c r="K1042" i="18"/>
  <c r="W1042" i="18" s="1"/>
  <c r="J1042" i="18"/>
  <c r="V1042" i="18" s="1"/>
  <c r="I1042" i="18"/>
  <c r="H1042" i="18"/>
  <c r="BB1041" i="18"/>
  <c r="BD1041" i="18" s="1"/>
  <c r="AW1041" i="18"/>
  <c r="AR1041" i="18"/>
  <c r="AM1041" i="18"/>
  <c r="AH1041" i="18"/>
  <c r="AI1041" i="18" s="1"/>
  <c r="X1041" i="18"/>
  <c r="Y1041" i="18" s="1"/>
  <c r="T1041" i="18"/>
  <c r="Q1041" i="18"/>
  <c r="P1041" i="18"/>
  <c r="N1041" i="18"/>
  <c r="O1041" i="18" s="1"/>
  <c r="L1041" i="18"/>
  <c r="K1041" i="18"/>
  <c r="W1041" i="18" s="1"/>
  <c r="J1041" i="18"/>
  <c r="V1041" i="18" s="1"/>
  <c r="I1041" i="18"/>
  <c r="H1041" i="18"/>
  <c r="BB1040" i="18"/>
  <c r="BD1040" i="18" s="1"/>
  <c r="AW1040" i="18"/>
  <c r="AR1040" i="18"/>
  <c r="AM1040" i="18"/>
  <c r="AH1040" i="18"/>
  <c r="X1040" i="18"/>
  <c r="Y1040" i="18" s="1"/>
  <c r="T1040" i="18"/>
  <c r="Q1040" i="18"/>
  <c r="P1040" i="18"/>
  <c r="N1040" i="18"/>
  <c r="O1040" i="18" s="1"/>
  <c r="L1040" i="18"/>
  <c r="K1040" i="18"/>
  <c r="W1040" i="18" s="1"/>
  <c r="J1040" i="18"/>
  <c r="V1040" i="18" s="1"/>
  <c r="I1040" i="18"/>
  <c r="H1040" i="18"/>
  <c r="AW1039" i="18"/>
  <c r="AY1039" i="18" s="1"/>
  <c r="AR1039" i="18"/>
  <c r="AT1039" i="18" s="1"/>
  <c r="AM1039" i="18"/>
  <c r="AO1039" i="18" s="1"/>
  <c r="AH1039" i="18"/>
  <c r="X1039" i="18"/>
  <c r="Y1039" i="18" s="1"/>
  <c r="T1039" i="18"/>
  <c r="Q1039" i="18"/>
  <c r="P1039" i="18"/>
  <c r="N1039" i="18"/>
  <c r="O1039" i="18" s="1"/>
  <c r="L1039" i="18"/>
  <c r="K1039" i="18"/>
  <c r="W1039" i="18" s="1"/>
  <c r="J1039" i="18"/>
  <c r="V1039" i="18" s="1"/>
  <c r="I1039" i="18"/>
  <c r="H1039" i="18"/>
  <c r="AW1038" i="18"/>
  <c r="AR1038" i="18"/>
  <c r="AT1038" i="18" s="1"/>
  <c r="AM1038" i="18"/>
  <c r="AN1038" i="18" s="1"/>
  <c r="AH1038" i="18"/>
  <c r="AJ1038" i="18" s="1"/>
  <c r="X1038" i="18"/>
  <c r="Y1038" i="18" s="1"/>
  <c r="T1038" i="18"/>
  <c r="Q1038" i="18"/>
  <c r="P1038" i="18"/>
  <c r="N1038" i="18"/>
  <c r="O1038" i="18" s="1"/>
  <c r="L1038" i="18"/>
  <c r="K1038" i="18"/>
  <c r="W1038" i="18" s="1"/>
  <c r="J1038" i="18"/>
  <c r="V1038" i="18" s="1"/>
  <c r="I1038" i="18"/>
  <c r="H1038" i="18"/>
  <c r="BB1037" i="18"/>
  <c r="AW1037" i="18"/>
  <c r="AY1037" i="18" s="1"/>
  <c r="AR1037" i="18"/>
  <c r="AU1037" i="18" s="1"/>
  <c r="AM1037" i="18"/>
  <c r="AH1037" i="18"/>
  <c r="X1037" i="18"/>
  <c r="Y1037" i="18" s="1"/>
  <c r="T1037" i="18"/>
  <c r="Q1037" i="18"/>
  <c r="P1037" i="18"/>
  <c r="N1037" i="18"/>
  <c r="O1037" i="18" s="1"/>
  <c r="L1037" i="18"/>
  <c r="K1037" i="18"/>
  <c r="W1037" i="18" s="1"/>
  <c r="J1037" i="18"/>
  <c r="V1037" i="18" s="1"/>
  <c r="I1037" i="18"/>
  <c r="H1037" i="18"/>
  <c r="BB1036" i="18"/>
  <c r="BE1036" i="18" s="1"/>
  <c r="AW1036" i="18"/>
  <c r="AR1036" i="18"/>
  <c r="AM1036" i="18"/>
  <c r="AH1036" i="18"/>
  <c r="X1036" i="18"/>
  <c r="Y1036" i="18" s="1"/>
  <c r="T1036" i="18"/>
  <c r="Q1036" i="18"/>
  <c r="P1036" i="18"/>
  <c r="N1036" i="18"/>
  <c r="O1036" i="18" s="1"/>
  <c r="L1036" i="18"/>
  <c r="K1036" i="18"/>
  <c r="W1036" i="18" s="1"/>
  <c r="J1036" i="18"/>
  <c r="V1036" i="18" s="1"/>
  <c r="I1036" i="18"/>
  <c r="H1036" i="18"/>
  <c r="BB1035" i="18"/>
  <c r="AW1035" i="18"/>
  <c r="AY1035" i="18" s="1"/>
  <c r="AR1035" i="18"/>
  <c r="AT1035" i="18" s="1"/>
  <c r="AM1035" i="18"/>
  <c r="AH1035" i="18"/>
  <c r="X1035" i="18"/>
  <c r="Y1035" i="18" s="1"/>
  <c r="T1035" i="18"/>
  <c r="Q1035" i="18"/>
  <c r="P1035" i="18"/>
  <c r="N1035" i="18"/>
  <c r="O1035" i="18" s="1"/>
  <c r="L1035" i="18"/>
  <c r="K1035" i="18"/>
  <c r="W1035" i="18" s="1"/>
  <c r="J1035" i="18"/>
  <c r="V1035" i="18" s="1"/>
  <c r="I1035" i="18"/>
  <c r="H1035" i="18"/>
  <c r="BB1034" i="18"/>
  <c r="BD1034" i="18" s="1"/>
  <c r="AW1034" i="18"/>
  <c r="AY1034" i="18" s="1"/>
  <c r="AR1034" i="18"/>
  <c r="AM1034" i="18"/>
  <c r="AO1034" i="18" s="1"/>
  <c r="AH1034" i="18"/>
  <c r="X1034" i="18"/>
  <c r="Y1034" i="18" s="1"/>
  <c r="T1034" i="18"/>
  <c r="Q1034" i="18"/>
  <c r="P1034" i="18"/>
  <c r="N1034" i="18"/>
  <c r="O1034" i="18" s="1"/>
  <c r="L1034" i="18"/>
  <c r="K1034" i="18"/>
  <c r="W1034" i="18" s="1"/>
  <c r="J1034" i="18"/>
  <c r="V1034" i="18" s="1"/>
  <c r="I1034" i="18"/>
  <c r="H1034" i="18"/>
  <c r="BB1033" i="18"/>
  <c r="BD1033" i="18" s="1"/>
  <c r="AW1033" i="18"/>
  <c r="AR1033" i="18"/>
  <c r="AT1033" i="18" s="1"/>
  <c r="AM1033" i="18"/>
  <c r="AH1033" i="18"/>
  <c r="AI1033" i="18" s="1"/>
  <c r="X1033" i="18"/>
  <c r="Y1033" i="18" s="1"/>
  <c r="T1033" i="18"/>
  <c r="Q1033" i="18"/>
  <c r="P1033" i="18"/>
  <c r="N1033" i="18"/>
  <c r="O1033" i="18" s="1"/>
  <c r="L1033" i="18"/>
  <c r="K1033" i="18"/>
  <c r="W1033" i="18" s="1"/>
  <c r="J1033" i="18"/>
  <c r="V1033" i="18" s="1"/>
  <c r="I1033" i="18"/>
  <c r="H1033" i="18"/>
  <c r="BB1032" i="18"/>
  <c r="BD1032" i="18" s="1"/>
  <c r="AW1032" i="18"/>
  <c r="AR1032" i="18"/>
  <c r="AM1032" i="18"/>
  <c r="AH1032" i="18"/>
  <c r="AJ1032" i="18" s="1"/>
  <c r="X1032" i="18"/>
  <c r="Y1032" i="18" s="1"/>
  <c r="T1032" i="18"/>
  <c r="Q1032" i="18"/>
  <c r="P1032" i="18"/>
  <c r="N1032" i="18"/>
  <c r="O1032" i="18" s="1"/>
  <c r="L1032" i="18"/>
  <c r="K1032" i="18"/>
  <c r="W1032" i="18" s="1"/>
  <c r="J1032" i="18"/>
  <c r="V1032" i="18" s="1"/>
  <c r="I1032" i="18"/>
  <c r="H1032" i="18"/>
  <c r="AW1031" i="18"/>
  <c r="AY1031" i="18" s="1"/>
  <c r="AR1031" i="18"/>
  <c r="AT1031" i="18" s="1"/>
  <c r="AM1031" i="18"/>
  <c r="AO1031" i="18" s="1"/>
  <c r="AH1031" i="18"/>
  <c r="X1031" i="18"/>
  <c r="Y1031" i="18" s="1"/>
  <c r="T1031" i="18"/>
  <c r="Q1031" i="18"/>
  <c r="P1031" i="18"/>
  <c r="N1031" i="18"/>
  <c r="O1031" i="18" s="1"/>
  <c r="L1031" i="18"/>
  <c r="K1031" i="18"/>
  <c r="W1031" i="18" s="1"/>
  <c r="J1031" i="18"/>
  <c r="V1031" i="18" s="1"/>
  <c r="I1031" i="18"/>
  <c r="H1031" i="18"/>
  <c r="AW1030" i="18"/>
  <c r="AR1030" i="18"/>
  <c r="AT1030" i="18" s="1"/>
  <c r="AM1030" i="18"/>
  <c r="AH1030" i="18"/>
  <c r="X1030" i="18"/>
  <c r="Y1030" i="18" s="1"/>
  <c r="T1030" i="18"/>
  <c r="Q1030" i="18"/>
  <c r="P1030" i="18"/>
  <c r="N1030" i="18"/>
  <c r="O1030" i="18" s="1"/>
  <c r="L1030" i="18"/>
  <c r="K1030" i="18"/>
  <c r="W1030" i="18" s="1"/>
  <c r="J1030" i="18"/>
  <c r="V1030" i="18" s="1"/>
  <c r="I1030" i="18"/>
  <c r="H1030" i="18"/>
  <c r="BB1029" i="18"/>
  <c r="AW1029" i="18"/>
  <c r="AY1029" i="18" s="1"/>
  <c r="AR1029" i="18"/>
  <c r="AM1029" i="18"/>
  <c r="AO1029" i="18" s="1"/>
  <c r="AH1029" i="18"/>
  <c r="X1029" i="18"/>
  <c r="Y1029" i="18" s="1"/>
  <c r="T1029" i="18"/>
  <c r="Q1029" i="18"/>
  <c r="P1029" i="18"/>
  <c r="N1029" i="18"/>
  <c r="O1029" i="18" s="1"/>
  <c r="L1029" i="18"/>
  <c r="K1029" i="18"/>
  <c r="W1029" i="18" s="1"/>
  <c r="J1029" i="18"/>
  <c r="V1029" i="18" s="1"/>
  <c r="I1029" i="18"/>
  <c r="H1029" i="18"/>
  <c r="BB1028" i="18"/>
  <c r="BE1028" i="18" s="1"/>
  <c r="AW1028" i="18"/>
  <c r="AR1028" i="18"/>
  <c r="AM1028" i="18"/>
  <c r="AO1028" i="18" s="1"/>
  <c r="AH1028" i="18"/>
  <c r="X1028" i="18"/>
  <c r="Y1028" i="18" s="1"/>
  <c r="T1028" i="18"/>
  <c r="Q1028" i="18"/>
  <c r="P1028" i="18"/>
  <c r="N1028" i="18"/>
  <c r="O1028" i="18" s="1"/>
  <c r="L1028" i="18"/>
  <c r="K1028" i="18"/>
  <c r="W1028" i="18" s="1"/>
  <c r="J1028" i="18"/>
  <c r="V1028" i="18" s="1"/>
  <c r="I1028" i="18"/>
  <c r="H1028" i="18"/>
  <c r="BB1027" i="18"/>
  <c r="AW1027" i="18"/>
  <c r="AY1027" i="18" s="1"/>
  <c r="AR1027" i="18"/>
  <c r="AT1027" i="18" s="1"/>
  <c r="AM1027" i="18"/>
  <c r="AH1027" i="18"/>
  <c r="AJ1027" i="18" s="1"/>
  <c r="X1027" i="18"/>
  <c r="Y1027" i="18" s="1"/>
  <c r="T1027" i="18"/>
  <c r="Q1027" i="18"/>
  <c r="P1027" i="18"/>
  <c r="N1027" i="18"/>
  <c r="O1027" i="18" s="1"/>
  <c r="L1027" i="18"/>
  <c r="K1027" i="18"/>
  <c r="W1027" i="18" s="1"/>
  <c r="J1027" i="18"/>
  <c r="V1027" i="18" s="1"/>
  <c r="I1027" i="18"/>
  <c r="H1027" i="18"/>
  <c r="BB1026" i="18"/>
  <c r="BD1026" i="18" s="1"/>
  <c r="AW1026" i="18"/>
  <c r="AR1026" i="18"/>
  <c r="AS1026" i="18" s="1"/>
  <c r="AM1026" i="18"/>
  <c r="AO1026" i="18" s="1"/>
  <c r="AH1026" i="18"/>
  <c r="X1026" i="18"/>
  <c r="Y1026" i="18" s="1"/>
  <c r="T1026" i="18"/>
  <c r="Q1026" i="18"/>
  <c r="P1026" i="18"/>
  <c r="N1026" i="18"/>
  <c r="O1026" i="18" s="1"/>
  <c r="L1026" i="18"/>
  <c r="K1026" i="18"/>
  <c r="W1026" i="18" s="1"/>
  <c r="J1026" i="18"/>
  <c r="V1026" i="18" s="1"/>
  <c r="I1026" i="18"/>
  <c r="H1026" i="18"/>
  <c r="BB1025" i="18"/>
  <c r="BD1025" i="18" s="1"/>
  <c r="AW1025" i="18"/>
  <c r="AR1025" i="18"/>
  <c r="AU1025" i="18" s="1"/>
  <c r="AM1025" i="18"/>
  <c r="AP1025" i="18" s="1"/>
  <c r="AH1025" i="18"/>
  <c r="AK1025" i="18" s="1"/>
  <c r="X1025" i="18"/>
  <c r="Y1025" i="18" s="1"/>
  <c r="T1025" i="18"/>
  <c r="Q1025" i="18"/>
  <c r="P1025" i="18"/>
  <c r="N1025" i="18"/>
  <c r="O1025" i="18" s="1"/>
  <c r="L1025" i="18"/>
  <c r="K1025" i="18"/>
  <c r="W1025" i="18" s="1"/>
  <c r="J1025" i="18"/>
  <c r="V1025" i="18" s="1"/>
  <c r="I1025" i="18"/>
  <c r="H1025" i="18"/>
  <c r="BB1024" i="18"/>
  <c r="BD1024" i="18" s="1"/>
  <c r="AW1024" i="18"/>
  <c r="AR1024" i="18"/>
  <c r="AM1024" i="18"/>
  <c r="AH1024" i="18"/>
  <c r="X1024" i="18"/>
  <c r="Y1024" i="18" s="1"/>
  <c r="T1024" i="18"/>
  <c r="Q1024" i="18"/>
  <c r="P1024" i="18"/>
  <c r="N1024" i="18"/>
  <c r="O1024" i="18" s="1"/>
  <c r="L1024" i="18"/>
  <c r="K1024" i="18"/>
  <c r="W1024" i="18" s="1"/>
  <c r="J1024" i="18"/>
  <c r="V1024" i="18" s="1"/>
  <c r="I1024" i="18"/>
  <c r="H1024" i="18"/>
  <c r="AW1023" i="18"/>
  <c r="AY1023" i="18" s="1"/>
  <c r="AR1023" i="18"/>
  <c r="AT1023" i="18" s="1"/>
  <c r="AM1023" i="18"/>
  <c r="AO1023" i="18" s="1"/>
  <c r="AH1023" i="18"/>
  <c r="AJ1023" i="18" s="1"/>
  <c r="X1023" i="18"/>
  <c r="Y1023" i="18" s="1"/>
  <c r="T1023" i="18"/>
  <c r="Q1023" i="18"/>
  <c r="P1023" i="18"/>
  <c r="N1023" i="18"/>
  <c r="O1023" i="18" s="1"/>
  <c r="L1023" i="18"/>
  <c r="K1023" i="18"/>
  <c r="W1023" i="18" s="1"/>
  <c r="J1023" i="18"/>
  <c r="V1023" i="18" s="1"/>
  <c r="I1023" i="18"/>
  <c r="H1023" i="18"/>
  <c r="AW1022" i="18"/>
  <c r="AR1022" i="18"/>
  <c r="AT1022" i="18" s="1"/>
  <c r="AM1022" i="18"/>
  <c r="AH1022" i="18"/>
  <c r="AJ1022" i="18" s="1"/>
  <c r="X1022" i="18"/>
  <c r="Y1022" i="18" s="1"/>
  <c r="T1022" i="18"/>
  <c r="Q1022" i="18"/>
  <c r="P1022" i="18"/>
  <c r="N1022" i="18"/>
  <c r="O1022" i="18" s="1"/>
  <c r="L1022" i="18"/>
  <c r="K1022" i="18"/>
  <c r="W1022" i="18" s="1"/>
  <c r="J1022" i="18"/>
  <c r="V1022" i="18" s="1"/>
  <c r="I1022" i="18"/>
  <c r="H1022" i="18"/>
  <c r="BB1021" i="18"/>
  <c r="AW1021" i="18"/>
  <c r="AR1021" i="18"/>
  <c r="AT1021" i="18" s="1"/>
  <c r="AM1021" i="18"/>
  <c r="AH1021" i="18"/>
  <c r="X1021" i="18"/>
  <c r="Y1021" i="18" s="1"/>
  <c r="T1021" i="18"/>
  <c r="Q1021" i="18"/>
  <c r="P1021" i="18"/>
  <c r="N1021" i="18"/>
  <c r="O1021" i="18" s="1"/>
  <c r="L1021" i="18"/>
  <c r="K1021" i="18"/>
  <c r="W1021" i="18" s="1"/>
  <c r="J1021" i="18"/>
  <c r="V1021" i="18" s="1"/>
  <c r="I1021" i="18"/>
  <c r="H1021" i="18"/>
  <c r="BB1020" i="18"/>
  <c r="BE1020" i="18" s="1"/>
  <c r="AW1020" i="18"/>
  <c r="AZ1020" i="18" s="1"/>
  <c r="AR1020" i="18"/>
  <c r="AM1020" i="18"/>
  <c r="AP1020" i="18" s="1"/>
  <c r="AH1020" i="18"/>
  <c r="X1020" i="18"/>
  <c r="Y1020" i="18" s="1"/>
  <c r="T1020" i="18"/>
  <c r="Q1020" i="18"/>
  <c r="P1020" i="18"/>
  <c r="N1020" i="18"/>
  <c r="O1020" i="18" s="1"/>
  <c r="L1020" i="18"/>
  <c r="K1020" i="18"/>
  <c r="W1020" i="18" s="1"/>
  <c r="J1020" i="18"/>
  <c r="V1020" i="18" s="1"/>
  <c r="I1020" i="18"/>
  <c r="H1020" i="18"/>
  <c r="BB1019" i="18"/>
  <c r="BC1019" i="18" s="1"/>
  <c r="AW1019" i="18"/>
  <c r="AY1019" i="18" s="1"/>
  <c r="AR1019" i="18"/>
  <c r="AT1019" i="18" s="1"/>
  <c r="AM1019" i="18"/>
  <c r="AO1019" i="18" s="1"/>
  <c r="AH1019" i="18"/>
  <c r="AJ1019" i="18" s="1"/>
  <c r="X1019" i="18"/>
  <c r="Y1019" i="18" s="1"/>
  <c r="T1019" i="18"/>
  <c r="Q1019" i="18"/>
  <c r="P1019" i="18"/>
  <c r="N1019" i="18"/>
  <c r="O1019" i="18" s="1"/>
  <c r="L1019" i="18"/>
  <c r="K1019" i="18"/>
  <c r="W1019" i="18" s="1"/>
  <c r="J1019" i="18"/>
  <c r="V1019" i="18" s="1"/>
  <c r="I1019" i="18"/>
  <c r="H1019" i="18"/>
  <c r="BB1018" i="18"/>
  <c r="BE1018" i="18" s="1"/>
  <c r="AW1018" i="18"/>
  <c r="AY1018" i="18" s="1"/>
  <c r="AR1018" i="18"/>
  <c r="AS1018" i="18" s="1"/>
  <c r="AM1018" i="18"/>
  <c r="AH1018" i="18"/>
  <c r="X1018" i="18"/>
  <c r="Y1018" i="18" s="1"/>
  <c r="T1018" i="18"/>
  <c r="Q1018" i="18"/>
  <c r="P1018" i="18"/>
  <c r="N1018" i="18"/>
  <c r="O1018" i="18" s="1"/>
  <c r="L1018" i="18"/>
  <c r="K1018" i="18"/>
  <c r="W1018" i="18" s="1"/>
  <c r="J1018" i="18"/>
  <c r="V1018" i="18" s="1"/>
  <c r="I1018" i="18"/>
  <c r="H1018" i="18"/>
  <c r="BB1017" i="18"/>
  <c r="BE1017" i="18" s="1"/>
  <c r="AW1017" i="18"/>
  <c r="AX1017" i="18" s="1"/>
  <c r="AR1017" i="18"/>
  <c r="AM1017" i="18"/>
  <c r="AP1017" i="18" s="1"/>
  <c r="AH1017" i="18"/>
  <c r="AJ1017" i="18" s="1"/>
  <c r="X1017" i="18"/>
  <c r="Y1017" i="18" s="1"/>
  <c r="T1017" i="18"/>
  <c r="Q1017" i="18"/>
  <c r="P1017" i="18"/>
  <c r="N1017" i="18"/>
  <c r="O1017" i="18" s="1"/>
  <c r="L1017" i="18"/>
  <c r="K1017" i="18"/>
  <c r="W1017" i="18" s="1"/>
  <c r="J1017" i="18"/>
  <c r="V1017" i="18" s="1"/>
  <c r="I1017" i="18"/>
  <c r="H1017" i="18"/>
  <c r="BB1016" i="18"/>
  <c r="AW1016" i="18"/>
  <c r="AR1016" i="18"/>
  <c r="AM1016" i="18"/>
  <c r="AH1016" i="18"/>
  <c r="X1016" i="18"/>
  <c r="Y1016" i="18" s="1"/>
  <c r="T1016" i="18"/>
  <c r="Q1016" i="18"/>
  <c r="P1016" i="18"/>
  <c r="N1016" i="18"/>
  <c r="O1016" i="18" s="1"/>
  <c r="L1016" i="18"/>
  <c r="K1016" i="18"/>
  <c r="W1016" i="18" s="1"/>
  <c r="J1016" i="18"/>
  <c r="V1016" i="18" s="1"/>
  <c r="I1016" i="18"/>
  <c r="H1016" i="18"/>
  <c r="BB1015" i="18"/>
  <c r="AW1015" i="18"/>
  <c r="AY1015" i="18" s="1"/>
  <c r="AR1015" i="18"/>
  <c r="AT1015" i="18" s="1"/>
  <c r="AM1015" i="18"/>
  <c r="AO1015" i="18" s="1"/>
  <c r="AH1015" i="18"/>
  <c r="AJ1015" i="18" s="1"/>
  <c r="X1015" i="18"/>
  <c r="Y1015" i="18" s="1"/>
  <c r="T1015" i="18"/>
  <c r="Q1015" i="18"/>
  <c r="P1015" i="18"/>
  <c r="N1015" i="18"/>
  <c r="O1015" i="18" s="1"/>
  <c r="L1015" i="18"/>
  <c r="K1015" i="18"/>
  <c r="W1015" i="18" s="1"/>
  <c r="J1015" i="18"/>
  <c r="V1015" i="18" s="1"/>
  <c r="I1015" i="18"/>
  <c r="H1015" i="18"/>
  <c r="AW1014" i="18"/>
  <c r="AX1014" i="18" s="1"/>
  <c r="AR1014" i="18"/>
  <c r="AT1014" i="18" s="1"/>
  <c r="AM1014" i="18"/>
  <c r="AH1014" i="18"/>
  <c r="AJ1014" i="18" s="1"/>
  <c r="X1014" i="18"/>
  <c r="Y1014" i="18" s="1"/>
  <c r="T1014" i="18"/>
  <c r="Q1014" i="18"/>
  <c r="P1014" i="18"/>
  <c r="N1014" i="18"/>
  <c r="O1014" i="18" s="1"/>
  <c r="L1014" i="18"/>
  <c r="K1014" i="18"/>
  <c r="W1014" i="18" s="1"/>
  <c r="J1014" i="18"/>
  <c r="V1014" i="18" s="1"/>
  <c r="I1014" i="18"/>
  <c r="H1014" i="18"/>
  <c r="BB1013" i="18"/>
  <c r="AW1013" i="18"/>
  <c r="AZ1013" i="18" s="1"/>
  <c r="AR1013" i="18"/>
  <c r="AT1013" i="18" s="1"/>
  <c r="AM1013" i="18"/>
  <c r="AH1013" i="18"/>
  <c r="X1013" i="18"/>
  <c r="Y1013" i="18" s="1"/>
  <c r="T1013" i="18"/>
  <c r="Q1013" i="18"/>
  <c r="P1013" i="18"/>
  <c r="N1013" i="18"/>
  <c r="O1013" i="18" s="1"/>
  <c r="L1013" i="18"/>
  <c r="K1013" i="18"/>
  <c r="W1013" i="18" s="1"/>
  <c r="J1013" i="18"/>
  <c r="V1013" i="18" s="1"/>
  <c r="I1013" i="18"/>
  <c r="H1013" i="18"/>
  <c r="BB1012" i="18"/>
  <c r="BE1012" i="18" s="1"/>
  <c r="AW1012" i="18"/>
  <c r="AZ1012" i="18" s="1"/>
  <c r="AR1012" i="18"/>
  <c r="AM1012" i="18"/>
  <c r="AP1012" i="18" s="1"/>
  <c r="AH1012" i="18"/>
  <c r="X1012" i="18"/>
  <c r="Y1012" i="18" s="1"/>
  <c r="T1012" i="18"/>
  <c r="Q1012" i="18"/>
  <c r="P1012" i="18"/>
  <c r="N1012" i="18"/>
  <c r="O1012" i="18" s="1"/>
  <c r="L1012" i="18"/>
  <c r="K1012" i="18"/>
  <c r="W1012" i="18" s="1"/>
  <c r="J1012" i="18"/>
  <c r="V1012" i="18" s="1"/>
  <c r="I1012" i="18"/>
  <c r="H1012" i="18"/>
  <c r="BB1011" i="18"/>
  <c r="BC1011" i="18" s="1"/>
  <c r="AW1011" i="18"/>
  <c r="AY1011" i="18" s="1"/>
  <c r="AR1011" i="18"/>
  <c r="AM1011" i="18"/>
  <c r="AO1011" i="18" s="1"/>
  <c r="AH1011" i="18"/>
  <c r="AJ1011" i="18" s="1"/>
  <c r="X1011" i="18"/>
  <c r="Y1011" i="18" s="1"/>
  <c r="T1011" i="18"/>
  <c r="Q1011" i="18"/>
  <c r="P1011" i="18"/>
  <c r="N1011" i="18"/>
  <c r="O1011" i="18" s="1"/>
  <c r="L1011" i="18"/>
  <c r="K1011" i="18"/>
  <c r="W1011" i="18" s="1"/>
  <c r="J1011" i="18"/>
  <c r="V1011" i="18" s="1"/>
  <c r="I1011" i="18"/>
  <c r="H1011" i="18"/>
  <c r="BB1010" i="18"/>
  <c r="BD1010" i="18" s="1"/>
  <c r="AW1010" i="18"/>
  <c r="AY1010" i="18" s="1"/>
  <c r="AR1010" i="18"/>
  <c r="AS1010" i="18" s="1"/>
  <c r="AM1010" i="18"/>
  <c r="AO1010" i="18" s="1"/>
  <c r="AH1010" i="18"/>
  <c r="AI1010" i="18" s="1"/>
  <c r="X1010" i="18"/>
  <c r="Y1010" i="18" s="1"/>
  <c r="T1010" i="18"/>
  <c r="Q1010" i="18"/>
  <c r="P1010" i="18"/>
  <c r="N1010" i="18"/>
  <c r="O1010" i="18" s="1"/>
  <c r="L1010" i="18"/>
  <c r="K1010" i="18"/>
  <c r="W1010" i="18" s="1"/>
  <c r="J1010" i="18"/>
  <c r="V1010" i="18" s="1"/>
  <c r="I1010" i="18"/>
  <c r="H1010" i="18"/>
  <c r="BB1009" i="18"/>
  <c r="AW1009" i="18"/>
  <c r="AX1009" i="18" s="1"/>
  <c r="AR1009" i="18"/>
  <c r="AU1009" i="18" s="1"/>
  <c r="AM1009" i="18"/>
  <c r="AN1009" i="18" s="1"/>
  <c r="AH1009" i="18"/>
  <c r="AK1009" i="18" s="1"/>
  <c r="X1009" i="18"/>
  <c r="Y1009" i="18" s="1"/>
  <c r="T1009" i="18"/>
  <c r="Q1009" i="18"/>
  <c r="P1009" i="18"/>
  <c r="N1009" i="18"/>
  <c r="O1009" i="18" s="1"/>
  <c r="L1009" i="18"/>
  <c r="K1009" i="18"/>
  <c r="W1009" i="18" s="1"/>
  <c r="J1009" i="18"/>
  <c r="V1009" i="18" s="1"/>
  <c r="I1009" i="18"/>
  <c r="H1009" i="18"/>
  <c r="BB1008" i="18"/>
  <c r="AW1008" i="18"/>
  <c r="AX1008" i="18" s="1"/>
  <c r="AR1008" i="18"/>
  <c r="AU1008" i="18" s="1"/>
  <c r="AM1008" i="18"/>
  <c r="AH1008" i="18"/>
  <c r="AK1008" i="18" s="1"/>
  <c r="X1008" i="18"/>
  <c r="Y1008" i="18" s="1"/>
  <c r="T1008" i="18"/>
  <c r="Q1008" i="18"/>
  <c r="P1008" i="18"/>
  <c r="N1008" i="18"/>
  <c r="O1008" i="18" s="1"/>
  <c r="L1008" i="18"/>
  <c r="K1008" i="18"/>
  <c r="W1008" i="18" s="1"/>
  <c r="J1008" i="18"/>
  <c r="V1008" i="18" s="1"/>
  <c r="I1008" i="18"/>
  <c r="H1008" i="18"/>
  <c r="AW1007" i="18"/>
  <c r="AZ1007" i="18" s="1"/>
  <c r="AR1007" i="18"/>
  <c r="AT1007" i="18" s="1"/>
  <c r="AM1007" i="18"/>
  <c r="AP1007" i="18" s="1"/>
  <c r="AH1007" i="18"/>
  <c r="X1007" i="18"/>
  <c r="Y1007" i="18" s="1"/>
  <c r="T1007" i="18"/>
  <c r="Q1007" i="18"/>
  <c r="P1007" i="18"/>
  <c r="N1007" i="18"/>
  <c r="O1007" i="18" s="1"/>
  <c r="L1007" i="18"/>
  <c r="K1007" i="18"/>
  <c r="W1007" i="18" s="1"/>
  <c r="J1007" i="18"/>
  <c r="V1007" i="18" s="1"/>
  <c r="I1007" i="18"/>
  <c r="H1007" i="18"/>
  <c r="AW1006" i="18"/>
  <c r="AX1006" i="18" s="1"/>
  <c r="AR1006" i="18"/>
  <c r="AS1006" i="18" s="1"/>
  <c r="AM1006" i="18"/>
  <c r="AN1006" i="18" s="1"/>
  <c r="AH1006" i="18"/>
  <c r="X1006" i="18"/>
  <c r="Y1006" i="18" s="1"/>
  <c r="T1006" i="18"/>
  <c r="Q1006" i="18"/>
  <c r="P1006" i="18"/>
  <c r="N1006" i="18"/>
  <c r="O1006" i="18" s="1"/>
  <c r="L1006" i="18"/>
  <c r="K1006" i="18"/>
  <c r="W1006" i="18" s="1"/>
  <c r="J1006" i="18"/>
  <c r="V1006" i="18" s="1"/>
  <c r="I1006" i="18"/>
  <c r="H1006" i="18"/>
  <c r="BB1005" i="18"/>
  <c r="AW1005" i="18"/>
  <c r="AR1005" i="18"/>
  <c r="AU1005" i="18" s="1"/>
  <c r="AM1005" i="18"/>
  <c r="AN1005" i="18" s="1"/>
  <c r="AH1005" i="18"/>
  <c r="X1005" i="18"/>
  <c r="Y1005" i="18" s="1"/>
  <c r="T1005" i="18"/>
  <c r="Q1005" i="18"/>
  <c r="P1005" i="18"/>
  <c r="N1005" i="18"/>
  <c r="O1005" i="18" s="1"/>
  <c r="L1005" i="18"/>
  <c r="K1005" i="18"/>
  <c r="W1005" i="18" s="1"/>
  <c r="J1005" i="18"/>
  <c r="V1005" i="18" s="1"/>
  <c r="I1005" i="18"/>
  <c r="H1005" i="18"/>
  <c r="BB1004" i="18"/>
  <c r="BE1004" i="18" s="1"/>
  <c r="AW1004" i="18"/>
  <c r="AR1004" i="18"/>
  <c r="AM1004" i="18"/>
  <c r="AP1004" i="18" s="1"/>
  <c r="AH1004" i="18"/>
  <c r="AI1004" i="18" s="1"/>
  <c r="X1004" i="18"/>
  <c r="Y1004" i="18" s="1"/>
  <c r="T1004" i="18"/>
  <c r="Q1004" i="18"/>
  <c r="P1004" i="18"/>
  <c r="N1004" i="18"/>
  <c r="O1004" i="18" s="1"/>
  <c r="L1004" i="18"/>
  <c r="K1004" i="18"/>
  <c r="W1004" i="18" s="1"/>
  <c r="J1004" i="18"/>
  <c r="V1004" i="18" s="1"/>
  <c r="I1004" i="18"/>
  <c r="H1004" i="18"/>
  <c r="BB1003" i="18"/>
  <c r="AW1003" i="18"/>
  <c r="AY1003" i="18" s="1"/>
  <c r="AR1003" i="18"/>
  <c r="AT1003" i="18" s="1"/>
  <c r="AM1003" i="18"/>
  <c r="AO1003" i="18" s="1"/>
  <c r="AH1003" i="18"/>
  <c r="AJ1003" i="18" s="1"/>
  <c r="X1003" i="18"/>
  <c r="Y1003" i="18" s="1"/>
  <c r="T1003" i="18"/>
  <c r="Q1003" i="18"/>
  <c r="P1003" i="18"/>
  <c r="N1003" i="18"/>
  <c r="O1003" i="18" s="1"/>
  <c r="L1003" i="18"/>
  <c r="K1003" i="18"/>
  <c r="W1003" i="18" s="1"/>
  <c r="J1003" i="18"/>
  <c r="V1003" i="18" s="1"/>
  <c r="I1003" i="18"/>
  <c r="H1003" i="18"/>
  <c r="BB1002" i="18"/>
  <c r="BC1002" i="18" s="1"/>
  <c r="AW1002" i="18"/>
  <c r="AX1002" i="18" s="1"/>
  <c r="AR1002" i="18"/>
  <c r="AS1002" i="18" s="1"/>
  <c r="AM1002" i="18"/>
  <c r="AN1002" i="18" s="1"/>
  <c r="AH1002" i="18"/>
  <c r="AI1002" i="18" s="1"/>
  <c r="X1002" i="18"/>
  <c r="Y1002" i="18" s="1"/>
  <c r="T1002" i="18"/>
  <c r="Q1002" i="18"/>
  <c r="P1002" i="18"/>
  <c r="N1002" i="18"/>
  <c r="O1002" i="18" s="1"/>
  <c r="L1002" i="18"/>
  <c r="K1002" i="18"/>
  <c r="W1002" i="18" s="1"/>
  <c r="J1002" i="18"/>
  <c r="V1002" i="18" s="1"/>
  <c r="I1002" i="18"/>
  <c r="H1002" i="18"/>
  <c r="BB1001" i="18"/>
  <c r="AW1001" i="18"/>
  <c r="AZ1001" i="18" s="1"/>
  <c r="AR1001" i="18"/>
  <c r="AU1001" i="18" s="1"/>
  <c r="AM1001" i="18"/>
  <c r="AP1001" i="18" s="1"/>
  <c r="AH1001" i="18"/>
  <c r="AK1001" i="18" s="1"/>
  <c r="X1001" i="18"/>
  <c r="Y1001" i="18" s="1"/>
  <c r="T1001" i="18"/>
  <c r="Q1001" i="18"/>
  <c r="P1001" i="18"/>
  <c r="N1001" i="18"/>
  <c r="O1001" i="18" s="1"/>
  <c r="L1001" i="18"/>
  <c r="K1001" i="18"/>
  <c r="W1001" i="18" s="1"/>
  <c r="J1001" i="18"/>
  <c r="V1001" i="18" s="1"/>
  <c r="I1001" i="18"/>
  <c r="H1001" i="18"/>
  <c r="BB1000" i="18"/>
  <c r="BD1000" i="18" s="1"/>
  <c r="AW1000" i="18"/>
  <c r="AZ1000" i="18" s="1"/>
  <c r="AR1000" i="18"/>
  <c r="AU1000" i="18" s="1"/>
  <c r="AM1000" i="18"/>
  <c r="AP1000" i="18" s="1"/>
  <c r="AH1000" i="18"/>
  <c r="X1000" i="18"/>
  <c r="Y1000" i="18" s="1"/>
  <c r="T1000" i="18"/>
  <c r="Q1000" i="18"/>
  <c r="P1000" i="18"/>
  <c r="N1000" i="18"/>
  <c r="O1000" i="18" s="1"/>
  <c r="L1000" i="18"/>
  <c r="K1000" i="18"/>
  <c r="W1000" i="18" s="1"/>
  <c r="J1000" i="18"/>
  <c r="V1000" i="18" s="1"/>
  <c r="I1000" i="18"/>
  <c r="H1000" i="18"/>
  <c r="AW999" i="18"/>
  <c r="AX999" i="18" s="1"/>
  <c r="AR999" i="18"/>
  <c r="AT999" i="18" s="1"/>
  <c r="AM999" i="18"/>
  <c r="AP999" i="18" s="1"/>
  <c r="AH999" i="18"/>
  <c r="AJ999" i="18" s="1"/>
  <c r="X999" i="18"/>
  <c r="Y999" i="18" s="1"/>
  <c r="T999" i="18"/>
  <c r="Q999" i="18"/>
  <c r="P999" i="18"/>
  <c r="N999" i="18"/>
  <c r="O999" i="18" s="1"/>
  <c r="L999" i="18"/>
  <c r="K999" i="18"/>
  <c r="W999" i="18" s="1"/>
  <c r="J999" i="18"/>
  <c r="V999" i="18" s="1"/>
  <c r="I999" i="18"/>
  <c r="H999" i="18"/>
  <c r="AW998" i="18"/>
  <c r="AZ998" i="18" s="1"/>
  <c r="AR998" i="18"/>
  <c r="AS998" i="18" s="1"/>
  <c r="AM998" i="18"/>
  <c r="AP998" i="18" s="1"/>
  <c r="AH998" i="18"/>
  <c r="X998" i="18"/>
  <c r="Y998" i="18" s="1"/>
  <c r="T998" i="18"/>
  <c r="Q998" i="18"/>
  <c r="P998" i="18"/>
  <c r="N998" i="18"/>
  <c r="O998" i="18" s="1"/>
  <c r="L998" i="18"/>
  <c r="K998" i="18"/>
  <c r="W998" i="18" s="1"/>
  <c r="J998" i="18"/>
  <c r="V998" i="18" s="1"/>
  <c r="I998" i="18"/>
  <c r="H998" i="18"/>
  <c r="BB997" i="18"/>
  <c r="AW997" i="18"/>
  <c r="AR997" i="18"/>
  <c r="AU997" i="18" s="1"/>
  <c r="AM997" i="18"/>
  <c r="AH997" i="18"/>
  <c r="X997" i="18"/>
  <c r="Y997" i="18" s="1"/>
  <c r="T997" i="18"/>
  <c r="Q997" i="18"/>
  <c r="P997" i="18"/>
  <c r="N997" i="18"/>
  <c r="O997" i="18" s="1"/>
  <c r="L997" i="18"/>
  <c r="K997" i="18"/>
  <c r="W997" i="18" s="1"/>
  <c r="J997" i="18"/>
  <c r="V997" i="18" s="1"/>
  <c r="I997" i="18"/>
  <c r="H997" i="18"/>
  <c r="BB996" i="18"/>
  <c r="BE996" i="18" s="1"/>
  <c r="AW996" i="18"/>
  <c r="AZ996" i="18" s="1"/>
  <c r="AR996" i="18"/>
  <c r="AU996" i="18" s="1"/>
  <c r="AM996" i="18"/>
  <c r="AH996" i="18"/>
  <c r="AK996" i="18" s="1"/>
  <c r="X996" i="18"/>
  <c r="Y996" i="18" s="1"/>
  <c r="T996" i="18"/>
  <c r="Q996" i="18"/>
  <c r="P996" i="18"/>
  <c r="N996" i="18"/>
  <c r="O996" i="18" s="1"/>
  <c r="L996" i="18"/>
  <c r="K996" i="18"/>
  <c r="W996" i="18" s="1"/>
  <c r="J996" i="18"/>
  <c r="V996" i="18" s="1"/>
  <c r="I996" i="18"/>
  <c r="H996" i="18"/>
  <c r="BB995" i="18"/>
  <c r="AW995" i="18"/>
  <c r="AR995" i="18"/>
  <c r="AU995" i="18" s="1"/>
  <c r="AM995" i="18"/>
  <c r="AO995" i="18" s="1"/>
  <c r="AH995" i="18"/>
  <c r="AK995" i="18" s="1"/>
  <c r="X995" i="18"/>
  <c r="Y995" i="18" s="1"/>
  <c r="T995" i="18"/>
  <c r="Q995" i="18"/>
  <c r="P995" i="18"/>
  <c r="N995" i="18"/>
  <c r="O995" i="18" s="1"/>
  <c r="L995" i="18"/>
  <c r="K995" i="18"/>
  <c r="W995" i="18" s="1"/>
  <c r="J995" i="18"/>
  <c r="V995" i="18" s="1"/>
  <c r="I995" i="18"/>
  <c r="H995" i="18"/>
  <c r="BB994" i="18"/>
  <c r="AW994" i="18"/>
  <c r="AX994" i="18" s="1"/>
  <c r="AR994" i="18"/>
  <c r="AU994" i="18" s="1"/>
  <c r="AM994" i="18"/>
  <c r="AN994" i="18" s="1"/>
  <c r="AH994" i="18"/>
  <c r="AK994" i="18" s="1"/>
  <c r="X994" i="18"/>
  <c r="Y994" i="18" s="1"/>
  <c r="T994" i="18"/>
  <c r="Q994" i="18"/>
  <c r="P994" i="18"/>
  <c r="N994" i="18"/>
  <c r="O994" i="18" s="1"/>
  <c r="L994" i="18"/>
  <c r="K994" i="18"/>
  <c r="W994" i="18" s="1"/>
  <c r="J994" i="18"/>
  <c r="V994" i="18" s="1"/>
  <c r="I994" i="18"/>
  <c r="H994" i="18"/>
  <c r="BB993" i="18"/>
  <c r="AW993" i="18"/>
  <c r="AY993" i="18" s="1"/>
  <c r="AR993" i="18"/>
  <c r="AS993" i="18" s="1"/>
  <c r="AM993" i="18"/>
  <c r="AP993" i="18" s="1"/>
  <c r="AH993" i="18"/>
  <c r="X993" i="18"/>
  <c r="Y993" i="18" s="1"/>
  <c r="T993" i="18"/>
  <c r="Q993" i="18"/>
  <c r="P993" i="18"/>
  <c r="N993" i="18"/>
  <c r="O993" i="18" s="1"/>
  <c r="L993" i="18"/>
  <c r="K993" i="18"/>
  <c r="W993" i="18" s="1"/>
  <c r="J993" i="18"/>
  <c r="V993" i="18" s="1"/>
  <c r="I993" i="18"/>
  <c r="H993" i="18"/>
  <c r="BB992" i="18"/>
  <c r="AW992" i="18"/>
  <c r="AZ992" i="18" s="1"/>
  <c r="AR992" i="18"/>
  <c r="AM992" i="18"/>
  <c r="AP992" i="18" s="1"/>
  <c r="AH992" i="18"/>
  <c r="AK992" i="18" s="1"/>
  <c r="X992" i="18"/>
  <c r="Y992" i="18" s="1"/>
  <c r="T992" i="18"/>
  <c r="Q992" i="18"/>
  <c r="P992" i="18"/>
  <c r="N992" i="18"/>
  <c r="O992" i="18" s="1"/>
  <c r="L992" i="18"/>
  <c r="K992" i="18"/>
  <c r="W992" i="18" s="1"/>
  <c r="J992" i="18"/>
  <c r="V992" i="18" s="1"/>
  <c r="I992" i="18"/>
  <c r="H992" i="18"/>
  <c r="AW991" i="18"/>
  <c r="AZ991" i="18" s="1"/>
  <c r="AR991" i="18"/>
  <c r="AM991" i="18"/>
  <c r="AP991" i="18" s="1"/>
  <c r="AH991" i="18"/>
  <c r="AJ991" i="18" s="1"/>
  <c r="X991" i="18"/>
  <c r="Y991" i="18" s="1"/>
  <c r="T991" i="18"/>
  <c r="Q991" i="18"/>
  <c r="P991" i="18"/>
  <c r="N991" i="18"/>
  <c r="O991" i="18" s="1"/>
  <c r="L991" i="18"/>
  <c r="K991" i="18"/>
  <c r="W991" i="18" s="1"/>
  <c r="J991" i="18"/>
  <c r="V991" i="18" s="1"/>
  <c r="I991" i="18"/>
  <c r="H991" i="18"/>
  <c r="AW990" i="18"/>
  <c r="AZ990" i="18" s="1"/>
  <c r="AR990" i="18"/>
  <c r="AM990" i="18"/>
  <c r="AP990" i="18" s="1"/>
  <c r="AH990" i="18"/>
  <c r="X990" i="18"/>
  <c r="Y990" i="18" s="1"/>
  <c r="T990" i="18"/>
  <c r="Q990" i="18"/>
  <c r="P990" i="18"/>
  <c r="N990" i="18"/>
  <c r="O990" i="18" s="1"/>
  <c r="L990" i="18"/>
  <c r="K990" i="18"/>
  <c r="W990" i="18" s="1"/>
  <c r="J990" i="18"/>
  <c r="V990" i="18" s="1"/>
  <c r="I990" i="18"/>
  <c r="H990" i="18"/>
  <c r="BB989" i="18"/>
  <c r="AW989" i="18"/>
  <c r="AR989" i="18"/>
  <c r="AT989" i="18" s="1"/>
  <c r="AM989" i="18"/>
  <c r="AN989" i="18" s="1"/>
  <c r="AH989" i="18"/>
  <c r="AI989" i="18" s="1"/>
  <c r="X989" i="18"/>
  <c r="Y989" i="18" s="1"/>
  <c r="T989" i="18"/>
  <c r="Q989" i="18"/>
  <c r="P989" i="18"/>
  <c r="N989" i="18"/>
  <c r="O989" i="18" s="1"/>
  <c r="L989" i="18"/>
  <c r="K989" i="18"/>
  <c r="W989" i="18" s="1"/>
  <c r="J989" i="18"/>
  <c r="V989" i="18" s="1"/>
  <c r="I989" i="18"/>
  <c r="H989" i="18"/>
  <c r="BB988" i="18"/>
  <c r="AW988" i="18"/>
  <c r="AZ988" i="18" s="1"/>
  <c r="AR988" i="18"/>
  <c r="AM988" i="18"/>
  <c r="AH988" i="18"/>
  <c r="X988" i="18"/>
  <c r="Y988" i="18" s="1"/>
  <c r="T988" i="18"/>
  <c r="Q988" i="18"/>
  <c r="P988" i="18"/>
  <c r="N988" i="18"/>
  <c r="O988" i="18" s="1"/>
  <c r="L988" i="18"/>
  <c r="K988" i="18"/>
  <c r="W988" i="18" s="1"/>
  <c r="J988" i="18"/>
  <c r="V988" i="18" s="1"/>
  <c r="I988" i="18"/>
  <c r="H988" i="18"/>
  <c r="BB987" i="18"/>
  <c r="AW987" i="18"/>
  <c r="AY987" i="18" s="1"/>
  <c r="AR987" i="18"/>
  <c r="AM987" i="18"/>
  <c r="AO987" i="18" s="1"/>
  <c r="AH987" i="18"/>
  <c r="X987" i="18"/>
  <c r="Y987" i="18" s="1"/>
  <c r="T987" i="18"/>
  <c r="Q987" i="18"/>
  <c r="P987" i="18"/>
  <c r="N987" i="18"/>
  <c r="O987" i="18" s="1"/>
  <c r="L987" i="18"/>
  <c r="K987" i="18"/>
  <c r="W987" i="18" s="1"/>
  <c r="J987" i="18"/>
  <c r="V987" i="18" s="1"/>
  <c r="I987" i="18"/>
  <c r="H987" i="18"/>
  <c r="BB986" i="18"/>
  <c r="AW986" i="18"/>
  <c r="AX986" i="18" s="1"/>
  <c r="AR986" i="18"/>
  <c r="AU986" i="18" s="1"/>
  <c r="AM986" i="18"/>
  <c r="AN986" i="18" s="1"/>
  <c r="AH986" i="18"/>
  <c r="AK986" i="18" s="1"/>
  <c r="X986" i="18"/>
  <c r="Y986" i="18" s="1"/>
  <c r="T986" i="18"/>
  <c r="Q986" i="18"/>
  <c r="P986" i="18"/>
  <c r="N986" i="18"/>
  <c r="O986" i="18" s="1"/>
  <c r="L986" i="18"/>
  <c r="K986" i="18"/>
  <c r="W986" i="18" s="1"/>
  <c r="J986" i="18"/>
  <c r="V986" i="18" s="1"/>
  <c r="I986" i="18"/>
  <c r="H986" i="18"/>
  <c r="BB985" i="18"/>
  <c r="AW985" i="18"/>
  <c r="AR985" i="18"/>
  <c r="AM985" i="18"/>
  <c r="AO985" i="18" s="1"/>
  <c r="AH985" i="18"/>
  <c r="X985" i="18"/>
  <c r="Y985" i="18" s="1"/>
  <c r="T985" i="18"/>
  <c r="Q985" i="18"/>
  <c r="P985" i="18"/>
  <c r="N985" i="18"/>
  <c r="O985" i="18" s="1"/>
  <c r="L985" i="18"/>
  <c r="K985" i="18"/>
  <c r="W985" i="18" s="1"/>
  <c r="J985" i="18"/>
  <c r="V985" i="18" s="1"/>
  <c r="I985" i="18"/>
  <c r="H985" i="18"/>
  <c r="BB984" i="18"/>
  <c r="AW984" i="18"/>
  <c r="AR984" i="18"/>
  <c r="AM984" i="18"/>
  <c r="AP984" i="18" s="1"/>
  <c r="AH984" i="18"/>
  <c r="X984" i="18"/>
  <c r="Y984" i="18" s="1"/>
  <c r="T984" i="18"/>
  <c r="Q984" i="18"/>
  <c r="P984" i="18"/>
  <c r="N984" i="18"/>
  <c r="O984" i="18" s="1"/>
  <c r="L984" i="18"/>
  <c r="K984" i="18"/>
  <c r="W984" i="18" s="1"/>
  <c r="J984" i="18"/>
  <c r="V984" i="18" s="1"/>
  <c r="I984" i="18"/>
  <c r="H984" i="18"/>
  <c r="AW983" i="18"/>
  <c r="AR983" i="18"/>
  <c r="AT983" i="18" s="1"/>
  <c r="AM983" i="18"/>
  <c r="AH983" i="18"/>
  <c r="AJ983" i="18" s="1"/>
  <c r="X983" i="18"/>
  <c r="Y983" i="18" s="1"/>
  <c r="T983" i="18"/>
  <c r="Q983" i="18"/>
  <c r="P983" i="18"/>
  <c r="N983" i="18"/>
  <c r="O983" i="18" s="1"/>
  <c r="L983" i="18"/>
  <c r="K983" i="18"/>
  <c r="W983" i="18" s="1"/>
  <c r="J983" i="18"/>
  <c r="V983" i="18" s="1"/>
  <c r="I983" i="18"/>
  <c r="H983" i="18"/>
  <c r="AW982" i="18"/>
  <c r="AZ982" i="18" s="1"/>
  <c r="AR982" i="18"/>
  <c r="AS982" i="18" s="1"/>
  <c r="AM982" i="18"/>
  <c r="AP982" i="18" s="1"/>
  <c r="AH982" i="18"/>
  <c r="AI982" i="18" s="1"/>
  <c r="X982" i="18"/>
  <c r="Y982" i="18" s="1"/>
  <c r="T982" i="18"/>
  <c r="Q982" i="18"/>
  <c r="P982" i="18"/>
  <c r="N982" i="18"/>
  <c r="O982" i="18" s="1"/>
  <c r="L982" i="18"/>
  <c r="K982" i="18"/>
  <c r="W982" i="18" s="1"/>
  <c r="J982" i="18"/>
  <c r="V982" i="18" s="1"/>
  <c r="I982" i="18"/>
  <c r="H982" i="18"/>
  <c r="BB981" i="18"/>
  <c r="BE981" i="18" s="1"/>
  <c r="AW981" i="18"/>
  <c r="AX981" i="18" s="1"/>
  <c r="AR981" i="18"/>
  <c r="AT981" i="18" s="1"/>
  <c r="AM981" i="18"/>
  <c r="AN981" i="18" s="1"/>
  <c r="AH981" i="18"/>
  <c r="X981" i="18"/>
  <c r="Y981" i="18" s="1"/>
  <c r="T981" i="18"/>
  <c r="Q981" i="18"/>
  <c r="P981" i="18"/>
  <c r="N981" i="18"/>
  <c r="O981" i="18" s="1"/>
  <c r="L981" i="18"/>
  <c r="K981" i="18"/>
  <c r="W981" i="18" s="1"/>
  <c r="J981" i="18"/>
  <c r="V981" i="18" s="1"/>
  <c r="I981" i="18"/>
  <c r="H981" i="18"/>
  <c r="BB980" i="18"/>
  <c r="AW980" i="18"/>
  <c r="AY980" i="18" s="1"/>
  <c r="AR980" i="18"/>
  <c r="AM980" i="18"/>
  <c r="AO980" i="18" s="1"/>
  <c r="AH980" i="18"/>
  <c r="X980" i="18"/>
  <c r="Y980" i="18" s="1"/>
  <c r="T980" i="18"/>
  <c r="Q980" i="18"/>
  <c r="P980" i="18"/>
  <c r="N980" i="18"/>
  <c r="O980" i="18" s="1"/>
  <c r="L980" i="18"/>
  <c r="K980" i="18"/>
  <c r="W980" i="18" s="1"/>
  <c r="J980" i="18"/>
  <c r="V980" i="18" s="1"/>
  <c r="I980" i="18"/>
  <c r="H980" i="18"/>
  <c r="BB979" i="18"/>
  <c r="AW979" i="18"/>
  <c r="AR979" i="18"/>
  <c r="AM979" i="18"/>
  <c r="AO979" i="18" s="1"/>
  <c r="AH979" i="18"/>
  <c r="X979" i="18"/>
  <c r="Y979" i="18" s="1"/>
  <c r="T979" i="18"/>
  <c r="Q979" i="18"/>
  <c r="P979" i="18"/>
  <c r="N979" i="18"/>
  <c r="O979" i="18" s="1"/>
  <c r="L979" i="18"/>
  <c r="K979" i="18"/>
  <c r="W979" i="18" s="1"/>
  <c r="J979" i="18"/>
  <c r="V979" i="18" s="1"/>
  <c r="I979" i="18"/>
  <c r="H979" i="18"/>
  <c r="BB978" i="18"/>
  <c r="AW978" i="18"/>
  <c r="AR978" i="18"/>
  <c r="AU978" i="18" s="1"/>
  <c r="AM978" i="18"/>
  <c r="AN978" i="18" s="1"/>
  <c r="AH978" i="18"/>
  <c r="AK978" i="18" s="1"/>
  <c r="X978" i="18"/>
  <c r="Y978" i="18" s="1"/>
  <c r="T978" i="18"/>
  <c r="Q978" i="18"/>
  <c r="P978" i="18"/>
  <c r="N978" i="18"/>
  <c r="O978" i="18" s="1"/>
  <c r="L978" i="18"/>
  <c r="K978" i="18"/>
  <c r="W978" i="18" s="1"/>
  <c r="J978" i="18"/>
  <c r="V978" i="18" s="1"/>
  <c r="I978" i="18"/>
  <c r="H978" i="18"/>
  <c r="BB977" i="18"/>
  <c r="AW977" i="18"/>
  <c r="AR977" i="18"/>
  <c r="AM977" i="18"/>
  <c r="AH977" i="18"/>
  <c r="X977" i="18"/>
  <c r="Y977" i="18" s="1"/>
  <c r="T977" i="18"/>
  <c r="Q977" i="18"/>
  <c r="P977" i="18"/>
  <c r="N977" i="18"/>
  <c r="O977" i="18" s="1"/>
  <c r="L977" i="18"/>
  <c r="K977" i="18"/>
  <c r="W977" i="18" s="1"/>
  <c r="J977" i="18"/>
  <c r="V977" i="18" s="1"/>
  <c r="I977" i="18"/>
  <c r="H977" i="18"/>
  <c r="BB976" i="18"/>
  <c r="BD976" i="18" s="1"/>
  <c r="AW976" i="18"/>
  <c r="AX976" i="18" s="1"/>
  <c r="AR976" i="18"/>
  <c r="AS976" i="18" s="1"/>
  <c r="AM976" i="18"/>
  <c r="AN976" i="18" s="1"/>
  <c r="AH976" i="18"/>
  <c r="AK976" i="18" s="1"/>
  <c r="X976" i="18"/>
  <c r="Y976" i="18" s="1"/>
  <c r="T976" i="18"/>
  <c r="Q976" i="18"/>
  <c r="P976" i="18"/>
  <c r="N976" i="18"/>
  <c r="O976" i="18" s="1"/>
  <c r="L976" i="18"/>
  <c r="K976" i="18"/>
  <c r="W976" i="18" s="1"/>
  <c r="J976" i="18"/>
  <c r="V976" i="18" s="1"/>
  <c r="I976" i="18"/>
  <c r="H976" i="18"/>
  <c r="AW975" i="18"/>
  <c r="AR975" i="18"/>
  <c r="AT975" i="18" s="1"/>
  <c r="AM975" i="18"/>
  <c r="AH975" i="18"/>
  <c r="X975" i="18"/>
  <c r="Y975" i="18" s="1"/>
  <c r="T975" i="18"/>
  <c r="Q975" i="18"/>
  <c r="P975" i="18"/>
  <c r="N975" i="18"/>
  <c r="O975" i="18" s="1"/>
  <c r="L975" i="18"/>
  <c r="K975" i="18"/>
  <c r="W975" i="18" s="1"/>
  <c r="J975" i="18"/>
  <c r="V975" i="18" s="1"/>
  <c r="I975" i="18"/>
  <c r="H975" i="18"/>
  <c r="AW974" i="18"/>
  <c r="AZ974" i="18" s="1"/>
  <c r="AR974" i="18"/>
  <c r="AS974" i="18" s="1"/>
  <c r="AM974" i="18"/>
  <c r="AP974" i="18" s="1"/>
  <c r="AH974" i="18"/>
  <c r="AI974" i="18" s="1"/>
  <c r="X974" i="18"/>
  <c r="Y974" i="18" s="1"/>
  <c r="T974" i="18"/>
  <c r="Q974" i="18"/>
  <c r="P974" i="18"/>
  <c r="N974" i="18"/>
  <c r="O974" i="18" s="1"/>
  <c r="L974" i="18"/>
  <c r="K974" i="18"/>
  <c r="W974" i="18" s="1"/>
  <c r="J974" i="18"/>
  <c r="V974" i="18" s="1"/>
  <c r="I974" i="18"/>
  <c r="H974" i="18"/>
  <c r="BB973" i="18"/>
  <c r="BC973" i="18" s="1"/>
  <c r="AW973" i="18"/>
  <c r="AX973" i="18" s="1"/>
  <c r="AR973" i="18"/>
  <c r="AM973" i="18"/>
  <c r="AH973" i="18"/>
  <c r="X973" i="18"/>
  <c r="Y973" i="18" s="1"/>
  <c r="T973" i="18"/>
  <c r="Q973" i="18"/>
  <c r="P973" i="18"/>
  <c r="N973" i="18"/>
  <c r="O973" i="18" s="1"/>
  <c r="L973" i="18"/>
  <c r="K973" i="18"/>
  <c r="W973" i="18" s="1"/>
  <c r="J973" i="18"/>
  <c r="V973" i="18" s="1"/>
  <c r="I973" i="18"/>
  <c r="H973" i="18"/>
  <c r="BB972" i="18"/>
  <c r="AW972" i="18"/>
  <c r="AX972" i="18" s="1"/>
  <c r="AR972" i="18"/>
  <c r="AM972" i="18"/>
  <c r="AH972" i="18"/>
  <c r="X972" i="18"/>
  <c r="Y972" i="18" s="1"/>
  <c r="T972" i="18"/>
  <c r="Q972" i="18"/>
  <c r="P972" i="18"/>
  <c r="N972" i="18"/>
  <c r="O972" i="18" s="1"/>
  <c r="L972" i="18"/>
  <c r="K972" i="18"/>
  <c r="W972" i="18" s="1"/>
  <c r="J972" i="18"/>
  <c r="V972" i="18" s="1"/>
  <c r="I972" i="18"/>
  <c r="H972" i="18"/>
  <c r="BB971" i="18"/>
  <c r="AW971" i="18"/>
  <c r="AR971" i="18"/>
  <c r="AM971" i="18"/>
  <c r="AH971" i="18"/>
  <c r="X971" i="18"/>
  <c r="Y971" i="18" s="1"/>
  <c r="T971" i="18"/>
  <c r="Q971" i="18"/>
  <c r="P971" i="18"/>
  <c r="N971" i="18"/>
  <c r="O971" i="18" s="1"/>
  <c r="L971" i="18"/>
  <c r="K971" i="18"/>
  <c r="W971" i="18" s="1"/>
  <c r="J971" i="18"/>
  <c r="V971" i="18" s="1"/>
  <c r="I971" i="18"/>
  <c r="H971" i="18"/>
  <c r="BB970" i="18"/>
  <c r="BE970" i="18" s="1"/>
  <c r="AW970" i="18"/>
  <c r="AX970" i="18" s="1"/>
  <c r="AR970" i="18"/>
  <c r="AM970" i="18"/>
  <c r="AH970" i="18"/>
  <c r="X970" i="18"/>
  <c r="Y970" i="18" s="1"/>
  <c r="T970" i="18"/>
  <c r="Q970" i="18"/>
  <c r="P970" i="18"/>
  <c r="N970" i="18"/>
  <c r="O970" i="18" s="1"/>
  <c r="L970" i="18"/>
  <c r="K970" i="18"/>
  <c r="W970" i="18" s="1"/>
  <c r="J970" i="18"/>
  <c r="V970" i="18" s="1"/>
  <c r="I970" i="18"/>
  <c r="H970" i="18"/>
  <c r="BB969" i="18"/>
  <c r="BD969" i="18" s="1"/>
  <c r="AW969" i="18"/>
  <c r="AR969" i="18"/>
  <c r="AS969" i="18" s="1"/>
  <c r="AM969" i="18"/>
  <c r="AH969" i="18"/>
  <c r="AI969" i="18" s="1"/>
  <c r="X969" i="18"/>
  <c r="Y969" i="18" s="1"/>
  <c r="T969" i="18"/>
  <c r="Q969" i="18"/>
  <c r="P969" i="18"/>
  <c r="N969" i="18"/>
  <c r="O969" i="18" s="1"/>
  <c r="L969" i="18"/>
  <c r="K969" i="18"/>
  <c r="W969" i="18" s="1"/>
  <c r="J969" i="18"/>
  <c r="V969" i="18" s="1"/>
  <c r="I969" i="18"/>
  <c r="H969" i="18"/>
  <c r="BB968" i="18"/>
  <c r="AW968" i="18"/>
  <c r="AZ968" i="18" s="1"/>
  <c r="AR968" i="18"/>
  <c r="AM968" i="18"/>
  <c r="AP968" i="18" s="1"/>
  <c r="AH968" i="18"/>
  <c r="AK968" i="18" s="1"/>
  <c r="X968" i="18"/>
  <c r="Y968" i="18" s="1"/>
  <c r="T968" i="18"/>
  <c r="Q968" i="18"/>
  <c r="P968" i="18"/>
  <c r="N968" i="18"/>
  <c r="O968" i="18" s="1"/>
  <c r="L968" i="18"/>
  <c r="K968" i="18"/>
  <c r="W968" i="18" s="1"/>
  <c r="J968" i="18"/>
  <c r="V968" i="18" s="1"/>
  <c r="I968" i="18"/>
  <c r="H968" i="18"/>
  <c r="AW967" i="18"/>
  <c r="AX967" i="18" s="1"/>
  <c r="AR967" i="18"/>
  <c r="AU967" i="18" s="1"/>
  <c r="AM967" i="18"/>
  <c r="AH967" i="18"/>
  <c r="AI967" i="18" s="1"/>
  <c r="X967" i="18"/>
  <c r="Y967" i="18" s="1"/>
  <c r="T967" i="18"/>
  <c r="Q967" i="18"/>
  <c r="P967" i="18"/>
  <c r="N967" i="18"/>
  <c r="O967" i="18" s="1"/>
  <c r="L967" i="18"/>
  <c r="K967" i="18"/>
  <c r="W967" i="18" s="1"/>
  <c r="J967" i="18"/>
  <c r="V967" i="18" s="1"/>
  <c r="I967" i="18"/>
  <c r="H967" i="18"/>
  <c r="AW966" i="18"/>
  <c r="AZ966" i="18" s="1"/>
  <c r="AR966" i="18"/>
  <c r="AU966" i="18" s="1"/>
  <c r="AM966" i="18"/>
  <c r="AH966" i="18"/>
  <c r="AI966" i="18" s="1"/>
  <c r="X966" i="18"/>
  <c r="Y966" i="18" s="1"/>
  <c r="T966" i="18"/>
  <c r="Q966" i="18"/>
  <c r="P966" i="18"/>
  <c r="N966" i="18"/>
  <c r="O966" i="18" s="1"/>
  <c r="L966" i="18"/>
  <c r="K966" i="18"/>
  <c r="W966" i="18" s="1"/>
  <c r="J966" i="18"/>
  <c r="V966" i="18" s="1"/>
  <c r="I966" i="18"/>
  <c r="H966" i="18"/>
  <c r="BB965" i="18"/>
  <c r="BE965" i="18" s="1"/>
  <c r="AW965" i="18"/>
  <c r="AR965" i="18"/>
  <c r="AU965" i="18" s="1"/>
  <c r="AM965" i="18"/>
  <c r="AH965" i="18"/>
  <c r="AJ965" i="18" s="1"/>
  <c r="X965" i="18"/>
  <c r="Y965" i="18" s="1"/>
  <c r="T965" i="18"/>
  <c r="Q965" i="18"/>
  <c r="P965" i="18"/>
  <c r="N965" i="18"/>
  <c r="O965" i="18" s="1"/>
  <c r="L965" i="18"/>
  <c r="K965" i="18"/>
  <c r="W965" i="18" s="1"/>
  <c r="J965" i="18"/>
  <c r="V965" i="18" s="1"/>
  <c r="I965" i="18"/>
  <c r="H965" i="18"/>
  <c r="BB964" i="18"/>
  <c r="AW964" i="18"/>
  <c r="AZ964" i="18" s="1"/>
  <c r="AR964" i="18"/>
  <c r="AT964" i="18" s="1"/>
  <c r="AM964" i="18"/>
  <c r="AP964" i="18" s="1"/>
  <c r="AH964" i="18"/>
  <c r="X964" i="18"/>
  <c r="Y964" i="18" s="1"/>
  <c r="T964" i="18"/>
  <c r="Q964" i="18"/>
  <c r="P964" i="18"/>
  <c r="N964" i="18"/>
  <c r="O964" i="18" s="1"/>
  <c r="L964" i="18"/>
  <c r="K964" i="18"/>
  <c r="W964" i="18" s="1"/>
  <c r="J964" i="18"/>
  <c r="V964" i="18" s="1"/>
  <c r="I964" i="18"/>
  <c r="H964" i="18"/>
  <c r="BB963" i="18"/>
  <c r="BD963" i="18" s="1"/>
  <c r="AW963" i="18"/>
  <c r="AR963" i="18"/>
  <c r="AU963" i="18" s="1"/>
  <c r="AM963" i="18"/>
  <c r="AP963" i="18" s="1"/>
  <c r="AH963" i="18"/>
  <c r="AI963" i="18" s="1"/>
  <c r="X963" i="18"/>
  <c r="Y963" i="18" s="1"/>
  <c r="T963" i="18"/>
  <c r="Q963" i="18"/>
  <c r="P963" i="18"/>
  <c r="N963" i="18"/>
  <c r="O963" i="18" s="1"/>
  <c r="L963" i="18"/>
  <c r="K963" i="18"/>
  <c r="W963" i="18" s="1"/>
  <c r="J963" i="18"/>
  <c r="V963" i="18" s="1"/>
  <c r="I963" i="18"/>
  <c r="H963" i="18"/>
  <c r="BB962" i="18"/>
  <c r="AW962" i="18"/>
  <c r="AZ962" i="18" s="1"/>
  <c r="AR962" i="18"/>
  <c r="AT962" i="18" s="1"/>
  <c r="AM962" i="18"/>
  <c r="AH962" i="18"/>
  <c r="AJ962" i="18" s="1"/>
  <c r="X962" i="18"/>
  <c r="Y962" i="18" s="1"/>
  <c r="T962" i="18"/>
  <c r="Q962" i="18"/>
  <c r="P962" i="18"/>
  <c r="N962" i="18"/>
  <c r="O962" i="18" s="1"/>
  <c r="L962" i="18"/>
  <c r="K962" i="18"/>
  <c r="W962" i="18" s="1"/>
  <c r="J962" i="18"/>
  <c r="V962" i="18" s="1"/>
  <c r="I962" i="18"/>
  <c r="H962" i="18"/>
  <c r="BB961" i="18"/>
  <c r="AW961" i="18"/>
  <c r="AR961" i="18"/>
  <c r="AS961" i="18" s="1"/>
  <c r="AM961" i="18"/>
  <c r="AP961" i="18" s="1"/>
  <c r="AH961" i="18"/>
  <c r="X961" i="18"/>
  <c r="Y961" i="18" s="1"/>
  <c r="T961" i="18"/>
  <c r="Q961" i="18"/>
  <c r="P961" i="18"/>
  <c r="N961" i="18"/>
  <c r="O961" i="18" s="1"/>
  <c r="L961" i="18"/>
  <c r="K961" i="18"/>
  <c r="W961" i="18" s="1"/>
  <c r="J961" i="18"/>
  <c r="V961" i="18" s="1"/>
  <c r="I961" i="18"/>
  <c r="H961" i="18"/>
  <c r="BB960" i="18"/>
  <c r="AW960" i="18"/>
  <c r="AZ960" i="18" s="1"/>
  <c r="AR960" i="18"/>
  <c r="AU960" i="18" s="1"/>
  <c r="AM960" i="18"/>
  <c r="AP960" i="18" s="1"/>
  <c r="AH960" i="18"/>
  <c r="X960" i="18"/>
  <c r="Y960" i="18" s="1"/>
  <c r="T960" i="18"/>
  <c r="Q960" i="18"/>
  <c r="P960" i="18"/>
  <c r="N960" i="18"/>
  <c r="O960" i="18" s="1"/>
  <c r="L960" i="18"/>
  <c r="K960" i="18"/>
  <c r="W960" i="18" s="1"/>
  <c r="J960" i="18"/>
  <c r="V960" i="18" s="1"/>
  <c r="I960" i="18"/>
  <c r="H960" i="18"/>
  <c r="AW959" i="18"/>
  <c r="AR959" i="18"/>
  <c r="AT959" i="18" s="1"/>
  <c r="AM959" i="18"/>
  <c r="AO959" i="18" s="1"/>
  <c r="AH959" i="18"/>
  <c r="AJ959" i="18" s="1"/>
  <c r="X959" i="18"/>
  <c r="Y959" i="18" s="1"/>
  <c r="T959" i="18"/>
  <c r="Q959" i="18"/>
  <c r="P959" i="18"/>
  <c r="N959" i="18"/>
  <c r="O959" i="18" s="1"/>
  <c r="L959" i="18"/>
  <c r="K959" i="18"/>
  <c r="W959" i="18" s="1"/>
  <c r="J959" i="18"/>
  <c r="V959" i="18" s="1"/>
  <c r="I959" i="18"/>
  <c r="H959" i="18"/>
  <c r="AW958" i="18"/>
  <c r="AX958" i="18" s="1"/>
  <c r="AR958" i="18"/>
  <c r="AU958" i="18" s="1"/>
  <c r="AM958" i="18"/>
  <c r="AN958" i="18" s="1"/>
  <c r="AH958" i="18"/>
  <c r="AK958" i="18" s="1"/>
  <c r="X958" i="18"/>
  <c r="Y958" i="18" s="1"/>
  <c r="T958" i="18"/>
  <c r="Q958" i="18"/>
  <c r="P958" i="18"/>
  <c r="N958" i="18"/>
  <c r="O958" i="18" s="1"/>
  <c r="L958" i="18"/>
  <c r="K958" i="18"/>
  <c r="W958" i="18" s="1"/>
  <c r="J958" i="18"/>
  <c r="V958" i="18" s="1"/>
  <c r="I958" i="18"/>
  <c r="H958" i="18"/>
  <c r="BB957" i="18"/>
  <c r="BE957" i="18" s="1"/>
  <c r="AW957" i="18"/>
  <c r="AR957" i="18"/>
  <c r="AM957" i="18"/>
  <c r="AN957" i="18" s="1"/>
  <c r="AH957" i="18"/>
  <c r="AI957" i="18" s="1"/>
  <c r="X957" i="18"/>
  <c r="Y957" i="18" s="1"/>
  <c r="T957" i="18"/>
  <c r="Q957" i="18"/>
  <c r="P957" i="18"/>
  <c r="N957" i="18"/>
  <c r="O957" i="18" s="1"/>
  <c r="L957" i="18"/>
  <c r="K957" i="18"/>
  <c r="W957" i="18" s="1"/>
  <c r="J957" i="18"/>
  <c r="V957" i="18" s="1"/>
  <c r="I957" i="18"/>
  <c r="H957" i="18"/>
  <c r="BB956" i="18"/>
  <c r="AW956" i="18"/>
  <c r="AR956" i="18"/>
  <c r="AU956" i="18" s="1"/>
  <c r="AM956" i="18"/>
  <c r="AP956" i="18" s="1"/>
  <c r="AH956" i="18"/>
  <c r="AK956" i="18" s="1"/>
  <c r="X956" i="18"/>
  <c r="Y956" i="18" s="1"/>
  <c r="T956" i="18"/>
  <c r="Q956" i="18"/>
  <c r="P956" i="18"/>
  <c r="N956" i="18"/>
  <c r="O956" i="18" s="1"/>
  <c r="L956" i="18"/>
  <c r="K956" i="18"/>
  <c r="W956" i="18" s="1"/>
  <c r="J956" i="18"/>
  <c r="V956" i="18" s="1"/>
  <c r="I956" i="18"/>
  <c r="H956" i="18"/>
  <c r="BB955" i="18"/>
  <c r="BC955" i="18" s="1"/>
  <c r="AW955" i="18"/>
  <c r="AR955" i="18"/>
  <c r="AM955" i="18"/>
  <c r="AH955" i="18"/>
  <c r="AK955" i="18" s="1"/>
  <c r="X955" i="18"/>
  <c r="Y955" i="18" s="1"/>
  <c r="T955" i="18"/>
  <c r="Q955" i="18"/>
  <c r="P955" i="18"/>
  <c r="N955" i="18"/>
  <c r="O955" i="18" s="1"/>
  <c r="L955" i="18"/>
  <c r="K955" i="18"/>
  <c r="W955" i="18" s="1"/>
  <c r="J955" i="18"/>
  <c r="V955" i="18" s="1"/>
  <c r="I955" i="18"/>
  <c r="H955" i="18"/>
  <c r="BB954" i="18"/>
  <c r="BE954" i="18" s="1"/>
  <c r="AW954" i="18"/>
  <c r="AR954" i="18"/>
  <c r="AS954" i="18" s="1"/>
  <c r="AM954" i="18"/>
  <c r="AH954" i="18"/>
  <c r="AI954" i="18" s="1"/>
  <c r="X954" i="18"/>
  <c r="Y954" i="18" s="1"/>
  <c r="T954" i="18"/>
  <c r="Q954" i="18"/>
  <c r="P954" i="18"/>
  <c r="N954" i="18"/>
  <c r="O954" i="18" s="1"/>
  <c r="L954" i="18"/>
  <c r="K954" i="18"/>
  <c r="W954" i="18" s="1"/>
  <c r="J954" i="18"/>
  <c r="V954" i="18" s="1"/>
  <c r="I954" i="18"/>
  <c r="H954" i="18"/>
  <c r="BB953" i="18"/>
  <c r="BD953" i="18" s="1"/>
  <c r="AW953" i="18"/>
  <c r="AR953" i="18"/>
  <c r="AS953" i="18" s="1"/>
  <c r="AM953" i="18"/>
  <c r="AH953" i="18"/>
  <c r="AI953" i="18" s="1"/>
  <c r="X953" i="18"/>
  <c r="Y953" i="18" s="1"/>
  <c r="T953" i="18"/>
  <c r="Q953" i="18"/>
  <c r="P953" i="18"/>
  <c r="N953" i="18"/>
  <c r="O953" i="18" s="1"/>
  <c r="L953" i="18"/>
  <c r="K953" i="18"/>
  <c r="W953" i="18" s="1"/>
  <c r="J953" i="18"/>
  <c r="V953" i="18" s="1"/>
  <c r="I953" i="18"/>
  <c r="H953" i="18"/>
  <c r="BB952" i="18"/>
  <c r="AW952" i="18"/>
  <c r="AZ952" i="18" s="1"/>
  <c r="AR952" i="18"/>
  <c r="AS952" i="18" s="1"/>
  <c r="AM952" i="18"/>
  <c r="AH952" i="18"/>
  <c r="X952" i="18"/>
  <c r="Y952" i="18" s="1"/>
  <c r="T952" i="18"/>
  <c r="Q952" i="18"/>
  <c r="P952" i="18"/>
  <c r="N952" i="18"/>
  <c r="O952" i="18" s="1"/>
  <c r="L952" i="18"/>
  <c r="K952" i="18"/>
  <c r="W952" i="18" s="1"/>
  <c r="J952" i="18"/>
  <c r="V952" i="18" s="1"/>
  <c r="I952" i="18"/>
  <c r="H952" i="18"/>
  <c r="AW951" i="18"/>
  <c r="AR951" i="18"/>
  <c r="AT951" i="18" s="1"/>
  <c r="AM951" i="18"/>
  <c r="AN951" i="18" s="1"/>
  <c r="AH951" i="18"/>
  <c r="X951" i="18"/>
  <c r="Y951" i="18" s="1"/>
  <c r="T951" i="18"/>
  <c r="Q951" i="18"/>
  <c r="P951" i="18"/>
  <c r="N951" i="18"/>
  <c r="O951" i="18" s="1"/>
  <c r="L951" i="18"/>
  <c r="K951" i="18"/>
  <c r="W951" i="18" s="1"/>
  <c r="J951" i="18"/>
  <c r="V951" i="18" s="1"/>
  <c r="I951" i="18"/>
  <c r="H951" i="18"/>
  <c r="AW950" i="18"/>
  <c r="AX950" i="18" s="1"/>
  <c r="AR950" i="18"/>
  <c r="AM950" i="18"/>
  <c r="AN950" i="18" s="1"/>
  <c r="AH950" i="18"/>
  <c r="X950" i="18"/>
  <c r="Y950" i="18" s="1"/>
  <c r="T950" i="18"/>
  <c r="Q950" i="18"/>
  <c r="P950" i="18"/>
  <c r="N950" i="18"/>
  <c r="O950" i="18" s="1"/>
  <c r="L950" i="18"/>
  <c r="K950" i="18"/>
  <c r="W950" i="18" s="1"/>
  <c r="J950" i="18"/>
  <c r="V950" i="18" s="1"/>
  <c r="I950" i="18"/>
  <c r="H950" i="18"/>
  <c r="AW949" i="18"/>
  <c r="AR949" i="18"/>
  <c r="AM949" i="18"/>
  <c r="AN949" i="18" s="1"/>
  <c r="AH949" i="18"/>
  <c r="AI949" i="18" s="1"/>
  <c r="X949" i="18"/>
  <c r="Y949" i="18" s="1"/>
  <c r="T949" i="18"/>
  <c r="Q949" i="18"/>
  <c r="P949" i="18"/>
  <c r="N949" i="18"/>
  <c r="O949" i="18" s="1"/>
  <c r="L949" i="18"/>
  <c r="K949" i="18"/>
  <c r="W949" i="18" s="1"/>
  <c r="J949" i="18"/>
  <c r="V949" i="18" s="1"/>
  <c r="I949" i="18"/>
  <c r="H949" i="18"/>
  <c r="BB948" i="18"/>
  <c r="AW948" i="18"/>
  <c r="AZ948" i="18" s="1"/>
  <c r="AR948" i="18"/>
  <c r="AU948" i="18" s="1"/>
  <c r="AM948" i="18"/>
  <c r="AH948" i="18"/>
  <c r="X948" i="18"/>
  <c r="Y948" i="18" s="1"/>
  <c r="T948" i="18"/>
  <c r="Q948" i="18"/>
  <c r="P948" i="18"/>
  <c r="N948" i="18"/>
  <c r="O948" i="18" s="1"/>
  <c r="L948" i="18"/>
  <c r="K948" i="18"/>
  <c r="W948" i="18" s="1"/>
  <c r="J948" i="18"/>
  <c r="V948" i="18" s="1"/>
  <c r="I948" i="18"/>
  <c r="H948" i="18"/>
  <c r="BB947" i="18"/>
  <c r="BC947" i="18" s="1"/>
  <c r="AW947" i="18"/>
  <c r="AY947" i="18" s="1"/>
  <c r="AR947" i="18"/>
  <c r="AS947" i="18" s="1"/>
  <c r="AM947" i="18"/>
  <c r="AH947" i="18"/>
  <c r="X947" i="18"/>
  <c r="Y947" i="18" s="1"/>
  <c r="T947" i="18"/>
  <c r="Q947" i="18"/>
  <c r="P947" i="18"/>
  <c r="N947" i="18"/>
  <c r="O947" i="18" s="1"/>
  <c r="L947" i="18"/>
  <c r="K947" i="18"/>
  <c r="W947" i="18" s="1"/>
  <c r="J947" i="18"/>
  <c r="V947" i="18" s="1"/>
  <c r="I947" i="18"/>
  <c r="H947" i="18"/>
  <c r="BB946" i="18"/>
  <c r="AW946" i="18"/>
  <c r="AR946" i="18"/>
  <c r="AS946" i="18" s="1"/>
  <c r="AM946" i="18"/>
  <c r="AH946" i="18"/>
  <c r="AI946" i="18" s="1"/>
  <c r="X946" i="18"/>
  <c r="Y946" i="18" s="1"/>
  <c r="T946" i="18"/>
  <c r="Q946" i="18"/>
  <c r="P946" i="18"/>
  <c r="N946" i="18"/>
  <c r="O946" i="18" s="1"/>
  <c r="L946" i="18"/>
  <c r="K946" i="18"/>
  <c r="W946" i="18" s="1"/>
  <c r="J946" i="18"/>
  <c r="V946" i="18" s="1"/>
  <c r="I946" i="18"/>
  <c r="H946" i="18"/>
  <c r="BB945" i="18"/>
  <c r="BC945" i="18" s="1"/>
  <c r="AW945" i="18"/>
  <c r="AY945" i="18" s="1"/>
  <c r="AR945" i="18"/>
  <c r="AT945" i="18" s="1"/>
  <c r="AM945" i="18"/>
  <c r="AH945" i="18"/>
  <c r="AJ945" i="18" s="1"/>
  <c r="X945" i="18"/>
  <c r="Y945" i="18" s="1"/>
  <c r="T945" i="18"/>
  <c r="Q945" i="18"/>
  <c r="P945" i="18"/>
  <c r="N945" i="18"/>
  <c r="O945" i="18" s="1"/>
  <c r="L945" i="18"/>
  <c r="K945" i="18"/>
  <c r="W945" i="18" s="1"/>
  <c r="J945" i="18"/>
  <c r="V945" i="18" s="1"/>
  <c r="I945" i="18"/>
  <c r="H945" i="18"/>
  <c r="BB944" i="18"/>
  <c r="AW944" i="18"/>
  <c r="AZ944" i="18" s="1"/>
  <c r="AR944" i="18"/>
  <c r="AU944" i="18" s="1"/>
  <c r="AM944" i="18"/>
  <c r="AP944" i="18" s="1"/>
  <c r="AH944" i="18"/>
  <c r="AK944" i="18" s="1"/>
  <c r="X944" i="18"/>
  <c r="Y944" i="18" s="1"/>
  <c r="T944" i="18"/>
  <c r="Q944" i="18"/>
  <c r="P944" i="18"/>
  <c r="N944" i="18"/>
  <c r="O944" i="18" s="1"/>
  <c r="L944" i="18"/>
  <c r="K944" i="18"/>
  <c r="W944" i="18" s="1"/>
  <c r="J944" i="18"/>
  <c r="V944" i="18" s="1"/>
  <c r="I944" i="18"/>
  <c r="H944" i="18"/>
  <c r="AW943" i="18"/>
  <c r="AZ943" i="18" s="1"/>
  <c r="AR943" i="18"/>
  <c r="AM943" i="18"/>
  <c r="AP943" i="18" s="1"/>
  <c r="AH943" i="18"/>
  <c r="X943" i="18"/>
  <c r="Y943" i="18" s="1"/>
  <c r="T943" i="18"/>
  <c r="Q943" i="18"/>
  <c r="P943" i="18"/>
  <c r="N943" i="18"/>
  <c r="O943" i="18" s="1"/>
  <c r="L943" i="18"/>
  <c r="K943" i="18"/>
  <c r="W943" i="18" s="1"/>
  <c r="J943" i="18"/>
  <c r="V943" i="18" s="1"/>
  <c r="I943" i="18"/>
  <c r="H943" i="18"/>
  <c r="AW942" i="18"/>
  <c r="AX942" i="18" s="1"/>
  <c r="AR942" i="18"/>
  <c r="AM942" i="18"/>
  <c r="AN942" i="18" s="1"/>
  <c r="AH942" i="18"/>
  <c r="X942" i="18"/>
  <c r="Y942" i="18" s="1"/>
  <c r="T942" i="18"/>
  <c r="Q942" i="18"/>
  <c r="P942" i="18"/>
  <c r="N942" i="18"/>
  <c r="O942" i="18" s="1"/>
  <c r="L942" i="18"/>
  <c r="K942" i="18"/>
  <c r="W942" i="18" s="1"/>
  <c r="J942" i="18"/>
  <c r="V942" i="18" s="1"/>
  <c r="I942" i="18"/>
  <c r="H942" i="18"/>
  <c r="AW941" i="18"/>
  <c r="AR941" i="18"/>
  <c r="AT941" i="18" s="1"/>
  <c r="AM941" i="18"/>
  <c r="AH941" i="18"/>
  <c r="X941" i="18"/>
  <c r="Y941" i="18" s="1"/>
  <c r="T941" i="18"/>
  <c r="Q941" i="18"/>
  <c r="P941" i="18"/>
  <c r="N941" i="18"/>
  <c r="O941" i="18" s="1"/>
  <c r="L941" i="18"/>
  <c r="K941" i="18"/>
  <c r="W941" i="18" s="1"/>
  <c r="J941" i="18"/>
  <c r="V941" i="18" s="1"/>
  <c r="I941" i="18"/>
  <c r="H941" i="18"/>
  <c r="BB940" i="18"/>
  <c r="AW940" i="18"/>
  <c r="AR940" i="18"/>
  <c r="AU940" i="18" s="1"/>
  <c r="AM940" i="18"/>
  <c r="AH940" i="18"/>
  <c r="AK940" i="18" s="1"/>
  <c r="X940" i="18"/>
  <c r="Y940" i="18" s="1"/>
  <c r="T940" i="18"/>
  <c r="Q940" i="18"/>
  <c r="P940" i="18"/>
  <c r="N940" i="18"/>
  <c r="O940" i="18" s="1"/>
  <c r="L940" i="18"/>
  <c r="K940" i="18"/>
  <c r="W940" i="18" s="1"/>
  <c r="J940" i="18"/>
  <c r="V940" i="18" s="1"/>
  <c r="I940" i="18"/>
  <c r="H940" i="18"/>
  <c r="BB939" i="18"/>
  <c r="BC939" i="18" s="1"/>
  <c r="AW939" i="18"/>
  <c r="AY939" i="18" s="1"/>
  <c r="AR939" i="18"/>
  <c r="AM939" i="18"/>
  <c r="AH939" i="18"/>
  <c r="X939" i="18"/>
  <c r="Y939" i="18" s="1"/>
  <c r="T939" i="18"/>
  <c r="Q939" i="18"/>
  <c r="P939" i="18"/>
  <c r="N939" i="18"/>
  <c r="O939" i="18" s="1"/>
  <c r="L939" i="18"/>
  <c r="K939" i="18"/>
  <c r="W939" i="18" s="1"/>
  <c r="J939" i="18"/>
  <c r="V939" i="18" s="1"/>
  <c r="I939" i="18"/>
  <c r="H939" i="18"/>
  <c r="BB938" i="18"/>
  <c r="AW938" i="18"/>
  <c r="AR938" i="18"/>
  <c r="AS938" i="18" s="1"/>
  <c r="AM938" i="18"/>
  <c r="AH938" i="18"/>
  <c r="AI938" i="18" s="1"/>
  <c r="X938" i="18"/>
  <c r="Y938" i="18" s="1"/>
  <c r="T938" i="18"/>
  <c r="Q938" i="18"/>
  <c r="P938" i="18"/>
  <c r="N938" i="18"/>
  <c r="O938" i="18" s="1"/>
  <c r="L938" i="18"/>
  <c r="K938" i="18"/>
  <c r="W938" i="18" s="1"/>
  <c r="J938" i="18"/>
  <c r="V938" i="18" s="1"/>
  <c r="I938" i="18"/>
  <c r="H938" i="18"/>
  <c r="BB937" i="18"/>
  <c r="AW937" i="18"/>
  <c r="AR937" i="18"/>
  <c r="AS937" i="18" s="1"/>
  <c r="AM937" i="18"/>
  <c r="AP937" i="18" s="1"/>
  <c r="AH937" i="18"/>
  <c r="AI937" i="18" s="1"/>
  <c r="X937" i="18"/>
  <c r="Y937" i="18" s="1"/>
  <c r="T937" i="18"/>
  <c r="Q937" i="18"/>
  <c r="P937" i="18"/>
  <c r="N937" i="18"/>
  <c r="O937" i="18" s="1"/>
  <c r="L937" i="18"/>
  <c r="K937" i="18"/>
  <c r="W937" i="18" s="1"/>
  <c r="J937" i="18"/>
  <c r="V937" i="18" s="1"/>
  <c r="I937" i="18"/>
  <c r="H937" i="18"/>
  <c r="BB936" i="18"/>
  <c r="BD936" i="18" s="1"/>
  <c r="AW936" i="18"/>
  <c r="AR936" i="18"/>
  <c r="AM936" i="18"/>
  <c r="AH936" i="18"/>
  <c r="X936" i="18"/>
  <c r="Y936" i="18" s="1"/>
  <c r="T936" i="18"/>
  <c r="Q936" i="18"/>
  <c r="P936" i="18"/>
  <c r="N936" i="18"/>
  <c r="O936" i="18" s="1"/>
  <c r="L936" i="18"/>
  <c r="K936" i="18"/>
  <c r="W936" i="18" s="1"/>
  <c r="J936" i="18"/>
  <c r="V936" i="18" s="1"/>
  <c r="I936" i="18"/>
  <c r="H936" i="18"/>
  <c r="AW935" i="18"/>
  <c r="AR935" i="18"/>
  <c r="AT935" i="18" s="1"/>
  <c r="AM935" i="18"/>
  <c r="AP935" i="18" s="1"/>
  <c r="AH935" i="18"/>
  <c r="AK935" i="18" s="1"/>
  <c r="X935" i="18"/>
  <c r="Y935" i="18" s="1"/>
  <c r="T935" i="18"/>
  <c r="Q935" i="18"/>
  <c r="P935" i="18"/>
  <c r="N935" i="18"/>
  <c r="O935" i="18" s="1"/>
  <c r="L935" i="18"/>
  <c r="K935" i="18"/>
  <c r="W935" i="18" s="1"/>
  <c r="J935" i="18"/>
  <c r="V935" i="18" s="1"/>
  <c r="I935" i="18"/>
  <c r="H935" i="18"/>
  <c r="AW934" i="18"/>
  <c r="AX934" i="18" s="1"/>
  <c r="AR934" i="18"/>
  <c r="AM934" i="18"/>
  <c r="AN934" i="18" s="1"/>
  <c r="AH934" i="18"/>
  <c r="X934" i="18"/>
  <c r="Y934" i="18" s="1"/>
  <c r="T934" i="18"/>
  <c r="Q934" i="18"/>
  <c r="P934" i="18"/>
  <c r="N934" i="18"/>
  <c r="O934" i="18" s="1"/>
  <c r="L934" i="18"/>
  <c r="K934" i="18"/>
  <c r="W934" i="18" s="1"/>
  <c r="J934" i="18"/>
  <c r="V934" i="18" s="1"/>
  <c r="I934" i="18"/>
  <c r="H934" i="18"/>
  <c r="AW933" i="18"/>
  <c r="AX933" i="18" s="1"/>
  <c r="AR933" i="18"/>
  <c r="AM933" i="18"/>
  <c r="AH933" i="18"/>
  <c r="X933" i="18"/>
  <c r="Y933" i="18" s="1"/>
  <c r="T933" i="18"/>
  <c r="Q933" i="18"/>
  <c r="P933" i="18"/>
  <c r="N933" i="18"/>
  <c r="O933" i="18" s="1"/>
  <c r="L933" i="18"/>
  <c r="K933" i="18"/>
  <c r="W933" i="18" s="1"/>
  <c r="J933" i="18"/>
  <c r="V933" i="18" s="1"/>
  <c r="I933" i="18"/>
  <c r="H933" i="18"/>
  <c r="BB932" i="18"/>
  <c r="AW932" i="18"/>
  <c r="AR932" i="18"/>
  <c r="AM932" i="18"/>
  <c r="AH932" i="18"/>
  <c r="X932" i="18"/>
  <c r="Y932" i="18" s="1"/>
  <c r="T932" i="18"/>
  <c r="Q932" i="18"/>
  <c r="P932" i="18"/>
  <c r="N932" i="18"/>
  <c r="O932" i="18" s="1"/>
  <c r="L932" i="18"/>
  <c r="K932" i="18"/>
  <c r="W932" i="18" s="1"/>
  <c r="J932" i="18"/>
  <c r="V932" i="18" s="1"/>
  <c r="I932" i="18"/>
  <c r="H932" i="18"/>
  <c r="BB931" i="18"/>
  <c r="AW931" i="18"/>
  <c r="AY931" i="18" s="1"/>
  <c r="AR931" i="18"/>
  <c r="AM931" i="18"/>
  <c r="AH931" i="18"/>
  <c r="AJ931" i="18" s="1"/>
  <c r="X931" i="18"/>
  <c r="Y931" i="18" s="1"/>
  <c r="T931" i="18"/>
  <c r="Q931" i="18"/>
  <c r="P931" i="18"/>
  <c r="N931" i="18"/>
  <c r="O931" i="18" s="1"/>
  <c r="L931" i="18"/>
  <c r="K931" i="18"/>
  <c r="W931" i="18" s="1"/>
  <c r="J931" i="18"/>
  <c r="V931" i="18" s="1"/>
  <c r="I931" i="18"/>
  <c r="H931" i="18"/>
  <c r="BB930" i="18"/>
  <c r="AW930" i="18"/>
  <c r="AR930" i="18"/>
  <c r="AM930" i="18"/>
  <c r="AH930" i="18"/>
  <c r="X930" i="18"/>
  <c r="Y930" i="18" s="1"/>
  <c r="T930" i="18"/>
  <c r="Q930" i="18"/>
  <c r="P930" i="18"/>
  <c r="N930" i="18"/>
  <c r="O930" i="18" s="1"/>
  <c r="L930" i="18"/>
  <c r="K930" i="18"/>
  <c r="W930" i="18" s="1"/>
  <c r="J930" i="18"/>
  <c r="V930" i="18" s="1"/>
  <c r="I930" i="18"/>
  <c r="H930" i="18"/>
  <c r="BB929" i="18"/>
  <c r="AW929" i="18"/>
  <c r="AZ929" i="18" s="1"/>
  <c r="AR929" i="18"/>
  <c r="AT929" i="18" s="1"/>
  <c r="AM929" i="18"/>
  <c r="AH929" i="18"/>
  <c r="AK929" i="18" s="1"/>
  <c r="X929" i="18"/>
  <c r="Y929" i="18" s="1"/>
  <c r="T929" i="18"/>
  <c r="Q929" i="18"/>
  <c r="P929" i="18"/>
  <c r="N929" i="18"/>
  <c r="O929" i="18" s="1"/>
  <c r="L929" i="18"/>
  <c r="K929" i="18"/>
  <c r="W929" i="18" s="1"/>
  <c r="J929" i="18"/>
  <c r="V929" i="18" s="1"/>
  <c r="I929" i="18"/>
  <c r="H929" i="18"/>
  <c r="BB928" i="18"/>
  <c r="AW928" i="18"/>
  <c r="AY928" i="18" s="1"/>
  <c r="AR928" i="18"/>
  <c r="AM928" i="18"/>
  <c r="AH928" i="18"/>
  <c r="AK928" i="18" s="1"/>
  <c r="X928" i="18"/>
  <c r="Y928" i="18" s="1"/>
  <c r="T928" i="18"/>
  <c r="Q928" i="18"/>
  <c r="P928" i="18"/>
  <c r="N928" i="18"/>
  <c r="O928" i="18" s="1"/>
  <c r="L928" i="18"/>
  <c r="K928" i="18"/>
  <c r="W928" i="18" s="1"/>
  <c r="J928" i="18"/>
  <c r="V928" i="18" s="1"/>
  <c r="I928" i="18"/>
  <c r="H928" i="18"/>
  <c r="AW927" i="18"/>
  <c r="AR927" i="18"/>
  <c r="AM927" i="18"/>
  <c r="AH927" i="18"/>
  <c r="X927" i="18"/>
  <c r="Y927" i="18" s="1"/>
  <c r="T927" i="18"/>
  <c r="Q927" i="18"/>
  <c r="P927" i="18"/>
  <c r="N927" i="18"/>
  <c r="O927" i="18" s="1"/>
  <c r="L927" i="18"/>
  <c r="K927" i="18"/>
  <c r="W927" i="18" s="1"/>
  <c r="J927" i="18"/>
  <c r="V927" i="18" s="1"/>
  <c r="I927" i="18"/>
  <c r="H927" i="18"/>
  <c r="AW926" i="18"/>
  <c r="AR926" i="18"/>
  <c r="AT926" i="18" s="1"/>
  <c r="AM926" i="18"/>
  <c r="AH926" i="18"/>
  <c r="AJ926" i="18" s="1"/>
  <c r="X926" i="18"/>
  <c r="Y926" i="18" s="1"/>
  <c r="T926" i="18"/>
  <c r="Q926" i="18"/>
  <c r="P926" i="18"/>
  <c r="N926" i="18"/>
  <c r="O926" i="18" s="1"/>
  <c r="L926" i="18"/>
  <c r="K926" i="18"/>
  <c r="W926" i="18" s="1"/>
  <c r="J926" i="18"/>
  <c r="V926" i="18" s="1"/>
  <c r="I926" i="18"/>
  <c r="H926" i="18"/>
  <c r="AW925" i="18"/>
  <c r="AR925" i="18"/>
  <c r="AT925" i="18" s="1"/>
  <c r="AM925" i="18"/>
  <c r="AH925" i="18"/>
  <c r="AJ925" i="18" s="1"/>
  <c r="X925" i="18"/>
  <c r="Y925" i="18" s="1"/>
  <c r="T925" i="18"/>
  <c r="Q925" i="18"/>
  <c r="P925" i="18"/>
  <c r="N925" i="18"/>
  <c r="O925" i="18" s="1"/>
  <c r="L925" i="18"/>
  <c r="K925" i="18"/>
  <c r="W925" i="18" s="1"/>
  <c r="J925" i="18"/>
  <c r="V925" i="18" s="1"/>
  <c r="I925" i="18"/>
  <c r="H925" i="18"/>
  <c r="BB924" i="18"/>
  <c r="BC924" i="18" s="1"/>
  <c r="AW924" i="18"/>
  <c r="AR924" i="18"/>
  <c r="AT924" i="18" s="1"/>
  <c r="AM924" i="18"/>
  <c r="AP924" i="18" s="1"/>
  <c r="AH924" i="18"/>
  <c r="AJ924" i="18" s="1"/>
  <c r="X924" i="18"/>
  <c r="Y924" i="18" s="1"/>
  <c r="T924" i="18"/>
  <c r="Q924" i="18"/>
  <c r="P924" i="18"/>
  <c r="N924" i="18"/>
  <c r="O924" i="18" s="1"/>
  <c r="L924" i="18"/>
  <c r="K924" i="18"/>
  <c r="W924" i="18" s="1"/>
  <c r="J924" i="18"/>
  <c r="V924" i="18" s="1"/>
  <c r="I924" i="18"/>
  <c r="H924" i="18"/>
  <c r="BB923" i="18"/>
  <c r="AW923" i="18"/>
  <c r="AY923" i="18" s="1"/>
  <c r="AR923" i="18"/>
  <c r="AS923" i="18" s="1"/>
  <c r="AM923" i="18"/>
  <c r="AO923" i="18" s="1"/>
  <c r="AH923" i="18"/>
  <c r="AJ923" i="18" s="1"/>
  <c r="X923" i="18"/>
  <c r="Y923" i="18" s="1"/>
  <c r="T923" i="18"/>
  <c r="Q923" i="18"/>
  <c r="P923" i="18"/>
  <c r="N923" i="18"/>
  <c r="O923" i="18" s="1"/>
  <c r="L923" i="18"/>
  <c r="K923" i="18"/>
  <c r="W923" i="18" s="1"/>
  <c r="J923" i="18"/>
  <c r="V923" i="18" s="1"/>
  <c r="I923" i="18"/>
  <c r="H923" i="18"/>
  <c r="BB922" i="18"/>
  <c r="AW922" i="18"/>
  <c r="AR922" i="18"/>
  <c r="AU922" i="18" s="1"/>
  <c r="AM922" i="18"/>
  <c r="AO922" i="18" s="1"/>
  <c r="AH922" i="18"/>
  <c r="AK922" i="18" s="1"/>
  <c r="X922" i="18"/>
  <c r="Y922" i="18" s="1"/>
  <c r="T922" i="18"/>
  <c r="Q922" i="18"/>
  <c r="P922" i="18"/>
  <c r="N922" i="18"/>
  <c r="O922" i="18" s="1"/>
  <c r="L922" i="18"/>
  <c r="K922" i="18"/>
  <c r="W922" i="18" s="1"/>
  <c r="J922" i="18"/>
  <c r="V922" i="18" s="1"/>
  <c r="I922" i="18"/>
  <c r="H922" i="18"/>
  <c r="BB921" i="18"/>
  <c r="BE921" i="18" s="1"/>
  <c r="AW921" i="18"/>
  <c r="AX921" i="18" s="1"/>
  <c r="AR921" i="18"/>
  <c r="AT921" i="18" s="1"/>
  <c r="AM921" i="18"/>
  <c r="AN921" i="18" s="1"/>
  <c r="AH921" i="18"/>
  <c r="AI921" i="18" s="1"/>
  <c r="X921" i="18"/>
  <c r="Y921" i="18" s="1"/>
  <c r="T921" i="18"/>
  <c r="Q921" i="18"/>
  <c r="P921" i="18"/>
  <c r="N921" i="18"/>
  <c r="O921" i="18" s="1"/>
  <c r="L921" i="18"/>
  <c r="K921" i="18"/>
  <c r="W921" i="18" s="1"/>
  <c r="J921" i="18"/>
  <c r="V921" i="18" s="1"/>
  <c r="I921" i="18"/>
  <c r="H921" i="18"/>
  <c r="BB920" i="18"/>
  <c r="AW920" i="18"/>
  <c r="AY920" i="18" s="1"/>
  <c r="AR920" i="18"/>
  <c r="AM920" i="18"/>
  <c r="AO920" i="18" s="1"/>
  <c r="AH920" i="18"/>
  <c r="X920" i="18"/>
  <c r="Y920" i="18" s="1"/>
  <c r="T920" i="18"/>
  <c r="Q920" i="18"/>
  <c r="P920" i="18"/>
  <c r="N920" i="18"/>
  <c r="O920" i="18" s="1"/>
  <c r="L920" i="18"/>
  <c r="K920" i="18"/>
  <c r="W920" i="18" s="1"/>
  <c r="J920" i="18"/>
  <c r="V920" i="18" s="1"/>
  <c r="I920" i="18"/>
  <c r="H920" i="18"/>
  <c r="AW919" i="18"/>
  <c r="AY919" i="18" s="1"/>
  <c r="AR919" i="18"/>
  <c r="AU919" i="18" s="1"/>
  <c r="AM919" i="18"/>
  <c r="AN919" i="18" s="1"/>
  <c r="AH919" i="18"/>
  <c r="X919" i="18"/>
  <c r="Y919" i="18" s="1"/>
  <c r="T919" i="18"/>
  <c r="Q919" i="18"/>
  <c r="P919" i="18"/>
  <c r="N919" i="18"/>
  <c r="O919" i="18" s="1"/>
  <c r="L919" i="18"/>
  <c r="K919" i="18"/>
  <c r="W919" i="18" s="1"/>
  <c r="J919" i="18"/>
  <c r="V919" i="18" s="1"/>
  <c r="I919" i="18"/>
  <c r="H919" i="18"/>
  <c r="AW918" i="18"/>
  <c r="AX918" i="18" s="1"/>
  <c r="AR918" i="18"/>
  <c r="AM918" i="18"/>
  <c r="AH918" i="18"/>
  <c r="X918" i="18"/>
  <c r="Y918" i="18" s="1"/>
  <c r="T918" i="18"/>
  <c r="Q918" i="18"/>
  <c r="P918" i="18"/>
  <c r="N918" i="18"/>
  <c r="O918" i="18" s="1"/>
  <c r="L918" i="18"/>
  <c r="K918" i="18"/>
  <c r="W918" i="18" s="1"/>
  <c r="J918" i="18"/>
  <c r="V918" i="18" s="1"/>
  <c r="I918" i="18"/>
  <c r="H918" i="18"/>
  <c r="AW917" i="18"/>
  <c r="AR917" i="18"/>
  <c r="AS917" i="18" s="1"/>
  <c r="AM917" i="18"/>
  <c r="AH917" i="18"/>
  <c r="AI917" i="18" s="1"/>
  <c r="X917" i="18"/>
  <c r="Y917" i="18" s="1"/>
  <c r="T917" i="18"/>
  <c r="Q917" i="18"/>
  <c r="P917" i="18"/>
  <c r="N917" i="18"/>
  <c r="O917" i="18" s="1"/>
  <c r="L917" i="18"/>
  <c r="K917" i="18"/>
  <c r="W917" i="18" s="1"/>
  <c r="J917" i="18"/>
  <c r="V917" i="18" s="1"/>
  <c r="I917" i="18"/>
  <c r="H917" i="18"/>
  <c r="BB916" i="18"/>
  <c r="AW916" i="18"/>
  <c r="AZ916" i="18" s="1"/>
  <c r="AR916" i="18"/>
  <c r="AT916" i="18" s="1"/>
  <c r="AM916" i="18"/>
  <c r="AP916" i="18" s="1"/>
  <c r="AH916" i="18"/>
  <c r="AJ916" i="18" s="1"/>
  <c r="X916" i="18"/>
  <c r="Y916" i="18" s="1"/>
  <c r="T916" i="18"/>
  <c r="Q916" i="18"/>
  <c r="P916" i="18"/>
  <c r="N916" i="18"/>
  <c r="O916" i="18" s="1"/>
  <c r="L916" i="18"/>
  <c r="K916" i="18"/>
  <c r="W916" i="18" s="1"/>
  <c r="J916" i="18"/>
  <c r="V916" i="18" s="1"/>
  <c r="I916" i="18"/>
  <c r="H916" i="18"/>
  <c r="BB915" i="18"/>
  <c r="BC915" i="18" s="1"/>
  <c r="AW915" i="18"/>
  <c r="AY915" i="18" s="1"/>
  <c r="AR915" i="18"/>
  <c r="AT915" i="18" s="1"/>
  <c r="AM915" i="18"/>
  <c r="AO915" i="18" s="1"/>
  <c r="AH915" i="18"/>
  <c r="X915" i="18"/>
  <c r="Y915" i="18" s="1"/>
  <c r="T915" i="18"/>
  <c r="Q915" i="18"/>
  <c r="P915" i="18"/>
  <c r="N915" i="18"/>
  <c r="O915" i="18" s="1"/>
  <c r="L915" i="18"/>
  <c r="K915" i="18"/>
  <c r="W915" i="18" s="1"/>
  <c r="J915" i="18"/>
  <c r="V915" i="18" s="1"/>
  <c r="I915" i="18"/>
  <c r="H915" i="18"/>
  <c r="BB914" i="18"/>
  <c r="BE914" i="18" s="1"/>
  <c r="AW914" i="18"/>
  <c r="AR914" i="18"/>
  <c r="AM914" i="18"/>
  <c r="AH914" i="18"/>
  <c r="AI914" i="18" s="1"/>
  <c r="X914" i="18"/>
  <c r="Y914" i="18" s="1"/>
  <c r="T914" i="18"/>
  <c r="Q914" i="18"/>
  <c r="P914" i="18"/>
  <c r="N914" i="18"/>
  <c r="O914" i="18" s="1"/>
  <c r="L914" i="18"/>
  <c r="K914" i="18"/>
  <c r="W914" i="18" s="1"/>
  <c r="J914" i="18"/>
  <c r="V914" i="18" s="1"/>
  <c r="I914" i="18"/>
  <c r="H914" i="18"/>
  <c r="BB913" i="18"/>
  <c r="AW913" i="18"/>
  <c r="AY913" i="18" s="1"/>
  <c r="AR913" i="18"/>
  <c r="AM913" i="18"/>
  <c r="AO913" i="18" s="1"/>
  <c r="AH913" i="18"/>
  <c r="X913" i="18"/>
  <c r="Y913" i="18" s="1"/>
  <c r="T913" i="18"/>
  <c r="Q913" i="18"/>
  <c r="P913" i="18"/>
  <c r="N913" i="18"/>
  <c r="O913" i="18" s="1"/>
  <c r="L913" i="18"/>
  <c r="K913" i="18"/>
  <c r="W913" i="18" s="1"/>
  <c r="J913" i="18"/>
  <c r="V913" i="18" s="1"/>
  <c r="I913" i="18"/>
  <c r="H913" i="18"/>
  <c r="BB912" i="18"/>
  <c r="BD912" i="18" s="1"/>
  <c r="AW912" i="18"/>
  <c r="AR912" i="18"/>
  <c r="AU912" i="18" s="1"/>
  <c r="AM912" i="18"/>
  <c r="AP912" i="18" s="1"/>
  <c r="AH912" i="18"/>
  <c r="AK912" i="18" s="1"/>
  <c r="X912" i="18"/>
  <c r="Y912" i="18" s="1"/>
  <c r="T912" i="18"/>
  <c r="Q912" i="18"/>
  <c r="P912" i="18"/>
  <c r="N912" i="18"/>
  <c r="O912" i="18" s="1"/>
  <c r="L912" i="18"/>
  <c r="K912" i="18"/>
  <c r="W912" i="18" s="1"/>
  <c r="J912" i="18"/>
  <c r="V912" i="18" s="1"/>
  <c r="I912" i="18"/>
  <c r="H912" i="18"/>
  <c r="AW911" i="18"/>
  <c r="AR911" i="18"/>
  <c r="AT911" i="18" s="1"/>
  <c r="AM911" i="18"/>
  <c r="AO911" i="18" s="1"/>
  <c r="AH911" i="18"/>
  <c r="AK911" i="18" s="1"/>
  <c r="X911" i="18"/>
  <c r="Y911" i="18" s="1"/>
  <c r="T911" i="18"/>
  <c r="Q911" i="18"/>
  <c r="P911" i="18"/>
  <c r="N911" i="18"/>
  <c r="O911" i="18" s="1"/>
  <c r="L911" i="18"/>
  <c r="K911" i="18"/>
  <c r="W911" i="18" s="1"/>
  <c r="J911" i="18"/>
  <c r="V911" i="18" s="1"/>
  <c r="I911" i="18"/>
  <c r="H911" i="18"/>
  <c r="AW910" i="18"/>
  <c r="AY910" i="18" s="1"/>
  <c r="AR910" i="18"/>
  <c r="AS910" i="18" s="1"/>
  <c r="AM910" i="18"/>
  <c r="AP910" i="18" s="1"/>
  <c r="AH910" i="18"/>
  <c r="X910" i="18"/>
  <c r="Y910" i="18" s="1"/>
  <c r="T910" i="18"/>
  <c r="Q910" i="18"/>
  <c r="P910" i="18"/>
  <c r="N910" i="18"/>
  <c r="O910" i="18" s="1"/>
  <c r="L910" i="18"/>
  <c r="K910" i="18"/>
  <c r="W910" i="18" s="1"/>
  <c r="J910" i="18"/>
  <c r="V910" i="18" s="1"/>
  <c r="I910" i="18"/>
  <c r="H910" i="18"/>
  <c r="AW909" i="18"/>
  <c r="AZ909" i="18" s="1"/>
  <c r="AR909" i="18"/>
  <c r="AT909" i="18" s="1"/>
  <c r="AM909" i="18"/>
  <c r="AP909" i="18" s="1"/>
  <c r="AH909" i="18"/>
  <c r="AJ909" i="18" s="1"/>
  <c r="X909" i="18"/>
  <c r="Y909" i="18" s="1"/>
  <c r="T909" i="18"/>
  <c r="Q909" i="18"/>
  <c r="P909" i="18"/>
  <c r="N909" i="18"/>
  <c r="O909" i="18" s="1"/>
  <c r="L909" i="18"/>
  <c r="K909" i="18"/>
  <c r="W909" i="18" s="1"/>
  <c r="J909" i="18"/>
  <c r="V909" i="18" s="1"/>
  <c r="I909" i="18"/>
  <c r="H909" i="18"/>
  <c r="BB908" i="18"/>
  <c r="AW908" i="18"/>
  <c r="AX908" i="18" s="1"/>
  <c r="AR908" i="18"/>
  <c r="AM908" i="18"/>
  <c r="AP908" i="18" s="1"/>
  <c r="AH908" i="18"/>
  <c r="AK908" i="18" s="1"/>
  <c r="X908" i="18"/>
  <c r="Y908" i="18" s="1"/>
  <c r="T908" i="18"/>
  <c r="Q908" i="18"/>
  <c r="P908" i="18"/>
  <c r="N908" i="18"/>
  <c r="O908" i="18" s="1"/>
  <c r="L908" i="18"/>
  <c r="K908" i="18"/>
  <c r="W908" i="18" s="1"/>
  <c r="J908" i="18"/>
  <c r="V908" i="18" s="1"/>
  <c r="I908" i="18"/>
  <c r="H908" i="18"/>
  <c r="BB907" i="18"/>
  <c r="BE907" i="18" s="1"/>
  <c r="AW907" i="18"/>
  <c r="AZ907" i="18" s="1"/>
  <c r="AR907" i="18"/>
  <c r="AU907" i="18" s="1"/>
  <c r="AM907" i="18"/>
  <c r="AO907" i="18" s="1"/>
  <c r="AH907" i="18"/>
  <c r="AI907" i="18" s="1"/>
  <c r="X907" i="18"/>
  <c r="Y907" i="18" s="1"/>
  <c r="T907" i="18"/>
  <c r="Q907" i="18"/>
  <c r="P907" i="18"/>
  <c r="N907" i="18"/>
  <c r="O907" i="18" s="1"/>
  <c r="L907" i="18"/>
  <c r="K907" i="18"/>
  <c r="W907" i="18" s="1"/>
  <c r="J907" i="18"/>
  <c r="V907" i="18" s="1"/>
  <c r="I907" i="18"/>
  <c r="H907" i="18"/>
  <c r="BB906" i="18"/>
  <c r="AW906" i="18"/>
  <c r="AR906" i="18"/>
  <c r="AU906" i="18" s="1"/>
  <c r="AM906" i="18"/>
  <c r="AH906" i="18"/>
  <c r="AK906" i="18" s="1"/>
  <c r="X906" i="18"/>
  <c r="Y906" i="18" s="1"/>
  <c r="T906" i="18"/>
  <c r="Q906" i="18"/>
  <c r="P906" i="18"/>
  <c r="N906" i="18"/>
  <c r="O906" i="18" s="1"/>
  <c r="L906" i="18"/>
  <c r="K906" i="18"/>
  <c r="W906" i="18" s="1"/>
  <c r="J906" i="18"/>
  <c r="V906" i="18" s="1"/>
  <c r="I906" i="18"/>
  <c r="H906" i="18"/>
  <c r="BB905" i="18"/>
  <c r="AW905" i="18"/>
  <c r="AZ905" i="18" s="1"/>
  <c r="AR905" i="18"/>
  <c r="AM905" i="18"/>
  <c r="AN905" i="18" s="1"/>
  <c r="AH905" i="18"/>
  <c r="AJ905" i="18" s="1"/>
  <c r="X905" i="18"/>
  <c r="Y905" i="18" s="1"/>
  <c r="T905" i="18"/>
  <c r="Q905" i="18"/>
  <c r="P905" i="18"/>
  <c r="N905" i="18"/>
  <c r="O905" i="18" s="1"/>
  <c r="L905" i="18"/>
  <c r="K905" i="18"/>
  <c r="W905" i="18" s="1"/>
  <c r="J905" i="18"/>
  <c r="V905" i="18" s="1"/>
  <c r="I905" i="18"/>
  <c r="H905" i="18"/>
  <c r="BB904" i="18"/>
  <c r="AW904" i="18"/>
  <c r="AZ904" i="18" s="1"/>
  <c r="AR904" i="18"/>
  <c r="AM904" i="18"/>
  <c r="AP904" i="18" s="1"/>
  <c r="AH904" i="18"/>
  <c r="X904" i="18"/>
  <c r="Y904" i="18" s="1"/>
  <c r="T904" i="18"/>
  <c r="Q904" i="18"/>
  <c r="P904" i="18"/>
  <c r="N904" i="18"/>
  <c r="O904" i="18" s="1"/>
  <c r="L904" i="18"/>
  <c r="K904" i="18"/>
  <c r="W904" i="18" s="1"/>
  <c r="J904" i="18"/>
  <c r="V904" i="18" s="1"/>
  <c r="I904" i="18"/>
  <c r="H904" i="18"/>
  <c r="AW903" i="18"/>
  <c r="AR903" i="18"/>
  <c r="AM903" i="18"/>
  <c r="AP903" i="18" s="1"/>
  <c r="AH903" i="18"/>
  <c r="X903" i="18"/>
  <c r="Y903" i="18" s="1"/>
  <c r="T903" i="18"/>
  <c r="Q903" i="18"/>
  <c r="P903" i="18"/>
  <c r="N903" i="18"/>
  <c r="O903" i="18" s="1"/>
  <c r="L903" i="18"/>
  <c r="K903" i="18"/>
  <c r="W903" i="18" s="1"/>
  <c r="J903" i="18"/>
  <c r="V903" i="18" s="1"/>
  <c r="I903" i="18"/>
  <c r="H903" i="18"/>
  <c r="AW902" i="18"/>
  <c r="AZ902" i="18" s="1"/>
  <c r="AR902" i="18"/>
  <c r="AM902" i="18"/>
  <c r="AP902" i="18" s="1"/>
  <c r="AH902" i="18"/>
  <c r="AK902" i="18" s="1"/>
  <c r="X902" i="18"/>
  <c r="Y902" i="18" s="1"/>
  <c r="T902" i="18"/>
  <c r="Q902" i="18"/>
  <c r="P902" i="18"/>
  <c r="N902" i="18"/>
  <c r="O902" i="18" s="1"/>
  <c r="L902" i="18"/>
  <c r="K902" i="18"/>
  <c r="W902" i="18" s="1"/>
  <c r="J902" i="18"/>
  <c r="V902" i="18" s="1"/>
  <c r="I902" i="18"/>
  <c r="H902" i="18"/>
  <c r="AW901" i="18"/>
  <c r="AR901" i="18"/>
  <c r="AM901" i="18"/>
  <c r="AO901" i="18" s="1"/>
  <c r="AH901" i="18"/>
  <c r="X901" i="18"/>
  <c r="Y901" i="18" s="1"/>
  <c r="T901" i="18"/>
  <c r="Q901" i="18"/>
  <c r="P901" i="18"/>
  <c r="N901" i="18"/>
  <c r="O901" i="18" s="1"/>
  <c r="L901" i="18"/>
  <c r="K901" i="18"/>
  <c r="W901" i="18" s="1"/>
  <c r="J901" i="18"/>
  <c r="V901" i="18" s="1"/>
  <c r="I901" i="18"/>
  <c r="H901" i="18"/>
  <c r="BB900" i="18"/>
  <c r="AW900" i="18"/>
  <c r="AR900" i="18"/>
  <c r="AM900" i="18"/>
  <c r="AP900" i="18" s="1"/>
  <c r="AH900" i="18"/>
  <c r="X900" i="18"/>
  <c r="Y900" i="18" s="1"/>
  <c r="T900" i="18"/>
  <c r="Q900" i="18"/>
  <c r="P900" i="18"/>
  <c r="N900" i="18"/>
  <c r="O900" i="18" s="1"/>
  <c r="L900" i="18"/>
  <c r="K900" i="18"/>
  <c r="W900" i="18" s="1"/>
  <c r="J900" i="18"/>
  <c r="V900" i="18" s="1"/>
  <c r="I900" i="18"/>
  <c r="H900" i="18"/>
  <c r="BB899" i="18"/>
  <c r="BE899" i="18" s="1"/>
  <c r="AW899" i="18"/>
  <c r="AR899" i="18"/>
  <c r="AU899" i="18" s="1"/>
  <c r="AM899" i="18"/>
  <c r="AH899" i="18"/>
  <c r="X899" i="18"/>
  <c r="Y899" i="18" s="1"/>
  <c r="T899" i="18"/>
  <c r="Q899" i="18"/>
  <c r="P899" i="18"/>
  <c r="N899" i="18"/>
  <c r="O899" i="18" s="1"/>
  <c r="L899" i="18"/>
  <c r="K899" i="18"/>
  <c r="W899" i="18" s="1"/>
  <c r="J899" i="18"/>
  <c r="V899" i="18" s="1"/>
  <c r="I899" i="18"/>
  <c r="H899" i="18"/>
  <c r="BB898" i="18"/>
  <c r="AW898" i="18"/>
  <c r="AR898" i="18"/>
  <c r="AU898" i="18" s="1"/>
  <c r="AM898" i="18"/>
  <c r="AP898" i="18" s="1"/>
  <c r="AH898" i="18"/>
  <c r="AK898" i="18" s="1"/>
  <c r="X898" i="18"/>
  <c r="Y898" i="18" s="1"/>
  <c r="T898" i="18"/>
  <c r="Q898" i="18"/>
  <c r="P898" i="18"/>
  <c r="N898" i="18"/>
  <c r="O898" i="18" s="1"/>
  <c r="L898" i="18"/>
  <c r="K898" i="18"/>
  <c r="W898" i="18" s="1"/>
  <c r="J898" i="18"/>
  <c r="V898" i="18" s="1"/>
  <c r="I898" i="18"/>
  <c r="H898" i="18"/>
  <c r="BB897" i="18"/>
  <c r="AW897" i="18"/>
  <c r="AZ897" i="18" s="1"/>
  <c r="AR897" i="18"/>
  <c r="AM897" i="18"/>
  <c r="AN897" i="18" s="1"/>
  <c r="AH897" i="18"/>
  <c r="AJ897" i="18" s="1"/>
  <c r="X897" i="18"/>
  <c r="Y897" i="18" s="1"/>
  <c r="T897" i="18"/>
  <c r="Q897" i="18"/>
  <c r="P897" i="18"/>
  <c r="N897" i="18"/>
  <c r="O897" i="18" s="1"/>
  <c r="L897" i="18"/>
  <c r="K897" i="18"/>
  <c r="W897" i="18" s="1"/>
  <c r="J897" i="18"/>
  <c r="V897" i="18" s="1"/>
  <c r="I897" i="18"/>
  <c r="H897" i="18"/>
  <c r="BB896" i="18"/>
  <c r="AW896" i="18"/>
  <c r="AR896" i="18"/>
  <c r="AS896" i="18" s="1"/>
  <c r="AM896" i="18"/>
  <c r="AH896" i="18"/>
  <c r="AI896" i="18" s="1"/>
  <c r="X896" i="18"/>
  <c r="Y896" i="18" s="1"/>
  <c r="T896" i="18"/>
  <c r="Q896" i="18"/>
  <c r="P896" i="18"/>
  <c r="N896" i="18"/>
  <c r="O896" i="18" s="1"/>
  <c r="L896" i="18"/>
  <c r="K896" i="18"/>
  <c r="W896" i="18" s="1"/>
  <c r="J896" i="18"/>
  <c r="V896" i="18" s="1"/>
  <c r="I896" i="18"/>
  <c r="H896" i="18"/>
  <c r="AW895" i="18"/>
  <c r="AY895" i="18" s="1"/>
  <c r="AR895" i="18"/>
  <c r="AM895" i="18"/>
  <c r="AH895" i="18"/>
  <c r="AI895" i="18" s="1"/>
  <c r="X895" i="18"/>
  <c r="Y895" i="18" s="1"/>
  <c r="T895" i="18"/>
  <c r="Q895" i="18"/>
  <c r="P895" i="18"/>
  <c r="N895" i="18"/>
  <c r="O895" i="18" s="1"/>
  <c r="L895" i="18"/>
  <c r="K895" i="18"/>
  <c r="W895" i="18" s="1"/>
  <c r="J895" i="18"/>
  <c r="V895" i="18" s="1"/>
  <c r="I895" i="18"/>
  <c r="H895" i="18"/>
  <c r="AW894" i="18"/>
  <c r="AZ894" i="18" s="1"/>
  <c r="AR894" i="18"/>
  <c r="AU894" i="18" s="1"/>
  <c r="AM894" i="18"/>
  <c r="AP894" i="18" s="1"/>
  <c r="AH894" i="18"/>
  <c r="X894" i="18"/>
  <c r="Y894" i="18" s="1"/>
  <c r="T894" i="18"/>
  <c r="Q894" i="18"/>
  <c r="P894" i="18"/>
  <c r="N894" i="18"/>
  <c r="O894" i="18" s="1"/>
  <c r="L894" i="18"/>
  <c r="K894" i="18"/>
  <c r="W894" i="18" s="1"/>
  <c r="J894" i="18"/>
  <c r="V894" i="18" s="1"/>
  <c r="I894" i="18"/>
  <c r="H894" i="18"/>
  <c r="AW893" i="18"/>
  <c r="AY893" i="18" s="1"/>
  <c r="AR893" i="18"/>
  <c r="AU893" i="18" s="1"/>
  <c r="AM893" i="18"/>
  <c r="AH893" i="18"/>
  <c r="AI893" i="18" s="1"/>
  <c r="X893" i="18"/>
  <c r="Y893" i="18" s="1"/>
  <c r="T893" i="18"/>
  <c r="Q893" i="18"/>
  <c r="P893" i="18"/>
  <c r="N893" i="18"/>
  <c r="O893" i="18" s="1"/>
  <c r="L893" i="18"/>
  <c r="K893" i="18"/>
  <c r="W893" i="18" s="1"/>
  <c r="J893" i="18"/>
  <c r="V893" i="18" s="1"/>
  <c r="I893" i="18"/>
  <c r="H893" i="18"/>
  <c r="BB892" i="18"/>
  <c r="AW892" i="18"/>
  <c r="AR892" i="18"/>
  <c r="AM892" i="18"/>
  <c r="AP892" i="18" s="1"/>
  <c r="AH892" i="18"/>
  <c r="X892" i="18"/>
  <c r="Y892" i="18" s="1"/>
  <c r="T892" i="18"/>
  <c r="Q892" i="18"/>
  <c r="P892" i="18"/>
  <c r="N892" i="18"/>
  <c r="O892" i="18" s="1"/>
  <c r="L892" i="18"/>
  <c r="K892" i="18"/>
  <c r="W892" i="18" s="1"/>
  <c r="J892" i="18"/>
  <c r="V892" i="18" s="1"/>
  <c r="I892" i="18"/>
  <c r="H892" i="18"/>
  <c r="BB891" i="18"/>
  <c r="BE891" i="18" s="1"/>
  <c r="AW891" i="18"/>
  <c r="AR891" i="18"/>
  <c r="AM891" i="18"/>
  <c r="AO891" i="18" s="1"/>
  <c r="AH891" i="18"/>
  <c r="AK891" i="18" s="1"/>
  <c r="X891" i="18"/>
  <c r="Y891" i="18" s="1"/>
  <c r="T891" i="18"/>
  <c r="Q891" i="18"/>
  <c r="P891" i="18"/>
  <c r="N891" i="18"/>
  <c r="O891" i="18" s="1"/>
  <c r="L891" i="18"/>
  <c r="K891" i="18"/>
  <c r="W891" i="18" s="1"/>
  <c r="J891" i="18"/>
  <c r="V891" i="18" s="1"/>
  <c r="I891" i="18"/>
  <c r="H891" i="18"/>
  <c r="BB890" i="18"/>
  <c r="AW890" i="18"/>
  <c r="AZ890" i="18" s="1"/>
  <c r="AR890" i="18"/>
  <c r="AU890" i="18" s="1"/>
  <c r="AM890" i="18"/>
  <c r="AP890" i="18" s="1"/>
  <c r="AH890" i="18"/>
  <c r="AK890" i="18" s="1"/>
  <c r="X890" i="18"/>
  <c r="Y890" i="18" s="1"/>
  <c r="T890" i="18"/>
  <c r="Q890" i="18"/>
  <c r="P890" i="18"/>
  <c r="N890" i="18"/>
  <c r="O890" i="18" s="1"/>
  <c r="L890" i="18"/>
  <c r="K890" i="18"/>
  <c r="W890" i="18" s="1"/>
  <c r="J890" i="18"/>
  <c r="V890" i="18" s="1"/>
  <c r="I890" i="18"/>
  <c r="H890" i="18"/>
  <c r="BB889" i="18"/>
  <c r="AW889" i="18"/>
  <c r="AZ889" i="18" s="1"/>
  <c r="AR889" i="18"/>
  <c r="AM889" i="18"/>
  <c r="AO889" i="18" s="1"/>
  <c r="AH889" i="18"/>
  <c r="AJ889" i="18" s="1"/>
  <c r="X889" i="18"/>
  <c r="Y889" i="18" s="1"/>
  <c r="T889" i="18"/>
  <c r="Q889" i="18"/>
  <c r="P889" i="18"/>
  <c r="N889" i="18"/>
  <c r="O889" i="18" s="1"/>
  <c r="L889" i="18"/>
  <c r="K889" i="18"/>
  <c r="W889" i="18" s="1"/>
  <c r="J889" i="18"/>
  <c r="V889" i="18" s="1"/>
  <c r="I889" i="18"/>
  <c r="H889" i="18"/>
  <c r="BB888" i="18"/>
  <c r="AW888" i="18"/>
  <c r="AR888" i="18"/>
  <c r="AU888" i="18" s="1"/>
  <c r="AM888" i="18"/>
  <c r="AH888" i="18"/>
  <c r="AK888" i="18" s="1"/>
  <c r="X888" i="18"/>
  <c r="Y888" i="18" s="1"/>
  <c r="T888" i="18"/>
  <c r="Q888" i="18"/>
  <c r="P888" i="18"/>
  <c r="N888" i="18"/>
  <c r="O888" i="18" s="1"/>
  <c r="L888" i="18"/>
  <c r="K888" i="18"/>
  <c r="W888" i="18" s="1"/>
  <c r="J888" i="18"/>
  <c r="V888" i="18" s="1"/>
  <c r="I888" i="18"/>
  <c r="H888" i="18"/>
  <c r="AW887" i="18"/>
  <c r="AX887" i="18" s="1"/>
  <c r="AR887" i="18"/>
  <c r="AM887" i="18"/>
  <c r="AP887" i="18" s="1"/>
  <c r="AH887" i="18"/>
  <c r="AJ887" i="18" s="1"/>
  <c r="X887" i="18"/>
  <c r="Y887" i="18" s="1"/>
  <c r="T887" i="18"/>
  <c r="Q887" i="18"/>
  <c r="P887" i="18"/>
  <c r="N887" i="18"/>
  <c r="O887" i="18" s="1"/>
  <c r="L887" i="18"/>
  <c r="K887" i="18"/>
  <c r="W887" i="18" s="1"/>
  <c r="J887" i="18"/>
  <c r="V887" i="18" s="1"/>
  <c r="I887" i="18"/>
  <c r="H887" i="18"/>
  <c r="AW886" i="18"/>
  <c r="AZ886" i="18" s="1"/>
  <c r="AR886" i="18"/>
  <c r="AM886" i="18"/>
  <c r="AP886" i="18" s="1"/>
  <c r="AH886" i="18"/>
  <c r="AK886" i="18" s="1"/>
  <c r="X886" i="18"/>
  <c r="Y886" i="18" s="1"/>
  <c r="T886" i="18"/>
  <c r="Q886" i="18"/>
  <c r="P886" i="18"/>
  <c r="N886" i="18"/>
  <c r="O886" i="18" s="1"/>
  <c r="L886" i="18"/>
  <c r="K886" i="18"/>
  <c r="W886" i="18" s="1"/>
  <c r="J886" i="18"/>
  <c r="V886" i="18" s="1"/>
  <c r="I886" i="18"/>
  <c r="H886" i="18"/>
  <c r="AW885" i="18"/>
  <c r="AY885" i="18" s="1"/>
  <c r="AR885" i="18"/>
  <c r="AU885" i="18" s="1"/>
  <c r="AM885" i="18"/>
  <c r="AO885" i="18" s="1"/>
  <c r="AH885" i="18"/>
  <c r="AI885" i="18" s="1"/>
  <c r="X885" i="18"/>
  <c r="Y885" i="18" s="1"/>
  <c r="T885" i="18"/>
  <c r="Q885" i="18"/>
  <c r="P885" i="18"/>
  <c r="N885" i="18"/>
  <c r="O885" i="18" s="1"/>
  <c r="L885" i="18"/>
  <c r="K885" i="18"/>
  <c r="W885" i="18" s="1"/>
  <c r="J885" i="18"/>
  <c r="V885" i="18" s="1"/>
  <c r="I885" i="18"/>
  <c r="H885" i="18"/>
  <c r="BB884" i="18"/>
  <c r="AW884" i="18"/>
  <c r="AZ884" i="18" s="1"/>
  <c r="AR884" i="18"/>
  <c r="AM884" i="18"/>
  <c r="AH884" i="18"/>
  <c r="X884" i="18"/>
  <c r="Y884" i="18" s="1"/>
  <c r="T884" i="18"/>
  <c r="Q884" i="18"/>
  <c r="P884" i="18"/>
  <c r="N884" i="18"/>
  <c r="O884" i="18" s="1"/>
  <c r="L884" i="18"/>
  <c r="K884" i="18"/>
  <c r="W884" i="18" s="1"/>
  <c r="J884" i="18"/>
  <c r="V884" i="18" s="1"/>
  <c r="I884" i="18"/>
  <c r="H884" i="18"/>
  <c r="BB883" i="18"/>
  <c r="BE883" i="18" s="1"/>
  <c r="AW883" i="18"/>
  <c r="AY883" i="18" s="1"/>
  <c r="AR883" i="18"/>
  <c r="AU883" i="18" s="1"/>
  <c r="AM883" i="18"/>
  <c r="AH883" i="18"/>
  <c r="AK883" i="18" s="1"/>
  <c r="X883" i="18"/>
  <c r="Y883" i="18" s="1"/>
  <c r="T883" i="18"/>
  <c r="Q883" i="18"/>
  <c r="P883" i="18"/>
  <c r="N883" i="18"/>
  <c r="O883" i="18" s="1"/>
  <c r="L883" i="18"/>
  <c r="K883" i="18"/>
  <c r="W883" i="18" s="1"/>
  <c r="J883" i="18"/>
  <c r="V883" i="18" s="1"/>
  <c r="I883" i="18"/>
  <c r="H883" i="18"/>
  <c r="BB882" i="18"/>
  <c r="AW882" i="18"/>
  <c r="AR882" i="18"/>
  <c r="AU882" i="18" s="1"/>
  <c r="AM882" i="18"/>
  <c r="AH882" i="18"/>
  <c r="AK882" i="18" s="1"/>
  <c r="X882" i="18"/>
  <c r="Y882" i="18" s="1"/>
  <c r="T882" i="18"/>
  <c r="Q882" i="18"/>
  <c r="P882" i="18"/>
  <c r="N882" i="18"/>
  <c r="O882" i="18" s="1"/>
  <c r="L882" i="18"/>
  <c r="K882" i="18"/>
  <c r="W882" i="18" s="1"/>
  <c r="J882" i="18"/>
  <c r="V882" i="18" s="1"/>
  <c r="I882" i="18"/>
  <c r="H882" i="18"/>
  <c r="BB881" i="18"/>
  <c r="AW881" i="18"/>
  <c r="AZ881" i="18" s="1"/>
  <c r="AR881" i="18"/>
  <c r="AT881" i="18" s="1"/>
  <c r="AM881" i="18"/>
  <c r="AH881" i="18"/>
  <c r="AJ881" i="18" s="1"/>
  <c r="X881" i="18"/>
  <c r="Y881" i="18" s="1"/>
  <c r="T881" i="18"/>
  <c r="Q881" i="18"/>
  <c r="P881" i="18"/>
  <c r="N881" i="18"/>
  <c r="O881" i="18" s="1"/>
  <c r="L881" i="18"/>
  <c r="K881" i="18"/>
  <c r="W881" i="18" s="1"/>
  <c r="J881" i="18"/>
  <c r="V881" i="18" s="1"/>
  <c r="I881" i="18"/>
  <c r="H881" i="18"/>
  <c r="BB880" i="18"/>
  <c r="AW880" i="18"/>
  <c r="AY880" i="18" s="1"/>
  <c r="AR880" i="18"/>
  <c r="AU880" i="18" s="1"/>
  <c r="AM880" i="18"/>
  <c r="AO880" i="18" s="1"/>
  <c r="AH880" i="18"/>
  <c r="AK880" i="18" s="1"/>
  <c r="X880" i="18"/>
  <c r="Y880" i="18" s="1"/>
  <c r="T880" i="18"/>
  <c r="Q880" i="18"/>
  <c r="P880" i="18"/>
  <c r="N880" i="18"/>
  <c r="O880" i="18" s="1"/>
  <c r="L880" i="18"/>
  <c r="K880" i="18"/>
  <c r="W880" i="18" s="1"/>
  <c r="J880" i="18"/>
  <c r="V880" i="18" s="1"/>
  <c r="I880" i="18"/>
  <c r="H880" i="18"/>
  <c r="AW879" i="18"/>
  <c r="AZ879" i="18" s="1"/>
  <c r="AR879" i="18"/>
  <c r="AT879" i="18" s="1"/>
  <c r="AM879" i="18"/>
  <c r="AH879" i="18"/>
  <c r="AJ879" i="18" s="1"/>
  <c r="X879" i="18"/>
  <c r="Y879" i="18" s="1"/>
  <c r="T879" i="18"/>
  <c r="Q879" i="18"/>
  <c r="P879" i="18"/>
  <c r="N879" i="18"/>
  <c r="O879" i="18" s="1"/>
  <c r="L879" i="18"/>
  <c r="K879" i="18"/>
  <c r="W879" i="18" s="1"/>
  <c r="J879" i="18"/>
  <c r="V879" i="18" s="1"/>
  <c r="I879" i="18"/>
  <c r="H879" i="18"/>
  <c r="AW878" i="18"/>
  <c r="AX878" i="18" s="1"/>
  <c r="AR878" i="18"/>
  <c r="AT878" i="18" s="1"/>
  <c r="AM878" i="18"/>
  <c r="AH878" i="18"/>
  <c r="AJ878" i="18" s="1"/>
  <c r="X878" i="18"/>
  <c r="Y878" i="18" s="1"/>
  <c r="T878" i="18"/>
  <c r="Q878" i="18"/>
  <c r="P878" i="18"/>
  <c r="N878" i="18"/>
  <c r="O878" i="18" s="1"/>
  <c r="L878" i="18"/>
  <c r="K878" i="18"/>
  <c r="W878" i="18" s="1"/>
  <c r="J878" i="18"/>
  <c r="V878" i="18" s="1"/>
  <c r="I878" i="18"/>
  <c r="H878" i="18"/>
  <c r="AW877" i="18"/>
  <c r="AZ877" i="18" s="1"/>
  <c r="AR877" i="18"/>
  <c r="AU877" i="18" s="1"/>
  <c r="AM877" i="18"/>
  <c r="AP877" i="18" s="1"/>
  <c r="AH877" i="18"/>
  <c r="X877" i="18"/>
  <c r="Y877" i="18" s="1"/>
  <c r="T877" i="18"/>
  <c r="Q877" i="18"/>
  <c r="P877" i="18"/>
  <c r="N877" i="18"/>
  <c r="O877" i="18" s="1"/>
  <c r="L877" i="18"/>
  <c r="K877" i="18"/>
  <c r="W877" i="18" s="1"/>
  <c r="J877" i="18"/>
  <c r="V877" i="18" s="1"/>
  <c r="I877" i="18"/>
  <c r="H877" i="18"/>
  <c r="BB876" i="18"/>
  <c r="BE876" i="18" s="1"/>
  <c r="AW876" i="18"/>
  <c r="AR876" i="18"/>
  <c r="AS876" i="18" s="1"/>
  <c r="AM876" i="18"/>
  <c r="AH876" i="18"/>
  <c r="AI876" i="18" s="1"/>
  <c r="X876" i="18"/>
  <c r="Y876" i="18" s="1"/>
  <c r="T876" i="18"/>
  <c r="Q876" i="18"/>
  <c r="P876" i="18"/>
  <c r="N876" i="18"/>
  <c r="O876" i="18" s="1"/>
  <c r="L876" i="18"/>
  <c r="K876" i="18"/>
  <c r="W876" i="18" s="1"/>
  <c r="J876" i="18"/>
  <c r="V876" i="18" s="1"/>
  <c r="I876" i="18"/>
  <c r="H876" i="18"/>
  <c r="BB875" i="18"/>
  <c r="BC875" i="18" s="1"/>
  <c r="AW875" i="18"/>
  <c r="AR875" i="18"/>
  <c r="AU875" i="18" s="1"/>
  <c r="AM875" i="18"/>
  <c r="AO875" i="18" s="1"/>
  <c r="AH875" i="18"/>
  <c r="AK875" i="18" s="1"/>
  <c r="X875" i="18"/>
  <c r="Y875" i="18" s="1"/>
  <c r="T875" i="18"/>
  <c r="Q875" i="18"/>
  <c r="P875" i="18"/>
  <c r="N875" i="18"/>
  <c r="O875" i="18" s="1"/>
  <c r="L875" i="18"/>
  <c r="K875" i="18"/>
  <c r="W875" i="18" s="1"/>
  <c r="J875" i="18"/>
  <c r="V875" i="18" s="1"/>
  <c r="I875" i="18"/>
  <c r="H875" i="18"/>
  <c r="BB874" i="18"/>
  <c r="AW874" i="18"/>
  <c r="AY874" i="18" s="1"/>
  <c r="AR874" i="18"/>
  <c r="AT874" i="18" s="1"/>
  <c r="AM874" i="18"/>
  <c r="AO874" i="18" s="1"/>
  <c r="AH874" i="18"/>
  <c r="AJ874" i="18" s="1"/>
  <c r="X874" i="18"/>
  <c r="Y874" i="18" s="1"/>
  <c r="T874" i="18"/>
  <c r="Q874" i="18"/>
  <c r="P874" i="18"/>
  <c r="N874" i="18"/>
  <c r="O874" i="18" s="1"/>
  <c r="L874" i="18"/>
  <c r="K874" i="18"/>
  <c r="W874" i="18" s="1"/>
  <c r="J874" i="18"/>
  <c r="V874" i="18" s="1"/>
  <c r="I874" i="18"/>
  <c r="H874" i="18"/>
  <c r="BB873" i="18"/>
  <c r="BE873" i="18" s="1"/>
  <c r="AW873" i="18"/>
  <c r="AX873" i="18" s="1"/>
  <c r="AR873" i="18"/>
  <c r="AM873" i="18"/>
  <c r="AH873" i="18"/>
  <c r="X873" i="18"/>
  <c r="Y873" i="18" s="1"/>
  <c r="T873" i="18"/>
  <c r="Q873" i="18"/>
  <c r="P873" i="18"/>
  <c r="N873" i="18"/>
  <c r="O873" i="18" s="1"/>
  <c r="L873" i="18"/>
  <c r="K873" i="18"/>
  <c r="W873" i="18" s="1"/>
  <c r="J873" i="18"/>
  <c r="V873" i="18" s="1"/>
  <c r="I873" i="18"/>
  <c r="H873" i="18"/>
  <c r="BB872" i="18"/>
  <c r="AW872" i="18"/>
  <c r="AZ872" i="18" s="1"/>
  <c r="AR872" i="18"/>
  <c r="AU872" i="18" s="1"/>
  <c r="AM872" i="18"/>
  <c r="AO872" i="18" s="1"/>
  <c r="AH872" i="18"/>
  <c r="AK872" i="18" s="1"/>
  <c r="X872" i="18"/>
  <c r="Y872" i="18" s="1"/>
  <c r="T872" i="18"/>
  <c r="Q872" i="18"/>
  <c r="P872" i="18"/>
  <c r="N872" i="18"/>
  <c r="O872" i="18" s="1"/>
  <c r="L872" i="18"/>
  <c r="K872" i="18"/>
  <c r="W872" i="18" s="1"/>
  <c r="J872" i="18"/>
  <c r="V872" i="18" s="1"/>
  <c r="I872" i="18"/>
  <c r="H872" i="18"/>
  <c r="AW871" i="18"/>
  <c r="AZ871" i="18" s="1"/>
  <c r="AR871" i="18"/>
  <c r="AT871" i="18" s="1"/>
  <c r="AM871" i="18"/>
  <c r="AP871" i="18" s="1"/>
  <c r="AH871" i="18"/>
  <c r="AJ871" i="18" s="1"/>
  <c r="X871" i="18"/>
  <c r="Y871" i="18" s="1"/>
  <c r="T871" i="18"/>
  <c r="Q871" i="18"/>
  <c r="P871" i="18"/>
  <c r="N871" i="18"/>
  <c r="O871" i="18" s="1"/>
  <c r="L871" i="18"/>
  <c r="K871" i="18"/>
  <c r="W871" i="18" s="1"/>
  <c r="J871" i="18"/>
  <c r="V871" i="18" s="1"/>
  <c r="I871" i="18"/>
  <c r="H871" i="18"/>
  <c r="AW870" i="18"/>
  <c r="AY870" i="18" s="1"/>
  <c r="AR870" i="18"/>
  <c r="AS870" i="18" s="1"/>
  <c r="AM870" i="18"/>
  <c r="AH870" i="18"/>
  <c r="AI870" i="18" s="1"/>
  <c r="X870" i="18"/>
  <c r="Y870" i="18" s="1"/>
  <c r="T870" i="18"/>
  <c r="Q870" i="18"/>
  <c r="P870" i="18"/>
  <c r="N870" i="18"/>
  <c r="O870" i="18" s="1"/>
  <c r="L870" i="18"/>
  <c r="K870" i="18"/>
  <c r="W870" i="18" s="1"/>
  <c r="J870" i="18"/>
  <c r="V870" i="18" s="1"/>
  <c r="I870" i="18"/>
  <c r="H870" i="18"/>
  <c r="AW869" i="18"/>
  <c r="AX869" i="18" s="1"/>
  <c r="AR869" i="18"/>
  <c r="AM869" i="18"/>
  <c r="AN869" i="18" s="1"/>
  <c r="AH869" i="18"/>
  <c r="X869" i="18"/>
  <c r="Y869" i="18" s="1"/>
  <c r="T869" i="18"/>
  <c r="Q869" i="18"/>
  <c r="P869" i="18"/>
  <c r="N869" i="18"/>
  <c r="O869" i="18" s="1"/>
  <c r="L869" i="18"/>
  <c r="K869" i="18"/>
  <c r="W869" i="18" s="1"/>
  <c r="J869" i="18"/>
  <c r="V869" i="18" s="1"/>
  <c r="I869" i="18"/>
  <c r="H869" i="18"/>
  <c r="BB868" i="18"/>
  <c r="AW868" i="18"/>
  <c r="AZ868" i="18" s="1"/>
  <c r="AR868" i="18"/>
  <c r="AS868" i="18" s="1"/>
  <c r="AM868" i="18"/>
  <c r="AP868" i="18" s="1"/>
  <c r="AH868" i="18"/>
  <c r="X868" i="18"/>
  <c r="Y868" i="18" s="1"/>
  <c r="T868" i="18"/>
  <c r="Q868" i="18"/>
  <c r="P868" i="18"/>
  <c r="N868" i="18"/>
  <c r="O868" i="18" s="1"/>
  <c r="L868" i="18"/>
  <c r="K868" i="18"/>
  <c r="W868" i="18" s="1"/>
  <c r="J868" i="18"/>
  <c r="V868" i="18" s="1"/>
  <c r="I868" i="18"/>
  <c r="H868" i="18"/>
  <c r="BB867" i="18"/>
  <c r="AW867" i="18"/>
  <c r="AY867" i="18" s="1"/>
  <c r="AR867" i="18"/>
  <c r="AM867" i="18"/>
  <c r="AO867" i="18" s="1"/>
  <c r="AH867" i="18"/>
  <c r="AK867" i="18" s="1"/>
  <c r="X867" i="18"/>
  <c r="Y867" i="18" s="1"/>
  <c r="T867" i="18"/>
  <c r="Q867" i="18"/>
  <c r="P867" i="18"/>
  <c r="N867" i="18"/>
  <c r="O867" i="18" s="1"/>
  <c r="L867" i="18"/>
  <c r="K867" i="18"/>
  <c r="W867" i="18" s="1"/>
  <c r="J867" i="18"/>
  <c r="V867" i="18" s="1"/>
  <c r="I867" i="18"/>
  <c r="H867" i="18"/>
  <c r="BB866" i="18"/>
  <c r="AW866" i="18"/>
  <c r="AX866" i="18" s="1"/>
  <c r="AR866" i="18"/>
  <c r="AM866" i="18"/>
  <c r="AH866" i="18"/>
  <c r="AJ866" i="18" s="1"/>
  <c r="X866" i="18"/>
  <c r="Y866" i="18" s="1"/>
  <c r="T866" i="18"/>
  <c r="Q866" i="18"/>
  <c r="P866" i="18"/>
  <c r="N866" i="18"/>
  <c r="O866" i="18" s="1"/>
  <c r="L866" i="18"/>
  <c r="K866" i="18"/>
  <c r="W866" i="18" s="1"/>
  <c r="J866" i="18"/>
  <c r="V866" i="18" s="1"/>
  <c r="I866" i="18"/>
  <c r="H866" i="18"/>
  <c r="BB865" i="18"/>
  <c r="BE865" i="18" s="1"/>
  <c r="AW865" i="18"/>
  <c r="AX865" i="18" s="1"/>
  <c r="AR865" i="18"/>
  <c r="AS865" i="18" s="1"/>
  <c r="AM865" i="18"/>
  <c r="AH865" i="18"/>
  <c r="AI865" i="18" s="1"/>
  <c r="X865" i="18"/>
  <c r="Y865" i="18" s="1"/>
  <c r="T865" i="18"/>
  <c r="Q865" i="18"/>
  <c r="P865" i="18"/>
  <c r="N865" i="18"/>
  <c r="O865" i="18" s="1"/>
  <c r="L865" i="18"/>
  <c r="K865" i="18"/>
  <c r="W865" i="18" s="1"/>
  <c r="J865" i="18"/>
  <c r="V865" i="18" s="1"/>
  <c r="I865" i="18"/>
  <c r="H865" i="18"/>
  <c r="BB864" i="18"/>
  <c r="BD864" i="18" s="1"/>
  <c r="AW864" i="18"/>
  <c r="AR864" i="18"/>
  <c r="AU864" i="18" s="1"/>
  <c r="AM864" i="18"/>
  <c r="AP864" i="18" s="1"/>
  <c r="AH864" i="18"/>
  <c r="AK864" i="18" s="1"/>
  <c r="X864" i="18"/>
  <c r="Y864" i="18" s="1"/>
  <c r="T864" i="18"/>
  <c r="Q864" i="18"/>
  <c r="P864" i="18"/>
  <c r="N864" i="18"/>
  <c r="O864" i="18" s="1"/>
  <c r="L864" i="18"/>
  <c r="K864" i="18"/>
  <c r="W864" i="18" s="1"/>
  <c r="J864" i="18"/>
  <c r="V864" i="18" s="1"/>
  <c r="I864" i="18"/>
  <c r="H864" i="18"/>
  <c r="AW863" i="18"/>
  <c r="AX863" i="18" s="1"/>
  <c r="AR863" i="18"/>
  <c r="AT863" i="18" s="1"/>
  <c r="AM863" i="18"/>
  <c r="AN863" i="18" s="1"/>
  <c r="AH863" i="18"/>
  <c r="AJ863" i="18" s="1"/>
  <c r="X863" i="18"/>
  <c r="Y863" i="18" s="1"/>
  <c r="T863" i="18"/>
  <c r="Q863" i="18"/>
  <c r="P863" i="18"/>
  <c r="N863" i="18"/>
  <c r="O863" i="18" s="1"/>
  <c r="L863" i="18"/>
  <c r="K863" i="18"/>
  <c r="W863" i="18" s="1"/>
  <c r="J863" i="18"/>
  <c r="V863" i="18" s="1"/>
  <c r="I863" i="18"/>
  <c r="H863" i="18"/>
  <c r="AW862" i="18"/>
  <c r="AR862" i="18"/>
  <c r="AT862" i="18" s="1"/>
  <c r="AM862" i="18"/>
  <c r="AP862" i="18" s="1"/>
  <c r="AH862" i="18"/>
  <c r="AI862" i="18" s="1"/>
  <c r="X862" i="18"/>
  <c r="Y862" i="18" s="1"/>
  <c r="T862" i="18"/>
  <c r="Q862" i="18"/>
  <c r="P862" i="18"/>
  <c r="N862" i="18"/>
  <c r="O862" i="18" s="1"/>
  <c r="L862" i="18"/>
  <c r="K862" i="18"/>
  <c r="W862" i="18" s="1"/>
  <c r="J862" i="18"/>
  <c r="V862" i="18" s="1"/>
  <c r="I862" i="18"/>
  <c r="H862" i="18"/>
  <c r="AW861" i="18"/>
  <c r="AX861" i="18" s="1"/>
  <c r="AR861" i="18"/>
  <c r="AU861" i="18" s="1"/>
  <c r="AM861" i="18"/>
  <c r="AN861" i="18" s="1"/>
  <c r="AH861" i="18"/>
  <c r="AK861" i="18" s="1"/>
  <c r="X861" i="18"/>
  <c r="Y861" i="18" s="1"/>
  <c r="T861" i="18"/>
  <c r="Q861" i="18"/>
  <c r="P861" i="18"/>
  <c r="N861" i="18"/>
  <c r="O861" i="18" s="1"/>
  <c r="L861" i="18"/>
  <c r="K861" i="18"/>
  <c r="W861" i="18" s="1"/>
  <c r="J861" i="18"/>
  <c r="V861" i="18" s="1"/>
  <c r="I861" i="18"/>
  <c r="H861" i="18"/>
  <c r="BB860" i="18"/>
  <c r="AW860" i="18"/>
  <c r="AX860" i="18" s="1"/>
  <c r="AR860" i="18"/>
  <c r="AT860" i="18" s="1"/>
  <c r="AM860" i="18"/>
  <c r="AH860" i="18"/>
  <c r="AJ860" i="18" s="1"/>
  <c r="X860" i="18"/>
  <c r="Y860" i="18" s="1"/>
  <c r="T860" i="18"/>
  <c r="Q860" i="18"/>
  <c r="P860" i="18"/>
  <c r="N860" i="18"/>
  <c r="O860" i="18" s="1"/>
  <c r="L860" i="18"/>
  <c r="K860" i="18"/>
  <c r="W860" i="18" s="1"/>
  <c r="J860" i="18"/>
  <c r="V860" i="18" s="1"/>
  <c r="I860" i="18"/>
  <c r="H860" i="18"/>
  <c r="BB859" i="18"/>
  <c r="AW859" i="18"/>
  <c r="AZ859" i="18" s="1"/>
  <c r="AR859" i="18"/>
  <c r="AM859" i="18"/>
  <c r="AO859" i="18" s="1"/>
  <c r="AH859" i="18"/>
  <c r="AK859" i="18" s="1"/>
  <c r="X859" i="18"/>
  <c r="Y859" i="18" s="1"/>
  <c r="T859" i="18"/>
  <c r="Q859" i="18"/>
  <c r="P859" i="18"/>
  <c r="N859" i="18"/>
  <c r="O859" i="18" s="1"/>
  <c r="L859" i="18"/>
  <c r="K859" i="18"/>
  <c r="W859" i="18" s="1"/>
  <c r="J859" i="18"/>
  <c r="V859" i="18" s="1"/>
  <c r="I859" i="18"/>
  <c r="H859" i="18"/>
  <c r="BB858" i="18"/>
  <c r="AW858" i="18"/>
  <c r="AZ858" i="18" s="1"/>
  <c r="AR858" i="18"/>
  <c r="AT858" i="18" s="1"/>
  <c r="AM858" i="18"/>
  <c r="AP858" i="18" s="1"/>
  <c r="AH858" i="18"/>
  <c r="AJ858" i="18" s="1"/>
  <c r="X858" i="18"/>
  <c r="Y858" i="18" s="1"/>
  <c r="T858" i="18"/>
  <c r="Q858" i="18"/>
  <c r="P858" i="18"/>
  <c r="N858" i="18"/>
  <c r="O858" i="18" s="1"/>
  <c r="L858" i="18"/>
  <c r="K858" i="18"/>
  <c r="W858" i="18" s="1"/>
  <c r="J858" i="18"/>
  <c r="V858" i="18" s="1"/>
  <c r="I858" i="18"/>
  <c r="H858" i="18"/>
  <c r="BB857" i="18"/>
  <c r="AW857" i="18"/>
  <c r="AZ857" i="18" s="1"/>
  <c r="AR857" i="18"/>
  <c r="AM857" i="18"/>
  <c r="AP857" i="18" s="1"/>
  <c r="AH857" i="18"/>
  <c r="AI857" i="18" s="1"/>
  <c r="X857" i="18"/>
  <c r="Y857" i="18" s="1"/>
  <c r="T857" i="18"/>
  <c r="Q857" i="18"/>
  <c r="P857" i="18"/>
  <c r="N857" i="18"/>
  <c r="O857" i="18" s="1"/>
  <c r="L857" i="18"/>
  <c r="K857" i="18"/>
  <c r="W857" i="18" s="1"/>
  <c r="J857" i="18"/>
  <c r="V857" i="18" s="1"/>
  <c r="I857" i="18"/>
  <c r="H857" i="18"/>
  <c r="BB856" i="18"/>
  <c r="AW856" i="18"/>
  <c r="AY856" i="18" s="1"/>
  <c r="AR856" i="18"/>
  <c r="AM856" i="18"/>
  <c r="AO856" i="18" s="1"/>
  <c r="AH856" i="18"/>
  <c r="AI856" i="18" s="1"/>
  <c r="X856" i="18"/>
  <c r="Y856" i="18" s="1"/>
  <c r="T856" i="18"/>
  <c r="Q856" i="18"/>
  <c r="P856" i="18"/>
  <c r="N856" i="18"/>
  <c r="O856" i="18" s="1"/>
  <c r="L856" i="18"/>
  <c r="K856" i="18"/>
  <c r="W856" i="18" s="1"/>
  <c r="J856" i="18"/>
  <c r="V856" i="18" s="1"/>
  <c r="I856" i="18"/>
  <c r="H856" i="18"/>
  <c r="AW855" i="18"/>
  <c r="AZ855" i="18" s="1"/>
  <c r="AR855" i="18"/>
  <c r="AT855" i="18" s="1"/>
  <c r="AM855" i="18"/>
  <c r="AP855" i="18" s="1"/>
  <c r="AH855" i="18"/>
  <c r="X855" i="18"/>
  <c r="Y855" i="18" s="1"/>
  <c r="T855" i="18"/>
  <c r="Q855" i="18"/>
  <c r="P855" i="18"/>
  <c r="N855" i="18"/>
  <c r="O855" i="18" s="1"/>
  <c r="L855" i="18"/>
  <c r="K855" i="18"/>
  <c r="W855" i="18" s="1"/>
  <c r="J855" i="18"/>
  <c r="V855" i="18" s="1"/>
  <c r="I855" i="18"/>
  <c r="H855" i="18"/>
  <c r="AW854" i="18"/>
  <c r="AR854" i="18"/>
  <c r="AU854" i="18" s="1"/>
  <c r="AM854" i="18"/>
  <c r="AO854" i="18" s="1"/>
  <c r="AH854" i="18"/>
  <c r="AK854" i="18" s="1"/>
  <c r="X854" i="18"/>
  <c r="Y854" i="18" s="1"/>
  <c r="T854" i="18"/>
  <c r="Q854" i="18"/>
  <c r="P854" i="18"/>
  <c r="N854" i="18"/>
  <c r="O854" i="18" s="1"/>
  <c r="L854" i="18"/>
  <c r="K854" i="18"/>
  <c r="W854" i="18" s="1"/>
  <c r="J854" i="18"/>
  <c r="V854" i="18" s="1"/>
  <c r="I854" i="18"/>
  <c r="H854" i="18"/>
  <c r="AW853" i="18"/>
  <c r="AX853" i="18" s="1"/>
  <c r="AR853" i="18"/>
  <c r="AM853" i="18"/>
  <c r="AH853" i="18"/>
  <c r="AK853" i="18" s="1"/>
  <c r="X853" i="18"/>
  <c r="Y853" i="18" s="1"/>
  <c r="T853" i="18"/>
  <c r="Q853" i="18"/>
  <c r="P853" i="18"/>
  <c r="N853" i="18"/>
  <c r="O853" i="18" s="1"/>
  <c r="L853" i="18"/>
  <c r="K853" i="18"/>
  <c r="W853" i="18" s="1"/>
  <c r="J853" i="18"/>
  <c r="V853" i="18" s="1"/>
  <c r="I853" i="18"/>
  <c r="H853" i="18"/>
  <c r="BB852" i="18"/>
  <c r="BE852" i="18" s="1"/>
  <c r="AW852" i="18"/>
  <c r="AX852" i="18" s="1"/>
  <c r="AR852" i="18"/>
  <c r="AT852" i="18" s="1"/>
  <c r="AM852" i="18"/>
  <c r="AH852" i="18"/>
  <c r="X852" i="18"/>
  <c r="Y852" i="18" s="1"/>
  <c r="T852" i="18"/>
  <c r="Q852" i="18"/>
  <c r="P852" i="18"/>
  <c r="N852" i="18"/>
  <c r="O852" i="18" s="1"/>
  <c r="L852" i="18"/>
  <c r="K852" i="18"/>
  <c r="W852" i="18" s="1"/>
  <c r="J852" i="18"/>
  <c r="V852" i="18" s="1"/>
  <c r="I852" i="18"/>
  <c r="H852" i="18"/>
  <c r="BB851" i="18"/>
  <c r="AW851" i="18"/>
  <c r="AZ851" i="18" s="1"/>
  <c r="AR851" i="18"/>
  <c r="AU851" i="18" s="1"/>
  <c r="AM851" i="18"/>
  <c r="AO851" i="18" s="1"/>
  <c r="AH851" i="18"/>
  <c r="AK851" i="18" s="1"/>
  <c r="X851" i="18"/>
  <c r="Y851" i="18" s="1"/>
  <c r="T851" i="18"/>
  <c r="Q851" i="18"/>
  <c r="P851" i="18"/>
  <c r="N851" i="18"/>
  <c r="O851" i="18" s="1"/>
  <c r="L851" i="18"/>
  <c r="K851" i="18"/>
  <c r="W851" i="18" s="1"/>
  <c r="J851" i="18"/>
  <c r="V851" i="18" s="1"/>
  <c r="I851" i="18"/>
  <c r="H851" i="18"/>
  <c r="BB850" i="18"/>
  <c r="AW850" i="18"/>
  <c r="AZ850" i="18" s="1"/>
  <c r="AR850" i="18"/>
  <c r="AT850" i="18" s="1"/>
  <c r="AM850" i="18"/>
  <c r="AP850" i="18" s="1"/>
  <c r="AH850" i="18"/>
  <c r="AJ850" i="18" s="1"/>
  <c r="X850" i="18"/>
  <c r="Y850" i="18" s="1"/>
  <c r="T850" i="18"/>
  <c r="Q850" i="18"/>
  <c r="P850" i="18"/>
  <c r="N850" i="18"/>
  <c r="O850" i="18" s="1"/>
  <c r="L850" i="18"/>
  <c r="K850" i="18"/>
  <c r="W850" i="18" s="1"/>
  <c r="J850" i="18"/>
  <c r="V850" i="18" s="1"/>
  <c r="I850" i="18"/>
  <c r="H850" i="18"/>
  <c r="BB849" i="18"/>
  <c r="AW849" i="18"/>
  <c r="AZ849" i="18" s="1"/>
  <c r="AR849" i="18"/>
  <c r="AS849" i="18" s="1"/>
  <c r="AM849" i="18"/>
  <c r="AP849" i="18" s="1"/>
  <c r="AH849" i="18"/>
  <c r="X849" i="18"/>
  <c r="Y849" i="18" s="1"/>
  <c r="T849" i="18"/>
  <c r="Q849" i="18"/>
  <c r="P849" i="18"/>
  <c r="N849" i="18"/>
  <c r="O849" i="18" s="1"/>
  <c r="L849" i="18"/>
  <c r="K849" i="18"/>
  <c r="W849" i="18" s="1"/>
  <c r="J849" i="18"/>
  <c r="V849" i="18" s="1"/>
  <c r="I849" i="18"/>
  <c r="H849" i="18"/>
  <c r="BB848" i="18"/>
  <c r="AW848" i="18"/>
  <c r="AR848" i="18"/>
  <c r="AS848" i="18" s="1"/>
  <c r="AM848" i="18"/>
  <c r="AO848" i="18" s="1"/>
  <c r="AH848" i="18"/>
  <c r="X848" i="18"/>
  <c r="Y848" i="18" s="1"/>
  <c r="T848" i="18"/>
  <c r="Q848" i="18"/>
  <c r="P848" i="18"/>
  <c r="N848" i="18"/>
  <c r="O848" i="18" s="1"/>
  <c r="L848" i="18"/>
  <c r="K848" i="18"/>
  <c r="W848" i="18" s="1"/>
  <c r="J848" i="18"/>
  <c r="V848" i="18" s="1"/>
  <c r="I848" i="18"/>
  <c r="H848" i="18"/>
  <c r="AW847" i="18"/>
  <c r="AZ847" i="18" s="1"/>
  <c r="AR847" i="18"/>
  <c r="AU847" i="18" s="1"/>
  <c r="AM847" i="18"/>
  <c r="AP847" i="18" s="1"/>
  <c r="AH847" i="18"/>
  <c r="AI847" i="18" s="1"/>
  <c r="X847" i="18"/>
  <c r="Y847" i="18" s="1"/>
  <c r="T847" i="18"/>
  <c r="Q847" i="18"/>
  <c r="P847" i="18"/>
  <c r="N847" i="18"/>
  <c r="O847" i="18" s="1"/>
  <c r="L847" i="18"/>
  <c r="K847" i="18"/>
  <c r="W847" i="18" s="1"/>
  <c r="J847" i="18"/>
  <c r="V847" i="18" s="1"/>
  <c r="I847" i="18"/>
  <c r="H847" i="18"/>
  <c r="AW846" i="18"/>
  <c r="AY846" i="18" s="1"/>
  <c r="AR846" i="18"/>
  <c r="AU846" i="18" s="1"/>
  <c r="AM846" i="18"/>
  <c r="AH846" i="18"/>
  <c r="AK846" i="18" s="1"/>
  <c r="X846" i="18"/>
  <c r="Y846" i="18" s="1"/>
  <c r="T846" i="18"/>
  <c r="Q846" i="18"/>
  <c r="P846" i="18"/>
  <c r="N846" i="18"/>
  <c r="O846" i="18" s="1"/>
  <c r="L846" i="18"/>
  <c r="K846" i="18"/>
  <c r="W846" i="18" s="1"/>
  <c r="J846" i="18"/>
  <c r="V846" i="18" s="1"/>
  <c r="I846" i="18"/>
  <c r="H846" i="18"/>
  <c r="AW845" i="18"/>
  <c r="AR845" i="18"/>
  <c r="AU845" i="18" s="1"/>
  <c r="AM845" i="18"/>
  <c r="AN845" i="18" s="1"/>
  <c r="AH845" i="18"/>
  <c r="AK845" i="18" s="1"/>
  <c r="X845" i="18"/>
  <c r="Y845" i="18" s="1"/>
  <c r="T845" i="18"/>
  <c r="Q845" i="18"/>
  <c r="P845" i="18"/>
  <c r="N845" i="18"/>
  <c r="O845" i="18" s="1"/>
  <c r="L845" i="18"/>
  <c r="K845" i="18"/>
  <c r="W845" i="18" s="1"/>
  <c r="J845" i="18"/>
  <c r="V845" i="18" s="1"/>
  <c r="I845" i="18"/>
  <c r="H845" i="18"/>
  <c r="BB844" i="18"/>
  <c r="BE844" i="18" s="1"/>
  <c r="AW844" i="18"/>
  <c r="AR844" i="18"/>
  <c r="AT844" i="18" s="1"/>
  <c r="AM844" i="18"/>
  <c r="AN844" i="18" s="1"/>
  <c r="AH844" i="18"/>
  <c r="X844" i="18"/>
  <c r="Y844" i="18" s="1"/>
  <c r="T844" i="18"/>
  <c r="Q844" i="18"/>
  <c r="P844" i="18"/>
  <c r="N844" i="18"/>
  <c r="O844" i="18" s="1"/>
  <c r="L844" i="18"/>
  <c r="K844" i="18"/>
  <c r="W844" i="18" s="1"/>
  <c r="J844" i="18"/>
  <c r="V844" i="18" s="1"/>
  <c r="I844" i="18"/>
  <c r="H844" i="18"/>
  <c r="BB843" i="18"/>
  <c r="AW843" i="18"/>
  <c r="AZ843" i="18" s="1"/>
  <c r="AR843" i="18"/>
  <c r="AU843" i="18" s="1"/>
  <c r="AM843" i="18"/>
  <c r="AN843" i="18" s="1"/>
  <c r="AH843" i="18"/>
  <c r="AK843" i="18" s="1"/>
  <c r="X843" i="18"/>
  <c r="Y843" i="18" s="1"/>
  <c r="T843" i="18"/>
  <c r="Q843" i="18"/>
  <c r="P843" i="18"/>
  <c r="N843" i="18"/>
  <c r="O843" i="18" s="1"/>
  <c r="L843" i="18"/>
  <c r="K843" i="18"/>
  <c r="W843" i="18" s="1"/>
  <c r="J843" i="18"/>
  <c r="V843" i="18" s="1"/>
  <c r="I843" i="18"/>
  <c r="H843" i="18"/>
  <c r="BB842" i="18"/>
  <c r="AW842" i="18"/>
  <c r="AZ842" i="18" s="1"/>
  <c r="AR842" i="18"/>
  <c r="AU842" i="18" s="1"/>
  <c r="AM842" i="18"/>
  <c r="AP842" i="18" s="1"/>
  <c r="AH842" i="18"/>
  <c r="X842" i="18"/>
  <c r="Y842" i="18" s="1"/>
  <c r="T842" i="18"/>
  <c r="Q842" i="18"/>
  <c r="P842" i="18"/>
  <c r="N842" i="18"/>
  <c r="O842" i="18" s="1"/>
  <c r="L842" i="18"/>
  <c r="K842" i="18"/>
  <c r="W842" i="18" s="1"/>
  <c r="J842" i="18"/>
  <c r="V842" i="18" s="1"/>
  <c r="I842" i="18"/>
  <c r="H842" i="18"/>
  <c r="BB841" i="18"/>
  <c r="AW841" i="18"/>
  <c r="AR841" i="18"/>
  <c r="AS841" i="18" s="1"/>
  <c r="AM841" i="18"/>
  <c r="AP841" i="18" s="1"/>
  <c r="AH841" i="18"/>
  <c r="AI841" i="18" s="1"/>
  <c r="X841" i="18"/>
  <c r="Y841" i="18" s="1"/>
  <c r="T841" i="18"/>
  <c r="Q841" i="18"/>
  <c r="P841" i="18"/>
  <c r="N841" i="18"/>
  <c r="O841" i="18" s="1"/>
  <c r="L841" i="18"/>
  <c r="K841" i="18"/>
  <c r="W841" i="18" s="1"/>
  <c r="J841" i="18"/>
  <c r="V841" i="18" s="1"/>
  <c r="I841" i="18"/>
  <c r="H841" i="18"/>
  <c r="BB840" i="18"/>
  <c r="AW840" i="18"/>
  <c r="AY840" i="18" s="1"/>
  <c r="AR840" i="18"/>
  <c r="AS840" i="18" s="1"/>
  <c r="AM840" i="18"/>
  <c r="AH840" i="18"/>
  <c r="X840" i="18"/>
  <c r="Y840" i="18" s="1"/>
  <c r="T840" i="18"/>
  <c r="Q840" i="18"/>
  <c r="P840" i="18"/>
  <c r="N840" i="18"/>
  <c r="O840" i="18" s="1"/>
  <c r="L840" i="18"/>
  <c r="K840" i="18"/>
  <c r="W840" i="18" s="1"/>
  <c r="J840" i="18"/>
  <c r="V840" i="18" s="1"/>
  <c r="I840" i="18"/>
  <c r="H840" i="18"/>
  <c r="AW839" i="18"/>
  <c r="AZ839" i="18" s="1"/>
  <c r="AR839" i="18"/>
  <c r="AM839" i="18"/>
  <c r="AP839" i="18" s="1"/>
  <c r="AH839" i="18"/>
  <c r="AI839" i="18" s="1"/>
  <c r="X839" i="18"/>
  <c r="Y839" i="18" s="1"/>
  <c r="T839" i="18"/>
  <c r="Q839" i="18"/>
  <c r="P839" i="18"/>
  <c r="N839" i="18"/>
  <c r="O839" i="18" s="1"/>
  <c r="L839" i="18"/>
  <c r="K839" i="18"/>
  <c r="W839" i="18" s="1"/>
  <c r="J839" i="18"/>
  <c r="V839" i="18" s="1"/>
  <c r="I839" i="18"/>
  <c r="H839" i="18"/>
  <c r="AW838" i="18"/>
  <c r="AY838" i="18" s="1"/>
  <c r="AR838" i="18"/>
  <c r="AU838" i="18" s="1"/>
  <c r="AM838" i="18"/>
  <c r="AH838" i="18"/>
  <c r="AK838" i="18" s="1"/>
  <c r="X838" i="18"/>
  <c r="Y838" i="18" s="1"/>
  <c r="T838" i="18"/>
  <c r="Q838" i="18"/>
  <c r="P838" i="18"/>
  <c r="N838" i="18"/>
  <c r="O838" i="18" s="1"/>
  <c r="L838" i="18"/>
  <c r="K838" i="18"/>
  <c r="W838" i="18" s="1"/>
  <c r="J838" i="18"/>
  <c r="V838" i="18" s="1"/>
  <c r="I838" i="18"/>
  <c r="H838" i="18"/>
  <c r="AW837" i="18"/>
  <c r="AX837" i="18" s="1"/>
  <c r="AR837" i="18"/>
  <c r="AM837" i="18"/>
  <c r="AN837" i="18" s="1"/>
  <c r="AH837" i="18"/>
  <c r="X837" i="18"/>
  <c r="Y837" i="18" s="1"/>
  <c r="T837" i="18"/>
  <c r="Q837" i="18"/>
  <c r="P837" i="18"/>
  <c r="N837" i="18"/>
  <c r="O837" i="18" s="1"/>
  <c r="L837" i="18"/>
  <c r="K837" i="18"/>
  <c r="W837" i="18" s="1"/>
  <c r="J837" i="18"/>
  <c r="V837" i="18" s="1"/>
  <c r="I837" i="18"/>
  <c r="H837" i="18"/>
  <c r="BB836" i="18"/>
  <c r="BE836" i="18" s="1"/>
  <c r="AW836" i="18"/>
  <c r="AY836" i="18" s="1"/>
  <c r="AR836" i="18"/>
  <c r="AT836" i="18" s="1"/>
  <c r="AM836" i="18"/>
  <c r="AH836" i="18"/>
  <c r="X836" i="18"/>
  <c r="Y836" i="18" s="1"/>
  <c r="T836" i="18"/>
  <c r="Q836" i="18"/>
  <c r="P836" i="18"/>
  <c r="N836" i="18"/>
  <c r="O836" i="18" s="1"/>
  <c r="L836" i="18"/>
  <c r="K836" i="18"/>
  <c r="W836" i="18" s="1"/>
  <c r="J836" i="18"/>
  <c r="V836" i="18" s="1"/>
  <c r="I836" i="18"/>
  <c r="H836" i="18"/>
  <c r="BB835" i="18"/>
  <c r="AW835" i="18"/>
  <c r="AY835" i="18" s="1"/>
  <c r="AR835" i="18"/>
  <c r="AU835" i="18" s="1"/>
  <c r="AM835" i="18"/>
  <c r="AH835" i="18"/>
  <c r="AK835" i="18" s="1"/>
  <c r="X835" i="18"/>
  <c r="Y835" i="18" s="1"/>
  <c r="T835" i="18"/>
  <c r="Q835" i="18"/>
  <c r="P835" i="18"/>
  <c r="N835" i="18"/>
  <c r="O835" i="18" s="1"/>
  <c r="L835" i="18"/>
  <c r="K835" i="18"/>
  <c r="W835" i="18" s="1"/>
  <c r="J835" i="18"/>
  <c r="V835" i="18" s="1"/>
  <c r="I835" i="18"/>
  <c r="H835" i="18"/>
  <c r="BB834" i="18"/>
  <c r="AW834" i="18"/>
  <c r="AZ834" i="18" s="1"/>
  <c r="AR834" i="18"/>
  <c r="AM834" i="18"/>
  <c r="AP834" i="18" s="1"/>
  <c r="AH834" i="18"/>
  <c r="AK834" i="18" s="1"/>
  <c r="X834" i="18"/>
  <c r="Y834" i="18" s="1"/>
  <c r="T834" i="18"/>
  <c r="Q834" i="18"/>
  <c r="P834" i="18"/>
  <c r="N834" i="18"/>
  <c r="O834" i="18" s="1"/>
  <c r="L834" i="18"/>
  <c r="K834" i="18"/>
  <c r="W834" i="18" s="1"/>
  <c r="J834" i="18"/>
  <c r="V834" i="18" s="1"/>
  <c r="I834" i="18"/>
  <c r="H834" i="18"/>
  <c r="BB833" i="18"/>
  <c r="AW833" i="18"/>
  <c r="AY833" i="18" s="1"/>
  <c r="AR833" i="18"/>
  <c r="AM833" i="18"/>
  <c r="AH833" i="18"/>
  <c r="AI833" i="18" s="1"/>
  <c r="X833" i="18"/>
  <c r="Y833" i="18" s="1"/>
  <c r="T833" i="18"/>
  <c r="Q833" i="18"/>
  <c r="P833" i="18"/>
  <c r="N833" i="18"/>
  <c r="O833" i="18" s="1"/>
  <c r="L833" i="18"/>
  <c r="K833" i="18"/>
  <c r="W833" i="18" s="1"/>
  <c r="J833" i="18"/>
  <c r="V833" i="18" s="1"/>
  <c r="I833" i="18"/>
  <c r="H833" i="18"/>
  <c r="BB832" i="18"/>
  <c r="BE832" i="18" s="1"/>
  <c r="AW832" i="18"/>
  <c r="AR832" i="18"/>
  <c r="AT832" i="18" s="1"/>
  <c r="AM832" i="18"/>
  <c r="AH832" i="18"/>
  <c r="X832" i="18"/>
  <c r="Y832" i="18" s="1"/>
  <c r="T832" i="18"/>
  <c r="Q832" i="18"/>
  <c r="P832" i="18"/>
  <c r="N832" i="18"/>
  <c r="O832" i="18" s="1"/>
  <c r="L832" i="18"/>
  <c r="K832" i="18"/>
  <c r="W832" i="18" s="1"/>
  <c r="J832" i="18"/>
  <c r="V832" i="18" s="1"/>
  <c r="I832" i="18"/>
  <c r="H832" i="18"/>
  <c r="AW831" i="18"/>
  <c r="AZ831" i="18" s="1"/>
  <c r="AR831" i="18"/>
  <c r="AU831" i="18" s="1"/>
  <c r="AM831" i="18"/>
  <c r="AP831" i="18" s="1"/>
  <c r="AH831" i="18"/>
  <c r="X831" i="18"/>
  <c r="Y831" i="18" s="1"/>
  <c r="T831" i="18"/>
  <c r="Q831" i="18"/>
  <c r="P831" i="18"/>
  <c r="N831" i="18"/>
  <c r="O831" i="18" s="1"/>
  <c r="L831" i="18"/>
  <c r="K831" i="18"/>
  <c r="W831" i="18" s="1"/>
  <c r="J831" i="18"/>
  <c r="V831" i="18" s="1"/>
  <c r="I831" i="18"/>
  <c r="H831" i="18"/>
  <c r="AW830" i="18"/>
  <c r="AR830" i="18"/>
  <c r="AM830" i="18"/>
  <c r="AH830" i="18"/>
  <c r="AK830" i="18" s="1"/>
  <c r="X830" i="18"/>
  <c r="Y830" i="18" s="1"/>
  <c r="T830" i="18"/>
  <c r="Q830" i="18"/>
  <c r="P830" i="18"/>
  <c r="N830" i="18"/>
  <c r="O830" i="18" s="1"/>
  <c r="L830" i="18"/>
  <c r="K830" i="18"/>
  <c r="W830" i="18" s="1"/>
  <c r="J830" i="18"/>
  <c r="V830" i="18" s="1"/>
  <c r="I830" i="18"/>
  <c r="H830" i="18"/>
  <c r="AW829" i="18"/>
  <c r="AR829" i="18"/>
  <c r="AM829" i="18"/>
  <c r="AN829" i="18" s="1"/>
  <c r="AH829" i="18"/>
  <c r="X829" i="18"/>
  <c r="Y829" i="18" s="1"/>
  <c r="T829" i="18"/>
  <c r="Q829" i="18"/>
  <c r="P829" i="18"/>
  <c r="N829" i="18"/>
  <c r="O829" i="18" s="1"/>
  <c r="L829" i="18"/>
  <c r="K829" i="18"/>
  <c r="W829" i="18" s="1"/>
  <c r="J829" i="18"/>
  <c r="V829" i="18" s="1"/>
  <c r="I829" i="18"/>
  <c r="H829" i="18"/>
  <c r="BB828" i="18"/>
  <c r="AW828" i="18"/>
  <c r="AR828" i="18"/>
  <c r="AM828" i="18"/>
  <c r="AH828" i="18"/>
  <c r="X828" i="18"/>
  <c r="Y828" i="18" s="1"/>
  <c r="T828" i="18"/>
  <c r="Q828" i="18"/>
  <c r="P828" i="18"/>
  <c r="N828" i="18"/>
  <c r="O828" i="18" s="1"/>
  <c r="L828" i="18"/>
  <c r="K828" i="18"/>
  <c r="W828" i="18" s="1"/>
  <c r="J828" i="18"/>
  <c r="V828" i="18" s="1"/>
  <c r="I828" i="18"/>
  <c r="H828" i="18"/>
  <c r="BB827" i="18"/>
  <c r="AW827" i="18"/>
  <c r="AZ827" i="18" s="1"/>
  <c r="AR827" i="18"/>
  <c r="AU827" i="18" s="1"/>
  <c r="AM827" i="18"/>
  <c r="AP827" i="18" s="1"/>
  <c r="AH827" i="18"/>
  <c r="AK827" i="18" s="1"/>
  <c r="X827" i="18"/>
  <c r="Y827" i="18" s="1"/>
  <c r="T827" i="18"/>
  <c r="Q827" i="18"/>
  <c r="P827" i="18"/>
  <c r="N827" i="18"/>
  <c r="O827" i="18" s="1"/>
  <c r="L827" i="18"/>
  <c r="K827" i="18"/>
  <c r="W827" i="18" s="1"/>
  <c r="J827" i="18"/>
  <c r="V827" i="18" s="1"/>
  <c r="I827" i="18"/>
  <c r="H827" i="18"/>
  <c r="BB826" i="18"/>
  <c r="AW826" i="18"/>
  <c r="AZ826" i="18" s="1"/>
  <c r="AR826" i="18"/>
  <c r="AU826" i="18" s="1"/>
  <c r="AM826" i="18"/>
  <c r="AN826" i="18" s="1"/>
  <c r="AH826" i="18"/>
  <c r="AK826" i="18" s="1"/>
  <c r="X826" i="18"/>
  <c r="Y826" i="18" s="1"/>
  <c r="T826" i="18"/>
  <c r="Q826" i="18"/>
  <c r="P826" i="18"/>
  <c r="N826" i="18"/>
  <c r="O826" i="18" s="1"/>
  <c r="L826" i="18"/>
  <c r="K826" i="18"/>
  <c r="W826" i="18" s="1"/>
  <c r="J826" i="18"/>
  <c r="V826" i="18" s="1"/>
  <c r="I826" i="18"/>
  <c r="H826" i="18"/>
  <c r="BB825" i="18"/>
  <c r="BD825" i="18" s="1"/>
  <c r="AW825" i="18"/>
  <c r="AZ825" i="18" s="1"/>
  <c r="AR825" i="18"/>
  <c r="AS825" i="18" s="1"/>
  <c r="AM825" i="18"/>
  <c r="AH825" i="18"/>
  <c r="AI825" i="18" s="1"/>
  <c r="X825" i="18"/>
  <c r="Y825" i="18" s="1"/>
  <c r="T825" i="18"/>
  <c r="Q825" i="18"/>
  <c r="P825" i="18"/>
  <c r="N825" i="18"/>
  <c r="O825" i="18" s="1"/>
  <c r="L825" i="18"/>
  <c r="K825" i="18"/>
  <c r="W825" i="18" s="1"/>
  <c r="J825" i="18"/>
  <c r="V825" i="18" s="1"/>
  <c r="I825" i="18"/>
  <c r="H825" i="18"/>
  <c r="BB824" i="18"/>
  <c r="BD824" i="18" s="1"/>
  <c r="AW824" i="18"/>
  <c r="AR824" i="18"/>
  <c r="AS824" i="18" s="1"/>
  <c r="AM824" i="18"/>
  <c r="AN824" i="18" s="1"/>
  <c r="AH824" i="18"/>
  <c r="X824" i="18"/>
  <c r="Y824" i="18" s="1"/>
  <c r="T824" i="18"/>
  <c r="Q824" i="18"/>
  <c r="P824" i="18"/>
  <c r="N824" i="18"/>
  <c r="O824" i="18" s="1"/>
  <c r="L824" i="18"/>
  <c r="K824" i="18"/>
  <c r="W824" i="18" s="1"/>
  <c r="J824" i="18"/>
  <c r="V824" i="18" s="1"/>
  <c r="I824" i="18"/>
  <c r="H824" i="18"/>
  <c r="AW823" i="18"/>
  <c r="AR823" i="18"/>
  <c r="AM823" i="18"/>
  <c r="AO823" i="18" s="1"/>
  <c r="AH823" i="18"/>
  <c r="X823" i="18"/>
  <c r="Y823" i="18" s="1"/>
  <c r="T823" i="18"/>
  <c r="Q823" i="18"/>
  <c r="P823" i="18"/>
  <c r="N823" i="18"/>
  <c r="O823" i="18" s="1"/>
  <c r="L823" i="18"/>
  <c r="K823" i="18"/>
  <c r="W823" i="18" s="1"/>
  <c r="J823" i="18"/>
  <c r="V823" i="18" s="1"/>
  <c r="I823" i="18"/>
  <c r="H823" i="18"/>
  <c r="AW822" i="18"/>
  <c r="AY822" i="18" s="1"/>
  <c r="AR822" i="18"/>
  <c r="AU822" i="18" s="1"/>
  <c r="AM822" i="18"/>
  <c r="AP822" i="18" s="1"/>
  <c r="AH822" i="18"/>
  <c r="X822" i="18"/>
  <c r="Y822" i="18" s="1"/>
  <c r="T822" i="18"/>
  <c r="Q822" i="18"/>
  <c r="P822" i="18"/>
  <c r="N822" i="18"/>
  <c r="O822" i="18" s="1"/>
  <c r="L822" i="18"/>
  <c r="K822" i="18"/>
  <c r="W822" i="18" s="1"/>
  <c r="J822" i="18"/>
  <c r="V822" i="18" s="1"/>
  <c r="I822" i="18"/>
  <c r="H822" i="18"/>
  <c r="BB821" i="18"/>
  <c r="BD821" i="18" s="1"/>
  <c r="AW821" i="18"/>
  <c r="AR821" i="18"/>
  <c r="AU821" i="18" s="1"/>
  <c r="AM821" i="18"/>
  <c r="AO821" i="18" s="1"/>
  <c r="AH821" i="18"/>
  <c r="AK821" i="18" s="1"/>
  <c r="X821" i="18"/>
  <c r="Y821" i="18" s="1"/>
  <c r="T821" i="18"/>
  <c r="Q821" i="18"/>
  <c r="P821" i="18"/>
  <c r="N821" i="18"/>
  <c r="O821" i="18" s="1"/>
  <c r="L821" i="18"/>
  <c r="K821" i="18"/>
  <c r="W821" i="18" s="1"/>
  <c r="J821" i="18"/>
  <c r="V821" i="18" s="1"/>
  <c r="I821" i="18"/>
  <c r="H821" i="18"/>
  <c r="BB820" i="18"/>
  <c r="BC820" i="18" s="1"/>
  <c r="AW820" i="18"/>
  <c r="AR820" i="18"/>
  <c r="AT820" i="18" s="1"/>
  <c r="AM820" i="18"/>
  <c r="AN820" i="18" s="1"/>
  <c r="AH820" i="18"/>
  <c r="AJ820" i="18" s="1"/>
  <c r="X820" i="18"/>
  <c r="Y820" i="18" s="1"/>
  <c r="T820" i="18"/>
  <c r="Q820" i="18"/>
  <c r="P820" i="18"/>
  <c r="N820" i="18"/>
  <c r="O820" i="18" s="1"/>
  <c r="L820" i="18"/>
  <c r="K820" i="18"/>
  <c r="W820" i="18" s="1"/>
  <c r="J820" i="18"/>
  <c r="V820" i="18" s="1"/>
  <c r="I820" i="18"/>
  <c r="H820" i="18"/>
  <c r="BB819" i="18"/>
  <c r="BE819" i="18" s="1"/>
  <c r="AW819" i="18"/>
  <c r="AZ819" i="18" s="1"/>
  <c r="AR819" i="18"/>
  <c r="AS819" i="18" s="1"/>
  <c r="AM819" i="18"/>
  <c r="AN819" i="18" s="1"/>
  <c r="AH819" i="18"/>
  <c r="AI819" i="18" s="1"/>
  <c r="X819" i="18"/>
  <c r="Y819" i="18" s="1"/>
  <c r="T819" i="18"/>
  <c r="Q819" i="18"/>
  <c r="P819" i="18"/>
  <c r="N819" i="18"/>
  <c r="O819" i="18" s="1"/>
  <c r="L819" i="18"/>
  <c r="K819" i="18"/>
  <c r="W819" i="18" s="1"/>
  <c r="J819" i="18"/>
  <c r="V819" i="18" s="1"/>
  <c r="I819" i="18"/>
  <c r="H819" i="18"/>
  <c r="BB818" i="18"/>
  <c r="BD818" i="18" s="1"/>
  <c r="AW818" i="18"/>
  <c r="AZ818" i="18" s="1"/>
  <c r="AR818" i="18"/>
  <c r="AM818" i="18"/>
  <c r="AP818" i="18" s="1"/>
  <c r="AH818" i="18"/>
  <c r="AJ818" i="18" s="1"/>
  <c r="X818" i="18"/>
  <c r="Y818" i="18" s="1"/>
  <c r="T818" i="18"/>
  <c r="Q818" i="18"/>
  <c r="P818" i="18"/>
  <c r="N818" i="18"/>
  <c r="O818" i="18" s="1"/>
  <c r="L818" i="18"/>
  <c r="K818" i="18"/>
  <c r="W818" i="18" s="1"/>
  <c r="J818" i="18"/>
  <c r="V818" i="18" s="1"/>
  <c r="I818" i="18"/>
  <c r="H818" i="18"/>
  <c r="BB817" i="18"/>
  <c r="AW817" i="18"/>
  <c r="AZ817" i="18" s="1"/>
  <c r="AR817" i="18"/>
  <c r="AM817" i="18"/>
  <c r="AH817" i="18"/>
  <c r="X817" i="18"/>
  <c r="Y817" i="18" s="1"/>
  <c r="T817" i="18"/>
  <c r="Q817" i="18"/>
  <c r="P817" i="18"/>
  <c r="N817" i="18"/>
  <c r="O817" i="18" s="1"/>
  <c r="L817" i="18"/>
  <c r="K817" i="18"/>
  <c r="W817" i="18" s="1"/>
  <c r="J817" i="18"/>
  <c r="V817" i="18" s="1"/>
  <c r="I817" i="18"/>
  <c r="H817" i="18"/>
  <c r="BB816" i="18"/>
  <c r="BE816" i="18" s="1"/>
  <c r="AW816" i="18"/>
  <c r="AY816" i="18" s="1"/>
  <c r="AR816" i="18"/>
  <c r="AT816" i="18" s="1"/>
  <c r="AM816" i="18"/>
  <c r="AO816" i="18" s="1"/>
  <c r="AH816" i="18"/>
  <c r="AK816" i="18" s="1"/>
  <c r="X816" i="18"/>
  <c r="Y816" i="18" s="1"/>
  <c r="T816" i="18"/>
  <c r="Q816" i="18"/>
  <c r="P816" i="18"/>
  <c r="N816" i="18"/>
  <c r="O816" i="18" s="1"/>
  <c r="L816" i="18"/>
  <c r="K816" i="18"/>
  <c r="W816" i="18" s="1"/>
  <c r="J816" i="18"/>
  <c r="V816" i="18" s="1"/>
  <c r="I816" i="18"/>
  <c r="H816" i="18"/>
  <c r="BB815" i="18"/>
  <c r="AW815" i="18"/>
  <c r="AR815" i="18"/>
  <c r="AU815" i="18" s="1"/>
  <c r="AM815" i="18"/>
  <c r="AH815" i="18"/>
  <c r="AK815" i="18" s="1"/>
  <c r="X815" i="18"/>
  <c r="Y815" i="18" s="1"/>
  <c r="T815" i="18"/>
  <c r="Q815" i="18"/>
  <c r="P815" i="18"/>
  <c r="N815" i="18"/>
  <c r="O815" i="18" s="1"/>
  <c r="L815" i="18"/>
  <c r="K815" i="18"/>
  <c r="W815" i="18" s="1"/>
  <c r="J815" i="18"/>
  <c r="V815" i="18" s="1"/>
  <c r="I815" i="18"/>
  <c r="H815" i="18"/>
  <c r="AW814" i="18"/>
  <c r="AR814" i="18"/>
  <c r="AU814" i="18" s="1"/>
  <c r="AM814" i="18"/>
  <c r="AH814" i="18"/>
  <c r="X814" i="18"/>
  <c r="Y814" i="18" s="1"/>
  <c r="T814" i="18"/>
  <c r="Q814" i="18"/>
  <c r="P814" i="18"/>
  <c r="N814" i="18"/>
  <c r="O814" i="18" s="1"/>
  <c r="L814" i="18"/>
  <c r="K814" i="18"/>
  <c r="W814" i="18" s="1"/>
  <c r="J814" i="18"/>
  <c r="V814" i="18" s="1"/>
  <c r="I814" i="18"/>
  <c r="H814" i="18"/>
  <c r="BB813" i="18"/>
  <c r="AW813" i="18"/>
  <c r="AZ813" i="18" s="1"/>
  <c r="AR813" i="18"/>
  <c r="AM813" i="18"/>
  <c r="AH813" i="18"/>
  <c r="AK813" i="18" s="1"/>
  <c r="X813" i="18"/>
  <c r="Y813" i="18" s="1"/>
  <c r="T813" i="18"/>
  <c r="Q813" i="18"/>
  <c r="P813" i="18"/>
  <c r="N813" i="18"/>
  <c r="O813" i="18" s="1"/>
  <c r="L813" i="18"/>
  <c r="K813" i="18"/>
  <c r="W813" i="18" s="1"/>
  <c r="J813" i="18"/>
  <c r="V813" i="18" s="1"/>
  <c r="I813" i="18"/>
  <c r="H813" i="18"/>
  <c r="BB812" i="18"/>
  <c r="BE812" i="18" s="1"/>
  <c r="AW812" i="18"/>
  <c r="AR812" i="18"/>
  <c r="AT812" i="18" s="1"/>
  <c r="AM812" i="18"/>
  <c r="AH812" i="18"/>
  <c r="AJ812" i="18" s="1"/>
  <c r="X812" i="18"/>
  <c r="Y812" i="18" s="1"/>
  <c r="T812" i="18"/>
  <c r="Q812" i="18"/>
  <c r="P812" i="18"/>
  <c r="N812" i="18"/>
  <c r="O812" i="18" s="1"/>
  <c r="L812" i="18"/>
  <c r="K812" i="18"/>
  <c r="W812" i="18" s="1"/>
  <c r="J812" i="18"/>
  <c r="V812" i="18" s="1"/>
  <c r="I812" i="18"/>
  <c r="H812" i="18"/>
  <c r="BB811" i="18"/>
  <c r="AW811" i="18"/>
  <c r="AZ811" i="18" s="1"/>
  <c r="AR811" i="18"/>
  <c r="AS811" i="18" s="1"/>
  <c r="AM811" i="18"/>
  <c r="AP811" i="18" s="1"/>
  <c r="AH811" i="18"/>
  <c r="AI811" i="18" s="1"/>
  <c r="X811" i="18"/>
  <c r="Y811" i="18" s="1"/>
  <c r="T811" i="18"/>
  <c r="Q811" i="18"/>
  <c r="P811" i="18"/>
  <c r="N811" i="18"/>
  <c r="O811" i="18" s="1"/>
  <c r="L811" i="18"/>
  <c r="K811" i="18"/>
  <c r="W811" i="18" s="1"/>
  <c r="J811" i="18"/>
  <c r="V811" i="18" s="1"/>
  <c r="I811" i="18"/>
  <c r="H811" i="18"/>
  <c r="BB810" i="18"/>
  <c r="BE810" i="18" s="1"/>
  <c r="AW810" i="18"/>
  <c r="AX810" i="18" s="1"/>
  <c r="AR810" i="18"/>
  <c r="AS810" i="18" s="1"/>
  <c r="AM810" i="18"/>
  <c r="AH810" i="18"/>
  <c r="AI810" i="18" s="1"/>
  <c r="X810" i="18"/>
  <c r="Y810" i="18" s="1"/>
  <c r="T810" i="18"/>
  <c r="Q810" i="18"/>
  <c r="P810" i="18"/>
  <c r="N810" i="18"/>
  <c r="O810" i="18" s="1"/>
  <c r="L810" i="18"/>
  <c r="K810" i="18"/>
  <c r="W810" i="18" s="1"/>
  <c r="J810" i="18"/>
  <c r="V810" i="18" s="1"/>
  <c r="I810" i="18"/>
  <c r="H810" i="18"/>
  <c r="BB809" i="18"/>
  <c r="AW809" i="18"/>
  <c r="AR809" i="18"/>
  <c r="AU809" i="18" s="1"/>
  <c r="AM809" i="18"/>
  <c r="AH809" i="18"/>
  <c r="AK809" i="18" s="1"/>
  <c r="X809" i="18"/>
  <c r="Y809" i="18" s="1"/>
  <c r="T809" i="18"/>
  <c r="Q809" i="18"/>
  <c r="P809" i="18"/>
  <c r="N809" i="18"/>
  <c r="O809" i="18" s="1"/>
  <c r="L809" i="18"/>
  <c r="K809" i="18"/>
  <c r="W809" i="18" s="1"/>
  <c r="J809" i="18"/>
  <c r="V809" i="18" s="1"/>
  <c r="I809" i="18"/>
  <c r="H809" i="18"/>
  <c r="BB808" i="18"/>
  <c r="AW808" i="18"/>
  <c r="AR808" i="18"/>
  <c r="AM808" i="18"/>
  <c r="AO808" i="18" s="1"/>
  <c r="AH808" i="18"/>
  <c r="X808" i="18"/>
  <c r="Y808" i="18" s="1"/>
  <c r="T808" i="18"/>
  <c r="Q808" i="18"/>
  <c r="P808" i="18"/>
  <c r="N808" i="18"/>
  <c r="O808" i="18" s="1"/>
  <c r="L808" i="18"/>
  <c r="K808" i="18"/>
  <c r="W808" i="18" s="1"/>
  <c r="J808" i="18"/>
  <c r="V808" i="18" s="1"/>
  <c r="I808" i="18"/>
  <c r="H808" i="18"/>
  <c r="AW807" i="18"/>
  <c r="AR807" i="18"/>
  <c r="AU807" i="18" s="1"/>
  <c r="AM807" i="18"/>
  <c r="AO807" i="18" s="1"/>
  <c r="AH807" i="18"/>
  <c r="AK807" i="18" s="1"/>
  <c r="X807" i="18"/>
  <c r="Y807" i="18" s="1"/>
  <c r="T807" i="18"/>
  <c r="Q807" i="18"/>
  <c r="P807" i="18"/>
  <c r="N807" i="18"/>
  <c r="O807" i="18" s="1"/>
  <c r="L807" i="18"/>
  <c r="K807" i="18"/>
  <c r="W807" i="18" s="1"/>
  <c r="J807" i="18"/>
  <c r="V807" i="18" s="1"/>
  <c r="I807" i="18"/>
  <c r="H807" i="18"/>
  <c r="AW806" i="18"/>
  <c r="AR806" i="18"/>
  <c r="AU806" i="18" s="1"/>
  <c r="AM806" i="18"/>
  <c r="AP806" i="18" s="1"/>
  <c r="AH806" i="18"/>
  <c r="AK806" i="18" s="1"/>
  <c r="X806" i="18"/>
  <c r="Y806" i="18" s="1"/>
  <c r="T806" i="18"/>
  <c r="Q806" i="18"/>
  <c r="P806" i="18"/>
  <c r="N806" i="18"/>
  <c r="O806" i="18" s="1"/>
  <c r="L806" i="18"/>
  <c r="K806" i="18"/>
  <c r="W806" i="18" s="1"/>
  <c r="J806" i="18"/>
  <c r="V806" i="18" s="1"/>
  <c r="I806" i="18"/>
  <c r="H806" i="18"/>
  <c r="BB805" i="18"/>
  <c r="AW805" i="18"/>
  <c r="AZ805" i="18" s="1"/>
  <c r="AR805" i="18"/>
  <c r="AU805" i="18" s="1"/>
  <c r="AM805" i="18"/>
  <c r="AP805" i="18" s="1"/>
  <c r="AH805" i="18"/>
  <c r="X805" i="18"/>
  <c r="Y805" i="18" s="1"/>
  <c r="T805" i="18"/>
  <c r="Q805" i="18"/>
  <c r="P805" i="18"/>
  <c r="N805" i="18"/>
  <c r="O805" i="18" s="1"/>
  <c r="L805" i="18"/>
  <c r="K805" i="18"/>
  <c r="W805" i="18" s="1"/>
  <c r="J805" i="18"/>
  <c r="V805" i="18" s="1"/>
  <c r="I805" i="18"/>
  <c r="H805" i="18"/>
  <c r="BB804" i="18"/>
  <c r="BE804" i="18" s="1"/>
  <c r="AW804" i="18"/>
  <c r="AR804" i="18"/>
  <c r="AT804" i="18" s="1"/>
  <c r="AM804" i="18"/>
  <c r="AH804" i="18"/>
  <c r="AJ804" i="18" s="1"/>
  <c r="X804" i="18"/>
  <c r="Y804" i="18" s="1"/>
  <c r="T804" i="18"/>
  <c r="Q804" i="18"/>
  <c r="P804" i="18"/>
  <c r="N804" i="18"/>
  <c r="O804" i="18" s="1"/>
  <c r="L804" i="18"/>
  <c r="K804" i="18"/>
  <c r="W804" i="18" s="1"/>
  <c r="J804" i="18"/>
  <c r="V804" i="18" s="1"/>
  <c r="I804" i="18"/>
  <c r="H804" i="18"/>
  <c r="BB803" i="18"/>
  <c r="BD803" i="18" s="1"/>
  <c r="AW803" i="18"/>
  <c r="AZ803" i="18" s="1"/>
  <c r="AR803" i="18"/>
  <c r="AS803" i="18" s="1"/>
  <c r="AM803" i="18"/>
  <c r="AP803" i="18" s="1"/>
  <c r="AH803" i="18"/>
  <c r="AI803" i="18" s="1"/>
  <c r="X803" i="18"/>
  <c r="Y803" i="18" s="1"/>
  <c r="T803" i="18"/>
  <c r="Q803" i="18"/>
  <c r="P803" i="18"/>
  <c r="N803" i="18"/>
  <c r="O803" i="18" s="1"/>
  <c r="L803" i="18"/>
  <c r="K803" i="18"/>
  <c r="W803" i="18" s="1"/>
  <c r="J803" i="18"/>
  <c r="V803" i="18" s="1"/>
  <c r="I803" i="18"/>
  <c r="H803" i="18"/>
  <c r="BB802" i="18"/>
  <c r="AW802" i="18"/>
  <c r="AR802" i="18"/>
  <c r="AU802" i="18" s="1"/>
  <c r="AM802" i="18"/>
  <c r="AH802" i="18"/>
  <c r="AK802" i="18" s="1"/>
  <c r="X802" i="18"/>
  <c r="Y802" i="18" s="1"/>
  <c r="T802" i="18"/>
  <c r="Q802" i="18"/>
  <c r="P802" i="18"/>
  <c r="N802" i="18"/>
  <c r="O802" i="18" s="1"/>
  <c r="L802" i="18"/>
  <c r="K802" i="18"/>
  <c r="W802" i="18" s="1"/>
  <c r="J802" i="18"/>
  <c r="V802" i="18" s="1"/>
  <c r="I802" i="18"/>
  <c r="H802" i="18"/>
  <c r="BB801" i="18"/>
  <c r="AW801" i="18"/>
  <c r="AZ801" i="18" s="1"/>
  <c r="AR801" i="18"/>
  <c r="AU801" i="18" s="1"/>
  <c r="AM801" i="18"/>
  <c r="AP801" i="18" s="1"/>
  <c r="AH801" i="18"/>
  <c r="AK801" i="18" s="1"/>
  <c r="X801" i="18"/>
  <c r="Y801" i="18" s="1"/>
  <c r="T801" i="18"/>
  <c r="Q801" i="18"/>
  <c r="P801" i="18"/>
  <c r="N801" i="18"/>
  <c r="O801" i="18" s="1"/>
  <c r="L801" i="18"/>
  <c r="K801" i="18"/>
  <c r="W801" i="18" s="1"/>
  <c r="J801" i="18"/>
  <c r="V801" i="18" s="1"/>
  <c r="I801" i="18"/>
  <c r="H801" i="18"/>
  <c r="BB800" i="18"/>
  <c r="AW800" i="18"/>
  <c r="AY800" i="18" s="1"/>
  <c r="AR800" i="18"/>
  <c r="AM800" i="18"/>
  <c r="AO800" i="18" s="1"/>
  <c r="AH800" i="18"/>
  <c r="X800" i="18"/>
  <c r="Y800" i="18" s="1"/>
  <c r="T800" i="18"/>
  <c r="Q800" i="18"/>
  <c r="P800" i="18"/>
  <c r="N800" i="18"/>
  <c r="O800" i="18" s="1"/>
  <c r="L800" i="18"/>
  <c r="K800" i="18"/>
  <c r="W800" i="18" s="1"/>
  <c r="J800" i="18"/>
  <c r="V800" i="18" s="1"/>
  <c r="I800" i="18"/>
  <c r="H800" i="18"/>
  <c r="AW799" i="18"/>
  <c r="AR799" i="18"/>
  <c r="AU799" i="18" s="1"/>
  <c r="AM799" i="18"/>
  <c r="AN799" i="18" s="1"/>
  <c r="AH799" i="18"/>
  <c r="AK799" i="18" s="1"/>
  <c r="X799" i="18"/>
  <c r="Y799" i="18" s="1"/>
  <c r="T799" i="18"/>
  <c r="Q799" i="18"/>
  <c r="P799" i="18"/>
  <c r="N799" i="18"/>
  <c r="O799" i="18" s="1"/>
  <c r="L799" i="18"/>
  <c r="K799" i="18"/>
  <c r="W799" i="18" s="1"/>
  <c r="J799" i="18"/>
  <c r="V799" i="18" s="1"/>
  <c r="I799" i="18"/>
  <c r="H799" i="18"/>
  <c r="AW798" i="18"/>
  <c r="AZ798" i="18" s="1"/>
  <c r="AR798" i="18"/>
  <c r="AT798" i="18" s="1"/>
  <c r="AM798" i="18"/>
  <c r="AP798" i="18" s="1"/>
  <c r="AH798" i="18"/>
  <c r="X798" i="18"/>
  <c r="Y798" i="18" s="1"/>
  <c r="T798" i="18"/>
  <c r="Q798" i="18"/>
  <c r="P798" i="18"/>
  <c r="N798" i="18"/>
  <c r="O798" i="18" s="1"/>
  <c r="L798" i="18"/>
  <c r="K798" i="18"/>
  <c r="W798" i="18" s="1"/>
  <c r="J798" i="18"/>
  <c r="V798" i="18" s="1"/>
  <c r="I798" i="18"/>
  <c r="H798" i="18"/>
  <c r="BB797" i="18"/>
  <c r="AW797" i="18"/>
  <c r="AZ797" i="18" s="1"/>
  <c r="AR797" i="18"/>
  <c r="AU797" i="18" s="1"/>
  <c r="AM797" i="18"/>
  <c r="AH797" i="18"/>
  <c r="AK797" i="18" s="1"/>
  <c r="X797" i="18"/>
  <c r="Y797" i="18" s="1"/>
  <c r="T797" i="18"/>
  <c r="Q797" i="18"/>
  <c r="P797" i="18"/>
  <c r="N797" i="18"/>
  <c r="O797" i="18" s="1"/>
  <c r="L797" i="18"/>
  <c r="K797" i="18"/>
  <c r="W797" i="18" s="1"/>
  <c r="J797" i="18"/>
  <c r="V797" i="18" s="1"/>
  <c r="I797" i="18"/>
  <c r="H797" i="18"/>
  <c r="BB796" i="18"/>
  <c r="BE796" i="18" s="1"/>
  <c r="AW796" i="18"/>
  <c r="AR796" i="18"/>
  <c r="AT796" i="18" s="1"/>
  <c r="AM796" i="18"/>
  <c r="AH796" i="18"/>
  <c r="AJ796" i="18" s="1"/>
  <c r="X796" i="18"/>
  <c r="Y796" i="18" s="1"/>
  <c r="T796" i="18"/>
  <c r="Q796" i="18"/>
  <c r="P796" i="18"/>
  <c r="N796" i="18"/>
  <c r="O796" i="18" s="1"/>
  <c r="L796" i="18"/>
  <c r="K796" i="18"/>
  <c r="W796" i="18" s="1"/>
  <c r="J796" i="18"/>
  <c r="V796" i="18" s="1"/>
  <c r="I796" i="18"/>
  <c r="H796" i="18"/>
  <c r="BB795" i="18"/>
  <c r="BD795" i="18" s="1"/>
  <c r="AW795" i="18"/>
  <c r="AZ795" i="18" s="1"/>
  <c r="AR795" i="18"/>
  <c r="AS795" i="18" s="1"/>
  <c r="AM795" i="18"/>
  <c r="AP795" i="18" s="1"/>
  <c r="AH795" i="18"/>
  <c r="AI795" i="18" s="1"/>
  <c r="X795" i="18"/>
  <c r="Y795" i="18" s="1"/>
  <c r="T795" i="18"/>
  <c r="Q795" i="18"/>
  <c r="P795" i="18"/>
  <c r="N795" i="18"/>
  <c r="O795" i="18" s="1"/>
  <c r="L795" i="18"/>
  <c r="K795" i="18"/>
  <c r="W795" i="18" s="1"/>
  <c r="J795" i="18"/>
  <c r="V795" i="18" s="1"/>
  <c r="I795" i="18"/>
  <c r="H795" i="18"/>
  <c r="BB794" i="18"/>
  <c r="BE794" i="18" s="1"/>
  <c r="AW794" i="18"/>
  <c r="AZ794" i="18" s="1"/>
  <c r="AR794" i="18"/>
  <c r="AM794" i="18"/>
  <c r="AP794" i="18" s="1"/>
  <c r="AH794" i="18"/>
  <c r="X794" i="18"/>
  <c r="Y794" i="18" s="1"/>
  <c r="T794" i="18"/>
  <c r="Q794" i="18"/>
  <c r="P794" i="18"/>
  <c r="N794" i="18"/>
  <c r="O794" i="18" s="1"/>
  <c r="L794" i="18"/>
  <c r="K794" i="18"/>
  <c r="W794" i="18" s="1"/>
  <c r="J794" i="18"/>
  <c r="V794" i="18" s="1"/>
  <c r="I794" i="18"/>
  <c r="H794" i="18"/>
  <c r="BB793" i="18"/>
  <c r="AW793" i="18"/>
  <c r="AZ793" i="18" s="1"/>
  <c r="AR793" i="18"/>
  <c r="AM793" i="18"/>
  <c r="AP793" i="18" s="1"/>
  <c r="AH793" i="18"/>
  <c r="AK793" i="18" s="1"/>
  <c r="X793" i="18"/>
  <c r="Y793" i="18" s="1"/>
  <c r="T793" i="18"/>
  <c r="Q793" i="18"/>
  <c r="P793" i="18"/>
  <c r="N793" i="18"/>
  <c r="O793" i="18" s="1"/>
  <c r="L793" i="18"/>
  <c r="K793" i="18"/>
  <c r="W793" i="18" s="1"/>
  <c r="J793" i="18"/>
  <c r="V793" i="18" s="1"/>
  <c r="I793" i="18"/>
  <c r="H793" i="18"/>
  <c r="BB792" i="18"/>
  <c r="AW792" i="18"/>
  <c r="AY792" i="18" s="1"/>
  <c r="AR792" i="18"/>
  <c r="AM792" i="18"/>
  <c r="AO792" i="18" s="1"/>
  <c r="AH792" i="18"/>
  <c r="X792" i="18"/>
  <c r="Y792" i="18" s="1"/>
  <c r="T792" i="18"/>
  <c r="Q792" i="18"/>
  <c r="P792" i="18"/>
  <c r="N792" i="18"/>
  <c r="O792" i="18" s="1"/>
  <c r="L792" i="18"/>
  <c r="K792" i="18"/>
  <c r="W792" i="18" s="1"/>
  <c r="J792" i="18"/>
  <c r="V792" i="18" s="1"/>
  <c r="I792" i="18"/>
  <c r="H792" i="18"/>
  <c r="AW791" i="18"/>
  <c r="AX791" i="18" s="1"/>
  <c r="AR791" i="18"/>
  <c r="AU791" i="18" s="1"/>
  <c r="AM791" i="18"/>
  <c r="AN791" i="18" s="1"/>
  <c r="AH791" i="18"/>
  <c r="AK791" i="18" s="1"/>
  <c r="X791" i="18"/>
  <c r="Y791" i="18" s="1"/>
  <c r="T791" i="18"/>
  <c r="Q791" i="18"/>
  <c r="P791" i="18"/>
  <c r="N791" i="18"/>
  <c r="O791" i="18" s="1"/>
  <c r="L791" i="18"/>
  <c r="K791" i="18"/>
  <c r="W791" i="18" s="1"/>
  <c r="J791" i="18"/>
  <c r="V791" i="18" s="1"/>
  <c r="I791" i="18"/>
  <c r="H791" i="18"/>
  <c r="AW790" i="18"/>
  <c r="AR790" i="18"/>
  <c r="AU790" i="18" s="1"/>
  <c r="AM790" i="18"/>
  <c r="AH790" i="18"/>
  <c r="AK790" i="18" s="1"/>
  <c r="X790" i="18"/>
  <c r="Y790" i="18" s="1"/>
  <c r="T790" i="18"/>
  <c r="Q790" i="18"/>
  <c r="P790" i="18"/>
  <c r="N790" i="18"/>
  <c r="O790" i="18" s="1"/>
  <c r="L790" i="18"/>
  <c r="K790" i="18"/>
  <c r="W790" i="18" s="1"/>
  <c r="J790" i="18"/>
  <c r="V790" i="18" s="1"/>
  <c r="I790" i="18"/>
  <c r="H790" i="18"/>
  <c r="BB789" i="18"/>
  <c r="AW789" i="18"/>
  <c r="AZ789" i="18" s="1"/>
  <c r="AR789" i="18"/>
  <c r="AU789" i="18" s="1"/>
  <c r="AM789" i="18"/>
  <c r="AP789" i="18" s="1"/>
  <c r="AH789" i="18"/>
  <c r="AK789" i="18" s="1"/>
  <c r="X789" i="18"/>
  <c r="Y789" i="18" s="1"/>
  <c r="T789" i="18"/>
  <c r="Q789" i="18"/>
  <c r="P789" i="18"/>
  <c r="N789" i="18"/>
  <c r="O789" i="18" s="1"/>
  <c r="L789" i="18"/>
  <c r="K789" i="18"/>
  <c r="W789" i="18" s="1"/>
  <c r="J789" i="18"/>
  <c r="V789" i="18" s="1"/>
  <c r="I789" i="18"/>
  <c r="H789" i="18"/>
  <c r="BB788" i="18"/>
  <c r="BE788" i="18" s="1"/>
  <c r="AW788" i="18"/>
  <c r="AR788" i="18"/>
  <c r="AT788" i="18" s="1"/>
  <c r="AM788" i="18"/>
  <c r="AH788" i="18"/>
  <c r="AJ788" i="18" s="1"/>
  <c r="X788" i="18"/>
  <c r="Y788" i="18" s="1"/>
  <c r="T788" i="18"/>
  <c r="Q788" i="18"/>
  <c r="P788" i="18"/>
  <c r="N788" i="18"/>
  <c r="O788" i="18" s="1"/>
  <c r="L788" i="18"/>
  <c r="K788" i="18"/>
  <c r="W788" i="18" s="1"/>
  <c r="J788" i="18"/>
  <c r="V788" i="18" s="1"/>
  <c r="I788" i="18"/>
  <c r="H788" i="18"/>
  <c r="BB787" i="18"/>
  <c r="BD787" i="18" s="1"/>
  <c r="AW787" i="18"/>
  <c r="AZ787" i="18" s="1"/>
  <c r="AR787" i="18"/>
  <c r="AM787" i="18"/>
  <c r="AP787" i="18" s="1"/>
  <c r="AH787" i="18"/>
  <c r="AI787" i="18" s="1"/>
  <c r="X787" i="18"/>
  <c r="Y787" i="18" s="1"/>
  <c r="T787" i="18"/>
  <c r="Q787" i="18"/>
  <c r="P787" i="18"/>
  <c r="N787" i="18"/>
  <c r="O787" i="18" s="1"/>
  <c r="L787" i="18"/>
  <c r="K787" i="18"/>
  <c r="W787" i="18" s="1"/>
  <c r="J787" i="18"/>
  <c r="V787" i="18" s="1"/>
  <c r="I787" i="18"/>
  <c r="H787" i="18"/>
  <c r="BB786" i="18"/>
  <c r="AW786" i="18"/>
  <c r="AR786" i="18"/>
  <c r="AM786" i="18"/>
  <c r="AO786" i="18" s="1"/>
  <c r="AH786" i="18"/>
  <c r="X786" i="18"/>
  <c r="Y786" i="18" s="1"/>
  <c r="T786" i="18"/>
  <c r="Q786" i="18"/>
  <c r="P786" i="18"/>
  <c r="N786" i="18"/>
  <c r="O786" i="18" s="1"/>
  <c r="L786" i="18"/>
  <c r="K786" i="18"/>
  <c r="W786" i="18" s="1"/>
  <c r="J786" i="18"/>
  <c r="V786" i="18" s="1"/>
  <c r="I786" i="18"/>
  <c r="H786" i="18"/>
  <c r="BB785" i="18"/>
  <c r="AW785" i="18"/>
  <c r="AR785" i="18"/>
  <c r="AU785" i="18" s="1"/>
  <c r="AM785" i="18"/>
  <c r="AP785" i="18" s="1"/>
  <c r="AH785" i="18"/>
  <c r="AK785" i="18" s="1"/>
  <c r="X785" i="18"/>
  <c r="Y785" i="18" s="1"/>
  <c r="T785" i="18"/>
  <c r="Q785" i="18"/>
  <c r="P785" i="18"/>
  <c r="N785" i="18"/>
  <c r="O785" i="18" s="1"/>
  <c r="L785" i="18"/>
  <c r="K785" i="18"/>
  <c r="W785" i="18" s="1"/>
  <c r="J785" i="18"/>
  <c r="V785" i="18" s="1"/>
  <c r="I785" i="18"/>
  <c r="H785" i="18"/>
  <c r="BB784" i="18"/>
  <c r="AW784" i="18"/>
  <c r="AY784" i="18" s="1"/>
  <c r="AR784" i="18"/>
  <c r="AM784" i="18"/>
  <c r="AO784" i="18" s="1"/>
  <c r="AH784" i="18"/>
  <c r="X784" i="18"/>
  <c r="Y784" i="18" s="1"/>
  <c r="T784" i="18"/>
  <c r="Q784" i="18"/>
  <c r="P784" i="18"/>
  <c r="N784" i="18"/>
  <c r="O784" i="18" s="1"/>
  <c r="L784" i="18"/>
  <c r="K784" i="18"/>
  <c r="W784" i="18" s="1"/>
  <c r="J784" i="18"/>
  <c r="V784" i="18" s="1"/>
  <c r="I784" i="18"/>
  <c r="H784" i="18"/>
  <c r="AW783" i="18"/>
  <c r="AX783" i="18" s="1"/>
  <c r="AR783" i="18"/>
  <c r="AU783" i="18" s="1"/>
  <c r="AM783" i="18"/>
  <c r="AN783" i="18" s="1"/>
  <c r="AH783" i="18"/>
  <c r="AK783" i="18" s="1"/>
  <c r="X783" i="18"/>
  <c r="Y783" i="18" s="1"/>
  <c r="T783" i="18"/>
  <c r="Q783" i="18"/>
  <c r="P783" i="18"/>
  <c r="N783" i="18"/>
  <c r="O783" i="18" s="1"/>
  <c r="L783" i="18"/>
  <c r="K783" i="18"/>
  <c r="W783" i="18" s="1"/>
  <c r="J783" i="18"/>
  <c r="V783" i="18" s="1"/>
  <c r="I783" i="18"/>
  <c r="H783" i="18"/>
  <c r="AW782" i="18"/>
  <c r="AR782" i="18"/>
  <c r="AU782" i="18" s="1"/>
  <c r="AM782" i="18"/>
  <c r="AO782" i="18" s="1"/>
  <c r="AH782" i="18"/>
  <c r="AK782" i="18" s="1"/>
  <c r="X782" i="18"/>
  <c r="Y782" i="18" s="1"/>
  <c r="T782" i="18"/>
  <c r="Q782" i="18"/>
  <c r="P782" i="18"/>
  <c r="N782" i="18"/>
  <c r="O782" i="18" s="1"/>
  <c r="L782" i="18"/>
  <c r="K782" i="18"/>
  <c r="W782" i="18" s="1"/>
  <c r="J782" i="18"/>
  <c r="V782" i="18" s="1"/>
  <c r="I782" i="18"/>
  <c r="H782" i="18"/>
  <c r="BB781" i="18"/>
  <c r="BD781" i="18" s="1"/>
  <c r="AW781" i="18"/>
  <c r="AR781" i="18"/>
  <c r="AU781" i="18" s="1"/>
  <c r="AM781" i="18"/>
  <c r="AP781" i="18" s="1"/>
  <c r="AH781" i="18"/>
  <c r="X781" i="18"/>
  <c r="Y781" i="18" s="1"/>
  <c r="T781" i="18"/>
  <c r="Q781" i="18"/>
  <c r="P781" i="18"/>
  <c r="N781" i="18"/>
  <c r="O781" i="18" s="1"/>
  <c r="L781" i="18"/>
  <c r="K781" i="18"/>
  <c r="W781" i="18" s="1"/>
  <c r="J781" i="18"/>
  <c r="V781" i="18" s="1"/>
  <c r="I781" i="18"/>
  <c r="H781" i="18"/>
  <c r="BB780" i="18"/>
  <c r="AW780" i="18"/>
  <c r="AR780" i="18"/>
  <c r="AM780" i="18"/>
  <c r="AH780" i="18"/>
  <c r="X780" i="18"/>
  <c r="Y780" i="18" s="1"/>
  <c r="T780" i="18"/>
  <c r="Q780" i="18"/>
  <c r="P780" i="18"/>
  <c r="N780" i="18"/>
  <c r="O780" i="18" s="1"/>
  <c r="L780" i="18"/>
  <c r="K780" i="18"/>
  <c r="W780" i="18" s="1"/>
  <c r="J780" i="18"/>
  <c r="V780" i="18" s="1"/>
  <c r="I780" i="18"/>
  <c r="H780" i="18"/>
  <c r="BB779" i="18"/>
  <c r="AW779" i="18"/>
  <c r="AZ779" i="18" s="1"/>
  <c r="AR779" i="18"/>
  <c r="AS779" i="18" s="1"/>
  <c r="AM779" i="18"/>
  <c r="AP779" i="18" s="1"/>
  <c r="AH779" i="18"/>
  <c r="AI779" i="18" s="1"/>
  <c r="X779" i="18"/>
  <c r="Y779" i="18" s="1"/>
  <c r="T779" i="18"/>
  <c r="Q779" i="18"/>
  <c r="P779" i="18"/>
  <c r="N779" i="18"/>
  <c r="O779" i="18" s="1"/>
  <c r="L779" i="18"/>
  <c r="K779" i="18"/>
  <c r="W779" i="18" s="1"/>
  <c r="J779" i="18"/>
  <c r="V779" i="18" s="1"/>
  <c r="I779" i="18"/>
  <c r="H779" i="18"/>
  <c r="BB778" i="18"/>
  <c r="AW778" i="18"/>
  <c r="AZ778" i="18" s="1"/>
  <c r="AR778" i="18"/>
  <c r="AM778" i="18"/>
  <c r="AP778" i="18" s="1"/>
  <c r="AH778" i="18"/>
  <c r="X778" i="18"/>
  <c r="Y778" i="18" s="1"/>
  <c r="T778" i="18"/>
  <c r="Q778" i="18"/>
  <c r="P778" i="18"/>
  <c r="N778" i="18"/>
  <c r="O778" i="18" s="1"/>
  <c r="L778" i="18"/>
  <c r="K778" i="18"/>
  <c r="W778" i="18" s="1"/>
  <c r="J778" i="18"/>
  <c r="V778" i="18" s="1"/>
  <c r="I778" i="18"/>
  <c r="H778" i="18"/>
  <c r="BB777" i="18"/>
  <c r="AW777" i="18"/>
  <c r="AR777" i="18"/>
  <c r="AU777" i="18" s="1"/>
  <c r="AM777" i="18"/>
  <c r="AP777" i="18" s="1"/>
  <c r="AH777" i="18"/>
  <c r="AK777" i="18" s="1"/>
  <c r="X777" i="18"/>
  <c r="Y777" i="18" s="1"/>
  <c r="T777" i="18"/>
  <c r="Q777" i="18"/>
  <c r="P777" i="18"/>
  <c r="N777" i="18"/>
  <c r="O777" i="18" s="1"/>
  <c r="L777" i="18"/>
  <c r="K777" i="18"/>
  <c r="W777" i="18" s="1"/>
  <c r="J777" i="18"/>
  <c r="V777" i="18" s="1"/>
  <c r="I777" i="18"/>
  <c r="H777" i="18"/>
  <c r="BB776" i="18"/>
  <c r="AW776" i="18"/>
  <c r="AY776" i="18" s="1"/>
  <c r="AR776" i="18"/>
  <c r="AM776" i="18"/>
  <c r="AO776" i="18" s="1"/>
  <c r="AH776" i="18"/>
  <c r="X776" i="18"/>
  <c r="Y776" i="18" s="1"/>
  <c r="T776" i="18"/>
  <c r="Q776" i="18"/>
  <c r="P776" i="18"/>
  <c r="N776" i="18"/>
  <c r="O776" i="18" s="1"/>
  <c r="L776" i="18"/>
  <c r="K776" i="18"/>
  <c r="W776" i="18" s="1"/>
  <c r="J776" i="18"/>
  <c r="V776" i="18" s="1"/>
  <c r="I776" i="18"/>
  <c r="H776" i="18"/>
  <c r="AW775" i="18"/>
  <c r="AX775" i="18" s="1"/>
  <c r="AR775" i="18"/>
  <c r="AU775" i="18" s="1"/>
  <c r="AM775" i="18"/>
  <c r="AN775" i="18" s="1"/>
  <c r="AH775" i="18"/>
  <c r="AK775" i="18" s="1"/>
  <c r="X775" i="18"/>
  <c r="Y775" i="18" s="1"/>
  <c r="T775" i="18"/>
  <c r="Q775" i="18"/>
  <c r="P775" i="18"/>
  <c r="N775" i="18"/>
  <c r="O775" i="18" s="1"/>
  <c r="L775" i="18"/>
  <c r="K775" i="18"/>
  <c r="W775" i="18" s="1"/>
  <c r="J775" i="18"/>
  <c r="V775" i="18" s="1"/>
  <c r="I775" i="18"/>
  <c r="H775" i="18"/>
  <c r="AW774" i="18"/>
  <c r="AY774" i="18" s="1"/>
  <c r="AR774" i="18"/>
  <c r="AU774" i="18" s="1"/>
  <c r="AM774" i="18"/>
  <c r="AH774" i="18"/>
  <c r="X774" i="18"/>
  <c r="Y774" i="18" s="1"/>
  <c r="T774" i="18"/>
  <c r="Q774" i="18"/>
  <c r="P774" i="18"/>
  <c r="N774" i="18"/>
  <c r="O774" i="18" s="1"/>
  <c r="L774" i="18"/>
  <c r="K774" i="18"/>
  <c r="W774" i="18" s="1"/>
  <c r="J774" i="18"/>
  <c r="V774" i="18" s="1"/>
  <c r="I774" i="18"/>
  <c r="H774" i="18"/>
  <c r="BB773" i="18"/>
  <c r="BD773" i="18" s="1"/>
  <c r="AW773" i="18"/>
  <c r="AR773" i="18"/>
  <c r="AU773" i="18" s="1"/>
  <c r="AM773" i="18"/>
  <c r="AP773" i="18" s="1"/>
  <c r="AH773" i="18"/>
  <c r="X773" i="18"/>
  <c r="Y773" i="18" s="1"/>
  <c r="T773" i="18"/>
  <c r="Q773" i="18"/>
  <c r="P773" i="18"/>
  <c r="N773" i="18"/>
  <c r="O773" i="18" s="1"/>
  <c r="L773" i="18"/>
  <c r="K773" i="18"/>
  <c r="W773" i="18" s="1"/>
  <c r="J773" i="18"/>
  <c r="V773" i="18" s="1"/>
  <c r="I773" i="18"/>
  <c r="H773" i="18"/>
  <c r="BB772" i="18"/>
  <c r="BE772" i="18" s="1"/>
  <c r="AW772" i="18"/>
  <c r="AR772" i="18"/>
  <c r="AT772" i="18" s="1"/>
  <c r="AM772" i="18"/>
  <c r="AH772" i="18"/>
  <c r="AJ772" i="18" s="1"/>
  <c r="X772" i="18"/>
  <c r="Y772" i="18" s="1"/>
  <c r="T772" i="18"/>
  <c r="Q772" i="18"/>
  <c r="P772" i="18"/>
  <c r="N772" i="18"/>
  <c r="O772" i="18" s="1"/>
  <c r="L772" i="18"/>
  <c r="K772" i="18"/>
  <c r="W772" i="18" s="1"/>
  <c r="J772" i="18"/>
  <c r="V772" i="18" s="1"/>
  <c r="I772" i="18"/>
  <c r="H772" i="18"/>
  <c r="BB771" i="18"/>
  <c r="BD771" i="18" s="1"/>
  <c r="AW771" i="18"/>
  <c r="AZ771" i="18" s="1"/>
  <c r="AR771" i="18"/>
  <c r="AT771" i="18" s="1"/>
  <c r="AM771" i="18"/>
  <c r="AP771" i="18" s="1"/>
  <c r="AH771" i="18"/>
  <c r="AI771" i="18" s="1"/>
  <c r="X771" i="18"/>
  <c r="Y771" i="18" s="1"/>
  <c r="T771" i="18"/>
  <c r="Q771" i="18"/>
  <c r="P771" i="18"/>
  <c r="N771" i="18"/>
  <c r="O771" i="18" s="1"/>
  <c r="L771" i="18"/>
  <c r="K771" i="18"/>
  <c r="W771" i="18" s="1"/>
  <c r="J771" i="18"/>
  <c r="V771" i="18" s="1"/>
  <c r="I771" i="18"/>
  <c r="H771" i="18"/>
  <c r="BB770" i="18"/>
  <c r="AW770" i="18"/>
  <c r="AR770" i="18"/>
  <c r="AU770" i="18" s="1"/>
  <c r="AM770" i="18"/>
  <c r="AH770" i="18"/>
  <c r="AK770" i="18" s="1"/>
  <c r="X770" i="18"/>
  <c r="Y770" i="18" s="1"/>
  <c r="T770" i="18"/>
  <c r="Q770" i="18"/>
  <c r="P770" i="18"/>
  <c r="N770" i="18"/>
  <c r="O770" i="18" s="1"/>
  <c r="L770" i="18"/>
  <c r="K770" i="18"/>
  <c r="W770" i="18" s="1"/>
  <c r="J770" i="18"/>
  <c r="V770" i="18" s="1"/>
  <c r="I770" i="18"/>
  <c r="H770" i="18"/>
  <c r="BB769" i="18"/>
  <c r="AW769" i="18"/>
  <c r="AZ769" i="18" s="1"/>
  <c r="AR769" i="18"/>
  <c r="AU769" i="18" s="1"/>
  <c r="AM769" i="18"/>
  <c r="AH769" i="18"/>
  <c r="AK769" i="18" s="1"/>
  <c r="X769" i="18"/>
  <c r="Y769" i="18" s="1"/>
  <c r="T769" i="18"/>
  <c r="Q769" i="18"/>
  <c r="P769" i="18"/>
  <c r="N769" i="18"/>
  <c r="O769" i="18" s="1"/>
  <c r="L769" i="18"/>
  <c r="K769" i="18"/>
  <c r="W769" i="18" s="1"/>
  <c r="J769" i="18"/>
  <c r="V769" i="18" s="1"/>
  <c r="I769" i="18"/>
  <c r="H769" i="18"/>
  <c r="BB768" i="18"/>
  <c r="AW768" i="18"/>
  <c r="AR768" i="18"/>
  <c r="AM768" i="18"/>
  <c r="AO768" i="18" s="1"/>
  <c r="AH768" i="18"/>
  <c r="X768" i="18"/>
  <c r="Y768" i="18" s="1"/>
  <c r="T768" i="18"/>
  <c r="Q768" i="18"/>
  <c r="P768" i="18"/>
  <c r="N768" i="18"/>
  <c r="O768" i="18" s="1"/>
  <c r="L768" i="18"/>
  <c r="K768" i="18"/>
  <c r="W768" i="18" s="1"/>
  <c r="J768" i="18"/>
  <c r="V768" i="18" s="1"/>
  <c r="I768" i="18"/>
  <c r="H768" i="18"/>
  <c r="AW767" i="18"/>
  <c r="AX767" i="18" s="1"/>
  <c r="AR767" i="18"/>
  <c r="AU767" i="18" s="1"/>
  <c r="AM767" i="18"/>
  <c r="AN767" i="18" s="1"/>
  <c r="AH767" i="18"/>
  <c r="AK767" i="18" s="1"/>
  <c r="X767" i="18"/>
  <c r="Y767" i="18" s="1"/>
  <c r="T767" i="18"/>
  <c r="Q767" i="18"/>
  <c r="P767" i="18"/>
  <c r="N767" i="18"/>
  <c r="O767" i="18" s="1"/>
  <c r="L767" i="18"/>
  <c r="K767" i="18"/>
  <c r="W767" i="18" s="1"/>
  <c r="J767" i="18"/>
  <c r="V767" i="18" s="1"/>
  <c r="I767" i="18"/>
  <c r="H767" i="18"/>
  <c r="AW766" i="18"/>
  <c r="AR766" i="18"/>
  <c r="AU766" i="18" s="1"/>
  <c r="AM766" i="18"/>
  <c r="AH766" i="18"/>
  <c r="AK766" i="18" s="1"/>
  <c r="X766" i="18"/>
  <c r="Y766" i="18" s="1"/>
  <c r="T766" i="18"/>
  <c r="Q766" i="18"/>
  <c r="P766" i="18"/>
  <c r="N766" i="18"/>
  <c r="O766" i="18" s="1"/>
  <c r="L766" i="18"/>
  <c r="K766" i="18"/>
  <c r="W766" i="18" s="1"/>
  <c r="J766" i="18"/>
  <c r="V766" i="18" s="1"/>
  <c r="I766" i="18"/>
  <c r="H766" i="18"/>
  <c r="BB765" i="18"/>
  <c r="AW765" i="18"/>
  <c r="AZ765" i="18" s="1"/>
  <c r="AR765" i="18"/>
  <c r="AM765" i="18"/>
  <c r="AP765" i="18" s="1"/>
  <c r="AH765" i="18"/>
  <c r="AK765" i="18" s="1"/>
  <c r="X765" i="18"/>
  <c r="Y765" i="18" s="1"/>
  <c r="T765" i="18"/>
  <c r="Q765" i="18"/>
  <c r="P765" i="18"/>
  <c r="N765" i="18"/>
  <c r="O765" i="18" s="1"/>
  <c r="L765" i="18"/>
  <c r="K765" i="18"/>
  <c r="W765" i="18" s="1"/>
  <c r="J765" i="18"/>
  <c r="V765" i="18" s="1"/>
  <c r="I765" i="18"/>
  <c r="H765" i="18"/>
  <c r="BB764" i="18"/>
  <c r="BE764" i="18" s="1"/>
  <c r="AW764" i="18"/>
  <c r="AR764" i="18"/>
  <c r="AT764" i="18" s="1"/>
  <c r="AM764" i="18"/>
  <c r="AH764" i="18"/>
  <c r="X764" i="18"/>
  <c r="Y764" i="18" s="1"/>
  <c r="T764" i="18"/>
  <c r="Q764" i="18"/>
  <c r="P764" i="18"/>
  <c r="N764" i="18"/>
  <c r="O764" i="18" s="1"/>
  <c r="L764" i="18"/>
  <c r="K764" i="18"/>
  <c r="W764" i="18" s="1"/>
  <c r="J764" i="18"/>
  <c r="V764" i="18" s="1"/>
  <c r="I764" i="18"/>
  <c r="H764" i="18"/>
  <c r="BB763" i="18"/>
  <c r="BD763" i="18" s="1"/>
  <c r="AW763" i="18"/>
  <c r="AZ763" i="18" s="1"/>
  <c r="AR763" i="18"/>
  <c r="AS763" i="18" s="1"/>
  <c r="AM763" i="18"/>
  <c r="AP763" i="18" s="1"/>
  <c r="AH763" i="18"/>
  <c r="X763" i="18"/>
  <c r="Y763" i="18" s="1"/>
  <c r="T763" i="18"/>
  <c r="Q763" i="18"/>
  <c r="P763" i="18"/>
  <c r="N763" i="18"/>
  <c r="O763" i="18" s="1"/>
  <c r="L763" i="18"/>
  <c r="K763" i="18"/>
  <c r="W763" i="18" s="1"/>
  <c r="J763" i="18"/>
  <c r="V763" i="18" s="1"/>
  <c r="I763" i="18"/>
  <c r="H763" i="18"/>
  <c r="BB762" i="18"/>
  <c r="AW762" i="18"/>
  <c r="AZ762" i="18" s="1"/>
  <c r="AR762" i="18"/>
  <c r="AM762" i="18"/>
  <c r="AP762" i="18" s="1"/>
  <c r="AH762" i="18"/>
  <c r="AK762" i="18" s="1"/>
  <c r="X762" i="18"/>
  <c r="Y762" i="18" s="1"/>
  <c r="T762" i="18"/>
  <c r="Q762" i="18"/>
  <c r="P762" i="18"/>
  <c r="N762" i="18"/>
  <c r="O762" i="18" s="1"/>
  <c r="L762" i="18"/>
  <c r="K762" i="18"/>
  <c r="W762" i="18" s="1"/>
  <c r="J762" i="18"/>
  <c r="V762" i="18" s="1"/>
  <c r="I762" i="18"/>
  <c r="H762" i="18"/>
  <c r="BB761" i="18"/>
  <c r="AW761" i="18"/>
  <c r="AZ761" i="18" s="1"/>
  <c r="AR761" i="18"/>
  <c r="AU761" i="18" s="1"/>
  <c r="AM761" i="18"/>
  <c r="AH761" i="18"/>
  <c r="AK761" i="18" s="1"/>
  <c r="X761" i="18"/>
  <c r="Y761" i="18" s="1"/>
  <c r="T761" i="18"/>
  <c r="Q761" i="18"/>
  <c r="P761" i="18"/>
  <c r="N761" i="18"/>
  <c r="O761" i="18" s="1"/>
  <c r="L761" i="18"/>
  <c r="K761" i="18"/>
  <c r="W761" i="18" s="1"/>
  <c r="J761" i="18"/>
  <c r="V761" i="18" s="1"/>
  <c r="I761" i="18"/>
  <c r="H761" i="18"/>
  <c r="BB760" i="18"/>
  <c r="AW760" i="18"/>
  <c r="AR760" i="18"/>
  <c r="AM760" i="18"/>
  <c r="AH760" i="18"/>
  <c r="X760" i="18"/>
  <c r="Y760" i="18" s="1"/>
  <c r="T760" i="18"/>
  <c r="Q760" i="18"/>
  <c r="P760" i="18"/>
  <c r="N760" i="18"/>
  <c r="O760" i="18" s="1"/>
  <c r="L760" i="18"/>
  <c r="K760" i="18"/>
  <c r="W760" i="18" s="1"/>
  <c r="J760" i="18"/>
  <c r="V760" i="18" s="1"/>
  <c r="I760" i="18"/>
  <c r="H760" i="18"/>
  <c r="AW759" i="18"/>
  <c r="AX759" i="18" s="1"/>
  <c r="AR759" i="18"/>
  <c r="AU759" i="18" s="1"/>
  <c r="AM759" i="18"/>
  <c r="AN759" i="18" s="1"/>
  <c r="AH759" i="18"/>
  <c r="AK759" i="18" s="1"/>
  <c r="X759" i="18"/>
  <c r="Y759" i="18" s="1"/>
  <c r="T759" i="18"/>
  <c r="Q759" i="18"/>
  <c r="P759" i="18"/>
  <c r="N759" i="18"/>
  <c r="O759" i="18" s="1"/>
  <c r="L759" i="18"/>
  <c r="K759" i="18"/>
  <c r="W759" i="18" s="1"/>
  <c r="J759" i="18"/>
  <c r="V759" i="18" s="1"/>
  <c r="I759" i="18"/>
  <c r="H759" i="18"/>
  <c r="AW758" i="18"/>
  <c r="AZ758" i="18" s="1"/>
  <c r="AR758" i="18"/>
  <c r="AS758" i="18" s="1"/>
  <c r="AM758" i="18"/>
  <c r="AP758" i="18" s="1"/>
  <c r="AH758" i="18"/>
  <c r="X758" i="18"/>
  <c r="Y758" i="18" s="1"/>
  <c r="T758" i="18"/>
  <c r="Q758" i="18"/>
  <c r="P758" i="18"/>
  <c r="N758" i="18"/>
  <c r="O758" i="18" s="1"/>
  <c r="L758" i="18"/>
  <c r="K758" i="18"/>
  <c r="W758" i="18" s="1"/>
  <c r="J758" i="18"/>
  <c r="V758" i="18" s="1"/>
  <c r="I758" i="18"/>
  <c r="H758" i="18"/>
  <c r="BB757" i="18"/>
  <c r="AW757" i="18"/>
  <c r="AX757" i="18" s="1"/>
  <c r="AR757" i="18"/>
  <c r="AU757" i="18" s="1"/>
  <c r="AM757" i="18"/>
  <c r="AN757" i="18" s="1"/>
  <c r="AH757" i="18"/>
  <c r="AK757" i="18" s="1"/>
  <c r="X757" i="18"/>
  <c r="Y757" i="18" s="1"/>
  <c r="T757" i="18"/>
  <c r="Q757" i="18"/>
  <c r="P757" i="18"/>
  <c r="N757" i="18"/>
  <c r="O757" i="18" s="1"/>
  <c r="L757" i="18"/>
  <c r="K757" i="18"/>
  <c r="W757" i="18" s="1"/>
  <c r="J757" i="18"/>
  <c r="V757" i="18" s="1"/>
  <c r="I757" i="18"/>
  <c r="H757" i="18"/>
  <c r="BB756" i="18"/>
  <c r="BC756" i="18" s="1"/>
  <c r="AW756" i="18"/>
  <c r="AR756" i="18"/>
  <c r="AT756" i="18" s="1"/>
  <c r="AM756" i="18"/>
  <c r="AH756" i="18"/>
  <c r="AJ756" i="18" s="1"/>
  <c r="X756" i="18"/>
  <c r="Y756" i="18" s="1"/>
  <c r="T756" i="18"/>
  <c r="Q756" i="18"/>
  <c r="P756" i="18"/>
  <c r="N756" i="18"/>
  <c r="O756" i="18" s="1"/>
  <c r="L756" i="18"/>
  <c r="K756" i="18"/>
  <c r="W756" i="18" s="1"/>
  <c r="J756" i="18"/>
  <c r="V756" i="18" s="1"/>
  <c r="I756" i="18"/>
  <c r="H756" i="18"/>
  <c r="BB755" i="18"/>
  <c r="BE755" i="18" s="1"/>
  <c r="AW755" i="18"/>
  <c r="AZ755" i="18" s="1"/>
  <c r="AR755" i="18"/>
  <c r="AM755" i="18"/>
  <c r="AP755" i="18" s="1"/>
  <c r="AH755" i="18"/>
  <c r="AI755" i="18" s="1"/>
  <c r="X755" i="18"/>
  <c r="Y755" i="18" s="1"/>
  <c r="T755" i="18"/>
  <c r="Q755" i="18"/>
  <c r="P755" i="18"/>
  <c r="N755" i="18"/>
  <c r="O755" i="18" s="1"/>
  <c r="L755" i="18"/>
  <c r="K755" i="18"/>
  <c r="W755" i="18" s="1"/>
  <c r="J755" i="18"/>
  <c r="V755" i="18" s="1"/>
  <c r="I755" i="18"/>
  <c r="H755" i="18"/>
  <c r="BB754" i="18"/>
  <c r="BC754" i="18" s="1"/>
  <c r="AW754" i="18"/>
  <c r="AR754" i="18"/>
  <c r="AM754" i="18"/>
  <c r="AP754" i="18" s="1"/>
  <c r="AH754" i="18"/>
  <c r="AK754" i="18" s="1"/>
  <c r="X754" i="18"/>
  <c r="Y754" i="18" s="1"/>
  <c r="T754" i="18"/>
  <c r="Q754" i="18"/>
  <c r="P754" i="18"/>
  <c r="N754" i="18"/>
  <c r="O754" i="18" s="1"/>
  <c r="L754" i="18"/>
  <c r="K754" i="18"/>
  <c r="W754" i="18" s="1"/>
  <c r="J754" i="18"/>
  <c r="V754" i="18" s="1"/>
  <c r="I754" i="18"/>
  <c r="H754" i="18"/>
  <c r="BB753" i="18"/>
  <c r="AW753" i="18"/>
  <c r="AZ753" i="18" s="1"/>
  <c r="AR753" i="18"/>
  <c r="AS753" i="18" s="1"/>
  <c r="AM753" i="18"/>
  <c r="AH753" i="18"/>
  <c r="AI753" i="18" s="1"/>
  <c r="X753" i="18"/>
  <c r="Y753" i="18" s="1"/>
  <c r="T753" i="18"/>
  <c r="Q753" i="18"/>
  <c r="P753" i="18"/>
  <c r="N753" i="18"/>
  <c r="O753" i="18" s="1"/>
  <c r="L753" i="18"/>
  <c r="K753" i="18"/>
  <c r="W753" i="18" s="1"/>
  <c r="J753" i="18"/>
  <c r="V753" i="18" s="1"/>
  <c r="I753" i="18"/>
  <c r="H753" i="18"/>
  <c r="BB752" i="18"/>
  <c r="AW752" i="18"/>
  <c r="AY752" i="18" s="1"/>
  <c r="AR752" i="18"/>
  <c r="AM752" i="18"/>
  <c r="AO752" i="18" s="1"/>
  <c r="AH752" i="18"/>
  <c r="X752" i="18"/>
  <c r="Y752" i="18" s="1"/>
  <c r="T752" i="18"/>
  <c r="Q752" i="18"/>
  <c r="P752" i="18"/>
  <c r="N752" i="18"/>
  <c r="O752" i="18" s="1"/>
  <c r="L752" i="18"/>
  <c r="K752" i="18"/>
  <c r="W752" i="18" s="1"/>
  <c r="J752" i="18"/>
  <c r="V752" i="18" s="1"/>
  <c r="I752" i="18"/>
  <c r="H752" i="18"/>
  <c r="BB751" i="18"/>
  <c r="AW751" i="18"/>
  <c r="AX751" i="18" s="1"/>
  <c r="AR751" i="18"/>
  <c r="AU751" i="18" s="1"/>
  <c r="AM751" i="18"/>
  <c r="AH751" i="18"/>
  <c r="AK751" i="18" s="1"/>
  <c r="X751" i="18"/>
  <c r="Y751" i="18" s="1"/>
  <c r="T751" i="18"/>
  <c r="Q751" i="18"/>
  <c r="P751" i="18"/>
  <c r="N751" i="18"/>
  <c r="O751" i="18" s="1"/>
  <c r="L751" i="18"/>
  <c r="K751" i="18"/>
  <c r="W751" i="18" s="1"/>
  <c r="J751" i="18"/>
  <c r="V751" i="18" s="1"/>
  <c r="I751" i="18"/>
  <c r="H751" i="18"/>
  <c r="AW750" i="18"/>
  <c r="AZ750" i="18" s="1"/>
  <c r="AR750" i="18"/>
  <c r="AT750" i="18" s="1"/>
  <c r="AM750" i="18"/>
  <c r="AP750" i="18" s="1"/>
  <c r="AH750" i="18"/>
  <c r="AJ750" i="18" s="1"/>
  <c r="X750" i="18"/>
  <c r="Y750" i="18" s="1"/>
  <c r="T750" i="18"/>
  <c r="Q750" i="18"/>
  <c r="P750" i="18"/>
  <c r="N750" i="18"/>
  <c r="O750" i="18" s="1"/>
  <c r="L750" i="18"/>
  <c r="K750" i="18"/>
  <c r="W750" i="18" s="1"/>
  <c r="J750" i="18"/>
  <c r="V750" i="18" s="1"/>
  <c r="I750" i="18"/>
  <c r="H750" i="18"/>
  <c r="BB749" i="18"/>
  <c r="AW749" i="18"/>
  <c r="AX749" i="18" s="1"/>
  <c r="AR749" i="18"/>
  <c r="AU749" i="18" s="1"/>
  <c r="AM749" i="18"/>
  <c r="AN749" i="18" s="1"/>
  <c r="AH749" i="18"/>
  <c r="X749" i="18"/>
  <c r="Y749" i="18" s="1"/>
  <c r="T749" i="18"/>
  <c r="Q749" i="18"/>
  <c r="P749" i="18"/>
  <c r="N749" i="18"/>
  <c r="O749" i="18" s="1"/>
  <c r="L749" i="18"/>
  <c r="K749" i="18"/>
  <c r="W749" i="18" s="1"/>
  <c r="J749" i="18"/>
  <c r="V749" i="18" s="1"/>
  <c r="I749" i="18"/>
  <c r="H749" i="18"/>
  <c r="BB748" i="18"/>
  <c r="AW748" i="18"/>
  <c r="AR748" i="18"/>
  <c r="AM748" i="18"/>
  <c r="AH748" i="18"/>
  <c r="X748" i="18"/>
  <c r="Y748" i="18" s="1"/>
  <c r="T748" i="18"/>
  <c r="Q748" i="18"/>
  <c r="P748" i="18"/>
  <c r="N748" i="18"/>
  <c r="O748" i="18" s="1"/>
  <c r="L748" i="18"/>
  <c r="K748" i="18"/>
  <c r="W748" i="18" s="1"/>
  <c r="J748" i="18"/>
  <c r="V748" i="18" s="1"/>
  <c r="I748" i="18"/>
  <c r="H748" i="18"/>
  <c r="BB747" i="18"/>
  <c r="BC747" i="18" s="1"/>
  <c r="AW747" i="18"/>
  <c r="AZ747" i="18" s="1"/>
  <c r="AR747" i="18"/>
  <c r="AM747" i="18"/>
  <c r="AP747" i="18" s="1"/>
  <c r="AH747" i="18"/>
  <c r="AI747" i="18" s="1"/>
  <c r="X747" i="18"/>
  <c r="Y747" i="18" s="1"/>
  <c r="T747" i="18"/>
  <c r="Q747" i="18"/>
  <c r="P747" i="18"/>
  <c r="N747" i="18"/>
  <c r="O747" i="18" s="1"/>
  <c r="L747" i="18"/>
  <c r="K747" i="18"/>
  <c r="W747" i="18" s="1"/>
  <c r="J747" i="18"/>
  <c r="V747" i="18" s="1"/>
  <c r="I747" i="18"/>
  <c r="H747" i="18"/>
  <c r="BB746" i="18"/>
  <c r="BC746" i="18" s="1"/>
  <c r="AW746" i="18"/>
  <c r="AR746" i="18"/>
  <c r="AU746" i="18" s="1"/>
  <c r="AM746" i="18"/>
  <c r="AN746" i="18" s="1"/>
  <c r="AH746" i="18"/>
  <c r="AK746" i="18" s="1"/>
  <c r="X746" i="18"/>
  <c r="Y746" i="18" s="1"/>
  <c r="T746" i="18"/>
  <c r="Q746" i="18"/>
  <c r="P746" i="18"/>
  <c r="N746" i="18"/>
  <c r="O746" i="18" s="1"/>
  <c r="L746" i="18"/>
  <c r="K746" i="18"/>
  <c r="W746" i="18" s="1"/>
  <c r="J746" i="18"/>
  <c r="V746" i="18" s="1"/>
  <c r="I746" i="18"/>
  <c r="H746" i="18"/>
  <c r="BB745" i="18"/>
  <c r="AW745" i="18"/>
  <c r="AR745" i="18"/>
  <c r="AS745" i="18" s="1"/>
  <c r="AM745" i="18"/>
  <c r="AH745" i="18"/>
  <c r="AI745" i="18" s="1"/>
  <c r="X745" i="18"/>
  <c r="Y745" i="18" s="1"/>
  <c r="T745" i="18"/>
  <c r="Q745" i="18"/>
  <c r="P745" i="18"/>
  <c r="N745" i="18"/>
  <c r="O745" i="18" s="1"/>
  <c r="L745" i="18"/>
  <c r="K745" i="18"/>
  <c r="W745" i="18" s="1"/>
  <c r="J745" i="18"/>
  <c r="V745" i="18" s="1"/>
  <c r="I745" i="18"/>
  <c r="H745" i="18"/>
  <c r="BB744" i="18"/>
  <c r="AW744" i="18"/>
  <c r="AR744" i="18"/>
  <c r="AM744" i="18"/>
  <c r="AH744" i="18"/>
  <c r="X744" i="18"/>
  <c r="Y744" i="18" s="1"/>
  <c r="T744" i="18"/>
  <c r="Q744" i="18"/>
  <c r="P744" i="18"/>
  <c r="N744" i="18"/>
  <c r="O744" i="18" s="1"/>
  <c r="L744" i="18"/>
  <c r="K744" i="18"/>
  <c r="W744" i="18" s="1"/>
  <c r="J744" i="18"/>
  <c r="V744" i="18" s="1"/>
  <c r="I744" i="18"/>
  <c r="H744" i="18"/>
  <c r="AW743" i="18"/>
  <c r="AX743" i="18" s="1"/>
  <c r="AR743" i="18"/>
  <c r="AU743" i="18" s="1"/>
  <c r="AM743" i="18"/>
  <c r="AN743" i="18" s="1"/>
  <c r="AH743" i="18"/>
  <c r="AK743" i="18" s="1"/>
  <c r="X743" i="18"/>
  <c r="Y743" i="18" s="1"/>
  <c r="T743" i="18"/>
  <c r="Q743" i="18"/>
  <c r="P743" i="18"/>
  <c r="N743" i="18"/>
  <c r="O743" i="18" s="1"/>
  <c r="L743" i="18"/>
  <c r="K743" i="18"/>
  <c r="W743" i="18" s="1"/>
  <c r="J743" i="18"/>
  <c r="V743" i="18" s="1"/>
  <c r="I743" i="18"/>
  <c r="H743" i="18"/>
  <c r="AW742" i="18"/>
  <c r="AZ742" i="18" s="1"/>
  <c r="AR742" i="18"/>
  <c r="AU742" i="18" s="1"/>
  <c r="AM742" i="18"/>
  <c r="AP742" i="18" s="1"/>
  <c r="AH742" i="18"/>
  <c r="AK742" i="18" s="1"/>
  <c r="X742" i="18"/>
  <c r="Y742" i="18" s="1"/>
  <c r="T742" i="18"/>
  <c r="Q742" i="18"/>
  <c r="P742" i="18"/>
  <c r="N742" i="18"/>
  <c r="O742" i="18" s="1"/>
  <c r="L742" i="18"/>
  <c r="K742" i="18"/>
  <c r="W742" i="18" s="1"/>
  <c r="J742" i="18"/>
  <c r="V742" i="18" s="1"/>
  <c r="I742" i="18"/>
  <c r="H742" i="18"/>
  <c r="BB741" i="18"/>
  <c r="AW741" i="18"/>
  <c r="AZ741" i="18" s="1"/>
  <c r="AR741" i="18"/>
  <c r="AM741" i="18"/>
  <c r="AP741" i="18" s="1"/>
  <c r="AH741" i="18"/>
  <c r="X741" i="18"/>
  <c r="Y741" i="18" s="1"/>
  <c r="T741" i="18"/>
  <c r="Q741" i="18"/>
  <c r="P741" i="18"/>
  <c r="N741" i="18"/>
  <c r="O741" i="18" s="1"/>
  <c r="L741" i="18"/>
  <c r="K741" i="18"/>
  <c r="W741" i="18" s="1"/>
  <c r="J741" i="18"/>
  <c r="V741" i="18" s="1"/>
  <c r="I741" i="18"/>
  <c r="H741" i="18"/>
  <c r="BB740" i="18"/>
  <c r="AW740" i="18"/>
  <c r="AY740" i="18" s="1"/>
  <c r="AR740" i="18"/>
  <c r="AM740" i="18"/>
  <c r="AH740" i="18"/>
  <c r="X740" i="18"/>
  <c r="Y740" i="18" s="1"/>
  <c r="T740" i="18"/>
  <c r="Q740" i="18"/>
  <c r="P740" i="18"/>
  <c r="N740" i="18"/>
  <c r="O740" i="18" s="1"/>
  <c r="L740" i="18"/>
  <c r="K740" i="18"/>
  <c r="W740" i="18" s="1"/>
  <c r="J740" i="18"/>
  <c r="V740" i="18" s="1"/>
  <c r="I740" i="18"/>
  <c r="H740" i="18"/>
  <c r="BB739" i="18"/>
  <c r="AW739" i="18"/>
  <c r="AR739" i="18"/>
  <c r="AS739" i="18" s="1"/>
  <c r="AM739" i="18"/>
  <c r="AO739" i="18" s="1"/>
  <c r="AH739" i="18"/>
  <c r="X739" i="18"/>
  <c r="Y739" i="18" s="1"/>
  <c r="T739" i="18"/>
  <c r="Q739" i="18"/>
  <c r="P739" i="18"/>
  <c r="N739" i="18"/>
  <c r="O739" i="18" s="1"/>
  <c r="L739" i="18"/>
  <c r="K739" i="18"/>
  <c r="W739" i="18" s="1"/>
  <c r="J739" i="18"/>
  <c r="V739" i="18" s="1"/>
  <c r="I739" i="18"/>
  <c r="H739" i="18"/>
  <c r="BB738" i="18"/>
  <c r="AW738" i="18"/>
  <c r="AZ738" i="18" s="1"/>
  <c r="AR738" i="18"/>
  <c r="AM738" i="18"/>
  <c r="AH738" i="18"/>
  <c r="AK738" i="18" s="1"/>
  <c r="X738" i="18"/>
  <c r="Y738" i="18" s="1"/>
  <c r="T738" i="18"/>
  <c r="Q738" i="18"/>
  <c r="P738" i="18"/>
  <c r="N738" i="18"/>
  <c r="O738" i="18" s="1"/>
  <c r="L738" i="18"/>
  <c r="K738" i="18"/>
  <c r="W738" i="18" s="1"/>
  <c r="J738" i="18"/>
  <c r="V738" i="18" s="1"/>
  <c r="I738" i="18"/>
  <c r="H738" i="18"/>
  <c r="BB737" i="18"/>
  <c r="AW737" i="18"/>
  <c r="AX737" i="18" s="1"/>
  <c r="AR737" i="18"/>
  <c r="AM737" i="18"/>
  <c r="AH737" i="18"/>
  <c r="AK737" i="18" s="1"/>
  <c r="X737" i="18"/>
  <c r="Y737" i="18" s="1"/>
  <c r="T737" i="18"/>
  <c r="Q737" i="18"/>
  <c r="P737" i="18"/>
  <c r="N737" i="18"/>
  <c r="O737" i="18" s="1"/>
  <c r="L737" i="18"/>
  <c r="K737" i="18"/>
  <c r="W737" i="18" s="1"/>
  <c r="J737" i="18"/>
  <c r="V737" i="18" s="1"/>
  <c r="I737" i="18"/>
  <c r="H737" i="18"/>
  <c r="BB736" i="18"/>
  <c r="AW736" i="18"/>
  <c r="AR736" i="18"/>
  <c r="AT736" i="18" s="1"/>
  <c r="AM736" i="18"/>
  <c r="AO736" i="18" s="1"/>
  <c r="AH736" i="18"/>
  <c r="AI736" i="18" s="1"/>
  <c r="X736" i="18"/>
  <c r="Y736" i="18" s="1"/>
  <c r="T736" i="18"/>
  <c r="Q736" i="18"/>
  <c r="P736" i="18"/>
  <c r="N736" i="18"/>
  <c r="O736" i="18" s="1"/>
  <c r="L736" i="18"/>
  <c r="K736" i="18"/>
  <c r="W736" i="18" s="1"/>
  <c r="J736" i="18"/>
  <c r="V736" i="18" s="1"/>
  <c r="I736" i="18"/>
  <c r="H736" i="18"/>
  <c r="AW735" i="18"/>
  <c r="AR735" i="18"/>
  <c r="AM735" i="18"/>
  <c r="AN735" i="18" s="1"/>
  <c r="AH735" i="18"/>
  <c r="AJ735" i="18" s="1"/>
  <c r="X735" i="18"/>
  <c r="Y735" i="18" s="1"/>
  <c r="T735" i="18"/>
  <c r="Q735" i="18"/>
  <c r="P735" i="18"/>
  <c r="N735" i="18"/>
  <c r="O735" i="18" s="1"/>
  <c r="L735" i="18"/>
  <c r="K735" i="18"/>
  <c r="W735" i="18" s="1"/>
  <c r="J735" i="18"/>
  <c r="V735" i="18" s="1"/>
  <c r="I735" i="18"/>
  <c r="H735" i="18"/>
  <c r="AW734" i="18"/>
  <c r="AR734" i="18"/>
  <c r="AU734" i="18" s="1"/>
  <c r="AM734" i="18"/>
  <c r="AN734" i="18" s="1"/>
  <c r="AH734" i="18"/>
  <c r="X734" i="18"/>
  <c r="Y734" i="18" s="1"/>
  <c r="T734" i="18"/>
  <c r="Q734" i="18"/>
  <c r="P734" i="18"/>
  <c r="N734" i="18"/>
  <c r="O734" i="18" s="1"/>
  <c r="L734" i="18"/>
  <c r="K734" i="18"/>
  <c r="W734" i="18" s="1"/>
  <c r="J734" i="18"/>
  <c r="V734" i="18" s="1"/>
  <c r="I734" i="18"/>
  <c r="H734" i="18"/>
  <c r="BB733" i="18"/>
  <c r="AW733" i="18"/>
  <c r="AR733" i="18"/>
  <c r="AM733" i="18"/>
  <c r="AP733" i="18" s="1"/>
  <c r="AH733" i="18"/>
  <c r="AK733" i="18" s="1"/>
  <c r="X733" i="18"/>
  <c r="Y733" i="18" s="1"/>
  <c r="T733" i="18"/>
  <c r="Q733" i="18"/>
  <c r="P733" i="18"/>
  <c r="N733" i="18"/>
  <c r="O733" i="18" s="1"/>
  <c r="L733" i="18"/>
  <c r="K733" i="18"/>
  <c r="W733" i="18" s="1"/>
  <c r="J733" i="18"/>
  <c r="V733" i="18" s="1"/>
  <c r="I733" i="18"/>
  <c r="H733" i="18"/>
  <c r="BB732" i="18"/>
  <c r="AW732" i="18"/>
  <c r="AY732" i="18" s="1"/>
  <c r="AR732" i="18"/>
  <c r="AM732" i="18"/>
  <c r="AH732" i="18"/>
  <c r="X732" i="18"/>
  <c r="Y732" i="18" s="1"/>
  <c r="T732" i="18"/>
  <c r="Q732" i="18"/>
  <c r="P732" i="18"/>
  <c r="N732" i="18"/>
  <c r="O732" i="18" s="1"/>
  <c r="L732" i="18"/>
  <c r="K732" i="18"/>
  <c r="W732" i="18" s="1"/>
  <c r="J732" i="18"/>
  <c r="V732" i="18" s="1"/>
  <c r="I732" i="18"/>
  <c r="H732" i="18"/>
  <c r="BB731" i="18"/>
  <c r="BC731" i="18" s="1"/>
  <c r="AW731" i="18"/>
  <c r="AR731" i="18"/>
  <c r="AM731" i="18"/>
  <c r="AN731" i="18" s="1"/>
  <c r="AH731" i="18"/>
  <c r="X731" i="18"/>
  <c r="Y731" i="18" s="1"/>
  <c r="T731" i="18"/>
  <c r="Q731" i="18"/>
  <c r="P731" i="18"/>
  <c r="N731" i="18"/>
  <c r="O731" i="18" s="1"/>
  <c r="L731" i="18"/>
  <c r="K731" i="18"/>
  <c r="W731" i="18" s="1"/>
  <c r="J731" i="18"/>
  <c r="V731" i="18" s="1"/>
  <c r="I731" i="18"/>
  <c r="H731" i="18"/>
  <c r="BB730" i="18"/>
  <c r="AW730" i="18"/>
  <c r="AY730" i="18" s="1"/>
  <c r="AR730" i="18"/>
  <c r="AM730" i="18"/>
  <c r="AH730" i="18"/>
  <c r="AK730" i="18" s="1"/>
  <c r="X730" i="18"/>
  <c r="Y730" i="18" s="1"/>
  <c r="T730" i="18"/>
  <c r="Q730" i="18"/>
  <c r="P730" i="18"/>
  <c r="N730" i="18"/>
  <c r="O730" i="18" s="1"/>
  <c r="L730" i="18"/>
  <c r="K730" i="18"/>
  <c r="W730" i="18" s="1"/>
  <c r="J730" i="18"/>
  <c r="V730" i="18" s="1"/>
  <c r="I730" i="18"/>
  <c r="H730" i="18"/>
  <c r="BB729" i="18"/>
  <c r="AW729" i="18"/>
  <c r="AX729" i="18" s="1"/>
  <c r="AR729" i="18"/>
  <c r="AU729" i="18" s="1"/>
  <c r="AM729" i="18"/>
  <c r="AP729" i="18" s="1"/>
  <c r="AH729" i="18"/>
  <c r="X729" i="18"/>
  <c r="Y729" i="18" s="1"/>
  <c r="T729" i="18"/>
  <c r="Q729" i="18"/>
  <c r="P729" i="18"/>
  <c r="N729" i="18"/>
  <c r="O729" i="18" s="1"/>
  <c r="L729" i="18"/>
  <c r="K729" i="18"/>
  <c r="W729" i="18" s="1"/>
  <c r="J729" i="18"/>
  <c r="V729" i="18" s="1"/>
  <c r="I729" i="18"/>
  <c r="H729" i="18"/>
  <c r="BB728" i="18"/>
  <c r="BE728" i="18" s="1"/>
  <c r="AW728" i="18"/>
  <c r="AR728" i="18"/>
  <c r="AT728" i="18" s="1"/>
  <c r="AM728" i="18"/>
  <c r="AO728" i="18" s="1"/>
  <c r="AH728" i="18"/>
  <c r="AI728" i="18" s="1"/>
  <c r="X728" i="18"/>
  <c r="Y728" i="18" s="1"/>
  <c r="T728" i="18"/>
  <c r="Q728" i="18"/>
  <c r="P728" i="18"/>
  <c r="N728" i="18"/>
  <c r="O728" i="18" s="1"/>
  <c r="L728" i="18"/>
  <c r="K728" i="18"/>
  <c r="W728" i="18" s="1"/>
  <c r="J728" i="18"/>
  <c r="V728" i="18" s="1"/>
  <c r="I728" i="18"/>
  <c r="H728" i="18"/>
  <c r="AW727" i="18"/>
  <c r="AR727" i="18"/>
  <c r="AS727" i="18" s="1"/>
  <c r="AM727" i="18"/>
  <c r="AN727" i="18" s="1"/>
  <c r="AH727" i="18"/>
  <c r="AJ727" i="18" s="1"/>
  <c r="X727" i="18"/>
  <c r="Y727" i="18" s="1"/>
  <c r="T727" i="18"/>
  <c r="Q727" i="18"/>
  <c r="P727" i="18"/>
  <c r="N727" i="18"/>
  <c r="O727" i="18" s="1"/>
  <c r="L727" i="18"/>
  <c r="K727" i="18"/>
  <c r="W727" i="18" s="1"/>
  <c r="J727" i="18"/>
  <c r="V727" i="18" s="1"/>
  <c r="I727" i="18"/>
  <c r="H727" i="18"/>
  <c r="AW726" i="18"/>
  <c r="AZ726" i="18" s="1"/>
  <c r="AR726" i="18"/>
  <c r="AS726" i="18" s="1"/>
  <c r="AM726" i="18"/>
  <c r="AH726" i="18"/>
  <c r="AI726" i="18" s="1"/>
  <c r="X726" i="18"/>
  <c r="Y726" i="18" s="1"/>
  <c r="T726" i="18"/>
  <c r="Q726" i="18"/>
  <c r="P726" i="18"/>
  <c r="N726" i="18"/>
  <c r="O726" i="18" s="1"/>
  <c r="L726" i="18"/>
  <c r="K726" i="18"/>
  <c r="W726" i="18" s="1"/>
  <c r="J726" i="18"/>
  <c r="V726" i="18" s="1"/>
  <c r="I726" i="18"/>
  <c r="H726" i="18"/>
  <c r="BB725" i="18"/>
  <c r="AW725" i="18"/>
  <c r="AZ725" i="18" s="1"/>
  <c r="AR725" i="18"/>
  <c r="AM725" i="18"/>
  <c r="AP725" i="18" s="1"/>
  <c r="AH725" i="18"/>
  <c r="AK725" i="18" s="1"/>
  <c r="X725" i="18"/>
  <c r="Y725" i="18" s="1"/>
  <c r="T725" i="18"/>
  <c r="Q725" i="18"/>
  <c r="P725" i="18"/>
  <c r="N725" i="18"/>
  <c r="O725" i="18" s="1"/>
  <c r="L725" i="18"/>
  <c r="K725" i="18"/>
  <c r="W725" i="18" s="1"/>
  <c r="J725" i="18"/>
  <c r="V725" i="18" s="1"/>
  <c r="I725" i="18"/>
  <c r="H725" i="18"/>
  <c r="BB724" i="18"/>
  <c r="AW724" i="18"/>
  <c r="AY724" i="18" s="1"/>
  <c r="AR724" i="18"/>
  <c r="AT724" i="18" s="1"/>
  <c r="AM724" i="18"/>
  <c r="AO724" i="18" s="1"/>
  <c r="AH724" i="18"/>
  <c r="AJ724" i="18" s="1"/>
  <c r="X724" i="18"/>
  <c r="Y724" i="18" s="1"/>
  <c r="T724" i="18"/>
  <c r="Q724" i="18"/>
  <c r="P724" i="18"/>
  <c r="N724" i="18"/>
  <c r="O724" i="18" s="1"/>
  <c r="L724" i="18"/>
  <c r="K724" i="18"/>
  <c r="W724" i="18" s="1"/>
  <c r="J724" i="18"/>
  <c r="V724" i="18" s="1"/>
  <c r="I724" i="18"/>
  <c r="H724" i="18"/>
  <c r="BB723" i="18"/>
  <c r="BC723" i="18" s="1"/>
  <c r="AW723" i="18"/>
  <c r="AR723" i="18"/>
  <c r="AS723" i="18" s="1"/>
  <c r="AM723" i="18"/>
  <c r="AH723" i="18"/>
  <c r="X723" i="18"/>
  <c r="Y723" i="18" s="1"/>
  <c r="T723" i="18"/>
  <c r="Q723" i="18"/>
  <c r="P723" i="18"/>
  <c r="N723" i="18"/>
  <c r="O723" i="18" s="1"/>
  <c r="L723" i="18"/>
  <c r="K723" i="18"/>
  <c r="W723" i="18" s="1"/>
  <c r="J723" i="18"/>
  <c r="V723" i="18" s="1"/>
  <c r="I723" i="18"/>
  <c r="H723" i="18"/>
  <c r="BB722" i="18"/>
  <c r="AW722" i="18"/>
  <c r="AR722" i="18"/>
  <c r="AT722" i="18" s="1"/>
  <c r="AM722" i="18"/>
  <c r="AP722" i="18" s="1"/>
  <c r="AH722" i="18"/>
  <c r="AJ722" i="18" s="1"/>
  <c r="X722" i="18"/>
  <c r="Y722" i="18" s="1"/>
  <c r="T722" i="18"/>
  <c r="Q722" i="18"/>
  <c r="P722" i="18"/>
  <c r="N722" i="18"/>
  <c r="O722" i="18" s="1"/>
  <c r="L722" i="18"/>
  <c r="K722" i="18"/>
  <c r="W722" i="18" s="1"/>
  <c r="J722" i="18"/>
  <c r="V722" i="18" s="1"/>
  <c r="I722" i="18"/>
  <c r="H722" i="18"/>
  <c r="BB721" i="18"/>
  <c r="AW721" i="18"/>
  <c r="AX721" i="18" s="1"/>
  <c r="AR721" i="18"/>
  <c r="AM721" i="18"/>
  <c r="AP721" i="18" s="1"/>
  <c r="AH721" i="18"/>
  <c r="AK721" i="18" s="1"/>
  <c r="X721" i="18"/>
  <c r="Y721" i="18" s="1"/>
  <c r="T721" i="18"/>
  <c r="Q721" i="18"/>
  <c r="P721" i="18"/>
  <c r="N721" i="18"/>
  <c r="O721" i="18" s="1"/>
  <c r="L721" i="18"/>
  <c r="K721" i="18"/>
  <c r="W721" i="18" s="1"/>
  <c r="J721" i="18"/>
  <c r="V721" i="18" s="1"/>
  <c r="I721" i="18"/>
  <c r="H721" i="18"/>
  <c r="BB720" i="18"/>
  <c r="AW720" i="18"/>
  <c r="AR720" i="18"/>
  <c r="AM720" i="18"/>
  <c r="AO720" i="18" s="1"/>
  <c r="AH720" i="18"/>
  <c r="AI720" i="18" s="1"/>
  <c r="X720" i="18"/>
  <c r="Y720" i="18" s="1"/>
  <c r="T720" i="18"/>
  <c r="Q720" i="18"/>
  <c r="P720" i="18"/>
  <c r="N720" i="18"/>
  <c r="O720" i="18" s="1"/>
  <c r="L720" i="18"/>
  <c r="K720" i="18"/>
  <c r="W720" i="18" s="1"/>
  <c r="J720" i="18"/>
  <c r="V720" i="18" s="1"/>
  <c r="I720" i="18"/>
  <c r="H720" i="18"/>
  <c r="AW719" i="18"/>
  <c r="AR719" i="18"/>
  <c r="AM719" i="18"/>
  <c r="AN719" i="18" s="1"/>
  <c r="AH719" i="18"/>
  <c r="AJ719" i="18" s="1"/>
  <c r="X719" i="18"/>
  <c r="Y719" i="18" s="1"/>
  <c r="T719" i="18"/>
  <c r="Q719" i="18"/>
  <c r="P719" i="18"/>
  <c r="N719" i="18"/>
  <c r="O719" i="18" s="1"/>
  <c r="L719" i="18"/>
  <c r="K719" i="18"/>
  <c r="W719" i="18" s="1"/>
  <c r="J719" i="18"/>
  <c r="V719" i="18" s="1"/>
  <c r="I719" i="18"/>
  <c r="H719" i="18"/>
  <c r="AW718" i="18"/>
  <c r="AR718" i="18"/>
  <c r="AM718" i="18"/>
  <c r="AO718" i="18" s="1"/>
  <c r="AH718" i="18"/>
  <c r="X718" i="18"/>
  <c r="Y718" i="18" s="1"/>
  <c r="T718" i="18"/>
  <c r="Q718" i="18"/>
  <c r="P718" i="18"/>
  <c r="N718" i="18"/>
  <c r="O718" i="18" s="1"/>
  <c r="L718" i="18"/>
  <c r="K718" i="18"/>
  <c r="W718" i="18" s="1"/>
  <c r="J718" i="18"/>
  <c r="V718" i="18" s="1"/>
  <c r="I718" i="18"/>
  <c r="H718" i="18"/>
  <c r="BB717" i="18"/>
  <c r="AW717" i="18"/>
  <c r="AZ717" i="18" s="1"/>
  <c r="AR717" i="18"/>
  <c r="AM717" i="18"/>
  <c r="AH717" i="18"/>
  <c r="AK717" i="18" s="1"/>
  <c r="X717" i="18"/>
  <c r="Y717" i="18" s="1"/>
  <c r="T717" i="18"/>
  <c r="Q717" i="18"/>
  <c r="P717" i="18"/>
  <c r="N717" i="18"/>
  <c r="O717" i="18" s="1"/>
  <c r="L717" i="18"/>
  <c r="K717" i="18"/>
  <c r="W717" i="18" s="1"/>
  <c r="J717" i="18"/>
  <c r="V717" i="18" s="1"/>
  <c r="I717" i="18"/>
  <c r="H717" i="18"/>
  <c r="BB716" i="18"/>
  <c r="AW716" i="18"/>
  <c r="AY716" i="18" s="1"/>
  <c r="AR716" i="18"/>
  <c r="AM716" i="18"/>
  <c r="AP716" i="18" s="1"/>
  <c r="AH716" i="18"/>
  <c r="X716" i="18"/>
  <c r="Y716" i="18" s="1"/>
  <c r="T716" i="18"/>
  <c r="Q716" i="18"/>
  <c r="P716" i="18"/>
  <c r="N716" i="18"/>
  <c r="O716" i="18" s="1"/>
  <c r="L716" i="18"/>
  <c r="K716" i="18"/>
  <c r="W716" i="18" s="1"/>
  <c r="J716" i="18"/>
  <c r="V716" i="18" s="1"/>
  <c r="I716" i="18"/>
  <c r="H716" i="18"/>
  <c r="BB715" i="18"/>
  <c r="BC715" i="18" s="1"/>
  <c r="AW715" i="18"/>
  <c r="AX715" i="18" s="1"/>
  <c r="AR715" i="18"/>
  <c r="AM715" i="18"/>
  <c r="AN715" i="18" s="1"/>
  <c r="AH715" i="18"/>
  <c r="AI715" i="18" s="1"/>
  <c r="X715" i="18"/>
  <c r="Y715" i="18" s="1"/>
  <c r="T715" i="18"/>
  <c r="Q715" i="18"/>
  <c r="P715" i="18"/>
  <c r="N715" i="18"/>
  <c r="O715" i="18" s="1"/>
  <c r="L715" i="18"/>
  <c r="K715" i="18"/>
  <c r="W715" i="18" s="1"/>
  <c r="J715" i="18"/>
  <c r="V715" i="18" s="1"/>
  <c r="I715" i="18"/>
  <c r="H715" i="18"/>
  <c r="BB714" i="18"/>
  <c r="AW714" i="18"/>
  <c r="AY714" i="18" s="1"/>
  <c r="AR714" i="18"/>
  <c r="AU714" i="18" s="1"/>
  <c r="AM714" i="18"/>
  <c r="AO714" i="18" s="1"/>
  <c r="AH714" i="18"/>
  <c r="AK714" i="18" s="1"/>
  <c r="X714" i="18"/>
  <c r="Y714" i="18" s="1"/>
  <c r="T714" i="18"/>
  <c r="Q714" i="18"/>
  <c r="P714" i="18"/>
  <c r="N714" i="18"/>
  <c r="O714" i="18" s="1"/>
  <c r="L714" i="18"/>
  <c r="K714" i="18"/>
  <c r="W714" i="18" s="1"/>
  <c r="J714" i="18"/>
  <c r="V714" i="18" s="1"/>
  <c r="I714" i="18"/>
  <c r="H714" i="18"/>
  <c r="BB713" i="18"/>
  <c r="AW713" i="18"/>
  <c r="AX713" i="18" s="1"/>
  <c r="AR713" i="18"/>
  <c r="AU713" i="18" s="1"/>
  <c r="AM713" i="18"/>
  <c r="AH713" i="18"/>
  <c r="X713" i="18"/>
  <c r="Y713" i="18" s="1"/>
  <c r="T713" i="18"/>
  <c r="Q713" i="18"/>
  <c r="P713" i="18"/>
  <c r="N713" i="18"/>
  <c r="O713" i="18" s="1"/>
  <c r="L713" i="18"/>
  <c r="K713" i="18"/>
  <c r="W713" i="18" s="1"/>
  <c r="J713" i="18"/>
  <c r="V713" i="18" s="1"/>
  <c r="I713" i="18"/>
  <c r="H713" i="18"/>
  <c r="BB712" i="18"/>
  <c r="AW712" i="18"/>
  <c r="AR712" i="18"/>
  <c r="AS712" i="18" s="1"/>
  <c r="AM712" i="18"/>
  <c r="AH712" i="18"/>
  <c r="X712" i="18"/>
  <c r="Y712" i="18" s="1"/>
  <c r="T712" i="18"/>
  <c r="Q712" i="18"/>
  <c r="P712" i="18"/>
  <c r="N712" i="18"/>
  <c r="O712" i="18" s="1"/>
  <c r="L712" i="18"/>
  <c r="K712" i="18"/>
  <c r="W712" i="18" s="1"/>
  <c r="J712" i="18"/>
  <c r="V712" i="18" s="1"/>
  <c r="I712" i="18"/>
  <c r="H712" i="18"/>
  <c r="AW711" i="18"/>
  <c r="AR711" i="18"/>
  <c r="AS711" i="18" s="1"/>
  <c r="AM711" i="18"/>
  <c r="AH711" i="18"/>
  <c r="X711" i="18"/>
  <c r="Y711" i="18" s="1"/>
  <c r="T711" i="18"/>
  <c r="Q711" i="18"/>
  <c r="P711" i="18"/>
  <c r="N711" i="18"/>
  <c r="O711" i="18" s="1"/>
  <c r="L711" i="18"/>
  <c r="K711" i="18"/>
  <c r="W711" i="18" s="1"/>
  <c r="J711" i="18"/>
  <c r="V711" i="18" s="1"/>
  <c r="I711" i="18"/>
  <c r="H711" i="18"/>
  <c r="AW710" i="18"/>
  <c r="AZ710" i="18" s="1"/>
  <c r="AR710" i="18"/>
  <c r="AM710" i="18"/>
  <c r="AP710" i="18" s="1"/>
  <c r="AH710" i="18"/>
  <c r="X710" i="18"/>
  <c r="Y710" i="18" s="1"/>
  <c r="T710" i="18"/>
  <c r="Q710" i="18"/>
  <c r="P710" i="18"/>
  <c r="N710" i="18"/>
  <c r="O710" i="18" s="1"/>
  <c r="L710" i="18"/>
  <c r="K710" i="18"/>
  <c r="W710" i="18" s="1"/>
  <c r="J710" i="18"/>
  <c r="V710" i="18" s="1"/>
  <c r="I710" i="18"/>
  <c r="H710" i="18"/>
  <c r="BB709" i="18"/>
  <c r="AW709" i="18"/>
  <c r="AZ709" i="18" s="1"/>
  <c r="AR709" i="18"/>
  <c r="AU709" i="18" s="1"/>
  <c r="AM709" i="18"/>
  <c r="AP709" i="18" s="1"/>
  <c r="AH709" i="18"/>
  <c r="AK709" i="18" s="1"/>
  <c r="X709" i="18"/>
  <c r="Y709" i="18" s="1"/>
  <c r="T709" i="18"/>
  <c r="Q709" i="18"/>
  <c r="P709" i="18"/>
  <c r="N709" i="18"/>
  <c r="O709" i="18" s="1"/>
  <c r="L709" i="18"/>
  <c r="K709" i="18"/>
  <c r="W709" i="18" s="1"/>
  <c r="J709" i="18"/>
  <c r="V709" i="18" s="1"/>
  <c r="I709" i="18"/>
  <c r="H709" i="18"/>
  <c r="BB708" i="18"/>
  <c r="AW708" i="18"/>
  <c r="AR708" i="18"/>
  <c r="AS708" i="18" s="1"/>
  <c r="AM708" i="18"/>
  <c r="AP708" i="18" s="1"/>
  <c r="AH708" i="18"/>
  <c r="X708" i="18"/>
  <c r="Y708" i="18" s="1"/>
  <c r="T708" i="18"/>
  <c r="Q708" i="18"/>
  <c r="P708" i="18"/>
  <c r="N708" i="18"/>
  <c r="O708" i="18" s="1"/>
  <c r="L708" i="18"/>
  <c r="K708" i="18"/>
  <c r="W708" i="18" s="1"/>
  <c r="J708" i="18"/>
  <c r="V708" i="18" s="1"/>
  <c r="I708" i="18"/>
  <c r="H708" i="18"/>
  <c r="BB707" i="18"/>
  <c r="AW707" i="18"/>
  <c r="AR707" i="18"/>
  <c r="AM707" i="18"/>
  <c r="AO707" i="18" s="1"/>
  <c r="AH707" i="18"/>
  <c r="X707" i="18"/>
  <c r="Y707" i="18" s="1"/>
  <c r="T707" i="18"/>
  <c r="Q707" i="18"/>
  <c r="P707" i="18"/>
  <c r="N707" i="18"/>
  <c r="O707" i="18" s="1"/>
  <c r="L707" i="18"/>
  <c r="K707" i="18"/>
  <c r="W707" i="18" s="1"/>
  <c r="J707" i="18"/>
  <c r="V707" i="18" s="1"/>
  <c r="I707" i="18"/>
  <c r="H707" i="18"/>
  <c r="BB706" i="18"/>
  <c r="BE706" i="18" s="1"/>
  <c r="AW706" i="18"/>
  <c r="AR706" i="18"/>
  <c r="AU706" i="18" s="1"/>
  <c r="AM706" i="18"/>
  <c r="AN706" i="18" s="1"/>
  <c r="AH706" i="18"/>
  <c r="AK706" i="18" s="1"/>
  <c r="X706" i="18"/>
  <c r="Y706" i="18" s="1"/>
  <c r="T706" i="18"/>
  <c r="Q706" i="18"/>
  <c r="P706" i="18"/>
  <c r="N706" i="18"/>
  <c r="O706" i="18" s="1"/>
  <c r="L706" i="18"/>
  <c r="K706" i="18"/>
  <c r="W706" i="18" s="1"/>
  <c r="J706" i="18"/>
  <c r="V706" i="18" s="1"/>
  <c r="I706" i="18"/>
  <c r="H706" i="18"/>
  <c r="BB705" i="18"/>
  <c r="AW705" i="18"/>
  <c r="AR705" i="18"/>
  <c r="AU705" i="18" s="1"/>
  <c r="AM705" i="18"/>
  <c r="AP705" i="18" s="1"/>
  <c r="AH705" i="18"/>
  <c r="AK705" i="18" s="1"/>
  <c r="X705" i="18"/>
  <c r="Y705" i="18" s="1"/>
  <c r="T705" i="18"/>
  <c r="Q705" i="18"/>
  <c r="P705" i="18"/>
  <c r="N705" i="18"/>
  <c r="O705" i="18" s="1"/>
  <c r="L705" i="18"/>
  <c r="K705" i="18"/>
  <c r="W705" i="18" s="1"/>
  <c r="J705" i="18"/>
  <c r="V705" i="18" s="1"/>
  <c r="I705" i="18"/>
  <c r="H705" i="18"/>
  <c r="BB704" i="18"/>
  <c r="AW704" i="18"/>
  <c r="AR704" i="18"/>
  <c r="AU704" i="18" s="1"/>
  <c r="AM704" i="18"/>
  <c r="AN704" i="18" s="1"/>
  <c r="AH704" i="18"/>
  <c r="X704" i="18"/>
  <c r="Y704" i="18" s="1"/>
  <c r="T704" i="18"/>
  <c r="Q704" i="18"/>
  <c r="P704" i="18"/>
  <c r="N704" i="18"/>
  <c r="O704" i="18" s="1"/>
  <c r="L704" i="18"/>
  <c r="K704" i="18"/>
  <c r="W704" i="18" s="1"/>
  <c r="J704" i="18"/>
  <c r="V704" i="18" s="1"/>
  <c r="I704" i="18"/>
  <c r="H704" i="18"/>
  <c r="AW703" i="18"/>
  <c r="AR703" i="18"/>
  <c r="AM703" i="18"/>
  <c r="AH703" i="18"/>
  <c r="AJ703" i="18" s="1"/>
  <c r="X703" i="18"/>
  <c r="Y703" i="18" s="1"/>
  <c r="T703" i="18"/>
  <c r="Q703" i="18"/>
  <c r="P703" i="18"/>
  <c r="N703" i="18"/>
  <c r="O703" i="18" s="1"/>
  <c r="L703" i="18"/>
  <c r="K703" i="18"/>
  <c r="W703" i="18" s="1"/>
  <c r="J703" i="18"/>
  <c r="V703" i="18" s="1"/>
  <c r="I703" i="18"/>
  <c r="H703" i="18"/>
  <c r="AW702" i="18"/>
  <c r="AZ702" i="18" s="1"/>
  <c r="AR702" i="18"/>
  <c r="AM702" i="18"/>
  <c r="AP702" i="18" s="1"/>
  <c r="AH702" i="18"/>
  <c r="AI702" i="18" s="1"/>
  <c r="X702" i="18"/>
  <c r="Y702" i="18" s="1"/>
  <c r="T702" i="18"/>
  <c r="Q702" i="18"/>
  <c r="P702" i="18"/>
  <c r="N702" i="18"/>
  <c r="O702" i="18" s="1"/>
  <c r="L702" i="18"/>
  <c r="K702" i="18"/>
  <c r="W702" i="18" s="1"/>
  <c r="J702" i="18"/>
  <c r="V702" i="18" s="1"/>
  <c r="I702" i="18"/>
  <c r="H702" i="18"/>
  <c r="BB701" i="18"/>
  <c r="BC701" i="18" s="1"/>
  <c r="AW701" i="18"/>
  <c r="AZ701" i="18" s="1"/>
  <c r="AR701" i="18"/>
  <c r="AM701" i="18"/>
  <c r="AP701" i="18" s="1"/>
  <c r="AH701" i="18"/>
  <c r="AK701" i="18" s="1"/>
  <c r="X701" i="18"/>
  <c r="Y701" i="18" s="1"/>
  <c r="T701" i="18"/>
  <c r="Q701" i="18"/>
  <c r="P701" i="18"/>
  <c r="N701" i="18"/>
  <c r="O701" i="18" s="1"/>
  <c r="L701" i="18"/>
  <c r="K701" i="18"/>
  <c r="W701" i="18" s="1"/>
  <c r="J701" i="18"/>
  <c r="V701" i="18" s="1"/>
  <c r="I701" i="18"/>
  <c r="H701" i="18"/>
  <c r="BB700" i="18"/>
  <c r="AW700" i="18"/>
  <c r="AX700" i="18" s="1"/>
  <c r="AR700" i="18"/>
  <c r="AM700" i="18"/>
  <c r="AP700" i="18" s="1"/>
  <c r="AH700" i="18"/>
  <c r="X700" i="18"/>
  <c r="Y700" i="18" s="1"/>
  <c r="T700" i="18"/>
  <c r="Q700" i="18"/>
  <c r="P700" i="18"/>
  <c r="N700" i="18"/>
  <c r="O700" i="18" s="1"/>
  <c r="L700" i="18"/>
  <c r="K700" i="18"/>
  <c r="W700" i="18" s="1"/>
  <c r="J700" i="18"/>
  <c r="V700" i="18" s="1"/>
  <c r="I700" i="18"/>
  <c r="H700" i="18"/>
  <c r="BB699" i="18"/>
  <c r="AW699" i="18"/>
  <c r="AY699" i="18" s="1"/>
  <c r="AR699" i="18"/>
  <c r="AM699" i="18"/>
  <c r="AO699" i="18" s="1"/>
  <c r="AH699" i="18"/>
  <c r="X699" i="18"/>
  <c r="Y699" i="18" s="1"/>
  <c r="T699" i="18"/>
  <c r="Q699" i="18"/>
  <c r="P699" i="18"/>
  <c r="N699" i="18"/>
  <c r="O699" i="18" s="1"/>
  <c r="L699" i="18"/>
  <c r="K699" i="18"/>
  <c r="W699" i="18" s="1"/>
  <c r="J699" i="18"/>
  <c r="V699" i="18" s="1"/>
  <c r="I699" i="18"/>
  <c r="H699" i="18"/>
  <c r="BB698" i="18"/>
  <c r="BE698" i="18" s="1"/>
  <c r="AW698" i="18"/>
  <c r="AR698" i="18"/>
  <c r="AM698" i="18"/>
  <c r="AH698" i="18"/>
  <c r="AK698" i="18" s="1"/>
  <c r="X698" i="18"/>
  <c r="Y698" i="18" s="1"/>
  <c r="T698" i="18"/>
  <c r="Q698" i="18"/>
  <c r="P698" i="18"/>
  <c r="N698" i="18"/>
  <c r="O698" i="18" s="1"/>
  <c r="L698" i="18"/>
  <c r="K698" i="18"/>
  <c r="W698" i="18" s="1"/>
  <c r="J698" i="18"/>
  <c r="V698" i="18" s="1"/>
  <c r="I698" i="18"/>
  <c r="H698" i="18"/>
  <c r="BB697" i="18"/>
  <c r="AW697" i="18"/>
  <c r="AR697" i="18"/>
  <c r="AU697" i="18" s="1"/>
  <c r="AM697" i="18"/>
  <c r="AH697" i="18"/>
  <c r="AK697" i="18" s="1"/>
  <c r="X697" i="18"/>
  <c r="Y697" i="18" s="1"/>
  <c r="T697" i="18"/>
  <c r="Q697" i="18"/>
  <c r="P697" i="18"/>
  <c r="N697" i="18"/>
  <c r="O697" i="18" s="1"/>
  <c r="L697" i="18"/>
  <c r="K697" i="18"/>
  <c r="W697" i="18" s="1"/>
  <c r="J697" i="18"/>
  <c r="V697" i="18" s="1"/>
  <c r="I697" i="18"/>
  <c r="H697" i="18"/>
  <c r="BB696" i="18"/>
  <c r="AW696" i="18"/>
  <c r="AX696" i="18" s="1"/>
  <c r="AR696" i="18"/>
  <c r="AU696" i="18" s="1"/>
  <c r="AM696" i="18"/>
  <c r="AN696" i="18" s="1"/>
  <c r="AH696" i="18"/>
  <c r="X696" i="18"/>
  <c r="Y696" i="18" s="1"/>
  <c r="T696" i="18"/>
  <c r="Q696" i="18"/>
  <c r="P696" i="18"/>
  <c r="N696" i="18"/>
  <c r="O696" i="18" s="1"/>
  <c r="L696" i="18"/>
  <c r="K696" i="18"/>
  <c r="W696" i="18" s="1"/>
  <c r="J696" i="18"/>
  <c r="V696" i="18" s="1"/>
  <c r="I696" i="18"/>
  <c r="H696" i="18"/>
  <c r="AW695" i="18"/>
  <c r="AR695" i="18"/>
  <c r="AU695" i="18" s="1"/>
  <c r="AM695" i="18"/>
  <c r="AH695" i="18"/>
  <c r="X695" i="18"/>
  <c r="Y695" i="18" s="1"/>
  <c r="T695" i="18"/>
  <c r="Q695" i="18"/>
  <c r="P695" i="18"/>
  <c r="N695" i="18"/>
  <c r="O695" i="18" s="1"/>
  <c r="L695" i="18"/>
  <c r="K695" i="18"/>
  <c r="W695" i="18" s="1"/>
  <c r="J695" i="18"/>
  <c r="V695" i="18" s="1"/>
  <c r="I695" i="18"/>
  <c r="H695" i="18"/>
  <c r="AW694" i="18"/>
  <c r="AZ694" i="18" s="1"/>
  <c r="AR694" i="18"/>
  <c r="AM694" i="18"/>
  <c r="AP694" i="18" s="1"/>
  <c r="AH694" i="18"/>
  <c r="AI694" i="18" s="1"/>
  <c r="X694" i="18"/>
  <c r="Y694" i="18" s="1"/>
  <c r="T694" i="18"/>
  <c r="Q694" i="18"/>
  <c r="P694" i="18"/>
  <c r="N694" i="18"/>
  <c r="O694" i="18" s="1"/>
  <c r="L694" i="18"/>
  <c r="K694" i="18"/>
  <c r="W694" i="18" s="1"/>
  <c r="J694" i="18"/>
  <c r="V694" i="18" s="1"/>
  <c r="I694" i="18"/>
  <c r="H694" i="18"/>
  <c r="BB693" i="18"/>
  <c r="BC693" i="18" s="1"/>
  <c r="AW693" i="18"/>
  <c r="AZ693" i="18" s="1"/>
  <c r="AR693" i="18"/>
  <c r="AM693" i="18"/>
  <c r="AP693" i="18" s="1"/>
  <c r="AH693" i="18"/>
  <c r="AK693" i="18" s="1"/>
  <c r="X693" i="18"/>
  <c r="Y693" i="18" s="1"/>
  <c r="T693" i="18"/>
  <c r="Q693" i="18"/>
  <c r="P693" i="18"/>
  <c r="N693" i="18"/>
  <c r="O693" i="18" s="1"/>
  <c r="L693" i="18"/>
  <c r="K693" i="18"/>
  <c r="W693" i="18" s="1"/>
  <c r="J693" i="18"/>
  <c r="V693" i="18" s="1"/>
  <c r="I693" i="18"/>
  <c r="H693" i="18"/>
  <c r="BB692" i="18"/>
  <c r="AW692" i="18"/>
  <c r="AR692" i="18"/>
  <c r="AS692" i="18" s="1"/>
  <c r="AM692" i="18"/>
  <c r="AN692" i="18" s="1"/>
  <c r="AH692" i="18"/>
  <c r="AI692" i="18" s="1"/>
  <c r="X692" i="18"/>
  <c r="Y692" i="18" s="1"/>
  <c r="T692" i="18"/>
  <c r="Q692" i="18"/>
  <c r="P692" i="18"/>
  <c r="N692" i="18"/>
  <c r="O692" i="18" s="1"/>
  <c r="L692" i="18"/>
  <c r="K692" i="18"/>
  <c r="W692" i="18" s="1"/>
  <c r="J692" i="18"/>
  <c r="V692" i="18" s="1"/>
  <c r="I692" i="18"/>
  <c r="H692" i="18"/>
  <c r="BB691" i="18"/>
  <c r="AW691" i="18"/>
  <c r="AY691" i="18" s="1"/>
  <c r="AR691" i="18"/>
  <c r="AM691" i="18"/>
  <c r="AH691" i="18"/>
  <c r="X691" i="18"/>
  <c r="Y691" i="18" s="1"/>
  <c r="T691" i="18"/>
  <c r="Q691" i="18"/>
  <c r="P691" i="18"/>
  <c r="N691" i="18"/>
  <c r="O691" i="18" s="1"/>
  <c r="L691" i="18"/>
  <c r="K691" i="18"/>
  <c r="W691" i="18" s="1"/>
  <c r="J691" i="18"/>
  <c r="V691" i="18" s="1"/>
  <c r="I691" i="18"/>
  <c r="H691" i="18"/>
  <c r="BB690" i="18"/>
  <c r="BE690" i="18" s="1"/>
  <c r="AW690" i="18"/>
  <c r="AR690" i="18"/>
  <c r="AU690" i="18" s="1"/>
  <c r="AM690" i="18"/>
  <c r="AN690" i="18" s="1"/>
  <c r="AH690" i="18"/>
  <c r="AK690" i="18" s="1"/>
  <c r="X690" i="18"/>
  <c r="Y690" i="18" s="1"/>
  <c r="T690" i="18"/>
  <c r="Q690" i="18"/>
  <c r="P690" i="18"/>
  <c r="N690" i="18"/>
  <c r="O690" i="18" s="1"/>
  <c r="L690" i="18"/>
  <c r="K690" i="18"/>
  <c r="W690" i="18" s="1"/>
  <c r="J690" i="18"/>
  <c r="V690" i="18" s="1"/>
  <c r="I690" i="18"/>
  <c r="H690" i="18"/>
  <c r="BB689" i="18"/>
  <c r="AW689" i="18"/>
  <c r="AZ689" i="18" s="1"/>
  <c r="AR689" i="18"/>
  <c r="AU689" i="18" s="1"/>
  <c r="AM689" i="18"/>
  <c r="AP689" i="18" s="1"/>
  <c r="AH689" i="18"/>
  <c r="AK689" i="18" s="1"/>
  <c r="X689" i="18"/>
  <c r="Y689" i="18" s="1"/>
  <c r="T689" i="18"/>
  <c r="Q689" i="18"/>
  <c r="P689" i="18"/>
  <c r="N689" i="18"/>
  <c r="O689" i="18" s="1"/>
  <c r="L689" i="18"/>
  <c r="K689" i="18"/>
  <c r="W689" i="18" s="1"/>
  <c r="J689" i="18"/>
  <c r="V689" i="18" s="1"/>
  <c r="I689" i="18"/>
  <c r="H689" i="18"/>
  <c r="BB688" i="18"/>
  <c r="AW688" i="18"/>
  <c r="AR688" i="18"/>
  <c r="AM688" i="18"/>
  <c r="AH688" i="18"/>
  <c r="AI688" i="18" s="1"/>
  <c r="X688" i="18"/>
  <c r="Y688" i="18" s="1"/>
  <c r="T688" i="18"/>
  <c r="Q688" i="18"/>
  <c r="P688" i="18"/>
  <c r="N688" i="18"/>
  <c r="O688" i="18" s="1"/>
  <c r="L688" i="18"/>
  <c r="K688" i="18"/>
  <c r="W688" i="18" s="1"/>
  <c r="J688" i="18"/>
  <c r="V688" i="18" s="1"/>
  <c r="I688" i="18"/>
  <c r="H688" i="18"/>
  <c r="BB687" i="18"/>
  <c r="BC687" i="18" s="1"/>
  <c r="AW687" i="18"/>
  <c r="AR687" i="18"/>
  <c r="AU687" i="18" s="1"/>
  <c r="AM687" i="18"/>
  <c r="AH687" i="18"/>
  <c r="X687" i="18"/>
  <c r="Y687" i="18" s="1"/>
  <c r="T687" i="18"/>
  <c r="Q687" i="18"/>
  <c r="P687" i="18"/>
  <c r="N687" i="18"/>
  <c r="O687" i="18" s="1"/>
  <c r="L687" i="18"/>
  <c r="K687" i="18"/>
  <c r="W687" i="18" s="1"/>
  <c r="J687" i="18"/>
  <c r="V687" i="18" s="1"/>
  <c r="I687" i="18"/>
  <c r="H687" i="18"/>
  <c r="AW686" i="18"/>
  <c r="AZ686" i="18" s="1"/>
  <c r="AR686" i="18"/>
  <c r="AS686" i="18" s="1"/>
  <c r="AM686" i="18"/>
  <c r="AP686" i="18" s="1"/>
  <c r="AH686" i="18"/>
  <c r="AI686" i="18" s="1"/>
  <c r="X686" i="18"/>
  <c r="Y686" i="18" s="1"/>
  <c r="T686" i="18"/>
  <c r="Q686" i="18"/>
  <c r="P686" i="18"/>
  <c r="N686" i="18"/>
  <c r="O686" i="18" s="1"/>
  <c r="L686" i="18"/>
  <c r="K686" i="18"/>
  <c r="W686" i="18" s="1"/>
  <c r="J686" i="18"/>
  <c r="V686" i="18" s="1"/>
  <c r="I686" i="18"/>
  <c r="H686" i="18"/>
  <c r="BB685" i="18"/>
  <c r="BC685" i="18" s="1"/>
  <c r="AW685" i="18"/>
  <c r="AZ685" i="18" s="1"/>
  <c r="AR685" i="18"/>
  <c r="AU685" i="18" s="1"/>
  <c r="AM685" i="18"/>
  <c r="AP685" i="18" s="1"/>
  <c r="AH685" i="18"/>
  <c r="X685" i="18"/>
  <c r="Y685" i="18" s="1"/>
  <c r="T685" i="18"/>
  <c r="Q685" i="18"/>
  <c r="P685" i="18"/>
  <c r="N685" i="18"/>
  <c r="O685" i="18" s="1"/>
  <c r="L685" i="18"/>
  <c r="K685" i="18"/>
  <c r="W685" i="18" s="1"/>
  <c r="J685" i="18"/>
  <c r="V685" i="18" s="1"/>
  <c r="I685" i="18"/>
  <c r="H685" i="18"/>
  <c r="BB684" i="18"/>
  <c r="AW684" i="18"/>
  <c r="AY684" i="18" s="1"/>
  <c r="AR684" i="18"/>
  <c r="AM684" i="18"/>
  <c r="AH684" i="18"/>
  <c r="X684" i="18"/>
  <c r="Y684" i="18" s="1"/>
  <c r="T684" i="18"/>
  <c r="Q684" i="18"/>
  <c r="P684" i="18"/>
  <c r="N684" i="18"/>
  <c r="O684" i="18" s="1"/>
  <c r="L684" i="18"/>
  <c r="K684" i="18"/>
  <c r="W684" i="18" s="1"/>
  <c r="J684" i="18"/>
  <c r="V684" i="18" s="1"/>
  <c r="I684" i="18"/>
  <c r="H684" i="18"/>
  <c r="BB683" i="18"/>
  <c r="AW683" i="18"/>
  <c r="AY683" i="18" s="1"/>
  <c r="AR683" i="18"/>
  <c r="AM683" i="18"/>
  <c r="AO683" i="18" s="1"/>
  <c r="AH683" i="18"/>
  <c r="X683" i="18"/>
  <c r="Y683" i="18" s="1"/>
  <c r="T683" i="18"/>
  <c r="Q683" i="18"/>
  <c r="P683" i="18"/>
  <c r="N683" i="18"/>
  <c r="O683" i="18" s="1"/>
  <c r="L683" i="18"/>
  <c r="K683" i="18"/>
  <c r="W683" i="18" s="1"/>
  <c r="J683" i="18"/>
  <c r="V683" i="18" s="1"/>
  <c r="I683" i="18"/>
  <c r="H683" i="18"/>
  <c r="BB682" i="18"/>
  <c r="BE682" i="18" s="1"/>
  <c r="AW682" i="18"/>
  <c r="AX682" i="18" s="1"/>
  <c r="AR682" i="18"/>
  <c r="AM682" i="18"/>
  <c r="AH682" i="18"/>
  <c r="AK682" i="18" s="1"/>
  <c r="X682" i="18"/>
  <c r="Y682" i="18" s="1"/>
  <c r="T682" i="18"/>
  <c r="Q682" i="18"/>
  <c r="P682" i="18"/>
  <c r="N682" i="18"/>
  <c r="O682" i="18" s="1"/>
  <c r="L682" i="18"/>
  <c r="K682" i="18"/>
  <c r="W682" i="18" s="1"/>
  <c r="J682" i="18"/>
  <c r="V682" i="18" s="1"/>
  <c r="I682" i="18"/>
  <c r="H682" i="18"/>
  <c r="BB681" i="18"/>
  <c r="AW681" i="18"/>
  <c r="AZ681" i="18" s="1"/>
  <c r="AR681" i="18"/>
  <c r="AU681" i="18" s="1"/>
  <c r="AM681" i="18"/>
  <c r="AH681" i="18"/>
  <c r="AK681" i="18" s="1"/>
  <c r="X681" i="18"/>
  <c r="Y681" i="18" s="1"/>
  <c r="T681" i="18"/>
  <c r="Q681" i="18"/>
  <c r="P681" i="18"/>
  <c r="N681" i="18"/>
  <c r="O681" i="18" s="1"/>
  <c r="L681" i="18"/>
  <c r="K681" i="18"/>
  <c r="W681" i="18" s="1"/>
  <c r="J681" i="18"/>
  <c r="V681" i="18" s="1"/>
  <c r="I681" i="18"/>
  <c r="H681" i="18"/>
  <c r="BB680" i="18"/>
  <c r="AW680" i="18"/>
  <c r="AR680" i="18"/>
  <c r="AS680" i="18" s="1"/>
  <c r="AM680" i="18"/>
  <c r="AN680" i="18" s="1"/>
  <c r="AH680" i="18"/>
  <c r="X680" i="18"/>
  <c r="Y680" i="18" s="1"/>
  <c r="T680" i="18"/>
  <c r="Q680" i="18"/>
  <c r="P680" i="18"/>
  <c r="N680" i="18"/>
  <c r="O680" i="18" s="1"/>
  <c r="L680" i="18"/>
  <c r="K680" i="18"/>
  <c r="W680" i="18" s="1"/>
  <c r="J680" i="18"/>
  <c r="V680" i="18" s="1"/>
  <c r="I680" i="18"/>
  <c r="H680" i="18"/>
  <c r="AW679" i="18"/>
  <c r="AR679" i="18"/>
  <c r="AT679" i="18" s="1"/>
  <c r="AM679" i="18"/>
  <c r="AH679" i="18"/>
  <c r="AJ679" i="18" s="1"/>
  <c r="X679" i="18"/>
  <c r="Y679" i="18" s="1"/>
  <c r="T679" i="18"/>
  <c r="Q679" i="18"/>
  <c r="P679" i="18"/>
  <c r="N679" i="18"/>
  <c r="O679" i="18" s="1"/>
  <c r="L679" i="18"/>
  <c r="K679" i="18"/>
  <c r="W679" i="18" s="1"/>
  <c r="J679" i="18"/>
  <c r="V679" i="18" s="1"/>
  <c r="I679" i="18"/>
  <c r="H679" i="18"/>
  <c r="AW678" i="18"/>
  <c r="AZ678" i="18" s="1"/>
  <c r="AR678" i="18"/>
  <c r="AS678" i="18" s="1"/>
  <c r="AM678" i="18"/>
  <c r="AP678" i="18" s="1"/>
  <c r="AH678" i="18"/>
  <c r="AI678" i="18" s="1"/>
  <c r="X678" i="18"/>
  <c r="Y678" i="18" s="1"/>
  <c r="T678" i="18"/>
  <c r="Q678" i="18"/>
  <c r="P678" i="18"/>
  <c r="N678" i="18"/>
  <c r="O678" i="18" s="1"/>
  <c r="L678" i="18"/>
  <c r="K678" i="18"/>
  <c r="W678" i="18" s="1"/>
  <c r="J678" i="18"/>
  <c r="V678" i="18" s="1"/>
  <c r="I678" i="18"/>
  <c r="H678" i="18"/>
  <c r="BB677" i="18"/>
  <c r="AW677" i="18"/>
  <c r="AZ677" i="18" s="1"/>
  <c r="AR677" i="18"/>
  <c r="AU677" i="18" s="1"/>
  <c r="AM677" i="18"/>
  <c r="AP677" i="18" s="1"/>
  <c r="AH677" i="18"/>
  <c r="X677" i="18"/>
  <c r="Y677" i="18" s="1"/>
  <c r="T677" i="18"/>
  <c r="Q677" i="18"/>
  <c r="P677" i="18"/>
  <c r="N677" i="18"/>
  <c r="O677" i="18" s="1"/>
  <c r="L677" i="18"/>
  <c r="K677" i="18"/>
  <c r="W677" i="18" s="1"/>
  <c r="J677" i="18"/>
  <c r="V677" i="18" s="1"/>
  <c r="I677" i="18"/>
  <c r="H677" i="18"/>
  <c r="BB676" i="18"/>
  <c r="AW676" i="18"/>
  <c r="AX676" i="18" s="1"/>
  <c r="AR676" i="18"/>
  <c r="AM676" i="18"/>
  <c r="AN676" i="18" s="1"/>
  <c r="AH676" i="18"/>
  <c r="X676" i="18"/>
  <c r="Y676" i="18" s="1"/>
  <c r="T676" i="18"/>
  <c r="Q676" i="18"/>
  <c r="P676" i="18"/>
  <c r="N676" i="18"/>
  <c r="O676" i="18" s="1"/>
  <c r="L676" i="18"/>
  <c r="K676" i="18"/>
  <c r="W676" i="18" s="1"/>
  <c r="J676" i="18"/>
  <c r="V676" i="18" s="1"/>
  <c r="I676" i="18"/>
  <c r="H676" i="18"/>
  <c r="BB675" i="18"/>
  <c r="AW675" i="18"/>
  <c r="AR675" i="18"/>
  <c r="AM675" i="18"/>
  <c r="AO675" i="18" s="1"/>
  <c r="AH675" i="18"/>
  <c r="X675" i="18"/>
  <c r="Y675" i="18" s="1"/>
  <c r="T675" i="18"/>
  <c r="Q675" i="18"/>
  <c r="P675" i="18"/>
  <c r="N675" i="18"/>
  <c r="O675" i="18" s="1"/>
  <c r="L675" i="18"/>
  <c r="K675" i="18"/>
  <c r="W675" i="18" s="1"/>
  <c r="J675" i="18"/>
  <c r="V675" i="18" s="1"/>
  <c r="I675" i="18"/>
  <c r="H675" i="18"/>
  <c r="BB674" i="18"/>
  <c r="BE674" i="18" s="1"/>
  <c r="AW674" i="18"/>
  <c r="AX674" i="18" s="1"/>
  <c r="AR674" i="18"/>
  <c r="AM674" i="18"/>
  <c r="AH674" i="18"/>
  <c r="AK674" i="18" s="1"/>
  <c r="X674" i="18"/>
  <c r="Y674" i="18" s="1"/>
  <c r="T674" i="18"/>
  <c r="Q674" i="18"/>
  <c r="P674" i="18"/>
  <c r="N674" i="18"/>
  <c r="O674" i="18" s="1"/>
  <c r="L674" i="18"/>
  <c r="K674" i="18"/>
  <c r="W674" i="18" s="1"/>
  <c r="J674" i="18"/>
  <c r="V674" i="18" s="1"/>
  <c r="I674" i="18"/>
  <c r="H674" i="18"/>
  <c r="BB673" i="18"/>
  <c r="AW673" i="18"/>
  <c r="AZ673" i="18" s="1"/>
  <c r="AR673" i="18"/>
  <c r="AM673" i="18"/>
  <c r="AN673" i="18" s="1"/>
  <c r="AH673" i="18"/>
  <c r="X673" i="18"/>
  <c r="Y673" i="18" s="1"/>
  <c r="T673" i="18"/>
  <c r="Q673" i="18"/>
  <c r="P673" i="18"/>
  <c r="N673" i="18"/>
  <c r="O673" i="18" s="1"/>
  <c r="L673" i="18"/>
  <c r="K673" i="18"/>
  <c r="W673" i="18" s="1"/>
  <c r="J673" i="18"/>
  <c r="V673" i="18" s="1"/>
  <c r="I673" i="18"/>
  <c r="H673" i="18"/>
  <c r="BB672" i="18"/>
  <c r="AW672" i="18"/>
  <c r="AY672" i="18" s="1"/>
  <c r="AR672" i="18"/>
  <c r="AS672" i="18" s="1"/>
  <c r="AM672" i="18"/>
  <c r="AO672" i="18" s="1"/>
  <c r="AH672" i="18"/>
  <c r="AI672" i="18" s="1"/>
  <c r="X672" i="18"/>
  <c r="Y672" i="18" s="1"/>
  <c r="T672" i="18"/>
  <c r="Q672" i="18"/>
  <c r="P672" i="18"/>
  <c r="N672" i="18"/>
  <c r="O672" i="18" s="1"/>
  <c r="L672" i="18"/>
  <c r="K672" i="18"/>
  <c r="W672" i="18" s="1"/>
  <c r="J672" i="18"/>
  <c r="V672" i="18" s="1"/>
  <c r="I672" i="18"/>
  <c r="H672" i="18"/>
  <c r="AW671" i="18"/>
  <c r="AY671" i="18" s="1"/>
  <c r="AR671" i="18"/>
  <c r="AM671" i="18"/>
  <c r="AH671" i="18"/>
  <c r="AK671" i="18" s="1"/>
  <c r="X671" i="18"/>
  <c r="Y671" i="18" s="1"/>
  <c r="T671" i="18"/>
  <c r="Q671" i="18"/>
  <c r="P671" i="18"/>
  <c r="N671" i="18"/>
  <c r="O671" i="18" s="1"/>
  <c r="L671" i="18"/>
  <c r="K671" i="18"/>
  <c r="W671" i="18" s="1"/>
  <c r="J671" i="18"/>
  <c r="V671" i="18" s="1"/>
  <c r="I671" i="18"/>
  <c r="H671" i="18"/>
  <c r="AW670" i="18"/>
  <c r="AZ670" i="18" s="1"/>
  <c r="AR670" i="18"/>
  <c r="AT670" i="18" s="1"/>
  <c r="AM670" i="18"/>
  <c r="AP670" i="18" s="1"/>
  <c r="AH670" i="18"/>
  <c r="AI670" i="18" s="1"/>
  <c r="X670" i="18"/>
  <c r="Y670" i="18" s="1"/>
  <c r="T670" i="18"/>
  <c r="Q670" i="18"/>
  <c r="P670" i="18"/>
  <c r="N670" i="18"/>
  <c r="O670" i="18" s="1"/>
  <c r="L670" i="18"/>
  <c r="K670" i="18"/>
  <c r="W670" i="18" s="1"/>
  <c r="J670" i="18"/>
  <c r="V670" i="18" s="1"/>
  <c r="I670" i="18"/>
  <c r="H670" i="18"/>
  <c r="BB669" i="18"/>
  <c r="BC669" i="18" s="1"/>
  <c r="AW669" i="18"/>
  <c r="AR669" i="18"/>
  <c r="AS669" i="18" s="1"/>
  <c r="AM669" i="18"/>
  <c r="AH669" i="18"/>
  <c r="X669" i="18"/>
  <c r="Y669" i="18" s="1"/>
  <c r="T669" i="18"/>
  <c r="Q669" i="18"/>
  <c r="P669" i="18"/>
  <c r="N669" i="18"/>
  <c r="O669" i="18" s="1"/>
  <c r="L669" i="18"/>
  <c r="K669" i="18"/>
  <c r="W669" i="18" s="1"/>
  <c r="J669" i="18"/>
  <c r="V669" i="18" s="1"/>
  <c r="I669" i="18"/>
  <c r="H669" i="18"/>
  <c r="BB668" i="18"/>
  <c r="BD668" i="18" s="1"/>
  <c r="AW668" i="18"/>
  <c r="AR668" i="18"/>
  <c r="AS668" i="18" s="1"/>
  <c r="AM668" i="18"/>
  <c r="AN668" i="18" s="1"/>
  <c r="AH668" i="18"/>
  <c r="AJ668" i="18" s="1"/>
  <c r="X668" i="18"/>
  <c r="Y668" i="18" s="1"/>
  <c r="T668" i="18"/>
  <c r="Q668" i="18"/>
  <c r="P668" i="18"/>
  <c r="N668" i="18"/>
  <c r="O668" i="18" s="1"/>
  <c r="L668" i="18"/>
  <c r="K668" i="18"/>
  <c r="W668" i="18" s="1"/>
  <c r="J668" i="18"/>
  <c r="V668" i="18" s="1"/>
  <c r="I668" i="18"/>
  <c r="H668" i="18"/>
  <c r="BB667" i="18"/>
  <c r="AW667" i="18"/>
  <c r="AR667" i="18"/>
  <c r="AM667" i="18"/>
  <c r="AO667" i="18" s="1"/>
  <c r="AH667" i="18"/>
  <c r="AJ667" i="18" s="1"/>
  <c r="X667" i="18"/>
  <c r="Y667" i="18" s="1"/>
  <c r="T667" i="18"/>
  <c r="Q667" i="18"/>
  <c r="P667" i="18"/>
  <c r="N667" i="18"/>
  <c r="O667" i="18" s="1"/>
  <c r="L667" i="18"/>
  <c r="K667" i="18"/>
  <c r="W667" i="18" s="1"/>
  <c r="J667" i="18"/>
  <c r="V667" i="18" s="1"/>
  <c r="I667" i="18"/>
  <c r="H667" i="18"/>
  <c r="BB666" i="18"/>
  <c r="BE666" i="18" s="1"/>
  <c r="AW666" i="18"/>
  <c r="AX666" i="18" s="1"/>
  <c r="AR666" i="18"/>
  <c r="AU666" i="18" s="1"/>
  <c r="AM666" i="18"/>
  <c r="AN666" i="18" s="1"/>
  <c r="AH666" i="18"/>
  <c r="AK666" i="18" s="1"/>
  <c r="X666" i="18"/>
  <c r="Y666" i="18" s="1"/>
  <c r="T666" i="18"/>
  <c r="Q666" i="18"/>
  <c r="P666" i="18"/>
  <c r="N666" i="18"/>
  <c r="O666" i="18" s="1"/>
  <c r="L666" i="18"/>
  <c r="K666" i="18"/>
  <c r="W666" i="18" s="1"/>
  <c r="J666" i="18"/>
  <c r="V666" i="18" s="1"/>
  <c r="I666" i="18"/>
  <c r="H666" i="18"/>
  <c r="BB665" i="18"/>
  <c r="AW665" i="18"/>
  <c r="AZ665" i="18" s="1"/>
  <c r="AR665" i="18"/>
  <c r="AM665" i="18"/>
  <c r="AH665" i="18"/>
  <c r="X665" i="18"/>
  <c r="Y665" i="18" s="1"/>
  <c r="T665" i="18"/>
  <c r="Q665" i="18"/>
  <c r="P665" i="18"/>
  <c r="N665" i="18"/>
  <c r="O665" i="18" s="1"/>
  <c r="L665" i="18"/>
  <c r="K665" i="18"/>
  <c r="W665" i="18" s="1"/>
  <c r="J665" i="18"/>
  <c r="V665" i="18" s="1"/>
  <c r="I665" i="18"/>
  <c r="H665" i="18"/>
  <c r="BB664" i="18"/>
  <c r="BC664" i="18" s="1"/>
  <c r="AW664" i="18"/>
  <c r="AY664" i="18" s="1"/>
  <c r="AR664" i="18"/>
  <c r="AS664" i="18" s="1"/>
  <c r="AM664" i="18"/>
  <c r="AH664" i="18"/>
  <c r="X664" i="18"/>
  <c r="Y664" i="18" s="1"/>
  <c r="T664" i="18"/>
  <c r="Q664" i="18"/>
  <c r="P664" i="18"/>
  <c r="N664" i="18"/>
  <c r="O664" i="18" s="1"/>
  <c r="L664" i="18"/>
  <c r="K664" i="18"/>
  <c r="W664" i="18" s="1"/>
  <c r="J664" i="18"/>
  <c r="V664" i="18" s="1"/>
  <c r="I664" i="18"/>
  <c r="H664" i="18"/>
  <c r="AW663" i="18"/>
  <c r="AR663" i="18"/>
  <c r="AM663" i="18"/>
  <c r="AH663" i="18"/>
  <c r="AJ663" i="18" s="1"/>
  <c r="X663" i="18"/>
  <c r="Y663" i="18" s="1"/>
  <c r="T663" i="18"/>
  <c r="Q663" i="18"/>
  <c r="P663" i="18"/>
  <c r="N663" i="18"/>
  <c r="O663" i="18" s="1"/>
  <c r="L663" i="18"/>
  <c r="K663" i="18"/>
  <c r="W663" i="18" s="1"/>
  <c r="J663" i="18"/>
  <c r="V663" i="18" s="1"/>
  <c r="I663" i="18"/>
  <c r="H663" i="18"/>
  <c r="AW662" i="18"/>
  <c r="AZ662" i="18" s="1"/>
  <c r="AR662" i="18"/>
  <c r="AM662" i="18"/>
  <c r="AP662" i="18" s="1"/>
  <c r="AH662" i="18"/>
  <c r="X662" i="18"/>
  <c r="Y662" i="18" s="1"/>
  <c r="T662" i="18"/>
  <c r="Q662" i="18"/>
  <c r="P662" i="18"/>
  <c r="N662" i="18"/>
  <c r="O662" i="18" s="1"/>
  <c r="L662" i="18"/>
  <c r="K662" i="18"/>
  <c r="W662" i="18" s="1"/>
  <c r="J662" i="18"/>
  <c r="V662" i="18" s="1"/>
  <c r="I662" i="18"/>
  <c r="H662" i="18"/>
  <c r="BB661" i="18"/>
  <c r="AW661" i="18"/>
  <c r="AR661" i="18"/>
  <c r="AU661" i="18" s="1"/>
  <c r="AM661" i="18"/>
  <c r="AH661" i="18"/>
  <c r="AK661" i="18" s="1"/>
  <c r="X661" i="18"/>
  <c r="Y661" i="18" s="1"/>
  <c r="T661" i="18"/>
  <c r="Q661" i="18"/>
  <c r="P661" i="18"/>
  <c r="N661" i="18"/>
  <c r="O661" i="18" s="1"/>
  <c r="L661" i="18"/>
  <c r="K661" i="18"/>
  <c r="W661" i="18" s="1"/>
  <c r="J661" i="18"/>
  <c r="V661" i="18" s="1"/>
  <c r="I661" i="18"/>
  <c r="H661" i="18"/>
  <c r="BB660" i="18"/>
  <c r="AW660" i="18"/>
  <c r="AR660" i="18"/>
  <c r="AT660" i="18" s="1"/>
  <c r="AM660" i="18"/>
  <c r="AH660" i="18"/>
  <c r="AI660" i="18" s="1"/>
  <c r="X660" i="18"/>
  <c r="Y660" i="18" s="1"/>
  <c r="T660" i="18"/>
  <c r="Q660" i="18"/>
  <c r="P660" i="18"/>
  <c r="N660" i="18"/>
  <c r="O660" i="18" s="1"/>
  <c r="L660" i="18"/>
  <c r="K660" i="18"/>
  <c r="W660" i="18" s="1"/>
  <c r="J660" i="18"/>
  <c r="V660" i="18" s="1"/>
  <c r="I660" i="18"/>
  <c r="H660" i="18"/>
  <c r="BB659" i="18"/>
  <c r="AW659" i="18"/>
  <c r="AR659" i="18"/>
  <c r="AM659" i="18"/>
  <c r="AO659" i="18" s="1"/>
  <c r="AH659" i="18"/>
  <c r="X659" i="18"/>
  <c r="Y659" i="18" s="1"/>
  <c r="T659" i="18"/>
  <c r="Q659" i="18"/>
  <c r="P659" i="18"/>
  <c r="N659" i="18"/>
  <c r="O659" i="18" s="1"/>
  <c r="L659" i="18"/>
  <c r="K659" i="18"/>
  <c r="W659" i="18" s="1"/>
  <c r="J659" i="18"/>
  <c r="V659" i="18" s="1"/>
  <c r="I659" i="18"/>
  <c r="H659" i="18"/>
  <c r="BB658" i="18"/>
  <c r="BE658" i="18" s="1"/>
  <c r="AW658" i="18"/>
  <c r="AY658" i="18" s="1"/>
  <c r="AR658" i="18"/>
  <c r="AU658" i="18" s="1"/>
  <c r="AM658" i="18"/>
  <c r="AH658" i="18"/>
  <c r="AK658" i="18" s="1"/>
  <c r="X658" i="18"/>
  <c r="Y658" i="18" s="1"/>
  <c r="T658" i="18"/>
  <c r="Q658" i="18"/>
  <c r="P658" i="18"/>
  <c r="N658" i="18"/>
  <c r="O658" i="18" s="1"/>
  <c r="L658" i="18"/>
  <c r="K658" i="18"/>
  <c r="W658" i="18" s="1"/>
  <c r="J658" i="18"/>
  <c r="V658" i="18" s="1"/>
  <c r="I658" i="18"/>
  <c r="H658" i="18"/>
  <c r="BB657" i="18"/>
  <c r="AW657" i="18"/>
  <c r="AR657" i="18"/>
  <c r="AM657" i="18"/>
  <c r="AP657" i="18" s="1"/>
  <c r="AH657" i="18"/>
  <c r="X657" i="18"/>
  <c r="Y657" i="18" s="1"/>
  <c r="T657" i="18"/>
  <c r="Q657" i="18"/>
  <c r="P657" i="18"/>
  <c r="N657" i="18"/>
  <c r="O657" i="18" s="1"/>
  <c r="L657" i="18"/>
  <c r="K657" i="18"/>
  <c r="W657" i="18" s="1"/>
  <c r="J657" i="18"/>
  <c r="V657" i="18" s="1"/>
  <c r="I657" i="18"/>
  <c r="H657" i="18"/>
  <c r="BB656" i="18"/>
  <c r="BD656" i="18" s="1"/>
  <c r="AW656" i="18"/>
  <c r="AY656" i="18" s="1"/>
  <c r="AR656" i="18"/>
  <c r="AS656" i="18" s="1"/>
  <c r="AM656" i="18"/>
  <c r="AH656" i="18"/>
  <c r="AI656" i="18" s="1"/>
  <c r="X656" i="18"/>
  <c r="Y656" i="18" s="1"/>
  <c r="T656" i="18"/>
  <c r="Q656" i="18"/>
  <c r="P656" i="18"/>
  <c r="N656" i="18"/>
  <c r="O656" i="18" s="1"/>
  <c r="L656" i="18"/>
  <c r="K656" i="18"/>
  <c r="W656" i="18" s="1"/>
  <c r="J656" i="18"/>
  <c r="V656" i="18" s="1"/>
  <c r="I656" i="18"/>
  <c r="H656" i="18"/>
  <c r="AW655" i="18"/>
  <c r="AR655" i="18"/>
  <c r="AM655" i="18"/>
  <c r="AH655" i="18"/>
  <c r="AK655" i="18" s="1"/>
  <c r="X655" i="18"/>
  <c r="Y655" i="18" s="1"/>
  <c r="T655" i="18"/>
  <c r="Q655" i="18"/>
  <c r="P655" i="18"/>
  <c r="N655" i="18"/>
  <c r="O655" i="18" s="1"/>
  <c r="L655" i="18"/>
  <c r="K655" i="18"/>
  <c r="W655" i="18" s="1"/>
  <c r="J655" i="18"/>
  <c r="V655" i="18" s="1"/>
  <c r="I655" i="18"/>
  <c r="H655" i="18"/>
  <c r="AW654" i="18"/>
  <c r="AR654" i="18"/>
  <c r="AS654" i="18" s="1"/>
  <c r="AM654" i="18"/>
  <c r="AP654" i="18" s="1"/>
  <c r="AH654" i="18"/>
  <c r="X654" i="18"/>
  <c r="Y654" i="18" s="1"/>
  <c r="T654" i="18"/>
  <c r="Q654" i="18"/>
  <c r="P654" i="18"/>
  <c r="N654" i="18"/>
  <c r="O654" i="18" s="1"/>
  <c r="L654" i="18"/>
  <c r="K654" i="18"/>
  <c r="W654" i="18" s="1"/>
  <c r="J654" i="18"/>
  <c r="V654" i="18" s="1"/>
  <c r="I654" i="18"/>
  <c r="H654" i="18"/>
  <c r="BB653" i="18"/>
  <c r="AW653" i="18"/>
  <c r="AR653" i="18"/>
  <c r="AM653" i="18"/>
  <c r="AH653" i="18"/>
  <c r="X653" i="18"/>
  <c r="Y653" i="18" s="1"/>
  <c r="T653" i="18"/>
  <c r="Q653" i="18"/>
  <c r="P653" i="18"/>
  <c r="N653" i="18"/>
  <c r="O653" i="18" s="1"/>
  <c r="L653" i="18"/>
  <c r="K653" i="18"/>
  <c r="W653" i="18" s="1"/>
  <c r="J653" i="18"/>
  <c r="V653" i="18" s="1"/>
  <c r="I653" i="18"/>
  <c r="H653" i="18"/>
  <c r="BB652" i="18"/>
  <c r="AW652" i="18"/>
  <c r="AX652" i="18" s="1"/>
  <c r="AR652" i="18"/>
  <c r="AT652" i="18" s="1"/>
  <c r="AM652" i="18"/>
  <c r="AN652" i="18" s="1"/>
  <c r="AH652" i="18"/>
  <c r="AJ652" i="18" s="1"/>
  <c r="X652" i="18"/>
  <c r="Y652" i="18" s="1"/>
  <c r="T652" i="18"/>
  <c r="Q652" i="18"/>
  <c r="P652" i="18"/>
  <c r="N652" i="18"/>
  <c r="O652" i="18" s="1"/>
  <c r="L652" i="18"/>
  <c r="K652" i="18"/>
  <c r="W652" i="18" s="1"/>
  <c r="J652" i="18"/>
  <c r="V652" i="18" s="1"/>
  <c r="I652" i="18"/>
  <c r="H652" i="18"/>
  <c r="BB651" i="18"/>
  <c r="AW651" i="18"/>
  <c r="AX651" i="18" s="1"/>
  <c r="AR651" i="18"/>
  <c r="AM651" i="18"/>
  <c r="AP651" i="18" s="1"/>
  <c r="AH651" i="18"/>
  <c r="AJ651" i="18" s="1"/>
  <c r="X651" i="18"/>
  <c r="Y651" i="18" s="1"/>
  <c r="T651" i="18"/>
  <c r="Q651" i="18"/>
  <c r="P651" i="18"/>
  <c r="N651" i="18"/>
  <c r="O651" i="18" s="1"/>
  <c r="L651" i="18"/>
  <c r="K651" i="18"/>
  <c r="W651" i="18" s="1"/>
  <c r="J651" i="18"/>
  <c r="V651" i="18" s="1"/>
  <c r="I651" i="18"/>
  <c r="H651" i="18"/>
  <c r="BB650" i="18"/>
  <c r="AW650" i="18"/>
  <c r="AX650" i="18" s="1"/>
  <c r="AR650" i="18"/>
  <c r="AM650" i="18"/>
  <c r="AH650" i="18"/>
  <c r="AK650" i="18" s="1"/>
  <c r="X650" i="18"/>
  <c r="Y650" i="18" s="1"/>
  <c r="T650" i="18"/>
  <c r="Q650" i="18"/>
  <c r="P650" i="18"/>
  <c r="N650" i="18"/>
  <c r="O650" i="18" s="1"/>
  <c r="L650" i="18"/>
  <c r="K650" i="18"/>
  <c r="W650" i="18" s="1"/>
  <c r="J650" i="18"/>
  <c r="V650" i="18" s="1"/>
  <c r="I650" i="18"/>
  <c r="H650" i="18"/>
  <c r="BB649" i="18"/>
  <c r="AW649" i="18"/>
  <c r="AZ649" i="18" s="1"/>
  <c r="AR649" i="18"/>
  <c r="AM649" i="18"/>
  <c r="AH649" i="18"/>
  <c r="X649" i="18"/>
  <c r="Y649" i="18" s="1"/>
  <c r="T649" i="18"/>
  <c r="Q649" i="18"/>
  <c r="P649" i="18"/>
  <c r="N649" i="18"/>
  <c r="O649" i="18" s="1"/>
  <c r="L649" i="18"/>
  <c r="K649" i="18"/>
  <c r="W649" i="18" s="1"/>
  <c r="J649" i="18"/>
  <c r="V649" i="18" s="1"/>
  <c r="I649" i="18"/>
  <c r="H649" i="18"/>
  <c r="BB648" i="18"/>
  <c r="AW648" i="18"/>
  <c r="AY648" i="18" s="1"/>
  <c r="AR648" i="18"/>
  <c r="AU648" i="18" s="1"/>
  <c r="AM648" i="18"/>
  <c r="AH648" i="18"/>
  <c r="AJ648" i="18" s="1"/>
  <c r="X648" i="18"/>
  <c r="Y648" i="18" s="1"/>
  <c r="T648" i="18"/>
  <c r="Q648" i="18"/>
  <c r="P648" i="18"/>
  <c r="N648" i="18"/>
  <c r="O648" i="18" s="1"/>
  <c r="L648" i="18"/>
  <c r="K648" i="18"/>
  <c r="W648" i="18" s="1"/>
  <c r="J648" i="18"/>
  <c r="V648" i="18" s="1"/>
  <c r="I648" i="18"/>
  <c r="H648" i="18"/>
  <c r="AW647" i="18"/>
  <c r="AY647" i="18" s="1"/>
  <c r="AR647" i="18"/>
  <c r="AM647" i="18"/>
  <c r="AH647" i="18"/>
  <c r="X647" i="18"/>
  <c r="Y647" i="18" s="1"/>
  <c r="T647" i="18"/>
  <c r="Q647" i="18"/>
  <c r="P647" i="18"/>
  <c r="N647" i="18"/>
  <c r="O647" i="18" s="1"/>
  <c r="L647" i="18"/>
  <c r="K647" i="18"/>
  <c r="W647" i="18" s="1"/>
  <c r="J647" i="18"/>
  <c r="V647" i="18" s="1"/>
  <c r="I647" i="18"/>
  <c r="H647" i="18"/>
  <c r="AW646" i="18"/>
  <c r="AR646" i="18"/>
  <c r="AS646" i="18" s="1"/>
  <c r="AM646" i="18"/>
  <c r="AP646" i="18" s="1"/>
  <c r="AH646" i="18"/>
  <c r="X646" i="18"/>
  <c r="Y646" i="18" s="1"/>
  <c r="T646" i="18"/>
  <c r="Q646" i="18"/>
  <c r="P646" i="18"/>
  <c r="N646" i="18"/>
  <c r="O646" i="18" s="1"/>
  <c r="L646" i="18"/>
  <c r="K646" i="18"/>
  <c r="W646" i="18" s="1"/>
  <c r="J646" i="18"/>
  <c r="V646" i="18" s="1"/>
  <c r="I646" i="18"/>
  <c r="H646" i="18"/>
  <c r="BB645" i="18"/>
  <c r="BD645" i="18" s="1"/>
  <c r="AW645" i="18"/>
  <c r="AZ645" i="18" s="1"/>
  <c r="AR645" i="18"/>
  <c r="AU645" i="18" s="1"/>
  <c r="AM645" i="18"/>
  <c r="AP645" i="18" s="1"/>
  <c r="AH645" i="18"/>
  <c r="AI645" i="18" s="1"/>
  <c r="X645" i="18"/>
  <c r="Y645" i="18" s="1"/>
  <c r="T645" i="18"/>
  <c r="Q645" i="18"/>
  <c r="P645" i="18"/>
  <c r="N645" i="18"/>
  <c r="O645" i="18" s="1"/>
  <c r="L645" i="18"/>
  <c r="K645" i="18"/>
  <c r="W645" i="18" s="1"/>
  <c r="J645" i="18"/>
  <c r="V645" i="18" s="1"/>
  <c r="I645" i="18"/>
  <c r="H645" i="18"/>
  <c r="BB644" i="18"/>
  <c r="AW644" i="18"/>
  <c r="AY644" i="18" s="1"/>
  <c r="AR644" i="18"/>
  <c r="AT644" i="18" s="1"/>
  <c r="AM644" i="18"/>
  <c r="AP644" i="18" s="1"/>
  <c r="AH644" i="18"/>
  <c r="AJ644" i="18" s="1"/>
  <c r="X644" i="18"/>
  <c r="Y644" i="18" s="1"/>
  <c r="T644" i="18"/>
  <c r="Q644" i="18"/>
  <c r="P644" i="18"/>
  <c r="N644" i="18"/>
  <c r="O644" i="18" s="1"/>
  <c r="L644" i="18"/>
  <c r="K644" i="18"/>
  <c r="W644" i="18" s="1"/>
  <c r="J644" i="18"/>
  <c r="V644" i="18" s="1"/>
  <c r="I644" i="18"/>
  <c r="H644" i="18"/>
  <c r="BB643" i="18"/>
  <c r="BC643" i="18" s="1"/>
  <c r="AW643" i="18"/>
  <c r="AZ643" i="18" s="1"/>
  <c r="AR643" i="18"/>
  <c r="AM643" i="18"/>
  <c r="AO643" i="18" s="1"/>
  <c r="AH643" i="18"/>
  <c r="AJ643" i="18" s="1"/>
  <c r="X643" i="18"/>
  <c r="Y643" i="18" s="1"/>
  <c r="T643" i="18"/>
  <c r="Q643" i="18"/>
  <c r="P643" i="18"/>
  <c r="N643" i="18"/>
  <c r="O643" i="18" s="1"/>
  <c r="L643" i="18"/>
  <c r="K643" i="18"/>
  <c r="W643" i="18" s="1"/>
  <c r="J643" i="18"/>
  <c r="V643" i="18" s="1"/>
  <c r="I643" i="18"/>
  <c r="H643" i="18"/>
  <c r="BB642" i="18"/>
  <c r="BE642" i="18" s="1"/>
  <c r="AW642" i="18"/>
  <c r="AR642" i="18"/>
  <c r="AM642" i="18"/>
  <c r="AN642" i="18" s="1"/>
  <c r="AH642" i="18"/>
  <c r="X642" i="18"/>
  <c r="Y642" i="18" s="1"/>
  <c r="T642" i="18"/>
  <c r="Q642" i="18"/>
  <c r="P642" i="18"/>
  <c r="N642" i="18"/>
  <c r="O642" i="18" s="1"/>
  <c r="L642" i="18"/>
  <c r="K642" i="18"/>
  <c r="W642" i="18" s="1"/>
  <c r="J642" i="18"/>
  <c r="V642" i="18" s="1"/>
  <c r="I642" i="18"/>
  <c r="H642" i="18"/>
  <c r="BB641" i="18"/>
  <c r="BC641" i="18" s="1"/>
  <c r="AW641" i="18"/>
  <c r="AZ641" i="18" s="1"/>
  <c r="AR641" i="18"/>
  <c r="AM641" i="18"/>
  <c r="AP641" i="18" s="1"/>
  <c r="AH641" i="18"/>
  <c r="AK641" i="18" s="1"/>
  <c r="X641" i="18"/>
  <c r="Y641" i="18" s="1"/>
  <c r="T641" i="18"/>
  <c r="Q641" i="18"/>
  <c r="P641" i="18"/>
  <c r="N641" i="18"/>
  <c r="O641" i="18" s="1"/>
  <c r="L641" i="18"/>
  <c r="K641" i="18"/>
  <c r="W641" i="18" s="1"/>
  <c r="J641" i="18"/>
  <c r="V641" i="18" s="1"/>
  <c r="I641" i="18"/>
  <c r="H641" i="18"/>
  <c r="BB640" i="18"/>
  <c r="AW640" i="18"/>
  <c r="AR640" i="18"/>
  <c r="AU640" i="18" s="1"/>
  <c r="AM640" i="18"/>
  <c r="AH640" i="18"/>
  <c r="AJ640" i="18" s="1"/>
  <c r="X640" i="18"/>
  <c r="Y640" i="18" s="1"/>
  <c r="T640" i="18"/>
  <c r="Q640" i="18"/>
  <c r="P640" i="18"/>
  <c r="N640" i="18"/>
  <c r="O640" i="18" s="1"/>
  <c r="L640" i="18"/>
  <c r="K640" i="18"/>
  <c r="W640" i="18" s="1"/>
  <c r="J640" i="18"/>
  <c r="V640" i="18" s="1"/>
  <c r="I640" i="18"/>
  <c r="H640" i="18"/>
  <c r="AW639" i="18"/>
  <c r="AY639" i="18" s="1"/>
  <c r="AR639" i="18"/>
  <c r="AM639" i="18"/>
  <c r="AH639" i="18"/>
  <c r="X639" i="18"/>
  <c r="Y639" i="18" s="1"/>
  <c r="T639" i="18"/>
  <c r="Q639" i="18"/>
  <c r="P639" i="18"/>
  <c r="N639" i="18"/>
  <c r="O639" i="18" s="1"/>
  <c r="L639" i="18"/>
  <c r="K639" i="18"/>
  <c r="W639" i="18" s="1"/>
  <c r="J639" i="18"/>
  <c r="V639" i="18" s="1"/>
  <c r="I639" i="18"/>
  <c r="H639" i="18"/>
  <c r="AW638" i="18"/>
  <c r="AZ638" i="18" s="1"/>
  <c r="AR638" i="18"/>
  <c r="AU638" i="18" s="1"/>
  <c r="AM638" i="18"/>
  <c r="AP638" i="18" s="1"/>
  <c r="AH638" i="18"/>
  <c r="AI638" i="18" s="1"/>
  <c r="X638" i="18"/>
  <c r="Y638" i="18" s="1"/>
  <c r="T638" i="18"/>
  <c r="Q638" i="18"/>
  <c r="P638" i="18"/>
  <c r="N638" i="18"/>
  <c r="O638" i="18" s="1"/>
  <c r="L638" i="18"/>
  <c r="K638" i="18"/>
  <c r="W638" i="18" s="1"/>
  <c r="J638" i="18"/>
  <c r="V638" i="18" s="1"/>
  <c r="I638" i="18"/>
  <c r="H638" i="18"/>
  <c r="BB637" i="18"/>
  <c r="BE637" i="18" s="1"/>
  <c r="AW637" i="18"/>
  <c r="AR637" i="18"/>
  <c r="AM637" i="18"/>
  <c r="AH637" i="18"/>
  <c r="AK637" i="18" s="1"/>
  <c r="X637" i="18"/>
  <c r="Y637" i="18" s="1"/>
  <c r="T637" i="18"/>
  <c r="Q637" i="18"/>
  <c r="P637" i="18"/>
  <c r="N637" i="18"/>
  <c r="O637" i="18" s="1"/>
  <c r="L637" i="18"/>
  <c r="K637" i="18"/>
  <c r="W637" i="18" s="1"/>
  <c r="J637" i="18"/>
  <c r="V637" i="18" s="1"/>
  <c r="I637" i="18"/>
  <c r="H637" i="18"/>
  <c r="BB636" i="18"/>
  <c r="AW636" i="18"/>
  <c r="AR636" i="18"/>
  <c r="AM636" i="18"/>
  <c r="AN636" i="18" s="1"/>
  <c r="AH636" i="18"/>
  <c r="AJ636" i="18" s="1"/>
  <c r="X636" i="18"/>
  <c r="Y636" i="18" s="1"/>
  <c r="T636" i="18"/>
  <c r="Q636" i="18"/>
  <c r="P636" i="18"/>
  <c r="N636" i="18"/>
  <c r="O636" i="18" s="1"/>
  <c r="L636" i="18"/>
  <c r="K636" i="18"/>
  <c r="W636" i="18" s="1"/>
  <c r="J636" i="18"/>
  <c r="V636" i="18" s="1"/>
  <c r="I636" i="18"/>
  <c r="H636" i="18"/>
  <c r="BB635" i="18"/>
  <c r="AW635" i="18"/>
  <c r="AZ635" i="18" s="1"/>
  <c r="AR635" i="18"/>
  <c r="AM635" i="18"/>
  <c r="AH635" i="18"/>
  <c r="AK635" i="18" s="1"/>
  <c r="X635" i="18"/>
  <c r="Y635" i="18" s="1"/>
  <c r="T635" i="18"/>
  <c r="Q635" i="18"/>
  <c r="P635" i="18"/>
  <c r="N635" i="18"/>
  <c r="O635" i="18" s="1"/>
  <c r="L635" i="18"/>
  <c r="K635" i="18"/>
  <c r="W635" i="18" s="1"/>
  <c r="J635" i="18"/>
  <c r="V635" i="18" s="1"/>
  <c r="I635" i="18"/>
  <c r="H635" i="18"/>
  <c r="BB634" i="18"/>
  <c r="AW634" i="18"/>
  <c r="AR634" i="18"/>
  <c r="AS634" i="18" s="1"/>
  <c r="AM634" i="18"/>
  <c r="AN634" i="18" s="1"/>
  <c r="AH634" i="18"/>
  <c r="AI634" i="18" s="1"/>
  <c r="X634" i="18"/>
  <c r="Y634" i="18" s="1"/>
  <c r="T634" i="18"/>
  <c r="Q634" i="18"/>
  <c r="P634" i="18"/>
  <c r="N634" i="18"/>
  <c r="O634" i="18" s="1"/>
  <c r="L634" i="18"/>
  <c r="K634" i="18"/>
  <c r="W634" i="18" s="1"/>
  <c r="J634" i="18"/>
  <c r="V634" i="18" s="1"/>
  <c r="I634" i="18"/>
  <c r="H634" i="18"/>
  <c r="BB633" i="18"/>
  <c r="AW633" i="18"/>
  <c r="AY633" i="18" s="1"/>
  <c r="AR633" i="18"/>
  <c r="AM633" i="18"/>
  <c r="AH633" i="18"/>
  <c r="X633" i="18"/>
  <c r="Y633" i="18" s="1"/>
  <c r="T633" i="18"/>
  <c r="Q633" i="18"/>
  <c r="P633" i="18"/>
  <c r="N633" i="18"/>
  <c r="O633" i="18" s="1"/>
  <c r="L633" i="18"/>
  <c r="K633" i="18"/>
  <c r="W633" i="18" s="1"/>
  <c r="J633" i="18"/>
  <c r="V633" i="18" s="1"/>
  <c r="I633" i="18"/>
  <c r="H633" i="18"/>
  <c r="BB632" i="18"/>
  <c r="BE632" i="18" s="1"/>
  <c r="AW632" i="18"/>
  <c r="AX632" i="18" s="1"/>
  <c r="AR632" i="18"/>
  <c r="AU632" i="18" s="1"/>
  <c r="AM632" i="18"/>
  <c r="AH632" i="18"/>
  <c r="AJ632" i="18" s="1"/>
  <c r="X632" i="18"/>
  <c r="Y632" i="18" s="1"/>
  <c r="T632" i="18"/>
  <c r="Q632" i="18"/>
  <c r="P632" i="18"/>
  <c r="N632" i="18"/>
  <c r="O632" i="18" s="1"/>
  <c r="L632" i="18"/>
  <c r="K632" i="18"/>
  <c r="W632" i="18" s="1"/>
  <c r="J632" i="18"/>
  <c r="V632" i="18" s="1"/>
  <c r="I632" i="18"/>
  <c r="H632" i="18"/>
  <c r="AW631" i="18"/>
  <c r="AZ631" i="18" s="1"/>
  <c r="AR631" i="18"/>
  <c r="AT631" i="18" s="1"/>
  <c r="AM631" i="18"/>
  <c r="AH631" i="18"/>
  <c r="X631" i="18"/>
  <c r="Y631" i="18" s="1"/>
  <c r="T631" i="18"/>
  <c r="Q631" i="18"/>
  <c r="P631" i="18"/>
  <c r="N631" i="18"/>
  <c r="O631" i="18" s="1"/>
  <c r="L631" i="18"/>
  <c r="K631" i="18"/>
  <c r="W631" i="18" s="1"/>
  <c r="J631" i="18"/>
  <c r="V631" i="18" s="1"/>
  <c r="I631" i="18"/>
  <c r="H631" i="18"/>
  <c r="AW630" i="18"/>
  <c r="AR630" i="18"/>
  <c r="AM630" i="18"/>
  <c r="AN630" i="18" s="1"/>
  <c r="AH630" i="18"/>
  <c r="AJ630" i="18" s="1"/>
  <c r="X630" i="18"/>
  <c r="Y630" i="18" s="1"/>
  <c r="T630" i="18"/>
  <c r="Q630" i="18"/>
  <c r="P630" i="18"/>
  <c r="N630" i="18"/>
  <c r="O630" i="18" s="1"/>
  <c r="L630" i="18"/>
  <c r="K630" i="18"/>
  <c r="W630" i="18" s="1"/>
  <c r="J630" i="18"/>
  <c r="V630" i="18" s="1"/>
  <c r="I630" i="18"/>
  <c r="H630" i="18"/>
  <c r="BB629" i="18"/>
  <c r="BC629" i="18" s="1"/>
  <c r="AW629" i="18"/>
  <c r="AR629" i="18"/>
  <c r="AM629" i="18"/>
  <c r="AP629" i="18" s="1"/>
  <c r="AH629" i="18"/>
  <c r="AI629" i="18" s="1"/>
  <c r="X629" i="18"/>
  <c r="Y629" i="18" s="1"/>
  <c r="T629" i="18"/>
  <c r="Q629" i="18"/>
  <c r="P629" i="18"/>
  <c r="N629" i="18"/>
  <c r="O629" i="18" s="1"/>
  <c r="L629" i="18"/>
  <c r="K629" i="18"/>
  <c r="W629" i="18" s="1"/>
  <c r="J629" i="18"/>
  <c r="V629" i="18" s="1"/>
  <c r="I629" i="18"/>
  <c r="H629" i="18"/>
  <c r="BB628" i="18"/>
  <c r="BE628" i="18" s="1"/>
  <c r="AW628" i="18"/>
  <c r="AX628" i="18" s="1"/>
  <c r="AR628" i="18"/>
  <c r="AU628" i="18" s="1"/>
  <c r="AM628" i="18"/>
  <c r="AH628" i="18"/>
  <c r="AI628" i="18" s="1"/>
  <c r="X628" i="18"/>
  <c r="Y628" i="18" s="1"/>
  <c r="T628" i="18"/>
  <c r="Q628" i="18"/>
  <c r="P628" i="18"/>
  <c r="N628" i="18"/>
  <c r="O628" i="18" s="1"/>
  <c r="L628" i="18"/>
  <c r="K628" i="18"/>
  <c r="W628" i="18" s="1"/>
  <c r="J628" i="18"/>
  <c r="V628" i="18" s="1"/>
  <c r="I628" i="18"/>
  <c r="H628" i="18"/>
  <c r="BB627" i="18"/>
  <c r="AW627" i="18"/>
  <c r="AY627" i="18" s="1"/>
  <c r="AR627" i="18"/>
  <c r="AU627" i="18" s="1"/>
  <c r="AM627" i="18"/>
  <c r="AP627" i="18" s="1"/>
  <c r="AH627" i="18"/>
  <c r="AK627" i="18" s="1"/>
  <c r="X627" i="18"/>
  <c r="Y627" i="18" s="1"/>
  <c r="T627" i="18"/>
  <c r="Q627" i="18"/>
  <c r="P627" i="18"/>
  <c r="N627" i="18"/>
  <c r="O627" i="18" s="1"/>
  <c r="L627" i="18"/>
  <c r="K627" i="18"/>
  <c r="W627" i="18" s="1"/>
  <c r="J627" i="18"/>
  <c r="V627" i="18" s="1"/>
  <c r="I627" i="18"/>
  <c r="H627" i="18"/>
  <c r="BB626" i="18"/>
  <c r="AW626" i="18"/>
  <c r="AR626" i="18"/>
  <c r="AM626" i="18"/>
  <c r="AO626" i="18" s="1"/>
  <c r="AH626" i="18"/>
  <c r="AI626" i="18" s="1"/>
  <c r="X626" i="18"/>
  <c r="Y626" i="18" s="1"/>
  <c r="T626" i="18"/>
  <c r="Q626" i="18"/>
  <c r="P626" i="18"/>
  <c r="N626" i="18"/>
  <c r="O626" i="18" s="1"/>
  <c r="L626" i="18"/>
  <c r="K626" i="18"/>
  <c r="W626" i="18" s="1"/>
  <c r="J626" i="18"/>
  <c r="V626" i="18" s="1"/>
  <c r="I626" i="18"/>
  <c r="H626" i="18"/>
  <c r="BB625" i="18"/>
  <c r="BC625" i="18" s="1"/>
  <c r="AW625" i="18"/>
  <c r="AR625" i="18"/>
  <c r="AU625" i="18" s="1"/>
  <c r="AM625" i="18"/>
  <c r="AP625" i="18" s="1"/>
  <c r="AH625" i="18"/>
  <c r="X625" i="18"/>
  <c r="Y625" i="18" s="1"/>
  <c r="T625" i="18"/>
  <c r="Q625" i="18"/>
  <c r="P625" i="18"/>
  <c r="N625" i="18"/>
  <c r="O625" i="18" s="1"/>
  <c r="L625" i="18"/>
  <c r="K625" i="18"/>
  <c r="W625" i="18" s="1"/>
  <c r="J625" i="18"/>
  <c r="V625" i="18" s="1"/>
  <c r="I625" i="18"/>
  <c r="H625" i="18"/>
  <c r="BB624" i="18"/>
  <c r="AW624" i="18"/>
  <c r="AX624" i="18" s="1"/>
  <c r="AR624" i="18"/>
  <c r="AU624" i="18" s="1"/>
  <c r="AM624" i="18"/>
  <c r="AP624" i="18" s="1"/>
  <c r="AH624" i="18"/>
  <c r="AK624" i="18" s="1"/>
  <c r="X624" i="18"/>
  <c r="Y624" i="18" s="1"/>
  <c r="T624" i="18"/>
  <c r="Q624" i="18"/>
  <c r="P624" i="18"/>
  <c r="N624" i="18"/>
  <c r="O624" i="18" s="1"/>
  <c r="L624" i="18"/>
  <c r="K624" i="18"/>
  <c r="W624" i="18" s="1"/>
  <c r="J624" i="18"/>
  <c r="V624" i="18" s="1"/>
  <c r="I624" i="18"/>
  <c r="H624" i="18"/>
  <c r="BB623" i="18"/>
  <c r="AW623" i="18"/>
  <c r="AZ623" i="18" s="1"/>
  <c r="AR623" i="18"/>
  <c r="AU623" i="18" s="1"/>
  <c r="AM623" i="18"/>
  <c r="AH623" i="18"/>
  <c r="AJ623" i="18" s="1"/>
  <c r="X623" i="18"/>
  <c r="Y623" i="18" s="1"/>
  <c r="T623" i="18"/>
  <c r="Q623" i="18"/>
  <c r="P623" i="18"/>
  <c r="N623" i="18"/>
  <c r="O623" i="18" s="1"/>
  <c r="L623" i="18"/>
  <c r="K623" i="18"/>
  <c r="W623" i="18" s="1"/>
  <c r="J623" i="18"/>
  <c r="V623" i="18" s="1"/>
  <c r="I623" i="18"/>
  <c r="H623" i="18"/>
  <c r="AW622" i="18"/>
  <c r="AY622" i="18" s="1"/>
  <c r="AR622" i="18"/>
  <c r="AU622" i="18" s="1"/>
  <c r="AM622" i="18"/>
  <c r="AP622" i="18" s="1"/>
  <c r="AH622" i="18"/>
  <c r="AK622" i="18" s="1"/>
  <c r="X622" i="18"/>
  <c r="Y622" i="18" s="1"/>
  <c r="T622" i="18"/>
  <c r="Q622" i="18"/>
  <c r="P622" i="18"/>
  <c r="N622" i="18"/>
  <c r="O622" i="18" s="1"/>
  <c r="L622" i="18"/>
  <c r="K622" i="18"/>
  <c r="W622" i="18" s="1"/>
  <c r="J622" i="18"/>
  <c r="V622" i="18" s="1"/>
  <c r="I622" i="18"/>
  <c r="H622" i="18"/>
  <c r="BB621" i="18"/>
  <c r="BE621" i="18" s="1"/>
  <c r="AW621" i="18"/>
  <c r="AR621" i="18"/>
  <c r="AU621" i="18" s="1"/>
  <c r="AM621" i="18"/>
  <c r="AN621" i="18" s="1"/>
  <c r="AH621" i="18"/>
  <c r="AK621" i="18" s="1"/>
  <c r="X621" i="18"/>
  <c r="Y621" i="18" s="1"/>
  <c r="T621" i="18"/>
  <c r="Q621" i="18"/>
  <c r="P621" i="18"/>
  <c r="N621" i="18"/>
  <c r="O621" i="18" s="1"/>
  <c r="L621" i="18"/>
  <c r="K621" i="18"/>
  <c r="W621" i="18" s="1"/>
  <c r="J621" i="18"/>
  <c r="V621" i="18" s="1"/>
  <c r="I621" i="18"/>
  <c r="H621" i="18"/>
  <c r="BB620" i="18"/>
  <c r="BC620" i="18" s="1"/>
  <c r="AW620" i="18"/>
  <c r="AR620" i="18"/>
  <c r="AM620" i="18"/>
  <c r="AH620" i="18"/>
  <c r="X620" i="18"/>
  <c r="Y620" i="18" s="1"/>
  <c r="T620" i="18"/>
  <c r="Q620" i="18"/>
  <c r="P620" i="18"/>
  <c r="N620" i="18"/>
  <c r="O620" i="18" s="1"/>
  <c r="L620" i="18"/>
  <c r="K620" i="18"/>
  <c r="W620" i="18" s="1"/>
  <c r="J620" i="18"/>
  <c r="V620" i="18" s="1"/>
  <c r="I620" i="18"/>
  <c r="H620" i="18"/>
  <c r="BB619" i="18"/>
  <c r="AW619" i="18"/>
  <c r="AR619" i="18"/>
  <c r="AS619" i="18" s="1"/>
  <c r="AM619" i="18"/>
  <c r="AO619" i="18" s="1"/>
  <c r="AH619" i="18"/>
  <c r="X619" i="18"/>
  <c r="Y619" i="18" s="1"/>
  <c r="T619" i="18"/>
  <c r="Q619" i="18"/>
  <c r="P619" i="18"/>
  <c r="N619" i="18"/>
  <c r="O619" i="18" s="1"/>
  <c r="L619" i="18"/>
  <c r="K619" i="18"/>
  <c r="W619" i="18" s="1"/>
  <c r="J619" i="18"/>
  <c r="V619" i="18" s="1"/>
  <c r="I619" i="18"/>
  <c r="H619" i="18"/>
  <c r="BB618" i="18"/>
  <c r="AW618" i="18"/>
  <c r="AR618" i="18"/>
  <c r="AM618" i="18"/>
  <c r="AH618" i="18"/>
  <c r="AJ618" i="18" s="1"/>
  <c r="X618" i="18"/>
  <c r="Y618" i="18" s="1"/>
  <c r="T618" i="18"/>
  <c r="Q618" i="18"/>
  <c r="P618" i="18"/>
  <c r="N618" i="18"/>
  <c r="O618" i="18" s="1"/>
  <c r="L618" i="18"/>
  <c r="K618" i="18"/>
  <c r="W618" i="18" s="1"/>
  <c r="J618" i="18"/>
  <c r="V618" i="18" s="1"/>
  <c r="I618" i="18"/>
  <c r="H618" i="18"/>
  <c r="BB617" i="18"/>
  <c r="AW617" i="18"/>
  <c r="AR617" i="18"/>
  <c r="AM617" i="18"/>
  <c r="AP617" i="18" s="1"/>
  <c r="AH617" i="18"/>
  <c r="X617" i="18"/>
  <c r="Y617" i="18" s="1"/>
  <c r="T617" i="18"/>
  <c r="Q617" i="18"/>
  <c r="P617" i="18"/>
  <c r="N617" i="18"/>
  <c r="O617" i="18" s="1"/>
  <c r="L617" i="18"/>
  <c r="K617" i="18"/>
  <c r="W617" i="18" s="1"/>
  <c r="J617" i="18"/>
  <c r="V617" i="18" s="1"/>
  <c r="I617" i="18"/>
  <c r="H617" i="18"/>
  <c r="BB616" i="18"/>
  <c r="BD616" i="18" s="1"/>
  <c r="AW616" i="18"/>
  <c r="AY616" i="18" s="1"/>
  <c r="AR616" i="18"/>
  <c r="AM616" i="18"/>
  <c r="AH616" i="18"/>
  <c r="X616" i="18"/>
  <c r="Y616" i="18" s="1"/>
  <c r="T616" i="18"/>
  <c r="Q616" i="18"/>
  <c r="P616" i="18"/>
  <c r="N616" i="18"/>
  <c r="O616" i="18" s="1"/>
  <c r="L616" i="18"/>
  <c r="K616" i="18"/>
  <c r="W616" i="18" s="1"/>
  <c r="J616" i="18"/>
  <c r="V616" i="18" s="1"/>
  <c r="I616" i="18"/>
  <c r="H616" i="18"/>
  <c r="AW615" i="18"/>
  <c r="AZ615" i="18" s="1"/>
  <c r="AR615" i="18"/>
  <c r="AT615" i="18" s="1"/>
  <c r="AM615" i="18"/>
  <c r="AN615" i="18" s="1"/>
  <c r="AH615" i="18"/>
  <c r="X615" i="18"/>
  <c r="Y615" i="18" s="1"/>
  <c r="T615" i="18"/>
  <c r="Q615" i="18"/>
  <c r="P615" i="18"/>
  <c r="N615" i="18"/>
  <c r="O615" i="18" s="1"/>
  <c r="L615" i="18"/>
  <c r="K615" i="18"/>
  <c r="W615" i="18" s="1"/>
  <c r="J615" i="18"/>
  <c r="V615" i="18" s="1"/>
  <c r="I615" i="18"/>
  <c r="H615" i="18"/>
  <c r="AW614" i="18"/>
  <c r="AZ614" i="18" s="1"/>
  <c r="AR614" i="18"/>
  <c r="AS614" i="18" s="1"/>
  <c r="AM614" i="18"/>
  <c r="AH614" i="18"/>
  <c r="AI614" i="18" s="1"/>
  <c r="X614" i="18"/>
  <c r="Y614" i="18" s="1"/>
  <c r="T614" i="18"/>
  <c r="Q614" i="18"/>
  <c r="P614" i="18"/>
  <c r="N614" i="18"/>
  <c r="O614" i="18" s="1"/>
  <c r="L614" i="18"/>
  <c r="K614" i="18"/>
  <c r="W614" i="18" s="1"/>
  <c r="J614" i="18"/>
  <c r="V614" i="18" s="1"/>
  <c r="I614" i="18"/>
  <c r="H614" i="18"/>
  <c r="BB613" i="18"/>
  <c r="BD613" i="18" s="1"/>
  <c r="AW613" i="18"/>
  <c r="AY613" i="18" s="1"/>
  <c r="AR613" i="18"/>
  <c r="AM613" i="18"/>
  <c r="AO613" i="18" s="1"/>
  <c r="AH613" i="18"/>
  <c r="AI613" i="18" s="1"/>
  <c r="X613" i="18"/>
  <c r="Y613" i="18" s="1"/>
  <c r="T613" i="18"/>
  <c r="Q613" i="18"/>
  <c r="P613" i="18"/>
  <c r="N613" i="18"/>
  <c r="O613" i="18" s="1"/>
  <c r="L613" i="18"/>
  <c r="K613" i="18"/>
  <c r="W613" i="18" s="1"/>
  <c r="J613" i="18"/>
  <c r="V613" i="18" s="1"/>
  <c r="I613" i="18"/>
  <c r="H613" i="18"/>
  <c r="BB612" i="18"/>
  <c r="BC612" i="18" s="1"/>
  <c r="AW612" i="18"/>
  <c r="AZ612" i="18" s="1"/>
  <c r="AR612" i="18"/>
  <c r="AT612" i="18" s="1"/>
  <c r="AM612" i="18"/>
  <c r="AH612" i="18"/>
  <c r="X612" i="18"/>
  <c r="Y612" i="18" s="1"/>
  <c r="T612" i="18"/>
  <c r="Q612" i="18"/>
  <c r="P612" i="18"/>
  <c r="N612" i="18"/>
  <c r="O612" i="18" s="1"/>
  <c r="L612" i="18"/>
  <c r="K612" i="18"/>
  <c r="W612" i="18" s="1"/>
  <c r="J612" i="18"/>
  <c r="V612" i="18" s="1"/>
  <c r="I612" i="18"/>
  <c r="H612" i="18"/>
  <c r="BB611" i="18"/>
  <c r="BD611" i="18" s="1"/>
  <c r="AW611" i="18"/>
  <c r="AY611" i="18" s="1"/>
  <c r="AR611" i="18"/>
  <c r="AM611" i="18"/>
  <c r="AH611" i="18"/>
  <c r="AI611" i="18" s="1"/>
  <c r="X611" i="18"/>
  <c r="Y611" i="18" s="1"/>
  <c r="T611" i="18"/>
  <c r="Q611" i="18"/>
  <c r="P611" i="18"/>
  <c r="N611" i="18"/>
  <c r="O611" i="18" s="1"/>
  <c r="L611" i="18"/>
  <c r="K611" i="18"/>
  <c r="W611" i="18" s="1"/>
  <c r="J611" i="18"/>
  <c r="V611" i="18" s="1"/>
  <c r="I611" i="18"/>
  <c r="H611" i="18"/>
  <c r="BB610" i="18"/>
  <c r="BE610" i="18" s="1"/>
  <c r="AW610" i="18"/>
  <c r="AR610" i="18"/>
  <c r="AU610" i="18" s="1"/>
  <c r="AM610" i="18"/>
  <c r="AN610" i="18" s="1"/>
  <c r="AH610" i="18"/>
  <c r="AJ610" i="18" s="1"/>
  <c r="X610" i="18"/>
  <c r="Y610" i="18" s="1"/>
  <c r="T610" i="18"/>
  <c r="Q610" i="18"/>
  <c r="P610" i="18"/>
  <c r="N610" i="18"/>
  <c r="O610" i="18" s="1"/>
  <c r="L610" i="18"/>
  <c r="K610" i="18"/>
  <c r="W610" i="18" s="1"/>
  <c r="J610" i="18"/>
  <c r="V610" i="18" s="1"/>
  <c r="I610" i="18"/>
  <c r="H610" i="18"/>
  <c r="BB609" i="18"/>
  <c r="AW609" i="18"/>
  <c r="AZ609" i="18" s="1"/>
  <c r="AR609" i="18"/>
  <c r="AM609" i="18"/>
  <c r="AH609" i="18"/>
  <c r="AK609" i="18" s="1"/>
  <c r="X609" i="18"/>
  <c r="Y609" i="18" s="1"/>
  <c r="T609" i="18"/>
  <c r="Q609" i="18"/>
  <c r="P609" i="18"/>
  <c r="N609" i="18"/>
  <c r="O609" i="18" s="1"/>
  <c r="L609" i="18"/>
  <c r="K609" i="18"/>
  <c r="W609" i="18" s="1"/>
  <c r="J609" i="18"/>
  <c r="V609" i="18" s="1"/>
  <c r="I609" i="18"/>
  <c r="H609" i="18"/>
  <c r="BB608" i="18"/>
  <c r="AW608" i="18"/>
  <c r="AY608" i="18" s="1"/>
  <c r="AR608" i="18"/>
  <c r="AU608" i="18" s="1"/>
  <c r="AM608" i="18"/>
  <c r="AO608" i="18" s="1"/>
  <c r="AH608" i="18"/>
  <c r="AK608" i="18" s="1"/>
  <c r="X608" i="18"/>
  <c r="Y608" i="18" s="1"/>
  <c r="T608" i="18"/>
  <c r="Q608" i="18"/>
  <c r="P608" i="18"/>
  <c r="N608" i="18"/>
  <c r="O608" i="18" s="1"/>
  <c r="L608" i="18"/>
  <c r="K608" i="18"/>
  <c r="W608" i="18" s="1"/>
  <c r="J608" i="18"/>
  <c r="V608" i="18" s="1"/>
  <c r="I608" i="18"/>
  <c r="H608" i="18"/>
  <c r="AW607" i="18"/>
  <c r="AX607" i="18" s="1"/>
  <c r="AR607" i="18"/>
  <c r="AT607" i="18" s="1"/>
  <c r="AM607" i="18"/>
  <c r="AN607" i="18" s="1"/>
  <c r="AH607" i="18"/>
  <c r="X607" i="18"/>
  <c r="Y607" i="18" s="1"/>
  <c r="T607" i="18"/>
  <c r="Q607" i="18"/>
  <c r="P607" i="18"/>
  <c r="N607" i="18"/>
  <c r="O607" i="18" s="1"/>
  <c r="L607" i="18"/>
  <c r="K607" i="18"/>
  <c r="W607" i="18" s="1"/>
  <c r="J607" i="18"/>
  <c r="V607" i="18" s="1"/>
  <c r="I607" i="18"/>
  <c r="H607" i="18"/>
  <c r="AW606" i="18"/>
  <c r="AY606" i="18" s="1"/>
  <c r="AR606" i="18"/>
  <c r="AM606" i="18"/>
  <c r="AP606" i="18" s="1"/>
  <c r="AH606" i="18"/>
  <c r="AI606" i="18" s="1"/>
  <c r="X606" i="18"/>
  <c r="Y606" i="18" s="1"/>
  <c r="T606" i="18"/>
  <c r="Q606" i="18"/>
  <c r="P606" i="18"/>
  <c r="N606" i="18"/>
  <c r="O606" i="18" s="1"/>
  <c r="L606" i="18"/>
  <c r="K606" i="18"/>
  <c r="W606" i="18" s="1"/>
  <c r="J606" i="18"/>
  <c r="V606" i="18" s="1"/>
  <c r="I606" i="18"/>
  <c r="H606" i="18"/>
  <c r="BB605" i="18"/>
  <c r="AW605" i="18"/>
  <c r="AZ605" i="18" s="1"/>
  <c r="AR605" i="18"/>
  <c r="AM605" i="18"/>
  <c r="AH605" i="18"/>
  <c r="X605" i="18"/>
  <c r="Y605" i="18" s="1"/>
  <c r="T605" i="18"/>
  <c r="Q605" i="18"/>
  <c r="P605" i="18"/>
  <c r="N605" i="18"/>
  <c r="O605" i="18" s="1"/>
  <c r="L605" i="18"/>
  <c r="K605" i="18"/>
  <c r="W605" i="18" s="1"/>
  <c r="J605" i="18"/>
  <c r="V605" i="18" s="1"/>
  <c r="I605" i="18"/>
  <c r="H605" i="18"/>
  <c r="BB604" i="18"/>
  <c r="BC604" i="18" s="1"/>
  <c r="AW604" i="18"/>
  <c r="AR604" i="18"/>
  <c r="AT604" i="18" s="1"/>
  <c r="AM604" i="18"/>
  <c r="AP604" i="18" s="1"/>
  <c r="AH604" i="18"/>
  <c r="AJ604" i="18" s="1"/>
  <c r="X604" i="18"/>
  <c r="Y604" i="18" s="1"/>
  <c r="T604" i="18"/>
  <c r="Q604" i="18"/>
  <c r="P604" i="18"/>
  <c r="N604" i="18"/>
  <c r="O604" i="18" s="1"/>
  <c r="L604" i="18"/>
  <c r="K604" i="18"/>
  <c r="W604" i="18" s="1"/>
  <c r="J604" i="18"/>
  <c r="V604" i="18" s="1"/>
  <c r="I604" i="18"/>
  <c r="H604" i="18"/>
  <c r="BB603" i="18"/>
  <c r="AW603" i="18"/>
  <c r="AY603" i="18" s="1"/>
  <c r="AR603" i="18"/>
  <c r="AS603" i="18" s="1"/>
  <c r="AM603" i="18"/>
  <c r="AH603" i="18"/>
  <c r="X603" i="18"/>
  <c r="Y603" i="18" s="1"/>
  <c r="T603" i="18"/>
  <c r="Q603" i="18"/>
  <c r="P603" i="18"/>
  <c r="N603" i="18"/>
  <c r="O603" i="18" s="1"/>
  <c r="L603" i="18"/>
  <c r="K603" i="18"/>
  <c r="W603" i="18" s="1"/>
  <c r="J603" i="18"/>
  <c r="V603" i="18" s="1"/>
  <c r="I603" i="18"/>
  <c r="H603" i="18"/>
  <c r="BB602" i="18"/>
  <c r="BE602" i="18" s="1"/>
  <c r="AW602" i="18"/>
  <c r="AX602" i="18" s="1"/>
  <c r="AR602" i="18"/>
  <c r="AT602" i="18" s="1"/>
  <c r="AM602" i="18"/>
  <c r="AH602" i="18"/>
  <c r="AI602" i="18" s="1"/>
  <c r="X602" i="18"/>
  <c r="Y602" i="18" s="1"/>
  <c r="T602" i="18"/>
  <c r="Q602" i="18"/>
  <c r="P602" i="18"/>
  <c r="N602" i="18"/>
  <c r="O602" i="18" s="1"/>
  <c r="L602" i="18"/>
  <c r="K602" i="18"/>
  <c r="W602" i="18" s="1"/>
  <c r="J602" i="18"/>
  <c r="V602" i="18" s="1"/>
  <c r="I602" i="18"/>
  <c r="H602" i="18"/>
  <c r="BB601" i="18"/>
  <c r="AW601" i="18"/>
  <c r="AR601" i="18"/>
  <c r="AM601" i="18"/>
  <c r="AH601" i="18"/>
  <c r="AK601" i="18" s="1"/>
  <c r="X601" i="18"/>
  <c r="Y601" i="18" s="1"/>
  <c r="T601" i="18"/>
  <c r="Q601" i="18"/>
  <c r="P601" i="18"/>
  <c r="N601" i="18"/>
  <c r="O601" i="18" s="1"/>
  <c r="L601" i="18"/>
  <c r="K601" i="18"/>
  <c r="W601" i="18" s="1"/>
  <c r="J601" i="18"/>
  <c r="V601" i="18" s="1"/>
  <c r="I601" i="18"/>
  <c r="H601" i="18"/>
  <c r="BB600" i="18"/>
  <c r="AW600" i="18"/>
  <c r="AY600" i="18" s="1"/>
  <c r="AR600" i="18"/>
  <c r="AU600" i="18" s="1"/>
  <c r="AM600" i="18"/>
  <c r="AO600" i="18" s="1"/>
  <c r="AH600" i="18"/>
  <c r="X600" i="18"/>
  <c r="Y600" i="18" s="1"/>
  <c r="T600" i="18"/>
  <c r="Q600" i="18"/>
  <c r="P600" i="18"/>
  <c r="N600" i="18"/>
  <c r="O600" i="18" s="1"/>
  <c r="L600" i="18"/>
  <c r="K600" i="18"/>
  <c r="W600" i="18" s="1"/>
  <c r="J600" i="18"/>
  <c r="V600" i="18" s="1"/>
  <c r="I600" i="18"/>
  <c r="H600" i="18"/>
  <c r="AW599" i="18"/>
  <c r="AX599" i="18" s="1"/>
  <c r="AR599" i="18"/>
  <c r="AT599" i="18" s="1"/>
  <c r="AM599" i="18"/>
  <c r="AO599" i="18" s="1"/>
  <c r="AH599" i="18"/>
  <c r="AJ599" i="18" s="1"/>
  <c r="X599" i="18"/>
  <c r="Y599" i="18" s="1"/>
  <c r="T599" i="18"/>
  <c r="Q599" i="18"/>
  <c r="P599" i="18"/>
  <c r="N599" i="18"/>
  <c r="O599" i="18" s="1"/>
  <c r="L599" i="18"/>
  <c r="K599" i="18"/>
  <c r="W599" i="18" s="1"/>
  <c r="J599" i="18"/>
  <c r="V599" i="18" s="1"/>
  <c r="I599" i="18"/>
  <c r="H599" i="18"/>
  <c r="AW598" i="18"/>
  <c r="AY598" i="18" s="1"/>
  <c r="AR598" i="18"/>
  <c r="AM598" i="18"/>
  <c r="AO598" i="18" s="1"/>
  <c r="AH598" i="18"/>
  <c r="AK598" i="18" s="1"/>
  <c r="X598" i="18"/>
  <c r="Y598" i="18" s="1"/>
  <c r="T598" i="18"/>
  <c r="Q598" i="18"/>
  <c r="P598" i="18"/>
  <c r="N598" i="18"/>
  <c r="O598" i="18" s="1"/>
  <c r="L598" i="18"/>
  <c r="K598" i="18"/>
  <c r="W598" i="18" s="1"/>
  <c r="J598" i="18"/>
  <c r="V598" i="18" s="1"/>
  <c r="I598" i="18"/>
  <c r="H598" i="18"/>
  <c r="BB597" i="18"/>
  <c r="BD597" i="18" s="1"/>
  <c r="AW597" i="18"/>
  <c r="AR597" i="18"/>
  <c r="AM597" i="18"/>
  <c r="AP597" i="18" s="1"/>
  <c r="AH597" i="18"/>
  <c r="AK597" i="18" s="1"/>
  <c r="X597" i="18"/>
  <c r="Y597" i="18" s="1"/>
  <c r="T597" i="18"/>
  <c r="Q597" i="18"/>
  <c r="P597" i="18"/>
  <c r="N597" i="18"/>
  <c r="O597" i="18" s="1"/>
  <c r="L597" i="18"/>
  <c r="K597" i="18"/>
  <c r="W597" i="18" s="1"/>
  <c r="J597" i="18"/>
  <c r="V597" i="18" s="1"/>
  <c r="I597" i="18"/>
  <c r="H597" i="18"/>
  <c r="BB596" i="18"/>
  <c r="BC596" i="18" s="1"/>
  <c r="AW596" i="18"/>
  <c r="AZ596" i="18" s="1"/>
  <c r="AR596" i="18"/>
  <c r="AT596" i="18" s="1"/>
  <c r="AM596" i="18"/>
  <c r="AP596" i="18" s="1"/>
  <c r="AH596" i="18"/>
  <c r="AK596" i="18" s="1"/>
  <c r="X596" i="18"/>
  <c r="Y596" i="18" s="1"/>
  <c r="T596" i="18"/>
  <c r="Q596" i="18"/>
  <c r="P596" i="18"/>
  <c r="N596" i="18"/>
  <c r="O596" i="18" s="1"/>
  <c r="L596" i="18"/>
  <c r="K596" i="18"/>
  <c r="W596" i="18" s="1"/>
  <c r="J596" i="18"/>
  <c r="V596" i="18" s="1"/>
  <c r="I596" i="18"/>
  <c r="H596" i="18"/>
  <c r="BB595" i="18"/>
  <c r="BE595" i="18" s="1"/>
  <c r="AW595" i="18"/>
  <c r="AR595" i="18"/>
  <c r="AT595" i="18" s="1"/>
  <c r="AM595" i="18"/>
  <c r="AO595" i="18" s="1"/>
  <c r="AH595" i="18"/>
  <c r="AJ595" i="18" s="1"/>
  <c r="X595" i="18"/>
  <c r="Y595" i="18" s="1"/>
  <c r="T595" i="18"/>
  <c r="Q595" i="18"/>
  <c r="P595" i="18"/>
  <c r="N595" i="18"/>
  <c r="O595" i="18" s="1"/>
  <c r="L595" i="18"/>
  <c r="K595" i="18"/>
  <c r="W595" i="18" s="1"/>
  <c r="J595" i="18"/>
  <c r="V595" i="18" s="1"/>
  <c r="I595" i="18"/>
  <c r="H595" i="18"/>
  <c r="BB594" i="18"/>
  <c r="AW594" i="18"/>
  <c r="AZ594" i="18" s="1"/>
  <c r="AR594" i="18"/>
  <c r="AU594" i="18" s="1"/>
  <c r="AM594" i="18"/>
  <c r="AH594" i="18"/>
  <c r="AK594" i="18" s="1"/>
  <c r="X594" i="18"/>
  <c r="Y594" i="18" s="1"/>
  <c r="T594" i="18"/>
  <c r="Q594" i="18"/>
  <c r="P594" i="18"/>
  <c r="N594" i="18"/>
  <c r="O594" i="18" s="1"/>
  <c r="L594" i="18"/>
  <c r="K594" i="18"/>
  <c r="W594" i="18" s="1"/>
  <c r="J594" i="18"/>
  <c r="V594" i="18" s="1"/>
  <c r="I594" i="18"/>
  <c r="H594" i="18"/>
  <c r="BB593" i="18"/>
  <c r="BE593" i="18" s="1"/>
  <c r="AW593" i="18"/>
  <c r="AR593" i="18"/>
  <c r="AM593" i="18"/>
  <c r="AO593" i="18" s="1"/>
  <c r="AH593" i="18"/>
  <c r="AK593" i="18" s="1"/>
  <c r="X593" i="18"/>
  <c r="Y593" i="18" s="1"/>
  <c r="T593" i="18"/>
  <c r="Q593" i="18"/>
  <c r="P593" i="18"/>
  <c r="N593" i="18"/>
  <c r="O593" i="18" s="1"/>
  <c r="L593" i="18"/>
  <c r="K593" i="18"/>
  <c r="W593" i="18" s="1"/>
  <c r="J593" i="18"/>
  <c r="V593" i="18" s="1"/>
  <c r="I593" i="18"/>
  <c r="H593" i="18"/>
  <c r="BB592" i="18"/>
  <c r="AW592" i="18"/>
  <c r="AX592" i="18" s="1"/>
  <c r="AR592" i="18"/>
  <c r="AU592" i="18" s="1"/>
  <c r="AM592" i="18"/>
  <c r="AP592" i="18" s="1"/>
  <c r="AH592" i="18"/>
  <c r="AK592" i="18" s="1"/>
  <c r="X592" i="18"/>
  <c r="Y592" i="18" s="1"/>
  <c r="T592" i="18"/>
  <c r="Q592" i="18"/>
  <c r="P592" i="18"/>
  <c r="N592" i="18"/>
  <c r="O592" i="18" s="1"/>
  <c r="L592" i="18"/>
  <c r="K592" i="18"/>
  <c r="W592" i="18" s="1"/>
  <c r="J592" i="18"/>
  <c r="V592" i="18" s="1"/>
  <c r="I592" i="18"/>
  <c r="H592" i="18"/>
  <c r="AW591" i="18"/>
  <c r="AR591" i="18"/>
  <c r="AM591" i="18"/>
  <c r="AN591" i="18" s="1"/>
  <c r="AH591" i="18"/>
  <c r="AK591" i="18" s="1"/>
  <c r="X591" i="18"/>
  <c r="Y591" i="18" s="1"/>
  <c r="T591" i="18"/>
  <c r="Q591" i="18"/>
  <c r="P591" i="18"/>
  <c r="N591" i="18"/>
  <c r="O591" i="18" s="1"/>
  <c r="L591" i="18"/>
  <c r="K591" i="18"/>
  <c r="W591" i="18" s="1"/>
  <c r="J591" i="18"/>
  <c r="V591" i="18" s="1"/>
  <c r="I591" i="18"/>
  <c r="H591" i="18"/>
  <c r="AW590" i="18"/>
  <c r="AZ590" i="18" s="1"/>
  <c r="AR590" i="18"/>
  <c r="AU590" i="18" s="1"/>
  <c r="AM590" i="18"/>
  <c r="AP590" i="18" s="1"/>
  <c r="AH590" i="18"/>
  <c r="X590" i="18"/>
  <c r="Y590" i="18" s="1"/>
  <c r="T590" i="18"/>
  <c r="Q590" i="18"/>
  <c r="P590" i="18"/>
  <c r="N590" i="18"/>
  <c r="O590" i="18" s="1"/>
  <c r="L590" i="18"/>
  <c r="K590" i="18"/>
  <c r="W590" i="18" s="1"/>
  <c r="J590" i="18"/>
  <c r="V590" i="18" s="1"/>
  <c r="I590" i="18"/>
  <c r="H590" i="18"/>
  <c r="BB589" i="18"/>
  <c r="AW589" i="18"/>
  <c r="AR589" i="18"/>
  <c r="AT589" i="18" s="1"/>
  <c r="AM589" i="18"/>
  <c r="AP589" i="18" s="1"/>
  <c r="AH589" i="18"/>
  <c r="X589" i="18"/>
  <c r="Y589" i="18" s="1"/>
  <c r="T589" i="18"/>
  <c r="Q589" i="18"/>
  <c r="P589" i="18"/>
  <c r="N589" i="18"/>
  <c r="O589" i="18" s="1"/>
  <c r="L589" i="18"/>
  <c r="K589" i="18"/>
  <c r="W589" i="18" s="1"/>
  <c r="J589" i="18"/>
  <c r="V589" i="18" s="1"/>
  <c r="I589" i="18"/>
  <c r="H589" i="18"/>
  <c r="BB588" i="18"/>
  <c r="AW588" i="18"/>
  <c r="AZ588" i="18" s="1"/>
  <c r="AR588" i="18"/>
  <c r="AS588" i="18" s="1"/>
  <c r="AM588" i="18"/>
  <c r="AP588" i="18" s="1"/>
  <c r="AH588" i="18"/>
  <c r="AI588" i="18" s="1"/>
  <c r="X588" i="18"/>
  <c r="Y588" i="18" s="1"/>
  <c r="T588" i="18"/>
  <c r="Q588" i="18"/>
  <c r="P588" i="18"/>
  <c r="N588" i="18"/>
  <c r="O588" i="18" s="1"/>
  <c r="L588" i="18"/>
  <c r="K588" i="18"/>
  <c r="W588" i="18" s="1"/>
  <c r="J588" i="18"/>
  <c r="V588" i="18" s="1"/>
  <c r="I588" i="18"/>
  <c r="H588" i="18"/>
  <c r="BB587" i="18"/>
  <c r="BE587" i="18" s="1"/>
  <c r="AW587" i="18"/>
  <c r="AZ587" i="18" s="1"/>
  <c r="AR587" i="18"/>
  <c r="AM587" i="18"/>
  <c r="AH587" i="18"/>
  <c r="AK587" i="18" s="1"/>
  <c r="X587" i="18"/>
  <c r="Y587" i="18" s="1"/>
  <c r="T587" i="18"/>
  <c r="Q587" i="18"/>
  <c r="P587" i="18"/>
  <c r="N587" i="18"/>
  <c r="O587" i="18" s="1"/>
  <c r="L587" i="18"/>
  <c r="K587" i="18"/>
  <c r="W587" i="18" s="1"/>
  <c r="J587" i="18"/>
  <c r="V587" i="18" s="1"/>
  <c r="I587" i="18"/>
  <c r="H587" i="18"/>
  <c r="BB586" i="18"/>
  <c r="AW586" i="18"/>
  <c r="AZ586" i="18" s="1"/>
  <c r="AR586" i="18"/>
  <c r="AU586" i="18" s="1"/>
  <c r="AM586" i="18"/>
  <c r="AP586" i="18" s="1"/>
  <c r="AH586" i="18"/>
  <c r="AK586" i="18" s="1"/>
  <c r="X586" i="18"/>
  <c r="Y586" i="18" s="1"/>
  <c r="T586" i="18"/>
  <c r="Q586" i="18"/>
  <c r="P586" i="18"/>
  <c r="N586" i="18"/>
  <c r="O586" i="18" s="1"/>
  <c r="L586" i="18"/>
  <c r="K586" i="18"/>
  <c r="W586" i="18" s="1"/>
  <c r="J586" i="18"/>
  <c r="V586" i="18" s="1"/>
  <c r="I586" i="18"/>
  <c r="H586" i="18"/>
  <c r="BB585" i="18"/>
  <c r="BE585" i="18" s="1"/>
  <c r="AW585" i="18"/>
  <c r="AY585" i="18" s="1"/>
  <c r="AR585" i="18"/>
  <c r="AM585" i="18"/>
  <c r="AH585" i="18"/>
  <c r="AK585" i="18" s="1"/>
  <c r="X585" i="18"/>
  <c r="Y585" i="18" s="1"/>
  <c r="T585" i="18"/>
  <c r="Q585" i="18"/>
  <c r="P585" i="18"/>
  <c r="N585" i="18"/>
  <c r="O585" i="18" s="1"/>
  <c r="L585" i="18"/>
  <c r="K585" i="18"/>
  <c r="W585" i="18" s="1"/>
  <c r="J585" i="18"/>
  <c r="V585" i="18" s="1"/>
  <c r="I585" i="18"/>
  <c r="H585" i="18"/>
  <c r="BB584" i="18"/>
  <c r="AW584" i="18"/>
  <c r="AX584" i="18" s="1"/>
  <c r="AR584" i="18"/>
  <c r="AU584" i="18" s="1"/>
  <c r="AM584" i="18"/>
  <c r="AH584" i="18"/>
  <c r="AK584" i="18" s="1"/>
  <c r="X584" i="18"/>
  <c r="Y584" i="18" s="1"/>
  <c r="T584" i="18"/>
  <c r="Q584" i="18"/>
  <c r="P584" i="18"/>
  <c r="N584" i="18"/>
  <c r="O584" i="18" s="1"/>
  <c r="L584" i="18"/>
  <c r="K584" i="18"/>
  <c r="W584" i="18" s="1"/>
  <c r="J584" i="18"/>
  <c r="V584" i="18" s="1"/>
  <c r="I584" i="18"/>
  <c r="H584" i="18"/>
  <c r="AW583" i="18"/>
  <c r="AY583" i="18" s="1"/>
  <c r="AR583" i="18"/>
  <c r="AU583" i="18" s="1"/>
  <c r="AM583" i="18"/>
  <c r="AO583" i="18" s="1"/>
  <c r="AH583" i="18"/>
  <c r="AK583" i="18" s="1"/>
  <c r="X583" i="18"/>
  <c r="Y583" i="18" s="1"/>
  <c r="T583" i="18"/>
  <c r="Q583" i="18"/>
  <c r="P583" i="18"/>
  <c r="N583" i="18"/>
  <c r="O583" i="18" s="1"/>
  <c r="L583" i="18"/>
  <c r="K583" i="18"/>
  <c r="W583" i="18" s="1"/>
  <c r="J583" i="18"/>
  <c r="V583" i="18" s="1"/>
  <c r="I583" i="18"/>
  <c r="H583" i="18"/>
  <c r="AW582" i="18"/>
  <c r="AZ582" i="18" s="1"/>
  <c r="AR582" i="18"/>
  <c r="AU582" i="18" s="1"/>
  <c r="AM582" i="18"/>
  <c r="AP582" i="18" s="1"/>
  <c r="AH582" i="18"/>
  <c r="X582" i="18"/>
  <c r="Y582" i="18" s="1"/>
  <c r="T582" i="18"/>
  <c r="Q582" i="18"/>
  <c r="P582" i="18"/>
  <c r="N582" i="18"/>
  <c r="O582" i="18" s="1"/>
  <c r="L582" i="18"/>
  <c r="K582" i="18"/>
  <c r="W582" i="18" s="1"/>
  <c r="J582" i="18"/>
  <c r="V582" i="18" s="1"/>
  <c r="I582" i="18"/>
  <c r="H582" i="18"/>
  <c r="BB581" i="18"/>
  <c r="AW581" i="18"/>
  <c r="AR581" i="18"/>
  <c r="AM581" i="18"/>
  <c r="AP581" i="18" s="1"/>
  <c r="AH581" i="18"/>
  <c r="AJ581" i="18" s="1"/>
  <c r="X581" i="18"/>
  <c r="Y581" i="18" s="1"/>
  <c r="T581" i="18"/>
  <c r="Q581" i="18"/>
  <c r="P581" i="18"/>
  <c r="N581" i="18"/>
  <c r="O581" i="18" s="1"/>
  <c r="L581" i="18"/>
  <c r="K581" i="18"/>
  <c r="W581" i="18" s="1"/>
  <c r="J581" i="18"/>
  <c r="V581" i="18" s="1"/>
  <c r="I581" i="18"/>
  <c r="H581" i="18"/>
  <c r="BB580" i="18"/>
  <c r="AW580" i="18"/>
  <c r="AZ580" i="18" s="1"/>
  <c r="AR580" i="18"/>
  <c r="AS580" i="18" s="1"/>
  <c r="AM580" i="18"/>
  <c r="AP580" i="18" s="1"/>
  <c r="AH580" i="18"/>
  <c r="AJ580" i="18" s="1"/>
  <c r="X580" i="18"/>
  <c r="Y580" i="18" s="1"/>
  <c r="T580" i="18"/>
  <c r="Q580" i="18"/>
  <c r="P580" i="18"/>
  <c r="N580" i="18"/>
  <c r="O580" i="18" s="1"/>
  <c r="L580" i="18"/>
  <c r="K580" i="18"/>
  <c r="W580" i="18" s="1"/>
  <c r="J580" i="18"/>
  <c r="V580" i="18" s="1"/>
  <c r="I580" i="18"/>
  <c r="H580" i="18"/>
  <c r="BB579" i="18"/>
  <c r="BE579" i="18" s="1"/>
  <c r="AW579" i="18"/>
  <c r="AZ579" i="18" s="1"/>
  <c r="AR579" i="18"/>
  <c r="AM579" i="18"/>
  <c r="AP579" i="18" s="1"/>
  <c r="AH579" i="18"/>
  <c r="AJ579" i="18" s="1"/>
  <c r="X579" i="18"/>
  <c r="Y579" i="18" s="1"/>
  <c r="T579" i="18"/>
  <c r="Q579" i="18"/>
  <c r="P579" i="18"/>
  <c r="N579" i="18"/>
  <c r="O579" i="18" s="1"/>
  <c r="L579" i="18"/>
  <c r="K579" i="18"/>
  <c r="W579" i="18" s="1"/>
  <c r="J579" i="18"/>
  <c r="V579" i="18" s="1"/>
  <c r="I579" i="18"/>
  <c r="H579" i="18"/>
  <c r="BB578" i="18"/>
  <c r="AW578" i="18"/>
  <c r="AZ578" i="18" s="1"/>
  <c r="AR578" i="18"/>
  <c r="AU578" i="18" s="1"/>
  <c r="AM578" i="18"/>
  <c r="AH578" i="18"/>
  <c r="AK578" i="18" s="1"/>
  <c r="X578" i="18"/>
  <c r="Y578" i="18" s="1"/>
  <c r="T578" i="18"/>
  <c r="Q578" i="18"/>
  <c r="P578" i="18"/>
  <c r="N578" i="18"/>
  <c r="O578" i="18" s="1"/>
  <c r="L578" i="18"/>
  <c r="K578" i="18"/>
  <c r="W578" i="18" s="1"/>
  <c r="J578" i="18"/>
  <c r="V578" i="18" s="1"/>
  <c r="I578" i="18"/>
  <c r="H578" i="18"/>
  <c r="BB577" i="18"/>
  <c r="BE577" i="18" s="1"/>
  <c r="AW577" i="18"/>
  <c r="AR577" i="18"/>
  <c r="AU577" i="18" s="1"/>
  <c r="AM577" i="18"/>
  <c r="AH577" i="18"/>
  <c r="X577" i="18"/>
  <c r="Y577" i="18" s="1"/>
  <c r="T577" i="18"/>
  <c r="Q577" i="18"/>
  <c r="P577" i="18"/>
  <c r="N577" i="18"/>
  <c r="O577" i="18" s="1"/>
  <c r="L577" i="18"/>
  <c r="K577" i="18"/>
  <c r="W577" i="18" s="1"/>
  <c r="J577" i="18"/>
  <c r="V577" i="18" s="1"/>
  <c r="I577" i="18"/>
  <c r="H577" i="18"/>
  <c r="BB576" i="18"/>
  <c r="AW576" i="18"/>
  <c r="AZ576" i="18" s="1"/>
  <c r="AR576" i="18"/>
  <c r="AU576" i="18" s="1"/>
  <c r="AM576" i="18"/>
  <c r="AN576" i="18" s="1"/>
  <c r="AH576" i="18"/>
  <c r="AK576" i="18" s="1"/>
  <c r="X576" i="18"/>
  <c r="Y576" i="18" s="1"/>
  <c r="T576" i="18"/>
  <c r="Q576" i="18"/>
  <c r="P576" i="18"/>
  <c r="N576" i="18"/>
  <c r="O576" i="18" s="1"/>
  <c r="L576" i="18"/>
  <c r="K576" i="18"/>
  <c r="W576" i="18" s="1"/>
  <c r="J576" i="18"/>
  <c r="V576" i="18" s="1"/>
  <c r="I576" i="18"/>
  <c r="H576" i="18"/>
  <c r="AW575" i="18"/>
  <c r="AR575" i="18"/>
  <c r="AU575" i="18" s="1"/>
  <c r="AM575" i="18"/>
  <c r="AH575" i="18"/>
  <c r="X575" i="18"/>
  <c r="Y575" i="18" s="1"/>
  <c r="T575" i="18"/>
  <c r="Q575" i="18"/>
  <c r="P575" i="18"/>
  <c r="N575" i="18"/>
  <c r="O575" i="18" s="1"/>
  <c r="L575" i="18"/>
  <c r="K575" i="18"/>
  <c r="W575" i="18" s="1"/>
  <c r="J575" i="18"/>
  <c r="V575" i="18" s="1"/>
  <c r="I575" i="18"/>
  <c r="H575" i="18"/>
  <c r="AW574" i="18"/>
  <c r="AZ574" i="18" s="1"/>
  <c r="AR574" i="18"/>
  <c r="AU574" i="18" s="1"/>
  <c r="AM574" i="18"/>
  <c r="AP574" i="18" s="1"/>
  <c r="AH574" i="18"/>
  <c r="AK574" i="18" s="1"/>
  <c r="X574" i="18"/>
  <c r="Y574" i="18" s="1"/>
  <c r="T574" i="18"/>
  <c r="Q574" i="18"/>
  <c r="P574" i="18"/>
  <c r="N574" i="18"/>
  <c r="O574" i="18" s="1"/>
  <c r="L574" i="18"/>
  <c r="K574" i="18"/>
  <c r="W574" i="18" s="1"/>
  <c r="J574" i="18"/>
  <c r="V574" i="18" s="1"/>
  <c r="I574" i="18"/>
  <c r="H574" i="18"/>
  <c r="BB573" i="18"/>
  <c r="AW573" i="18"/>
  <c r="AZ573" i="18" s="1"/>
  <c r="AR573" i="18"/>
  <c r="AM573" i="18"/>
  <c r="AP573" i="18" s="1"/>
  <c r="AH573" i="18"/>
  <c r="AJ573" i="18" s="1"/>
  <c r="X573" i="18"/>
  <c r="Y573" i="18" s="1"/>
  <c r="T573" i="18"/>
  <c r="Q573" i="18"/>
  <c r="P573" i="18"/>
  <c r="N573" i="18"/>
  <c r="O573" i="18" s="1"/>
  <c r="L573" i="18"/>
  <c r="K573" i="18"/>
  <c r="W573" i="18" s="1"/>
  <c r="J573" i="18"/>
  <c r="V573" i="18" s="1"/>
  <c r="I573" i="18"/>
  <c r="H573" i="18"/>
  <c r="BB572" i="18"/>
  <c r="AW572" i="18"/>
  <c r="AZ572" i="18" s="1"/>
  <c r="AR572" i="18"/>
  <c r="AT572" i="18" s="1"/>
  <c r="AM572" i="18"/>
  <c r="AP572" i="18" s="1"/>
  <c r="AH572" i="18"/>
  <c r="X572" i="18"/>
  <c r="Y572" i="18" s="1"/>
  <c r="T572" i="18"/>
  <c r="Q572" i="18"/>
  <c r="P572" i="18"/>
  <c r="N572" i="18"/>
  <c r="O572" i="18" s="1"/>
  <c r="L572" i="18"/>
  <c r="K572" i="18"/>
  <c r="W572" i="18" s="1"/>
  <c r="J572" i="18"/>
  <c r="V572" i="18" s="1"/>
  <c r="I572" i="18"/>
  <c r="H572" i="18"/>
  <c r="BB571" i="18"/>
  <c r="BE571" i="18" s="1"/>
  <c r="AW571" i="18"/>
  <c r="AR571" i="18"/>
  <c r="AM571" i="18"/>
  <c r="AN571" i="18" s="1"/>
  <c r="AH571" i="18"/>
  <c r="X571" i="18"/>
  <c r="Y571" i="18" s="1"/>
  <c r="T571" i="18"/>
  <c r="Q571" i="18"/>
  <c r="P571" i="18"/>
  <c r="N571" i="18"/>
  <c r="O571" i="18" s="1"/>
  <c r="L571" i="18"/>
  <c r="K571" i="18"/>
  <c r="W571" i="18" s="1"/>
  <c r="J571" i="18"/>
  <c r="V571" i="18" s="1"/>
  <c r="I571" i="18"/>
  <c r="H571" i="18"/>
  <c r="BB570" i="18"/>
  <c r="AW570" i="18"/>
  <c r="AR570" i="18"/>
  <c r="AM570" i="18"/>
  <c r="AH570" i="18"/>
  <c r="X570" i="18"/>
  <c r="Y570" i="18" s="1"/>
  <c r="T570" i="18"/>
  <c r="Q570" i="18"/>
  <c r="P570" i="18"/>
  <c r="N570" i="18"/>
  <c r="O570" i="18" s="1"/>
  <c r="L570" i="18"/>
  <c r="K570" i="18"/>
  <c r="W570" i="18" s="1"/>
  <c r="J570" i="18"/>
  <c r="V570" i="18" s="1"/>
  <c r="I570" i="18"/>
  <c r="H570" i="18"/>
  <c r="BB569" i="18"/>
  <c r="BE569" i="18" s="1"/>
  <c r="AW569" i="18"/>
  <c r="AR569" i="18"/>
  <c r="AU569" i="18" s="1"/>
  <c r="AM569" i="18"/>
  <c r="AO569" i="18" s="1"/>
  <c r="AH569" i="18"/>
  <c r="AK569" i="18" s="1"/>
  <c r="X569" i="18"/>
  <c r="Y569" i="18" s="1"/>
  <c r="T569" i="18"/>
  <c r="Q569" i="18"/>
  <c r="P569" i="18"/>
  <c r="N569" i="18"/>
  <c r="O569" i="18" s="1"/>
  <c r="L569" i="18"/>
  <c r="K569" i="18"/>
  <c r="W569" i="18" s="1"/>
  <c r="J569" i="18"/>
  <c r="V569" i="18" s="1"/>
  <c r="I569" i="18"/>
  <c r="H569" i="18"/>
  <c r="BB568" i="18"/>
  <c r="AW568" i="18"/>
  <c r="AY568" i="18" s="1"/>
  <c r="AR568" i="18"/>
  <c r="AU568" i="18" s="1"/>
  <c r="AM568" i="18"/>
  <c r="AH568" i="18"/>
  <c r="AK568" i="18" s="1"/>
  <c r="X568" i="18"/>
  <c r="Y568" i="18" s="1"/>
  <c r="T568" i="18"/>
  <c r="Q568" i="18"/>
  <c r="P568" i="18"/>
  <c r="N568" i="18"/>
  <c r="O568" i="18" s="1"/>
  <c r="L568" i="18"/>
  <c r="K568" i="18"/>
  <c r="W568" i="18" s="1"/>
  <c r="J568" i="18"/>
  <c r="V568" i="18" s="1"/>
  <c r="I568" i="18"/>
  <c r="H568" i="18"/>
  <c r="AW567" i="18"/>
  <c r="AY567" i="18" s="1"/>
  <c r="AR567" i="18"/>
  <c r="AM567" i="18"/>
  <c r="AO567" i="18" s="1"/>
  <c r="AH567" i="18"/>
  <c r="AK567" i="18" s="1"/>
  <c r="X567" i="18"/>
  <c r="Y567" i="18" s="1"/>
  <c r="T567" i="18"/>
  <c r="Q567" i="18"/>
  <c r="P567" i="18"/>
  <c r="N567" i="18"/>
  <c r="O567" i="18" s="1"/>
  <c r="L567" i="18"/>
  <c r="K567" i="18"/>
  <c r="W567" i="18" s="1"/>
  <c r="J567" i="18"/>
  <c r="V567" i="18" s="1"/>
  <c r="I567" i="18"/>
  <c r="H567" i="18"/>
  <c r="AW566" i="18"/>
  <c r="AR566" i="18"/>
  <c r="AU566" i="18" s="1"/>
  <c r="AM566" i="18"/>
  <c r="AH566" i="18"/>
  <c r="X566" i="18"/>
  <c r="Y566" i="18" s="1"/>
  <c r="T566" i="18"/>
  <c r="Q566" i="18"/>
  <c r="P566" i="18"/>
  <c r="N566" i="18"/>
  <c r="O566" i="18" s="1"/>
  <c r="L566" i="18"/>
  <c r="K566" i="18"/>
  <c r="W566" i="18" s="1"/>
  <c r="J566" i="18"/>
  <c r="V566" i="18" s="1"/>
  <c r="I566" i="18"/>
  <c r="H566" i="18"/>
  <c r="BB565" i="18"/>
  <c r="AW565" i="18"/>
  <c r="AR565" i="18"/>
  <c r="AM565" i="18"/>
  <c r="AH565" i="18"/>
  <c r="AJ565" i="18" s="1"/>
  <c r="X565" i="18"/>
  <c r="Y565" i="18" s="1"/>
  <c r="T565" i="18"/>
  <c r="Q565" i="18"/>
  <c r="P565" i="18"/>
  <c r="N565" i="18"/>
  <c r="O565" i="18" s="1"/>
  <c r="L565" i="18"/>
  <c r="K565" i="18"/>
  <c r="W565" i="18" s="1"/>
  <c r="J565" i="18"/>
  <c r="V565" i="18" s="1"/>
  <c r="I565" i="18"/>
  <c r="H565" i="18"/>
  <c r="BB564" i="18"/>
  <c r="BC564" i="18" s="1"/>
  <c r="AW564" i="18"/>
  <c r="AZ564" i="18" s="1"/>
  <c r="AR564" i="18"/>
  <c r="AU564" i="18" s="1"/>
  <c r="AM564" i="18"/>
  <c r="AP564" i="18" s="1"/>
  <c r="AH564" i="18"/>
  <c r="X564" i="18"/>
  <c r="Y564" i="18" s="1"/>
  <c r="T564" i="18"/>
  <c r="Q564" i="18"/>
  <c r="P564" i="18"/>
  <c r="N564" i="18"/>
  <c r="O564" i="18" s="1"/>
  <c r="L564" i="18"/>
  <c r="K564" i="18"/>
  <c r="W564" i="18" s="1"/>
  <c r="J564" i="18"/>
  <c r="V564" i="18" s="1"/>
  <c r="I564" i="18"/>
  <c r="H564" i="18"/>
  <c r="BB563" i="18"/>
  <c r="AW563" i="18"/>
  <c r="AR563" i="18"/>
  <c r="AT563" i="18" s="1"/>
  <c r="AM563" i="18"/>
  <c r="AP563" i="18" s="1"/>
  <c r="AH563" i="18"/>
  <c r="AI563" i="18" s="1"/>
  <c r="X563" i="18"/>
  <c r="Y563" i="18" s="1"/>
  <c r="T563" i="18"/>
  <c r="Q563" i="18"/>
  <c r="P563" i="18"/>
  <c r="N563" i="18"/>
  <c r="O563" i="18" s="1"/>
  <c r="L563" i="18"/>
  <c r="K563" i="18"/>
  <c r="W563" i="18" s="1"/>
  <c r="J563" i="18"/>
  <c r="V563" i="18" s="1"/>
  <c r="I563" i="18"/>
  <c r="H563" i="18"/>
  <c r="BB562" i="18"/>
  <c r="AW562" i="18"/>
  <c r="AZ562" i="18" s="1"/>
  <c r="AR562" i="18"/>
  <c r="AT562" i="18" s="1"/>
  <c r="AM562" i="18"/>
  <c r="AP562" i="18" s="1"/>
  <c r="AH562" i="18"/>
  <c r="X562" i="18"/>
  <c r="Y562" i="18" s="1"/>
  <c r="T562" i="18"/>
  <c r="Q562" i="18"/>
  <c r="P562" i="18"/>
  <c r="N562" i="18"/>
  <c r="O562" i="18" s="1"/>
  <c r="L562" i="18"/>
  <c r="K562" i="18"/>
  <c r="W562" i="18" s="1"/>
  <c r="J562" i="18"/>
  <c r="V562" i="18" s="1"/>
  <c r="I562" i="18"/>
  <c r="H562" i="18"/>
  <c r="BB561" i="18"/>
  <c r="AW561" i="18"/>
  <c r="AY561" i="18" s="1"/>
  <c r="AR561" i="18"/>
  <c r="AU561" i="18" s="1"/>
  <c r="AM561" i="18"/>
  <c r="AH561" i="18"/>
  <c r="AK561" i="18" s="1"/>
  <c r="X561" i="18"/>
  <c r="Y561" i="18" s="1"/>
  <c r="T561" i="18"/>
  <c r="Q561" i="18"/>
  <c r="P561" i="18"/>
  <c r="N561" i="18"/>
  <c r="O561" i="18" s="1"/>
  <c r="L561" i="18"/>
  <c r="K561" i="18"/>
  <c r="W561" i="18" s="1"/>
  <c r="J561" i="18"/>
  <c r="V561" i="18" s="1"/>
  <c r="I561" i="18"/>
  <c r="H561" i="18"/>
  <c r="BB560" i="18"/>
  <c r="AW560" i="18"/>
  <c r="AZ560" i="18" s="1"/>
  <c r="AR560" i="18"/>
  <c r="AM560" i="18"/>
  <c r="AN560" i="18" s="1"/>
  <c r="AH560" i="18"/>
  <c r="X560" i="18"/>
  <c r="Y560" i="18" s="1"/>
  <c r="T560" i="18"/>
  <c r="Q560" i="18"/>
  <c r="P560" i="18"/>
  <c r="N560" i="18"/>
  <c r="O560" i="18" s="1"/>
  <c r="L560" i="18"/>
  <c r="K560" i="18"/>
  <c r="W560" i="18" s="1"/>
  <c r="J560" i="18"/>
  <c r="V560" i="18" s="1"/>
  <c r="I560" i="18"/>
  <c r="H560" i="18"/>
  <c r="BB559" i="18"/>
  <c r="AW559" i="18"/>
  <c r="AY559" i="18" s="1"/>
  <c r="AR559" i="18"/>
  <c r="AM559" i="18"/>
  <c r="AH559" i="18"/>
  <c r="AK559" i="18" s="1"/>
  <c r="X559" i="18"/>
  <c r="Y559" i="18" s="1"/>
  <c r="T559" i="18"/>
  <c r="Q559" i="18"/>
  <c r="P559" i="18"/>
  <c r="N559" i="18"/>
  <c r="O559" i="18" s="1"/>
  <c r="L559" i="18"/>
  <c r="K559" i="18"/>
  <c r="W559" i="18" s="1"/>
  <c r="J559" i="18"/>
  <c r="V559" i="18" s="1"/>
  <c r="I559" i="18"/>
  <c r="H559" i="18"/>
  <c r="AW558" i="18"/>
  <c r="AY558" i="18" s="1"/>
  <c r="AR558" i="18"/>
  <c r="AM558" i="18"/>
  <c r="AH558" i="18"/>
  <c r="AK558" i="18" s="1"/>
  <c r="X558" i="18"/>
  <c r="Y558" i="18" s="1"/>
  <c r="T558" i="18"/>
  <c r="Q558" i="18"/>
  <c r="P558" i="18"/>
  <c r="N558" i="18"/>
  <c r="O558" i="18" s="1"/>
  <c r="L558" i="18"/>
  <c r="K558" i="18"/>
  <c r="W558" i="18" s="1"/>
  <c r="J558" i="18"/>
  <c r="V558" i="18" s="1"/>
  <c r="I558" i="18"/>
  <c r="H558" i="18"/>
  <c r="BB557" i="18"/>
  <c r="BD557" i="18" s="1"/>
  <c r="AW557" i="18"/>
  <c r="AR557" i="18"/>
  <c r="AM557" i="18"/>
  <c r="AH557" i="18"/>
  <c r="AJ557" i="18" s="1"/>
  <c r="X557" i="18"/>
  <c r="Y557" i="18" s="1"/>
  <c r="T557" i="18"/>
  <c r="Q557" i="18"/>
  <c r="P557" i="18"/>
  <c r="N557" i="18"/>
  <c r="O557" i="18" s="1"/>
  <c r="L557" i="18"/>
  <c r="K557" i="18"/>
  <c r="W557" i="18" s="1"/>
  <c r="J557" i="18"/>
  <c r="V557" i="18" s="1"/>
  <c r="I557" i="18"/>
  <c r="H557" i="18"/>
  <c r="BB556" i="18"/>
  <c r="BC556" i="18" s="1"/>
  <c r="AW556" i="18"/>
  <c r="AR556" i="18"/>
  <c r="AT556" i="18" s="1"/>
  <c r="AM556" i="18"/>
  <c r="AH556" i="18"/>
  <c r="AK556" i="18" s="1"/>
  <c r="X556" i="18"/>
  <c r="Y556" i="18" s="1"/>
  <c r="T556" i="18"/>
  <c r="Q556" i="18"/>
  <c r="P556" i="18"/>
  <c r="N556" i="18"/>
  <c r="O556" i="18" s="1"/>
  <c r="L556" i="18"/>
  <c r="K556" i="18"/>
  <c r="W556" i="18" s="1"/>
  <c r="J556" i="18"/>
  <c r="V556" i="18" s="1"/>
  <c r="I556" i="18"/>
  <c r="H556" i="18"/>
  <c r="BB555" i="18"/>
  <c r="BD555" i="18" s="1"/>
  <c r="AW555" i="18"/>
  <c r="AR555" i="18"/>
  <c r="AS555" i="18" s="1"/>
  <c r="AM555" i="18"/>
  <c r="AN555" i="18" s="1"/>
  <c r="AH555" i="18"/>
  <c r="AK555" i="18" s="1"/>
  <c r="X555" i="18"/>
  <c r="Y555" i="18" s="1"/>
  <c r="T555" i="18"/>
  <c r="Q555" i="18"/>
  <c r="P555" i="18"/>
  <c r="N555" i="18"/>
  <c r="O555" i="18" s="1"/>
  <c r="L555" i="18"/>
  <c r="K555" i="18"/>
  <c r="W555" i="18" s="1"/>
  <c r="J555" i="18"/>
  <c r="V555" i="18" s="1"/>
  <c r="I555" i="18"/>
  <c r="H555" i="18"/>
  <c r="BB554" i="18"/>
  <c r="AW554" i="18"/>
  <c r="AR554" i="18"/>
  <c r="AT554" i="18" s="1"/>
  <c r="AM554" i="18"/>
  <c r="AH554" i="18"/>
  <c r="X554" i="18"/>
  <c r="Y554" i="18" s="1"/>
  <c r="T554" i="18"/>
  <c r="Q554" i="18"/>
  <c r="P554" i="18"/>
  <c r="N554" i="18"/>
  <c r="O554" i="18" s="1"/>
  <c r="L554" i="18"/>
  <c r="K554" i="18"/>
  <c r="W554" i="18" s="1"/>
  <c r="J554" i="18"/>
  <c r="V554" i="18" s="1"/>
  <c r="I554" i="18"/>
  <c r="H554" i="18"/>
  <c r="BB553" i="18"/>
  <c r="AW553" i="18"/>
  <c r="AY553" i="18" s="1"/>
  <c r="AR553" i="18"/>
  <c r="AU553" i="18" s="1"/>
  <c r="AM553" i="18"/>
  <c r="AO553" i="18" s="1"/>
  <c r="AH553" i="18"/>
  <c r="AK553" i="18" s="1"/>
  <c r="X553" i="18"/>
  <c r="Y553" i="18" s="1"/>
  <c r="T553" i="18"/>
  <c r="Q553" i="18"/>
  <c r="P553" i="18"/>
  <c r="N553" i="18"/>
  <c r="O553" i="18" s="1"/>
  <c r="L553" i="18"/>
  <c r="K553" i="18"/>
  <c r="W553" i="18" s="1"/>
  <c r="J553" i="18"/>
  <c r="V553" i="18" s="1"/>
  <c r="I553" i="18"/>
  <c r="H553" i="18"/>
  <c r="BB552" i="18"/>
  <c r="AW552" i="18"/>
  <c r="AR552" i="18"/>
  <c r="AM552" i="18"/>
  <c r="AN552" i="18" s="1"/>
  <c r="AH552" i="18"/>
  <c r="X552" i="18"/>
  <c r="Y552" i="18" s="1"/>
  <c r="T552" i="18"/>
  <c r="Q552" i="18"/>
  <c r="P552" i="18"/>
  <c r="N552" i="18"/>
  <c r="O552" i="18" s="1"/>
  <c r="L552" i="18"/>
  <c r="K552" i="18"/>
  <c r="W552" i="18" s="1"/>
  <c r="J552" i="18"/>
  <c r="V552" i="18" s="1"/>
  <c r="I552" i="18"/>
  <c r="H552" i="18"/>
  <c r="AW551" i="18"/>
  <c r="AR551" i="18"/>
  <c r="AU551" i="18" s="1"/>
  <c r="AM551" i="18"/>
  <c r="AO551" i="18" s="1"/>
  <c r="AH551" i="18"/>
  <c r="X551" i="18"/>
  <c r="Y551" i="18" s="1"/>
  <c r="T551" i="18"/>
  <c r="Q551" i="18"/>
  <c r="P551" i="18"/>
  <c r="N551" i="18"/>
  <c r="O551" i="18" s="1"/>
  <c r="L551" i="18"/>
  <c r="K551" i="18"/>
  <c r="W551" i="18" s="1"/>
  <c r="J551" i="18"/>
  <c r="V551" i="18" s="1"/>
  <c r="I551" i="18"/>
  <c r="H551" i="18"/>
  <c r="AW550" i="18"/>
  <c r="AY550" i="18" s="1"/>
  <c r="AR550" i="18"/>
  <c r="AU550" i="18" s="1"/>
  <c r="AM550" i="18"/>
  <c r="AH550" i="18"/>
  <c r="X550" i="18"/>
  <c r="Y550" i="18" s="1"/>
  <c r="T550" i="18"/>
  <c r="Q550" i="18"/>
  <c r="P550" i="18"/>
  <c r="N550" i="18"/>
  <c r="O550" i="18" s="1"/>
  <c r="L550" i="18"/>
  <c r="K550" i="18"/>
  <c r="W550" i="18" s="1"/>
  <c r="J550" i="18"/>
  <c r="V550" i="18" s="1"/>
  <c r="I550" i="18"/>
  <c r="H550" i="18"/>
  <c r="BB549" i="18"/>
  <c r="BD549" i="18" s="1"/>
  <c r="AW549" i="18"/>
  <c r="AZ549" i="18" s="1"/>
  <c r="AR549" i="18"/>
  <c r="AT549" i="18" s="1"/>
  <c r="AM549" i="18"/>
  <c r="AP549" i="18" s="1"/>
  <c r="AH549" i="18"/>
  <c r="AJ549" i="18" s="1"/>
  <c r="X549" i="18"/>
  <c r="Y549" i="18" s="1"/>
  <c r="T549" i="18"/>
  <c r="Q549" i="18"/>
  <c r="P549" i="18"/>
  <c r="N549" i="18"/>
  <c r="O549" i="18" s="1"/>
  <c r="L549" i="18"/>
  <c r="K549" i="18"/>
  <c r="W549" i="18" s="1"/>
  <c r="J549" i="18"/>
  <c r="V549" i="18" s="1"/>
  <c r="I549" i="18"/>
  <c r="H549" i="18"/>
  <c r="BB548" i="18"/>
  <c r="AW548" i="18"/>
  <c r="AR548" i="18"/>
  <c r="AT548" i="18" s="1"/>
  <c r="AM548" i="18"/>
  <c r="AH548" i="18"/>
  <c r="AJ548" i="18" s="1"/>
  <c r="X548" i="18"/>
  <c r="Y548" i="18" s="1"/>
  <c r="T548" i="18"/>
  <c r="Q548" i="18"/>
  <c r="P548" i="18"/>
  <c r="N548" i="18"/>
  <c r="O548" i="18" s="1"/>
  <c r="L548" i="18"/>
  <c r="K548" i="18"/>
  <c r="W548" i="18" s="1"/>
  <c r="J548" i="18"/>
  <c r="V548" i="18" s="1"/>
  <c r="I548" i="18"/>
  <c r="H548" i="18"/>
  <c r="BB547" i="18"/>
  <c r="BD547" i="18" s="1"/>
  <c r="AW547" i="18"/>
  <c r="AZ547" i="18" s="1"/>
  <c r="AR547" i="18"/>
  <c r="AM547" i="18"/>
  <c r="AH547" i="18"/>
  <c r="X547" i="18"/>
  <c r="Y547" i="18" s="1"/>
  <c r="T547" i="18"/>
  <c r="Q547" i="18"/>
  <c r="P547" i="18"/>
  <c r="N547" i="18"/>
  <c r="O547" i="18" s="1"/>
  <c r="L547" i="18"/>
  <c r="K547" i="18"/>
  <c r="W547" i="18" s="1"/>
  <c r="J547" i="18"/>
  <c r="V547" i="18" s="1"/>
  <c r="I547" i="18"/>
  <c r="H547" i="18"/>
  <c r="BB546" i="18"/>
  <c r="BC546" i="18" s="1"/>
  <c r="AW546" i="18"/>
  <c r="AZ546" i="18" s="1"/>
  <c r="AR546" i="18"/>
  <c r="AM546" i="18"/>
  <c r="AP546" i="18" s="1"/>
  <c r="AH546" i="18"/>
  <c r="AJ546" i="18" s="1"/>
  <c r="X546" i="18"/>
  <c r="Y546" i="18" s="1"/>
  <c r="T546" i="18"/>
  <c r="Q546" i="18"/>
  <c r="P546" i="18"/>
  <c r="N546" i="18"/>
  <c r="O546" i="18" s="1"/>
  <c r="L546" i="18"/>
  <c r="K546" i="18"/>
  <c r="W546" i="18" s="1"/>
  <c r="J546" i="18"/>
  <c r="V546" i="18" s="1"/>
  <c r="I546" i="18"/>
  <c r="H546" i="18"/>
  <c r="BB545" i="18"/>
  <c r="AW545" i="18"/>
  <c r="AR545" i="18"/>
  <c r="AU545" i="18" s="1"/>
  <c r="AM545" i="18"/>
  <c r="AH545" i="18"/>
  <c r="X545" i="18"/>
  <c r="Y545" i="18" s="1"/>
  <c r="T545" i="18"/>
  <c r="Q545" i="18"/>
  <c r="P545" i="18"/>
  <c r="N545" i="18"/>
  <c r="O545" i="18" s="1"/>
  <c r="L545" i="18"/>
  <c r="K545" i="18"/>
  <c r="W545" i="18" s="1"/>
  <c r="J545" i="18"/>
  <c r="V545" i="18" s="1"/>
  <c r="I545" i="18"/>
  <c r="H545" i="18"/>
  <c r="BB544" i="18"/>
  <c r="AW544" i="18"/>
  <c r="AY544" i="18" s="1"/>
  <c r="AR544" i="18"/>
  <c r="AM544" i="18"/>
  <c r="AO544" i="18" s="1"/>
  <c r="AH544" i="18"/>
  <c r="X544" i="18"/>
  <c r="Y544" i="18" s="1"/>
  <c r="T544" i="18"/>
  <c r="Q544" i="18"/>
  <c r="P544" i="18"/>
  <c r="N544" i="18"/>
  <c r="O544" i="18" s="1"/>
  <c r="L544" i="18"/>
  <c r="K544" i="18"/>
  <c r="W544" i="18" s="1"/>
  <c r="J544" i="18"/>
  <c r="V544" i="18" s="1"/>
  <c r="I544" i="18"/>
  <c r="H544" i="18"/>
  <c r="AW543" i="18"/>
  <c r="AZ543" i="18" s="1"/>
  <c r="AR543" i="18"/>
  <c r="AM543" i="18"/>
  <c r="AP543" i="18" s="1"/>
  <c r="AH543" i="18"/>
  <c r="X543" i="18"/>
  <c r="Y543" i="18" s="1"/>
  <c r="T543" i="18"/>
  <c r="Q543" i="18"/>
  <c r="P543" i="18"/>
  <c r="N543" i="18"/>
  <c r="O543" i="18" s="1"/>
  <c r="L543" i="18"/>
  <c r="K543" i="18"/>
  <c r="W543" i="18" s="1"/>
  <c r="J543" i="18"/>
  <c r="V543" i="18" s="1"/>
  <c r="I543" i="18"/>
  <c r="H543" i="18"/>
  <c r="AW542" i="18"/>
  <c r="AR542" i="18"/>
  <c r="AM542" i="18"/>
  <c r="AH542" i="18"/>
  <c r="AK542" i="18" s="1"/>
  <c r="X542" i="18"/>
  <c r="Y542" i="18" s="1"/>
  <c r="T542" i="18"/>
  <c r="Q542" i="18"/>
  <c r="P542" i="18"/>
  <c r="N542" i="18"/>
  <c r="O542" i="18" s="1"/>
  <c r="L542" i="18"/>
  <c r="K542" i="18"/>
  <c r="W542" i="18" s="1"/>
  <c r="J542" i="18"/>
  <c r="V542" i="18" s="1"/>
  <c r="I542" i="18"/>
  <c r="H542" i="18"/>
  <c r="BB541" i="18"/>
  <c r="BD541" i="18" s="1"/>
  <c r="AW541" i="18"/>
  <c r="AZ541" i="18" s="1"/>
  <c r="AR541" i="18"/>
  <c r="AM541" i="18"/>
  <c r="AH541" i="18"/>
  <c r="AJ541" i="18" s="1"/>
  <c r="X541" i="18"/>
  <c r="Y541" i="18" s="1"/>
  <c r="T541" i="18"/>
  <c r="Q541" i="18"/>
  <c r="P541" i="18"/>
  <c r="N541" i="18"/>
  <c r="O541" i="18" s="1"/>
  <c r="L541" i="18"/>
  <c r="K541" i="18"/>
  <c r="W541" i="18" s="1"/>
  <c r="J541" i="18"/>
  <c r="V541" i="18" s="1"/>
  <c r="I541" i="18"/>
  <c r="H541" i="18"/>
  <c r="BB540" i="18"/>
  <c r="AW540" i="18"/>
  <c r="AR540" i="18"/>
  <c r="AT540" i="18" s="1"/>
  <c r="AM540" i="18"/>
  <c r="AH540" i="18"/>
  <c r="X540" i="18"/>
  <c r="Y540" i="18" s="1"/>
  <c r="T540" i="18"/>
  <c r="Q540" i="18"/>
  <c r="P540" i="18"/>
  <c r="N540" i="18"/>
  <c r="O540" i="18" s="1"/>
  <c r="L540" i="18"/>
  <c r="K540" i="18"/>
  <c r="W540" i="18" s="1"/>
  <c r="J540" i="18"/>
  <c r="V540" i="18" s="1"/>
  <c r="I540" i="18"/>
  <c r="H540" i="18"/>
  <c r="BB539" i="18"/>
  <c r="AW539" i="18"/>
  <c r="AR539" i="18"/>
  <c r="AT539" i="18" s="1"/>
  <c r="AM539" i="18"/>
  <c r="AP539" i="18" s="1"/>
  <c r="AH539" i="18"/>
  <c r="AJ539" i="18" s="1"/>
  <c r="X539" i="18"/>
  <c r="Y539" i="18" s="1"/>
  <c r="T539" i="18"/>
  <c r="Q539" i="18"/>
  <c r="P539" i="18"/>
  <c r="N539" i="18"/>
  <c r="O539" i="18" s="1"/>
  <c r="L539" i="18"/>
  <c r="K539" i="18"/>
  <c r="W539" i="18" s="1"/>
  <c r="J539" i="18"/>
  <c r="V539" i="18" s="1"/>
  <c r="I539" i="18"/>
  <c r="H539" i="18"/>
  <c r="BB538" i="18"/>
  <c r="AW538" i="18"/>
  <c r="AR538" i="18"/>
  <c r="AT538" i="18" s="1"/>
  <c r="AM538" i="18"/>
  <c r="AP538" i="18" s="1"/>
  <c r="AH538" i="18"/>
  <c r="X538" i="18"/>
  <c r="Y538" i="18" s="1"/>
  <c r="T538" i="18"/>
  <c r="Q538" i="18"/>
  <c r="P538" i="18"/>
  <c r="N538" i="18"/>
  <c r="O538" i="18" s="1"/>
  <c r="L538" i="18"/>
  <c r="K538" i="18"/>
  <c r="W538" i="18" s="1"/>
  <c r="J538" i="18"/>
  <c r="V538" i="18" s="1"/>
  <c r="I538" i="18"/>
  <c r="H538" i="18"/>
  <c r="BB537" i="18"/>
  <c r="AW537" i="18"/>
  <c r="AY537" i="18" s="1"/>
  <c r="AR537" i="18"/>
  <c r="AU537" i="18" s="1"/>
  <c r="AM537" i="18"/>
  <c r="AH537" i="18"/>
  <c r="X537" i="18"/>
  <c r="Y537" i="18" s="1"/>
  <c r="T537" i="18"/>
  <c r="Q537" i="18"/>
  <c r="P537" i="18"/>
  <c r="N537" i="18"/>
  <c r="O537" i="18" s="1"/>
  <c r="L537" i="18"/>
  <c r="K537" i="18"/>
  <c r="W537" i="18" s="1"/>
  <c r="J537" i="18"/>
  <c r="V537" i="18" s="1"/>
  <c r="I537" i="18"/>
  <c r="H537" i="18"/>
  <c r="BB536" i="18"/>
  <c r="AW536" i="18"/>
  <c r="AZ536" i="18" s="1"/>
  <c r="AR536" i="18"/>
  <c r="AM536" i="18"/>
  <c r="AO536" i="18" s="1"/>
  <c r="AH536" i="18"/>
  <c r="X536" i="18"/>
  <c r="Y536" i="18" s="1"/>
  <c r="T536" i="18"/>
  <c r="Q536" i="18"/>
  <c r="P536" i="18"/>
  <c r="N536" i="18"/>
  <c r="O536" i="18" s="1"/>
  <c r="L536" i="18"/>
  <c r="K536" i="18"/>
  <c r="W536" i="18" s="1"/>
  <c r="J536" i="18"/>
  <c r="V536" i="18" s="1"/>
  <c r="I536" i="18"/>
  <c r="H536" i="18"/>
  <c r="AW535" i="18"/>
  <c r="AR535" i="18"/>
  <c r="AT535" i="18" s="1"/>
  <c r="AM535" i="18"/>
  <c r="AP535" i="18" s="1"/>
  <c r="AH535" i="18"/>
  <c r="AJ535" i="18" s="1"/>
  <c r="X535" i="18"/>
  <c r="Y535" i="18" s="1"/>
  <c r="T535" i="18"/>
  <c r="Q535" i="18"/>
  <c r="P535" i="18"/>
  <c r="N535" i="18"/>
  <c r="O535" i="18" s="1"/>
  <c r="L535" i="18"/>
  <c r="K535" i="18"/>
  <c r="W535" i="18" s="1"/>
  <c r="J535" i="18"/>
  <c r="V535" i="18" s="1"/>
  <c r="I535" i="18"/>
  <c r="H535" i="18"/>
  <c r="AW534" i="18"/>
  <c r="AR534" i="18"/>
  <c r="AU534" i="18" s="1"/>
  <c r="AM534" i="18"/>
  <c r="AH534" i="18"/>
  <c r="X534" i="18"/>
  <c r="Y534" i="18" s="1"/>
  <c r="T534" i="18"/>
  <c r="Q534" i="18"/>
  <c r="P534" i="18"/>
  <c r="N534" i="18"/>
  <c r="O534" i="18" s="1"/>
  <c r="L534" i="18"/>
  <c r="K534" i="18"/>
  <c r="W534" i="18" s="1"/>
  <c r="J534" i="18"/>
  <c r="V534" i="18" s="1"/>
  <c r="I534" i="18"/>
  <c r="H534" i="18"/>
  <c r="BB533" i="18"/>
  <c r="AW533" i="18"/>
  <c r="AR533" i="18"/>
  <c r="AU533" i="18" s="1"/>
  <c r="AM533" i="18"/>
  <c r="AP533" i="18" s="1"/>
  <c r="AH533" i="18"/>
  <c r="X533" i="18"/>
  <c r="Y533" i="18" s="1"/>
  <c r="T533" i="18"/>
  <c r="Q533" i="18"/>
  <c r="P533" i="18"/>
  <c r="N533" i="18"/>
  <c r="O533" i="18" s="1"/>
  <c r="L533" i="18"/>
  <c r="K533" i="18"/>
  <c r="W533" i="18" s="1"/>
  <c r="J533" i="18"/>
  <c r="V533" i="18" s="1"/>
  <c r="I533" i="18"/>
  <c r="H533" i="18"/>
  <c r="BB532" i="18"/>
  <c r="BC532" i="18" s="1"/>
  <c r="AW532" i="18"/>
  <c r="AZ532" i="18" s="1"/>
  <c r="AR532" i="18"/>
  <c r="AM532" i="18"/>
  <c r="AP532" i="18" s="1"/>
  <c r="AH532" i="18"/>
  <c r="X532" i="18"/>
  <c r="Y532" i="18" s="1"/>
  <c r="T532" i="18"/>
  <c r="Q532" i="18"/>
  <c r="P532" i="18"/>
  <c r="N532" i="18"/>
  <c r="O532" i="18" s="1"/>
  <c r="L532" i="18"/>
  <c r="K532" i="18"/>
  <c r="W532" i="18" s="1"/>
  <c r="J532" i="18"/>
  <c r="V532" i="18" s="1"/>
  <c r="I532" i="18"/>
  <c r="H532" i="18"/>
  <c r="BB531" i="18"/>
  <c r="BD531" i="18" s="1"/>
  <c r="AW531" i="18"/>
  <c r="AX531" i="18" s="1"/>
  <c r="AR531" i="18"/>
  <c r="AM531" i="18"/>
  <c r="AH531" i="18"/>
  <c r="X531" i="18"/>
  <c r="Y531" i="18" s="1"/>
  <c r="T531" i="18"/>
  <c r="Q531" i="18"/>
  <c r="P531" i="18"/>
  <c r="N531" i="18"/>
  <c r="O531" i="18" s="1"/>
  <c r="L531" i="18"/>
  <c r="K531" i="18"/>
  <c r="W531" i="18" s="1"/>
  <c r="J531" i="18"/>
  <c r="V531" i="18" s="1"/>
  <c r="I531" i="18"/>
  <c r="H531" i="18"/>
  <c r="BB530" i="18"/>
  <c r="AW530" i="18"/>
  <c r="AR530" i="18"/>
  <c r="AM530" i="18"/>
  <c r="AO530" i="18" s="1"/>
  <c r="AH530" i="18"/>
  <c r="AJ530" i="18" s="1"/>
  <c r="X530" i="18"/>
  <c r="Y530" i="18" s="1"/>
  <c r="T530" i="18"/>
  <c r="Q530" i="18"/>
  <c r="P530" i="18"/>
  <c r="N530" i="18"/>
  <c r="O530" i="18" s="1"/>
  <c r="L530" i="18"/>
  <c r="K530" i="18"/>
  <c r="W530" i="18" s="1"/>
  <c r="J530" i="18"/>
  <c r="V530" i="18" s="1"/>
  <c r="I530" i="18"/>
  <c r="H530" i="18"/>
  <c r="BB529" i="18"/>
  <c r="BE529" i="18" s="1"/>
  <c r="AW529" i="18"/>
  <c r="AZ529" i="18" s="1"/>
  <c r="AR529" i="18"/>
  <c r="AM529" i="18"/>
  <c r="AH529" i="18"/>
  <c r="AK529" i="18" s="1"/>
  <c r="X529" i="18"/>
  <c r="Y529" i="18" s="1"/>
  <c r="T529" i="18"/>
  <c r="Q529" i="18"/>
  <c r="P529" i="18"/>
  <c r="N529" i="18"/>
  <c r="O529" i="18" s="1"/>
  <c r="L529" i="18"/>
  <c r="K529" i="18"/>
  <c r="W529" i="18" s="1"/>
  <c r="J529" i="18"/>
  <c r="V529" i="18" s="1"/>
  <c r="I529" i="18"/>
  <c r="H529" i="18"/>
  <c r="BB528" i="18"/>
  <c r="AW528" i="18"/>
  <c r="AY528" i="18" s="1"/>
  <c r="AR528" i="18"/>
  <c r="AU528" i="18" s="1"/>
  <c r="AM528" i="18"/>
  <c r="AO528" i="18" s="1"/>
  <c r="AH528" i="18"/>
  <c r="AK528" i="18" s="1"/>
  <c r="X528" i="18"/>
  <c r="Y528" i="18" s="1"/>
  <c r="T528" i="18"/>
  <c r="Q528" i="18"/>
  <c r="P528" i="18"/>
  <c r="N528" i="18"/>
  <c r="O528" i="18" s="1"/>
  <c r="L528" i="18"/>
  <c r="K528" i="18"/>
  <c r="W528" i="18" s="1"/>
  <c r="J528" i="18"/>
  <c r="V528" i="18" s="1"/>
  <c r="I528" i="18"/>
  <c r="H528" i="18"/>
  <c r="AW527" i="18"/>
  <c r="AR527" i="18"/>
  <c r="AS527" i="18" s="1"/>
  <c r="AM527" i="18"/>
  <c r="AO527" i="18" s="1"/>
  <c r="AH527" i="18"/>
  <c r="AJ527" i="18" s="1"/>
  <c r="X527" i="18"/>
  <c r="Y527" i="18" s="1"/>
  <c r="T527" i="18"/>
  <c r="Q527" i="18"/>
  <c r="P527" i="18"/>
  <c r="N527" i="18"/>
  <c r="O527" i="18" s="1"/>
  <c r="L527" i="18"/>
  <c r="K527" i="18"/>
  <c r="W527" i="18" s="1"/>
  <c r="J527" i="18"/>
  <c r="V527" i="18" s="1"/>
  <c r="I527" i="18"/>
  <c r="H527" i="18"/>
  <c r="AW526" i="18"/>
  <c r="AR526" i="18"/>
  <c r="AM526" i="18"/>
  <c r="AO526" i="18" s="1"/>
  <c r="AH526" i="18"/>
  <c r="X526" i="18"/>
  <c r="Y526" i="18" s="1"/>
  <c r="T526" i="18"/>
  <c r="Q526" i="18"/>
  <c r="P526" i="18"/>
  <c r="N526" i="18"/>
  <c r="O526" i="18" s="1"/>
  <c r="L526" i="18"/>
  <c r="K526" i="18"/>
  <c r="W526" i="18" s="1"/>
  <c r="J526" i="18"/>
  <c r="V526" i="18" s="1"/>
  <c r="I526" i="18"/>
  <c r="H526" i="18"/>
  <c r="BB525" i="18"/>
  <c r="BE525" i="18" s="1"/>
  <c r="AW525" i="18"/>
  <c r="AY525" i="18" s="1"/>
  <c r="AR525" i="18"/>
  <c r="AS525" i="18" s="1"/>
  <c r="AM525" i="18"/>
  <c r="AP525" i="18" s="1"/>
  <c r="AH525" i="18"/>
  <c r="AI525" i="18" s="1"/>
  <c r="X525" i="18"/>
  <c r="Y525" i="18" s="1"/>
  <c r="T525" i="18"/>
  <c r="Q525" i="18"/>
  <c r="P525" i="18"/>
  <c r="N525" i="18"/>
  <c r="O525" i="18" s="1"/>
  <c r="L525" i="18"/>
  <c r="K525" i="18"/>
  <c r="W525" i="18" s="1"/>
  <c r="J525" i="18"/>
  <c r="V525" i="18" s="1"/>
  <c r="I525" i="18"/>
  <c r="H525" i="18"/>
  <c r="BB524" i="18"/>
  <c r="BD524" i="18" s="1"/>
  <c r="AW524" i="18"/>
  <c r="AR524" i="18"/>
  <c r="AM524" i="18"/>
  <c r="AP524" i="18" s="1"/>
  <c r="AH524" i="18"/>
  <c r="AJ524" i="18" s="1"/>
  <c r="X524" i="18"/>
  <c r="Y524" i="18" s="1"/>
  <c r="T524" i="18"/>
  <c r="Q524" i="18"/>
  <c r="P524" i="18"/>
  <c r="N524" i="18"/>
  <c r="O524" i="18" s="1"/>
  <c r="L524" i="18"/>
  <c r="K524" i="18"/>
  <c r="W524" i="18" s="1"/>
  <c r="J524" i="18"/>
  <c r="V524" i="18" s="1"/>
  <c r="I524" i="18"/>
  <c r="H524" i="18"/>
  <c r="BB523" i="18"/>
  <c r="AW523" i="18"/>
  <c r="AR523" i="18"/>
  <c r="AT523" i="18" s="1"/>
  <c r="AM523" i="18"/>
  <c r="AO523" i="18" s="1"/>
  <c r="AH523" i="18"/>
  <c r="AJ523" i="18" s="1"/>
  <c r="X523" i="18"/>
  <c r="Y523" i="18" s="1"/>
  <c r="T523" i="18"/>
  <c r="Q523" i="18"/>
  <c r="P523" i="18"/>
  <c r="N523" i="18"/>
  <c r="O523" i="18" s="1"/>
  <c r="L523" i="18"/>
  <c r="K523" i="18"/>
  <c r="W523" i="18" s="1"/>
  <c r="J523" i="18"/>
  <c r="V523" i="18" s="1"/>
  <c r="I523" i="18"/>
  <c r="H523" i="18"/>
  <c r="BB522" i="18"/>
  <c r="AW522" i="18"/>
  <c r="AY522" i="18" s="1"/>
  <c r="AR522" i="18"/>
  <c r="AT522" i="18" s="1"/>
  <c r="AM522" i="18"/>
  <c r="AH522" i="18"/>
  <c r="AJ522" i="18" s="1"/>
  <c r="X522" i="18"/>
  <c r="Y522" i="18" s="1"/>
  <c r="T522" i="18"/>
  <c r="Q522" i="18"/>
  <c r="P522" i="18"/>
  <c r="N522" i="18"/>
  <c r="O522" i="18" s="1"/>
  <c r="L522" i="18"/>
  <c r="K522" i="18"/>
  <c r="W522" i="18" s="1"/>
  <c r="J522" i="18"/>
  <c r="V522" i="18" s="1"/>
  <c r="I522" i="18"/>
  <c r="H522" i="18"/>
  <c r="BB521" i="18"/>
  <c r="AW521" i="18"/>
  <c r="AX521" i="18" s="1"/>
  <c r="AR521" i="18"/>
  <c r="AT521" i="18" s="1"/>
  <c r="AM521" i="18"/>
  <c r="AH521" i="18"/>
  <c r="AK521" i="18" s="1"/>
  <c r="X521" i="18"/>
  <c r="Y521" i="18" s="1"/>
  <c r="T521" i="18"/>
  <c r="Q521" i="18"/>
  <c r="P521" i="18"/>
  <c r="N521" i="18"/>
  <c r="O521" i="18" s="1"/>
  <c r="L521" i="18"/>
  <c r="K521" i="18"/>
  <c r="W521" i="18" s="1"/>
  <c r="J521" i="18"/>
  <c r="V521" i="18" s="1"/>
  <c r="I521" i="18"/>
  <c r="H521" i="18"/>
  <c r="BB520" i="18"/>
  <c r="BE520" i="18" s="1"/>
  <c r="AW520" i="18"/>
  <c r="AX520" i="18" s="1"/>
  <c r="AR520" i="18"/>
  <c r="AS520" i="18" s="1"/>
  <c r="AM520" i="18"/>
  <c r="AO520" i="18" s="1"/>
  <c r="AH520" i="18"/>
  <c r="AI520" i="18" s="1"/>
  <c r="X520" i="18"/>
  <c r="Y520" i="18" s="1"/>
  <c r="T520" i="18"/>
  <c r="Q520" i="18"/>
  <c r="P520" i="18"/>
  <c r="N520" i="18"/>
  <c r="O520" i="18" s="1"/>
  <c r="L520" i="18"/>
  <c r="K520" i="18"/>
  <c r="W520" i="18" s="1"/>
  <c r="J520" i="18"/>
  <c r="V520" i="18" s="1"/>
  <c r="I520" i="18"/>
  <c r="H520" i="18"/>
  <c r="AW519" i="18"/>
  <c r="AR519" i="18"/>
  <c r="AT519" i="18" s="1"/>
  <c r="AM519" i="18"/>
  <c r="AP519" i="18" s="1"/>
  <c r="AH519" i="18"/>
  <c r="X519" i="18"/>
  <c r="Y519" i="18" s="1"/>
  <c r="T519" i="18"/>
  <c r="Q519" i="18"/>
  <c r="P519" i="18"/>
  <c r="N519" i="18"/>
  <c r="O519" i="18" s="1"/>
  <c r="L519" i="18"/>
  <c r="K519" i="18"/>
  <c r="W519" i="18" s="1"/>
  <c r="J519" i="18"/>
  <c r="V519" i="18" s="1"/>
  <c r="I519" i="18"/>
  <c r="H519" i="18"/>
  <c r="AW518" i="18"/>
  <c r="AR518" i="18"/>
  <c r="AT518" i="18" s="1"/>
  <c r="AM518" i="18"/>
  <c r="AP518" i="18" s="1"/>
  <c r="AH518" i="18"/>
  <c r="AJ518" i="18" s="1"/>
  <c r="X518" i="18"/>
  <c r="Y518" i="18" s="1"/>
  <c r="T518" i="18"/>
  <c r="Q518" i="18"/>
  <c r="P518" i="18"/>
  <c r="N518" i="18"/>
  <c r="O518" i="18" s="1"/>
  <c r="L518" i="18"/>
  <c r="K518" i="18"/>
  <c r="W518" i="18" s="1"/>
  <c r="J518" i="18"/>
  <c r="V518" i="18" s="1"/>
  <c r="I518" i="18"/>
  <c r="H518" i="18"/>
  <c r="BB517" i="18"/>
  <c r="BE517" i="18" s="1"/>
  <c r="AW517" i="18"/>
  <c r="AY517" i="18" s="1"/>
  <c r="AR517" i="18"/>
  <c r="AM517" i="18"/>
  <c r="AO517" i="18" s="1"/>
  <c r="AH517" i="18"/>
  <c r="X517" i="18"/>
  <c r="Y517" i="18" s="1"/>
  <c r="T517" i="18"/>
  <c r="Q517" i="18"/>
  <c r="P517" i="18"/>
  <c r="N517" i="18"/>
  <c r="O517" i="18" s="1"/>
  <c r="L517" i="18"/>
  <c r="K517" i="18"/>
  <c r="W517" i="18" s="1"/>
  <c r="J517" i="18"/>
  <c r="V517" i="18" s="1"/>
  <c r="I517" i="18"/>
  <c r="H517" i="18"/>
  <c r="BB516" i="18"/>
  <c r="BE516" i="18" s="1"/>
  <c r="AW516" i="18"/>
  <c r="AR516" i="18"/>
  <c r="AT516" i="18" s="1"/>
  <c r="AM516" i="18"/>
  <c r="AN516" i="18" s="1"/>
  <c r="AH516" i="18"/>
  <c r="X516" i="18"/>
  <c r="Y516" i="18" s="1"/>
  <c r="T516" i="18"/>
  <c r="Q516" i="18"/>
  <c r="P516" i="18"/>
  <c r="N516" i="18"/>
  <c r="O516" i="18" s="1"/>
  <c r="L516" i="18"/>
  <c r="K516" i="18"/>
  <c r="W516" i="18" s="1"/>
  <c r="J516" i="18"/>
  <c r="V516" i="18" s="1"/>
  <c r="I516" i="18"/>
  <c r="H516" i="18"/>
  <c r="BB515" i="18"/>
  <c r="BE515" i="18" s="1"/>
  <c r="AW515" i="18"/>
  <c r="AR515" i="18"/>
  <c r="AM515" i="18"/>
  <c r="AH515" i="18"/>
  <c r="X515" i="18"/>
  <c r="Y515" i="18" s="1"/>
  <c r="T515" i="18"/>
  <c r="Q515" i="18"/>
  <c r="P515" i="18"/>
  <c r="N515" i="18"/>
  <c r="O515" i="18" s="1"/>
  <c r="L515" i="18"/>
  <c r="K515" i="18"/>
  <c r="W515" i="18" s="1"/>
  <c r="J515" i="18"/>
  <c r="V515" i="18" s="1"/>
  <c r="I515" i="18"/>
  <c r="H515" i="18"/>
  <c r="BB514" i="18"/>
  <c r="AW514" i="18"/>
  <c r="AY514" i="18" s="1"/>
  <c r="AR514" i="18"/>
  <c r="AU514" i="18" s="1"/>
  <c r="AM514" i="18"/>
  <c r="AO514" i="18" s="1"/>
  <c r="AH514" i="18"/>
  <c r="AK514" i="18" s="1"/>
  <c r="X514" i="18"/>
  <c r="Y514" i="18" s="1"/>
  <c r="T514" i="18"/>
  <c r="Q514" i="18"/>
  <c r="P514" i="18"/>
  <c r="N514" i="18"/>
  <c r="O514" i="18" s="1"/>
  <c r="L514" i="18"/>
  <c r="K514" i="18"/>
  <c r="W514" i="18" s="1"/>
  <c r="J514" i="18"/>
  <c r="V514" i="18" s="1"/>
  <c r="I514" i="18"/>
  <c r="H514" i="18"/>
  <c r="BB513" i="18"/>
  <c r="AW513" i="18"/>
  <c r="AX513" i="18" s="1"/>
  <c r="AR513" i="18"/>
  <c r="AT513" i="18" s="1"/>
  <c r="AM513" i="18"/>
  <c r="AH513" i="18"/>
  <c r="AJ513" i="18" s="1"/>
  <c r="X513" i="18"/>
  <c r="Y513" i="18" s="1"/>
  <c r="T513" i="18"/>
  <c r="Q513" i="18"/>
  <c r="P513" i="18"/>
  <c r="N513" i="18"/>
  <c r="O513" i="18" s="1"/>
  <c r="L513" i="18"/>
  <c r="K513" i="18"/>
  <c r="W513" i="18" s="1"/>
  <c r="J513" i="18"/>
  <c r="V513" i="18" s="1"/>
  <c r="I513" i="18"/>
  <c r="H513" i="18"/>
  <c r="BB512" i="18"/>
  <c r="BE512" i="18" s="1"/>
  <c r="AW512" i="18"/>
  <c r="AR512" i="18"/>
  <c r="AS512" i="18" s="1"/>
  <c r="AM512" i="18"/>
  <c r="AO512" i="18" s="1"/>
  <c r="AH512" i="18"/>
  <c r="X512" i="18"/>
  <c r="Y512" i="18" s="1"/>
  <c r="T512" i="18"/>
  <c r="Q512" i="18"/>
  <c r="P512" i="18"/>
  <c r="N512" i="18"/>
  <c r="O512" i="18" s="1"/>
  <c r="L512" i="18"/>
  <c r="K512" i="18"/>
  <c r="W512" i="18" s="1"/>
  <c r="J512" i="18"/>
  <c r="V512" i="18" s="1"/>
  <c r="I512" i="18"/>
  <c r="H512" i="18"/>
  <c r="AW511" i="18"/>
  <c r="AX511" i="18" s="1"/>
  <c r="AR511" i="18"/>
  <c r="AM511" i="18"/>
  <c r="AN511" i="18" s="1"/>
  <c r="AH511" i="18"/>
  <c r="X511" i="18"/>
  <c r="Y511" i="18" s="1"/>
  <c r="T511" i="18"/>
  <c r="Q511" i="18"/>
  <c r="P511" i="18"/>
  <c r="N511" i="18"/>
  <c r="O511" i="18" s="1"/>
  <c r="L511" i="18"/>
  <c r="K511" i="18"/>
  <c r="W511" i="18" s="1"/>
  <c r="J511" i="18"/>
  <c r="V511" i="18" s="1"/>
  <c r="I511" i="18"/>
  <c r="H511" i="18"/>
  <c r="AW510" i="18"/>
  <c r="AR510" i="18"/>
  <c r="AT510" i="18" s="1"/>
  <c r="AM510" i="18"/>
  <c r="AP510" i="18" s="1"/>
  <c r="AH510" i="18"/>
  <c r="AJ510" i="18" s="1"/>
  <c r="X510" i="18"/>
  <c r="Y510" i="18" s="1"/>
  <c r="T510" i="18"/>
  <c r="Q510" i="18"/>
  <c r="P510" i="18"/>
  <c r="N510" i="18"/>
  <c r="O510" i="18" s="1"/>
  <c r="L510" i="18"/>
  <c r="K510" i="18"/>
  <c r="W510" i="18" s="1"/>
  <c r="J510" i="18"/>
  <c r="V510" i="18" s="1"/>
  <c r="I510" i="18"/>
  <c r="H510" i="18"/>
  <c r="BB509" i="18"/>
  <c r="AW509" i="18"/>
  <c r="AY509" i="18" s="1"/>
  <c r="AR509" i="18"/>
  <c r="AS509" i="18" s="1"/>
  <c r="AM509" i="18"/>
  <c r="AO509" i="18" s="1"/>
  <c r="AH509" i="18"/>
  <c r="X509" i="18"/>
  <c r="Y509" i="18" s="1"/>
  <c r="T509" i="18"/>
  <c r="Q509" i="18"/>
  <c r="P509" i="18"/>
  <c r="N509" i="18"/>
  <c r="O509" i="18" s="1"/>
  <c r="L509" i="18"/>
  <c r="K509" i="18"/>
  <c r="W509" i="18" s="1"/>
  <c r="J509" i="18"/>
  <c r="V509" i="18" s="1"/>
  <c r="I509" i="18"/>
  <c r="H509" i="18"/>
  <c r="BB508" i="18"/>
  <c r="AW508" i="18"/>
  <c r="AR508" i="18"/>
  <c r="AU508" i="18" s="1"/>
  <c r="AM508" i="18"/>
  <c r="AH508" i="18"/>
  <c r="AI508" i="18" s="1"/>
  <c r="X508" i="18"/>
  <c r="Y508" i="18" s="1"/>
  <c r="T508" i="18"/>
  <c r="Q508" i="18"/>
  <c r="P508" i="18"/>
  <c r="N508" i="18"/>
  <c r="O508" i="18" s="1"/>
  <c r="L508" i="18"/>
  <c r="K508" i="18"/>
  <c r="W508" i="18" s="1"/>
  <c r="J508" i="18"/>
  <c r="V508" i="18" s="1"/>
  <c r="I508" i="18"/>
  <c r="H508" i="18"/>
  <c r="BB507" i="18"/>
  <c r="BE507" i="18" s="1"/>
  <c r="AW507" i="18"/>
  <c r="AY507" i="18" s="1"/>
  <c r="AR507" i="18"/>
  <c r="AM507" i="18"/>
  <c r="AP507" i="18" s="1"/>
  <c r="AH507" i="18"/>
  <c r="AJ507" i="18" s="1"/>
  <c r="X507" i="18"/>
  <c r="Y507" i="18" s="1"/>
  <c r="T507" i="18"/>
  <c r="Q507" i="18"/>
  <c r="P507" i="18"/>
  <c r="N507" i="18"/>
  <c r="O507" i="18" s="1"/>
  <c r="L507" i="18"/>
  <c r="K507" i="18"/>
  <c r="W507" i="18" s="1"/>
  <c r="J507" i="18"/>
  <c r="V507" i="18" s="1"/>
  <c r="I507" i="18"/>
  <c r="H507" i="18"/>
  <c r="BB506" i="18"/>
  <c r="BD506" i="18" s="1"/>
  <c r="AW506" i="18"/>
  <c r="AZ506" i="18" s="1"/>
  <c r="AR506" i="18"/>
  <c r="AU506" i="18" s="1"/>
  <c r="AM506" i="18"/>
  <c r="AH506" i="18"/>
  <c r="AK506" i="18" s="1"/>
  <c r="X506" i="18"/>
  <c r="Y506" i="18" s="1"/>
  <c r="T506" i="18"/>
  <c r="Q506" i="18"/>
  <c r="P506" i="18"/>
  <c r="N506" i="18"/>
  <c r="O506" i="18" s="1"/>
  <c r="L506" i="18"/>
  <c r="K506" i="18"/>
  <c r="W506" i="18" s="1"/>
  <c r="J506" i="18"/>
  <c r="V506" i="18" s="1"/>
  <c r="I506" i="18"/>
  <c r="H506" i="18"/>
  <c r="BB505" i="18"/>
  <c r="BC505" i="18" s="1"/>
  <c r="AW505" i="18"/>
  <c r="AR505" i="18"/>
  <c r="AT505" i="18" s="1"/>
  <c r="AM505" i="18"/>
  <c r="AO505" i="18" s="1"/>
  <c r="AH505" i="18"/>
  <c r="AJ505" i="18" s="1"/>
  <c r="X505" i="18"/>
  <c r="Y505" i="18" s="1"/>
  <c r="T505" i="18"/>
  <c r="Q505" i="18"/>
  <c r="P505" i="18"/>
  <c r="N505" i="18"/>
  <c r="O505" i="18" s="1"/>
  <c r="L505" i="18"/>
  <c r="K505" i="18"/>
  <c r="W505" i="18" s="1"/>
  <c r="J505" i="18"/>
  <c r="V505" i="18" s="1"/>
  <c r="I505" i="18"/>
  <c r="H505" i="18"/>
  <c r="BB504" i="18"/>
  <c r="BD504" i="18" s="1"/>
  <c r="AW504" i="18"/>
  <c r="AY504" i="18" s="1"/>
  <c r="AR504" i="18"/>
  <c r="AS504" i="18" s="1"/>
  <c r="AM504" i="18"/>
  <c r="AH504" i="18"/>
  <c r="AI504" i="18" s="1"/>
  <c r="X504" i="18"/>
  <c r="Y504" i="18" s="1"/>
  <c r="T504" i="18"/>
  <c r="Q504" i="18"/>
  <c r="P504" i="18"/>
  <c r="N504" i="18"/>
  <c r="O504" i="18" s="1"/>
  <c r="L504" i="18"/>
  <c r="K504" i="18"/>
  <c r="W504" i="18" s="1"/>
  <c r="J504" i="18"/>
  <c r="V504" i="18" s="1"/>
  <c r="I504" i="18"/>
  <c r="H504" i="18"/>
  <c r="AW503" i="18"/>
  <c r="AR503" i="18"/>
  <c r="AM503" i="18"/>
  <c r="AO503" i="18" s="1"/>
  <c r="AH503" i="18"/>
  <c r="AK503" i="18" s="1"/>
  <c r="X503" i="18"/>
  <c r="Y503" i="18" s="1"/>
  <c r="T503" i="18"/>
  <c r="Q503" i="18"/>
  <c r="P503" i="18"/>
  <c r="N503" i="18"/>
  <c r="O503" i="18" s="1"/>
  <c r="L503" i="18"/>
  <c r="K503" i="18"/>
  <c r="W503" i="18" s="1"/>
  <c r="J503" i="18"/>
  <c r="V503" i="18" s="1"/>
  <c r="I503" i="18"/>
  <c r="H503" i="18"/>
  <c r="AW502" i="18"/>
  <c r="AR502" i="18"/>
  <c r="AT502" i="18" s="1"/>
  <c r="AM502" i="18"/>
  <c r="AN502" i="18" s="1"/>
  <c r="AH502" i="18"/>
  <c r="AJ502" i="18" s="1"/>
  <c r="X502" i="18"/>
  <c r="Y502" i="18" s="1"/>
  <c r="T502" i="18"/>
  <c r="Q502" i="18"/>
  <c r="P502" i="18"/>
  <c r="N502" i="18"/>
  <c r="O502" i="18" s="1"/>
  <c r="L502" i="18"/>
  <c r="K502" i="18"/>
  <c r="W502" i="18" s="1"/>
  <c r="J502" i="18"/>
  <c r="V502" i="18" s="1"/>
  <c r="I502" i="18"/>
  <c r="H502" i="18"/>
  <c r="BB501" i="18"/>
  <c r="AW501" i="18"/>
  <c r="AZ501" i="18" s="1"/>
  <c r="AR501" i="18"/>
  <c r="AS501" i="18" s="1"/>
  <c r="AM501" i="18"/>
  <c r="AP501" i="18" s="1"/>
  <c r="AH501" i="18"/>
  <c r="AI501" i="18" s="1"/>
  <c r="X501" i="18"/>
  <c r="Y501" i="18" s="1"/>
  <c r="T501" i="18"/>
  <c r="Q501" i="18"/>
  <c r="P501" i="18"/>
  <c r="N501" i="18"/>
  <c r="O501" i="18" s="1"/>
  <c r="L501" i="18"/>
  <c r="K501" i="18"/>
  <c r="W501" i="18" s="1"/>
  <c r="J501" i="18"/>
  <c r="V501" i="18" s="1"/>
  <c r="I501" i="18"/>
  <c r="H501" i="18"/>
  <c r="BB500" i="18"/>
  <c r="AW500" i="18"/>
  <c r="AZ500" i="18" s="1"/>
  <c r="AR500" i="18"/>
  <c r="AM500" i="18"/>
  <c r="AP500" i="18" s="1"/>
  <c r="AH500" i="18"/>
  <c r="AI500" i="18" s="1"/>
  <c r="X500" i="18"/>
  <c r="Y500" i="18" s="1"/>
  <c r="T500" i="18"/>
  <c r="Q500" i="18"/>
  <c r="P500" i="18"/>
  <c r="N500" i="18"/>
  <c r="O500" i="18" s="1"/>
  <c r="L500" i="18"/>
  <c r="K500" i="18"/>
  <c r="W500" i="18" s="1"/>
  <c r="J500" i="18"/>
  <c r="V500" i="18" s="1"/>
  <c r="I500" i="18"/>
  <c r="H500" i="18"/>
  <c r="BB499" i="18"/>
  <c r="AW499" i="18"/>
  <c r="AZ499" i="18" s="1"/>
  <c r="AR499" i="18"/>
  <c r="AT499" i="18" s="1"/>
  <c r="AM499" i="18"/>
  <c r="AH499" i="18"/>
  <c r="X499" i="18"/>
  <c r="Y499" i="18" s="1"/>
  <c r="T499" i="18"/>
  <c r="Q499" i="18"/>
  <c r="P499" i="18"/>
  <c r="N499" i="18"/>
  <c r="O499" i="18" s="1"/>
  <c r="L499" i="18"/>
  <c r="K499" i="18"/>
  <c r="W499" i="18" s="1"/>
  <c r="J499" i="18"/>
  <c r="V499" i="18" s="1"/>
  <c r="I499" i="18"/>
  <c r="H499" i="18"/>
  <c r="BB498" i="18"/>
  <c r="BC498" i="18" s="1"/>
  <c r="AW498" i="18"/>
  <c r="AY498" i="18" s="1"/>
  <c r="AR498" i="18"/>
  <c r="AM498" i="18"/>
  <c r="AH498" i="18"/>
  <c r="AK498" i="18" s="1"/>
  <c r="X498" i="18"/>
  <c r="Y498" i="18" s="1"/>
  <c r="T498" i="18"/>
  <c r="Q498" i="18"/>
  <c r="P498" i="18"/>
  <c r="N498" i="18"/>
  <c r="O498" i="18" s="1"/>
  <c r="L498" i="18"/>
  <c r="K498" i="18"/>
  <c r="W498" i="18" s="1"/>
  <c r="J498" i="18"/>
  <c r="V498" i="18" s="1"/>
  <c r="I498" i="18"/>
  <c r="H498" i="18"/>
  <c r="BB497" i="18"/>
  <c r="BE497" i="18" s="1"/>
  <c r="AW497" i="18"/>
  <c r="AR497" i="18"/>
  <c r="AM497" i="18"/>
  <c r="AH497" i="18"/>
  <c r="AK497" i="18" s="1"/>
  <c r="X497" i="18"/>
  <c r="Y497" i="18" s="1"/>
  <c r="T497" i="18"/>
  <c r="Q497" i="18"/>
  <c r="P497" i="18"/>
  <c r="N497" i="18"/>
  <c r="O497" i="18" s="1"/>
  <c r="L497" i="18"/>
  <c r="K497" i="18"/>
  <c r="W497" i="18" s="1"/>
  <c r="J497" i="18"/>
  <c r="V497" i="18" s="1"/>
  <c r="I497" i="18"/>
  <c r="H497" i="18"/>
  <c r="BB496" i="18"/>
  <c r="AW496" i="18"/>
  <c r="AZ496" i="18" s="1"/>
  <c r="AR496" i="18"/>
  <c r="AU496" i="18" s="1"/>
  <c r="AM496" i="18"/>
  <c r="AN496" i="18" s="1"/>
  <c r="AH496" i="18"/>
  <c r="AK496" i="18" s="1"/>
  <c r="X496" i="18"/>
  <c r="Y496" i="18" s="1"/>
  <c r="T496" i="18"/>
  <c r="Q496" i="18"/>
  <c r="P496" i="18"/>
  <c r="N496" i="18"/>
  <c r="O496" i="18" s="1"/>
  <c r="L496" i="18"/>
  <c r="K496" i="18"/>
  <c r="W496" i="18" s="1"/>
  <c r="J496" i="18"/>
  <c r="V496" i="18" s="1"/>
  <c r="I496" i="18"/>
  <c r="H496" i="18"/>
  <c r="BB495" i="18"/>
  <c r="BD495" i="18" s="1"/>
  <c r="AW495" i="18"/>
  <c r="AY495" i="18" s="1"/>
  <c r="AR495" i="18"/>
  <c r="AM495" i="18"/>
  <c r="AH495" i="18"/>
  <c r="X495" i="18"/>
  <c r="Y495" i="18" s="1"/>
  <c r="T495" i="18"/>
  <c r="Q495" i="18"/>
  <c r="P495" i="18"/>
  <c r="N495" i="18"/>
  <c r="O495" i="18" s="1"/>
  <c r="L495" i="18"/>
  <c r="K495" i="18"/>
  <c r="W495" i="18" s="1"/>
  <c r="J495" i="18"/>
  <c r="V495" i="18" s="1"/>
  <c r="I495" i="18"/>
  <c r="H495" i="18"/>
  <c r="AW494" i="18"/>
  <c r="AR494" i="18"/>
  <c r="AT494" i="18" s="1"/>
  <c r="AM494" i="18"/>
  <c r="AO494" i="18" s="1"/>
  <c r="AH494" i="18"/>
  <c r="X494" i="18"/>
  <c r="Y494" i="18" s="1"/>
  <c r="T494" i="18"/>
  <c r="Q494" i="18"/>
  <c r="P494" i="18"/>
  <c r="N494" i="18"/>
  <c r="O494" i="18" s="1"/>
  <c r="L494" i="18"/>
  <c r="K494" i="18"/>
  <c r="W494" i="18" s="1"/>
  <c r="J494" i="18"/>
  <c r="V494" i="18" s="1"/>
  <c r="I494" i="18"/>
  <c r="H494" i="18"/>
  <c r="BB493" i="18"/>
  <c r="AW493" i="18"/>
  <c r="AR493" i="18"/>
  <c r="AM493" i="18"/>
  <c r="AH493" i="18"/>
  <c r="AI493" i="18" s="1"/>
  <c r="X493" i="18"/>
  <c r="Y493" i="18" s="1"/>
  <c r="T493" i="18"/>
  <c r="Q493" i="18"/>
  <c r="P493" i="18"/>
  <c r="N493" i="18"/>
  <c r="O493" i="18" s="1"/>
  <c r="L493" i="18"/>
  <c r="K493" i="18"/>
  <c r="W493" i="18" s="1"/>
  <c r="J493" i="18"/>
  <c r="V493" i="18" s="1"/>
  <c r="I493" i="18"/>
  <c r="H493" i="18"/>
  <c r="BB492" i="18"/>
  <c r="BD492" i="18" s="1"/>
  <c r="AW492" i="18"/>
  <c r="AZ492" i="18" s="1"/>
  <c r="AR492" i="18"/>
  <c r="AT492" i="18" s="1"/>
  <c r="AM492" i="18"/>
  <c r="AP492" i="18" s="1"/>
  <c r="AH492" i="18"/>
  <c r="AK492" i="18" s="1"/>
  <c r="X492" i="18"/>
  <c r="Y492" i="18" s="1"/>
  <c r="T492" i="18"/>
  <c r="Q492" i="18"/>
  <c r="P492" i="18"/>
  <c r="N492" i="18"/>
  <c r="O492" i="18" s="1"/>
  <c r="L492" i="18"/>
  <c r="K492" i="18"/>
  <c r="W492" i="18" s="1"/>
  <c r="J492" i="18"/>
  <c r="V492" i="18" s="1"/>
  <c r="I492" i="18"/>
  <c r="H492" i="18"/>
  <c r="BB491" i="18"/>
  <c r="AW491" i="18"/>
  <c r="AR491" i="18"/>
  <c r="AM491" i="18"/>
  <c r="AP491" i="18" s="1"/>
  <c r="AH491" i="18"/>
  <c r="AJ491" i="18" s="1"/>
  <c r="X491" i="18"/>
  <c r="Y491" i="18" s="1"/>
  <c r="T491" i="18"/>
  <c r="Q491" i="18"/>
  <c r="P491" i="18"/>
  <c r="N491" i="18"/>
  <c r="O491" i="18" s="1"/>
  <c r="L491" i="18"/>
  <c r="K491" i="18"/>
  <c r="W491" i="18" s="1"/>
  <c r="J491" i="18"/>
  <c r="V491" i="18" s="1"/>
  <c r="I491" i="18"/>
  <c r="H491" i="18"/>
  <c r="BB490" i="18"/>
  <c r="BD490" i="18" s="1"/>
  <c r="AW490" i="18"/>
  <c r="AR490" i="18"/>
  <c r="AS490" i="18" s="1"/>
  <c r="AM490" i="18"/>
  <c r="AO490" i="18" s="1"/>
  <c r="AH490" i="18"/>
  <c r="X490" i="18"/>
  <c r="Y490" i="18" s="1"/>
  <c r="T490" i="18"/>
  <c r="Q490" i="18"/>
  <c r="P490" i="18"/>
  <c r="N490" i="18"/>
  <c r="O490" i="18" s="1"/>
  <c r="L490" i="18"/>
  <c r="K490" i="18"/>
  <c r="W490" i="18" s="1"/>
  <c r="J490" i="18"/>
  <c r="V490" i="18" s="1"/>
  <c r="I490" i="18"/>
  <c r="H490" i="18"/>
  <c r="BB489" i="18"/>
  <c r="BE489" i="18" s="1"/>
  <c r="AW489" i="18"/>
  <c r="AX489" i="18" s="1"/>
  <c r="AR489" i="18"/>
  <c r="AM489" i="18"/>
  <c r="AH489" i="18"/>
  <c r="AJ489" i="18" s="1"/>
  <c r="X489" i="18"/>
  <c r="Y489" i="18" s="1"/>
  <c r="T489" i="18"/>
  <c r="Q489" i="18"/>
  <c r="P489" i="18"/>
  <c r="N489" i="18"/>
  <c r="O489" i="18" s="1"/>
  <c r="L489" i="18"/>
  <c r="K489" i="18"/>
  <c r="W489" i="18" s="1"/>
  <c r="J489" i="18"/>
  <c r="V489" i="18" s="1"/>
  <c r="I489" i="18"/>
  <c r="H489" i="18"/>
  <c r="BB488" i="18"/>
  <c r="AW488" i="18"/>
  <c r="AZ488" i="18" s="1"/>
  <c r="AR488" i="18"/>
  <c r="AU488" i="18" s="1"/>
  <c r="AM488" i="18"/>
  <c r="AH488" i="18"/>
  <c r="AK488" i="18" s="1"/>
  <c r="X488" i="18"/>
  <c r="Y488" i="18" s="1"/>
  <c r="T488" i="18"/>
  <c r="Q488" i="18"/>
  <c r="P488" i="18"/>
  <c r="N488" i="18"/>
  <c r="O488" i="18" s="1"/>
  <c r="L488" i="18"/>
  <c r="K488" i="18"/>
  <c r="W488" i="18" s="1"/>
  <c r="J488" i="18"/>
  <c r="V488" i="18" s="1"/>
  <c r="I488" i="18"/>
  <c r="H488" i="18"/>
  <c r="AW487" i="18"/>
  <c r="AY487" i="18" s="1"/>
  <c r="AR487" i="18"/>
  <c r="AU487" i="18" s="1"/>
  <c r="AM487" i="18"/>
  <c r="AO487" i="18" s="1"/>
  <c r="AH487" i="18"/>
  <c r="AK487" i="18" s="1"/>
  <c r="X487" i="18"/>
  <c r="Y487" i="18" s="1"/>
  <c r="T487" i="18"/>
  <c r="Q487" i="18"/>
  <c r="P487" i="18"/>
  <c r="N487" i="18"/>
  <c r="O487" i="18" s="1"/>
  <c r="L487" i="18"/>
  <c r="K487" i="18"/>
  <c r="W487" i="18" s="1"/>
  <c r="J487" i="18"/>
  <c r="V487" i="18" s="1"/>
  <c r="I487" i="18"/>
  <c r="H487" i="18"/>
  <c r="AW486" i="18"/>
  <c r="AX486" i="18" s="1"/>
  <c r="AR486" i="18"/>
  <c r="AM486" i="18"/>
  <c r="AH486" i="18"/>
  <c r="AJ486" i="18" s="1"/>
  <c r="X486" i="18"/>
  <c r="Y486" i="18" s="1"/>
  <c r="T486" i="18"/>
  <c r="Q486" i="18"/>
  <c r="P486" i="18"/>
  <c r="N486" i="18"/>
  <c r="O486" i="18" s="1"/>
  <c r="L486" i="18"/>
  <c r="K486" i="18"/>
  <c r="W486" i="18" s="1"/>
  <c r="J486" i="18"/>
  <c r="V486" i="18" s="1"/>
  <c r="I486" i="18"/>
  <c r="H486" i="18"/>
  <c r="BB485" i="18"/>
  <c r="AW485" i="18"/>
  <c r="AY485" i="18" s="1"/>
  <c r="AR485" i="18"/>
  <c r="AM485" i="18"/>
  <c r="AO485" i="18" s="1"/>
  <c r="AH485" i="18"/>
  <c r="X485" i="18"/>
  <c r="Y485" i="18" s="1"/>
  <c r="T485" i="18"/>
  <c r="Q485" i="18"/>
  <c r="P485" i="18"/>
  <c r="N485" i="18"/>
  <c r="O485" i="18" s="1"/>
  <c r="L485" i="18"/>
  <c r="K485" i="18"/>
  <c r="W485" i="18" s="1"/>
  <c r="J485" i="18"/>
  <c r="V485" i="18" s="1"/>
  <c r="I485" i="18"/>
  <c r="H485" i="18"/>
  <c r="BB484" i="18"/>
  <c r="AW484" i="18"/>
  <c r="AZ484" i="18" s="1"/>
  <c r="AR484" i="18"/>
  <c r="AT484" i="18" s="1"/>
  <c r="AM484" i="18"/>
  <c r="AP484" i="18" s="1"/>
  <c r="AH484" i="18"/>
  <c r="X484" i="18"/>
  <c r="Y484" i="18" s="1"/>
  <c r="T484" i="18"/>
  <c r="Q484" i="18"/>
  <c r="P484" i="18"/>
  <c r="N484" i="18"/>
  <c r="O484" i="18" s="1"/>
  <c r="L484" i="18"/>
  <c r="K484" i="18"/>
  <c r="W484" i="18" s="1"/>
  <c r="J484" i="18"/>
  <c r="V484" i="18" s="1"/>
  <c r="I484" i="18"/>
  <c r="H484" i="18"/>
  <c r="BB483" i="18"/>
  <c r="AW483" i="18"/>
  <c r="AZ483" i="18" s="1"/>
  <c r="AR483" i="18"/>
  <c r="AT483" i="18" s="1"/>
  <c r="AM483" i="18"/>
  <c r="AP483" i="18" s="1"/>
  <c r="AH483" i="18"/>
  <c r="AJ483" i="18" s="1"/>
  <c r="X483" i="18"/>
  <c r="Y483" i="18" s="1"/>
  <c r="T483" i="18"/>
  <c r="Q483" i="18"/>
  <c r="P483" i="18"/>
  <c r="N483" i="18"/>
  <c r="O483" i="18" s="1"/>
  <c r="L483" i="18"/>
  <c r="K483" i="18"/>
  <c r="W483" i="18" s="1"/>
  <c r="J483" i="18"/>
  <c r="V483" i="18" s="1"/>
  <c r="I483" i="18"/>
  <c r="H483" i="18"/>
  <c r="BB482" i="18"/>
  <c r="AW482" i="18"/>
  <c r="AY482" i="18" s="1"/>
  <c r="AR482" i="18"/>
  <c r="AT482" i="18" s="1"/>
  <c r="AM482" i="18"/>
  <c r="AO482" i="18" s="1"/>
  <c r="AH482" i="18"/>
  <c r="AK482" i="18" s="1"/>
  <c r="X482" i="18"/>
  <c r="Y482" i="18" s="1"/>
  <c r="T482" i="18"/>
  <c r="Q482" i="18"/>
  <c r="P482" i="18"/>
  <c r="N482" i="18"/>
  <c r="O482" i="18" s="1"/>
  <c r="L482" i="18"/>
  <c r="K482" i="18"/>
  <c r="W482" i="18" s="1"/>
  <c r="J482" i="18"/>
  <c r="V482" i="18" s="1"/>
  <c r="I482" i="18"/>
  <c r="H482" i="18"/>
  <c r="BB481" i="18"/>
  <c r="BE481" i="18" s="1"/>
  <c r="AW481" i="18"/>
  <c r="AZ481" i="18" s="1"/>
  <c r="AR481" i="18"/>
  <c r="AT481" i="18" s="1"/>
  <c r="AM481" i="18"/>
  <c r="AN481" i="18" s="1"/>
  <c r="AH481" i="18"/>
  <c r="AJ481" i="18" s="1"/>
  <c r="X481" i="18"/>
  <c r="Y481" i="18" s="1"/>
  <c r="T481" i="18"/>
  <c r="Q481" i="18"/>
  <c r="P481" i="18"/>
  <c r="N481" i="18"/>
  <c r="O481" i="18" s="1"/>
  <c r="L481" i="18"/>
  <c r="K481" i="18"/>
  <c r="W481" i="18" s="1"/>
  <c r="J481" i="18"/>
  <c r="V481" i="18" s="1"/>
  <c r="I481" i="18"/>
  <c r="H481" i="18"/>
  <c r="BB480" i="18"/>
  <c r="AW480" i="18"/>
  <c r="AR480" i="18"/>
  <c r="AU480" i="18" s="1"/>
  <c r="AM480" i="18"/>
  <c r="AN480" i="18" s="1"/>
  <c r="AH480" i="18"/>
  <c r="AK480" i="18" s="1"/>
  <c r="X480" i="18"/>
  <c r="Y480" i="18" s="1"/>
  <c r="T480" i="18"/>
  <c r="Q480" i="18"/>
  <c r="P480" i="18"/>
  <c r="N480" i="18"/>
  <c r="O480" i="18" s="1"/>
  <c r="L480" i="18"/>
  <c r="K480" i="18"/>
  <c r="W480" i="18" s="1"/>
  <c r="J480" i="18"/>
  <c r="V480" i="18" s="1"/>
  <c r="I480" i="18"/>
  <c r="H480" i="18"/>
  <c r="AW479" i="18"/>
  <c r="AR479" i="18"/>
  <c r="AU479" i="18" s="1"/>
  <c r="AM479" i="18"/>
  <c r="AO479" i="18" s="1"/>
  <c r="AH479" i="18"/>
  <c r="AK479" i="18" s="1"/>
  <c r="X479" i="18"/>
  <c r="Y479" i="18" s="1"/>
  <c r="T479" i="18"/>
  <c r="Q479" i="18"/>
  <c r="P479" i="18"/>
  <c r="N479" i="18"/>
  <c r="O479" i="18" s="1"/>
  <c r="L479" i="18"/>
  <c r="K479" i="18"/>
  <c r="W479" i="18" s="1"/>
  <c r="J479" i="18"/>
  <c r="V479" i="18" s="1"/>
  <c r="I479" i="18"/>
  <c r="H479" i="18"/>
  <c r="AW478" i="18"/>
  <c r="AR478" i="18"/>
  <c r="AM478" i="18"/>
  <c r="AH478" i="18"/>
  <c r="AJ478" i="18" s="1"/>
  <c r="X478" i="18"/>
  <c r="Y478" i="18" s="1"/>
  <c r="T478" i="18"/>
  <c r="Q478" i="18"/>
  <c r="P478" i="18"/>
  <c r="N478" i="18"/>
  <c r="O478" i="18" s="1"/>
  <c r="L478" i="18"/>
  <c r="K478" i="18"/>
  <c r="W478" i="18" s="1"/>
  <c r="J478" i="18"/>
  <c r="V478" i="18" s="1"/>
  <c r="I478" i="18"/>
  <c r="H478" i="18"/>
  <c r="BB477" i="18"/>
  <c r="AW477" i="18"/>
  <c r="AY477" i="18" s="1"/>
  <c r="AR477" i="18"/>
  <c r="AM477" i="18"/>
  <c r="AO477" i="18" s="1"/>
  <c r="AH477" i="18"/>
  <c r="X477" i="18"/>
  <c r="Y477" i="18" s="1"/>
  <c r="T477" i="18"/>
  <c r="Q477" i="18"/>
  <c r="P477" i="18"/>
  <c r="N477" i="18"/>
  <c r="O477" i="18" s="1"/>
  <c r="L477" i="18"/>
  <c r="K477" i="18"/>
  <c r="W477" i="18" s="1"/>
  <c r="J477" i="18"/>
  <c r="V477" i="18" s="1"/>
  <c r="I477" i="18"/>
  <c r="H477" i="18"/>
  <c r="BB476" i="18"/>
  <c r="AW476" i="18"/>
  <c r="AZ476" i="18" s="1"/>
  <c r="AR476" i="18"/>
  <c r="AS476" i="18" s="1"/>
  <c r="AM476" i="18"/>
  <c r="AP476" i="18" s="1"/>
  <c r="AH476" i="18"/>
  <c r="X476" i="18"/>
  <c r="Y476" i="18" s="1"/>
  <c r="T476" i="18"/>
  <c r="Q476" i="18"/>
  <c r="P476" i="18"/>
  <c r="N476" i="18"/>
  <c r="O476" i="18" s="1"/>
  <c r="L476" i="18"/>
  <c r="K476" i="18"/>
  <c r="W476" i="18" s="1"/>
  <c r="J476" i="18"/>
  <c r="V476" i="18" s="1"/>
  <c r="I476" i="18"/>
  <c r="H476" i="18"/>
  <c r="BB475" i="18"/>
  <c r="AW475" i="18"/>
  <c r="AZ475" i="18" s="1"/>
  <c r="AR475" i="18"/>
  <c r="AT475" i="18" s="1"/>
  <c r="AM475" i="18"/>
  <c r="AH475" i="18"/>
  <c r="AJ475" i="18" s="1"/>
  <c r="X475" i="18"/>
  <c r="Y475" i="18" s="1"/>
  <c r="T475" i="18"/>
  <c r="Q475" i="18"/>
  <c r="P475" i="18"/>
  <c r="N475" i="18"/>
  <c r="O475" i="18" s="1"/>
  <c r="L475" i="18"/>
  <c r="K475" i="18"/>
  <c r="W475" i="18" s="1"/>
  <c r="J475" i="18"/>
  <c r="V475" i="18" s="1"/>
  <c r="I475" i="18"/>
  <c r="H475" i="18"/>
  <c r="BB474" i="18"/>
  <c r="AW474" i="18"/>
  <c r="AY474" i="18" s="1"/>
  <c r="AR474" i="18"/>
  <c r="AU474" i="18" s="1"/>
  <c r="AM474" i="18"/>
  <c r="AO474" i="18" s="1"/>
  <c r="AH474" i="18"/>
  <c r="AJ474" i="18" s="1"/>
  <c r="X474" i="18"/>
  <c r="Y474" i="18" s="1"/>
  <c r="T474" i="18"/>
  <c r="Q474" i="18"/>
  <c r="P474" i="18"/>
  <c r="N474" i="18"/>
  <c r="O474" i="18" s="1"/>
  <c r="L474" i="18"/>
  <c r="K474" i="18"/>
  <c r="W474" i="18" s="1"/>
  <c r="J474" i="18"/>
  <c r="V474" i="18" s="1"/>
  <c r="I474" i="18"/>
  <c r="H474" i="18"/>
  <c r="BB473" i="18"/>
  <c r="BE473" i="18" s="1"/>
  <c r="AW473" i="18"/>
  <c r="AX473" i="18" s="1"/>
  <c r="AR473" i="18"/>
  <c r="AT473" i="18" s="1"/>
  <c r="AM473" i="18"/>
  <c r="AH473" i="18"/>
  <c r="AJ473" i="18" s="1"/>
  <c r="X473" i="18"/>
  <c r="Y473" i="18" s="1"/>
  <c r="T473" i="18"/>
  <c r="Q473" i="18"/>
  <c r="P473" i="18"/>
  <c r="N473" i="18"/>
  <c r="O473" i="18" s="1"/>
  <c r="L473" i="18"/>
  <c r="K473" i="18"/>
  <c r="W473" i="18" s="1"/>
  <c r="J473" i="18"/>
  <c r="V473" i="18" s="1"/>
  <c r="I473" i="18"/>
  <c r="H473" i="18"/>
  <c r="BB472" i="18"/>
  <c r="AW472" i="18"/>
  <c r="AR472" i="18"/>
  <c r="AU472" i="18" s="1"/>
  <c r="AM472" i="18"/>
  <c r="AP472" i="18" s="1"/>
  <c r="AH472" i="18"/>
  <c r="AK472" i="18" s="1"/>
  <c r="X472" i="18"/>
  <c r="Y472" i="18" s="1"/>
  <c r="T472" i="18"/>
  <c r="Q472" i="18"/>
  <c r="P472" i="18"/>
  <c r="N472" i="18"/>
  <c r="O472" i="18" s="1"/>
  <c r="L472" i="18"/>
  <c r="K472" i="18"/>
  <c r="W472" i="18" s="1"/>
  <c r="J472" i="18"/>
  <c r="V472" i="18" s="1"/>
  <c r="I472" i="18"/>
  <c r="H472" i="18"/>
  <c r="AW471" i="18"/>
  <c r="AY471" i="18" s="1"/>
  <c r="AR471" i="18"/>
  <c r="AU471" i="18" s="1"/>
  <c r="AM471" i="18"/>
  <c r="AH471" i="18"/>
  <c r="AK471" i="18" s="1"/>
  <c r="X471" i="18"/>
  <c r="Y471" i="18" s="1"/>
  <c r="T471" i="18"/>
  <c r="Q471" i="18"/>
  <c r="P471" i="18"/>
  <c r="N471" i="18"/>
  <c r="O471" i="18" s="1"/>
  <c r="L471" i="18"/>
  <c r="K471" i="18"/>
  <c r="W471" i="18" s="1"/>
  <c r="J471" i="18"/>
  <c r="V471" i="18" s="1"/>
  <c r="I471" i="18"/>
  <c r="H471" i="18"/>
  <c r="AW470" i="18"/>
  <c r="AY470" i="18" s="1"/>
  <c r="AR470" i="18"/>
  <c r="AT470" i="18" s="1"/>
  <c r="AM470" i="18"/>
  <c r="AO470" i="18" s="1"/>
  <c r="AH470" i="18"/>
  <c r="AJ470" i="18" s="1"/>
  <c r="X470" i="18"/>
  <c r="Y470" i="18" s="1"/>
  <c r="T470" i="18"/>
  <c r="Q470" i="18"/>
  <c r="P470" i="18"/>
  <c r="N470" i="18"/>
  <c r="O470" i="18" s="1"/>
  <c r="L470" i="18"/>
  <c r="K470" i="18"/>
  <c r="W470" i="18" s="1"/>
  <c r="J470" i="18"/>
  <c r="V470" i="18" s="1"/>
  <c r="I470" i="18"/>
  <c r="H470" i="18"/>
  <c r="BB469" i="18"/>
  <c r="AW469" i="18"/>
  <c r="AY469" i="18" s="1"/>
  <c r="AR469" i="18"/>
  <c r="AS469" i="18" s="1"/>
  <c r="AM469" i="18"/>
  <c r="AO469" i="18" s="1"/>
  <c r="AH469" i="18"/>
  <c r="AI469" i="18" s="1"/>
  <c r="X469" i="18"/>
  <c r="Y469" i="18" s="1"/>
  <c r="T469" i="18"/>
  <c r="Q469" i="18"/>
  <c r="P469" i="18"/>
  <c r="N469" i="18"/>
  <c r="O469" i="18" s="1"/>
  <c r="L469" i="18"/>
  <c r="K469" i="18"/>
  <c r="W469" i="18" s="1"/>
  <c r="J469" i="18"/>
  <c r="V469" i="18" s="1"/>
  <c r="I469" i="18"/>
  <c r="H469" i="18"/>
  <c r="BB468" i="18"/>
  <c r="BE468" i="18" s="1"/>
  <c r="AW468" i="18"/>
  <c r="AX468" i="18" s="1"/>
  <c r="AR468" i="18"/>
  <c r="AT468" i="18" s="1"/>
  <c r="AM468" i="18"/>
  <c r="AH468" i="18"/>
  <c r="X468" i="18"/>
  <c r="Y468" i="18" s="1"/>
  <c r="T468" i="18"/>
  <c r="Q468" i="18"/>
  <c r="P468" i="18"/>
  <c r="N468" i="18"/>
  <c r="O468" i="18" s="1"/>
  <c r="L468" i="18"/>
  <c r="K468" i="18"/>
  <c r="W468" i="18" s="1"/>
  <c r="J468" i="18"/>
  <c r="V468" i="18" s="1"/>
  <c r="I468" i="18"/>
  <c r="H468" i="18"/>
  <c r="BB467" i="18"/>
  <c r="BD467" i="18" s="1"/>
  <c r="AW467" i="18"/>
  <c r="AR467" i="18"/>
  <c r="AM467" i="18"/>
  <c r="AH467" i="18"/>
  <c r="AI467" i="18" s="1"/>
  <c r="X467" i="18"/>
  <c r="Y467" i="18" s="1"/>
  <c r="T467" i="18"/>
  <c r="Q467" i="18"/>
  <c r="P467" i="18"/>
  <c r="N467" i="18"/>
  <c r="O467" i="18" s="1"/>
  <c r="L467" i="18"/>
  <c r="K467" i="18"/>
  <c r="W467" i="18" s="1"/>
  <c r="J467" i="18"/>
  <c r="V467" i="18" s="1"/>
  <c r="I467" i="18"/>
  <c r="H467" i="18"/>
  <c r="BB466" i="18"/>
  <c r="AW466" i="18"/>
  <c r="AR466" i="18"/>
  <c r="AM466" i="18"/>
  <c r="AH466" i="18"/>
  <c r="AJ466" i="18" s="1"/>
  <c r="X466" i="18"/>
  <c r="Y466" i="18" s="1"/>
  <c r="T466" i="18"/>
  <c r="Q466" i="18"/>
  <c r="P466" i="18"/>
  <c r="N466" i="18"/>
  <c r="O466" i="18" s="1"/>
  <c r="L466" i="18"/>
  <c r="K466" i="18"/>
  <c r="W466" i="18" s="1"/>
  <c r="J466" i="18"/>
  <c r="V466" i="18" s="1"/>
  <c r="I466" i="18"/>
  <c r="H466" i="18"/>
  <c r="BB465" i="18"/>
  <c r="AW465" i="18"/>
  <c r="AX465" i="18" s="1"/>
  <c r="AR465" i="18"/>
  <c r="AM465" i="18"/>
  <c r="AH465" i="18"/>
  <c r="AK465" i="18" s="1"/>
  <c r="X465" i="18"/>
  <c r="Y465" i="18" s="1"/>
  <c r="T465" i="18"/>
  <c r="Q465" i="18"/>
  <c r="P465" i="18"/>
  <c r="N465" i="18"/>
  <c r="O465" i="18" s="1"/>
  <c r="L465" i="18"/>
  <c r="K465" i="18"/>
  <c r="W465" i="18" s="1"/>
  <c r="J465" i="18"/>
  <c r="V465" i="18" s="1"/>
  <c r="I465" i="18"/>
  <c r="H465" i="18"/>
  <c r="BB464" i="18"/>
  <c r="AW464" i="18"/>
  <c r="AY464" i="18" s="1"/>
  <c r="AR464" i="18"/>
  <c r="AM464" i="18"/>
  <c r="AH464" i="18"/>
  <c r="AI464" i="18" s="1"/>
  <c r="X464" i="18"/>
  <c r="Y464" i="18" s="1"/>
  <c r="T464" i="18"/>
  <c r="Q464" i="18"/>
  <c r="P464" i="18"/>
  <c r="N464" i="18"/>
  <c r="O464" i="18" s="1"/>
  <c r="L464" i="18"/>
  <c r="K464" i="18"/>
  <c r="W464" i="18" s="1"/>
  <c r="J464" i="18"/>
  <c r="V464" i="18" s="1"/>
  <c r="I464" i="18"/>
  <c r="H464" i="18"/>
  <c r="AW463" i="18"/>
  <c r="AR463" i="18"/>
  <c r="AM463" i="18"/>
  <c r="AN463" i="18" s="1"/>
  <c r="AH463" i="18"/>
  <c r="X463" i="18"/>
  <c r="Y463" i="18" s="1"/>
  <c r="T463" i="18"/>
  <c r="Q463" i="18"/>
  <c r="P463" i="18"/>
  <c r="N463" i="18"/>
  <c r="O463" i="18" s="1"/>
  <c r="L463" i="18"/>
  <c r="K463" i="18"/>
  <c r="W463" i="18" s="1"/>
  <c r="J463" i="18"/>
  <c r="V463" i="18" s="1"/>
  <c r="I463" i="18"/>
  <c r="H463" i="18"/>
  <c r="AW462" i="18"/>
  <c r="AR462" i="18"/>
  <c r="AM462" i="18"/>
  <c r="AH462" i="18"/>
  <c r="AI462" i="18" s="1"/>
  <c r="X462" i="18"/>
  <c r="Y462" i="18" s="1"/>
  <c r="T462" i="18"/>
  <c r="Q462" i="18"/>
  <c r="P462" i="18"/>
  <c r="N462" i="18"/>
  <c r="O462" i="18" s="1"/>
  <c r="L462" i="18"/>
  <c r="K462" i="18"/>
  <c r="W462" i="18" s="1"/>
  <c r="J462" i="18"/>
  <c r="V462" i="18" s="1"/>
  <c r="I462" i="18"/>
  <c r="H462" i="18"/>
  <c r="BB461" i="18"/>
  <c r="BD461" i="18" s="1"/>
  <c r="AW461" i="18"/>
  <c r="AR461" i="18"/>
  <c r="AM461" i="18"/>
  <c r="AP461" i="18" s="1"/>
  <c r="AH461" i="18"/>
  <c r="AI461" i="18" s="1"/>
  <c r="X461" i="18"/>
  <c r="Y461" i="18" s="1"/>
  <c r="T461" i="18"/>
  <c r="Q461" i="18"/>
  <c r="P461" i="18"/>
  <c r="N461" i="18"/>
  <c r="O461" i="18" s="1"/>
  <c r="L461" i="18"/>
  <c r="K461" i="18"/>
  <c r="W461" i="18" s="1"/>
  <c r="J461" i="18"/>
  <c r="V461" i="18" s="1"/>
  <c r="I461" i="18"/>
  <c r="H461" i="18"/>
  <c r="BB460" i="18"/>
  <c r="BE460" i="18" s="1"/>
  <c r="AW460" i="18"/>
  <c r="AR460" i="18"/>
  <c r="AM460" i="18"/>
  <c r="AH460" i="18"/>
  <c r="X460" i="18"/>
  <c r="Y460" i="18" s="1"/>
  <c r="T460" i="18"/>
  <c r="Q460" i="18"/>
  <c r="P460" i="18"/>
  <c r="N460" i="18"/>
  <c r="O460" i="18" s="1"/>
  <c r="L460" i="18"/>
  <c r="K460" i="18"/>
  <c r="W460" i="18" s="1"/>
  <c r="J460" i="18"/>
  <c r="V460" i="18" s="1"/>
  <c r="I460" i="18"/>
  <c r="H460" i="18"/>
  <c r="BB459" i="18"/>
  <c r="BC459" i="18" s="1"/>
  <c r="AW459" i="18"/>
  <c r="AR459" i="18"/>
  <c r="AM459" i="18"/>
  <c r="AH459" i="18"/>
  <c r="AI459" i="18" s="1"/>
  <c r="X459" i="18"/>
  <c r="Y459" i="18" s="1"/>
  <c r="T459" i="18"/>
  <c r="Q459" i="18"/>
  <c r="P459" i="18"/>
  <c r="N459" i="18"/>
  <c r="O459" i="18" s="1"/>
  <c r="L459" i="18"/>
  <c r="K459" i="18"/>
  <c r="W459" i="18" s="1"/>
  <c r="J459" i="18"/>
  <c r="V459" i="18" s="1"/>
  <c r="I459" i="18"/>
  <c r="H459" i="18"/>
  <c r="BB458" i="18"/>
  <c r="BE458" i="18" s="1"/>
  <c r="AW458" i="18"/>
  <c r="AX458" i="18" s="1"/>
  <c r="AR458" i="18"/>
  <c r="AT458" i="18" s="1"/>
  <c r="AM458" i="18"/>
  <c r="AH458" i="18"/>
  <c r="AI458" i="18" s="1"/>
  <c r="X458" i="18"/>
  <c r="Y458" i="18" s="1"/>
  <c r="T458" i="18"/>
  <c r="Q458" i="18"/>
  <c r="P458" i="18"/>
  <c r="N458" i="18"/>
  <c r="O458" i="18" s="1"/>
  <c r="L458" i="18"/>
  <c r="K458" i="18"/>
  <c r="W458" i="18" s="1"/>
  <c r="J458" i="18"/>
  <c r="V458" i="18" s="1"/>
  <c r="I458" i="18"/>
  <c r="H458" i="18"/>
  <c r="BB457" i="18"/>
  <c r="BC457" i="18" s="1"/>
  <c r="AW457" i="18"/>
  <c r="AZ457" i="18" s="1"/>
  <c r="AR457" i="18"/>
  <c r="AM457" i="18"/>
  <c r="AO457" i="18" s="1"/>
  <c r="AH457" i="18"/>
  <c r="AK457" i="18" s="1"/>
  <c r="X457" i="18"/>
  <c r="Y457" i="18" s="1"/>
  <c r="T457" i="18"/>
  <c r="Q457" i="18"/>
  <c r="P457" i="18"/>
  <c r="N457" i="18"/>
  <c r="O457" i="18" s="1"/>
  <c r="L457" i="18"/>
  <c r="K457" i="18"/>
  <c r="W457" i="18" s="1"/>
  <c r="J457" i="18"/>
  <c r="V457" i="18" s="1"/>
  <c r="I457" i="18"/>
  <c r="H457" i="18"/>
  <c r="BB456" i="18"/>
  <c r="AW456" i="18"/>
  <c r="AR456" i="18"/>
  <c r="AS456" i="18" s="1"/>
  <c r="AM456" i="18"/>
  <c r="AO456" i="18" s="1"/>
  <c r="AH456" i="18"/>
  <c r="AI456" i="18" s="1"/>
  <c r="X456" i="18"/>
  <c r="Y456" i="18" s="1"/>
  <c r="T456" i="18"/>
  <c r="Q456" i="18"/>
  <c r="P456" i="18"/>
  <c r="N456" i="18"/>
  <c r="O456" i="18" s="1"/>
  <c r="L456" i="18"/>
  <c r="K456" i="18"/>
  <c r="W456" i="18" s="1"/>
  <c r="J456" i="18"/>
  <c r="V456" i="18" s="1"/>
  <c r="I456" i="18"/>
  <c r="H456" i="18"/>
  <c r="AW455" i="18"/>
  <c r="AR455" i="18"/>
  <c r="AM455" i="18"/>
  <c r="AN455" i="18" s="1"/>
  <c r="AH455" i="18"/>
  <c r="X455" i="18"/>
  <c r="Y455" i="18" s="1"/>
  <c r="T455" i="18"/>
  <c r="Q455" i="18"/>
  <c r="P455" i="18"/>
  <c r="N455" i="18"/>
  <c r="O455" i="18" s="1"/>
  <c r="L455" i="18"/>
  <c r="K455" i="18"/>
  <c r="W455" i="18" s="1"/>
  <c r="J455" i="18"/>
  <c r="V455" i="18" s="1"/>
  <c r="I455" i="18"/>
  <c r="H455" i="18"/>
  <c r="AW454" i="18"/>
  <c r="AR454" i="18"/>
  <c r="AS454" i="18" s="1"/>
  <c r="AM454" i="18"/>
  <c r="AP454" i="18" s="1"/>
  <c r="AH454" i="18"/>
  <c r="X454" i="18"/>
  <c r="Y454" i="18" s="1"/>
  <c r="T454" i="18"/>
  <c r="Q454" i="18"/>
  <c r="P454" i="18"/>
  <c r="N454" i="18"/>
  <c r="O454" i="18" s="1"/>
  <c r="L454" i="18"/>
  <c r="K454" i="18"/>
  <c r="W454" i="18" s="1"/>
  <c r="J454" i="18"/>
  <c r="V454" i="18" s="1"/>
  <c r="I454" i="18"/>
  <c r="H454" i="18"/>
  <c r="BB453" i="18"/>
  <c r="AW453" i="18"/>
  <c r="AZ453" i="18" s="1"/>
  <c r="AR453" i="18"/>
  <c r="AT453" i="18" s="1"/>
  <c r="AM453" i="18"/>
  <c r="AO453" i="18" s="1"/>
  <c r="AH453" i="18"/>
  <c r="X453" i="18"/>
  <c r="Y453" i="18" s="1"/>
  <c r="T453" i="18"/>
  <c r="Q453" i="18"/>
  <c r="P453" i="18"/>
  <c r="N453" i="18"/>
  <c r="O453" i="18" s="1"/>
  <c r="L453" i="18"/>
  <c r="K453" i="18"/>
  <c r="W453" i="18" s="1"/>
  <c r="J453" i="18"/>
  <c r="V453" i="18" s="1"/>
  <c r="I453" i="18"/>
  <c r="H453" i="18"/>
  <c r="BB452" i="18"/>
  <c r="BC452" i="18" s="1"/>
  <c r="AW452" i="18"/>
  <c r="AX452" i="18" s="1"/>
  <c r="AR452" i="18"/>
  <c r="AT452" i="18" s="1"/>
  <c r="AM452" i="18"/>
  <c r="AN452" i="18" s="1"/>
  <c r="AH452" i="18"/>
  <c r="AJ452" i="18" s="1"/>
  <c r="X452" i="18"/>
  <c r="Y452" i="18" s="1"/>
  <c r="T452" i="18"/>
  <c r="Q452" i="18"/>
  <c r="P452" i="18"/>
  <c r="N452" i="18"/>
  <c r="O452" i="18" s="1"/>
  <c r="L452" i="18"/>
  <c r="K452" i="18"/>
  <c r="W452" i="18" s="1"/>
  <c r="J452" i="18"/>
  <c r="V452" i="18" s="1"/>
  <c r="I452" i="18"/>
  <c r="H452" i="18"/>
  <c r="BB451" i="18"/>
  <c r="AW451" i="18"/>
  <c r="AR451" i="18"/>
  <c r="AM451" i="18"/>
  <c r="AH451" i="18"/>
  <c r="X451" i="18"/>
  <c r="Y451" i="18" s="1"/>
  <c r="T451" i="18"/>
  <c r="Q451" i="18"/>
  <c r="P451" i="18"/>
  <c r="N451" i="18"/>
  <c r="O451" i="18" s="1"/>
  <c r="L451" i="18"/>
  <c r="K451" i="18"/>
  <c r="W451" i="18" s="1"/>
  <c r="J451" i="18"/>
  <c r="V451" i="18" s="1"/>
  <c r="I451" i="18"/>
  <c r="H451" i="18"/>
  <c r="BB450" i="18"/>
  <c r="AW450" i="18"/>
  <c r="AX450" i="18" s="1"/>
  <c r="AR450" i="18"/>
  <c r="AT450" i="18" s="1"/>
  <c r="AM450" i="18"/>
  <c r="AH450" i="18"/>
  <c r="AJ450" i="18" s="1"/>
  <c r="X450" i="18"/>
  <c r="Y450" i="18" s="1"/>
  <c r="T450" i="18"/>
  <c r="Q450" i="18"/>
  <c r="P450" i="18"/>
  <c r="N450" i="18"/>
  <c r="O450" i="18" s="1"/>
  <c r="L450" i="18"/>
  <c r="K450" i="18"/>
  <c r="W450" i="18" s="1"/>
  <c r="J450" i="18"/>
  <c r="V450" i="18" s="1"/>
  <c r="I450" i="18"/>
  <c r="H450" i="18"/>
  <c r="BB449" i="18"/>
  <c r="BC449" i="18" s="1"/>
  <c r="AW449" i="18"/>
  <c r="AX449" i="18" s="1"/>
  <c r="AR449" i="18"/>
  <c r="AU449" i="18" s="1"/>
  <c r="AM449" i="18"/>
  <c r="AP449" i="18" s="1"/>
  <c r="AH449" i="18"/>
  <c r="X449" i="18"/>
  <c r="Y449" i="18" s="1"/>
  <c r="T449" i="18"/>
  <c r="Q449" i="18"/>
  <c r="P449" i="18"/>
  <c r="N449" i="18"/>
  <c r="O449" i="18" s="1"/>
  <c r="L449" i="18"/>
  <c r="K449" i="18"/>
  <c r="W449" i="18" s="1"/>
  <c r="J449" i="18"/>
  <c r="V449" i="18" s="1"/>
  <c r="I449" i="18"/>
  <c r="H449" i="18"/>
  <c r="BB448" i="18"/>
  <c r="AW448" i="18"/>
  <c r="AZ448" i="18" s="1"/>
  <c r="AR448" i="18"/>
  <c r="AS448" i="18" s="1"/>
  <c r="AM448" i="18"/>
  <c r="AP448" i="18" s="1"/>
  <c r="AH448" i="18"/>
  <c r="AI448" i="18" s="1"/>
  <c r="X448" i="18"/>
  <c r="Y448" i="18" s="1"/>
  <c r="T448" i="18"/>
  <c r="Q448" i="18"/>
  <c r="P448" i="18"/>
  <c r="N448" i="18"/>
  <c r="O448" i="18" s="1"/>
  <c r="L448" i="18"/>
  <c r="K448" i="18"/>
  <c r="W448" i="18" s="1"/>
  <c r="J448" i="18"/>
  <c r="V448" i="18" s="1"/>
  <c r="I448" i="18"/>
  <c r="H448" i="18"/>
  <c r="AW447" i="18"/>
  <c r="AY447" i="18" s="1"/>
  <c r="AR447" i="18"/>
  <c r="AU447" i="18" s="1"/>
  <c r="AM447" i="18"/>
  <c r="AO447" i="18" s="1"/>
  <c r="AH447" i="18"/>
  <c r="AK447" i="18" s="1"/>
  <c r="X447" i="18"/>
  <c r="Y447" i="18" s="1"/>
  <c r="T447" i="18"/>
  <c r="Q447" i="18"/>
  <c r="P447" i="18"/>
  <c r="N447" i="18"/>
  <c r="O447" i="18" s="1"/>
  <c r="L447" i="18"/>
  <c r="K447" i="18"/>
  <c r="W447" i="18" s="1"/>
  <c r="J447" i="18"/>
  <c r="V447" i="18" s="1"/>
  <c r="I447" i="18"/>
  <c r="H447" i="18"/>
  <c r="AW446" i="18"/>
  <c r="AR446" i="18"/>
  <c r="AS446" i="18" s="1"/>
  <c r="AM446" i="18"/>
  <c r="AP446" i="18" s="1"/>
  <c r="AH446" i="18"/>
  <c r="X446" i="18"/>
  <c r="Y446" i="18" s="1"/>
  <c r="T446" i="18"/>
  <c r="Q446" i="18"/>
  <c r="P446" i="18"/>
  <c r="N446" i="18"/>
  <c r="O446" i="18" s="1"/>
  <c r="L446" i="18"/>
  <c r="K446" i="18"/>
  <c r="W446" i="18" s="1"/>
  <c r="J446" i="18"/>
  <c r="V446" i="18" s="1"/>
  <c r="I446" i="18"/>
  <c r="H446" i="18"/>
  <c r="BB445" i="18"/>
  <c r="BD445" i="18" s="1"/>
  <c r="AW445" i="18"/>
  <c r="AZ445" i="18" s="1"/>
  <c r="AR445" i="18"/>
  <c r="AM445" i="18"/>
  <c r="AP445" i="18" s="1"/>
  <c r="AH445" i="18"/>
  <c r="AK445" i="18" s="1"/>
  <c r="X445" i="18"/>
  <c r="Y445" i="18" s="1"/>
  <c r="T445" i="18"/>
  <c r="Q445" i="18"/>
  <c r="P445" i="18"/>
  <c r="N445" i="18"/>
  <c r="O445" i="18" s="1"/>
  <c r="L445" i="18"/>
  <c r="K445" i="18"/>
  <c r="W445" i="18" s="1"/>
  <c r="J445" i="18"/>
  <c r="V445" i="18" s="1"/>
  <c r="I445" i="18"/>
  <c r="H445" i="18"/>
  <c r="BB444" i="18"/>
  <c r="BE444" i="18" s="1"/>
  <c r="AW444" i="18"/>
  <c r="AX444" i="18" s="1"/>
  <c r="AR444" i="18"/>
  <c r="AS444" i="18" s="1"/>
  <c r="AM444" i="18"/>
  <c r="AN444" i="18" s="1"/>
  <c r="AH444" i="18"/>
  <c r="AI444" i="18" s="1"/>
  <c r="X444" i="18"/>
  <c r="Y444" i="18" s="1"/>
  <c r="T444" i="18"/>
  <c r="Q444" i="18"/>
  <c r="P444" i="18"/>
  <c r="N444" i="18"/>
  <c r="O444" i="18" s="1"/>
  <c r="L444" i="18"/>
  <c r="K444" i="18"/>
  <c r="W444" i="18" s="1"/>
  <c r="J444" i="18"/>
  <c r="V444" i="18" s="1"/>
  <c r="I444" i="18"/>
  <c r="H444" i="18"/>
  <c r="BB443" i="18"/>
  <c r="AW443" i="18"/>
  <c r="AR443" i="18"/>
  <c r="AM443" i="18"/>
  <c r="AH443" i="18"/>
  <c r="AJ443" i="18" s="1"/>
  <c r="X443" i="18"/>
  <c r="Y443" i="18" s="1"/>
  <c r="T443" i="18"/>
  <c r="Q443" i="18"/>
  <c r="P443" i="18"/>
  <c r="N443" i="18"/>
  <c r="O443" i="18" s="1"/>
  <c r="L443" i="18"/>
  <c r="K443" i="18"/>
  <c r="W443" i="18" s="1"/>
  <c r="J443" i="18"/>
  <c r="V443" i="18" s="1"/>
  <c r="I443" i="18"/>
  <c r="H443" i="18"/>
  <c r="BB442" i="18"/>
  <c r="AW442" i="18"/>
  <c r="AX442" i="18" s="1"/>
  <c r="AR442" i="18"/>
  <c r="AU442" i="18" s="1"/>
  <c r="AM442" i="18"/>
  <c r="AH442" i="18"/>
  <c r="X442" i="18"/>
  <c r="Y442" i="18" s="1"/>
  <c r="T442" i="18"/>
  <c r="Q442" i="18"/>
  <c r="P442" i="18"/>
  <c r="N442" i="18"/>
  <c r="O442" i="18" s="1"/>
  <c r="L442" i="18"/>
  <c r="K442" i="18"/>
  <c r="W442" i="18" s="1"/>
  <c r="J442" i="18"/>
  <c r="V442" i="18" s="1"/>
  <c r="I442" i="18"/>
  <c r="H442" i="18"/>
  <c r="BB441" i="18"/>
  <c r="AW441" i="18"/>
  <c r="AR441" i="18"/>
  <c r="AM441" i="18"/>
  <c r="AP441" i="18" s="1"/>
  <c r="AH441" i="18"/>
  <c r="AK441" i="18" s="1"/>
  <c r="X441" i="18"/>
  <c r="Y441" i="18" s="1"/>
  <c r="T441" i="18"/>
  <c r="Q441" i="18"/>
  <c r="P441" i="18"/>
  <c r="N441" i="18"/>
  <c r="O441" i="18" s="1"/>
  <c r="L441" i="18"/>
  <c r="K441" i="18"/>
  <c r="W441" i="18" s="1"/>
  <c r="J441" i="18"/>
  <c r="V441" i="18" s="1"/>
  <c r="I441" i="18"/>
  <c r="H441" i="18"/>
  <c r="BB440" i="18"/>
  <c r="AW440" i="18"/>
  <c r="AZ440" i="18" s="1"/>
  <c r="AR440" i="18"/>
  <c r="AS440" i="18" s="1"/>
  <c r="AM440" i="18"/>
  <c r="AH440" i="18"/>
  <c r="X440" i="18"/>
  <c r="Y440" i="18" s="1"/>
  <c r="T440" i="18"/>
  <c r="Q440" i="18"/>
  <c r="P440" i="18"/>
  <c r="N440" i="18"/>
  <c r="O440" i="18" s="1"/>
  <c r="L440" i="18"/>
  <c r="K440" i="18"/>
  <c r="W440" i="18" s="1"/>
  <c r="J440" i="18"/>
  <c r="V440" i="18" s="1"/>
  <c r="I440" i="18"/>
  <c r="H440" i="18"/>
  <c r="AW439" i="18"/>
  <c r="AR439" i="18"/>
  <c r="AM439" i="18"/>
  <c r="AO439" i="18" s="1"/>
  <c r="AH439" i="18"/>
  <c r="X439" i="18"/>
  <c r="Y439" i="18" s="1"/>
  <c r="T439" i="18"/>
  <c r="Q439" i="18"/>
  <c r="P439" i="18"/>
  <c r="N439" i="18"/>
  <c r="O439" i="18" s="1"/>
  <c r="L439" i="18"/>
  <c r="K439" i="18"/>
  <c r="W439" i="18" s="1"/>
  <c r="J439" i="18"/>
  <c r="V439" i="18" s="1"/>
  <c r="I439" i="18"/>
  <c r="H439" i="18"/>
  <c r="AW438" i="18"/>
  <c r="AX438" i="18" s="1"/>
  <c r="AR438" i="18"/>
  <c r="AS438" i="18" s="1"/>
  <c r="AM438" i="18"/>
  <c r="AH438" i="18"/>
  <c r="AI438" i="18" s="1"/>
  <c r="X438" i="18"/>
  <c r="Y438" i="18" s="1"/>
  <c r="T438" i="18"/>
  <c r="Q438" i="18"/>
  <c r="P438" i="18"/>
  <c r="N438" i="18"/>
  <c r="O438" i="18" s="1"/>
  <c r="L438" i="18"/>
  <c r="K438" i="18"/>
  <c r="W438" i="18" s="1"/>
  <c r="J438" i="18"/>
  <c r="V438" i="18" s="1"/>
  <c r="I438" i="18"/>
  <c r="H438" i="18"/>
  <c r="BB437" i="18"/>
  <c r="BC437" i="18" s="1"/>
  <c r="AW437" i="18"/>
  <c r="AZ437" i="18" s="1"/>
  <c r="AR437" i="18"/>
  <c r="AT437" i="18" s="1"/>
  <c r="AM437" i="18"/>
  <c r="AH437" i="18"/>
  <c r="AJ437" i="18" s="1"/>
  <c r="X437" i="18"/>
  <c r="Y437" i="18" s="1"/>
  <c r="T437" i="18"/>
  <c r="Q437" i="18"/>
  <c r="P437" i="18"/>
  <c r="N437" i="18"/>
  <c r="O437" i="18" s="1"/>
  <c r="L437" i="18"/>
  <c r="K437" i="18"/>
  <c r="W437" i="18" s="1"/>
  <c r="J437" i="18"/>
  <c r="V437" i="18" s="1"/>
  <c r="I437" i="18"/>
  <c r="H437" i="18"/>
  <c r="BB436" i="18"/>
  <c r="AW436" i="18"/>
  <c r="AR436" i="18"/>
  <c r="AS436" i="18" s="1"/>
  <c r="AM436" i="18"/>
  <c r="AN436" i="18" s="1"/>
  <c r="AH436" i="18"/>
  <c r="X436" i="18"/>
  <c r="Y436" i="18" s="1"/>
  <c r="T436" i="18"/>
  <c r="Q436" i="18"/>
  <c r="P436" i="18"/>
  <c r="N436" i="18"/>
  <c r="O436" i="18" s="1"/>
  <c r="L436" i="18"/>
  <c r="K436" i="18"/>
  <c r="W436" i="18" s="1"/>
  <c r="J436" i="18"/>
  <c r="V436" i="18" s="1"/>
  <c r="I436" i="18"/>
  <c r="H436" i="18"/>
  <c r="BB435" i="18"/>
  <c r="BC435" i="18" s="1"/>
  <c r="AW435" i="18"/>
  <c r="AZ435" i="18" s="1"/>
  <c r="AR435" i="18"/>
  <c r="AU435" i="18" s="1"/>
  <c r="AM435" i="18"/>
  <c r="AH435" i="18"/>
  <c r="X435" i="18"/>
  <c r="Y435" i="18" s="1"/>
  <c r="T435" i="18"/>
  <c r="Q435" i="18"/>
  <c r="P435" i="18"/>
  <c r="N435" i="18"/>
  <c r="O435" i="18" s="1"/>
  <c r="L435" i="18"/>
  <c r="K435" i="18"/>
  <c r="W435" i="18" s="1"/>
  <c r="J435" i="18"/>
  <c r="V435" i="18" s="1"/>
  <c r="I435" i="18"/>
  <c r="H435" i="18"/>
  <c r="BB434" i="18"/>
  <c r="BC434" i="18" s="1"/>
  <c r="AW434" i="18"/>
  <c r="AR434" i="18"/>
  <c r="AU434" i="18" s="1"/>
  <c r="AM434" i="18"/>
  <c r="AH434" i="18"/>
  <c r="AJ434" i="18" s="1"/>
  <c r="X434" i="18"/>
  <c r="Y434" i="18" s="1"/>
  <c r="T434" i="18"/>
  <c r="Q434" i="18"/>
  <c r="P434" i="18"/>
  <c r="N434" i="18"/>
  <c r="O434" i="18" s="1"/>
  <c r="L434" i="18"/>
  <c r="K434" i="18"/>
  <c r="W434" i="18" s="1"/>
  <c r="J434" i="18"/>
  <c r="V434" i="18" s="1"/>
  <c r="I434" i="18"/>
  <c r="H434" i="18"/>
  <c r="BB433" i="18"/>
  <c r="AW433" i="18"/>
  <c r="AZ433" i="18" s="1"/>
  <c r="AR433" i="18"/>
  <c r="AT433" i="18" s="1"/>
  <c r="AM433" i="18"/>
  <c r="AP433" i="18" s="1"/>
  <c r="AH433" i="18"/>
  <c r="AK433" i="18" s="1"/>
  <c r="X433" i="18"/>
  <c r="Y433" i="18" s="1"/>
  <c r="T433" i="18"/>
  <c r="Q433" i="18"/>
  <c r="P433" i="18"/>
  <c r="N433" i="18"/>
  <c r="O433" i="18" s="1"/>
  <c r="L433" i="18"/>
  <c r="K433" i="18"/>
  <c r="W433" i="18" s="1"/>
  <c r="J433" i="18"/>
  <c r="V433" i="18" s="1"/>
  <c r="I433" i="18"/>
  <c r="H433" i="18"/>
  <c r="BB432" i="18"/>
  <c r="AW432" i="18"/>
  <c r="AX432" i="18" s="1"/>
  <c r="AR432" i="18"/>
  <c r="AM432" i="18"/>
  <c r="AH432" i="18"/>
  <c r="X432" i="18"/>
  <c r="Y432" i="18" s="1"/>
  <c r="T432" i="18"/>
  <c r="Q432" i="18"/>
  <c r="P432" i="18"/>
  <c r="N432" i="18"/>
  <c r="O432" i="18" s="1"/>
  <c r="L432" i="18"/>
  <c r="K432" i="18"/>
  <c r="W432" i="18" s="1"/>
  <c r="J432" i="18"/>
  <c r="V432" i="18" s="1"/>
  <c r="I432" i="18"/>
  <c r="H432" i="18"/>
  <c r="BB431" i="18"/>
  <c r="BD431" i="18" s="1"/>
  <c r="AW431" i="18"/>
  <c r="AR431" i="18"/>
  <c r="AM431" i="18"/>
  <c r="AP431" i="18" s="1"/>
  <c r="AH431" i="18"/>
  <c r="X431" i="18"/>
  <c r="Y431" i="18" s="1"/>
  <c r="T431" i="18"/>
  <c r="Q431" i="18"/>
  <c r="P431" i="18"/>
  <c r="N431" i="18"/>
  <c r="O431" i="18" s="1"/>
  <c r="L431" i="18"/>
  <c r="K431" i="18"/>
  <c r="W431" i="18" s="1"/>
  <c r="J431" i="18"/>
  <c r="V431" i="18" s="1"/>
  <c r="I431" i="18"/>
  <c r="H431" i="18"/>
  <c r="AW430" i="18"/>
  <c r="AR430" i="18"/>
  <c r="AM430" i="18"/>
  <c r="AH430" i="18"/>
  <c r="AK430" i="18" s="1"/>
  <c r="X430" i="18"/>
  <c r="Y430" i="18" s="1"/>
  <c r="T430" i="18"/>
  <c r="Q430" i="18"/>
  <c r="P430" i="18"/>
  <c r="N430" i="18"/>
  <c r="O430" i="18" s="1"/>
  <c r="L430" i="18"/>
  <c r="K430" i="18"/>
  <c r="W430" i="18" s="1"/>
  <c r="J430" i="18"/>
  <c r="V430" i="18" s="1"/>
  <c r="I430" i="18"/>
  <c r="H430" i="18"/>
  <c r="BB429" i="18"/>
  <c r="BD429" i="18" s="1"/>
  <c r="AW429" i="18"/>
  <c r="AR429" i="18"/>
  <c r="AT429" i="18" s="1"/>
  <c r="AM429" i="18"/>
  <c r="AO429" i="18" s="1"/>
  <c r="AH429" i="18"/>
  <c r="AK429" i="18" s="1"/>
  <c r="X429" i="18"/>
  <c r="Y429" i="18" s="1"/>
  <c r="T429" i="18"/>
  <c r="Q429" i="18"/>
  <c r="P429" i="18"/>
  <c r="N429" i="18"/>
  <c r="O429" i="18" s="1"/>
  <c r="L429" i="18"/>
  <c r="K429" i="18"/>
  <c r="W429" i="18" s="1"/>
  <c r="J429" i="18"/>
  <c r="V429" i="18" s="1"/>
  <c r="I429" i="18"/>
  <c r="H429" i="18"/>
  <c r="BB428" i="18"/>
  <c r="AW428" i="18"/>
  <c r="AR428" i="18"/>
  <c r="AS428" i="18" s="1"/>
  <c r="AM428" i="18"/>
  <c r="AN428" i="18" s="1"/>
  <c r="AH428" i="18"/>
  <c r="AK428" i="18" s="1"/>
  <c r="X428" i="18"/>
  <c r="Y428" i="18" s="1"/>
  <c r="T428" i="18"/>
  <c r="Q428" i="18"/>
  <c r="P428" i="18"/>
  <c r="N428" i="18"/>
  <c r="O428" i="18" s="1"/>
  <c r="L428" i="18"/>
  <c r="K428" i="18"/>
  <c r="W428" i="18" s="1"/>
  <c r="J428" i="18"/>
  <c r="V428" i="18" s="1"/>
  <c r="I428" i="18"/>
  <c r="H428" i="18"/>
  <c r="BB427" i="18"/>
  <c r="BD427" i="18" s="1"/>
  <c r="AW427" i="18"/>
  <c r="AR427" i="18"/>
  <c r="AM427" i="18"/>
  <c r="AP427" i="18" s="1"/>
  <c r="AH427" i="18"/>
  <c r="X427" i="18"/>
  <c r="Y427" i="18" s="1"/>
  <c r="T427" i="18"/>
  <c r="Q427" i="18"/>
  <c r="P427" i="18"/>
  <c r="N427" i="18"/>
  <c r="O427" i="18" s="1"/>
  <c r="L427" i="18"/>
  <c r="K427" i="18"/>
  <c r="W427" i="18" s="1"/>
  <c r="J427" i="18"/>
  <c r="V427" i="18" s="1"/>
  <c r="I427" i="18"/>
  <c r="H427" i="18"/>
  <c r="BB426" i="18"/>
  <c r="BE426" i="18" s="1"/>
  <c r="AW426" i="18"/>
  <c r="AY426" i="18" s="1"/>
  <c r="AR426" i="18"/>
  <c r="AM426" i="18"/>
  <c r="AN426" i="18" s="1"/>
  <c r="AH426" i="18"/>
  <c r="AK426" i="18" s="1"/>
  <c r="X426" i="18"/>
  <c r="Y426" i="18" s="1"/>
  <c r="T426" i="18"/>
  <c r="Q426" i="18"/>
  <c r="P426" i="18"/>
  <c r="N426" i="18"/>
  <c r="O426" i="18" s="1"/>
  <c r="L426" i="18"/>
  <c r="K426" i="18"/>
  <c r="W426" i="18" s="1"/>
  <c r="J426" i="18"/>
  <c r="V426" i="18" s="1"/>
  <c r="I426" i="18"/>
  <c r="H426" i="18"/>
  <c r="BB425" i="18"/>
  <c r="AW425" i="18"/>
  <c r="AZ425" i="18" s="1"/>
  <c r="AR425" i="18"/>
  <c r="AM425" i="18"/>
  <c r="AH425" i="18"/>
  <c r="AK425" i="18" s="1"/>
  <c r="X425" i="18"/>
  <c r="Y425" i="18" s="1"/>
  <c r="T425" i="18"/>
  <c r="Q425" i="18"/>
  <c r="P425" i="18"/>
  <c r="N425" i="18"/>
  <c r="O425" i="18" s="1"/>
  <c r="L425" i="18"/>
  <c r="K425" i="18"/>
  <c r="W425" i="18" s="1"/>
  <c r="J425" i="18"/>
  <c r="V425" i="18" s="1"/>
  <c r="I425" i="18"/>
  <c r="H425" i="18"/>
  <c r="BB424" i="18"/>
  <c r="BE424" i="18" s="1"/>
  <c r="AW424" i="18"/>
  <c r="AR424" i="18"/>
  <c r="AS424" i="18" s="1"/>
  <c r="AM424" i="18"/>
  <c r="AP424" i="18" s="1"/>
  <c r="AH424" i="18"/>
  <c r="AI424" i="18" s="1"/>
  <c r="X424" i="18"/>
  <c r="Y424" i="18" s="1"/>
  <c r="T424" i="18"/>
  <c r="Q424" i="18"/>
  <c r="P424" i="18"/>
  <c r="N424" i="18"/>
  <c r="O424" i="18" s="1"/>
  <c r="L424" i="18"/>
  <c r="K424" i="18"/>
  <c r="W424" i="18" s="1"/>
  <c r="J424" i="18"/>
  <c r="V424" i="18" s="1"/>
  <c r="I424" i="18"/>
  <c r="H424" i="18"/>
  <c r="AW423" i="18"/>
  <c r="AY423" i="18" s="1"/>
  <c r="AR423" i="18"/>
  <c r="AM423" i="18"/>
  <c r="AH423" i="18"/>
  <c r="X423" i="18"/>
  <c r="Y423" i="18" s="1"/>
  <c r="T423" i="18"/>
  <c r="Q423" i="18"/>
  <c r="P423" i="18"/>
  <c r="N423" i="18"/>
  <c r="O423" i="18" s="1"/>
  <c r="L423" i="18"/>
  <c r="K423" i="18"/>
  <c r="W423" i="18" s="1"/>
  <c r="J423" i="18"/>
  <c r="V423" i="18" s="1"/>
  <c r="I423" i="18"/>
  <c r="H423" i="18"/>
  <c r="AW422" i="18"/>
  <c r="AY422" i="18" s="1"/>
  <c r="AR422" i="18"/>
  <c r="AT422" i="18" s="1"/>
  <c r="AM422" i="18"/>
  <c r="AH422" i="18"/>
  <c r="AI422" i="18" s="1"/>
  <c r="X422" i="18"/>
  <c r="Y422" i="18" s="1"/>
  <c r="T422" i="18"/>
  <c r="Q422" i="18"/>
  <c r="P422" i="18"/>
  <c r="N422" i="18"/>
  <c r="O422" i="18" s="1"/>
  <c r="L422" i="18"/>
  <c r="K422" i="18"/>
  <c r="W422" i="18" s="1"/>
  <c r="J422" i="18"/>
  <c r="V422" i="18" s="1"/>
  <c r="I422" i="18"/>
  <c r="H422" i="18"/>
  <c r="BB421" i="18"/>
  <c r="AW421" i="18"/>
  <c r="AR421" i="18"/>
  <c r="AM421" i="18"/>
  <c r="AH421" i="18"/>
  <c r="AK421" i="18" s="1"/>
  <c r="X421" i="18"/>
  <c r="Y421" i="18" s="1"/>
  <c r="T421" i="18"/>
  <c r="Q421" i="18"/>
  <c r="P421" i="18"/>
  <c r="N421" i="18"/>
  <c r="O421" i="18" s="1"/>
  <c r="L421" i="18"/>
  <c r="K421" i="18"/>
  <c r="W421" i="18" s="1"/>
  <c r="J421" i="18"/>
  <c r="V421" i="18" s="1"/>
  <c r="I421" i="18"/>
  <c r="H421" i="18"/>
  <c r="BB420" i="18"/>
  <c r="BE420" i="18" s="1"/>
  <c r="AW420" i="18"/>
  <c r="AX420" i="18" s="1"/>
  <c r="AR420" i="18"/>
  <c r="AT420" i="18" s="1"/>
  <c r="AM420" i="18"/>
  <c r="AN420" i="18" s="1"/>
  <c r="AH420" i="18"/>
  <c r="AK420" i="18" s="1"/>
  <c r="X420" i="18"/>
  <c r="Y420" i="18" s="1"/>
  <c r="T420" i="18"/>
  <c r="Q420" i="18"/>
  <c r="P420" i="18"/>
  <c r="N420" i="18"/>
  <c r="O420" i="18" s="1"/>
  <c r="L420" i="18"/>
  <c r="K420" i="18"/>
  <c r="W420" i="18" s="1"/>
  <c r="J420" i="18"/>
  <c r="V420" i="18" s="1"/>
  <c r="I420" i="18"/>
  <c r="H420" i="18"/>
  <c r="BB419" i="18"/>
  <c r="AW419" i="18"/>
  <c r="AZ419" i="18" s="1"/>
  <c r="AR419" i="18"/>
  <c r="AU419" i="18" s="1"/>
  <c r="AM419" i="18"/>
  <c r="AP419" i="18" s="1"/>
  <c r="AH419" i="18"/>
  <c r="X419" i="18"/>
  <c r="Y419" i="18" s="1"/>
  <c r="T419" i="18"/>
  <c r="Q419" i="18"/>
  <c r="P419" i="18"/>
  <c r="N419" i="18"/>
  <c r="O419" i="18" s="1"/>
  <c r="L419" i="18"/>
  <c r="K419" i="18"/>
  <c r="W419" i="18" s="1"/>
  <c r="J419" i="18"/>
  <c r="V419" i="18" s="1"/>
  <c r="I419" i="18"/>
  <c r="H419" i="18"/>
  <c r="BB418" i="18"/>
  <c r="AW418" i="18"/>
  <c r="AX418" i="18" s="1"/>
  <c r="AR418" i="18"/>
  <c r="AM418" i="18"/>
  <c r="AH418" i="18"/>
  <c r="AK418" i="18" s="1"/>
  <c r="X418" i="18"/>
  <c r="Y418" i="18" s="1"/>
  <c r="T418" i="18"/>
  <c r="Q418" i="18"/>
  <c r="P418" i="18"/>
  <c r="N418" i="18"/>
  <c r="O418" i="18" s="1"/>
  <c r="L418" i="18"/>
  <c r="K418" i="18"/>
  <c r="W418" i="18" s="1"/>
  <c r="J418" i="18"/>
  <c r="V418" i="18" s="1"/>
  <c r="I418" i="18"/>
  <c r="H418" i="18"/>
  <c r="BB417" i="18"/>
  <c r="BC417" i="18" s="1"/>
  <c r="AW417" i="18"/>
  <c r="AY417" i="18" s="1"/>
  <c r="AR417" i="18"/>
  <c r="AT417" i="18" s="1"/>
  <c r="AM417" i="18"/>
  <c r="AH417" i="18"/>
  <c r="AK417" i="18" s="1"/>
  <c r="X417" i="18"/>
  <c r="Y417" i="18" s="1"/>
  <c r="T417" i="18"/>
  <c r="Q417" i="18"/>
  <c r="P417" i="18"/>
  <c r="N417" i="18"/>
  <c r="O417" i="18" s="1"/>
  <c r="L417" i="18"/>
  <c r="K417" i="18"/>
  <c r="W417" i="18" s="1"/>
  <c r="J417" i="18"/>
  <c r="V417" i="18" s="1"/>
  <c r="I417" i="18"/>
  <c r="H417" i="18"/>
  <c r="BB416" i="18"/>
  <c r="BE416" i="18" s="1"/>
  <c r="AW416" i="18"/>
  <c r="AX416" i="18" s="1"/>
  <c r="AR416" i="18"/>
  <c r="AS416" i="18" s="1"/>
  <c r="AM416" i="18"/>
  <c r="AH416" i="18"/>
  <c r="AI416" i="18" s="1"/>
  <c r="X416" i="18"/>
  <c r="Y416" i="18" s="1"/>
  <c r="T416" i="18"/>
  <c r="Q416" i="18"/>
  <c r="P416" i="18"/>
  <c r="N416" i="18"/>
  <c r="O416" i="18" s="1"/>
  <c r="L416" i="18"/>
  <c r="K416" i="18"/>
  <c r="W416" i="18" s="1"/>
  <c r="J416" i="18"/>
  <c r="V416" i="18" s="1"/>
  <c r="I416" i="18"/>
  <c r="H416" i="18"/>
  <c r="AW415" i="18"/>
  <c r="AR415" i="18"/>
  <c r="AM415" i="18"/>
  <c r="AH415" i="18"/>
  <c r="X415" i="18"/>
  <c r="Y415" i="18" s="1"/>
  <c r="T415" i="18"/>
  <c r="Q415" i="18"/>
  <c r="P415" i="18"/>
  <c r="N415" i="18"/>
  <c r="O415" i="18" s="1"/>
  <c r="L415" i="18"/>
  <c r="K415" i="18"/>
  <c r="W415" i="18" s="1"/>
  <c r="J415" i="18"/>
  <c r="V415" i="18" s="1"/>
  <c r="I415" i="18"/>
  <c r="H415" i="18"/>
  <c r="AW414" i="18"/>
  <c r="AX414" i="18" s="1"/>
  <c r="AR414" i="18"/>
  <c r="AS414" i="18" s="1"/>
  <c r="AM414" i="18"/>
  <c r="AO414" i="18" s="1"/>
  <c r="AH414" i="18"/>
  <c r="X414" i="18"/>
  <c r="Y414" i="18" s="1"/>
  <c r="T414" i="18"/>
  <c r="Q414" i="18"/>
  <c r="P414" i="18"/>
  <c r="N414" i="18"/>
  <c r="O414" i="18" s="1"/>
  <c r="L414" i="18"/>
  <c r="K414" i="18"/>
  <c r="W414" i="18" s="1"/>
  <c r="J414" i="18"/>
  <c r="V414" i="18" s="1"/>
  <c r="I414" i="18"/>
  <c r="H414" i="18"/>
  <c r="BB413" i="18"/>
  <c r="BD413" i="18" s="1"/>
  <c r="AW413" i="18"/>
  <c r="AR413" i="18"/>
  <c r="AS413" i="18" s="1"/>
  <c r="AM413" i="18"/>
  <c r="AP413" i="18" s="1"/>
  <c r="AH413" i="18"/>
  <c r="X413" i="18"/>
  <c r="Y413" i="18" s="1"/>
  <c r="T413" i="18"/>
  <c r="Q413" i="18"/>
  <c r="P413" i="18"/>
  <c r="N413" i="18"/>
  <c r="O413" i="18" s="1"/>
  <c r="L413" i="18"/>
  <c r="K413" i="18"/>
  <c r="W413" i="18" s="1"/>
  <c r="J413" i="18"/>
  <c r="V413" i="18" s="1"/>
  <c r="I413" i="18"/>
  <c r="H413" i="18"/>
  <c r="BB412" i="18"/>
  <c r="AW412" i="18"/>
  <c r="AX412" i="18" s="1"/>
  <c r="AR412" i="18"/>
  <c r="AT412" i="18" s="1"/>
  <c r="AM412" i="18"/>
  <c r="AN412" i="18" s="1"/>
  <c r="AH412" i="18"/>
  <c r="AK412" i="18" s="1"/>
  <c r="X412" i="18"/>
  <c r="Y412" i="18" s="1"/>
  <c r="T412" i="18"/>
  <c r="Q412" i="18"/>
  <c r="P412" i="18"/>
  <c r="N412" i="18"/>
  <c r="O412" i="18" s="1"/>
  <c r="L412" i="18"/>
  <c r="K412" i="18"/>
  <c r="W412" i="18" s="1"/>
  <c r="J412" i="18"/>
  <c r="V412" i="18" s="1"/>
  <c r="I412" i="18"/>
  <c r="H412" i="18"/>
  <c r="BB411" i="18"/>
  <c r="AW411" i="18"/>
  <c r="AY411" i="18" s="1"/>
  <c r="AR411" i="18"/>
  <c r="AS411" i="18" s="1"/>
  <c r="AM411" i="18"/>
  <c r="AH411" i="18"/>
  <c r="AJ411" i="18" s="1"/>
  <c r="X411" i="18"/>
  <c r="Y411" i="18" s="1"/>
  <c r="T411" i="18"/>
  <c r="Q411" i="18"/>
  <c r="P411" i="18"/>
  <c r="N411" i="18"/>
  <c r="O411" i="18" s="1"/>
  <c r="L411" i="18"/>
  <c r="K411" i="18"/>
  <c r="W411" i="18" s="1"/>
  <c r="J411" i="18"/>
  <c r="V411" i="18" s="1"/>
  <c r="I411" i="18"/>
  <c r="H411" i="18"/>
  <c r="BB410" i="18"/>
  <c r="BE410" i="18" s="1"/>
  <c r="AW410" i="18"/>
  <c r="AR410" i="18"/>
  <c r="AT410" i="18" s="1"/>
  <c r="AM410" i="18"/>
  <c r="AP410" i="18" s="1"/>
  <c r="AH410" i="18"/>
  <c r="AK410" i="18" s="1"/>
  <c r="X410" i="18"/>
  <c r="Y410" i="18" s="1"/>
  <c r="T410" i="18"/>
  <c r="Q410" i="18"/>
  <c r="P410" i="18"/>
  <c r="N410" i="18"/>
  <c r="O410" i="18" s="1"/>
  <c r="L410" i="18"/>
  <c r="K410" i="18"/>
  <c r="W410" i="18" s="1"/>
  <c r="J410" i="18"/>
  <c r="V410" i="18" s="1"/>
  <c r="I410" i="18"/>
  <c r="H410" i="18"/>
  <c r="BB409" i="18"/>
  <c r="AW409" i="18"/>
  <c r="AR409" i="18"/>
  <c r="AU409" i="18" s="1"/>
  <c r="AM409" i="18"/>
  <c r="AH409" i="18"/>
  <c r="AK409" i="18" s="1"/>
  <c r="X409" i="18"/>
  <c r="Y409" i="18" s="1"/>
  <c r="T409" i="18"/>
  <c r="Q409" i="18"/>
  <c r="P409" i="18"/>
  <c r="N409" i="18"/>
  <c r="O409" i="18" s="1"/>
  <c r="L409" i="18"/>
  <c r="K409" i="18"/>
  <c r="W409" i="18" s="1"/>
  <c r="J409" i="18"/>
  <c r="V409" i="18" s="1"/>
  <c r="I409" i="18"/>
  <c r="H409" i="18"/>
  <c r="BB408" i="18"/>
  <c r="AW408" i="18"/>
  <c r="AZ408" i="18" s="1"/>
  <c r="AR408" i="18"/>
  <c r="AM408" i="18"/>
  <c r="AP408" i="18" s="1"/>
  <c r="AH408" i="18"/>
  <c r="X408" i="18"/>
  <c r="Y408" i="18" s="1"/>
  <c r="T408" i="18"/>
  <c r="Q408" i="18"/>
  <c r="P408" i="18"/>
  <c r="N408" i="18"/>
  <c r="O408" i="18" s="1"/>
  <c r="L408" i="18"/>
  <c r="K408" i="18"/>
  <c r="W408" i="18" s="1"/>
  <c r="J408" i="18"/>
  <c r="V408" i="18" s="1"/>
  <c r="I408" i="18"/>
  <c r="H408" i="18"/>
  <c r="AW407" i="18"/>
  <c r="AY407" i="18" s="1"/>
  <c r="AR407" i="18"/>
  <c r="AT407" i="18" s="1"/>
  <c r="AM407" i="18"/>
  <c r="AP407" i="18" s="1"/>
  <c r="AH407" i="18"/>
  <c r="AJ407" i="18" s="1"/>
  <c r="X407" i="18"/>
  <c r="Y407" i="18" s="1"/>
  <c r="T407" i="18"/>
  <c r="Q407" i="18"/>
  <c r="P407" i="18"/>
  <c r="N407" i="18"/>
  <c r="O407" i="18" s="1"/>
  <c r="L407" i="18"/>
  <c r="K407" i="18"/>
  <c r="W407" i="18" s="1"/>
  <c r="J407" i="18"/>
  <c r="V407" i="18" s="1"/>
  <c r="I407" i="18"/>
  <c r="H407" i="18"/>
  <c r="AW406" i="18"/>
  <c r="AY406" i="18" s="1"/>
  <c r="AR406" i="18"/>
  <c r="AU406" i="18" s="1"/>
  <c r="AM406" i="18"/>
  <c r="AH406" i="18"/>
  <c r="AK406" i="18" s="1"/>
  <c r="X406" i="18"/>
  <c r="Y406" i="18" s="1"/>
  <c r="T406" i="18"/>
  <c r="Q406" i="18"/>
  <c r="P406" i="18"/>
  <c r="N406" i="18"/>
  <c r="O406" i="18" s="1"/>
  <c r="L406" i="18"/>
  <c r="K406" i="18"/>
  <c r="W406" i="18" s="1"/>
  <c r="J406" i="18"/>
  <c r="V406" i="18" s="1"/>
  <c r="I406" i="18"/>
  <c r="H406" i="18"/>
  <c r="BB405" i="18"/>
  <c r="AW405" i="18"/>
  <c r="AZ405" i="18" s="1"/>
  <c r="AR405" i="18"/>
  <c r="AM405" i="18"/>
  <c r="AH405" i="18"/>
  <c r="X405" i="18"/>
  <c r="Y405" i="18" s="1"/>
  <c r="T405" i="18"/>
  <c r="Q405" i="18"/>
  <c r="P405" i="18"/>
  <c r="N405" i="18"/>
  <c r="O405" i="18" s="1"/>
  <c r="L405" i="18"/>
  <c r="K405" i="18"/>
  <c r="W405" i="18" s="1"/>
  <c r="J405" i="18"/>
  <c r="V405" i="18" s="1"/>
  <c r="I405" i="18"/>
  <c r="H405" i="18"/>
  <c r="BB404" i="18"/>
  <c r="AW404" i="18"/>
  <c r="AZ404" i="18" s="1"/>
  <c r="AR404" i="18"/>
  <c r="AU404" i="18" s="1"/>
  <c r="AM404" i="18"/>
  <c r="AP404" i="18" s="1"/>
  <c r="AH404" i="18"/>
  <c r="AK404" i="18" s="1"/>
  <c r="X404" i="18"/>
  <c r="Y404" i="18" s="1"/>
  <c r="T404" i="18"/>
  <c r="Q404" i="18"/>
  <c r="P404" i="18"/>
  <c r="N404" i="18"/>
  <c r="O404" i="18" s="1"/>
  <c r="L404" i="18"/>
  <c r="K404" i="18"/>
  <c r="W404" i="18" s="1"/>
  <c r="J404" i="18"/>
  <c r="V404" i="18" s="1"/>
  <c r="I404" i="18"/>
  <c r="H404" i="18"/>
  <c r="BB403" i="18"/>
  <c r="BC403" i="18" s="1"/>
  <c r="AW403" i="18"/>
  <c r="AY403" i="18" s="1"/>
  <c r="AR403" i="18"/>
  <c r="AU403" i="18" s="1"/>
  <c r="AM403" i="18"/>
  <c r="AH403" i="18"/>
  <c r="X403" i="18"/>
  <c r="Y403" i="18" s="1"/>
  <c r="T403" i="18"/>
  <c r="Q403" i="18"/>
  <c r="P403" i="18"/>
  <c r="N403" i="18"/>
  <c r="O403" i="18" s="1"/>
  <c r="L403" i="18"/>
  <c r="K403" i="18"/>
  <c r="W403" i="18" s="1"/>
  <c r="J403" i="18"/>
  <c r="V403" i="18" s="1"/>
  <c r="I403" i="18"/>
  <c r="H403" i="18"/>
  <c r="BB402" i="18"/>
  <c r="BE402" i="18" s="1"/>
  <c r="AW402" i="18"/>
  <c r="AZ402" i="18" s="1"/>
  <c r="AR402" i="18"/>
  <c r="AT402" i="18" s="1"/>
  <c r="AM402" i="18"/>
  <c r="AP402" i="18" s="1"/>
  <c r="AH402" i="18"/>
  <c r="AJ402" i="18" s="1"/>
  <c r="X402" i="18"/>
  <c r="Y402" i="18" s="1"/>
  <c r="T402" i="18"/>
  <c r="Q402" i="18"/>
  <c r="P402" i="18"/>
  <c r="N402" i="18"/>
  <c r="O402" i="18" s="1"/>
  <c r="L402" i="18"/>
  <c r="K402" i="18"/>
  <c r="W402" i="18" s="1"/>
  <c r="J402" i="18"/>
  <c r="V402" i="18" s="1"/>
  <c r="I402" i="18"/>
  <c r="H402" i="18"/>
  <c r="BB401" i="18"/>
  <c r="BD401" i="18" s="1"/>
  <c r="AW401" i="18"/>
  <c r="AR401" i="18"/>
  <c r="AU401" i="18" s="1"/>
  <c r="AM401" i="18"/>
  <c r="AH401" i="18"/>
  <c r="AK401" i="18" s="1"/>
  <c r="X401" i="18"/>
  <c r="Y401" i="18" s="1"/>
  <c r="T401" i="18"/>
  <c r="Q401" i="18"/>
  <c r="P401" i="18"/>
  <c r="N401" i="18"/>
  <c r="O401" i="18" s="1"/>
  <c r="L401" i="18"/>
  <c r="K401" i="18"/>
  <c r="W401" i="18" s="1"/>
  <c r="J401" i="18"/>
  <c r="V401" i="18" s="1"/>
  <c r="I401" i="18"/>
  <c r="H401" i="18"/>
  <c r="BB400" i="18"/>
  <c r="BD400" i="18" s="1"/>
  <c r="AW400" i="18"/>
  <c r="AR400" i="18"/>
  <c r="AU400" i="18" s="1"/>
  <c r="AM400" i="18"/>
  <c r="AH400" i="18"/>
  <c r="AK400" i="18" s="1"/>
  <c r="X400" i="18"/>
  <c r="Y400" i="18" s="1"/>
  <c r="T400" i="18"/>
  <c r="Q400" i="18"/>
  <c r="P400" i="18"/>
  <c r="N400" i="18"/>
  <c r="O400" i="18" s="1"/>
  <c r="L400" i="18"/>
  <c r="K400" i="18"/>
  <c r="W400" i="18" s="1"/>
  <c r="J400" i="18"/>
  <c r="V400" i="18" s="1"/>
  <c r="I400" i="18"/>
  <c r="H400" i="18"/>
  <c r="AW399" i="18"/>
  <c r="AY399" i="18" s="1"/>
  <c r="AR399" i="18"/>
  <c r="AM399" i="18"/>
  <c r="AP399" i="18" s="1"/>
  <c r="AH399" i="18"/>
  <c r="X399" i="18"/>
  <c r="Y399" i="18" s="1"/>
  <c r="T399" i="18"/>
  <c r="Q399" i="18"/>
  <c r="P399" i="18"/>
  <c r="N399" i="18"/>
  <c r="O399" i="18" s="1"/>
  <c r="L399" i="18"/>
  <c r="K399" i="18"/>
  <c r="W399" i="18" s="1"/>
  <c r="J399" i="18"/>
  <c r="V399" i="18" s="1"/>
  <c r="I399" i="18"/>
  <c r="H399" i="18"/>
  <c r="AW398" i="18"/>
  <c r="AR398" i="18"/>
  <c r="AU398" i="18" s="1"/>
  <c r="AM398" i="18"/>
  <c r="AO398" i="18" s="1"/>
  <c r="AH398" i="18"/>
  <c r="AK398" i="18" s="1"/>
  <c r="X398" i="18"/>
  <c r="Y398" i="18" s="1"/>
  <c r="T398" i="18"/>
  <c r="Q398" i="18"/>
  <c r="P398" i="18"/>
  <c r="N398" i="18"/>
  <c r="O398" i="18" s="1"/>
  <c r="L398" i="18"/>
  <c r="K398" i="18"/>
  <c r="W398" i="18" s="1"/>
  <c r="J398" i="18"/>
  <c r="V398" i="18" s="1"/>
  <c r="I398" i="18"/>
  <c r="H398" i="18"/>
  <c r="BB397" i="18"/>
  <c r="AW397" i="18"/>
  <c r="AZ397" i="18" s="1"/>
  <c r="AR397" i="18"/>
  <c r="AM397" i="18"/>
  <c r="AP397" i="18" s="1"/>
  <c r="AH397" i="18"/>
  <c r="X397" i="18"/>
  <c r="Y397" i="18" s="1"/>
  <c r="T397" i="18"/>
  <c r="Q397" i="18"/>
  <c r="P397" i="18"/>
  <c r="N397" i="18"/>
  <c r="O397" i="18" s="1"/>
  <c r="L397" i="18"/>
  <c r="K397" i="18"/>
  <c r="W397" i="18" s="1"/>
  <c r="J397" i="18"/>
  <c r="V397" i="18" s="1"/>
  <c r="I397" i="18"/>
  <c r="H397" i="18"/>
  <c r="BB396" i="18"/>
  <c r="BE396" i="18" s="1"/>
  <c r="AW396" i="18"/>
  <c r="AY396" i="18" s="1"/>
  <c r="AR396" i="18"/>
  <c r="AU396" i="18" s="1"/>
  <c r="AM396" i="18"/>
  <c r="AO396" i="18" s="1"/>
  <c r="AH396" i="18"/>
  <c r="X396" i="18"/>
  <c r="Y396" i="18" s="1"/>
  <c r="T396" i="18"/>
  <c r="Q396" i="18"/>
  <c r="P396" i="18"/>
  <c r="N396" i="18"/>
  <c r="O396" i="18" s="1"/>
  <c r="L396" i="18"/>
  <c r="K396" i="18"/>
  <c r="W396" i="18" s="1"/>
  <c r="J396" i="18"/>
  <c r="V396" i="18" s="1"/>
  <c r="I396" i="18"/>
  <c r="H396" i="18"/>
  <c r="BB395" i="18"/>
  <c r="AW395" i="18"/>
  <c r="AY395" i="18" s="1"/>
  <c r="AR395" i="18"/>
  <c r="AU395" i="18" s="1"/>
  <c r="AM395" i="18"/>
  <c r="AH395" i="18"/>
  <c r="AK395" i="18" s="1"/>
  <c r="X395" i="18"/>
  <c r="Y395" i="18" s="1"/>
  <c r="T395" i="18"/>
  <c r="Q395" i="18"/>
  <c r="P395" i="18"/>
  <c r="N395" i="18"/>
  <c r="O395" i="18" s="1"/>
  <c r="L395" i="18"/>
  <c r="K395" i="18"/>
  <c r="W395" i="18" s="1"/>
  <c r="J395" i="18"/>
  <c r="V395" i="18" s="1"/>
  <c r="I395" i="18"/>
  <c r="H395" i="18"/>
  <c r="BB394" i="18"/>
  <c r="BE394" i="18" s="1"/>
  <c r="AW394" i="18"/>
  <c r="AZ394" i="18" s="1"/>
  <c r="AR394" i="18"/>
  <c r="AT394" i="18" s="1"/>
  <c r="AM394" i="18"/>
  <c r="AP394" i="18" s="1"/>
  <c r="AH394" i="18"/>
  <c r="AJ394" i="18" s="1"/>
  <c r="X394" i="18"/>
  <c r="Y394" i="18" s="1"/>
  <c r="T394" i="18"/>
  <c r="Q394" i="18"/>
  <c r="P394" i="18"/>
  <c r="N394" i="18"/>
  <c r="O394" i="18" s="1"/>
  <c r="L394" i="18"/>
  <c r="K394" i="18"/>
  <c r="W394" i="18" s="1"/>
  <c r="J394" i="18"/>
  <c r="V394" i="18" s="1"/>
  <c r="I394" i="18"/>
  <c r="H394" i="18"/>
  <c r="BB393" i="18"/>
  <c r="AW393" i="18"/>
  <c r="AR393" i="18"/>
  <c r="AU393" i="18" s="1"/>
  <c r="AM393" i="18"/>
  <c r="AH393" i="18"/>
  <c r="AK393" i="18" s="1"/>
  <c r="X393" i="18"/>
  <c r="Y393" i="18" s="1"/>
  <c r="T393" i="18"/>
  <c r="Q393" i="18"/>
  <c r="P393" i="18"/>
  <c r="N393" i="18"/>
  <c r="O393" i="18" s="1"/>
  <c r="L393" i="18"/>
  <c r="K393" i="18"/>
  <c r="W393" i="18" s="1"/>
  <c r="J393" i="18"/>
  <c r="V393" i="18" s="1"/>
  <c r="I393" i="18"/>
  <c r="H393" i="18"/>
  <c r="BB392" i="18"/>
  <c r="AW392" i="18"/>
  <c r="AX392" i="18" s="1"/>
  <c r="AR392" i="18"/>
  <c r="AU392" i="18" s="1"/>
  <c r="AM392" i="18"/>
  <c r="AH392" i="18"/>
  <c r="AK392" i="18" s="1"/>
  <c r="X392" i="18"/>
  <c r="Y392" i="18" s="1"/>
  <c r="T392" i="18"/>
  <c r="Q392" i="18"/>
  <c r="P392" i="18"/>
  <c r="N392" i="18"/>
  <c r="O392" i="18" s="1"/>
  <c r="L392" i="18"/>
  <c r="K392" i="18"/>
  <c r="W392" i="18" s="1"/>
  <c r="J392" i="18"/>
  <c r="V392" i="18" s="1"/>
  <c r="I392" i="18"/>
  <c r="H392" i="18"/>
  <c r="AW391" i="18"/>
  <c r="AY391" i="18" s="1"/>
  <c r="AR391" i="18"/>
  <c r="AM391" i="18"/>
  <c r="AP391" i="18" s="1"/>
  <c r="AH391" i="18"/>
  <c r="AJ391" i="18" s="1"/>
  <c r="X391" i="18"/>
  <c r="Y391" i="18" s="1"/>
  <c r="T391" i="18"/>
  <c r="Q391" i="18"/>
  <c r="P391" i="18"/>
  <c r="N391" i="18"/>
  <c r="O391" i="18" s="1"/>
  <c r="L391" i="18"/>
  <c r="K391" i="18"/>
  <c r="W391" i="18" s="1"/>
  <c r="J391" i="18"/>
  <c r="V391" i="18" s="1"/>
  <c r="I391" i="18"/>
  <c r="H391" i="18"/>
  <c r="AW390" i="18"/>
  <c r="AY390" i="18" s="1"/>
  <c r="AR390" i="18"/>
  <c r="AU390" i="18" s="1"/>
  <c r="AM390" i="18"/>
  <c r="AO390" i="18" s="1"/>
  <c r="AH390" i="18"/>
  <c r="AK390" i="18" s="1"/>
  <c r="X390" i="18"/>
  <c r="Y390" i="18" s="1"/>
  <c r="T390" i="18"/>
  <c r="Q390" i="18"/>
  <c r="P390" i="18"/>
  <c r="N390" i="18"/>
  <c r="O390" i="18" s="1"/>
  <c r="L390" i="18"/>
  <c r="K390" i="18"/>
  <c r="W390" i="18" s="1"/>
  <c r="J390" i="18"/>
  <c r="V390" i="18" s="1"/>
  <c r="I390" i="18"/>
  <c r="H390" i="18"/>
  <c r="BB389" i="18"/>
  <c r="AW389" i="18"/>
  <c r="AZ389" i="18" s="1"/>
  <c r="AR389" i="18"/>
  <c r="AM389" i="18"/>
  <c r="AH389" i="18"/>
  <c r="X389" i="18"/>
  <c r="Y389" i="18" s="1"/>
  <c r="T389" i="18"/>
  <c r="Q389" i="18"/>
  <c r="P389" i="18"/>
  <c r="N389" i="18"/>
  <c r="O389" i="18" s="1"/>
  <c r="L389" i="18"/>
  <c r="K389" i="18"/>
  <c r="W389" i="18" s="1"/>
  <c r="J389" i="18"/>
  <c r="V389" i="18" s="1"/>
  <c r="I389" i="18"/>
  <c r="H389" i="18"/>
  <c r="BB388" i="18"/>
  <c r="AW388" i="18"/>
  <c r="AZ388" i="18" s="1"/>
  <c r="AR388" i="18"/>
  <c r="AS388" i="18" s="1"/>
  <c r="AM388" i="18"/>
  <c r="AO388" i="18" s="1"/>
  <c r="AH388" i="18"/>
  <c r="AI388" i="18" s="1"/>
  <c r="X388" i="18"/>
  <c r="Y388" i="18" s="1"/>
  <c r="T388" i="18"/>
  <c r="Q388" i="18"/>
  <c r="P388" i="18"/>
  <c r="N388" i="18"/>
  <c r="O388" i="18" s="1"/>
  <c r="L388" i="18"/>
  <c r="K388" i="18"/>
  <c r="W388" i="18" s="1"/>
  <c r="J388" i="18"/>
  <c r="V388" i="18" s="1"/>
  <c r="I388" i="18"/>
  <c r="H388" i="18"/>
  <c r="BB387" i="18"/>
  <c r="AW387" i="18"/>
  <c r="AR387" i="18"/>
  <c r="AT387" i="18" s="1"/>
  <c r="AM387" i="18"/>
  <c r="AO387" i="18" s="1"/>
  <c r="AH387" i="18"/>
  <c r="AI387" i="18" s="1"/>
  <c r="X387" i="18"/>
  <c r="Y387" i="18" s="1"/>
  <c r="T387" i="18"/>
  <c r="Q387" i="18"/>
  <c r="P387" i="18"/>
  <c r="N387" i="18"/>
  <c r="O387" i="18" s="1"/>
  <c r="L387" i="18"/>
  <c r="K387" i="18"/>
  <c r="W387" i="18" s="1"/>
  <c r="J387" i="18"/>
  <c r="V387" i="18" s="1"/>
  <c r="I387" i="18"/>
  <c r="H387" i="18"/>
  <c r="BB386" i="18"/>
  <c r="BE386" i="18" s="1"/>
  <c r="AW386" i="18"/>
  <c r="AZ386" i="18" s="1"/>
  <c r="AR386" i="18"/>
  <c r="AT386" i="18" s="1"/>
  <c r="AM386" i="18"/>
  <c r="AP386" i="18" s="1"/>
  <c r="AH386" i="18"/>
  <c r="AJ386" i="18" s="1"/>
  <c r="X386" i="18"/>
  <c r="Y386" i="18" s="1"/>
  <c r="T386" i="18"/>
  <c r="Q386" i="18"/>
  <c r="P386" i="18"/>
  <c r="N386" i="18"/>
  <c r="O386" i="18" s="1"/>
  <c r="L386" i="18"/>
  <c r="K386" i="18"/>
  <c r="W386" i="18" s="1"/>
  <c r="J386" i="18"/>
  <c r="V386" i="18" s="1"/>
  <c r="I386" i="18"/>
  <c r="H386" i="18"/>
  <c r="BB385" i="18"/>
  <c r="BD385" i="18" s="1"/>
  <c r="AW385" i="18"/>
  <c r="AR385" i="18"/>
  <c r="AU385" i="18" s="1"/>
  <c r="AM385" i="18"/>
  <c r="AH385" i="18"/>
  <c r="AK385" i="18" s="1"/>
  <c r="X385" i="18"/>
  <c r="Y385" i="18" s="1"/>
  <c r="T385" i="18"/>
  <c r="Q385" i="18"/>
  <c r="P385" i="18"/>
  <c r="N385" i="18"/>
  <c r="O385" i="18" s="1"/>
  <c r="L385" i="18"/>
  <c r="K385" i="18"/>
  <c r="W385" i="18" s="1"/>
  <c r="J385" i="18"/>
  <c r="V385" i="18" s="1"/>
  <c r="I385" i="18"/>
  <c r="H385" i="18"/>
  <c r="BB384" i="18"/>
  <c r="BD384" i="18" s="1"/>
  <c r="AW384" i="18"/>
  <c r="AX384" i="18" s="1"/>
  <c r="AR384" i="18"/>
  <c r="AT384" i="18" s="1"/>
  <c r="AM384" i="18"/>
  <c r="AH384" i="18"/>
  <c r="AK384" i="18" s="1"/>
  <c r="X384" i="18"/>
  <c r="Y384" i="18" s="1"/>
  <c r="T384" i="18"/>
  <c r="Q384" i="18"/>
  <c r="P384" i="18"/>
  <c r="N384" i="18"/>
  <c r="O384" i="18" s="1"/>
  <c r="L384" i="18"/>
  <c r="K384" i="18"/>
  <c r="W384" i="18" s="1"/>
  <c r="J384" i="18"/>
  <c r="V384" i="18" s="1"/>
  <c r="I384" i="18"/>
  <c r="H384" i="18"/>
  <c r="AW383" i="18"/>
  <c r="AR383" i="18"/>
  <c r="AT383" i="18" s="1"/>
  <c r="AM383" i="18"/>
  <c r="AP383" i="18" s="1"/>
  <c r="AH383" i="18"/>
  <c r="X383" i="18"/>
  <c r="Y383" i="18" s="1"/>
  <c r="T383" i="18"/>
  <c r="Q383" i="18"/>
  <c r="P383" i="18"/>
  <c r="N383" i="18"/>
  <c r="O383" i="18" s="1"/>
  <c r="L383" i="18"/>
  <c r="K383" i="18"/>
  <c r="W383" i="18" s="1"/>
  <c r="J383" i="18"/>
  <c r="V383" i="18" s="1"/>
  <c r="I383" i="18"/>
  <c r="H383" i="18"/>
  <c r="AW382" i="18"/>
  <c r="AR382" i="18"/>
  <c r="AU382" i="18" s="1"/>
  <c r="AM382" i="18"/>
  <c r="AO382" i="18" s="1"/>
  <c r="AH382" i="18"/>
  <c r="AK382" i="18" s="1"/>
  <c r="X382" i="18"/>
  <c r="Y382" i="18" s="1"/>
  <c r="T382" i="18"/>
  <c r="Q382" i="18"/>
  <c r="P382" i="18"/>
  <c r="N382" i="18"/>
  <c r="O382" i="18" s="1"/>
  <c r="L382" i="18"/>
  <c r="K382" i="18"/>
  <c r="W382" i="18" s="1"/>
  <c r="J382" i="18"/>
  <c r="V382" i="18" s="1"/>
  <c r="I382" i="18"/>
  <c r="H382" i="18"/>
  <c r="BB381" i="18"/>
  <c r="AW381" i="18"/>
  <c r="AZ381" i="18" s="1"/>
  <c r="AR381" i="18"/>
  <c r="AM381" i="18"/>
  <c r="AP381" i="18" s="1"/>
  <c r="AH381" i="18"/>
  <c r="X381" i="18"/>
  <c r="Y381" i="18" s="1"/>
  <c r="T381" i="18"/>
  <c r="Q381" i="18"/>
  <c r="P381" i="18"/>
  <c r="N381" i="18"/>
  <c r="O381" i="18" s="1"/>
  <c r="L381" i="18"/>
  <c r="K381" i="18"/>
  <c r="W381" i="18" s="1"/>
  <c r="J381" i="18"/>
  <c r="V381" i="18" s="1"/>
  <c r="I381" i="18"/>
  <c r="H381" i="18"/>
  <c r="BB380" i="18"/>
  <c r="AW380" i="18"/>
  <c r="AY380" i="18" s="1"/>
  <c r="AR380" i="18"/>
  <c r="AM380" i="18"/>
  <c r="AP380" i="18" s="1"/>
  <c r="AH380" i="18"/>
  <c r="AI380" i="18" s="1"/>
  <c r="X380" i="18"/>
  <c r="Y380" i="18" s="1"/>
  <c r="T380" i="18"/>
  <c r="Q380" i="18"/>
  <c r="P380" i="18"/>
  <c r="N380" i="18"/>
  <c r="O380" i="18" s="1"/>
  <c r="L380" i="18"/>
  <c r="K380" i="18"/>
  <c r="W380" i="18" s="1"/>
  <c r="J380" i="18"/>
  <c r="V380" i="18" s="1"/>
  <c r="I380" i="18"/>
  <c r="H380" i="18"/>
  <c r="BB379" i="18"/>
  <c r="AW379" i="18"/>
  <c r="AY379" i="18" s="1"/>
  <c r="AR379" i="18"/>
  <c r="AU379" i="18" s="1"/>
  <c r="AM379" i="18"/>
  <c r="AH379" i="18"/>
  <c r="AJ379" i="18" s="1"/>
  <c r="X379" i="18"/>
  <c r="Y379" i="18" s="1"/>
  <c r="T379" i="18"/>
  <c r="Q379" i="18"/>
  <c r="P379" i="18"/>
  <c r="N379" i="18"/>
  <c r="O379" i="18" s="1"/>
  <c r="L379" i="18"/>
  <c r="K379" i="18"/>
  <c r="W379" i="18" s="1"/>
  <c r="J379" i="18"/>
  <c r="V379" i="18" s="1"/>
  <c r="I379" i="18"/>
  <c r="H379" i="18"/>
  <c r="BB378" i="18"/>
  <c r="AW378" i="18"/>
  <c r="AZ378" i="18" s="1"/>
  <c r="AR378" i="18"/>
  <c r="AT378" i="18" s="1"/>
  <c r="AM378" i="18"/>
  <c r="AP378" i="18" s="1"/>
  <c r="AH378" i="18"/>
  <c r="AJ378" i="18" s="1"/>
  <c r="X378" i="18"/>
  <c r="Y378" i="18" s="1"/>
  <c r="T378" i="18"/>
  <c r="Q378" i="18"/>
  <c r="P378" i="18"/>
  <c r="N378" i="18"/>
  <c r="O378" i="18" s="1"/>
  <c r="L378" i="18"/>
  <c r="K378" i="18"/>
  <c r="W378" i="18" s="1"/>
  <c r="J378" i="18"/>
  <c r="V378" i="18" s="1"/>
  <c r="I378" i="18"/>
  <c r="H378" i="18"/>
  <c r="BB377" i="18"/>
  <c r="BD377" i="18" s="1"/>
  <c r="AW377" i="18"/>
  <c r="AR377" i="18"/>
  <c r="AU377" i="18" s="1"/>
  <c r="AM377" i="18"/>
  <c r="AH377" i="18"/>
  <c r="AK377" i="18" s="1"/>
  <c r="X377" i="18"/>
  <c r="Y377" i="18" s="1"/>
  <c r="T377" i="18"/>
  <c r="Q377" i="18"/>
  <c r="P377" i="18"/>
  <c r="N377" i="18"/>
  <c r="O377" i="18" s="1"/>
  <c r="L377" i="18"/>
  <c r="K377" i="18"/>
  <c r="W377" i="18" s="1"/>
  <c r="J377" i="18"/>
  <c r="V377" i="18" s="1"/>
  <c r="I377" i="18"/>
  <c r="H377" i="18"/>
  <c r="BB376" i="18"/>
  <c r="AW376" i="18"/>
  <c r="AX376" i="18" s="1"/>
  <c r="AR376" i="18"/>
  <c r="AM376" i="18"/>
  <c r="AN376" i="18" s="1"/>
  <c r="AH376" i="18"/>
  <c r="AJ376" i="18" s="1"/>
  <c r="X376" i="18"/>
  <c r="Y376" i="18" s="1"/>
  <c r="T376" i="18"/>
  <c r="Q376" i="18"/>
  <c r="P376" i="18"/>
  <c r="N376" i="18"/>
  <c r="O376" i="18" s="1"/>
  <c r="L376" i="18"/>
  <c r="K376" i="18"/>
  <c r="W376" i="18" s="1"/>
  <c r="J376" i="18"/>
  <c r="V376" i="18" s="1"/>
  <c r="I376" i="18"/>
  <c r="H376" i="18"/>
  <c r="AW375" i="18"/>
  <c r="AX375" i="18" s="1"/>
  <c r="AR375" i="18"/>
  <c r="AM375" i="18"/>
  <c r="AO375" i="18" s="1"/>
  <c r="AH375" i="18"/>
  <c r="AJ375" i="18" s="1"/>
  <c r="X375" i="18"/>
  <c r="Y375" i="18" s="1"/>
  <c r="T375" i="18"/>
  <c r="Q375" i="18"/>
  <c r="P375" i="18"/>
  <c r="N375" i="18"/>
  <c r="O375" i="18" s="1"/>
  <c r="L375" i="18"/>
  <c r="K375" i="18"/>
  <c r="W375" i="18" s="1"/>
  <c r="J375" i="18"/>
  <c r="V375" i="18" s="1"/>
  <c r="I375" i="18"/>
  <c r="H375" i="18"/>
  <c r="AW374" i="18"/>
  <c r="AY374" i="18" s="1"/>
  <c r="AR374" i="18"/>
  <c r="AU374" i="18" s="1"/>
  <c r="AM374" i="18"/>
  <c r="AH374" i="18"/>
  <c r="AK374" i="18" s="1"/>
  <c r="X374" i="18"/>
  <c r="Y374" i="18" s="1"/>
  <c r="T374" i="18"/>
  <c r="Q374" i="18"/>
  <c r="P374" i="18"/>
  <c r="N374" i="18"/>
  <c r="O374" i="18" s="1"/>
  <c r="L374" i="18"/>
  <c r="K374" i="18"/>
  <c r="W374" i="18" s="1"/>
  <c r="J374" i="18"/>
  <c r="V374" i="18" s="1"/>
  <c r="I374" i="18"/>
  <c r="H374" i="18"/>
  <c r="BB373" i="18"/>
  <c r="AW373" i="18"/>
  <c r="AZ373" i="18" s="1"/>
  <c r="AR373" i="18"/>
  <c r="AM373" i="18"/>
  <c r="AP373" i="18" s="1"/>
  <c r="AH373" i="18"/>
  <c r="X373" i="18"/>
  <c r="Y373" i="18" s="1"/>
  <c r="T373" i="18"/>
  <c r="Q373" i="18"/>
  <c r="P373" i="18"/>
  <c r="N373" i="18"/>
  <c r="O373" i="18" s="1"/>
  <c r="L373" i="18"/>
  <c r="K373" i="18"/>
  <c r="W373" i="18" s="1"/>
  <c r="J373" i="18"/>
  <c r="V373" i="18" s="1"/>
  <c r="I373" i="18"/>
  <c r="H373" i="18"/>
  <c r="BB372" i="18"/>
  <c r="AW372" i="18"/>
  <c r="AZ372" i="18" s="1"/>
  <c r="AR372" i="18"/>
  <c r="AM372" i="18"/>
  <c r="AP372" i="18" s="1"/>
  <c r="AH372" i="18"/>
  <c r="X372" i="18"/>
  <c r="Y372" i="18" s="1"/>
  <c r="T372" i="18"/>
  <c r="Q372" i="18"/>
  <c r="P372" i="18"/>
  <c r="N372" i="18"/>
  <c r="O372" i="18" s="1"/>
  <c r="L372" i="18"/>
  <c r="K372" i="18"/>
  <c r="W372" i="18" s="1"/>
  <c r="J372" i="18"/>
  <c r="V372" i="18" s="1"/>
  <c r="I372" i="18"/>
  <c r="H372" i="18"/>
  <c r="BB371" i="18"/>
  <c r="AW371" i="18"/>
  <c r="AR371" i="18"/>
  <c r="AU371" i="18" s="1"/>
  <c r="AM371" i="18"/>
  <c r="AH371" i="18"/>
  <c r="AJ371" i="18" s="1"/>
  <c r="X371" i="18"/>
  <c r="Y371" i="18" s="1"/>
  <c r="T371" i="18"/>
  <c r="Q371" i="18"/>
  <c r="P371" i="18"/>
  <c r="N371" i="18"/>
  <c r="O371" i="18" s="1"/>
  <c r="L371" i="18"/>
  <c r="K371" i="18"/>
  <c r="W371" i="18" s="1"/>
  <c r="J371" i="18"/>
  <c r="V371" i="18" s="1"/>
  <c r="I371" i="18"/>
  <c r="H371" i="18"/>
  <c r="BB370" i="18"/>
  <c r="AW370" i="18"/>
  <c r="AZ370" i="18" s="1"/>
  <c r="AR370" i="18"/>
  <c r="AT370" i="18" s="1"/>
  <c r="AM370" i="18"/>
  <c r="AP370" i="18" s="1"/>
  <c r="AH370" i="18"/>
  <c r="AJ370" i="18" s="1"/>
  <c r="X370" i="18"/>
  <c r="Y370" i="18" s="1"/>
  <c r="T370" i="18"/>
  <c r="Q370" i="18"/>
  <c r="P370" i="18"/>
  <c r="N370" i="18"/>
  <c r="O370" i="18" s="1"/>
  <c r="L370" i="18"/>
  <c r="K370" i="18"/>
  <c r="W370" i="18" s="1"/>
  <c r="J370" i="18"/>
  <c r="V370" i="18" s="1"/>
  <c r="I370" i="18"/>
  <c r="H370" i="18"/>
  <c r="BB369" i="18"/>
  <c r="BD369" i="18" s="1"/>
  <c r="AW369" i="18"/>
  <c r="AR369" i="18"/>
  <c r="AU369" i="18" s="1"/>
  <c r="AM369" i="18"/>
  <c r="AH369" i="18"/>
  <c r="AK369" i="18" s="1"/>
  <c r="X369" i="18"/>
  <c r="Y369" i="18" s="1"/>
  <c r="T369" i="18"/>
  <c r="Q369" i="18"/>
  <c r="P369" i="18"/>
  <c r="N369" i="18"/>
  <c r="O369" i="18" s="1"/>
  <c r="L369" i="18"/>
  <c r="K369" i="18"/>
  <c r="W369" i="18" s="1"/>
  <c r="J369" i="18"/>
  <c r="V369" i="18" s="1"/>
  <c r="I369" i="18"/>
  <c r="H369" i="18"/>
  <c r="BB368" i="18"/>
  <c r="BD368" i="18" s="1"/>
  <c r="AW368" i="18"/>
  <c r="AX368" i="18" s="1"/>
  <c r="AR368" i="18"/>
  <c r="AS368" i="18" s="1"/>
  <c r="AM368" i="18"/>
  <c r="AN368" i="18" s="1"/>
  <c r="AH368" i="18"/>
  <c r="AJ368" i="18" s="1"/>
  <c r="X368" i="18"/>
  <c r="Y368" i="18" s="1"/>
  <c r="T368" i="18"/>
  <c r="Q368" i="18"/>
  <c r="P368" i="18"/>
  <c r="N368" i="18"/>
  <c r="O368" i="18" s="1"/>
  <c r="L368" i="18"/>
  <c r="K368" i="18"/>
  <c r="W368" i="18" s="1"/>
  <c r="J368" i="18"/>
  <c r="V368" i="18" s="1"/>
  <c r="I368" i="18"/>
  <c r="H368" i="18"/>
  <c r="AW367" i="18"/>
  <c r="AY367" i="18" s="1"/>
  <c r="AR367" i="18"/>
  <c r="AM367" i="18"/>
  <c r="AH367" i="18"/>
  <c r="AJ367" i="18" s="1"/>
  <c r="X367" i="18"/>
  <c r="Y367" i="18" s="1"/>
  <c r="T367" i="18"/>
  <c r="Q367" i="18"/>
  <c r="P367" i="18"/>
  <c r="N367" i="18"/>
  <c r="O367" i="18" s="1"/>
  <c r="L367" i="18"/>
  <c r="K367" i="18"/>
  <c r="W367" i="18" s="1"/>
  <c r="J367" i="18"/>
  <c r="V367" i="18" s="1"/>
  <c r="I367" i="18"/>
  <c r="H367" i="18"/>
  <c r="AW366" i="18"/>
  <c r="AY366" i="18" s="1"/>
  <c r="AR366" i="18"/>
  <c r="AU366" i="18" s="1"/>
  <c r="AM366" i="18"/>
  <c r="AO366" i="18" s="1"/>
  <c r="AH366" i="18"/>
  <c r="AK366" i="18" s="1"/>
  <c r="X366" i="18"/>
  <c r="Y366" i="18" s="1"/>
  <c r="T366" i="18"/>
  <c r="Q366" i="18"/>
  <c r="P366" i="18"/>
  <c r="N366" i="18"/>
  <c r="O366" i="18" s="1"/>
  <c r="L366" i="18"/>
  <c r="K366" i="18"/>
  <c r="W366" i="18" s="1"/>
  <c r="J366" i="18"/>
  <c r="V366" i="18" s="1"/>
  <c r="I366" i="18"/>
  <c r="H366" i="18"/>
  <c r="BB365" i="18"/>
  <c r="AW365" i="18"/>
  <c r="AZ365" i="18" s="1"/>
  <c r="AR365" i="18"/>
  <c r="AM365" i="18"/>
  <c r="AP365" i="18" s="1"/>
  <c r="AH365" i="18"/>
  <c r="X365" i="18"/>
  <c r="Y365" i="18" s="1"/>
  <c r="T365" i="18"/>
  <c r="Q365" i="18"/>
  <c r="P365" i="18"/>
  <c r="N365" i="18"/>
  <c r="O365" i="18" s="1"/>
  <c r="L365" i="18"/>
  <c r="K365" i="18"/>
  <c r="W365" i="18" s="1"/>
  <c r="J365" i="18"/>
  <c r="V365" i="18" s="1"/>
  <c r="I365" i="18"/>
  <c r="H365" i="18"/>
  <c r="BB364" i="18"/>
  <c r="AW364" i="18"/>
  <c r="AY364" i="18" s="1"/>
  <c r="AR364" i="18"/>
  <c r="AM364" i="18"/>
  <c r="AO364" i="18" s="1"/>
  <c r="AH364" i="18"/>
  <c r="AK364" i="18" s="1"/>
  <c r="X364" i="18"/>
  <c r="Y364" i="18" s="1"/>
  <c r="T364" i="18"/>
  <c r="Q364" i="18"/>
  <c r="P364" i="18"/>
  <c r="N364" i="18"/>
  <c r="O364" i="18" s="1"/>
  <c r="L364" i="18"/>
  <c r="K364" i="18"/>
  <c r="W364" i="18" s="1"/>
  <c r="J364" i="18"/>
  <c r="V364" i="18" s="1"/>
  <c r="I364" i="18"/>
  <c r="H364" i="18"/>
  <c r="BB363" i="18"/>
  <c r="BD363" i="18" s="1"/>
  <c r="AW363" i="18"/>
  <c r="AY363" i="18" s="1"/>
  <c r="AR363" i="18"/>
  <c r="AU363" i="18" s="1"/>
  <c r="AM363" i="18"/>
  <c r="AH363" i="18"/>
  <c r="AI363" i="18" s="1"/>
  <c r="X363" i="18"/>
  <c r="Y363" i="18" s="1"/>
  <c r="T363" i="18"/>
  <c r="Q363" i="18"/>
  <c r="P363" i="18"/>
  <c r="N363" i="18"/>
  <c r="O363" i="18" s="1"/>
  <c r="L363" i="18"/>
  <c r="K363" i="18"/>
  <c r="W363" i="18" s="1"/>
  <c r="J363" i="18"/>
  <c r="V363" i="18" s="1"/>
  <c r="I363" i="18"/>
  <c r="H363" i="18"/>
  <c r="BB362" i="18"/>
  <c r="BE362" i="18" s="1"/>
  <c r="AW362" i="18"/>
  <c r="AZ362" i="18" s="1"/>
  <c r="AR362" i="18"/>
  <c r="AM362" i="18"/>
  <c r="AP362" i="18" s="1"/>
  <c r="AH362" i="18"/>
  <c r="AJ362" i="18" s="1"/>
  <c r="X362" i="18"/>
  <c r="Y362" i="18" s="1"/>
  <c r="T362" i="18"/>
  <c r="Q362" i="18"/>
  <c r="P362" i="18"/>
  <c r="N362" i="18"/>
  <c r="O362" i="18" s="1"/>
  <c r="L362" i="18"/>
  <c r="K362" i="18"/>
  <c r="W362" i="18" s="1"/>
  <c r="J362" i="18"/>
  <c r="V362" i="18" s="1"/>
  <c r="I362" i="18"/>
  <c r="H362" i="18"/>
  <c r="BB361" i="18"/>
  <c r="BD361" i="18" s="1"/>
  <c r="AW361" i="18"/>
  <c r="AR361" i="18"/>
  <c r="AU361" i="18" s="1"/>
  <c r="AM361" i="18"/>
  <c r="AH361" i="18"/>
  <c r="X361" i="18"/>
  <c r="Y361" i="18" s="1"/>
  <c r="T361" i="18"/>
  <c r="Q361" i="18"/>
  <c r="P361" i="18"/>
  <c r="N361" i="18"/>
  <c r="O361" i="18" s="1"/>
  <c r="L361" i="18"/>
  <c r="K361" i="18"/>
  <c r="W361" i="18" s="1"/>
  <c r="J361" i="18"/>
  <c r="V361" i="18" s="1"/>
  <c r="I361" i="18"/>
  <c r="H361" i="18"/>
  <c r="BB360" i="18"/>
  <c r="AW360" i="18"/>
  <c r="AZ360" i="18" s="1"/>
  <c r="AR360" i="18"/>
  <c r="AT360" i="18" s="1"/>
  <c r="AM360" i="18"/>
  <c r="AO360" i="18" s="1"/>
  <c r="AH360" i="18"/>
  <c r="AJ360" i="18" s="1"/>
  <c r="X360" i="18"/>
  <c r="Y360" i="18" s="1"/>
  <c r="T360" i="18"/>
  <c r="Q360" i="18"/>
  <c r="P360" i="18"/>
  <c r="N360" i="18"/>
  <c r="O360" i="18" s="1"/>
  <c r="L360" i="18"/>
  <c r="K360" i="18"/>
  <c r="W360" i="18" s="1"/>
  <c r="J360" i="18"/>
  <c r="V360" i="18" s="1"/>
  <c r="I360" i="18"/>
  <c r="H360" i="18"/>
  <c r="BB359" i="18"/>
  <c r="BC359" i="18" s="1"/>
  <c r="AW359" i="18"/>
  <c r="AY359" i="18" s="1"/>
  <c r="AR359" i="18"/>
  <c r="AM359" i="18"/>
  <c r="AP359" i="18" s="1"/>
  <c r="AH359" i="18"/>
  <c r="AJ359" i="18" s="1"/>
  <c r="X359" i="18"/>
  <c r="Y359" i="18" s="1"/>
  <c r="T359" i="18"/>
  <c r="Q359" i="18"/>
  <c r="P359" i="18"/>
  <c r="N359" i="18"/>
  <c r="O359" i="18" s="1"/>
  <c r="L359" i="18"/>
  <c r="K359" i="18"/>
  <c r="W359" i="18" s="1"/>
  <c r="J359" i="18"/>
  <c r="V359" i="18" s="1"/>
  <c r="I359" i="18"/>
  <c r="H359" i="18"/>
  <c r="AW358" i="18"/>
  <c r="AY358" i="18" s="1"/>
  <c r="AR358" i="18"/>
  <c r="AU358" i="18" s="1"/>
  <c r="AM358" i="18"/>
  <c r="AO358" i="18" s="1"/>
  <c r="AH358" i="18"/>
  <c r="AK358" i="18" s="1"/>
  <c r="X358" i="18"/>
  <c r="Y358" i="18" s="1"/>
  <c r="T358" i="18"/>
  <c r="Q358" i="18"/>
  <c r="P358" i="18"/>
  <c r="N358" i="18"/>
  <c r="O358" i="18" s="1"/>
  <c r="L358" i="18"/>
  <c r="K358" i="18"/>
  <c r="W358" i="18" s="1"/>
  <c r="J358" i="18"/>
  <c r="V358" i="18" s="1"/>
  <c r="I358" i="18"/>
  <c r="H358" i="18"/>
  <c r="BB357" i="18"/>
  <c r="AW357" i="18"/>
  <c r="AR357" i="18"/>
  <c r="AM357" i="18"/>
  <c r="AP357" i="18" s="1"/>
  <c r="AH357" i="18"/>
  <c r="X357" i="18"/>
  <c r="Y357" i="18" s="1"/>
  <c r="T357" i="18"/>
  <c r="Q357" i="18"/>
  <c r="P357" i="18"/>
  <c r="N357" i="18"/>
  <c r="O357" i="18" s="1"/>
  <c r="L357" i="18"/>
  <c r="K357" i="18"/>
  <c r="W357" i="18" s="1"/>
  <c r="J357" i="18"/>
  <c r="V357" i="18" s="1"/>
  <c r="I357" i="18"/>
  <c r="H357" i="18"/>
  <c r="BB356" i="18"/>
  <c r="BE356" i="18" s="1"/>
  <c r="AW356" i="18"/>
  <c r="AY356" i="18" s="1"/>
  <c r="AR356" i="18"/>
  <c r="AU356" i="18" s="1"/>
  <c r="AM356" i="18"/>
  <c r="AO356" i="18" s="1"/>
  <c r="AH356" i="18"/>
  <c r="AJ356" i="18" s="1"/>
  <c r="X356" i="18"/>
  <c r="Y356" i="18" s="1"/>
  <c r="T356" i="18"/>
  <c r="Q356" i="18"/>
  <c r="P356" i="18"/>
  <c r="N356" i="18"/>
  <c r="O356" i="18" s="1"/>
  <c r="L356" i="18"/>
  <c r="K356" i="18"/>
  <c r="W356" i="18" s="1"/>
  <c r="J356" i="18"/>
  <c r="V356" i="18" s="1"/>
  <c r="I356" i="18"/>
  <c r="H356" i="18"/>
  <c r="BB355" i="18"/>
  <c r="AW355" i="18"/>
  <c r="AY355" i="18" s="1"/>
  <c r="AR355" i="18"/>
  <c r="AU355" i="18" s="1"/>
  <c r="AM355" i="18"/>
  <c r="AH355" i="18"/>
  <c r="AK355" i="18" s="1"/>
  <c r="X355" i="18"/>
  <c r="Y355" i="18" s="1"/>
  <c r="T355" i="18"/>
  <c r="Q355" i="18"/>
  <c r="P355" i="18"/>
  <c r="N355" i="18"/>
  <c r="O355" i="18" s="1"/>
  <c r="L355" i="18"/>
  <c r="K355" i="18"/>
  <c r="W355" i="18" s="1"/>
  <c r="J355" i="18"/>
  <c r="V355" i="18" s="1"/>
  <c r="I355" i="18"/>
  <c r="H355" i="18"/>
  <c r="BB354" i="18"/>
  <c r="AW354" i="18"/>
  <c r="AZ354" i="18" s="1"/>
  <c r="AR354" i="18"/>
  <c r="AM354" i="18"/>
  <c r="AP354" i="18" s="1"/>
  <c r="AH354" i="18"/>
  <c r="AK354" i="18" s="1"/>
  <c r="X354" i="18"/>
  <c r="Y354" i="18" s="1"/>
  <c r="T354" i="18"/>
  <c r="Q354" i="18"/>
  <c r="P354" i="18"/>
  <c r="N354" i="18"/>
  <c r="O354" i="18" s="1"/>
  <c r="L354" i="18"/>
  <c r="K354" i="18"/>
  <c r="W354" i="18" s="1"/>
  <c r="J354" i="18"/>
  <c r="V354" i="18" s="1"/>
  <c r="I354" i="18"/>
  <c r="H354" i="18"/>
  <c r="BB353" i="18"/>
  <c r="BD353" i="18" s="1"/>
  <c r="AW353" i="18"/>
  <c r="AR353" i="18"/>
  <c r="AU353" i="18" s="1"/>
  <c r="AM353" i="18"/>
  <c r="AH353" i="18"/>
  <c r="AK353" i="18" s="1"/>
  <c r="X353" i="18"/>
  <c r="Y353" i="18" s="1"/>
  <c r="T353" i="18"/>
  <c r="Q353" i="18"/>
  <c r="P353" i="18"/>
  <c r="N353" i="18"/>
  <c r="O353" i="18" s="1"/>
  <c r="L353" i="18"/>
  <c r="K353" i="18"/>
  <c r="W353" i="18" s="1"/>
  <c r="J353" i="18"/>
  <c r="V353" i="18" s="1"/>
  <c r="I353" i="18"/>
  <c r="H353" i="18"/>
  <c r="BB352" i="18"/>
  <c r="BD352" i="18" s="1"/>
  <c r="AW352" i="18"/>
  <c r="AY352" i="18" s="1"/>
  <c r="AR352" i="18"/>
  <c r="AT352" i="18" s="1"/>
  <c r="AM352" i="18"/>
  <c r="AP352" i="18" s="1"/>
  <c r="AH352" i="18"/>
  <c r="AJ352" i="18" s="1"/>
  <c r="X352" i="18"/>
  <c r="Y352" i="18" s="1"/>
  <c r="T352" i="18"/>
  <c r="Q352" i="18"/>
  <c r="P352" i="18"/>
  <c r="N352" i="18"/>
  <c r="O352" i="18" s="1"/>
  <c r="L352" i="18"/>
  <c r="K352" i="18"/>
  <c r="W352" i="18" s="1"/>
  <c r="J352" i="18"/>
  <c r="V352" i="18" s="1"/>
  <c r="I352" i="18"/>
  <c r="H352" i="18"/>
  <c r="AW351" i="18"/>
  <c r="AY351" i="18" s="1"/>
  <c r="AR351" i="18"/>
  <c r="AT351" i="18" s="1"/>
  <c r="AM351" i="18"/>
  <c r="AO351" i="18" s="1"/>
  <c r="AH351" i="18"/>
  <c r="X351" i="18"/>
  <c r="Y351" i="18" s="1"/>
  <c r="T351" i="18"/>
  <c r="Q351" i="18"/>
  <c r="P351" i="18"/>
  <c r="N351" i="18"/>
  <c r="O351" i="18" s="1"/>
  <c r="L351" i="18"/>
  <c r="K351" i="18"/>
  <c r="W351" i="18" s="1"/>
  <c r="J351" i="18"/>
  <c r="V351" i="18" s="1"/>
  <c r="I351" i="18"/>
  <c r="H351" i="18"/>
  <c r="AW350" i="18"/>
  <c r="AZ350" i="18" s="1"/>
  <c r="AR350" i="18"/>
  <c r="AU350" i="18" s="1"/>
  <c r="AM350" i="18"/>
  <c r="AO350" i="18" s="1"/>
  <c r="AH350" i="18"/>
  <c r="AK350" i="18" s="1"/>
  <c r="X350" i="18"/>
  <c r="Y350" i="18" s="1"/>
  <c r="T350" i="18"/>
  <c r="Q350" i="18"/>
  <c r="P350" i="18"/>
  <c r="N350" i="18"/>
  <c r="O350" i="18" s="1"/>
  <c r="L350" i="18"/>
  <c r="K350" i="18"/>
  <c r="W350" i="18" s="1"/>
  <c r="J350" i="18"/>
  <c r="V350" i="18" s="1"/>
  <c r="I350" i="18"/>
  <c r="H350" i="18"/>
  <c r="BB349" i="18"/>
  <c r="AW349" i="18"/>
  <c r="AZ349" i="18" s="1"/>
  <c r="AR349" i="18"/>
  <c r="AM349" i="18"/>
  <c r="AP349" i="18" s="1"/>
  <c r="AH349" i="18"/>
  <c r="X349" i="18"/>
  <c r="Y349" i="18" s="1"/>
  <c r="T349" i="18"/>
  <c r="Q349" i="18"/>
  <c r="P349" i="18"/>
  <c r="N349" i="18"/>
  <c r="O349" i="18" s="1"/>
  <c r="L349" i="18"/>
  <c r="K349" i="18"/>
  <c r="W349" i="18" s="1"/>
  <c r="J349" i="18"/>
  <c r="V349" i="18" s="1"/>
  <c r="I349" i="18"/>
  <c r="H349" i="18"/>
  <c r="BB348" i="18"/>
  <c r="AW348" i="18"/>
  <c r="AY348" i="18" s="1"/>
  <c r="AR348" i="18"/>
  <c r="AS348" i="18" s="1"/>
  <c r="AM348" i="18"/>
  <c r="AO348" i="18" s="1"/>
  <c r="AH348" i="18"/>
  <c r="AK348" i="18" s="1"/>
  <c r="X348" i="18"/>
  <c r="Y348" i="18" s="1"/>
  <c r="T348" i="18"/>
  <c r="Q348" i="18"/>
  <c r="P348" i="18"/>
  <c r="N348" i="18"/>
  <c r="O348" i="18" s="1"/>
  <c r="L348" i="18"/>
  <c r="K348" i="18"/>
  <c r="W348" i="18" s="1"/>
  <c r="J348" i="18"/>
  <c r="V348" i="18" s="1"/>
  <c r="I348" i="18"/>
  <c r="H348" i="18"/>
  <c r="BB347" i="18"/>
  <c r="BC347" i="18" s="1"/>
  <c r="AW347" i="18"/>
  <c r="AY347" i="18" s="1"/>
  <c r="AR347" i="18"/>
  <c r="AM347" i="18"/>
  <c r="AH347" i="18"/>
  <c r="AK347" i="18" s="1"/>
  <c r="X347" i="18"/>
  <c r="Y347" i="18" s="1"/>
  <c r="T347" i="18"/>
  <c r="Q347" i="18"/>
  <c r="P347" i="18"/>
  <c r="N347" i="18"/>
  <c r="O347" i="18" s="1"/>
  <c r="L347" i="18"/>
  <c r="K347" i="18"/>
  <c r="W347" i="18" s="1"/>
  <c r="J347" i="18"/>
  <c r="V347" i="18" s="1"/>
  <c r="I347" i="18"/>
  <c r="H347" i="18"/>
  <c r="BB346" i="18"/>
  <c r="AW346" i="18"/>
  <c r="AR346" i="18"/>
  <c r="AU346" i="18" s="1"/>
  <c r="AM346" i="18"/>
  <c r="AP346" i="18" s="1"/>
  <c r="AH346" i="18"/>
  <c r="AI346" i="18" s="1"/>
  <c r="X346" i="18"/>
  <c r="Y346" i="18" s="1"/>
  <c r="T346" i="18"/>
  <c r="Q346" i="18"/>
  <c r="P346" i="18"/>
  <c r="N346" i="18"/>
  <c r="O346" i="18" s="1"/>
  <c r="L346" i="18"/>
  <c r="K346" i="18"/>
  <c r="W346" i="18" s="1"/>
  <c r="J346" i="18"/>
  <c r="V346" i="18" s="1"/>
  <c r="I346" i="18"/>
  <c r="H346" i="18"/>
  <c r="BB345" i="18"/>
  <c r="AW345" i="18"/>
  <c r="AR345" i="18"/>
  <c r="AT345" i="18" s="1"/>
  <c r="AM345" i="18"/>
  <c r="AH345" i="18"/>
  <c r="X345" i="18"/>
  <c r="Y345" i="18" s="1"/>
  <c r="T345" i="18"/>
  <c r="Q345" i="18"/>
  <c r="P345" i="18"/>
  <c r="N345" i="18"/>
  <c r="O345" i="18" s="1"/>
  <c r="L345" i="18"/>
  <c r="K345" i="18"/>
  <c r="W345" i="18" s="1"/>
  <c r="J345" i="18"/>
  <c r="V345" i="18" s="1"/>
  <c r="I345" i="18"/>
  <c r="H345" i="18"/>
  <c r="BB344" i="18"/>
  <c r="BD344" i="18" s="1"/>
  <c r="AW344" i="18"/>
  <c r="AY344" i="18" s="1"/>
  <c r="AR344" i="18"/>
  <c r="AT344" i="18" s="1"/>
  <c r="AM344" i="18"/>
  <c r="AN344" i="18" s="1"/>
  <c r="AH344" i="18"/>
  <c r="AJ344" i="18" s="1"/>
  <c r="X344" i="18"/>
  <c r="Y344" i="18" s="1"/>
  <c r="T344" i="18"/>
  <c r="Q344" i="18"/>
  <c r="P344" i="18"/>
  <c r="N344" i="18"/>
  <c r="O344" i="18" s="1"/>
  <c r="L344" i="18"/>
  <c r="K344" i="18"/>
  <c r="W344" i="18" s="1"/>
  <c r="J344" i="18"/>
  <c r="V344" i="18" s="1"/>
  <c r="I344" i="18"/>
  <c r="H344" i="18"/>
  <c r="AW343" i="18"/>
  <c r="AR343" i="18"/>
  <c r="AM343" i="18"/>
  <c r="AP343" i="18" s="1"/>
  <c r="AH343" i="18"/>
  <c r="AJ343" i="18" s="1"/>
  <c r="X343" i="18"/>
  <c r="Y343" i="18" s="1"/>
  <c r="T343" i="18"/>
  <c r="Q343" i="18"/>
  <c r="P343" i="18"/>
  <c r="N343" i="18"/>
  <c r="O343" i="18" s="1"/>
  <c r="L343" i="18"/>
  <c r="K343" i="18"/>
  <c r="W343" i="18" s="1"/>
  <c r="J343" i="18"/>
  <c r="V343" i="18" s="1"/>
  <c r="I343" i="18"/>
  <c r="H343" i="18"/>
  <c r="AW342" i="18"/>
  <c r="AX342" i="18" s="1"/>
  <c r="AR342" i="18"/>
  <c r="AU342" i="18" s="1"/>
  <c r="AM342" i="18"/>
  <c r="AH342" i="18"/>
  <c r="AK342" i="18" s="1"/>
  <c r="X342" i="18"/>
  <c r="Y342" i="18" s="1"/>
  <c r="T342" i="18"/>
  <c r="Q342" i="18"/>
  <c r="P342" i="18"/>
  <c r="N342" i="18"/>
  <c r="O342" i="18" s="1"/>
  <c r="L342" i="18"/>
  <c r="K342" i="18"/>
  <c r="W342" i="18" s="1"/>
  <c r="J342" i="18"/>
  <c r="V342" i="18" s="1"/>
  <c r="I342" i="18"/>
  <c r="H342" i="18"/>
  <c r="BB341" i="18"/>
  <c r="AW341" i="18"/>
  <c r="AY341" i="18" s="1"/>
  <c r="AR341" i="18"/>
  <c r="AM341" i="18"/>
  <c r="AO341" i="18" s="1"/>
  <c r="AH341" i="18"/>
  <c r="X341" i="18"/>
  <c r="Y341" i="18" s="1"/>
  <c r="T341" i="18"/>
  <c r="Q341" i="18"/>
  <c r="P341" i="18"/>
  <c r="N341" i="18"/>
  <c r="O341" i="18" s="1"/>
  <c r="L341" i="18"/>
  <c r="K341" i="18"/>
  <c r="W341" i="18" s="1"/>
  <c r="J341" i="18"/>
  <c r="V341" i="18" s="1"/>
  <c r="I341" i="18"/>
  <c r="H341" i="18"/>
  <c r="BB340" i="18"/>
  <c r="BE340" i="18" s="1"/>
  <c r="AW340" i="18"/>
  <c r="AY340" i="18" s="1"/>
  <c r="AR340" i="18"/>
  <c r="AU340" i="18" s="1"/>
  <c r="AM340" i="18"/>
  <c r="AO340" i="18" s="1"/>
  <c r="AH340" i="18"/>
  <c r="AK340" i="18" s="1"/>
  <c r="X340" i="18"/>
  <c r="Y340" i="18" s="1"/>
  <c r="T340" i="18"/>
  <c r="Q340" i="18"/>
  <c r="P340" i="18"/>
  <c r="N340" i="18"/>
  <c r="O340" i="18" s="1"/>
  <c r="L340" i="18"/>
  <c r="K340" i="18"/>
  <c r="W340" i="18" s="1"/>
  <c r="J340" i="18"/>
  <c r="V340" i="18" s="1"/>
  <c r="I340" i="18"/>
  <c r="H340" i="18"/>
  <c r="BB339" i="18"/>
  <c r="AW339" i="18"/>
  <c r="AY339" i="18" s="1"/>
  <c r="AR339" i="18"/>
  <c r="AS339" i="18" s="1"/>
  <c r="AM339" i="18"/>
  <c r="AO339" i="18" s="1"/>
  <c r="AH339" i="18"/>
  <c r="AJ339" i="18" s="1"/>
  <c r="X339" i="18"/>
  <c r="Y339" i="18" s="1"/>
  <c r="T339" i="18"/>
  <c r="Q339" i="18"/>
  <c r="P339" i="18"/>
  <c r="N339" i="18"/>
  <c r="O339" i="18" s="1"/>
  <c r="L339" i="18"/>
  <c r="K339" i="18"/>
  <c r="W339" i="18" s="1"/>
  <c r="J339" i="18"/>
  <c r="V339" i="18" s="1"/>
  <c r="I339" i="18"/>
  <c r="H339" i="18"/>
  <c r="BB338" i="18"/>
  <c r="AW338" i="18"/>
  <c r="AR338" i="18"/>
  <c r="AS338" i="18" s="1"/>
  <c r="AM338" i="18"/>
  <c r="AP338" i="18" s="1"/>
  <c r="AH338" i="18"/>
  <c r="AJ338" i="18" s="1"/>
  <c r="X338" i="18"/>
  <c r="Y338" i="18" s="1"/>
  <c r="T338" i="18"/>
  <c r="Q338" i="18"/>
  <c r="P338" i="18"/>
  <c r="N338" i="18"/>
  <c r="O338" i="18" s="1"/>
  <c r="L338" i="18"/>
  <c r="K338" i="18"/>
  <c r="W338" i="18" s="1"/>
  <c r="J338" i="18"/>
  <c r="V338" i="18" s="1"/>
  <c r="I338" i="18"/>
  <c r="H338" i="18"/>
  <c r="BB337" i="18"/>
  <c r="AW337" i="18"/>
  <c r="AR337" i="18"/>
  <c r="AT337" i="18" s="1"/>
  <c r="AM337" i="18"/>
  <c r="AH337" i="18"/>
  <c r="X337" i="18"/>
  <c r="Y337" i="18" s="1"/>
  <c r="T337" i="18"/>
  <c r="Q337" i="18"/>
  <c r="P337" i="18"/>
  <c r="N337" i="18"/>
  <c r="O337" i="18" s="1"/>
  <c r="L337" i="18"/>
  <c r="K337" i="18"/>
  <c r="W337" i="18" s="1"/>
  <c r="J337" i="18"/>
  <c r="V337" i="18" s="1"/>
  <c r="I337" i="18"/>
  <c r="H337" i="18"/>
  <c r="BB336" i="18"/>
  <c r="BD336" i="18" s="1"/>
  <c r="AW336" i="18"/>
  <c r="AY336" i="18" s="1"/>
  <c r="AR336" i="18"/>
  <c r="AT336" i="18" s="1"/>
  <c r="AM336" i="18"/>
  <c r="AO336" i="18" s="1"/>
  <c r="AH336" i="18"/>
  <c r="AJ336" i="18" s="1"/>
  <c r="X336" i="18"/>
  <c r="Y336" i="18" s="1"/>
  <c r="T336" i="18"/>
  <c r="Q336" i="18"/>
  <c r="P336" i="18"/>
  <c r="N336" i="18"/>
  <c r="O336" i="18" s="1"/>
  <c r="L336" i="18"/>
  <c r="K336" i="18"/>
  <c r="W336" i="18" s="1"/>
  <c r="J336" i="18"/>
  <c r="V336" i="18" s="1"/>
  <c r="I336" i="18"/>
  <c r="H336" i="18"/>
  <c r="AW335" i="18"/>
  <c r="AZ335" i="18" s="1"/>
  <c r="AR335" i="18"/>
  <c r="AT335" i="18" s="1"/>
  <c r="AM335" i="18"/>
  <c r="AN335" i="18" s="1"/>
  <c r="AH335" i="18"/>
  <c r="AJ335" i="18" s="1"/>
  <c r="X335" i="18"/>
  <c r="Y335" i="18" s="1"/>
  <c r="T335" i="18"/>
  <c r="Q335" i="18"/>
  <c r="P335" i="18"/>
  <c r="N335" i="18"/>
  <c r="O335" i="18" s="1"/>
  <c r="L335" i="18"/>
  <c r="K335" i="18"/>
  <c r="W335" i="18" s="1"/>
  <c r="J335" i="18"/>
  <c r="V335" i="18" s="1"/>
  <c r="I335" i="18"/>
  <c r="H335" i="18"/>
  <c r="AW334" i="18"/>
  <c r="AY334" i="18" s="1"/>
  <c r="AR334" i="18"/>
  <c r="AU334" i="18" s="1"/>
  <c r="AM334" i="18"/>
  <c r="AH334" i="18"/>
  <c r="X334" i="18"/>
  <c r="Y334" i="18" s="1"/>
  <c r="T334" i="18"/>
  <c r="Q334" i="18"/>
  <c r="P334" i="18"/>
  <c r="N334" i="18"/>
  <c r="O334" i="18" s="1"/>
  <c r="L334" i="18"/>
  <c r="K334" i="18"/>
  <c r="W334" i="18" s="1"/>
  <c r="J334" i="18"/>
  <c r="V334" i="18" s="1"/>
  <c r="I334" i="18"/>
  <c r="H334" i="18"/>
  <c r="BB333" i="18"/>
  <c r="AW333" i="18"/>
  <c r="AZ333" i="18" s="1"/>
  <c r="AR333" i="18"/>
  <c r="AM333" i="18"/>
  <c r="AP333" i="18" s="1"/>
  <c r="AH333" i="18"/>
  <c r="X333" i="18"/>
  <c r="Y333" i="18" s="1"/>
  <c r="T333" i="18"/>
  <c r="Q333" i="18"/>
  <c r="P333" i="18"/>
  <c r="N333" i="18"/>
  <c r="O333" i="18" s="1"/>
  <c r="L333" i="18"/>
  <c r="K333" i="18"/>
  <c r="W333" i="18" s="1"/>
  <c r="J333" i="18"/>
  <c r="V333" i="18" s="1"/>
  <c r="I333" i="18"/>
  <c r="H333" i="18"/>
  <c r="BB332" i="18"/>
  <c r="AW332" i="18"/>
  <c r="AY332" i="18" s="1"/>
  <c r="AR332" i="18"/>
  <c r="AT332" i="18" s="1"/>
  <c r="AM332" i="18"/>
  <c r="AO332" i="18" s="1"/>
  <c r="AH332" i="18"/>
  <c r="X332" i="18"/>
  <c r="Y332" i="18" s="1"/>
  <c r="T332" i="18"/>
  <c r="Q332" i="18"/>
  <c r="P332" i="18"/>
  <c r="N332" i="18"/>
  <c r="O332" i="18" s="1"/>
  <c r="L332" i="18"/>
  <c r="K332" i="18"/>
  <c r="W332" i="18" s="1"/>
  <c r="J332" i="18"/>
  <c r="V332" i="18" s="1"/>
  <c r="I332" i="18"/>
  <c r="H332" i="18"/>
  <c r="BB331" i="18"/>
  <c r="BD331" i="18" s="1"/>
  <c r="AW331" i="18"/>
  <c r="AR331" i="18"/>
  <c r="AM331" i="18"/>
  <c r="AO331" i="18" s="1"/>
  <c r="AH331" i="18"/>
  <c r="AK331" i="18" s="1"/>
  <c r="X331" i="18"/>
  <c r="Y331" i="18" s="1"/>
  <c r="T331" i="18"/>
  <c r="Q331" i="18"/>
  <c r="P331" i="18"/>
  <c r="N331" i="18"/>
  <c r="O331" i="18" s="1"/>
  <c r="L331" i="18"/>
  <c r="K331" i="18"/>
  <c r="W331" i="18" s="1"/>
  <c r="J331" i="18"/>
  <c r="V331" i="18" s="1"/>
  <c r="I331" i="18"/>
  <c r="H331" i="18"/>
  <c r="BB330" i="18"/>
  <c r="BE330" i="18" s="1"/>
  <c r="AW330" i="18"/>
  <c r="AZ330" i="18" s="1"/>
  <c r="AR330" i="18"/>
  <c r="AU330" i="18" s="1"/>
  <c r="AM330" i="18"/>
  <c r="AP330" i="18" s="1"/>
  <c r="AH330" i="18"/>
  <c r="AJ330" i="18" s="1"/>
  <c r="X330" i="18"/>
  <c r="Y330" i="18" s="1"/>
  <c r="T330" i="18"/>
  <c r="Q330" i="18"/>
  <c r="P330" i="18"/>
  <c r="N330" i="18"/>
  <c r="O330" i="18" s="1"/>
  <c r="L330" i="18"/>
  <c r="K330" i="18"/>
  <c r="W330" i="18" s="1"/>
  <c r="J330" i="18"/>
  <c r="V330" i="18" s="1"/>
  <c r="I330" i="18"/>
  <c r="H330" i="18"/>
  <c r="BB329" i="18"/>
  <c r="AW329" i="18"/>
  <c r="AR329" i="18"/>
  <c r="AM329" i="18"/>
  <c r="AH329" i="18"/>
  <c r="X329" i="18"/>
  <c r="Y329" i="18" s="1"/>
  <c r="T329" i="18"/>
  <c r="Q329" i="18"/>
  <c r="P329" i="18"/>
  <c r="N329" i="18"/>
  <c r="O329" i="18" s="1"/>
  <c r="L329" i="18"/>
  <c r="K329" i="18"/>
  <c r="W329" i="18" s="1"/>
  <c r="J329" i="18"/>
  <c r="V329" i="18" s="1"/>
  <c r="I329" i="18"/>
  <c r="H329" i="18"/>
  <c r="BB328" i="18"/>
  <c r="AW328" i="18"/>
  <c r="AZ328" i="18" s="1"/>
  <c r="AR328" i="18"/>
  <c r="AT328" i="18" s="1"/>
  <c r="AM328" i="18"/>
  <c r="AO328" i="18" s="1"/>
  <c r="AH328" i="18"/>
  <c r="AJ328" i="18" s="1"/>
  <c r="X328" i="18"/>
  <c r="Y328" i="18" s="1"/>
  <c r="T328" i="18"/>
  <c r="Q328" i="18"/>
  <c r="P328" i="18"/>
  <c r="N328" i="18"/>
  <c r="O328" i="18" s="1"/>
  <c r="L328" i="18"/>
  <c r="K328" i="18"/>
  <c r="W328" i="18" s="1"/>
  <c r="J328" i="18"/>
  <c r="V328" i="18" s="1"/>
  <c r="I328" i="18"/>
  <c r="H328" i="18"/>
  <c r="AW327" i="18"/>
  <c r="AR327" i="18"/>
  <c r="AM327" i="18"/>
  <c r="AP327" i="18" s="1"/>
  <c r="AH327" i="18"/>
  <c r="AJ327" i="18" s="1"/>
  <c r="X327" i="18"/>
  <c r="Y327" i="18" s="1"/>
  <c r="T327" i="18"/>
  <c r="Q327" i="18"/>
  <c r="P327" i="18"/>
  <c r="N327" i="18"/>
  <c r="O327" i="18" s="1"/>
  <c r="L327" i="18"/>
  <c r="K327" i="18"/>
  <c r="W327" i="18" s="1"/>
  <c r="J327" i="18"/>
  <c r="V327" i="18" s="1"/>
  <c r="I327" i="18"/>
  <c r="H327" i="18"/>
  <c r="AW326" i="18"/>
  <c r="AY326" i="18" s="1"/>
  <c r="AR326" i="18"/>
  <c r="AM326" i="18"/>
  <c r="AO326" i="18" s="1"/>
  <c r="AH326" i="18"/>
  <c r="AI326" i="18" s="1"/>
  <c r="X326" i="18"/>
  <c r="Y326" i="18" s="1"/>
  <c r="T326" i="18"/>
  <c r="Q326" i="18"/>
  <c r="P326" i="18"/>
  <c r="N326" i="18"/>
  <c r="O326" i="18" s="1"/>
  <c r="L326" i="18"/>
  <c r="K326" i="18"/>
  <c r="W326" i="18" s="1"/>
  <c r="J326" i="18"/>
  <c r="V326" i="18" s="1"/>
  <c r="I326" i="18"/>
  <c r="H326" i="18"/>
  <c r="BB325" i="18"/>
  <c r="AW325" i="18"/>
  <c r="AY325" i="18" s="1"/>
  <c r="AR325" i="18"/>
  <c r="AU325" i="18" s="1"/>
  <c r="AM325" i="18"/>
  <c r="AP325" i="18" s="1"/>
  <c r="AH325" i="18"/>
  <c r="AK325" i="18" s="1"/>
  <c r="X325" i="18"/>
  <c r="Y325" i="18" s="1"/>
  <c r="T325" i="18"/>
  <c r="Q325" i="18"/>
  <c r="P325" i="18"/>
  <c r="N325" i="18"/>
  <c r="O325" i="18" s="1"/>
  <c r="L325" i="18"/>
  <c r="K325" i="18"/>
  <c r="W325" i="18" s="1"/>
  <c r="J325" i="18"/>
  <c r="V325" i="18" s="1"/>
  <c r="I325" i="18"/>
  <c r="H325" i="18"/>
  <c r="BB324" i="18"/>
  <c r="AW324" i="18"/>
  <c r="AY324" i="18" s="1"/>
  <c r="AR324" i="18"/>
  <c r="AU324" i="18" s="1"/>
  <c r="AM324" i="18"/>
  <c r="AO324" i="18" s="1"/>
  <c r="AH324" i="18"/>
  <c r="AK324" i="18" s="1"/>
  <c r="X324" i="18"/>
  <c r="Y324" i="18" s="1"/>
  <c r="T324" i="18"/>
  <c r="Q324" i="18"/>
  <c r="P324" i="18"/>
  <c r="N324" i="18"/>
  <c r="O324" i="18" s="1"/>
  <c r="L324" i="18"/>
  <c r="K324" i="18"/>
  <c r="W324" i="18" s="1"/>
  <c r="J324" i="18"/>
  <c r="V324" i="18" s="1"/>
  <c r="I324" i="18"/>
  <c r="H324" i="18"/>
  <c r="BB323" i="18"/>
  <c r="BE323" i="18" s="1"/>
  <c r="AW323" i="18"/>
  <c r="AZ323" i="18" s="1"/>
  <c r="AR323" i="18"/>
  <c r="AT323" i="18" s="1"/>
  <c r="AM323" i="18"/>
  <c r="AP323" i="18" s="1"/>
  <c r="AH323" i="18"/>
  <c r="X323" i="18"/>
  <c r="Y323" i="18" s="1"/>
  <c r="T323" i="18"/>
  <c r="Q323" i="18"/>
  <c r="P323" i="18"/>
  <c r="N323" i="18"/>
  <c r="O323" i="18" s="1"/>
  <c r="L323" i="18"/>
  <c r="K323" i="18"/>
  <c r="W323" i="18" s="1"/>
  <c r="J323" i="18"/>
  <c r="V323" i="18" s="1"/>
  <c r="I323" i="18"/>
  <c r="H323" i="18"/>
  <c r="BB322" i="18"/>
  <c r="AW322" i="18"/>
  <c r="AX322" i="18" s="1"/>
  <c r="AR322" i="18"/>
  <c r="AM322" i="18"/>
  <c r="AN322" i="18" s="1"/>
  <c r="AH322" i="18"/>
  <c r="AJ322" i="18" s="1"/>
  <c r="X322" i="18"/>
  <c r="Y322" i="18" s="1"/>
  <c r="T322" i="18"/>
  <c r="Q322" i="18"/>
  <c r="P322" i="18"/>
  <c r="N322" i="18"/>
  <c r="O322" i="18" s="1"/>
  <c r="L322" i="18"/>
  <c r="K322" i="18"/>
  <c r="W322" i="18" s="1"/>
  <c r="J322" i="18"/>
  <c r="V322" i="18" s="1"/>
  <c r="I322" i="18"/>
  <c r="H322" i="18"/>
  <c r="BB321" i="18"/>
  <c r="AW321" i="18"/>
  <c r="AZ321" i="18" s="1"/>
  <c r="AR321" i="18"/>
  <c r="AM321" i="18"/>
  <c r="AP321" i="18" s="1"/>
  <c r="AH321" i="18"/>
  <c r="AJ321" i="18" s="1"/>
  <c r="X321" i="18"/>
  <c r="Y321" i="18" s="1"/>
  <c r="T321" i="18"/>
  <c r="Q321" i="18"/>
  <c r="P321" i="18"/>
  <c r="N321" i="18"/>
  <c r="O321" i="18" s="1"/>
  <c r="L321" i="18"/>
  <c r="K321" i="18"/>
  <c r="W321" i="18" s="1"/>
  <c r="J321" i="18"/>
  <c r="V321" i="18" s="1"/>
  <c r="I321" i="18"/>
  <c r="H321" i="18"/>
  <c r="BB320" i="18"/>
  <c r="BD320" i="18" s="1"/>
  <c r="AW320" i="18"/>
  <c r="AX320" i="18" s="1"/>
  <c r="AR320" i="18"/>
  <c r="AM320" i="18"/>
  <c r="AN320" i="18" s="1"/>
  <c r="AH320" i="18"/>
  <c r="AK320" i="18" s="1"/>
  <c r="X320" i="18"/>
  <c r="Y320" i="18" s="1"/>
  <c r="T320" i="18"/>
  <c r="Q320" i="18"/>
  <c r="P320" i="18"/>
  <c r="N320" i="18"/>
  <c r="O320" i="18" s="1"/>
  <c r="L320" i="18"/>
  <c r="K320" i="18"/>
  <c r="W320" i="18" s="1"/>
  <c r="J320" i="18"/>
  <c r="V320" i="18" s="1"/>
  <c r="I320" i="18"/>
  <c r="H320" i="18"/>
  <c r="AW319" i="18"/>
  <c r="AR319" i="18"/>
  <c r="AU319" i="18" s="1"/>
  <c r="AM319" i="18"/>
  <c r="AO319" i="18" s="1"/>
  <c r="AH319" i="18"/>
  <c r="X319" i="18"/>
  <c r="Y319" i="18" s="1"/>
  <c r="T319" i="18"/>
  <c r="Q319" i="18"/>
  <c r="P319" i="18"/>
  <c r="N319" i="18"/>
  <c r="O319" i="18" s="1"/>
  <c r="L319" i="18"/>
  <c r="K319" i="18"/>
  <c r="W319" i="18" s="1"/>
  <c r="J319" i="18"/>
  <c r="V319" i="18" s="1"/>
  <c r="I319" i="18"/>
  <c r="H319" i="18"/>
  <c r="AW318" i="18"/>
  <c r="AR318" i="18"/>
  <c r="AM318" i="18"/>
  <c r="AP318" i="18" s="1"/>
  <c r="AH318" i="18"/>
  <c r="AI318" i="18" s="1"/>
  <c r="X318" i="18"/>
  <c r="Y318" i="18" s="1"/>
  <c r="T318" i="18"/>
  <c r="Q318" i="18"/>
  <c r="P318" i="18"/>
  <c r="N318" i="18"/>
  <c r="O318" i="18" s="1"/>
  <c r="L318" i="18"/>
  <c r="K318" i="18"/>
  <c r="W318" i="18" s="1"/>
  <c r="J318" i="18"/>
  <c r="V318" i="18" s="1"/>
  <c r="I318" i="18"/>
  <c r="H318" i="18"/>
  <c r="BB317" i="18"/>
  <c r="BC317" i="18" s="1"/>
  <c r="AW317" i="18"/>
  <c r="AR317" i="18"/>
  <c r="AU317" i="18" s="1"/>
  <c r="AM317" i="18"/>
  <c r="AO317" i="18" s="1"/>
  <c r="AH317" i="18"/>
  <c r="X317" i="18"/>
  <c r="Y317" i="18" s="1"/>
  <c r="T317" i="18"/>
  <c r="Q317" i="18"/>
  <c r="P317" i="18"/>
  <c r="N317" i="18"/>
  <c r="O317" i="18" s="1"/>
  <c r="L317" i="18"/>
  <c r="K317" i="18"/>
  <c r="W317" i="18" s="1"/>
  <c r="J317" i="18"/>
  <c r="V317" i="18" s="1"/>
  <c r="I317" i="18"/>
  <c r="H317" i="18"/>
  <c r="BB316" i="18"/>
  <c r="AW316" i="18"/>
  <c r="AX316" i="18" s="1"/>
  <c r="AR316" i="18"/>
  <c r="AM316" i="18"/>
  <c r="AN316" i="18" s="1"/>
  <c r="AH316" i="18"/>
  <c r="X316" i="18"/>
  <c r="Y316" i="18" s="1"/>
  <c r="T316" i="18"/>
  <c r="Q316" i="18"/>
  <c r="P316" i="18"/>
  <c r="N316" i="18"/>
  <c r="O316" i="18" s="1"/>
  <c r="L316" i="18"/>
  <c r="K316" i="18"/>
  <c r="W316" i="18" s="1"/>
  <c r="J316" i="18"/>
  <c r="V316" i="18" s="1"/>
  <c r="I316" i="18"/>
  <c r="H316" i="18"/>
  <c r="BB315" i="18"/>
  <c r="AW315" i="18"/>
  <c r="AZ315" i="18" s="1"/>
  <c r="AR315" i="18"/>
  <c r="AU315" i="18" s="1"/>
  <c r="AM315" i="18"/>
  <c r="AP315" i="18" s="1"/>
  <c r="AH315" i="18"/>
  <c r="AJ315" i="18" s="1"/>
  <c r="X315" i="18"/>
  <c r="Y315" i="18" s="1"/>
  <c r="T315" i="18"/>
  <c r="Q315" i="18"/>
  <c r="P315" i="18"/>
  <c r="N315" i="18"/>
  <c r="O315" i="18" s="1"/>
  <c r="L315" i="18"/>
  <c r="K315" i="18"/>
  <c r="W315" i="18" s="1"/>
  <c r="J315" i="18"/>
  <c r="V315" i="18" s="1"/>
  <c r="I315" i="18"/>
  <c r="H315" i="18"/>
  <c r="BB314" i="18"/>
  <c r="AW314" i="18"/>
  <c r="AR314" i="18"/>
  <c r="AT314" i="18" s="1"/>
  <c r="AM314" i="18"/>
  <c r="AN314" i="18" s="1"/>
  <c r="AH314" i="18"/>
  <c r="AJ314" i="18" s="1"/>
  <c r="X314" i="18"/>
  <c r="Y314" i="18" s="1"/>
  <c r="T314" i="18"/>
  <c r="Q314" i="18"/>
  <c r="P314" i="18"/>
  <c r="N314" i="18"/>
  <c r="O314" i="18" s="1"/>
  <c r="L314" i="18"/>
  <c r="K314" i="18"/>
  <c r="W314" i="18" s="1"/>
  <c r="J314" i="18"/>
  <c r="V314" i="18" s="1"/>
  <c r="I314" i="18"/>
  <c r="H314" i="18"/>
  <c r="BB313" i="18"/>
  <c r="BD313" i="18" s="1"/>
  <c r="AW313" i="18"/>
  <c r="AR313" i="18"/>
  <c r="AT313" i="18" s="1"/>
  <c r="AM313" i="18"/>
  <c r="AP313" i="18" s="1"/>
  <c r="AH313" i="18"/>
  <c r="AJ313" i="18" s="1"/>
  <c r="X313" i="18"/>
  <c r="Y313" i="18" s="1"/>
  <c r="T313" i="18"/>
  <c r="Q313" i="18"/>
  <c r="P313" i="18"/>
  <c r="N313" i="18"/>
  <c r="O313" i="18" s="1"/>
  <c r="L313" i="18"/>
  <c r="K313" i="18"/>
  <c r="W313" i="18" s="1"/>
  <c r="J313" i="18"/>
  <c r="V313" i="18" s="1"/>
  <c r="I313" i="18"/>
  <c r="H313" i="18"/>
  <c r="BB312" i="18"/>
  <c r="AW312" i="18"/>
  <c r="AX312" i="18" s="1"/>
  <c r="AR312" i="18"/>
  <c r="AM312" i="18"/>
  <c r="AN312" i="18" s="1"/>
  <c r="AH312" i="18"/>
  <c r="X312" i="18"/>
  <c r="Y312" i="18" s="1"/>
  <c r="T312" i="18"/>
  <c r="Q312" i="18"/>
  <c r="P312" i="18"/>
  <c r="N312" i="18"/>
  <c r="O312" i="18" s="1"/>
  <c r="L312" i="18"/>
  <c r="K312" i="18"/>
  <c r="W312" i="18" s="1"/>
  <c r="J312" i="18"/>
  <c r="V312" i="18" s="1"/>
  <c r="I312" i="18"/>
  <c r="H312" i="18"/>
  <c r="AW311" i="18"/>
  <c r="AR311" i="18"/>
  <c r="AU311" i="18" s="1"/>
  <c r="AM311" i="18"/>
  <c r="AP311" i="18" s="1"/>
  <c r="AH311" i="18"/>
  <c r="X311" i="18"/>
  <c r="Y311" i="18" s="1"/>
  <c r="T311" i="18"/>
  <c r="Q311" i="18"/>
  <c r="P311" i="18"/>
  <c r="N311" i="18"/>
  <c r="O311" i="18" s="1"/>
  <c r="L311" i="18"/>
  <c r="K311" i="18"/>
  <c r="W311" i="18" s="1"/>
  <c r="J311" i="18"/>
  <c r="V311" i="18" s="1"/>
  <c r="I311" i="18"/>
  <c r="H311" i="18"/>
  <c r="AW310" i="18"/>
  <c r="AZ310" i="18" s="1"/>
  <c r="AR310" i="18"/>
  <c r="AM310" i="18"/>
  <c r="AO310" i="18" s="1"/>
  <c r="AH310" i="18"/>
  <c r="AI310" i="18" s="1"/>
  <c r="X310" i="18"/>
  <c r="Y310" i="18" s="1"/>
  <c r="T310" i="18"/>
  <c r="Q310" i="18"/>
  <c r="P310" i="18"/>
  <c r="N310" i="18"/>
  <c r="O310" i="18" s="1"/>
  <c r="L310" i="18"/>
  <c r="K310" i="18"/>
  <c r="W310" i="18" s="1"/>
  <c r="J310" i="18"/>
  <c r="V310" i="18" s="1"/>
  <c r="I310" i="18"/>
  <c r="H310" i="18"/>
  <c r="BB309" i="18"/>
  <c r="AW309" i="18"/>
  <c r="AR309" i="18"/>
  <c r="AU309" i="18" s="1"/>
  <c r="AM309" i="18"/>
  <c r="AH309" i="18"/>
  <c r="AK309" i="18" s="1"/>
  <c r="X309" i="18"/>
  <c r="Y309" i="18" s="1"/>
  <c r="T309" i="18"/>
  <c r="Q309" i="18"/>
  <c r="P309" i="18"/>
  <c r="N309" i="18"/>
  <c r="O309" i="18" s="1"/>
  <c r="L309" i="18"/>
  <c r="K309" i="18"/>
  <c r="W309" i="18" s="1"/>
  <c r="J309" i="18"/>
  <c r="V309" i="18" s="1"/>
  <c r="I309" i="18"/>
  <c r="H309" i="18"/>
  <c r="BB308" i="18"/>
  <c r="AW308" i="18"/>
  <c r="AZ308" i="18" s="1"/>
  <c r="AR308" i="18"/>
  <c r="AM308" i="18"/>
  <c r="AP308" i="18" s="1"/>
  <c r="AH308" i="18"/>
  <c r="X308" i="18"/>
  <c r="Y308" i="18" s="1"/>
  <c r="T308" i="18"/>
  <c r="Q308" i="18"/>
  <c r="P308" i="18"/>
  <c r="N308" i="18"/>
  <c r="O308" i="18" s="1"/>
  <c r="L308" i="18"/>
  <c r="K308" i="18"/>
  <c r="W308" i="18" s="1"/>
  <c r="J308" i="18"/>
  <c r="V308" i="18" s="1"/>
  <c r="I308" i="18"/>
  <c r="H308" i="18"/>
  <c r="BB307" i="18"/>
  <c r="BE307" i="18" s="1"/>
  <c r="AW307" i="18"/>
  <c r="AZ307" i="18" s="1"/>
  <c r="AR307" i="18"/>
  <c r="AU307" i="18" s="1"/>
  <c r="AM307" i="18"/>
  <c r="AO307" i="18" s="1"/>
  <c r="AH307" i="18"/>
  <c r="AK307" i="18" s="1"/>
  <c r="X307" i="18"/>
  <c r="Y307" i="18" s="1"/>
  <c r="T307" i="18"/>
  <c r="Q307" i="18"/>
  <c r="P307" i="18"/>
  <c r="N307" i="18"/>
  <c r="O307" i="18" s="1"/>
  <c r="L307" i="18"/>
  <c r="K307" i="18"/>
  <c r="W307" i="18" s="1"/>
  <c r="J307" i="18"/>
  <c r="V307" i="18" s="1"/>
  <c r="I307" i="18"/>
  <c r="H307" i="18"/>
  <c r="BB306" i="18"/>
  <c r="AW306" i="18"/>
  <c r="AX306" i="18" s="1"/>
  <c r="AR306" i="18"/>
  <c r="AM306" i="18"/>
  <c r="AN306" i="18" s="1"/>
  <c r="AH306" i="18"/>
  <c r="AK306" i="18" s="1"/>
  <c r="X306" i="18"/>
  <c r="Y306" i="18" s="1"/>
  <c r="T306" i="18"/>
  <c r="Q306" i="18"/>
  <c r="P306" i="18"/>
  <c r="N306" i="18"/>
  <c r="O306" i="18" s="1"/>
  <c r="L306" i="18"/>
  <c r="K306" i="18"/>
  <c r="W306" i="18" s="1"/>
  <c r="J306" i="18"/>
  <c r="V306" i="18" s="1"/>
  <c r="I306" i="18"/>
  <c r="H306" i="18"/>
  <c r="BB305" i="18"/>
  <c r="BE305" i="18" s="1"/>
  <c r="AW305" i="18"/>
  <c r="AZ305" i="18" s="1"/>
  <c r="AR305" i="18"/>
  <c r="AM305" i="18"/>
  <c r="AP305" i="18" s="1"/>
  <c r="AH305" i="18"/>
  <c r="AK305" i="18" s="1"/>
  <c r="X305" i="18"/>
  <c r="Y305" i="18" s="1"/>
  <c r="T305" i="18"/>
  <c r="Q305" i="18"/>
  <c r="P305" i="18"/>
  <c r="N305" i="18"/>
  <c r="O305" i="18" s="1"/>
  <c r="L305" i="18"/>
  <c r="K305" i="18"/>
  <c r="W305" i="18" s="1"/>
  <c r="J305" i="18"/>
  <c r="V305" i="18" s="1"/>
  <c r="I305" i="18"/>
  <c r="H305" i="18"/>
  <c r="BB304" i="18"/>
  <c r="BD304" i="18" s="1"/>
  <c r="AW304" i="18"/>
  <c r="AX304" i="18" s="1"/>
  <c r="AR304" i="18"/>
  <c r="AT304" i="18" s="1"/>
  <c r="AM304" i="18"/>
  <c r="AH304" i="18"/>
  <c r="X304" i="18"/>
  <c r="Y304" i="18" s="1"/>
  <c r="T304" i="18"/>
  <c r="Q304" i="18"/>
  <c r="P304" i="18"/>
  <c r="N304" i="18"/>
  <c r="O304" i="18" s="1"/>
  <c r="L304" i="18"/>
  <c r="K304" i="18"/>
  <c r="W304" i="18" s="1"/>
  <c r="J304" i="18"/>
  <c r="V304" i="18" s="1"/>
  <c r="I304" i="18"/>
  <c r="H304" i="18"/>
  <c r="AW303" i="18"/>
  <c r="AY303" i="18" s="1"/>
  <c r="AR303" i="18"/>
  <c r="AU303" i="18" s="1"/>
  <c r="AM303" i="18"/>
  <c r="AH303" i="18"/>
  <c r="AK303" i="18" s="1"/>
  <c r="X303" i="18"/>
  <c r="Y303" i="18" s="1"/>
  <c r="T303" i="18"/>
  <c r="Q303" i="18"/>
  <c r="P303" i="18"/>
  <c r="N303" i="18"/>
  <c r="O303" i="18" s="1"/>
  <c r="L303" i="18"/>
  <c r="K303" i="18"/>
  <c r="W303" i="18" s="1"/>
  <c r="J303" i="18"/>
  <c r="V303" i="18" s="1"/>
  <c r="I303" i="18"/>
  <c r="H303" i="18"/>
  <c r="AW302" i="18"/>
  <c r="AZ302" i="18" s="1"/>
  <c r="AR302" i="18"/>
  <c r="AM302" i="18"/>
  <c r="AP302" i="18" s="1"/>
  <c r="AH302" i="18"/>
  <c r="AI302" i="18" s="1"/>
  <c r="X302" i="18"/>
  <c r="Y302" i="18" s="1"/>
  <c r="T302" i="18"/>
  <c r="Q302" i="18"/>
  <c r="P302" i="18"/>
  <c r="N302" i="18"/>
  <c r="O302" i="18" s="1"/>
  <c r="L302" i="18"/>
  <c r="K302" i="18"/>
  <c r="W302" i="18" s="1"/>
  <c r="J302" i="18"/>
  <c r="V302" i="18" s="1"/>
  <c r="I302" i="18"/>
  <c r="H302" i="18"/>
  <c r="BB301" i="18"/>
  <c r="BC301" i="18" s="1"/>
  <c r="AW301" i="18"/>
  <c r="AR301" i="18"/>
  <c r="AU301" i="18" s="1"/>
  <c r="AM301" i="18"/>
  <c r="AP301" i="18" s="1"/>
  <c r="AH301" i="18"/>
  <c r="X301" i="18"/>
  <c r="Y301" i="18" s="1"/>
  <c r="T301" i="18"/>
  <c r="Q301" i="18"/>
  <c r="P301" i="18"/>
  <c r="N301" i="18"/>
  <c r="O301" i="18" s="1"/>
  <c r="L301" i="18"/>
  <c r="K301" i="18"/>
  <c r="W301" i="18" s="1"/>
  <c r="J301" i="18"/>
  <c r="V301" i="18" s="1"/>
  <c r="I301" i="18"/>
  <c r="H301" i="18"/>
  <c r="BB300" i="18"/>
  <c r="BE300" i="18" s="1"/>
  <c r="AW300" i="18"/>
  <c r="AR300" i="18"/>
  <c r="AS300" i="18" s="1"/>
  <c r="AM300" i="18"/>
  <c r="AH300" i="18"/>
  <c r="AI300" i="18" s="1"/>
  <c r="X300" i="18"/>
  <c r="Y300" i="18" s="1"/>
  <c r="T300" i="18"/>
  <c r="Q300" i="18"/>
  <c r="P300" i="18"/>
  <c r="N300" i="18"/>
  <c r="O300" i="18" s="1"/>
  <c r="L300" i="18"/>
  <c r="K300" i="18"/>
  <c r="W300" i="18" s="1"/>
  <c r="J300" i="18"/>
  <c r="V300" i="18" s="1"/>
  <c r="I300" i="18"/>
  <c r="H300" i="18"/>
  <c r="BB299" i="18"/>
  <c r="AW299" i="18"/>
  <c r="AZ299" i="18" s="1"/>
  <c r="AR299" i="18"/>
  <c r="AT299" i="18" s="1"/>
  <c r="AM299" i="18"/>
  <c r="AP299" i="18" s="1"/>
  <c r="AH299" i="18"/>
  <c r="X299" i="18"/>
  <c r="Y299" i="18" s="1"/>
  <c r="T299" i="18"/>
  <c r="Q299" i="18"/>
  <c r="P299" i="18"/>
  <c r="N299" i="18"/>
  <c r="O299" i="18" s="1"/>
  <c r="L299" i="18"/>
  <c r="K299" i="18"/>
  <c r="W299" i="18" s="1"/>
  <c r="J299" i="18"/>
  <c r="V299" i="18" s="1"/>
  <c r="I299" i="18"/>
  <c r="H299" i="18"/>
  <c r="BB298" i="18"/>
  <c r="AW298" i="18"/>
  <c r="AR298" i="18"/>
  <c r="AU298" i="18" s="1"/>
  <c r="AM298" i="18"/>
  <c r="AH298" i="18"/>
  <c r="AK298" i="18" s="1"/>
  <c r="X298" i="18"/>
  <c r="Y298" i="18" s="1"/>
  <c r="T298" i="18"/>
  <c r="Q298" i="18"/>
  <c r="P298" i="18"/>
  <c r="N298" i="18"/>
  <c r="O298" i="18" s="1"/>
  <c r="L298" i="18"/>
  <c r="K298" i="18"/>
  <c r="W298" i="18" s="1"/>
  <c r="J298" i="18"/>
  <c r="V298" i="18" s="1"/>
  <c r="I298" i="18"/>
  <c r="H298" i="18"/>
  <c r="BB297" i="18"/>
  <c r="BD297" i="18" s="1"/>
  <c r="AW297" i="18"/>
  <c r="AZ297" i="18" s="1"/>
  <c r="AR297" i="18"/>
  <c r="AT297" i="18" s="1"/>
  <c r="AM297" i="18"/>
  <c r="AP297" i="18" s="1"/>
  <c r="AH297" i="18"/>
  <c r="X297" i="18"/>
  <c r="Y297" i="18" s="1"/>
  <c r="T297" i="18"/>
  <c r="Q297" i="18"/>
  <c r="P297" i="18"/>
  <c r="N297" i="18"/>
  <c r="O297" i="18" s="1"/>
  <c r="L297" i="18"/>
  <c r="K297" i="18"/>
  <c r="W297" i="18" s="1"/>
  <c r="J297" i="18"/>
  <c r="V297" i="18" s="1"/>
  <c r="I297" i="18"/>
  <c r="H297" i="18"/>
  <c r="BB296" i="18"/>
  <c r="BE296" i="18" s="1"/>
  <c r="AW296" i="18"/>
  <c r="AZ296" i="18" s="1"/>
  <c r="AR296" i="18"/>
  <c r="AT296" i="18" s="1"/>
  <c r="AM296" i="18"/>
  <c r="AP296" i="18" s="1"/>
  <c r="AH296" i="18"/>
  <c r="X296" i="18"/>
  <c r="Y296" i="18" s="1"/>
  <c r="T296" i="18"/>
  <c r="Q296" i="18"/>
  <c r="P296" i="18"/>
  <c r="N296" i="18"/>
  <c r="O296" i="18" s="1"/>
  <c r="L296" i="18"/>
  <c r="K296" i="18"/>
  <c r="W296" i="18" s="1"/>
  <c r="J296" i="18"/>
  <c r="V296" i="18" s="1"/>
  <c r="I296" i="18"/>
  <c r="H296" i="18"/>
  <c r="AW295" i="18"/>
  <c r="AR295" i="18"/>
  <c r="AU295" i="18" s="1"/>
  <c r="AM295" i="18"/>
  <c r="AP295" i="18" s="1"/>
  <c r="AH295" i="18"/>
  <c r="X295" i="18"/>
  <c r="Y295" i="18" s="1"/>
  <c r="T295" i="18"/>
  <c r="Q295" i="18"/>
  <c r="P295" i="18"/>
  <c r="N295" i="18"/>
  <c r="O295" i="18" s="1"/>
  <c r="L295" i="18"/>
  <c r="K295" i="18"/>
  <c r="W295" i="18" s="1"/>
  <c r="J295" i="18"/>
  <c r="V295" i="18" s="1"/>
  <c r="I295" i="18"/>
  <c r="H295" i="18"/>
  <c r="AW294" i="18"/>
  <c r="AY294" i="18" s="1"/>
  <c r="AR294" i="18"/>
  <c r="AM294" i="18"/>
  <c r="AP294" i="18" s="1"/>
  <c r="AH294" i="18"/>
  <c r="X294" i="18"/>
  <c r="Y294" i="18" s="1"/>
  <c r="T294" i="18"/>
  <c r="Q294" i="18"/>
  <c r="P294" i="18"/>
  <c r="N294" i="18"/>
  <c r="O294" i="18" s="1"/>
  <c r="L294" i="18"/>
  <c r="K294" i="18"/>
  <c r="W294" i="18" s="1"/>
  <c r="J294" i="18"/>
  <c r="V294" i="18" s="1"/>
  <c r="I294" i="18"/>
  <c r="H294" i="18"/>
  <c r="BB293" i="18"/>
  <c r="AW293" i="18"/>
  <c r="AY293" i="18" s="1"/>
  <c r="AR293" i="18"/>
  <c r="AU293" i="18" s="1"/>
  <c r="AM293" i="18"/>
  <c r="AH293" i="18"/>
  <c r="AK293" i="18" s="1"/>
  <c r="X293" i="18"/>
  <c r="Y293" i="18" s="1"/>
  <c r="T293" i="18"/>
  <c r="Q293" i="18"/>
  <c r="P293" i="18"/>
  <c r="N293" i="18"/>
  <c r="O293" i="18" s="1"/>
  <c r="L293" i="18"/>
  <c r="K293" i="18"/>
  <c r="W293" i="18" s="1"/>
  <c r="J293" i="18"/>
  <c r="V293" i="18" s="1"/>
  <c r="I293" i="18"/>
  <c r="H293" i="18"/>
  <c r="BB292" i="18"/>
  <c r="BE292" i="18" s="1"/>
  <c r="AW292" i="18"/>
  <c r="AR292" i="18"/>
  <c r="AM292" i="18"/>
  <c r="AH292" i="18"/>
  <c r="AJ292" i="18" s="1"/>
  <c r="X292" i="18"/>
  <c r="Y292" i="18" s="1"/>
  <c r="T292" i="18"/>
  <c r="Q292" i="18"/>
  <c r="P292" i="18"/>
  <c r="N292" i="18"/>
  <c r="O292" i="18" s="1"/>
  <c r="L292" i="18"/>
  <c r="K292" i="18"/>
  <c r="W292" i="18" s="1"/>
  <c r="J292" i="18"/>
  <c r="V292" i="18" s="1"/>
  <c r="I292" i="18"/>
  <c r="H292" i="18"/>
  <c r="BB291" i="18"/>
  <c r="AW291" i="18"/>
  <c r="AZ291" i="18" s="1"/>
  <c r="AR291" i="18"/>
  <c r="AU291" i="18" s="1"/>
  <c r="AM291" i="18"/>
  <c r="AP291" i="18" s="1"/>
  <c r="AH291" i="18"/>
  <c r="AK291" i="18" s="1"/>
  <c r="X291" i="18"/>
  <c r="Y291" i="18" s="1"/>
  <c r="T291" i="18"/>
  <c r="Q291" i="18"/>
  <c r="P291" i="18"/>
  <c r="N291" i="18"/>
  <c r="O291" i="18" s="1"/>
  <c r="L291" i="18"/>
  <c r="K291" i="18"/>
  <c r="W291" i="18" s="1"/>
  <c r="J291" i="18"/>
  <c r="V291" i="18" s="1"/>
  <c r="I291" i="18"/>
  <c r="H291" i="18"/>
  <c r="BB290" i="18"/>
  <c r="AW290" i="18"/>
  <c r="AR290" i="18"/>
  <c r="AU290" i="18" s="1"/>
  <c r="AM290" i="18"/>
  <c r="AH290" i="18"/>
  <c r="AJ290" i="18" s="1"/>
  <c r="X290" i="18"/>
  <c r="Y290" i="18" s="1"/>
  <c r="T290" i="18"/>
  <c r="Q290" i="18"/>
  <c r="P290" i="18"/>
  <c r="N290" i="18"/>
  <c r="O290" i="18" s="1"/>
  <c r="L290" i="18"/>
  <c r="K290" i="18"/>
  <c r="W290" i="18" s="1"/>
  <c r="J290" i="18"/>
  <c r="V290" i="18" s="1"/>
  <c r="I290" i="18"/>
  <c r="H290" i="18"/>
  <c r="BB289" i="18"/>
  <c r="AW289" i="18"/>
  <c r="AZ289" i="18" s="1"/>
  <c r="AR289" i="18"/>
  <c r="AT289" i="18" s="1"/>
  <c r="AM289" i="18"/>
  <c r="AP289" i="18" s="1"/>
  <c r="AH289" i="18"/>
  <c r="X289" i="18"/>
  <c r="Y289" i="18" s="1"/>
  <c r="T289" i="18"/>
  <c r="Q289" i="18"/>
  <c r="P289" i="18"/>
  <c r="N289" i="18"/>
  <c r="O289" i="18" s="1"/>
  <c r="L289" i="18"/>
  <c r="K289" i="18"/>
  <c r="W289" i="18" s="1"/>
  <c r="J289" i="18"/>
  <c r="V289" i="18" s="1"/>
  <c r="I289" i="18"/>
  <c r="H289" i="18"/>
  <c r="BB288" i="18"/>
  <c r="BE288" i="18" s="1"/>
  <c r="AW288" i="18"/>
  <c r="AR288" i="18"/>
  <c r="AM288" i="18"/>
  <c r="AO288" i="18" s="1"/>
  <c r="AH288" i="18"/>
  <c r="AJ288" i="18" s="1"/>
  <c r="X288" i="18"/>
  <c r="Y288" i="18" s="1"/>
  <c r="T288" i="18"/>
  <c r="Q288" i="18"/>
  <c r="P288" i="18"/>
  <c r="N288" i="18"/>
  <c r="O288" i="18" s="1"/>
  <c r="L288" i="18"/>
  <c r="K288" i="18"/>
  <c r="W288" i="18" s="1"/>
  <c r="J288" i="18"/>
  <c r="V288" i="18" s="1"/>
  <c r="I288" i="18"/>
  <c r="H288" i="18"/>
  <c r="BB287" i="18"/>
  <c r="AW287" i="18"/>
  <c r="AZ287" i="18" s="1"/>
  <c r="AR287" i="18"/>
  <c r="AU287" i="18" s="1"/>
  <c r="AM287" i="18"/>
  <c r="AP287" i="18" s="1"/>
  <c r="AH287" i="18"/>
  <c r="AK287" i="18" s="1"/>
  <c r="X287" i="18"/>
  <c r="Y287" i="18" s="1"/>
  <c r="T287" i="18"/>
  <c r="Q287" i="18"/>
  <c r="P287" i="18"/>
  <c r="N287" i="18"/>
  <c r="O287" i="18" s="1"/>
  <c r="L287" i="18"/>
  <c r="K287" i="18"/>
  <c r="W287" i="18" s="1"/>
  <c r="J287" i="18"/>
  <c r="V287" i="18" s="1"/>
  <c r="I287" i="18"/>
  <c r="H287" i="18"/>
  <c r="AW286" i="18"/>
  <c r="AY286" i="18" s="1"/>
  <c r="AR286" i="18"/>
  <c r="AM286" i="18"/>
  <c r="AO286" i="18" s="1"/>
  <c r="AH286" i="18"/>
  <c r="X286" i="18"/>
  <c r="Y286" i="18" s="1"/>
  <c r="T286" i="18"/>
  <c r="Q286" i="18"/>
  <c r="P286" i="18"/>
  <c r="N286" i="18"/>
  <c r="O286" i="18" s="1"/>
  <c r="L286" i="18"/>
  <c r="K286" i="18"/>
  <c r="W286" i="18" s="1"/>
  <c r="J286" i="18"/>
  <c r="V286" i="18" s="1"/>
  <c r="I286" i="18"/>
  <c r="H286" i="18"/>
  <c r="BB285" i="18"/>
  <c r="AW285" i="18"/>
  <c r="AY285" i="18" s="1"/>
  <c r="AR285" i="18"/>
  <c r="AU285" i="18" s="1"/>
  <c r="AM285" i="18"/>
  <c r="AH285" i="18"/>
  <c r="AK285" i="18" s="1"/>
  <c r="X285" i="18"/>
  <c r="Y285" i="18" s="1"/>
  <c r="T285" i="18"/>
  <c r="Q285" i="18"/>
  <c r="P285" i="18"/>
  <c r="N285" i="18"/>
  <c r="O285" i="18" s="1"/>
  <c r="L285" i="18"/>
  <c r="K285" i="18"/>
  <c r="W285" i="18" s="1"/>
  <c r="J285" i="18"/>
  <c r="V285" i="18" s="1"/>
  <c r="I285" i="18"/>
  <c r="H285" i="18"/>
  <c r="BB284" i="18"/>
  <c r="BE284" i="18" s="1"/>
  <c r="AW284" i="18"/>
  <c r="AR284" i="18"/>
  <c r="AM284" i="18"/>
  <c r="AH284" i="18"/>
  <c r="AJ284" i="18" s="1"/>
  <c r="X284" i="18"/>
  <c r="Y284" i="18" s="1"/>
  <c r="T284" i="18"/>
  <c r="Q284" i="18"/>
  <c r="P284" i="18"/>
  <c r="N284" i="18"/>
  <c r="O284" i="18" s="1"/>
  <c r="L284" i="18"/>
  <c r="K284" i="18"/>
  <c r="W284" i="18" s="1"/>
  <c r="J284" i="18"/>
  <c r="V284" i="18" s="1"/>
  <c r="I284" i="18"/>
  <c r="H284" i="18"/>
  <c r="BB283" i="18"/>
  <c r="AW283" i="18"/>
  <c r="AZ283" i="18" s="1"/>
  <c r="AR283" i="18"/>
  <c r="AU283" i="18" s="1"/>
  <c r="AM283" i="18"/>
  <c r="AP283" i="18" s="1"/>
  <c r="AH283" i="18"/>
  <c r="AK283" i="18" s="1"/>
  <c r="X283" i="18"/>
  <c r="Y283" i="18" s="1"/>
  <c r="T283" i="18"/>
  <c r="Q283" i="18"/>
  <c r="P283" i="18"/>
  <c r="N283" i="18"/>
  <c r="O283" i="18" s="1"/>
  <c r="L283" i="18"/>
  <c r="K283" i="18"/>
  <c r="W283" i="18" s="1"/>
  <c r="J283" i="18"/>
  <c r="V283" i="18" s="1"/>
  <c r="I283" i="18"/>
  <c r="H283" i="18"/>
  <c r="BB282" i="18"/>
  <c r="BD282" i="18" s="1"/>
  <c r="AW282" i="18"/>
  <c r="AR282" i="18"/>
  <c r="AT282" i="18" s="1"/>
  <c r="AM282" i="18"/>
  <c r="AH282" i="18"/>
  <c r="X282" i="18"/>
  <c r="Y282" i="18" s="1"/>
  <c r="T282" i="18"/>
  <c r="Q282" i="18"/>
  <c r="P282" i="18"/>
  <c r="N282" i="18"/>
  <c r="O282" i="18" s="1"/>
  <c r="L282" i="18"/>
  <c r="K282" i="18"/>
  <c r="W282" i="18" s="1"/>
  <c r="J282" i="18"/>
  <c r="V282" i="18" s="1"/>
  <c r="I282" i="18"/>
  <c r="H282" i="18"/>
  <c r="BB281" i="18"/>
  <c r="AW281" i="18"/>
  <c r="AZ281" i="18" s="1"/>
  <c r="AR281" i="18"/>
  <c r="AT281" i="18" s="1"/>
  <c r="AM281" i="18"/>
  <c r="AP281" i="18" s="1"/>
  <c r="AH281" i="18"/>
  <c r="X281" i="18"/>
  <c r="Y281" i="18" s="1"/>
  <c r="T281" i="18"/>
  <c r="Q281" i="18"/>
  <c r="P281" i="18"/>
  <c r="N281" i="18"/>
  <c r="O281" i="18" s="1"/>
  <c r="L281" i="18"/>
  <c r="K281" i="18"/>
  <c r="W281" i="18" s="1"/>
  <c r="J281" i="18"/>
  <c r="V281" i="18" s="1"/>
  <c r="I281" i="18"/>
  <c r="H281" i="18"/>
  <c r="BB280" i="18"/>
  <c r="AW280" i="18"/>
  <c r="AR280" i="18"/>
  <c r="AM280" i="18"/>
  <c r="AH280" i="18"/>
  <c r="X280" i="18"/>
  <c r="Y280" i="18" s="1"/>
  <c r="T280" i="18"/>
  <c r="Q280" i="18"/>
  <c r="P280" i="18"/>
  <c r="N280" i="18"/>
  <c r="O280" i="18" s="1"/>
  <c r="L280" i="18"/>
  <c r="K280" i="18"/>
  <c r="W280" i="18" s="1"/>
  <c r="J280" i="18"/>
  <c r="V280" i="18" s="1"/>
  <c r="I280" i="18"/>
  <c r="H280" i="18"/>
  <c r="AW279" i="18"/>
  <c r="AZ279" i="18" s="1"/>
  <c r="AR279" i="18"/>
  <c r="AU279" i="18" s="1"/>
  <c r="AM279" i="18"/>
  <c r="AP279" i="18" s="1"/>
  <c r="AH279" i="18"/>
  <c r="AK279" i="18" s="1"/>
  <c r="X279" i="18"/>
  <c r="Y279" i="18" s="1"/>
  <c r="T279" i="18"/>
  <c r="Q279" i="18"/>
  <c r="P279" i="18"/>
  <c r="N279" i="18"/>
  <c r="O279" i="18" s="1"/>
  <c r="L279" i="18"/>
  <c r="K279" i="18"/>
  <c r="W279" i="18" s="1"/>
  <c r="J279" i="18"/>
  <c r="V279" i="18" s="1"/>
  <c r="I279" i="18"/>
  <c r="H279" i="18"/>
  <c r="AW278" i="18"/>
  <c r="AR278" i="18"/>
  <c r="AM278" i="18"/>
  <c r="AO278" i="18" s="1"/>
  <c r="AH278" i="18"/>
  <c r="X278" i="18"/>
  <c r="Y278" i="18" s="1"/>
  <c r="T278" i="18"/>
  <c r="Q278" i="18"/>
  <c r="P278" i="18"/>
  <c r="N278" i="18"/>
  <c r="O278" i="18" s="1"/>
  <c r="L278" i="18"/>
  <c r="K278" i="18"/>
  <c r="W278" i="18" s="1"/>
  <c r="J278" i="18"/>
  <c r="V278" i="18" s="1"/>
  <c r="I278" i="18"/>
  <c r="H278" i="18"/>
  <c r="BB277" i="18"/>
  <c r="AW277" i="18"/>
  <c r="AY277" i="18" s="1"/>
  <c r="AR277" i="18"/>
  <c r="AU277" i="18" s="1"/>
  <c r="AM277" i="18"/>
  <c r="AH277" i="18"/>
  <c r="AK277" i="18" s="1"/>
  <c r="X277" i="18"/>
  <c r="Y277" i="18" s="1"/>
  <c r="T277" i="18"/>
  <c r="Q277" i="18"/>
  <c r="P277" i="18"/>
  <c r="N277" i="18"/>
  <c r="O277" i="18" s="1"/>
  <c r="L277" i="18"/>
  <c r="K277" i="18"/>
  <c r="W277" i="18" s="1"/>
  <c r="J277" i="18"/>
  <c r="V277" i="18" s="1"/>
  <c r="I277" i="18"/>
  <c r="H277" i="18"/>
  <c r="BB276" i="18"/>
  <c r="AW276" i="18"/>
  <c r="AX276" i="18" s="1"/>
  <c r="AR276" i="18"/>
  <c r="AU276" i="18" s="1"/>
  <c r="AM276" i="18"/>
  <c r="AN276" i="18" s="1"/>
  <c r="AH276" i="18"/>
  <c r="AK276" i="18" s="1"/>
  <c r="X276" i="18"/>
  <c r="Y276" i="18" s="1"/>
  <c r="T276" i="18"/>
  <c r="Q276" i="18"/>
  <c r="P276" i="18"/>
  <c r="N276" i="18"/>
  <c r="O276" i="18" s="1"/>
  <c r="L276" i="18"/>
  <c r="K276" i="18"/>
  <c r="W276" i="18" s="1"/>
  <c r="J276" i="18"/>
  <c r="V276" i="18" s="1"/>
  <c r="I276" i="18"/>
  <c r="H276" i="18"/>
  <c r="BB275" i="18"/>
  <c r="AW275" i="18"/>
  <c r="AR275" i="18"/>
  <c r="AM275" i="18"/>
  <c r="AH275" i="18"/>
  <c r="X275" i="18"/>
  <c r="Y275" i="18" s="1"/>
  <c r="T275" i="18"/>
  <c r="Q275" i="18"/>
  <c r="P275" i="18"/>
  <c r="N275" i="18"/>
  <c r="O275" i="18" s="1"/>
  <c r="L275" i="18"/>
  <c r="K275" i="18"/>
  <c r="W275" i="18" s="1"/>
  <c r="J275" i="18"/>
  <c r="V275" i="18" s="1"/>
  <c r="I275" i="18"/>
  <c r="H275" i="18"/>
  <c r="BB274" i="18"/>
  <c r="AW274" i="18"/>
  <c r="AR274" i="18"/>
  <c r="AT274" i="18" s="1"/>
  <c r="AM274" i="18"/>
  <c r="AH274" i="18"/>
  <c r="AJ274" i="18" s="1"/>
  <c r="X274" i="18"/>
  <c r="Y274" i="18" s="1"/>
  <c r="T274" i="18"/>
  <c r="Q274" i="18"/>
  <c r="P274" i="18"/>
  <c r="N274" i="18"/>
  <c r="O274" i="18" s="1"/>
  <c r="L274" i="18"/>
  <c r="K274" i="18"/>
  <c r="W274" i="18" s="1"/>
  <c r="J274" i="18"/>
  <c r="V274" i="18" s="1"/>
  <c r="I274" i="18"/>
  <c r="H274" i="18"/>
  <c r="BB273" i="18"/>
  <c r="BD273" i="18" s="1"/>
  <c r="AW273" i="18"/>
  <c r="AZ273" i="18" s="1"/>
  <c r="AR273" i="18"/>
  <c r="AT273" i="18" s="1"/>
  <c r="AM273" i="18"/>
  <c r="AP273" i="18" s="1"/>
  <c r="AH273" i="18"/>
  <c r="X273" i="18"/>
  <c r="Y273" i="18" s="1"/>
  <c r="T273" i="18"/>
  <c r="Q273" i="18"/>
  <c r="P273" i="18"/>
  <c r="N273" i="18"/>
  <c r="O273" i="18" s="1"/>
  <c r="L273" i="18"/>
  <c r="K273" i="18"/>
  <c r="W273" i="18" s="1"/>
  <c r="J273" i="18"/>
  <c r="V273" i="18" s="1"/>
  <c r="I273" i="18"/>
  <c r="H273" i="18"/>
  <c r="BB272" i="18"/>
  <c r="BE272" i="18" s="1"/>
  <c r="AW272" i="18"/>
  <c r="AY272" i="18" s="1"/>
  <c r="AR272" i="18"/>
  <c r="AT272" i="18" s="1"/>
  <c r="AM272" i="18"/>
  <c r="AH272" i="18"/>
  <c r="AJ272" i="18" s="1"/>
  <c r="X272" i="18"/>
  <c r="Y272" i="18" s="1"/>
  <c r="T272" i="18"/>
  <c r="Q272" i="18"/>
  <c r="P272" i="18"/>
  <c r="N272" i="18"/>
  <c r="O272" i="18" s="1"/>
  <c r="L272" i="18"/>
  <c r="K272" i="18"/>
  <c r="W272" i="18" s="1"/>
  <c r="J272" i="18"/>
  <c r="V272" i="18" s="1"/>
  <c r="I272" i="18"/>
  <c r="H272" i="18"/>
  <c r="AW271" i="18"/>
  <c r="AR271" i="18"/>
  <c r="AM271" i="18"/>
  <c r="AH271" i="18"/>
  <c r="X271" i="18"/>
  <c r="Y271" i="18" s="1"/>
  <c r="T271" i="18"/>
  <c r="Q271" i="18"/>
  <c r="P271" i="18"/>
  <c r="N271" i="18"/>
  <c r="O271" i="18" s="1"/>
  <c r="L271" i="18"/>
  <c r="K271" i="18"/>
  <c r="W271" i="18" s="1"/>
  <c r="J271" i="18"/>
  <c r="V271" i="18" s="1"/>
  <c r="I271" i="18"/>
  <c r="H271" i="18"/>
  <c r="AW270" i="18"/>
  <c r="AY270" i="18" s="1"/>
  <c r="AR270" i="18"/>
  <c r="AM270" i="18"/>
  <c r="AO270" i="18" s="1"/>
  <c r="AH270" i="18"/>
  <c r="X270" i="18"/>
  <c r="Y270" i="18" s="1"/>
  <c r="T270" i="18"/>
  <c r="Q270" i="18"/>
  <c r="P270" i="18"/>
  <c r="N270" i="18"/>
  <c r="O270" i="18" s="1"/>
  <c r="L270" i="18"/>
  <c r="K270" i="18"/>
  <c r="W270" i="18" s="1"/>
  <c r="J270" i="18"/>
  <c r="V270" i="18" s="1"/>
  <c r="I270" i="18"/>
  <c r="H270" i="18"/>
  <c r="BB269" i="18"/>
  <c r="AW269" i="18"/>
  <c r="AY269" i="18" s="1"/>
  <c r="AR269" i="18"/>
  <c r="AU269" i="18" s="1"/>
  <c r="AM269" i="18"/>
  <c r="AH269" i="18"/>
  <c r="AK269" i="18" s="1"/>
  <c r="X269" i="18"/>
  <c r="Y269" i="18" s="1"/>
  <c r="T269" i="18"/>
  <c r="Q269" i="18"/>
  <c r="P269" i="18"/>
  <c r="N269" i="18"/>
  <c r="O269" i="18" s="1"/>
  <c r="L269" i="18"/>
  <c r="K269" i="18"/>
  <c r="W269" i="18" s="1"/>
  <c r="J269" i="18"/>
  <c r="V269" i="18" s="1"/>
  <c r="I269" i="18"/>
  <c r="H269" i="18"/>
  <c r="BB268" i="18"/>
  <c r="BC268" i="18" s="1"/>
  <c r="AW268" i="18"/>
  <c r="AZ268" i="18" s="1"/>
  <c r="AR268" i="18"/>
  <c r="AT268" i="18" s="1"/>
  <c r="AM268" i="18"/>
  <c r="AP268" i="18" s="1"/>
  <c r="AH268" i="18"/>
  <c r="AJ268" i="18" s="1"/>
  <c r="X268" i="18"/>
  <c r="Y268" i="18" s="1"/>
  <c r="T268" i="18"/>
  <c r="Q268" i="18"/>
  <c r="P268" i="18"/>
  <c r="N268" i="18"/>
  <c r="O268" i="18" s="1"/>
  <c r="L268" i="18"/>
  <c r="K268" i="18"/>
  <c r="W268" i="18" s="1"/>
  <c r="J268" i="18"/>
  <c r="V268" i="18" s="1"/>
  <c r="I268" i="18"/>
  <c r="H268" i="18"/>
  <c r="BB267" i="18"/>
  <c r="AW267" i="18"/>
  <c r="AZ267" i="18" s="1"/>
  <c r="AR267" i="18"/>
  <c r="AM267" i="18"/>
  <c r="AP267" i="18" s="1"/>
  <c r="AH267" i="18"/>
  <c r="X267" i="18"/>
  <c r="Y267" i="18" s="1"/>
  <c r="T267" i="18"/>
  <c r="Q267" i="18"/>
  <c r="P267" i="18"/>
  <c r="N267" i="18"/>
  <c r="O267" i="18" s="1"/>
  <c r="L267" i="18"/>
  <c r="K267" i="18"/>
  <c r="W267" i="18" s="1"/>
  <c r="J267" i="18"/>
  <c r="V267" i="18" s="1"/>
  <c r="I267" i="18"/>
  <c r="H267" i="18"/>
  <c r="BB266" i="18"/>
  <c r="BD266" i="18" s="1"/>
  <c r="AW266" i="18"/>
  <c r="AR266" i="18"/>
  <c r="AS266" i="18" s="1"/>
  <c r="AM266" i="18"/>
  <c r="AH266" i="18"/>
  <c r="AJ266" i="18" s="1"/>
  <c r="X266" i="18"/>
  <c r="Y266" i="18" s="1"/>
  <c r="T266" i="18"/>
  <c r="Q266" i="18"/>
  <c r="P266" i="18"/>
  <c r="N266" i="18"/>
  <c r="O266" i="18" s="1"/>
  <c r="L266" i="18"/>
  <c r="K266" i="18"/>
  <c r="W266" i="18" s="1"/>
  <c r="J266" i="18"/>
  <c r="V266" i="18" s="1"/>
  <c r="I266" i="18"/>
  <c r="H266" i="18"/>
  <c r="BB265" i="18"/>
  <c r="AW265" i="18"/>
  <c r="AZ265" i="18" s="1"/>
  <c r="AR265" i="18"/>
  <c r="AM265" i="18"/>
  <c r="AP265" i="18" s="1"/>
  <c r="AH265" i="18"/>
  <c r="AJ265" i="18" s="1"/>
  <c r="X265" i="18"/>
  <c r="Y265" i="18" s="1"/>
  <c r="T265" i="18"/>
  <c r="Q265" i="18"/>
  <c r="P265" i="18"/>
  <c r="N265" i="18"/>
  <c r="O265" i="18" s="1"/>
  <c r="L265" i="18"/>
  <c r="K265" i="18"/>
  <c r="W265" i="18" s="1"/>
  <c r="J265" i="18"/>
  <c r="V265" i="18" s="1"/>
  <c r="I265" i="18"/>
  <c r="H265" i="18"/>
  <c r="BB264" i="18"/>
  <c r="AW264" i="18"/>
  <c r="AY264" i="18" s="1"/>
  <c r="AR264" i="18"/>
  <c r="AT264" i="18" s="1"/>
  <c r="AM264" i="18"/>
  <c r="AN264" i="18" s="1"/>
  <c r="AH264" i="18"/>
  <c r="AJ264" i="18" s="1"/>
  <c r="X264" i="18"/>
  <c r="Y264" i="18" s="1"/>
  <c r="T264" i="18"/>
  <c r="Q264" i="18"/>
  <c r="P264" i="18"/>
  <c r="N264" i="18"/>
  <c r="O264" i="18" s="1"/>
  <c r="L264" i="18"/>
  <c r="K264" i="18"/>
  <c r="W264" i="18" s="1"/>
  <c r="J264" i="18"/>
  <c r="V264" i="18" s="1"/>
  <c r="I264" i="18"/>
  <c r="H264" i="18"/>
  <c r="AW263" i="18"/>
  <c r="AZ263" i="18" s="1"/>
  <c r="AR263" i="18"/>
  <c r="AU263" i="18" s="1"/>
  <c r="AM263" i="18"/>
  <c r="AP263" i="18" s="1"/>
  <c r="AH263" i="18"/>
  <c r="AK263" i="18" s="1"/>
  <c r="X263" i="18"/>
  <c r="Y263" i="18" s="1"/>
  <c r="T263" i="18"/>
  <c r="Q263" i="18"/>
  <c r="P263" i="18"/>
  <c r="N263" i="18"/>
  <c r="O263" i="18" s="1"/>
  <c r="L263" i="18"/>
  <c r="K263" i="18"/>
  <c r="W263" i="18" s="1"/>
  <c r="J263" i="18"/>
  <c r="V263" i="18" s="1"/>
  <c r="I263" i="18"/>
  <c r="H263" i="18"/>
  <c r="AW262" i="18"/>
  <c r="AR262" i="18"/>
  <c r="AM262" i="18"/>
  <c r="AP262" i="18" s="1"/>
  <c r="AH262" i="18"/>
  <c r="X262" i="18"/>
  <c r="Y262" i="18" s="1"/>
  <c r="T262" i="18"/>
  <c r="Q262" i="18"/>
  <c r="P262" i="18"/>
  <c r="N262" i="18"/>
  <c r="O262" i="18" s="1"/>
  <c r="L262" i="18"/>
  <c r="K262" i="18"/>
  <c r="W262" i="18" s="1"/>
  <c r="J262" i="18"/>
  <c r="V262" i="18" s="1"/>
  <c r="I262" i="18"/>
  <c r="H262" i="18"/>
  <c r="BB261" i="18"/>
  <c r="AW261" i="18"/>
  <c r="AY261" i="18" s="1"/>
  <c r="AR261" i="18"/>
  <c r="AU261" i="18" s="1"/>
  <c r="AM261" i="18"/>
  <c r="AO261" i="18" s="1"/>
  <c r="AH261" i="18"/>
  <c r="AK261" i="18" s="1"/>
  <c r="X261" i="18"/>
  <c r="Y261" i="18" s="1"/>
  <c r="T261" i="18"/>
  <c r="Q261" i="18"/>
  <c r="P261" i="18"/>
  <c r="N261" i="18"/>
  <c r="O261" i="18" s="1"/>
  <c r="L261" i="18"/>
  <c r="K261" i="18"/>
  <c r="W261" i="18" s="1"/>
  <c r="J261" i="18"/>
  <c r="V261" i="18" s="1"/>
  <c r="I261" i="18"/>
  <c r="H261" i="18"/>
  <c r="BB260" i="18"/>
  <c r="BE260" i="18" s="1"/>
  <c r="AW260" i="18"/>
  <c r="AZ260" i="18" s="1"/>
  <c r="AR260" i="18"/>
  <c r="AT260" i="18" s="1"/>
  <c r="AM260" i="18"/>
  <c r="AN260" i="18" s="1"/>
  <c r="AH260" i="18"/>
  <c r="AJ260" i="18" s="1"/>
  <c r="X260" i="18"/>
  <c r="Y260" i="18" s="1"/>
  <c r="T260" i="18"/>
  <c r="Q260" i="18"/>
  <c r="P260" i="18"/>
  <c r="N260" i="18"/>
  <c r="O260" i="18" s="1"/>
  <c r="L260" i="18"/>
  <c r="K260" i="18"/>
  <c r="W260" i="18" s="1"/>
  <c r="J260" i="18"/>
  <c r="V260" i="18" s="1"/>
  <c r="I260" i="18"/>
  <c r="H260" i="18"/>
  <c r="BB259" i="18"/>
  <c r="AW259" i="18"/>
  <c r="AZ259" i="18" s="1"/>
  <c r="AR259" i="18"/>
  <c r="AS259" i="18" s="1"/>
  <c r="AM259" i="18"/>
  <c r="AH259" i="18"/>
  <c r="AI259" i="18" s="1"/>
  <c r="X259" i="18"/>
  <c r="Y259" i="18" s="1"/>
  <c r="T259" i="18"/>
  <c r="Q259" i="18"/>
  <c r="P259" i="18"/>
  <c r="N259" i="18"/>
  <c r="O259" i="18" s="1"/>
  <c r="L259" i="18"/>
  <c r="K259" i="18"/>
  <c r="W259" i="18" s="1"/>
  <c r="J259" i="18"/>
  <c r="V259" i="18" s="1"/>
  <c r="I259" i="18"/>
  <c r="H259" i="18"/>
  <c r="BB258" i="18"/>
  <c r="AW258" i="18"/>
  <c r="AR258" i="18"/>
  <c r="AT258" i="18" s="1"/>
  <c r="AM258" i="18"/>
  <c r="AH258" i="18"/>
  <c r="AK258" i="18" s="1"/>
  <c r="X258" i="18"/>
  <c r="Y258" i="18" s="1"/>
  <c r="T258" i="18"/>
  <c r="Q258" i="18"/>
  <c r="P258" i="18"/>
  <c r="N258" i="18"/>
  <c r="O258" i="18" s="1"/>
  <c r="L258" i="18"/>
  <c r="K258" i="18"/>
  <c r="W258" i="18" s="1"/>
  <c r="J258" i="18"/>
  <c r="V258" i="18" s="1"/>
  <c r="I258" i="18"/>
  <c r="H258" i="18"/>
  <c r="BB257" i="18"/>
  <c r="BD257" i="18" s="1"/>
  <c r="AW257" i="18"/>
  <c r="AZ257" i="18" s="1"/>
  <c r="AR257" i="18"/>
  <c r="AT257" i="18" s="1"/>
  <c r="AM257" i="18"/>
  <c r="AP257" i="18" s="1"/>
  <c r="AH257" i="18"/>
  <c r="AJ257" i="18" s="1"/>
  <c r="X257" i="18"/>
  <c r="Y257" i="18" s="1"/>
  <c r="T257" i="18"/>
  <c r="Q257" i="18"/>
  <c r="P257" i="18"/>
  <c r="N257" i="18"/>
  <c r="O257" i="18" s="1"/>
  <c r="L257" i="18"/>
  <c r="K257" i="18"/>
  <c r="W257" i="18" s="1"/>
  <c r="J257" i="18"/>
  <c r="V257" i="18" s="1"/>
  <c r="I257" i="18"/>
  <c r="H257" i="18"/>
  <c r="BB256" i="18"/>
  <c r="AW256" i="18"/>
  <c r="AZ256" i="18" s="1"/>
  <c r="AR256" i="18"/>
  <c r="AT256" i="18" s="1"/>
  <c r="AM256" i="18"/>
  <c r="AP256" i="18" s="1"/>
  <c r="AH256" i="18"/>
  <c r="AJ256" i="18" s="1"/>
  <c r="X256" i="18"/>
  <c r="Y256" i="18" s="1"/>
  <c r="T256" i="18"/>
  <c r="Q256" i="18"/>
  <c r="P256" i="18"/>
  <c r="N256" i="18"/>
  <c r="O256" i="18" s="1"/>
  <c r="L256" i="18"/>
  <c r="K256" i="18"/>
  <c r="W256" i="18" s="1"/>
  <c r="J256" i="18"/>
  <c r="V256" i="18" s="1"/>
  <c r="I256" i="18"/>
  <c r="H256" i="18"/>
  <c r="AW255" i="18"/>
  <c r="AZ255" i="18" s="1"/>
  <c r="AR255" i="18"/>
  <c r="AU255" i="18" s="1"/>
  <c r="AM255" i="18"/>
  <c r="AP255" i="18" s="1"/>
  <c r="AH255" i="18"/>
  <c r="AK255" i="18" s="1"/>
  <c r="X255" i="18"/>
  <c r="Y255" i="18" s="1"/>
  <c r="T255" i="18"/>
  <c r="Q255" i="18"/>
  <c r="P255" i="18"/>
  <c r="N255" i="18"/>
  <c r="O255" i="18" s="1"/>
  <c r="L255" i="18"/>
  <c r="K255" i="18"/>
  <c r="W255" i="18" s="1"/>
  <c r="J255" i="18"/>
  <c r="V255" i="18" s="1"/>
  <c r="I255" i="18"/>
  <c r="H255" i="18"/>
  <c r="AW254" i="18"/>
  <c r="AY254" i="18" s="1"/>
  <c r="AR254" i="18"/>
  <c r="AM254" i="18"/>
  <c r="AO254" i="18" s="1"/>
  <c r="AH254" i="18"/>
  <c r="X254" i="18"/>
  <c r="Y254" i="18" s="1"/>
  <c r="T254" i="18"/>
  <c r="Q254" i="18"/>
  <c r="P254" i="18"/>
  <c r="N254" i="18"/>
  <c r="O254" i="18" s="1"/>
  <c r="L254" i="18"/>
  <c r="K254" i="18"/>
  <c r="W254" i="18" s="1"/>
  <c r="J254" i="18"/>
  <c r="V254" i="18" s="1"/>
  <c r="I254" i="18"/>
  <c r="H254" i="18"/>
  <c r="BB253" i="18"/>
  <c r="AW253" i="18"/>
  <c r="AY253" i="18" s="1"/>
  <c r="AR253" i="18"/>
  <c r="AU253" i="18" s="1"/>
  <c r="AM253" i="18"/>
  <c r="AO253" i="18" s="1"/>
  <c r="AH253" i="18"/>
  <c r="AK253" i="18" s="1"/>
  <c r="X253" i="18"/>
  <c r="Y253" i="18" s="1"/>
  <c r="T253" i="18"/>
  <c r="Q253" i="18"/>
  <c r="P253" i="18"/>
  <c r="N253" i="18"/>
  <c r="O253" i="18" s="1"/>
  <c r="L253" i="18"/>
  <c r="K253" i="18"/>
  <c r="W253" i="18" s="1"/>
  <c r="J253" i="18"/>
  <c r="V253" i="18" s="1"/>
  <c r="I253" i="18"/>
  <c r="H253" i="18"/>
  <c r="BB252" i="18"/>
  <c r="BC252" i="18" s="1"/>
  <c r="AW252" i="18"/>
  <c r="AY252" i="18" s="1"/>
  <c r="AR252" i="18"/>
  <c r="AT252" i="18" s="1"/>
  <c r="AM252" i="18"/>
  <c r="AO252" i="18" s="1"/>
  <c r="AH252" i="18"/>
  <c r="AJ252" i="18" s="1"/>
  <c r="X252" i="18"/>
  <c r="Y252" i="18" s="1"/>
  <c r="T252" i="18"/>
  <c r="Q252" i="18"/>
  <c r="P252" i="18"/>
  <c r="N252" i="18"/>
  <c r="O252" i="18" s="1"/>
  <c r="L252" i="18"/>
  <c r="K252" i="18"/>
  <c r="W252" i="18" s="1"/>
  <c r="J252" i="18"/>
  <c r="V252" i="18" s="1"/>
  <c r="I252" i="18"/>
  <c r="H252" i="18"/>
  <c r="BB251" i="18"/>
  <c r="AW251" i="18"/>
  <c r="AZ251" i="18" s="1"/>
  <c r="AR251" i="18"/>
  <c r="AS251" i="18" s="1"/>
  <c r="AM251" i="18"/>
  <c r="AP251" i="18" s="1"/>
  <c r="AH251" i="18"/>
  <c r="AI251" i="18" s="1"/>
  <c r="X251" i="18"/>
  <c r="Y251" i="18" s="1"/>
  <c r="T251" i="18"/>
  <c r="Q251" i="18"/>
  <c r="P251" i="18"/>
  <c r="N251" i="18"/>
  <c r="O251" i="18" s="1"/>
  <c r="L251" i="18"/>
  <c r="K251" i="18"/>
  <c r="W251" i="18" s="1"/>
  <c r="J251" i="18"/>
  <c r="V251" i="18" s="1"/>
  <c r="I251" i="18"/>
  <c r="H251" i="18"/>
  <c r="BB250" i="18"/>
  <c r="AW250" i="18"/>
  <c r="AR250" i="18"/>
  <c r="AT250" i="18" s="1"/>
  <c r="AM250" i="18"/>
  <c r="AH250" i="18"/>
  <c r="X250" i="18"/>
  <c r="Y250" i="18" s="1"/>
  <c r="T250" i="18"/>
  <c r="Q250" i="18"/>
  <c r="P250" i="18"/>
  <c r="N250" i="18"/>
  <c r="O250" i="18" s="1"/>
  <c r="L250" i="18"/>
  <c r="K250" i="18"/>
  <c r="W250" i="18" s="1"/>
  <c r="J250" i="18"/>
  <c r="V250" i="18" s="1"/>
  <c r="I250" i="18"/>
  <c r="H250" i="18"/>
  <c r="BB249" i="18"/>
  <c r="BD249" i="18" s="1"/>
  <c r="AW249" i="18"/>
  <c r="AX249" i="18" s="1"/>
  <c r="AR249" i="18"/>
  <c r="AU249" i="18" s="1"/>
  <c r="AM249" i="18"/>
  <c r="AH249" i="18"/>
  <c r="AI249" i="18" s="1"/>
  <c r="X249" i="18"/>
  <c r="Y249" i="18" s="1"/>
  <c r="T249" i="18"/>
  <c r="Q249" i="18"/>
  <c r="P249" i="18"/>
  <c r="N249" i="18"/>
  <c r="O249" i="18" s="1"/>
  <c r="L249" i="18"/>
  <c r="K249" i="18"/>
  <c r="W249" i="18" s="1"/>
  <c r="J249" i="18"/>
  <c r="V249" i="18" s="1"/>
  <c r="I249" i="18"/>
  <c r="H249" i="18"/>
  <c r="BB248" i="18"/>
  <c r="AW248" i="18"/>
  <c r="AR248" i="18"/>
  <c r="AT248" i="18" s="1"/>
  <c r="AM248" i="18"/>
  <c r="AH248" i="18"/>
  <c r="AJ248" i="18" s="1"/>
  <c r="X248" i="18"/>
  <c r="Y248" i="18" s="1"/>
  <c r="T248" i="18"/>
  <c r="Q248" i="18"/>
  <c r="P248" i="18"/>
  <c r="N248" i="18"/>
  <c r="O248" i="18" s="1"/>
  <c r="L248" i="18"/>
  <c r="K248" i="18"/>
  <c r="W248" i="18" s="1"/>
  <c r="J248" i="18"/>
  <c r="V248" i="18" s="1"/>
  <c r="I248" i="18"/>
  <c r="H248" i="18"/>
  <c r="AW247" i="18"/>
  <c r="AY247" i="18" s="1"/>
  <c r="AR247" i="18"/>
  <c r="AS247" i="18" s="1"/>
  <c r="AM247" i="18"/>
  <c r="AH247" i="18"/>
  <c r="AI247" i="18" s="1"/>
  <c r="X247" i="18"/>
  <c r="Y247" i="18" s="1"/>
  <c r="T247" i="18"/>
  <c r="Q247" i="18"/>
  <c r="P247" i="18"/>
  <c r="N247" i="18"/>
  <c r="O247" i="18" s="1"/>
  <c r="L247" i="18"/>
  <c r="K247" i="18"/>
  <c r="W247" i="18" s="1"/>
  <c r="J247" i="18"/>
  <c r="V247" i="18" s="1"/>
  <c r="I247" i="18"/>
  <c r="H247" i="18"/>
  <c r="AW246" i="18"/>
  <c r="AY246" i="18" s="1"/>
  <c r="AR246" i="18"/>
  <c r="AU246" i="18" s="1"/>
  <c r="AM246" i="18"/>
  <c r="AO246" i="18" s="1"/>
  <c r="AH246" i="18"/>
  <c r="AK246" i="18" s="1"/>
  <c r="X246" i="18"/>
  <c r="Y246" i="18" s="1"/>
  <c r="T246" i="18"/>
  <c r="Q246" i="18"/>
  <c r="P246" i="18"/>
  <c r="N246" i="18"/>
  <c r="O246" i="18" s="1"/>
  <c r="L246" i="18"/>
  <c r="K246" i="18"/>
  <c r="W246" i="18" s="1"/>
  <c r="J246" i="18"/>
  <c r="V246" i="18" s="1"/>
  <c r="I246" i="18"/>
  <c r="H246" i="18"/>
  <c r="BB245" i="18"/>
  <c r="AW245" i="18"/>
  <c r="AZ245" i="18" s="1"/>
  <c r="AR245" i="18"/>
  <c r="AM245" i="18"/>
  <c r="AO245" i="18" s="1"/>
  <c r="AH245" i="18"/>
  <c r="AI245" i="18" s="1"/>
  <c r="X245" i="18"/>
  <c r="Y245" i="18" s="1"/>
  <c r="T245" i="18"/>
  <c r="Q245" i="18"/>
  <c r="P245" i="18"/>
  <c r="N245" i="18"/>
  <c r="O245" i="18" s="1"/>
  <c r="L245" i="18"/>
  <c r="K245" i="18"/>
  <c r="W245" i="18" s="1"/>
  <c r="J245" i="18"/>
  <c r="V245" i="18" s="1"/>
  <c r="I245" i="18"/>
  <c r="H245" i="18"/>
  <c r="BB244" i="18"/>
  <c r="AW244" i="18"/>
  <c r="AY244" i="18" s="1"/>
  <c r="AR244" i="18"/>
  <c r="AM244" i="18"/>
  <c r="AO244" i="18" s="1"/>
  <c r="AH244" i="18"/>
  <c r="X244" i="18"/>
  <c r="Y244" i="18" s="1"/>
  <c r="T244" i="18"/>
  <c r="Q244" i="18"/>
  <c r="P244" i="18"/>
  <c r="N244" i="18"/>
  <c r="O244" i="18" s="1"/>
  <c r="L244" i="18"/>
  <c r="K244" i="18"/>
  <c r="W244" i="18" s="1"/>
  <c r="J244" i="18"/>
  <c r="V244" i="18" s="1"/>
  <c r="I244" i="18"/>
  <c r="H244" i="18"/>
  <c r="BB243" i="18"/>
  <c r="AW243" i="18"/>
  <c r="AX243" i="18" s="1"/>
  <c r="AR243" i="18"/>
  <c r="AT243" i="18" s="1"/>
  <c r="AM243" i="18"/>
  <c r="AN243" i="18" s="1"/>
  <c r="AH243" i="18"/>
  <c r="X243" i="18"/>
  <c r="Y243" i="18" s="1"/>
  <c r="T243" i="18"/>
  <c r="Q243" i="18"/>
  <c r="P243" i="18"/>
  <c r="N243" i="18"/>
  <c r="O243" i="18" s="1"/>
  <c r="L243" i="18"/>
  <c r="K243" i="18"/>
  <c r="W243" i="18" s="1"/>
  <c r="J243" i="18"/>
  <c r="V243" i="18" s="1"/>
  <c r="I243" i="18"/>
  <c r="H243" i="18"/>
  <c r="BB242" i="18"/>
  <c r="AW242" i="18"/>
  <c r="AZ242" i="18" s="1"/>
  <c r="AR242" i="18"/>
  <c r="AT242" i="18" s="1"/>
  <c r="AM242" i="18"/>
  <c r="AH242" i="18"/>
  <c r="AJ242" i="18" s="1"/>
  <c r="X242" i="18"/>
  <c r="Y242" i="18" s="1"/>
  <c r="T242" i="18"/>
  <c r="Q242" i="18"/>
  <c r="P242" i="18"/>
  <c r="N242" i="18"/>
  <c r="O242" i="18" s="1"/>
  <c r="L242" i="18"/>
  <c r="K242" i="18"/>
  <c r="W242" i="18" s="1"/>
  <c r="J242" i="18"/>
  <c r="V242" i="18" s="1"/>
  <c r="I242" i="18"/>
  <c r="H242" i="18"/>
  <c r="BB241" i="18"/>
  <c r="BC241" i="18" s="1"/>
  <c r="AW241" i="18"/>
  <c r="AR241" i="18"/>
  <c r="AU241" i="18" s="1"/>
  <c r="AM241" i="18"/>
  <c r="AN241" i="18" s="1"/>
  <c r="AH241" i="18"/>
  <c r="AJ241" i="18" s="1"/>
  <c r="X241" i="18"/>
  <c r="Y241" i="18" s="1"/>
  <c r="T241" i="18"/>
  <c r="Q241" i="18"/>
  <c r="P241" i="18"/>
  <c r="N241" i="18"/>
  <c r="O241" i="18" s="1"/>
  <c r="L241" i="18"/>
  <c r="K241" i="18"/>
  <c r="W241" i="18" s="1"/>
  <c r="J241" i="18"/>
  <c r="V241" i="18" s="1"/>
  <c r="I241" i="18"/>
  <c r="H241" i="18"/>
  <c r="BB240" i="18"/>
  <c r="BC240" i="18" s="1"/>
  <c r="AW240" i="18"/>
  <c r="AR240" i="18"/>
  <c r="AT240" i="18" s="1"/>
  <c r="AM240" i="18"/>
  <c r="AH240" i="18"/>
  <c r="AJ240" i="18" s="1"/>
  <c r="X240" i="18"/>
  <c r="Y240" i="18" s="1"/>
  <c r="T240" i="18"/>
  <c r="Q240" i="18"/>
  <c r="P240" i="18"/>
  <c r="N240" i="18"/>
  <c r="O240" i="18" s="1"/>
  <c r="L240" i="18"/>
  <c r="K240" i="18"/>
  <c r="W240" i="18" s="1"/>
  <c r="J240" i="18"/>
  <c r="V240" i="18" s="1"/>
  <c r="I240" i="18"/>
  <c r="H240" i="18"/>
  <c r="AW239" i="18"/>
  <c r="AR239" i="18"/>
  <c r="AS239" i="18" s="1"/>
  <c r="AM239" i="18"/>
  <c r="AH239" i="18"/>
  <c r="AI239" i="18" s="1"/>
  <c r="X239" i="18"/>
  <c r="Y239" i="18" s="1"/>
  <c r="T239" i="18"/>
  <c r="Q239" i="18"/>
  <c r="P239" i="18"/>
  <c r="N239" i="18"/>
  <c r="O239" i="18" s="1"/>
  <c r="L239" i="18"/>
  <c r="K239" i="18"/>
  <c r="W239" i="18" s="1"/>
  <c r="J239" i="18"/>
  <c r="V239" i="18" s="1"/>
  <c r="I239" i="18"/>
  <c r="H239" i="18"/>
  <c r="AW238" i="18"/>
  <c r="AY238" i="18" s="1"/>
  <c r="AR238" i="18"/>
  <c r="AM238" i="18"/>
  <c r="AO238" i="18" s="1"/>
  <c r="AH238" i="18"/>
  <c r="AK238" i="18" s="1"/>
  <c r="X238" i="18"/>
  <c r="Y238" i="18" s="1"/>
  <c r="T238" i="18"/>
  <c r="Q238" i="18"/>
  <c r="P238" i="18"/>
  <c r="N238" i="18"/>
  <c r="O238" i="18" s="1"/>
  <c r="L238" i="18"/>
  <c r="K238" i="18"/>
  <c r="W238" i="18" s="1"/>
  <c r="J238" i="18"/>
  <c r="V238" i="18" s="1"/>
  <c r="I238" i="18"/>
  <c r="H238" i="18"/>
  <c r="BB237" i="18"/>
  <c r="AW237" i="18"/>
  <c r="AR237" i="18"/>
  <c r="AS237" i="18" s="1"/>
  <c r="AM237" i="18"/>
  <c r="AP237" i="18" s="1"/>
  <c r="AH237" i="18"/>
  <c r="X237" i="18"/>
  <c r="Y237" i="18" s="1"/>
  <c r="T237" i="18"/>
  <c r="Q237" i="18"/>
  <c r="P237" i="18"/>
  <c r="N237" i="18"/>
  <c r="O237" i="18" s="1"/>
  <c r="L237" i="18"/>
  <c r="K237" i="18"/>
  <c r="W237" i="18" s="1"/>
  <c r="J237" i="18"/>
  <c r="V237" i="18" s="1"/>
  <c r="I237" i="18"/>
  <c r="H237" i="18"/>
  <c r="BB236" i="18"/>
  <c r="AW236" i="18"/>
  <c r="AY236" i="18" s="1"/>
  <c r="AR236" i="18"/>
  <c r="AM236" i="18"/>
  <c r="AO236" i="18" s="1"/>
  <c r="AH236" i="18"/>
  <c r="X236" i="18"/>
  <c r="Y236" i="18" s="1"/>
  <c r="T236" i="18"/>
  <c r="Q236" i="18"/>
  <c r="P236" i="18"/>
  <c r="N236" i="18"/>
  <c r="O236" i="18" s="1"/>
  <c r="L236" i="18"/>
  <c r="K236" i="18"/>
  <c r="W236" i="18" s="1"/>
  <c r="J236" i="18"/>
  <c r="V236" i="18" s="1"/>
  <c r="I236" i="18"/>
  <c r="H236" i="18"/>
  <c r="BB235" i="18"/>
  <c r="AW235" i="18"/>
  <c r="AX235" i="18" s="1"/>
  <c r="AR235" i="18"/>
  <c r="AT235" i="18" s="1"/>
  <c r="AM235" i="18"/>
  <c r="AN235" i="18" s="1"/>
  <c r="AH235" i="18"/>
  <c r="AJ235" i="18" s="1"/>
  <c r="X235" i="18"/>
  <c r="Y235" i="18" s="1"/>
  <c r="T235" i="18"/>
  <c r="Q235" i="18"/>
  <c r="P235" i="18"/>
  <c r="N235" i="18"/>
  <c r="O235" i="18" s="1"/>
  <c r="L235" i="18"/>
  <c r="K235" i="18"/>
  <c r="W235" i="18" s="1"/>
  <c r="J235" i="18"/>
  <c r="V235" i="18" s="1"/>
  <c r="I235" i="18"/>
  <c r="H235" i="18"/>
  <c r="BB234" i="18"/>
  <c r="BD234" i="18" s="1"/>
  <c r="AW234" i="18"/>
  <c r="AZ234" i="18" s="1"/>
  <c r="AR234" i="18"/>
  <c r="AT234" i="18" s="1"/>
  <c r="AM234" i="18"/>
  <c r="AP234" i="18" s="1"/>
  <c r="AH234" i="18"/>
  <c r="X234" i="18"/>
  <c r="Y234" i="18" s="1"/>
  <c r="T234" i="18"/>
  <c r="Q234" i="18"/>
  <c r="P234" i="18"/>
  <c r="N234" i="18"/>
  <c r="O234" i="18" s="1"/>
  <c r="L234" i="18"/>
  <c r="K234" i="18"/>
  <c r="W234" i="18" s="1"/>
  <c r="J234" i="18"/>
  <c r="V234" i="18" s="1"/>
  <c r="I234" i="18"/>
  <c r="H234" i="18"/>
  <c r="BB233" i="18"/>
  <c r="AW233" i="18"/>
  <c r="AX233" i="18" s="1"/>
  <c r="AR233" i="18"/>
  <c r="AU233" i="18" s="1"/>
  <c r="AM233" i="18"/>
  <c r="AH233" i="18"/>
  <c r="AJ233" i="18" s="1"/>
  <c r="X233" i="18"/>
  <c r="Y233" i="18" s="1"/>
  <c r="T233" i="18"/>
  <c r="Q233" i="18"/>
  <c r="P233" i="18"/>
  <c r="N233" i="18"/>
  <c r="O233" i="18" s="1"/>
  <c r="L233" i="18"/>
  <c r="K233" i="18"/>
  <c r="W233" i="18" s="1"/>
  <c r="J233" i="18"/>
  <c r="V233" i="18" s="1"/>
  <c r="I233" i="18"/>
  <c r="H233" i="18"/>
  <c r="BB232" i="18"/>
  <c r="BC232" i="18" s="1"/>
  <c r="AW232" i="18"/>
  <c r="AR232" i="18"/>
  <c r="AT232" i="18" s="1"/>
  <c r="AM232" i="18"/>
  <c r="AH232" i="18"/>
  <c r="AJ232" i="18" s="1"/>
  <c r="X232" i="18"/>
  <c r="Y232" i="18" s="1"/>
  <c r="T232" i="18"/>
  <c r="Q232" i="18"/>
  <c r="P232" i="18"/>
  <c r="N232" i="18"/>
  <c r="O232" i="18" s="1"/>
  <c r="L232" i="18"/>
  <c r="K232" i="18"/>
  <c r="W232" i="18" s="1"/>
  <c r="J232" i="18"/>
  <c r="V232" i="18" s="1"/>
  <c r="I232" i="18"/>
  <c r="H232" i="18"/>
  <c r="AW231" i="18"/>
  <c r="AY231" i="18" s="1"/>
  <c r="AR231" i="18"/>
  <c r="AS231" i="18" s="1"/>
  <c r="AM231" i="18"/>
  <c r="AO231" i="18" s="1"/>
  <c r="AH231" i="18"/>
  <c r="AI231" i="18" s="1"/>
  <c r="X231" i="18"/>
  <c r="Y231" i="18" s="1"/>
  <c r="T231" i="18"/>
  <c r="Q231" i="18"/>
  <c r="P231" i="18"/>
  <c r="N231" i="18"/>
  <c r="O231" i="18" s="1"/>
  <c r="L231" i="18"/>
  <c r="K231" i="18"/>
  <c r="W231" i="18" s="1"/>
  <c r="J231" i="18"/>
  <c r="V231" i="18" s="1"/>
  <c r="I231" i="18"/>
  <c r="H231" i="18"/>
  <c r="AW230" i="18"/>
  <c r="AY230" i="18" s="1"/>
  <c r="AR230" i="18"/>
  <c r="AU230" i="18" s="1"/>
  <c r="AM230" i="18"/>
  <c r="AO230" i="18" s="1"/>
  <c r="AH230" i="18"/>
  <c r="AK230" i="18" s="1"/>
  <c r="X230" i="18"/>
  <c r="Y230" i="18" s="1"/>
  <c r="T230" i="18"/>
  <c r="Q230" i="18"/>
  <c r="P230" i="18"/>
  <c r="N230" i="18"/>
  <c r="O230" i="18" s="1"/>
  <c r="L230" i="18"/>
  <c r="K230" i="18"/>
  <c r="W230" i="18" s="1"/>
  <c r="J230" i="18"/>
  <c r="V230" i="18" s="1"/>
  <c r="I230" i="18"/>
  <c r="H230" i="18"/>
  <c r="BB229" i="18"/>
  <c r="AW229" i="18"/>
  <c r="AY229" i="18" s="1"/>
  <c r="AR229" i="18"/>
  <c r="AM229" i="18"/>
  <c r="AH229" i="18"/>
  <c r="AI229" i="18" s="1"/>
  <c r="X229" i="18"/>
  <c r="Y229" i="18" s="1"/>
  <c r="T229" i="18"/>
  <c r="Q229" i="18"/>
  <c r="P229" i="18"/>
  <c r="N229" i="18"/>
  <c r="O229" i="18" s="1"/>
  <c r="L229" i="18"/>
  <c r="K229" i="18"/>
  <c r="W229" i="18" s="1"/>
  <c r="J229" i="18"/>
  <c r="V229" i="18" s="1"/>
  <c r="I229" i="18"/>
  <c r="H229" i="18"/>
  <c r="BB228" i="18"/>
  <c r="AW228" i="18"/>
  <c r="AY228" i="18" s="1"/>
  <c r="AR228" i="18"/>
  <c r="AM228" i="18"/>
  <c r="AO228" i="18" s="1"/>
  <c r="AH228" i="18"/>
  <c r="X228" i="18"/>
  <c r="Y228" i="18" s="1"/>
  <c r="T228" i="18"/>
  <c r="Q228" i="18"/>
  <c r="P228" i="18"/>
  <c r="N228" i="18"/>
  <c r="O228" i="18" s="1"/>
  <c r="L228" i="18"/>
  <c r="K228" i="18"/>
  <c r="W228" i="18" s="1"/>
  <c r="J228" i="18"/>
  <c r="V228" i="18" s="1"/>
  <c r="I228" i="18"/>
  <c r="H228" i="18"/>
  <c r="BB227" i="18"/>
  <c r="AW227" i="18"/>
  <c r="AX227" i="18" s="1"/>
  <c r="AR227" i="18"/>
  <c r="AT227" i="18" s="1"/>
  <c r="AM227" i="18"/>
  <c r="AH227" i="18"/>
  <c r="AJ227" i="18" s="1"/>
  <c r="X227" i="18"/>
  <c r="Y227" i="18" s="1"/>
  <c r="T227" i="18"/>
  <c r="Q227" i="18"/>
  <c r="P227" i="18"/>
  <c r="N227" i="18"/>
  <c r="O227" i="18" s="1"/>
  <c r="L227" i="18"/>
  <c r="K227" i="18"/>
  <c r="W227" i="18" s="1"/>
  <c r="J227" i="18"/>
  <c r="V227" i="18" s="1"/>
  <c r="I227" i="18"/>
  <c r="H227" i="18"/>
  <c r="BB226" i="18"/>
  <c r="AW226" i="18"/>
  <c r="AZ226" i="18" s="1"/>
  <c r="AR226" i="18"/>
  <c r="AM226" i="18"/>
  <c r="AP226" i="18" s="1"/>
  <c r="AH226" i="18"/>
  <c r="AJ226" i="18" s="1"/>
  <c r="X226" i="18"/>
  <c r="Y226" i="18" s="1"/>
  <c r="T226" i="18"/>
  <c r="Q226" i="18"/>
  <c r="P226" i="18"/>
  <c r="N226" i="18"/>
  <c r="O226" i="18" s="1"/>
  <c r="L226" i="18"/>
  <c r="K226" i="18"/>
  <c r="W226" i="18" s="1"/>
  <c r="J226" i="18"/>
  <c r="V226" i="18" s="1"/>
  <c r="I226" i="18"/>
  <c r="H226" i="18"/>
  <c r="BB225" i="18"/>
  <c r="BD225" i="18" s="1"/>
  <c r="AW225" i="18"/>
  <c r="AR225" i="18"/>
  <c r="AT225" i="18" s="1"/>
  <c r="AM225" i="18"/>
  <c r="AN225" i="18" s="1"/>
  <c r="AH225" i="18"/>
  <c r="X225" i="18"/>
  <c r="Y225" i="18" s="1"/>
  <c r="T225" i="18"/>
  <c r="Q225" i="18"/>
  <c r="P225" i="18"/>
  <c r="N225" i="18"/>
  <c r="O225" i="18" s="1"/>
  <c r="L225" i="18"/>
  <c r="K225" i="18"/>
  <c r="W225" i="18" s="1"/>
  <c r="J225" i="18"/>
  <c r="V225" i="18" s="1"/>
  <c r="I225" i="18"/>
  <c r="H225" i="18"/>
  <c r="BB224" i="18"/>
  <c r="AW224" i="18"/>
  <c r="AR224" i="18"/>
  <c r="AT224" i="18" s="1"/>
  <c r="AM224" i="18"/>
  <c r="AH224" i="18"/>
  <c r="X224" i="18"/>
  <c r="Y224" i="18" s="1"/>
  <c r="T224" i="18"/>
  <c r="Q224" i="18"/>
  <c r="P224" i="18"/>
  <c r="N224" i="18"/>
  <c r="O224" i="18" s="1"/>
  <c r="L224" i="18"/>
  <c r="K224" i="18"/>
  <c r="W224" i="18" s="1"/>
  <c r="J224" i="18"/>
  <c r="V224" i="18" s="1"/>
  <c r="I224" i="18"/>
  <c r="H224" i="18"/>
  <c r="BB223" i="18"/>
  <c r="BE223" i="18" s="1"/>
  <c r="AW223" i="18"/>
  <c r="AR223" i="18"/>
  <c r="AM223" i="18"/>
  <c r="AO223" i="18" s="1"/>
  <c r="AH223" i="18"/>
  <c r="X223" i="18"/>
  <c r="Y223" i="18" s="1"/>
  <c r="T223" i="18"/>
  <c r="Q223" i="18"/>
  <c r="P223" i="18"/>
  <c r="N223" i="18"/>
  <c r="O223" i="18" s="1"/>
  <c r="L223" i="18"/>
  <c r="K223" i="18"/>
  <c r="W223" i="18" s="1"/>
  <c r="J223" i="18"/>
  <c r="V223" i="18" s="1"/>
  <c r="I223" i="18"/>
  <c r="H223" i="18"/>
  <c r="AW222" i="18"/>
  <c r="AY222" i="18" s="1"/>
  <c r="AR222" i="18"/>
  <c r="AT222" i="18" s="1"/>
  <c r="AM222" i="18"/>
  <c r="AO222" i="18" s="1"/>
  <c r="AH222" i="18"/>
  <c r="AK222" i="18" s="1"/>
  <c r="X222" i="18"/>
  <c r="Y222" i="18" s="1"/>
  <c r="T222" i="18"/>
  <c r="Q222" i="18"/>
  <c r="P222" i="18"/>
  <c r="N222" i="18"/>
  <c r="O222" i="18" s="1"/>
  <c r="L222" i="18"/>
  <c r="K222" i="18"/>
  <c r="W222" i="18" s="1"/>
  <c r="J222" i="18"/>
  <c r="V222" i="18" s="1"/>
  <c r="I222" i="18"/>
  <c r="H222" i="18"/>
  <c r="BB221" i="18"/>
  <c r="AW221" i="18"/>
  <c r="AR221" i="18"/>
  <c r="AS221" i="18" s="1"/>
  <c r="AM221" i="18"/>
  <c r="AH221" i="18"/>
  <c r="X221" i="18"/>
  <c r="Y221" i="18" s="1"/>
  <c r="T221" i="18"/>
  <c r="Q221" i="18"/>
  <c r="P221" i="18"/>
  <c r="N221" i="18"/>
  <c r="O221" i="18" s="1"/>
  <c r="L221" i="18"/>
  <c r="K221" i="18"/>
  <c r="W221" i="18" s="1"/>
  <c r="J221" i="18"/>
  <c r="V221" i="18" s="1"/>
  <c r="I221" i="18"/>
  <c r="H221" i="18"/>
  <c r="BB220" i="18"/>
  <c r="AW220" i="18"/>
  <c r="AR220" i="18"/>
  <c r="AM220" i="18"/>
  <c r="AO220" i="18" s="1"/>
  <c r="AH220" i="18"/>
  <c r="X220" i="18"/>
  <c r="Y220" i="18" s="1"/>
  <c r="T220" i="18"/>
  <c r="Q220" i="18"/>
  <c r="P220" i="18"/>
  <c r="N220" i="18"/>
  <c r="O220" i="18" s="1"/>
  <c r="L220" i="18"/>
  <c r="K220" i="18"/>
  <c r="W220" i="18" s="1"/>
  <c r="J220" i="18"/>
  <c r="V220" i="18" s="1"/>
  <c r="I220" i="18"/>
  <c r="H220" i="18"/>
  <c r="BB219" i="18"/>
  <c r="BD219" i="18" s="1"/>
  <c r="AW219" i="18"/>
  <c r="AX219" i="18" s="1"/>
  <c r="AR219" i="18"/>
  <c r="AU219" i="18" s="1"/>
  <c r="AM219" i="18"/>
  <c r="AN219" i="18" s="1"/>
  <c r="AH219" i="18"/>
  <c r="AJ219" i="18" s="1"/>
  <c r="X219" i="18"/>
  <c r="Y219" i="18" s="1"/>
  <c r="T219" i="18"/>
  <c r="Q219" i="18"/>
  <c r="P219" i="18"/>
  <c r="N219" i="18"/>
  <c r="O219" i="18" s="1"/>
  <c r="L219" i="18"/>
  <c r="K219" i="18"/>
  <c r="W219" i="18" s="1"/>
  <c r="J219" i="18"/>
  <c r="V219" i="18" s="1"/>
  <c r="I219" i="18"/>
  <c r="H219" i="18"/>
  <c r="BB218" i="18"/>
  <c r="AW218" i="18"/>
  <c r="AR218" i="18"/>
  <c r="AM218" i="18"/>
  <c r="AP218" i="18" s="1"/>
  <c r="AH218" i="18"/>
  <c r="AJ218" i="18" s="1"/>
  <c r="X218" i="18"/>
  <c r="Y218" i="18" s="1"/>
  <c r="T218" i="18"/>
  <c r="Q218" i="18"/>
  <c r="P218" i="18"/>
  <c r="N218" i="18"/>
  <c r="O218" i="18" s="1"/>
  <c r="L218" i="18"/>
  <c r="K218" i="18"/>
  <c r="W218" i="18" s="1"/>
  <c r="J218" i="18"/>
  <c r="V218" i="18" s="1"/>
  <c r="I218" i="18"/>
  <c r="H218" i="18"/>
  <c r="BB217" i="18"/>
  <c r="AW217" i="18"/>
  <c r="AX217" i="18" s="1"/>
  <c r="AR217" i="18"/>
  <c r="AU217" i="18" s="1"/>
  <c r="AM217" i="18"/>
  <c r="AH217" i="18"/>
  <c r="AI217" i="18" s="1"/>
  <c r="X217" i="18"/>
  <c r="Y217" i="18" s="1"/>
  <c r="T217" i="18"/>
  <c r="Q217" i="18"/>
  <c r="P217" i="18"/>
  <c r="N217" i="18"/>
  <c r="O217" i="18" s="1"/>
  <c r="L217" i="18"/>
  <c r="K217" i="18"/>
  <c r="W217" i="18" s="1"/>
  <c r="J217" i="18"/>
  <c r="V217" i="18" s="1"/>
  <c r="I217" i="18"/>
  <c r="H217" i="18"/>
  <c r="BB216" i="18"/>
  <c r="BC216" i="18" s="1"/>
  <c r="AW216" i="18"/>
  <c r="AR216" i="18"/>
  <c r="AT216" i="18" s="1"/>
  <c r="AM216" i="18"/>
  <c r="AH216" i="18"/>
  <c r="AJ216" i="18" s="1"/>
  <c r="X216" i="18"/>
  <c r="Y216" i="18" s="1"/>
  <c r="T216" i="18"/>
  <c r="Q216" i="18"/>
  <c r="P216" i="18"/>
  <c r="N216" i="18"/>
  <c r="O216" i="18" s="1"/>
  <c r="L216" i="18"/>
  <c r="K216" i="18"/>
  <c r="W216" i="18" s="1"/>
  <c r="J216" i="18"/>
  <c r="V216" i="18" s="1"/>
  <c r="I216" i="18"/>
  <c r="H216" i="18"/>
  <c r="AW215" i="18"/>
  <c r="AY215" i="18" s="1"/>
  <c r="AR215" i="18"/>
  <c r="AS215" i="18" s="1"/>
  <c r="AM215" i="18"/>
  <c r="AH215" i="18"/>
  <c r="X215" i="18"/>
  <c r="Y215" i="18" s="1"/>
  <c r="T215" i="18"/>
  <c r="Q215" i="18"/>
  <c r="P215" i="18"/>
  <c r="N215" i="18"/>
  <c r="O215" i="18" s="1"/>
  <c r="L215" i="18"/>
  <c r="K215" i="18"/>
  <c r="W215" i="18" s="1"/>
  <c r="J215" i="18"/>
  <c r="V215" i="18" s="1"/>
  <c r="I215" i="18"/>
  <c r="H215" i="18"/>
  <c r="AW214" i="18"/>
  <c r="AY214" i="18" s="1"/>
  <c r="AR214" i="18"/>
  <c r="AU214" i="18" s="1"/>
  <c r="AM214" i="18"/>
  <c r="AH214" i="18"/>
  <c r="AK214" i="18" s="1"/>
  <c r="X214" i="18"/>
  <c r="Y214" i="18" s="1"/>
  <c r="T214" i="18"/>
  <c r="Q214" i="18"/>
  <c r="P214" i="18"/>
  <c r="N214" i="18"/>
  <c r="O214" i="18" s="1"/>
  <c r="L214" i="18"/>
  <c r="K214" i="18"/>
  <c r="W214" i="18" s="1"/>
  <c r="J214" i="18"/>
  <c r="V214" i="18" s="1"/>
  <c r="I214" i="18"/>
  <c r="H214" i="18"/>
  <c r="BB213" i="18"/>
  <c r="AW213" i="18"/>
  <c r="AZ213" i="18" s="1"/>
  <c r="AR213" i="18"/>
  <c r="AM213" i="18"/>
  <c r="AO213" i="18" s="1"/>
  <c r="AH213" i="18"/>
  <c r="AI213" i="18" s="1"/>
  <c r="X213" i="18"/>
  <c r="Y213" i="18" s="1"/>
  <c r="T213" i="18"/>
  <c r="Q213" i="18"/>
  <c r="P213" i="18"/>
  <c r="N213" i="18"/>
  <c r="O213" i="18" s="1"/>
  <c r="L213" i="18"/>
  <c r="K213" i="18"/>
  <c r="W213" i="18" s="1"/>
  <c r="J213" i="18"/>
  <c r="V213" i="18" s="1"/>
  <c r="I213" i="18"/>
  <c r="H213" i="18"/>
  <c r="BB212" i="18"/>
  <c r="AW212" i="18"/>
  <c r="AY212" i="18" s="1"/>
  <c r="AR212" i="18"/>
  <c r="AM212" i="18"/>
  <c r="AH212" i="18"/>
  <c r="X212" i="18"/>
  <c r="Y212" i="18" s="1"/>
  <c r="T212" i="18"/>
  <c r="Q212" i="18"/>
  <c r="P212" i="18"/>
  <c r="N212" i="18"/>
  <c r="O212" i="18" s="1"/>
  <c r="L212" i="18"/>
  <c r="K212" i="18"/>
  <c r="W212" i="18" s="1"/>
  <c r="J212" i="18"/>
  <c r="V212" i="18" s="1"/>
  <c r="I212" i="18"/>
  <c r="H212" i="18"/>
  <c r="BB211" i="18"/>
  <c r="AW211" i="18"/>
  <c r="AX211" i="18" s="1"/>
  <c r="AR211" i="18"/>
  <c r="AT211" i="18" s="1"/>
  <c r="AM211" i="18"/>
  <c r="AH211" i="18"/>
  <c r="AJ211" i="18" s="1"/>
  <c r="X211" i="18"/>
  <c r="Y211" i="18" s="1"/>
  <c r="T211" i="18"/>
  <c r="Q211" i="18"/>
  <c r="P211" i="18"/>
  <c r="N211" i="18"/>
  <c r="O211" i="18" s="1"/>
  <c r="L211" i="18"/>
  <c r="K211" i="18"/>
  <c r="W211" i="18" s="1"/>
  <c r="J211" i="18"/>
  <c r="V211" i="18" s="1"/>
  <c r="I211" i="18"/>
  <c r="H211" i="18"/>
  <c r="BB210" i="18"/>
  <c r="AW210" i="18"/>
  <c r="AZ210" i="18" s="1"/>
  <c r="AR210" i="18"/>
  <c r="AT210" i="18" s="1"/>
  <c r="AM210" i="18"/>
  <c r="AO210" i="18" s="1"/>
  <c r="AH210" i="18"/>
  <c r="AJ210" i="18" s="1"/>
  <c r="X210" i="18"/>
  <c r="Y210" i="18" s="1"/>
  <c r="T210" i="18"/>
  <c r="Q210" i="18"/>
  <c r="P210" i="18"/>
  <c r="N210" i="18"/>
  <c r="O210" i="18" s="1"/>
  <c r="L210" i="18"/>
  <c r="K210" i="18"/>
  <c r="W210" i="18" s="1"/>
  <c r="J210" i="18"/>
  <c r="V210" i="18" s="1"/>
  <c r="I210" i="18"/>
  <c r="H210" i="18"/>
  <c r="BB209" i="18"/>
  <c r="BC209" i="18" s="1"/>
  <c r="AW209" i="18"/>
  <c r="AR209" i="18"/>
  <c r="AT209" i="18" s="1"/>
  <c r="AM209" i="18"/>
  <c r="AN209" i="18" s="1"/>
  <c r="AH209" i="18"/>
  <c r="AJ209" i="18" s="1"/>
  <c r="X209" i="18"/>
  <c r="Y209" i="18" s="1"/>
  <c r="T209" i="18"/>
  <c r="Q209" i="18"/>
  <c r="P209" i="18"/>
  <c r="N209" i="18"/>
  <c r="O209" i="18" s="1"/>
  <c r="L209" i="18"/>
  <c r="K209" i="18"/>
  <c r="W209" i="18" s="1"/>
  <c r="J209" i="18"/>
  <c r="V209" i="18" s="1"/>
  <c r="I209" i="18"/>
  <c r="H209" i="18"/>
  <c r="BB208" i="18"/>
  <c r="BC208" i="18" s="1"/>
  <c r="AW208" i="18"/>
  <c r="AR208" i="18"/>
  <c r="AT208" i="18" s="1"/>
  <c r="AM208" i="18"/>
  <c r="AH208" i="18"/>
  <c r="AJ208" i="18" s="1"/>
  <c r="X208" i="18"/>
  <c r="Y208" i="18" s="1"/>
  <c r="T208" i="18"/>
  <c r="Q208" i="18"/>
  <c r="P208" i="18"/>
  <c r="N208" i="18"/>
  <c r="O208" i="18" s="1"/>
  <c r="L208" i="18"/>
  <c r="K208" i="18"/>
  <c r="W208" i="18" s="1"/>
  <c r="J208" i="18"/>
  <c r="V208" i="18" s="1"/>
  <c r="I208" i="18"/>
  <c r="H208" i="18"/>
  <c r="AW207" i="18"/>
  <c r="AR207" i="18"/>
  <c r="AS207" i="18" s="1"/>
  <c r="AM207" i="18"/>
  <c r="AO207" i="18" s="1"/>
  <c r="AH207" i="18"/>
  <c r="AI207" i="18" s="1"/>
  <c r="X207" i="18"/>
  <c r="Y207" i="18" s="1"/>
  <c r="T207" i="18"/>
  <c r="Q207" i="18"/>
  <c r="P207" i="18"/>
  <c r="N207" i="18"/>
  <c r="O207" i="18" s="1"/>
  <c r="L207" i="18"/>
  <c r="K207" i="18"/>
  <c r="W207" i="18" s="1"/>
  <c r="J207" i="18"/>
  <c r="V207" i="18" s="1"/>
  <c r="I207" i="18"/>
  <c r="H207" i="18"/>
  <c r="AW206" i="18"/>
  <c r="AY206" i="18" s="1"/>
  <c r="AR206" i="18"/>
  <c r="AT206" i="18" s="1"/>
  <c r="AM206" i="18"/>
  <c r="AO206" i="18" s="1"/>
  <c r="AH206" i="18"/>
  <c r="AK206" i="18" s="1"/>
  <c r="X206" i="18"/>
  <c r="Y206" i="18" s="1"/>
  <c r="T206" i="18"/>
  <c r="Q206" i="18"/>
  <c r="P206" i="18"/>
  <c r="N206" i="18"/>
  <c r="O206" i="18" s="1"/>
  <c r="L206" i="18"/>
  <c r="K206" i="18"/>
  <c r="W206" i="18" s="1"/>
  <c r="J206" i="18"/>
  <c r="V206" i="18" s="1"/>
  <c r="I206" i="18"/>
  <c r="H206" i="18"/>
  <c r="BB205" i="18"/>
  <c r="AW205" i="18"/>
  <c r="AR205" i="18"/>
  <c r="AT205" i="18" s="1"/>
  <c r="AM205" i="18"/>
  <c r="AH205" i="18"/>
  <c r="X205" i="18"/>
  <c r="Y205" i="18" s="1"/>
  <c r="T205" i="18"/>
  <c r="Q205" i="18"/>
  <c r="P205" i="18"/>
  <c r="N205" i="18"/>
  <c r="O205" i="18" s="1"/>
  <c r="L205" i="18"/>
  <c r="K205" i="18"/>
  <c r="W205" i="18" s="1"/>
  <c r="J205" i="18"/>
  <c r="V205" i="18" s="1"/>
  <c r="I205" i="18"/>
  <c r="H205" i="18"/>
  <c r="BB204" i="18"/>
  <c r="BC204" i="18" s="1"/>
  <c r="AW204" i="18"/>
  <c r="AZ204" i="18" s="1"/>
  <c r="AR204" i="18"/>
  <c r="AM204" i="18"/>
  <c r="AO204" i="18" s="1"/>
  <c r="AH204" i="18"/>
  <c r="X204" i="18"/>
  <c r="Y204" i="18" s="1"/>
  <c r="T204" i="18"/>
  <c r="Q204" i="18"/>
  <c r="P204" i="18"/>
  <c r="N204" i="18"/>
  <c r="O204" i="18" s="1"/>
  <c r="L204" i="18"/>
  <c r="K204" i="18"/>
  <c r="W204" i="18" s="1"/>
  <c r="J204" i="18"/>
  <c r="V204" i="18" s="1"/>
  <c r="I204" i="18"/>
  <c r="H204" i="18"/>
  <c r="BB203" i="18"/>
  <c r="BE203" i="18" s="1"/>
  <c r="AW203" i="18"/>
  <c r="AZ203" i="18" s="1"/>
  <c r="AR203" i="18"/>
  <c r="AT203" i="18" s="1"/>
  <c r="AM203" i="18"/>
  <c r="AN203" i="18" s="1"/>
  <c r="AH203" i="18"/>
  <c r="AJ203" i="18" s="1"/>
  <c r="X203" i="18"/>
  <c r="Y203" i="18" s="1"/>
  <c r="T203" i="18"/>
  <c r="Q203" i="18"/>
  <c r="P203" i="18"/>
  <c r="N203" i="18"/>
  <c r="O203" i="18" s="1"/>
  <c r="L203" i="18"/>
  <c r="K203" i="18"/>
  <c r="W203" i="18" s="1"/>
  <c r="J203" i="18"/>
  <c r="V203" i="18" s="1"/>
  <c r="I203" i="18"/>
  <c r="H203" i="18"/>
  <c r="BB202" i="18"/>
  <c r="BD202" i="18" s="1"/>
  <c r="AW202" i="18"/>
  <c r="AZ202" i="18" s="1"/>
  <c r="AR202" i="18"/>
  <c r="AU202" i="18" s="1"/>
  <c r="AM202" i="18"/>
  <c r="AH202" i="18"/>
  <c r="X202" i="18"/>
  <c r="Y202" i="18" s="1"/>
  <c r="T202" i="18"/>
  <c r="Q202" i="18"/>
  <c r="P202" i="18"/>
  <c r="N202" i="18"/>
  <c r="O202" i="18" s="1"/>
  <c r="L202" i="18"/>
  <c r="K202" i="18"/>
  <c r="W202" i="18" s="1"/>
  <c r="J202" i="18"/>
  <c r="V202" i="18" s="1"/>
  <c r="I202" i="18"/>
  <c r="H202" i="18"/>
  <c r="BB201" i="18"/>
  <c r="AW201" i="18"/>
  <c r="AY201" i="18" s="1"/>
  <c r="AR201" i="18"/>
  <c r="AT201" i="18" s="1"/>
  <c r="AM201" i="18"/>
  <c r="AO201" i="18" s="1"/>
  <c r="AH201" i="18"/>
  <c r="AJ201" i="18" s="1"/>
  <c r="X201" i="18"/>
  <c r="Y201" i="18" s="1"/>
  <c r="T201" i="18"/>
  <c r="Q201" i="18"/>
  <c r="P201" i="18"/>
  <c r="N201" i="18"/>
  <c r="O201" i="18" s="1"/>
  <c r="L201" i="18"/>
  <c r="K201" i="18"/>
  <c r="W201" i="18" s="1"/>
  <c r="J201" i="18"/>
  <c r="V201" i="18" s="1"/>
  <c r="I201" i="18"/>
  <c r="H201" i="18"/>
  <c r="BB200" i="18"/>
  <c r="BE200" i="18" s="1"/>
  <c r="AW200" i="18"/>
  <c r="AY200" i="18" s="1"/>
  <c r="AR200" i="18"/>
  <c r="AU200" i="18" s="1"/>
  <c r="AM200" i="18"/>
  <c r="AO200" i="18" s="1"/>
  <c r="AH200" i="18"/>
  <c r="AJ200" i="18" s="1"/>
  <c r="X200" i="18"/>
  <c r="Y200" i="18" s="1"/>
  <c r="T200" i="18"/>
  <c r="Q200" i="18"/>
  <c r="P200" i="18"/>
  <c r="N200" i="18"/>
  <c r="O200" i="18" s="1"/>
  <c r="L200" i="18"/>
  <c r="K200" i="18"/>
  <c r="W200" i="18" s="1"/>
  <c r="J200" i="18"/>
  <c r="V200" i="18" s="1"/>
  <c r="I200" i="18"/>
  <c r="H200" i="18"/>
  <c r="AW199" i="18"/>
  <c r="AZ199" i="18" s="1"/>
  <c r="AR199" i="18"/>
  <c r="AS199" i="18" s="1"/>
  <c r="AM199" i="18"/>
  <c r="AO199" i="18" s="1"/>
  <c r="AH199" i="18"/>
  <c r="AI199" i="18" s="1"/>
  <c r="X199" i="18"/>
  <c r="Y199" i="18" s="1"/>
  <c r="T199" i="18"/>
  <c r="Q199" i="18"/>
  <c r="P199" i="18"/>
  <c r="N199" i="18"/>
  <c r="O199" i="18" s="1"/>
  <c r="L199" i="18"/>
  <c r="K199" i="18"/>
  <c r="W199" i="18" s="1"/>
  <c r="J199" i="18"/>
  <c r="V199" i="18" s="1"/>
  <c r="I199" i="18"/>
  <c r="H199" i="18"/>
  <c r="AW198" i="18"/>
  <c r="AZ198" i="18" s="1"/>
  <c r="AR198" i="18"/>
  <c r="AU198" i="18" s="1"/>
  <c r="AM198" i="18"/>
  <c r="AP198" i="18" s="1"/>
  <c r="AH198" i="18"/>
  <c r="X198" i="18"/>
  <c r="Y198" i="18" s="1"/>
  <c r="T198" i="18"/>
  <c r="Q198" i="18"/>
  <c r="P198" i="18"/>
  <c r="N198" i="18"/>
  <c r="O198" i="18" s="1"/>
  <c r="L198" i="18"/>
  <c r="K198" i="18"/>
  <c r="W198" i="18" s="1"/>
  <c r="J198" i="18"/>
  <c r="V198" i="18" s="1"/>
  <c r="I198" i="18"/>
  <c r="H198" i="18"/>
  <c r="BB197" i="18"/>
  <c r="AW197" i="18"/>
  <c r="AY197" i="18" s="1"/>
  <c r="AR197" i="18"/>
  <c r="AT197" i="18" s="1"/>
  <c r="AM197" i="18"/>
  <c r="AO197" i="18" s="1"/>
  <c r="AH197" i="18"/>
  <c r="AJ197" i="18" s="1"/>
  <c r="X197" i="18"/>
  <c r="Y197" i="18" s="1"/>
  <c r="T197" i="18"/>
  <c r="Q197" i="18"/>
  <c r="P197" i="18"/>
  <c r="N197" i="18"/>
  <c r="O197" i="18" s="1"/>
  <c r="L197" i="18"/>
  <c r="K197" i="18"/>
  <c r="W197" i="18" s="1"/>
  <c r="J197" i="18"/>
  <c r="V197" i="18" s="1"/>
  <c r="I197" i="18"/>
  <c r="H197" i="18"/>
  <c r="BB196" i="18"/>
  <c r="BC196" i="18" s="1"/>
  <c r="AW196" i="18"/>
  <c r="AY196" i="18" s="1"/>
  <c r="AR196" i="18"/>
  <c r="AT196" i="18" s="1"/>
  <c r="AM196" i="18"/>
  <c r="AO196" i="18" s="1"/>
  <c r="AH196" i="18"/>
  <c r="X196" i="18"/>
  <c r="Y196" i="18" s="1"/>
  <c r="T196" i="18"/>
  <c r="Q196" i="18"/>
  <c r="P196" i="18"/>
  <c r="N196" i="18"/>
  <c r="O196" i="18" s="1"/>
  <c r="L196" i="18"/>
  <c r="K196" i="18"/>
  <c r="W196" i="18" s="1"/>
  <c r="J196" i="18"/>
  <c r="V196" i="18" s="1"/>
  <c r="I196" i="18"/>
  <c r="H196" i="18"/>
  <c r="BB195" i="18"/>
  <c r="AW195" i="18"/>
  <c r="AX195" i="18" s="1"/>
  <c r="AR195" i="18"/>
  <c r="AM195" i="18"/>
  <c r="AH195" i="18"/>
  <c r="AJ195" i="18" s="1"/>
  <c r="X195" i="18"/>
  <c r="Y195" i="18" s="1"/>
  <c r="T195" i="18"/>
  <c r="Q195" i="18"/>
  <c r="P195" i="18"/>
  <c r="N195" i="18"/>
  <c r="O195" i="18" s="1"/>
  <c r="L195" i="18"/>
  <c r="K195" i="18"/>
  <c r="W195" i="18" s="1"/>
  <c r="J195" i="18"/>
  <c r="V195" i="18" s="1"/>
  <c r="I195" i="18"/>
  <c r="H195" i="18"/>
  <c r="BB194" i="18"/>
  <c r="AW194" i="18"/>
  <c r="AZ194" i="18" s="1"/>
  <c r="AR194" i="18"/>
  <c r="AU194" i="18" s="1"/>
  <c r="AM194" i="18"/>
  <c r="AP194" i="18" s="1"/>
  <c r="AH194" i="18"/>
  <c r="AK194" i="18" s="1"/>
  <c r="X194" i="18"/>
  <c r="Y194" i="18" s="1"/>
  <c r="T194" i="18"/>
  <c r="Q194" i="18"/>
  <c r="P194" i="18"/>
  <c r="N194" i="18"/>
  <c r="O194" i="18" s="1"/>
  <c r="L194" i="18"/>
  <c r="K194" i="18"/>
  <c r="W194" i="18" s="1"/>
  <c r="J194" i="18"/>
  <c r="V194" i="18" s="1"/>
  <c r="I194" i="18"/>
  <c r="H194" i="18"/>
  <c r="BB193" i="18"/>
  <c r="BE193" i="18" s="1"/>
  <c r="AW193" i="18"/>
  <c r="AY193" i="18" s="1"/>
  <c r="AR193" i="18"/>
  <c r="AT193" i="18" s="1"/>
  <c r="AM193" i="18"/>
  <c r="AO193" i="18" s="1"/>
  <c r="AH193" i="18"/>
  <c r="AJ193" i="18" s="1"/>
  <c r="X193" i="18"/>
  <c r="Y193" i="18" s="1"/>
  <c r="T193" i="18"/>
  <c r="Q193" i="18"/>
  <c r="P193" i="18"/>
  <c r="N193" i="18"/>
  <c r="O193" i="18" s="1"/>
  <c r="L193" i="18"/>
  <c r="K193" i="18"/>
  <c r="W193" i="18" s="1"/>
  <c r="J193" i="18"/>
  <c r="V193" i="18" s="1"/>
  <c r="I193" i="18"/>
  <c r="H193" i="18"/>
  <c r="BB192" i="18"/>
  <c r="AW192" i="18"/>
  <c r="AR192" i="18"/>
  <c r="AT192" i="18" s="1"/>
  <c r="AM192" i="18"/>
  <c r="AO192" i="18" s="1"/>
  <c r="AH192" i="18"/>
  <c r="AJ192" i="18" s="1"/>
  <c r="X192" i="18"/>
  <c r="Y192" i="18" s="1"/>
  <c r="T192" i="18"/>
  <c r="Q192" i="18"/>
  <c r="P192" i="18"/>
  <c r="N192" i="18"/>
  <c r="O192" i="18" s="1"/>
  <c r="L192" i="18"/>
  <c r="K192" i="18"/>
  <c r="W192" i="18" s="1"/>
  <c r="J192" i="18"/>
  <c r="V192" i="18" s="1"/>
  <c r="I192" i="18"/>
  <c r="H192" i="18"/>
  <c r="AW191" i="18"/>
  <c r="AY191" i="18" s="1"/>
  <c r="AR191" i="18"/>
  <c r="AM191" i="18"/>
  <c r="AO191" i="18" s="1"/>
  <c r="AH191" i="18"/>
  <c r="AI191" i="18" s="1"/>
  <c r="X191" i="18"/>
  <c r="Y191" i="18" s="1"/>
  <c r="T191" i="18"/>
  <c r="Q191" i="18"/>
  <c r="P191" i="18"/>
  <c r="N191" i="18"/>
  <c r="O191" i="18" s="1"/>
  <c r="L191" i="18"/>
  <c r="K191" i="18"/>
  <c r="W191" i="18" s="1"/>
  <c r="J191" i="18"/>
  <c r="V191" i="18" s="1"/>
  <c r="I191" i="18"/>
  <c r="H191" i="18"/>
  <c r="AW190" i="18"/>
  <c r="AR190" i="18"/>
  <c r="AU190" i="18" s="1"/>
  <c r="AM190" i="18"/>
  <c r="AP190" i="18" s="1"/>
  <c r="AH190" i="18"/>
  <c r="AK190" i="18" s="1"/>
  <c r="X190" i="18"/>
  <c r="Y190" i="18" s="1"/>
  <c r="T190" i="18"/>
  <c r="Q190" i="18"/>
  <c r="P190" i="18"/>
  <c r="N190" i="18"/>
  <c r="O190" i="18" s="1"/>
  <c r="L190" i="18"/>
  <c r="K190" i="18"/>
  <c r="W190" i="18" s="1"/>
  <c r="J190" i="18"/>
  <c r="V190" i="18" s="1"/>
  <c r="I190" i="18"/>
  <c r="H190" i="18"/>
  <c r="BB189" i="18"/>
  <c r="AW189" i="18"/>
  <c r="AY189" i="18" s="1"/>
  <c r="AR189" i="18"/>
  <c r="AT189" i="18" s="1"/>
  <c r="AM189" i="18"/>
  <c r="AH189" i="18"/>
  <c r="AJ189" i="18" s="1"/>
  <c r="X189" i="18"/>
  <c r="Y189" i="18" s="1"/>
  <c r="T189" i="18"/>
  <c r="Q189" i="18"/>
  <c r="P189" i="18"/>
  <c r="N189" i="18"/>
  <c r="O189" i="18" s="1"/>
  <c r="L189" i="18"/>
  <c r="K189" i="18"/>
  <c r="W189" i="18" s="1"/>
  <c r="J189" i="18"/>
  <c r="V189" i="18" s="1"/>
  <c r="I189" i="18"/>
  <c r="H189" i="18"/>
  <c r="BB188" i="18"/>
  <c r="AW188" i="18"/>
  <c r="AR188" i="18"/>
  <c r="AT188" i="18" s="1"/>
  <c r="AM188" i="18"/>
  <c r="AO188" i="18" s="1"/>
  <c r="AH188" i="18"/>
  <c r="AJ188" i="18" s="1"/>
  <c r="X188" i="18"/>
  <c r="Y188" i="18" s="1"/>
  <c r="T188" i="18"/>
  <c r="Q188" i="18"/>
  <c r="P188" i="18"/>
  <c r="N188" i="18"/>
  <c r="O188" i="18" s="1"/>
  <c r="L188" i="18"/>
  <c r="K188" i="18"/>
  <c r="W188" i="18" s="1"/>
  <c r="J188" i="18"/>
  <c r="V188" i="18" s="1"/>
  <c r="I188" i="18"/>
  <c r="H188" i="18"/>
  <c r="BB187" i="18"/>
  <c r="AW187" i="18"/>
  <c r="AX187" i="18" s="1"/>
  <c r="AR187" i="18"/>
  <c r="AU187" i="18" s="1"/>
  <c r="AM187" i="18"/>
  <c r="AN187" i="18" s="1"/>
  <c r="AH187" i="18"/>
  <c r="X187" i="18"/>
  <c r="Y187" i="18" s="1"/>
  <c r="T187" i="18"/>
  <c r="Q187" i="18"/>
  <c r="P187" i="18"/>
  <c r="N187" i="18"/>
  <c r="O187" i="18" s="1"/>
  <c r="L187" i="18"/>
  <c r="K187" i="18"/>
  <c r="W187" i="18" s="1"/>
  <c r="J187" i="18"/>
  <c r="V187" i="18" s="1"/>
  <c r="I187" i="18"/>
  <c r="H187" i="18"/>
  <c r="BB186" i="18"/>
  <c r="AW186" i="18"/>
  <c r="AR186" i="18"/>
  <c r="AM186" i="18"/>
  <c r="AP186" i="18" s="1"/>
  <c r="AH186" i="18"/>
  <c r="AK186" i="18" s="1"/>
  <c r="X186" i="18"/>
  <c r="Y186" i="18" s="1"/>
  <c r="T186" i="18"/>
  <c r="Q186" i="18"/>
  <c r="P186" i="18"/>
  <c r="N186" i="18"/>
  <c r="O186" i="18" s="1"/>
  <c r="L186" i="18"/>
  <c r="K186" i="18"/>
  <c r="W186" i="18" s="1"/>
  <c r="J186" i="18"/>
  <c r="V186" i="18" s="1"/>
  <c r="I186" i="18"/>
  <c r="H186" i="18"/>
  <c r="BB185" i="18"/>
  <c r="BD185" i="18" s="1"/>
  <c r="AW185" i="18"/>
  <c r="AR185" i="18"/>
  <c r="AU185" i="18" s="1"/>
  <c r="AM185" i="18"/>
  <c r="AO185" i="18" s="1"/>
  <c r="AH185" i="18"/>
  <c r="AJ185" i="18" s="1"/>
  <c r="X185" i="18"/>
  <c r="Y185" i="18" s="1"/>
  <c r="T185" i="18"/>
  <c r="Q185" i="18"/>
  <c r="P185" i="18"/>
  <c r="N185" i="18"/>
  <c r="O185" i="18" s="1"/>
  <c r="L185" i="18"/>
  <c r="K185" i="18"/>
  <c r="W185" i="18" s="1"/>
  <c r="J185" i="18"/>
  <c r="V185" i="18" s="1"/>
  <c r="I185" i="18"/>
  <c r="H185" i="18"/>
  <c r="BB184" i="18"/>
  <c r="BC184" i="18" s="1"/>
  <c r="AW184" i="18"/>
  <c r="AR184" i="18"/>
  <c r="AT184" i="18" s="1"/>
  <c r="AM184" i="18"/>
  <c r="AH184" i="18"/>
  <c r="AJ184" i="18" s="1"/>
  <c r="X184" i="18"/>
  <c r="Y184" i="18" s="1"/>
  <c r="T184" i="18"/>
  <c r="Q184" i="18"/>
  <c r="P184" i="18"/>
  <c r="N184" i="18"/>
  <c r="O184" i="18" s="1"/>
  <c r="L184" i="18"/>
  <c r="K184" i="18"/>
  <c r="W184" i="18" s="1"/>
  <c r="J184" i="18"/>
  <c r="V184" i="18" s="1"/>
  <c r="I184" i="18"/>
  <c r="H184" i="18"/>
  <c r="AW183" i="18"/>
  <c r="AY183" i="18" s="1"/>
  <c r="AR183" i="18"/>
  <c r="AS183" i="18" s="1"/>
  <c r="AM183" i="18"/>
  <c r="AO183" i="18" s="1"/>
  <c r="AH183" i="18"/>
  <c r="AI183" i="18" s="1"/>
  <c r="X183" i="18"/>
  <c r="Y183" i="18" s="1"/>
  <c r="T183" i="18"/>
  <c r="Q183" i="18"/>
  <c r="P183" i="18"/>
  <c r="N183" i="18"/>
  <c r="O183" i="18" s="1"/>
  <c r="L183" i="18"/>
  <c r="K183" i="18"/>
  <c r="W183" i="18" s="1"/>
  <c r="J183" i="18"/>
  <c r="V183" i="18" s="1"/>
  <c r="I183" i="18"/>
  <c r="H183" i="18"/>
  <c r="AW182" i="18"/>
  <c r="AR182" i="18"/>
  <c r="AU182" i="18" s="1"/>
  <c r="AM182" i="18"/>
  <c r="AH182" i="18"/>
  <c r="AK182" i="18" s="1"/>
  <c r="X182" i="18"/>
  <c r="Y182" i="18" s="1"/>
  <c r="T182" i="18"/>
  <c r="Q182" i="18"/>
  <c r="P182" i="18"/>
  <c r="N182" i="18"/>
  <c r="O182" i="18" s="1"/>
  <c r="L182" i="18"/>
  <c r="K182" i="18"/>
  <c r="W182" i="18" s="1"/>
  <c r="J182" i="18"/>
  <c r="V182" i="18" s="1"/>
  <c r="I182" i="18"/>
  <c r="H182" i="18"/>
  <c r="BB181" i="18"/>
  <c r="BD181" i="18" s="1"/>
  <c r="AW181" i="18"/>
  <c r="AR181" i="18"/>
  <c r="AT181" i="18" s="1"/>
  <c r="AM181" i="18"/>
  <c r="AO181" i="18" s="1"/>
  <c r="AH181" i="18"/>
  <c r="AJ181" i="18" s="1"/>
  <c r="X181" i="18"/>
  <c r="Y181" i="18" s="1"/>
  <c r="T181" i="18"/>
  <c r="Q181" i="18"/>
  <c r="P181" i="18"/>
  <c r="N181" i="18"/>
  <c r="O181" i="18" s="1"/>
  <c r="L181" i="18"/>
  <c r="K181" i="18"/>
  <c r="W181" i="18" s="1"/>
  <c r="J181" i="18"/>
  <c r="V181" i="18" s="1"/>
  <c r="I181" i="18"/>
  <c r="H181" i="18"/>
  <c r="BB180" i="18"/>
  <c r="AW180" i="18"/>
  <c r="AY180" i="18" s="1"/>
  <c r="AR180" i="18"/>
  <c r="AM180" i="18"/>
  <c r="AH180" i="18"/>
  <c r="AJ180" i="18" s="1"/>
  <c r="X180" i="18"/>
  <c r="Y180" i="18" s="1"/>
  <c r="T180" i="18"/>
  <c r="Q180" i="18"/>
  <c r="P180" i="18"/>
  <c r="N180" i="18"/>
  <c r="O180" i="18" s="1"/>
  <c r="L180" i="18"/>
  <c r="K180" i="18"/>
  <c r="W180" i="18" s="1"/>
  <c r="J180" i="18"/>
  <c r="V180" i="18" s="1"/>
  <c r="I180" i="18"/>
  <c r="H180" i="18"/>
  <c r="BB179" i="18"/>
  <c r="AW179" i="18"/>
  <c r="AX179" i="18" s="1"/>
  <c r="AR179" i="18"/>
  <c r="AT179" i="18" s="1"/>
  <c r="AM179" i="18"/>
  <c r="AN179" i="18" s="1"/>
  <c r="AH179" i="18"/>
  <c r="AK179" i="18" s="1"/>
  <c r="X179" i="18"/>
  <c r="Y179" i="18" s="1"/>
  <c r="T179" i="18"/>
  <c r="Q179" i="18"/>
  <c r="P179" i="18"/>
  <c r="N179" i="18"/>
  <c r="O179" i="18" s="1"/>
  <c r="L179" i="18"/>
  <c r="K179" i="18"/>
  <c r="W179" i="18" s="1"/>
  <c r="J179" i="18"/>
  <c r="V179" i="18" s="1"/>
  <c r="I179" i="18"/>
  <c r="H179" i="18"/>
  <c r="BB178" i="18"/>
  <c r="BD178" i="18" s="1"/>
  <c r="AW178" i="18"/>
  <c r="AZ178" i="18" s="1"/>
  <c r="AR178" i="18"/>
  <c r="AM178" i="18"/>
  <c r="AH178" i="18"/>
  <c r="X178" i="18"/>
  <c r="Y178" i="18" s="1"/>
  <c r="T178" i="18"/>
  <c r="Q178" i="18"/>
  <c r="P178" i="18"/>
  <c r="N178" i="18"/>
  <c r="O178" i="18" s="1"/>
  <c r="L178" i="18"/>
  <c r="K178" i="18"/>
  <c r="W178" i="18" s="1"/>
  <c r="J178" i="18"/>
  <c r="V178" i="18" s="1"/>
  <c r="I178" i="18"/>
  <c r="H178" i="18"/>
  <c r="BB177" i="18"/>
  <c r="AW177" i="18"/>
  <c r="AY177" i="18" s="1"/>
  <c r="AR177" i="18"/>
  <c r="AM177" i="18"/>
  <c r="AO177" i="18" s="1"/>
  <c r="AH177" i="18"/>
  <c r="AI177" i="18" s="1"/>
  <c r="X177" i="18"/>
  <c r="Y177" i="18" s="1"/>
  <c r="T177" i="18"/>
  <c r="Q177" i="18"/>
  <c r="P177" i="18"/>
  <c r="N177" i="18"/>
  <c r="O177" i="18" s="1"/>
  <c r="L177" i="18"/>
  <c r="K177" i="18"/>
  <c r="W177" i="18" s="1"/>
  <c r="J177" i="18"/>
  <c r="V177" i="18" s="1"/>
  <c r="I177" i="18"/>
  <c r="H177" i="18"/>
  <c r="BB176" i="18"/>
  <c r="AW176" i="18"/>
  <c r="AY176" i="18" s="1"/>
  <c r="AR176" i="18"/>
  <c r="AU176" i="18" s="1"/>
  <c r="AM176" i="18"/>
  <c r="AH176" i="18"/>
  <c r="AJ176" i="18" s="1"/>
  <c r="X176" i="18"/>
  <c r="Y176" i="18" s="1"/>
  <c r="T176" i="18"/>
  <c r="Q176" i="18"/>
  <c r="P176" i="18"/>
  <c r="N176" i="18"/>
  <c r="O176" i="18" s="1"/>
  <c r="L176" i="18"/>
  <c r="K176" i="18"/>
  <c r="W176" i="18" s="1"/>
  <c r="J176" i="18"/>
  <c r="V176" i="18" s="1"/>
  <c r="I176" i="18"/>
  <c r="H176" i="18"/>
  <c r="AW175" i="18"/>
  <c r="AY175" i="18" s="1"/>
  <c r="AR175" i="18"/>
  <c r="AU175" i="18" s="1"/>
  <c r="AM175" i="18"/>
  <c r="AO175" i="18" s="1"/>
  <c r="AH175" i="18"/>
  <c r="AI175" i="18" s="1"/>
  <c r="X175" i="18"/>
  <c r="Y175" i="18" s="1"/>
  <c r="T175" i="18"/>
  <c r="Q175" i="18"/>
  <c r="P175" i="18"/>
  <c r="N175" i="18"/>
  <c r="O175" i="18" s="1"/>
  <c r="L175" i="18"/>
  <c r="K175" i="18"/>
  <c r="W175" i="18" s="1"/>
  <c r="J175" i="18"/>
  <c r="V175" i="18" s="1"/>
  <c r="I175" i="18"/>
  <c r="H175" i="18"/>
  <c r="AW174" i="18"/>
  <c r="AZ174" i="18" s="1"/>
  <c r="AR174" i="18"/>
  <c r="AU174" i="18" s="1"/>
  <c r="AM174" i="18"/>
  <c r="AH174" i="18"/>
  <c r="AK174" i="18" s="1"/>
  <c r="X174" i="18"/>
  <c r="Y174" i="18" s="1"/>
  <c r="T174" i="18"/>
  <c r="Q174" i="18"/>
  <c r="P174" i="18"/>
  <c r="N174" i="18"/>
  <c r="O174" i="18" s="1"/>
  <c r="L174" i="18"/>
  <c r="K174" i="18"/>
  <c r="W174" i="18" s="1"/>
  <c r="J174" i="18"/>
  <c r="V174" i="18" s="1"/>
  <c r="I174" i="18"/>
  <c r="H174" i="18"/>
  <c r="BB173" i="18"/>
  <c r="AW173" i="18"/>
  <c r="AR173" i="18"/>
  <c r="AT173" i="18" s="1"/>
  <c r="AM173" i="18"/>
  <c r="AP173" i="18" s="1"/>
  <c r="AH173" i="18"/>
  <c r="X173" i="18"/>
  <c r="Y173" i="18" s="1"/>
  <c r="T173" i="18"/>
  <c r="Q173" i="18"/>
  <c r="P173" i="18"/>
  <c r="N173" i="18"/>
  <c r="O173" i="18" s="1"/>
  <c r="L173" i="18"/>
  <c r="K173" i="18"/>
  <c r="W173" i="18" s="1"/>
  <c r="J173" i="18"/>
  <c r="V173" i="18" s="1"/>
  <c r="I173" i="18"/>
  <c r="H173" i="18"/>
  <c r="BB172" i="18"/>
  <c r="BC172" i="18" s="1"/>
  <c r="AW172" i="18"/>
  <c r="AZ172" i="18" s="1"/>
  <c r="AR172" i="18"/>
  <c r="AM172" i="18"/>
  <c r="AO172" i="18" s="1"/>
  <c r="AH172" i="18"/>
  <c r="X172" i="18"/>
  <c r="Y172" i="18" s="1"/>
  <c r="T172" i="18"/>
  <c r="Q172" i="18"/>
  <c r="P172" i="18"/>
  <c r="N172" i="18"/>
  <c r="O172" i="18" s="1"/>
  <c r="L172" i="18"/>
  <c r="K172" i="18"/>
  <c r="W172" i="18" s="1"/>
  <c r="J172" i="18"/>
  <c r="V172" i="18" s="1"/>
  <c r="I172" i="18"/>
  <c r="H172" i="18"/>
  <c r="BB171" i="18"/>
  <c r="BE171" i="18" s="1"/>
  <c r="AW171" i="18"/>
  <c r="AX171" i="18" s="1"/>
  <c r="AR171" i="18"/>
  <c r="AM171" i="18"/>
  <c r="AN171" i="18" s="1"/>
  <c r="AH171" i="18"/>
  <c r="X171" i="18"/>
  <c r="Y171" i="18" s="1"/>
  <c r="T171" i="18"/>
  <c r="Q171" i="18"/>
  <c r="P171" i="18"/>
  <c r="N171" i="18"/>
  <c r="O171" i="18" s="1"/>
  <c r="L171" i="18"/>
  <c r="K171" i="18"/>
  <c r="W171" i="18" s="1"/>
  <c r="J171" i="18"/>
  <c r="V171" i="18" s="1"/>
  <c r="I171" i="18"/>
  <c r="H171" i="18"/>
  <c r="BB170" i="18"/>
  <c r="AW170" i="18"/>
  <c r="AR170" i="18"/>
  <c r="AU170" i="18" s="1"/>
  <c r="AM170" i="18"/>
  <c r="AP170" i="18" s="1"/>
  <c r="AH170" i="18"/>
  <c r="X170" i="18"/>
  <c r="Y170" i="18" s="1"/>
  <c r="T170" i="18"/>
  <c r="Q170" i="18"/>
  <c r="P170" i="18"/>
  <c r="N170" i="18"/>
  <c r="O170" i="18" s="1"/>
  <c r="L170" i="18"/>
  <c r="K170" i="18"/>
  <c r="W170" i="18" s="1"/>
  <c r="J170" i="18"/>
  <c r="V170" i="18" s="1"/>
  <c r="I170" i="18"/>
  <c r="H170" i="18"/>
  <c r="BB169" i="18"/>
  <c r="BD169" i="18" s="1"/>
  <c r="AW169" i="18"/>
  <c r="AY169" i="18" s="1"/>
  <c r="AR169" i="18"/>
  <c r="AM169" i="18"/>
  <c r="AO169" i="18" s="1"/>
  <c r="AH169" i="18"/>
  <c r="AJ169" i="18" s="1"/>
  <c r="X169" i="18"/>
  <c r="Y169" i="18" s="1"/>
  <c r="T169" i="18"/>
  <c r="Q169" i="18"/>
  <c r="P169" i="18"/>
  <c r="N169" i="18"/>
  <c r="O169" i="18" s="1"/>
  <c r="L169" i="18"/>
  <c r="K169" i="18"/>
  <c r="W169" i="18" s="1"/>
  <c r="J169" i="18"/>
  <c r="V169" i="18" s="1"/>
  <c r="I169" i="18"/>
  <c r="H169" i="18"/>
  <c r="BB168" i="18"/>
  <c r="BD168" i="18" s="1"/>
  <c r="AW168" i="18"/>
  <c r="AR168" i="18"/>
  <c r="AM168" i="18"/>
  <c r="AO168" i="18" s="1"/>
  <c r="AH168" i="18"/>
  <c r="AJ168" i="18" s="1"/>
  <c r="X168" i="18"/>
  <c r="Y168" i="18" s="1"/>
  <c r="T168" i="18"/>
  <c r="Q168" i="18"/>
  <c r="P168" i="18"/>
  <c r="N168" i="18"/>
  <c r="O168" i="18" s="1"/>
  <c r="L168" i="18"/>
  <c r="K168" i="18"/>
  <c r="W168" i="18" s="1"/>
  <c r="J168" i="18"/>
  <c r="V168" i="18" s="1"/>
  <c r="I168" i="18"/>
  <c r="H168" i="18"/>
  <c r="AW167" i="18"/>
  <c r="AR167" i="18"/>
  <c r="AS167" i="18" s="1"/>
  <c r="AM167" i="18"/>
  <c r="AO167" i="18" s="1"/>
  <c r="AH167" i="18"/>
  <c r="AI167" i="18" s="1"/>
  <c r="X167" i="18"/>
  <c r="Y167" i="18" s="1"/>
  <c r="T167" i="18"/>
  <c r="Q167" i="18"/>
  <c r="P167" i="18"/>
  <c r="N167" i="18"/>
  <c r="O167" i="18" s="1"/>
  <c r="L167" i="18"/>
  <c r="K167" i="18"/>
  <c r="W167" i="18" s="1"/>
  <c r="J167" i="18"/>
  <c r="V167" i="18" s="1"/>
  <c r="I167" i="18"/>
  <c r="H167" i="18"/>
  <c r="AW166" i="18"/>
  <c r="AR166" i="18"/>
  <c r="AU166" i="18" s="1"/>
  <c r="AM166" i="18"/>
  <c r="AP166" i="18" s="1"/>
  <c r="AH166" i="18"/>
  <c r="X166" i="18"/>
  <c r="Y166" i="18" s="1"/>
  <c r="T166" i="18"/>
  <c r="Q166" i="18"/>
  <c r="P166" i="18"/>
  <c r="N166" i="18"/>
  <c r="O166" i="18" s="1"/>
  <c r="L166" i="18"/>
  <c r="K166" i="18"/>
  <c r="W166" i="18" s="1"/>
  <c r="J166" i="18"/>
  <c r="V166" i="18" s="1"/>
  <c r="I166" i="18"/>
  <c r="H166" i="18"/>
  <c r="BB165" i="18"/>
  <c r="AW165" i="18"/>
  <c r="AZ165" i="18" s="1"/>
  <c r="AR165" i="18"/>
  <c r="AT165" i="18" s="1"/>
  <c r="AM165" i="18"/>
  <c r="AO165" i="18" s="1"/>
  <c r="AH165" i="18"/>
  <c r="AJ165" i="18" s="1"/>
  <c r="X165" i="18"/>
  <c r="Y165" i="18" s="1"/>
  <c r="T165" i="18"/>
  <c r="Q165" i="18"/>
  <c r="P165" i="18"/>
  <c r="N165" i="18"/>
  <c r="O165" i="18" s="1"/>
  <c r="L165" i="18"/>
  <c r="K165" i="18"/>
  <c r="W165" i="18" s="1"/>
  <c r="J165" i="18"/>
  <c r="V165" i="18" s="1"/>
  <c r="I165" i="18"/>
  <c r="H165" i="18"/>
  <c r="BB164" i="18"/>
  <c r="AW164" i="18"/>
  <c r="AR164" i="18"/>
  <c r="AT164" i="18" s="1"/>
  <c r="AM164" i="18"/>
  <c r="AH164" i="18"/>
  <c r="X164" i="18"/>
  <c r="Y164" i="18" s="1"/>
  <c r="T164" i="18"/>
  <c r="Q164" i="18"/>
  <c r="P164" i="18"/>
  <c r="N164" i="18"/>
  <c r="O164" i="18" s="1"/>
  <c r="L164" i="18"/>
  <c r="K164" i="18"/>
  <c r="W164" i="18" s="1"/>
  <c r="J164" i="18"/>
  <c r="V164" i="18" s="1"/>
  <c r="I164" i="18"/>
  <c r="H164" i="18"/>
  <c r="BB163" i="18"/>
  <c r="BE163" i="18" s="1"/>
  <c r="AW163" i="18"/>
  <c r="AX163" i="18" s="1"/>
  <c r="AR163" i="18"/>
  <c r="AT163" i="18" s="1"/>
  <c r="AM163" i="18"/>
  <c r="AN163" i="18" s="1"/>
  <c r="AH163" i="18"/>
  <c r="AJ163" i="18" s="1"/>
  <c r="X163" i="18"/>
  <c r="Y163" i="18" s="1"/>
  <c r="T163" i="18"/>
  <c r="Q163" i="18"/>
  <c r="P163" i="18"/>
  <c r="N163" i="18"/>
  <c r="O163" i="18" s="1"/>
  <c r="L163" i="18"/>
  <c r="K163" i="18"/>
  <c r="W163" i="18" s="1"/>
  <c r="J163" i="18"/>
  <c r="V163" i="18" s="1"/>
  <c r="I163" i="18"/>
  <c r="H163" i="18"/>
  <c r="BB162" i="18"/>
  <c r="AW162" i="18"/>
  <c r="AZ162" i="18" s="1"/>
  <c r="AR162" i="18"/>
  <c r="AM162" i="18"/>
  <c r="AP162" i="18" s="1"/>
  <c r="AH162" i="18"/>
  <c r="AK162" i="18" s="1"/>
  <c r="X162" i="18"/>
  <c r="Y162" i="18" s="1"/>
  <c r="T162" i="18"/>
  <c r="Q162" i="18"/>
  <c r="P162" i="18"/>
  <c r="N162" i="18"/>
  <c r="O162" i="18" s="1"/>
  <c r="L162" i="18"/>
  <c r="K162" i="18"/>
  <c r="W162" i="18" s="1"/>
  <c r="J162" i="18"/>
  <c r="V162" i="18" s="1"/>
  <c r="I162" i="18"/>
  <c r="H162" i="18"/>
  <c r="BB161" i="18"/>
  <c r="AW161" i="18"/>
  <c r="AY161" i="18" s="1"/>
  <c r="AR161" i="18"/>
  <c r="AU161" i="18" s="1"/>
  <c r="AM161" i="18"/>
  <c r="AH161" i="18"/>
  <c r="AK161" i="18" s="1"/>
  <c r="X161" i="18"/>
  <c r="Y161" i="18" s="1"/>
  <c r="T161" i="18"/>
  <c r="Q161" i="18"/>
  <c r="P161" i="18"/>
  <c r="N161" i="18"/>
  <c r="O161" i="18" s="1"/>
  <c r="L161" i="18"/>
  <c r="K161" i="18"/>
  <c r="W161" i="18" s="1"/>
  <c r="J161" i="18"/>
  <c r="V161" i="18" s="1"/>
  <c r="I161" i="18"/>
  <c r="H161" i="18"/>
  <c r="BB160" i="18"/>
  <c r="BC160" i="18" s="1"/>
  <c r="AW160" i="18"/>
  <c r="AR160" i="18"/>
  <c r="AT160" i="18" s="1"/>
  <c r="AM160" i="18"/>
  <c r="AH160" i="18"/>
  <c r="AJ160" i="18" s="1"/>
  <c r="X160" i="18"/>
  <c r="Y160" i="18" s="1"/>
  <c r="T160" i="18"/>
  <c r="Q160" i="18"/>
  <c r="P160" i="18"/>
  <c r="N160" i="18"/>
  <c r="O160" i="18" s="1"/>
  <c r="L160" i="18"/>
  <c r="K160" i="18"/>
  <c r="W160" i="18" s="1"/>
  <c r="J160" i="18"/>
  <c r="V160" i="18" s="1"/>
  <c r="I160" i="18"/>
  <c r="H160" i="18"/>
  <c r="BB159" i="18"/>
  <c r="BE159" i="18" s="1"/>
  <c r="AW159" i="18"/>
  <c r="AR159" i="18"/>
  <c r="AS159" i="18" s="1"/>
  <c r="AM159" i="18"/>
  <c r="AO159" i="18" s="1"/>
  <c r="AH159" i="18"/>
  <c r="AI159" i="18" s="1"/>
  <c r="X159" i="18"/>
  <c r="Y159" i="18" s="1"/>
  <c r="T159" i="18"/>
  <c r="Q159" i="18"/>
  <c r="P159" i="18"/>
  <c r="N159" i="18"/>
  <c r="O159" i="18" s="1"/>
  <c r="L159" i="18"/>
  <c r="K159" i="18"/>
  <c r="W159" i="18" s="1"/>
  <c r="J159" i="18"/>
  <c r="V159" i="18" s="1"/>
  <c r="I159" i="18"/>
  <c r="H159" i="18"/>
  <c r="AW158" i="18"/>
  <c r="AR158" i="18"/>
  <c r="AM158" i="18"/>
  <c r="AH158" i="18"/>
  <c r="AK158" i="18" s="1"/>
  <c r="X158" i="18"/>
  <c r="Y158" i="18" s="1"/>
  <c r="T158" i="18"/>
  <c r="Q158" i="18"/>
  <c r="P158" i="18"/>
  <c r="N158" i="18"/>
  <c r="O158" i="18" s="1"/>
  <c r="L158" i="18"/>
  <c r="K158" i="18"/>
  <c r="W158" i="18" s="1"/>
  <c r="J158" i="18"/>
  <c r="V158" i="18" s="1"/>
  <c r="I158" i="18"/>
  <c r="H158" i="18"/>
  <c r="BB157" i="18"/>
  <c r="AW157" i="18"/>
  <c r="AR157" i="18"/>
  <c r="AT157" i="18" s="1"/>
  <c r="AM157" i="18"/>
  <c r="AP157" i="18" s="1"/>
  <c r="AH157" i="18"/>
  <c r="AK157" i="18" s="1"/>
  <c r="X157" i="18"/>
  <c r="Y157" i="18" s="1"/>
  <c r="T157" i="18"/>
  <c r="Q157" i="18"/>
  <c r="P157" i="18"/>
  <c r="N157" i="18"/>
  <c r="O157" i="18" s="1"/>
  <c r="L157" i="18"/>
  <c r="K157" i="18"/>
  <c r="W157" i="18" s="1"/>
  <c r="J157" i="18"/>
  <c r="V157" i="18" s="1"/>
  <c r="I157" i="18"/>
  <c r="H157" i="18"/>
  <c r="BB156" i="18"/>
  <c r="AW156" i="18"/>
  <c r="AY156" i="18" s="1"/>
  <c r="AR156" i="18"/>
  <c r="AM156" i="18"/>
  <c r="AO156" i="18" s="1"/>
  <c r="AH156" i="18"/>
  <c r="AJ156" i="18" s="1"/>
  <c r="X156" i="18"/>
  <c r="Y156" i="18" s="1"/>
  <c r="T156" i="18"/>
  <c r="Q156" i="18"/>
  <c r="P156" i="18"/>
  <c r="N156" i="18"/>
  <c r="O156" i="18" s="1"/>
  <c r="L156" i="18"/>
  <c r="K156" i="18"/>
  <c r="W156" i="18" s="1"/>
  <c r="J156" i="18"/>
  <c r="V156" i="18" s="1"/>
  <c r="I156" i="18"/>
  <c r="H156" i="18"/>
  <c r="BB155" i="18"/>
  <c r="AW155" i="18"/>
  <c r="AX155" i="18" s="1"/>
  <c r="AR155" i="18"/>
  <c r="AU155" i="18" s="1"/>
  <c r="AM155" i="18"/>
  <c r="AN155" i="18" s="1"/>
  <c r="AH155" i="18"/>
  <c r="X155" i="18"/>
  <c r="Y155" i="18" s="1"/>
  <c r="T155" i="18"/>
  <c r="Q155" i="18"/>
  <c r="P155" i="18"/>
  <c r="N155" i="18"/>
  <c r="O155" i="18" s="1"/>
  <c r="L155" i="18"/>
  <c r="K155" i="18"/>
  <c r="W155" i="18" s="1"/>
  <c r="J155" i="18"/>
  <c r="V155" i="18" s="1"/>
  <c r="I155" i="18"/>
  <c r="H155" i="18"/>
  <c r="BB154" i="18"/>
  <c r="AW154" i="18"/>
  <c r="AZ154" i="18" s="1"/>
  <c r="AR154" i="18"/>
  <c r="AU154" i="18" s="1"/>
  <c r="AM154" i="18"/>
  <c r="AH154" i="18"/>
  <c r="X154" i="18"/>
  <c r="Y154" i="18" s="1"/>
  <c r="T154" i="18"/>
  <c r="Q154" i="18"/>
  <c r="P154" i="18"/>
  <c r="N154" i="18"/>
  <c r="O154" i="18" s="1"/>
  <c r="L154" i="18"/>
  <c r="K154" i="18"/>
  <c r="W154" i="18" s="1"/>
  <c r="J154" i="18"/>
  <c r="V154" i="18" s="1"/>
  <c r="I154" i="18"/>
  <c r="H154" i="18"/>
  <c r="BB153" i="18"/>
  <c r="AW153" i="18"/>
  <c r="AY153" i="18" s="1"/>
  <c r="AR153" i="18"/>
  <c r="AU153" i="18" s="1"/>
  <c r="AM153" i="18"/>
  <c r="AH153" i="18"/>
  <c r="AI153" i="18" s="1"/>
  <c r="X153" i="18"/>
  <c r="Y153" i="18" s="1"/>
  <c r="T153" i="18"/>
  <c r="Q153" i="18"/>
  <c r="P153" i="18"/>
  <c r="N153" i="18"/>
  <c r="O153" i="18" s="1"/>
  <c r="L153" i="18"/>
  <c r="K153" i="18"/>
  <c r="W153" i="18" s="1"/>
  <c r="J153" i="18"/>
  <c r="V153" i="18" s="1"/>
  <c r="I153" i="18"/>
  <c r="H153" i="18"/>
  <c r="BB152" i="18"/>
  <c r="AW152" i="18"/>
  <c r="AR152" i="18"/>
  <c r="AU152" i="18" s="1"/>
  <c r="AM152" i="18"/>
  <c r="AO152" i="18" s="1"/>
  <c r="AH152" i="18"/>
  <c r="AJ152" i="18" s="1"/>
  <c r="X152" i="18"/>
  <c r="Y152" i="18" s="1"/>
  <c r="T152" i="18"/>
  <c r="Q152" i="18"/>
  <c r="P152" i="18"/>
  <c r="N152" i="18"/>
  <c r="O152" i="18" s="1"/>
  <c r="L152" i="18"/>
  <c r="K152" i="18"/>
  <c r="W152" i="18" s="1"/>
  <c r="J152" i="18"/>
  <c r="V152" i="18" s="1"/>
  <c r="I152" i="18"/>
  <c r="H152" i="18"/>
  <c r="AW151" i="18"/>
  <c r="AY151" i="18" s="1"/>
  <c r="AR151" i="18"/>
  <c r="AS151" i="18" s="1"/>
  <c r="AM151" i="18"/>
  <c r="AH151" i="18"/>
  <c r="AI151" i="18" s="1"/>
  <c r="X151" i="18"/>
  <c r="Y151" i="18" s="1"/>
  <c r="T151" i="18"/>
  <c r="Q151" i="18"/>
  <c r="P151" i="18"/>
  <c r="N151" i="18"/>
  <c r="O151" i="18" s="1"/>
  <c r="L151" i="18"/>
  <c r="K151" i="18"/>
  <c r="W151" i="18" s="1"/>
  <c r="J151" i="18"/>
  <c r="V151" i="18" s="1"/>
  <c r="I151" i="18"/>
  <c r="H151" i="18"/>
  <c r="AW150" i="18"/>
  <c r="AR150" i="18"/>
  <c r="AT150" i="18" s="1"/>
  <c r="AM150" i="18"/>
  <c r="AH150" i="18"/>
  <c r="AK150" i="18" s="1"/>
  <c r="X150" i="18"/>
  <c r="Y150" i="18" s="1"/>
  <c r="T150" i="18"/>
  <c r="Q150" i="18"/>
  <c r="P150" i="18"/>
  <c r="N150" i="18"/>
  <c r="O150" i="18" s="1"/>
  <c r="L150" i="18"/>
  <c r="K150" i="18"/>
  <c r="W150" i="18" s="1"/>
  <c r="J150" i="18"/>
  <c r="V150" i="18" s="1"/>
  <c r="I150" i="18"/>
  <c r="H150" i="18"/>
  <c r="BB149" i="18"/>
  <c r="BD149" i="18" s="1"/>
  <c r="AW149" i="18"/>
  <c r="AY149" i="18" s="1"/>
  <c r="AR149" i="18"/>
  <c r="AT149" i="18" s="1"/>
  <c r="AM149" i="18"/>
  <c r="AO149" i="18" s="1"/>
  <c r="AH149" i="18"/>
  <c r="AJ149" i="18" s="1"/>
  <c r="X149" i="18"/>
  <c r="Y149" i="18" s="1"/>
  <c r="T149" i="18"/>
  <c r="Q149" i="18"/>
  <c r="P149" i="18"/>
  <c r="N149" i="18"/>
  <c r="O149" i="18" s="1"/>
  <c r="L149" i="18"/>
  <c r="K149" i="18"/>
  <c r="W149" i="18" s="1"/>
  <c r="J149" i="18"/>
  <c r="V149" i="18" s="1"/>
  <c r="I149" i="18"/>
  <c r="H149" i="18"/>
  <c r="BB148" i="18"/>
  <c r="AW148" i="18"/>
  <c r="AY148" i="18" s="1"/>
  <c r="AR148" i="18"/>
  <c r="AM148" i="18"/>
  <c r="AO148" i="18" s="1"/>
  <c r="AH148" i="18"/>
  <c r="AJ148" i="18" s="1"/>
  <c r="X148" i="18"/>
  <c r="Y148" i="18" s="1"/>
  <c r="T148" i="18"/>
  <c r="Q148" i="18"/>
  <c r="P148" i="18"/>
  <c r="N148" i="18"/>
  <c r="O148" i="18" s="1"/>
  <c r="L148" i="18"/>
  <c r="K148" i="18"/>
  <c r="W148" i="18" s="1"/>
  <c r="J148" i="18"/>
  <c r="V148" i="18" s="1"/>
  <c r="I148" i="18"/>
  <c r="H148" i="18"/>
  <c r="BB147" i="18"/>
  <c r="AW147" i="18"/>
  <c r="AR147" i="18"/>
  <c r="AU147" i="18" s="1"/>
  <c r="AM147" i="18"/>
  <c r="AN147" i="18" s="1"/>
  <c r="AH147" i="18"/>
  <c r="AI147" i="18" s="1"/>
  <c r="X147" i="18"/>
  <c r="Y147" i="18" s="1"/>
  <c r="T147" i="18"/>
  <c r="Q147" i="18"/>
  <c r="P147" i="18"/>
  <c r="N147" i="18"/>
  <c r="O147" i="18" s="1"/>
  <c r="L147" i="18"/>
  <c r="K147" i="18"/>
  <c r="W147" i="18" s="1"/>
  <c r="J147" i="18"/>
  <c r="V147" i="18" s="1"/>
  <c r="I147" i="18"/>
  <c r="H147" i="18"/>
  <c r="BB146" i="18"/>
  <c r="AW146" i="18"/>
  <c r="AZ146" i="18" s="1"/>
  <c r="AR146" i="18"/>
  <c r="AU146" i="18" s="1"/>
  <c r="AM146" i="18"/>
  <c r="AN146" i="18" s="1"/>
  <c r="AH146" i="18"/>
  <c r="AK146" i="18" s="1"/>
  <c r="X146" i="18"/>
  <c r="Y146" i="18" s="1"/>
  <c r="T146" i="18"/>
  <c r="Q146" i="18"/>
  <c r="P146" i="18"/>
  <c r="N146" i="18"/>
  <c r="O146" i="18" s="1"/>
  <c r="L146" i="18"/>
  <c r="K146" i="18"/>
  <c r="W146" i="18" s="1"/>
  <c r="J146" i="18"/>
  <c r="V146" i="18" s="1"/>
  <c r="I146" i="18"/>
  <c r="H146" i="18"/>
  <c r="BB145" i="18"/>
  <c r="AW145" i="18"/>
  <c r="AY145" i="18" s="1"/>
  <c r="AR145" i="18"/>
  <c r="AT145" i="18" s="1"/>
  <c r="AM145" i="18"/>
  <c r="AO145" i="18" s="1"/>
  <c r="AH145" i="18"/>
  <c r="AJ145" i="18" s="1"/>
  <c r="X145" i="18"/>
  <c r="Y145" i="18" s="1"/>
  <c r="T145" i="18"/>
  <c r="Q145" i="18"/>
  <c r="P145" i="18"/>
  <c r="N145" i="18"/>
  <c r="O145" i="18" s="1"/>
  <c r="L145" i="18"/>
  <c r="K145" i="18"/>
  <c r="W145" i="18" s="1"/>
  <c r="J145" i="18"/>
  <c r="V145" i="18" s="1"/>
  <c r="I145" i="18"/>
  <c r="H145" i="18"/>
  <c r="BB144" i="18"/>
  <c r="AW144" i="18"/>
  <c r="AR144" i="18"/>
  <c r="AT144" i="18" s="1"/>
  <c r="AM144" i="18"/>
  <c r="AO144" i="18" s="1"/>
  <c r="AH144" i="18"/>
  <c r="AJ144" i="18" s="1"/>
  <c r="X144" i="18"/>
  <c r="Y144" i="18" s="1"/>
  <c r="T144" i="18"/>
  <c r="Q144" i="18"/>
  <c r="P144" i="18"/>
  <c r="N144" i="18"/>
  <c r="O144" i="18" s="1"/>
  <c r="L144" i="18"/>
  <c r="K144" i="18"/>
  <c r="W144" i="18" s="1"/>
  <c r="J144" i="18"/>
  <c r="V144" i="18" s="1"/>
  <c r="I144" i="18"/>
  <c r="H144" i="18"/>
  <c r="AW143" i="18"/>
  <c r="AZ143" i="18" s="1"/>
  <c r="AR143" i="18"/>
  <c r="AS143" i="18" s="1"/>
  <c r="AM143" i="18"/>
  <c r="AP143" i="18" s="1"/>
  <c r="AH143" i="18"/>
  <c r="AI143" i="18" s="1"/>
  <c r="X143" i="18"/>
  <c r="Y143" i="18" s="1"/>
  <c r="T143" i="18"/>
  <c r="Q143" i="18"/>
  <c r="P143" i="18"/>
  <c r="N143" i="18"/>
  <c r="O143" i="18" s="1"/>
  <c r="L143" i="18"/>
  <c r="K143" i="18"/>
  <c r="W143" i="18" s="1"/>
  <c r="J143" i="18"/>
  <c r="V143" i="18" s="1"/>
  <c r="I143" i="18"/>
  <c r="H143" i="18"/>
  <c r="AW142" i="18"/>
  <c r="AZ142" i="18" s="1"/>
  <c r="AR142" i="18"/>
  <c r="AT142" i="18" s="1"/>
  <c r="AM142" i="18"/>
  <c r="AH142" i="18"/>
  <c r="AK142" i="18" s="1"/>
  <c r="X142" i="18"/>
  <c r="Y142" i="18" s="1"/>
  <c r="T142" i="18"/>
  <c r="Q142" i="18"/>
  <c r="P142" i="18"/>
  <c r="N142" i="18"/>
  <c r="O142" i="18" s="1"/>
  <c r="L142" i="18"/>
  <c r="K142" i="18"/>
  <c r="W142" i="18" s="1"/>
  <c r="J142" i="18"/>
  <c r="V142" i="18" s="1"/>
  <c r="I142" i="18"/>
  <c r="H142" i="18"/>
  <c r="BB141" i="18"/>
  <c r="AW141" i="18"/>
  <c r="AR141" i="18"/>
  <c r="AT141" i="18" s="1"/>
  <c r="AM141" i="18"/>
  <c r="AP141" i="18" s="1"/>
  <c r="AH141" i="18"/>
  <c r="AJ141" i="18" s="1"/>
  <c r="X141" i="18"/>
  <c r="Y141" i="18" s="1"/>
  <c r="T141" i="18"/>
  <c r="Q141" i="18"/>
  <c r="P141" i="18"/>
  <c r="N141" i="18"/>
  <c r="O141" i="18" s="1"/>
  <c r="L141" i="18"/>
  <c r="K141" i="18"/>
  <c r="W141" i="18" s="1"/>
  <c r="J141" i="18"/>
  <c r="V141" i="18" s="1"/>
  <c r="I141" i="18"/>
  <c r="H141" i="18"/>
  <c r="BB140" i="18"/>
  <c r="BD140" i="18" s="1"/>
  <c r="AW140" i="18"/>
  <c r="AY140" i="18" s="1"/>
  <c r="AR140" i="18"/>
  <c r="AM140" i="18"/>
  <c r="AO140" i="18" s="1"/>
  <c r="AH140" i="18"/>
  <c r="AJ140" i="18" s="1"/>
  <c r="X140" i="18"/>
  <c r="Y140" i="18" s="1"/>
  <c r="T140" i="18"/>
  <c r="Q140" i="18"/>
  <c r="P140" i="18"/>
  <c r="N140" i="18"/>
  <c r="O140" i="18" s="1"/>
  <c r="L140" i="18"/>
  <c r="K140" i="18"/>
  <c r="W140" i="18" s="1"/>
  <c r="J140" i="18"/>
  <c r="V140" i="18" s="1"/>
  <c r="I140" i="18"/>
  <c r="H140" i="18"/>
  <c r="BB139" i="18"/>
  <c r="BC139" i="18" s="1"/>
  <c r="AW139" i="18"/>
  <c r="AX139" i="18" s="1"/>
  <c r="AR139" i="18"/>
  <c r="AM139" i="18"/>
  <c r="AN139" i="18" s="1"/>
  <c r="AH139" i="18"/>
  <c r="X139" i="18"/>
  <c r="Y139" i="18" s="1"/>
  <c r="T139" i="18"/>
  <c r="Q139" i="18"/>
  <c r="P139" i="18"/>
  <c r="N139" i="18"/>
  <c r="O139" i="18" s="1"/>
  <c r="L139" i="18"/>
  <c r="K139" i="18"/>
  <c r="W139" i="18" s="1"/>
  <c r="J139" i="18"/>
  <c r="V139" i="18" s="1"/>
  <c r="I139" i="18"/>
  <c r="H139" i="18"/>
  <c r="BB138" i="18"/>
  <c r="AW138" i="18"/>
  <c r="AZ138" i="18" s="1"/>
  <c r="AR138" i="18"/>
  <c r="AS138" i="18" s="1"/>
  <c r="AM138" i="18"/>
  <c r="AP138" i="18" s="1"/>
  <c r="AH138" i="18"/>
  <c r="X138" i="18"/>
  <c r="Y138" i="18" s="1"/>
  <c r="T138" i="18"/>
  <c r="Q138" i="18"/>
  <c r="P138" i="18"/>
  <c r="N138" i="18"/>
  <c r="O138" i="18" s="1"/>
  <c r="L138" i="18"/>
  <c r="K138" i="18"/>
  <c r="W138" i="18" s="1"/>
  <c r="J138" i="18"/>
  <c r="V138" i="18" s="1"/>
  <c r="I138" i="18"/>
  <c r="H138" i="18"/>
  <c r="BB137" i="18"/>
  <c r="BD137" i="18" s="1"/>
  <c r="AW137" i="18"/>
  <c r="AY137" i="18" s="1"/>
  <c r="AR137" i="18"/>
  <c r="AS137" i="18" s="1"/>
  <c r="AM137" i="18"/>
  <c r="AO137" i="18" s="1"/>
  <c r="AH137" i="18"/>
  <c r="AJ137" i="18" s="1"/>
  <c r="X137" i="18"/>
  <c r="Y137" i="18" s="1"/>
  <c r="T137" i="18"/>
  <c r="Q137" i="18"/>
  <c r="P137" i="18"/>
  <c r="N137" i="18"/>
  <c r="O137" i="18" s="1"/>
  <c r="L137" i="18"/>
  <c r="K137" i="18"/>
  <c r="W137" i="18" s="1"/>
  <c r="J137" i="18"/>
  <c r="V137" i="18" s="1"/>
  <c r="I137" i="18"/>
  <c r="H137" i="18"/>
  <c r="BB136" i="18"/>
  <c r="AW136" i="18"/>
  <c r="AY136" i="18" s="1"/>
  <c r="AR136" i="18"/>
  <c r="AT136" i="18" s="1"/>
  <c r="AM136" i="18"/>
  <c r="AO136" i="18" s="1"/>
  <c r="AH136" i="18"/>
  <c r="X136" i="18"/>
  <c r="Y136" i="18" s="1"/>
  <c r="T136" i="18"/>
  <c r="Q136" i="18"/>
  <c r="P136" i="18"/>
  <c r="N136" i="18"/>
  <c r="O136" i="18" s="1"/>
  <c r="L136" i="18"/>
  <c r="K136" i="18"/>
  <c r="W136" i="18" s="1"/>
  <c r="J136" i="18"/>
  <c r="V136" i="18" s="1"/>
  <c r="I136" i="18"/>
  <c r="H136" i="18"/>
  <c r="AW135" i="18"/>
  <c r="AY135" i="18" s="1"/>
  <c r="AR135" i="18"/>
  <c r="AS135" i="18" s="1"/>
  <c r="AM135" i="18"/>
  <c r="AO135" i="18" s="1"/>
  <c r="AH135" i="18"/>
  <c r="AI135" i="18" s="1"/>
  <c r="X135" i="18"/>
  <c r="Y135" i="18" s="1"/>
  <c r="T135" i="18"/>
  <c r="Q135" i="18"/>
  <c r="P135" i="18"/>
  <c r="N135" i="18"/>
  <c r="O135" i="18" s="1"/>
  <c r="L135" i="18"/>
  <c r="K135" i="18"/>
  <c r="W135" i="18" s="1"/>
  <c r="J135" i="18"/>
  <c r="V135" i="18" s="1"/>
  <c r="I135" i="18"/>
  <c r="H135" i="18"/>
  <c r="AW134" i="18"/>
  <c r="AX134" i="18" s="1"/>
  <c r="AR134" i="18"/>
  <c r="AU134" i="18" s="1"/>
  <c r="AM134" i="18"/>
  <c r="AN134" i="18" s="1"/>
  <c r="AH134" i="18"/>
  <c r="AK134" i="18" s="1"/>
  <c r="X134" i="18"/>
  <c r="Y134" i="18" s="1"/>
  <c r="T134" i="18"/>
  <c r="Q134" i="18"/>
  <c r="P134" i="18"/>
  <c r="N134" i="18"/>
  <c r="O134" i="18" s="1"/>
  <c r="L134" i="18"/>
  <c r="K134" i="18"/>
  <c r="W134" i="18" s="1"/>
  <c r="J134" i="18"/>
  <c r="V134" i="18" s="1"/>
  <c r="I134" i="18"/>
  <c r="H134" i="18"/>
  <c r="BB133" i="18"/>
  <c r="AW133" i="18"/>
  <c r="AY133" i="18" s="1"/>
  <c r="AR133" i="18"/>
  <c r="AM133" i="18"/>
  <c r="AP133" i="18" s="1"/>
  <c r="AH133" i="18"/>
  <c r="AJ133" i="18" s="1"/>
  <c r="X133" i="18"/>
  <c r="Y133" i="18" s="1"/>
  <c r="T133" i="18"/>
  <c r="Q133" i="18"/>
  <c r="P133" i="18"/>
  <c r="N133" i="18"/>
  <c r="O133" i="18" s="1"/>
  <c r="L133" i="18"/>
  <c r="K133" i="18"/>
  <c r="W133" i="18" s="1"/>
  <c r="J133" i="18"/>
  <c r="V133" i="18" s="1"/>
  <c r="I133" i="18"/>
  <c r="H133" i="18"/>
  <c r="BB132" i="18"/>
  <c r="BD132" i="18" s="1"/>
  <c r="AW132" i="18"/>
  <c r="AY132" i="18" s="1"/>
  <c r="AR132" i="18"/>
  <c r="AT132" i="18" s="1"/>
  <c r="AM132" i="18"/>
  <c r="AO132" i="18" s="1"/>
  <c r="AH132" i="18"/>
  <c r="X132" i="18"/>
  <c r="Y132" i="18" s="1"/>
  <c r="T132" i="18"/>
  <c r="Q132" i="18"/>
  <c r="P132" i="18"/>
  <c r="N132" i="18"/>
  <c r="O132" i="18" s="1"/>
  <c r="L132" i="18"/>
  <c r="K132" i="18"/>
  <c r="W132" i="18" s="1"/>
  <c r="J132" i="18"/>
  <c r="V132" i="18" s="1"/>
  <c r="I132" i="18"/>
  <c r="H132" i="18"/>
  <c r="BB131" i="18"/>
  <c r="AW131" i="18"/>
  <c r="AR131" i="18"/>
  <c r="AS131" i="18" s="1"/>
  <c r="AM131" i="18"/>
  <c r="AH131" i="18"/>
  <c r="AJ131" i="18" s="1"/>
  <c r="X131" i="18"/>
  <c r="Y131" i="18" s="1"/>
  <c r="T131" i="18"/>
  <c r="Q131" i="18"/>
  <c r="P131" i="18"/>
  <c r="N131" i="18"/>
  <c r="O131" i="18" s="1"/>
  <c r="L131" i="18"/>
  <c r="K131" i="18"/>
  <c r="W131" i="18" s="1"/>
  <c r="J131" i="18"/>
  <c r="V131" i="18" s="1"/>
  <c r="I131" i="18"/>
  <c r="H131" i="18"/>
  <c r="BB130" i="18"/>
  <c r="BE130" i="18" s="1"/>
  <c r="AW130" i="18"/>
  <c r="AZ130" i="18" s="1"/>
  <c r="AR130" i="18"/>
  <c r="AS130" i="18" s="1"/>
  <c r="AM130" i="18"/>
  <c r="AH130" i="18"/>
  <c r="AI130" i="18" s="1"/>
  <c r="X130" i="18"/>
  <c r="Y130" i="18" s="1"/>
  <c r="T130" i="18"/>
  <c r="Q130" i="18"/>
  <c r="P130" i="18"/>
  <c r="N130" i="18"/>
  <c r="O130" i="18" s="1"/>
  <c r="L130" i="18"/>
  <c r="K130" i="18"/>
  <c r="W130" i="18" s="1"/>
  <c r="J130" i="18"/>
  <c r="V130" i="18" s="1"/>
  <c r="I130" i="18"/>
  <c r="H130" i="18"/>
  <c r="BB129" i="18"/>
  <c r="AW129" i="18"/>
  <c r="AY129" i="18" s="1"/>
  <c r="AR129" i="18"/>
  <c r="AT129" i="18" s="1"/>
  <c r="AM129" i="18"/>
  <c r="AO129" i="18" s="1"/>
  <c r="AH129" i="18"/>
  <c r="X129" i="18"/>
  <c r="Y129" i="18" s="1"/>
  <c r="T129" i="18"/>
  <c r="Q129" i="18"/>
  <c r="P129" i="18"/>
  <c r="N129" i="18"/>
  <c r="O129" i="18" s="1"/>
  <c r="L129" i="18"/>
  <c r="K129" i="18"/>
  <c r="W129" i="18" s="1"/>
  <c r="J129" i="18"/>
  <c r="V129" i="18" s="1"/>
  <c r="I129" i="18"/>
  <c r="H129" i="18"/>
  <c r="BB128" i="18"/>
  <c r="BC128" i="18" s="1"/>
  <c r="AW128" i="18"/>
  <c r="AR128" i="18"/>
  <c r="AT128" i="18" s="1"/>
  <c r="AM128" i="18"/>
  <c r="AH128" i="18"/>
  <c r="AJ128" i="18" s="1"/>
  <c r="X128" i="18"/>
  <c r="Y128" i="18" s="1"/>
  <c r="T128" i="18"/>
  <c r="Q128" i="18"/>
  <c r="P128" i="18"/>
  <c r="N128" i="18"/>
  <c r="O128" i="18" s="1"/>
  <c r="L128" i="18"/>
  <c r="K128" i="18"/>
  <c r="W128" i="18" s="1"/>
  <c r="J128" i="18"/>
  <c r="V128" i="18" s="1"/>
  <c r="I128" i="18"/>
  <c r="H128" i="18"/>
  <c r="AW127" i="18"/>
  <c r="AR127" i="18"/>
  <c r="AS127" i="18" s="1"/>
  <c r="AM127" i="18"/>
  <c r="AO127" i="18" s="1"/>
  <c r="AH127" i="18"/>
  <c r="AI127" i="18" s="1"/>
  <c r="X127" i="18"/>
  <c r="Y127" i="18" s="1"/>
  <c r="T127" i="18"/>
  <c r="Q127" i="18"/>
  <c r="P127" i="18"/>
  <c r="N127" i="18"/>
  <c r="O127" i="18" s="1"/>
  <c r="L127" i="18"/>
  <c r="K127" i="18"/>
  <c r="W127" i="18" s="1"/>
  <c r="J127" i="18"/>
  <c r="V127" i="18" s="1"/>
  <c r="I127" i="18"/>
  <c r="H127" i="18"/>
  <c r="AW126" i="18"/>
  <c r="AX126" i="18" s="1"/>
  <c r="AR126" i="18"/>
  <c r="AU126" i="18" s="1"/>
  <c r="AM126" i="18"/>
  <c r="AN126" i="18" s="1"/>
  <c r="AH126" i="18"/>
  <c r="AK126" i="18" s="1"/>
  <c r="X126" i="18"/>
  <c r="Y126" i="18" s="1"/>
  <c r="T126" i="18"/>
  <c r="Q126" i="18"/>
  <c r="P126" i="18"/>
  <c r="N126" i="18"/>
  <c r="O126" i="18" s="1"/>
  <c r="L126" i="18"/>
  <c r="K126" i="18"/>
  <c r="W126" i="18" s="1"/>
  <c r="J126" i="18"/>
  <c r="V126" i="18" s="1"/>
  <c r="I126" i="18"/>
  <c r="H126" i="18"/>
  <c r="BB125" i="18"/>
  <c r="AW125" i="18"/>
  <c r="AX125" i="18" s="1"/>
  <c r="AR125" i="18"/>
  <c r="AT125" i="18" s="1"/>
  <c r="AM125" i="18"/>
  <c r="AP125" i="18" s="1"/>
  <c r="AH125" i="18"/>
  <c r="AJ125" i="18" s="1"/>
  <c r="X125" i="18"/>
  <c r="Y125" i="18" s="1"/>
  <c r="T125" i="18"/>
  <c r="Q125" i="18"/>
  <c r="P125" i="18"/>
  <c r="N125" i="18"/>
  <c r="O125" i="18" s="1"/>
  <c r="L125" i="18"/>
  <c r="K125" i="18"/>
  <c r="W125" i="18" s="1"/>
  <c r="J125" i="18"/>
  <c r="V125" i="18" s="1"/>
  <c r="I125" i="18"/>
  <c r="H125" i="18"/>
  <c r="BB124" i="18"/>
  <c r="AW124" i="18"/>
  <c r="AY124" i="18" s="1"/>
  <c r="AR124" i="18"/>
  <c r="AM124" i="18"/>
  <c r="AO124" i="18" s="1"/>
  <c r="AH124" i="18"/>
  <c r="X124" i="18"/>
  <c r="Y124" i="18" s="1"/>
  <c r="T124" i="18"/>
  <c r="Q124" i="18"/>
  <c r="P124" i="18"/>
  <c r="N124" i="18"/>
  <c r="O124" i="18" s="1"/>
  <c r="L124" i="18"/>
  <c r="K124" i="18"/>
  <c r="W124" i="18" s="1"/>
  <c r="J124" i="18"/>
  <c r="V124" i="18" s="1"/>
  <c r="I124" i="18"/>
  <c r="H124" i="18"/>
  <c r="BB123" i="18"/>
  <c r="BC123" i="18" s="1"/>
  <c r="AW123" i="18"/>
  <c r="AX123" i="18" s="1"/>
  <c r="AR123" i="18"/>
  <c r="AU123" i="18" s="1"/>
  <c r="AM123" i="18"/>
  <c r="AN123" i="18" s="1"/>
  <c r="AH123" i="18"/>
  <c r="AK123" i="18" s="1"/>
  <c r="X123" i="18"/>
  <c r="Y123" i="18" s="1"/>
  <c r="T123" i="18"/>
  <c r="Q123" i="18"/>
  <c r="P123" i="18"/>
  <c r="N123" i="18"/>
  <c r="O123" i="18" s="1"/>
  <c r="L123" i="18"/>
  <c r="K123" i="18"/>
  <c r="W123" i="18" s="1"/>
  <c r="J123" i="18"/>
  <c r="V123" i="18" s="1"/>
  <c r="I123" i="18"/>
  <c r="H123" i="18"/>
  <c r="BB122" i="18"/>
  <c r="BE122" i="18" s="1"/>
  <c r="AW122" i="18"/>
  <c r="AR122" i="18"/>
  <c r="AS122" i="18" s="1"/>
  <c r="AM122" i="18"/>
  <c r="AH122" i="18"/>
  <c r="AI122" i="18" s="1"/>
  <c r="X122" i="18"/>
  <c r="Y122" i="18" s="1"/>
  <c r="T122" i="18"/>
  <c r="Q122" i="18"/>
  <c r="P122" i="18"/>
  <c r="N122" i="18"/>
  <c r="O122" i="18" s="1"/>
  <c r="L122" i="18"/>
  <c r="K122" i="18"/>
  <c r="W122" i="18" s="1"/>
  <c r="J122" i="18"/>
  <c r="V122" i="18" s="1"/>
  <c r="I122" i="18"/>
  <c r="H122" i="18"/>
  <c r="BB121" i="18"/>
  <c r="BD121" i="18" s="1"/>
  <c r="AW121" i="18"/>
  <c r="AY121" i="18" s="1"/>
  <c r="AR121" i="18"/>
  <c r="AU121" i="18" s="1"/>
  <c r="AM121" i="18"/>
  <c r="AO121" i="18" s="1"/>
  <c r="AH121" i="18"/>
  <c r="AK121" i="18" s="1"/>
  <c r="X121" i="18"/>
  <c r="Y121" i="18" s="1"/>
  <c r="T121" i="18"/>
  <c r="Q121" i="18"/>
  <c r="P121" i="18"/>
  <c r="N121" i="18"/>
  <c r="O121" i="18" s="1"/>
  <c r="L121" i="18"/>
  <c r="K121" i="18"/>
  <c r="W121" i="18" s="1"/>
  <c r="J121" i="18"/>
  <c r="V121" i="18" s="1"/>
  <c r="I121" i="18"/>
  <c r="H121" i="18"/>
  <c r="BB120" i="18"/>
  <c r="AW120" i="18"/>
  <c r="AR120" i="18"/>
  <c r="AT120" i="18" s="1"/>
  <c r="AM120" i="18"/>
  <c r="AO120" i="18" s="1"/>
  <c r="AH120" i="18"/>
  <c r="AJ120" i="18" s="1"/>
  <c r="X120" i="18"/>
  <c r="Y120" i="18" s="1"/>
  <c r="T120" i="18"/>
  <c r="Q120" i="18"/>
  <c r="P120" i="18"/>
  <c r="N120" i="18"/>
  <c r="O120" i="18" s="1"/>
  <c r="L120" i="18"/>
  <c r="K120" i="18"/>
  <c r="W120" i="18" s="1"/>
  <c r="J120" i="18"/>
  <c r="V120" i="18" s="1"/>
  <c r="I120" i="18"/>
  <c r="H120" i="18"/>
  <c r="AW119" i="18"/>
  <c r="AZ119" i="18" s="1"/>
  <c r="AR119" i="18"/>
  <c r="AS119" i="18" s="1"/>
  <c r="AM119" i="18"/>
  <c r="AH119" i="18"/>
  <c r="AI119" i="18" s="1"/>
  <c r="X119" i="18"/>
  <c r="Y119" i="18" s="1"/>
  <c r="T119" i="18"/>
  <c r="Q119" i="18"/>
  <c r="P119" i="18"/>
  <c r="N119" i="18"/>
  <c r="O119" i="18" s="1"/>
  <c r="L119" i="18"/>
  <c r="K119" i="18"/>
  <c r="W119" i="18" s="1"/>
  <c r="J119" i="18"/>
  <c r="V119" i="18" s="1"/>
  <c r="I119" i="18"/>
  <c r="H119" i="18"/>
  <c r="AW118" i="18"/>
  <c r="AR118" i="18"/>
  <c r="AU118" i="18" s="1"/>
  <c r="AM118" i="18"/>
  <c r="AH118" i="18"/>
  <c r="X118" i="18"/>
  <c r="Y118" i="18" s="1"/>
  <c r="T118" i="18"/>
  <c r="Q118" i="18"/>
  <c r="P118" i="18"/>
  <c r="N118" i="18"/>
  <c r="O118" i="18" s="1"/>
  <c r="L118" i="18"/>
  <c r="K118" i="18"/>
  <c r="W118" i="18" s="1"/>
  <c r="J118" i="18"/>
  <c r="V118" i="18" s="1"/>
  <c r="I118" i="18"/>
  <c r="H118" i="18"/>
  <c r="BB117" i="18"/>
  <c r="AW117" i="18"/>
  <c r="AY117" i="18" s="1"/>
  <c r="AR117" i="18"/>
  <c r="AM117" i="18"/>
  <c r="AN117" i="18" s="1"/>
  <c r="AH117" i="18"/>
  <c r="AJ117" i="18" s="1"/>
  <c r="X117" i="18"/>
  <c r="Y117" i="18" s="1"/>
  <c r="T117" i="18"/>
  <c r="Q117" i="18"/>
  <c r="P117" i="18"/>
  <c r="N117" i="18"/>
  <c r="O117" i="18" s="1"/>
  <c r="L117" i="18"/>
  <c r="K117" i="18"/>
  <c r="W117" i="18" s="1"/>
  <c r="J117" i="18"/>
  <c r="V117" i="18" s="1"/>
  <c r="I117" i="18"/>
  <c r="H117" i="18"/>
  <c r="BB116" i="18"/>
  <c r="BD116" i="18" s="1"/>
  <c r="AW116" i="18"/>
  <c r="AY116" i="18" s="1"/>
  <c r="AR116" i="18"/>
  <c r="AT116" i="18" s="1"/>
  <c r="AM116" i="18"/>
  <c r="AO116" i="18" s="1"/>
  <c r="AH116" i="18"/>
  <c r="X116" i="18"/>
  <c r="Y116" i="18" s="1"/>
  <c r="T116" i="18"/>
  <c r="Q116" i="18"/>
  <c r="P116" i="18"/>
  <c r="N116" i="18"/>
  <c r="O116" i="18" s="1"/>
  <c r="L116" i="18"/>
  <c r="K116" i="18"/>
  <c r="W116" i="18" s="1"/>
  <c r="J116" i="18"/>
  <c r="V116" i="18" s="1"/>
  <c r="I116" i="18"/>
  <c r="H116" i="18"/>
  <c r="BB115" i="18"/>
  <c r="AW115" i="18"/>
  <c r="AR115" i="18"/>
  <c r="AS115" i="18" s="1"/>
  <c r="AM115" i="18"/>
  <c r="AN115" i="18" s="1"/>
  <c r="AH115" i="18"/>
  <c r="AK115" i="18" s="1"/>
  <c r="X115" i="18"/>
  <c r="Y115" i="18" s="1"/>
  <c r="T115" i="18"/>
  <c r="Q115" i="18"/>
  <c r="P115" i="18"/>
  <c r="N115" i="18"/>
  <c r="O115" i="18" s="1"/>
  <c r="L115" i="18"/>
  <c r="K115" i="18"/>
  <c r="W115" i="18" s="1"/>
  <c r="J115" i="18"/>
  <c r="V115" i="18" s="1"/>
  <c r="I115" i="18"/>
  <c r="H115" i="18"/>
  <c r="BB114" i="18"/>
  <c r="BE114" i="18" s="1"/>
  <c r="AW114" i="18"/>
  <c r="AZ114" i="18" s="1"/>
  <c r="AR114" i="18"/>
  <c r="AS114" i="18" s="1"/>
  <c r="AM114" i="18"/>
  <c r="AP114" i="18" s="1"/>
  <c r="AH114" i="18"/>
  <c r="AI114" i="18" s="1"/>
  <c r="X114" i="18"/>
  <c r="Y114" i="18" s="1"/>
  <c r="T114" i="18"/>
  <c r="Q114" i="18"/>
  <c r="P114" i="18"/>
  <c r="N114" i="18"/>
  <c r="O114" i="18" s="1"/>
  <c r="L114" i="18"/>
  <c r="K114" i="18"/>
  <c r="W114" i="18" s="1"/>
  <c r="J114" i="18"/>
  <c r="V114" i="18" s="1"/>
  <c r="I114" i="18"/>
  <c r="H114" i="18"/>
  <c r="BB113" i="18"/>
  <c r="BE113" i="18" s="1"/>
  <c r="AW113" i="18"/>
  <c r="AY113" i="18" s="1"/>
  <c r="AR113" i="18"/>
  <c r="AT113" i="18" s="1"/>
  <c r="AM113" i="18"/>
  <c r="AO113" i="18" s="1"/>
  <c r="AH113" i="18"/>
  <c r="AJ113" i="18" s="1"/>
  <c r="X113" i="18"/>
  <c r="Y113" i="18" s="1"/>
  <c r="T113" i="18"/>
  <c r="Q113" i="18"/>
  <c r="P113" i="18"/>
  <c r="N113" i="18"/>
  <c r="O113" i="18" s="1"/>
  <c r="L113" i="18"/>
  <c r="K113" i="18"/>
  <c r="W113" i="18" s="1"/>
  <c r="J113" i="18"/>
  <c r="V113" i="18" s="1"/>
  <c r="I113" i="18"/>
  <c r="H113" i="18"/>
  <c r="BB112" i="18"/>
  <c r="AW112" i="18"/>
  <c r="AR112" i="18"/>
  <c r="AM112" i="18"/>
  <c r="AH112" i="18"/>
  <c r="AJ112" i="18" s="1"/>
  <c r="X112" i="18"/>
  <c r="Y112" i="18" s="1"/>
  <c r="T112" i="18"/>
  <c r="Q112" i="18"/>
  <c r="P112" i="18"/>
  <c r="N112" i="18"/>
  <c r="O112" i="18" s="1"/>
  <c r="L112" i="18"/>
  <c r="K112" i="18"/>
  <c r="W112" i="18" s="1"/>
  <c r="J112" i="18"/>
  <c r="V112" i="18" s="1"/>
  <c r="I112" i="18"/>
  <c r="H112" i="18"/>
  <c r="AW111" i="18"/>
  <c r="AZ111" i="18" s="1"/>
  <c r="AR111" i="18"/>
  <c r="AS111" i="18" s="1"/>
  <c r="AM111" i="18"/>
  <c r="AP111" i="18" s="1"/>
  <c r="AH111" i="18"/>
  <c r="X111" i="18"/>
  <c r="Y111" i="18" s="1"/>
  <c r="T111" i="18"/>
  <c r="Q111" i="18"/>
  <c r="P111" i="18"/>
  <c r="N111" i="18"/>
  <c r="O111" i="18" s="1"/>
  <c r="L111" i="18"/>
  <c r="K111" i="18"/>
  <c r="W111" i="18" s="1"/>
  <c r="J111" i="18"/>
  <c r="V111" i="18" s="1"/>
  <c r="I111" i="18"/>
  <c r="H111" i="18"/>
  <c r="AW110" i="18"/>
  <c r="AX110" i="18" s="1"/>
  <c r="AR110" i="18"/>
  <c r="AU110" i="18" s="1"/>
  <c r="AM110" i="18"/>
  <c r="AN110" i="18" s="1"/>
  <c r="AH110" i="18"/>
  <c r="X110" i="18"/>
  <c r="Y110" i="18" s="1"/>
  <c r="T110" i="18"/>
  <c r="Q110" i="18"/>
  <c r="P110" i="18"/>
  <c r="N110" i="18"/>
  <c r="O110" i="18" s="1"/>
  <c r="L110" i="18"/>
  <c r="K110" i="18"/>
  <c r="W110" i="18" s="1"/>
  <c r="J110" i="18"/>
  <c r="V110" i="18" s="1"/>
  <c r="I110" i="18"/>
  <c r="H110" i="18"/>
  <c r="BB109" i="18"/>
  <c r="AW109" i="18"/>
  <c r="AX109" i="18" s="1"/>
  <c r="AR109" i="18"/>
  <c r="AT109" i="18" s="1"/>
  <c r="AM109" i="18"/>
  <c r="AP109" i="18" s="1"/>
  <c r="AH109" i="18"/>
  <c r="AJ109" i="18" s="1"/>
  <c r="X109" i="18"/>
  <c r="Y109" i="18" s="1"/>
  <c r="T109" i="18"/>
  <c r="Q109" i="18"/>
  <c r="P109" i="18"/>
  <c r="N109" i="18"/>
  <c r="O109" i="18" s="1"/>
  <c r="L109" i="18"/>
  <c r="K109" i="18"/>
  <c r="W109" i="18" s="1"/>
  <c r="J109" i="18"/>
  <c r="V109" i="18" s="1"/>
  <c r="I109" i="18"/>
  <c r="H109" i="18"/>
  <c r="BB108" i="18"/>
  <c r="AW108" i="18"/>
  <c r="AY108" i="18" s="1"/>
  <c r="AR108" i="18"/>
  <c r="AM108" i="18"/>
  <c r="AO108" i="18" s="1"/>
  <c r="AH108" i="18"/>
  <c r="AJ108" i="18" s="1"/>
  <c r="X108" i="18"/>
  <c r="Y108" i="18" s="1"/>
  <c r="T108" i="18"/>
  <c r="Q108" i="18"/>
  <c r="P108" i="18"/>
  <c r="N108" i="18"/>
  <c r="O108" i="18" s="1"/>
  <c r="L108" i="18"/>
  <c r="K108" i="18"/>
  <c r="W108" i="18" s="1"/>
  <c r="J108" i="18"/>
  <c r="V108" i="18" s="1"/>
  <c r="I108" i="18"/>
  <c r="H108" i="18"/>
  <c r="BB107" i="18"/>
  <c r="BC107" i="18" s="1"/>
  <c r="AW107" i="18"/>
  <c r="AX107" i="18" s="1"/>
  <c r="AR107" i="18"/>
  <c r="AM107" i="18"/>
  <c r="AN107" i="18" s="1"/>
  <c r="AH107" i="18"/>
  <c r="X107" i="18"/>
  <c r="Y107" i="18" s="1"/>
  <c r="T107" i="18"/>
  <c r="Q107" i="18"/>
  <c r="P107" i="18"/>
  <c r="N107" i="18"/>
  <c r="O107" i="18" s="1"/>
  <c r="L107" i="18"/>
  <c r="K107" i="18"/>
  <c r="W107" i="18" s="1"/>
  <c r="J107" i="18"/>
  <c r="V107" i="18" s="1"/>
  <c r="I107" i="18"/>
  <c r="H107" i="18"/>
  <c r="BB106" i="18"/>
  <c r="AW106" i="18"/>
  <c r="AZ106" i="18" s="1"/>
  <c r="AR106" i="18"/>
  <c r="AS106" i="18" s="1"/>
  <c r="AM106" i="18"/>
  <c r="AH106" i="18"/>
  <c r="AI106" i="18" s="1"/>
  <c r="X106" i="18"/>
  <c r="Y106" i="18" s="1"/>
  <c r="T106" i="18"/>
  <c r="Q106" i="18"/>
  <c r="P106" i="18"/>
  <c r="N106" i="18"/>
  <c r="O106" i="18" s="1"/>
  <c r="L106" i="18"/>
  <c r="K106" i="18"/>
  <c r="W106" i="18" s="1"/>
  <c r="J106" i="18"/>
  <c r="V106" i="18" s="1"/>
  <c r="I106" i="18"/>
  <c r="H106" i="18"/>
  <c r="BB105" i="18"/>
  <c r="BD105" i="18" s="1"/>
  <c r="AW105" i="18"/>
  <c r="AY105" i="18" s="1"/>
  <c r="AR105" i="18"/>
  <c r="AU105" i="18" s="1"/>
  <c r="AM105" i="18"/>
  <c r="AH105" i="18"/>
  <c r="AI105" i="18" s="1"/>
  <c r="X105" i="18"/>
  <c r="Y105" i="18" s="1"/>
  <c r="T105" i="18"/>
  <c r="Q105" i="18"/>
  <c r="P105" i="18"/>
  <c r="N105" i="18"/>
  <c r="O105" i="18" s="1"/>
  <c r="L105" i="18"/>
  <c r="K105" i="18"/>
  <c r="W105" i="18" s="1"/>
  <c r="J105" i="18"/>
  <c r="V105" i="18" s="1"/>
  <c r="I105" i="18"/>
  <c r="H105" i="18"/>
  <c r="BB104" i="18"/>
  <c r="AW104" i="18"/>
  <c r="AY104" i="18" s="1"/>
  <c r="AR104" i="18"/>
  <c r="AT104" i="18" s="1"/>
  <c r="AM104" i="18"/>
  <c r="AO104" i="18" s="1"/>
  <c r="AH104" i="18"/>
  <c r="AK104" i="18" s="1"/>
  <c r="X104" i="18"/>
  <c r="Y104" i="18" s="1"/>
  <c r="T104" i="18"/>
  <c r="Q104" i="18"/>
  <c r="P104" i="18"/>
  <c r="N104" i="18"/>
  <c r="O104" i="18" s="1"/>
  <c r="L104" i="18"/>
  <c r="K104" i="18"/>
  <c r="W104" i="18" s="1"/>
  <c r="J104" i="18"/>
  <c r="V104" i="18" s="1"/>
  <c r="I104" i="18"/>
  <c r="H104" i="18"/>
  <c r="AW103" i="18"/>
  <c r="AR103" i="18"/>
  <c r="AS103" i="18" s="1"/>
  <c r="AM103" i="18"/>
  <c r="AO103" i="18" s="1"/>
  <c r="AH103" i="18"/>
  <c r="AI103" i="18" s="1"/>
  <c r="X103" i="18"/>
  <c r="Y103" i="18" s="1"/>
  <c r="T103" i="18"/>
  <c r="Q103" i="18"/>
  <c r="P103" i="18"/>
  <c r="N103" i="18"/>
  <c r="O103" i="18" s="1"/>
  <c r="L103" i="18"/>
  <c r="K103" i="18"/>
  <c r="W103" i="18" s="1"/>
  <c r="J103" i="18"/>
  <c r="V103" i="18" s="1"/>
  <c r="I103" i="18"/>
  <c r="H103" i="18"/>
  <c r="AW102" i="18"/>
  <c r="AX102" i="18" s="1"/>
  <c r="AR102" i="18"/>
  <c r="AU102" i="18" s="1"/>
  <c r="AM102" i="18"/>
  <c r="AH102" i="18"/>
  <c r="X102" i="18"/>
  <c r="Y102" i="18" s="1"/>
  <c r="T102" i="18"/>
  <c r="Q102" i="18"/>
  <c r="P102" i="18"/>
  <c r="N102" i="18"/>
  <c r="O102" i="18" s="1"/>
  <c r="L102" i="18"/>
  <c r="K102" i="18"/>
  <c r="W102" i="18" s="1"/>
  <c r="J102" i="18"/>
  <c r="V102" i="18" s="1"/>
  <c r="I102" i="18"/>
  <c r="H102" i="18"/>
  <c r="BB101" i="18"/>
  <c r="AW101" i="18"/>
  <c r="AZ101" i="18" s="1"/>
  <c r="AR101" i="18"/>
  <c r="AT101" i="18" s="1"/>
  <c r="AM101" i="18"/>
  <c r="AP101" i="18" s="1"/>
  <c r="AH101" i="18"/>
  <c r="AJ101" i="18" s="1"/>
  <c r="X101" i="18"/>
  <c r="Y101" i="18" s="1"/>
  <c r="T101" i="18"/>
  <c r="Q101" i="18"/>
  <c r="P101" i="18"/>
  <c r="N101" i="18"/>
  <c r="O101" i="18" s="1"/>
  <c r="L101" i="18"/>
  <c r="K101" i="18"/>
  <c r="W101" i="18" s="1"/>
  <c r="J101" i="18"/>
  <c r="V101" i="18" s="1"/>
  <c r="I101" i="18"/>
  <c r="H101" i="18"/>
  <c r="BB100" i="18"/>
  <c r="BD100" i="18" s="1"/>
  <c r="AW100" i="18"/>
  <c r="AY100" i="18" s="1"/>
  <c r="AR100" i="18"/>
  <c r="AM100" i="18"/>
  <c r="AO100" i="18" s="1"/>
  <c r="AH100" i="18"/>
  <c r="AJ100" i="18" s="1"/>
  <c r="X100" i="18"/>
  <c r="Y100" i="18" s="1"/>
  <c r="T100" i="18"/>
  <c r="Q100" i="18"/>
  <c r="P100" i="18"/>
  <c r="N100" i="18"/>
  <c r="O100" i="18" s="1"/>
  <c r="L100" i="18"/>
  <c r="K100" i="18"/>
  <c r="W100" i="18" s="1"/>
  <c r="J100" i="18"/>
  <c r="V100" i="18" s="1"/>
  <c r="I100" i="18"/>
  <c r="H100" i="18"/>
  <c r="BB99" i="18"/>
  <c r="BC99" i="18" s="1"/>
  <c r="AW99" i="18"/>
  <c r="AZ99" i="18" s="1"/>
  <c r="AR99" i="18"/>
  <c r="AU99" i="18" s="1"/>
  <c r="AM99" i="18"/>
  <c r="AH99" i="18"/>
  <c r="X99" i="18"/>
  <c r="Y99" i="18" s="1"/>
  <c r="T99" i="18"/>
  <c r="Q99" i="18"/>
  <c r="P99" i="18"/>
  <c r="N99" i="18"/>
  <c r="O99" i="18" s="1"/>
  <c r="L99" i="18"/>
  <c r="K99" i="18"/>
  <c r="W99" i="18" s="1"/>
  <c r="J99" i="18"/>
  <c r="V99" i="18" s="1"/>
  <c r="I99" i="18"/>
  <c r="H99" i="18"/>
  <c r="BB98" i="18"/>
  <c r="BE98" i="18" s="1"/>
  <c r="AW98" i="18"/>
  <c r="AZ98" i="18" s="1"/>
  <c r="AR98" i="18"/>
  <c r="AM98" i="18"/>
  <c r="AP98" i="18" s="1"/>
  <c r="AH98" i="18"/>
  <c r="AI98" i="18" s="1"/>
  <c r="X98" i="18"/>
  <c r="Y98" i="18" s="1"/>
  <c r="T98" i="18"/>
  <c r="Q98" i="18"/>
  <c r="P98" i="18"/>
  <c r="N98" i="18"/>
  <c r="O98" i="18" s="1"/>
  <c r="L98" i="18"/>
  <c r="K98" i="18"/>
  <c r="W98" i="18" s="1"/>
  <c r="J98" i="18"/>
  <c r="V98" i="18" s="1"/>
  <c r="I98" i="18"/>
  <c r="H98" i="18"/>
  <c r="BB97" i="18"/>
  <c r="AW97" i="18"/>
  <c r="AY97" i="18" s="1"/>
  <c r="AR97" i="18"/>
  <c r="AT97" i="18" s="1"/>
  <c r="AM97" i="18"/>
  <c r="AO97" i="18" s="1"/>
  <c r="AH97" i="18"/>
  <c r="X97" i="18"/>
  <c r="Y97" i="18" s="1"/>
  <c r="T97" i="18"/>
  <c r="Q97" i="18"/>
  <c r="P97" i="18"/>
  <c r="N97" i="18"/>
  <c r="O97" i="18" s="1"/>
  <c r="L97" i="18"/>
  <c r="K97" i="18"/>
  <c r="W97" i="18" s="1"/>
  <c r="J97" i="18"/>
  <c r="V97" i="18" s="1"/>
  <c r="I97" i="18"/>
  <c r="H97" i="18"/>
  <c r="BB96" i="18"/>
  <c r="AW96" i="18"/>
  <c r="AR96" i="18"/>
  <c r="AU96" i="18" s="1"/>
  <c r="AM96" i="18"/>
  <c r="AH96" i="18"/>
  <c r="AK96" i="18" s="1"/>
  <c r="X96" i="18"/>
  <c r="Y96" i="18" s="1"/>
  <c r="T96" i="18"/>
  <c r="Q96" i="18"/>
  <c r="P96" i="18"/>
  <c r="N96" i="18"/>
  <c r="O96" i="18" s="1"/>
  <c r="L96" i="18"/>
  <c r="K96" i="18"/>
  <c r="W96" i="18" s="1"/>
  <c r="J96" i="18"/>
  <c r="V96" i="18" s="1"/>
  <c r="I96" i="18"/>
  <c r="H96" i="18"/>
  <c r="BB95" i="18"/>
  <c r="AW95" i="18"/>
  <c r="AR95" i="18"/>
  <c r="AT95" i="18" s="1"/>
  <c r="AM95" i="18"/>
  <c r="AO95" i="18" s="1"/>
  <c r="AH95" i="18"/>
  <c r="X95" i="18"/>
  <c r="Y95" i="18" s="1"/>
  <c r="T95" i="18"/>
  <c r="Q95" i="18"/>
  <c r="P95" i="18"/>
  <c r="N95" i="18"/>
  <c r="O95" i="18" s="1"/>
  <c r="L95" i="18"/>
  <c r="K95" i="18"/>
  <c r="W95" i="18" s="1"/>
  <c r="J95" i="18"/>
  <c r="V95" i="18" s="1"/>
  <c r="I95" i="18"/>
  <c r="H95" i="18"/>
  <c r="AW94" i="18"/>
  <c r="AX94" i="18" s="1"/>
  <c r="AR94" i="18"/>
  <c r="AU94" i="18" s="1"/>
  <c r="AM94" i="18"/>
  <c r="AH94" i="18"/>
  <c r="AK94" i="18" s="1"/>
  <c r="X94" i="18"/>
  <c r="Y94" i="18" s="1"/>
  <c r="T94" i="18"/>
  <c r="Q94" i="18"/>
  <c r="P94" i="18"/>
  <c r="N94" i="18"/>
  <c r="O94" i="18" s="1"/>
  <c r="L94" i="18"/>
  <c r="K94" i="18"/>
  <c r="W94" i="18" s="1"/>
  <c r="J94" i="18"/>
  <c r="V94" i="18" s="1"/>
  <c r="I94" i="18"/>
  <c r="H94" i="18"/>
  <c r="BB93" i="18"/>
  <c r="AW93" i="18"/>
  <c r="AZ93" i="18" s="1"/>
  <c r="AR93" i="18"/>
  <c r="AT93" i="18" s="1"/>
  <c r="AM93" i="18"/>
  <c r="AH93" i="18"/>
  <c r="AJ93" i="18" s="1"/>
  <c r="X93" i="18"/>
  <c r="Y93" i="18" s="1"/>
  <c r="T93" i="18"/>
  <c r="Q93" i="18"/>
  <c r="P93" i="18"/>
  <c r="N93" i="18"/>
  <c r="O93" i="18" s="1"/>
  <c r="L93" i="18"/>
  <c r="K93" i="18"/>
  <c r="W93" i="18" s="1"/>
  <c r="J93" i="18"/>
  <c r="V93" i="18" s="1"/>
  <c r="I93" i="18"/>
  <c r="H93" i="18"/>
  <c r="BB92" i="18"/>
  <c r="BD92" i="18" s="1"/>
  <c r="AW92" i="18"/>
  <c r="AR92" i="18"/>
  <c r="AM92" i="18"/>
  <c r="AH92" i="18"/>
  <c r="AJ92" i="18" s="1"/>
  <c r="X92" i="18"/>
  <c r="Y92" i="18" s="1"/>
  <c r="T92" i="18"/>
  <c r="Q92" i="18"/>
  <c r="P92" i="18"/>
  <c r="N92" i="18"/>
  <c r="O92" i="18" s="1"/>
  <c r="L92" i="18"/>
  <c r="K92" i="18"/>
  <c r="W92" i="18" s="1"/>
  <c r="J92" i="18"/>
  <c r="V92" i="18" s="1"/>
  <c r="I92" i="18"/>
  <c r="H92" i="18"/>
  <c r="BB91" i="18"/>
  <c r="BC91" i="18" s="1"/>
  <c r="AW91" i="18"/>
  <c r="AX91" i="18" s="1"/>
  <c r="AR91" i="18"/>
  <c r="AU91" i="18" s="1"/>
  <c r="AM91" i="18"/>
  <c r="AO91" i="18" s="1"/>
  <c r="AH91" i="18"/>
  <c r="AJ91" i="18" s="1"/>
  <c r="X91" i="18"/>
  <c r="Y91" i="18" s="1"/>
  <c r="T91" i="18"/>
  <c r="Q91" i="18"/>
  <c r="P91" i="18"/>
  <c r="N91" i="18"/>
  <c r="O91" i="18" s="1"/>
  <c r="L91" i="18"/>
  <c r="K91" i="18"/>
  <c r="W91" i="18" s="1"/>
  <c r="J91" i="18"/>
  <c r="V91" i="18" s="1"/>
  <c r="I91" i="18"/>
  <c r="H91" i="18"/>
  <c r="BB90" i="18"/>
  <c r="AW90" i="18"/>
  <c r="AZ90" i="18" s="1"/>
  <c r="AR90" i="18"/>
  <c r="AS90" i="18" s="1"/>
  <c r="AM90" i="18"/>
  <c r="AP90" i="18" s="1"/>
  <c r="AH90" i="18"/>
  <c r="AI90" i="18" s="1"/>
  <c r="X90" i="18"/>
  <c r="Y90" i="18" s="1"/>
  <c r="T90" i="18"/>
  <c r="Q90" i="18"/>
  <c r="P90" i="18"/>
  <c r="N90" i="18"/>
  <c r="O90" i="18" s="1"/>
  <c r="L90" i="18"/>
  <c r="K90" i="18"/>
  <c r="W90" i="18" s="1"/>
  <c r="J90" i="18"/>
  <c r="V90" i="18" s="1"/>
  <c r="I90" i="18"/>
  <c r="H90" i="18"/>
  <c r="BB89" i="18"/>
  <c r="BE89" i="18" s="1"/>
  <c r="AW89" i="18"/>
  <c r="AY89" i="18" s="1"/>
  <c r="AR89" i="18"/>
  <c r="AM89" i="18"/>
  <c r="AO89" i="18" s="1"/>
  <c r="AH89" i="18"/>
  <c r="AK89" i="18" s="1"/>
  <c r="X89" i="18"/>
  <c r="Y89" i="18" s="1"/>
  <c r="T89" i="18"/>
  <c r="Q89" i="18"/>
  <c r="P89" i="18"/>
  <c r="N89" i="18"/>
  <c r="O89" i="18" s="1"/>
  <c r="L89" i="18"/>
  <c r="K89" i="18"/>
  <c r="W89" i="18" s="1"/>
  <c r="J89" i="18"/>
  <c r="V89" i="18" s="1"/>
  <c r="I89" i="18"/>
  <c r="H89" i="18"/>
  <c r="BB88" i="18"/>
  <c r="AW88" i="18"/>
  <c r="AR88" i="18"/>
  <c r="AS88" i="18" s="1"/>
  <c r="AM88" i="18"/>
  <c r="AH88" i="18"/>
  <c r="X88" i="18"/>
  <c r="Y88" i="18" s="1"/>
  <c r="T88" i="18"/>
  <c r="Q88" i="18"/>
  <c r="P88" i="18"/>
  <c r="N88" i="18"/>
  <c r="O88" i="18" s="1"/>
  <c r="L88" i="18"/>
  <c r="K88" i="18"/>
  <c r="W88" i="18" s="1"/>
  <c r="J88" i="18"/>
  <c r="V88" i="18" s="1"/>
  <c r="I88" i="18"/>
  <c r="H88" i="18"/>
  <c r="AW87" i="18"/>
  <c r="AR87" i="18"/>
  <c r="AT87" i="18" s="1"/>
  <c r="AM87" i="18"/>
  <c r="AO87" i="18" s="1"/>
  <c r="AH87" i="18"/>
  <c r="X87" i="18"/>
  <c r="Y87" i="18" s="1"/>
  <c r="T87" i="18"/>
  <c r="Q87" i="18"/>
  <c r="P87" i="18"/>
  <c r="N87" i="18"/>
  <c r="O87" i="18" s="1"/>
  <c r="L87" i="18"/>
  <c r="K87" i="18"/>
  <c r="W87" i="18" s="1"/>
  <c r="J87" i="18"/>
  <c r="V87" i="18" s="1"/>
  <c r="I87" i="18"/>
  <c r="H87" i="18"/>
  <c r="AW86" i="18"/>
  <c r="AR86" i="18"/>
  <c r="AU86" i="18" s="1"/>
  <c r="AM86" i="18"/>
  <c r="AH86" i="18"/>
  <c r="AK86" i="18" s="1"/>
  <c r="X86" i="18"/>
  <c r="Y86" i="18" s="1"/>
  <c r="T86" i="18"/>
  <c r="Q86" i="18"/>
  <c r="P86" i="18"/>
  <c r="N86" i="18"/>
  <c r="O86" i="18" s="1"/>
  <c r="L86" i="18"/>
  <c r="K86" i="18"/>
  <c r="W86" i="18" s="1"/>
  <c r="J86" i="18"/>
  <c r="V86" i="18" s="1"/>
  <c r="I86" i="18"/>
  <c r="H86" i="18"/>
  <c r="BB85" i="18"/>
  <c r="AW85" i="18"/>
  <c r="AR85" i="18"/>
  <c r="AT85" i="18" s="1"/>
  <c r="AM85" i="18"/>
  <c r="AH85" i="18"/>
  <c r="AJ85" i="18" s="1"/>
  <c r="X85" i="18"/>
  <c r="Y85" i="18" s="1"/>
  <c r="T85" i="18"/>
  <c r="Q85" i="18"/>
  <c r="P85" i="18"/>
  <c r="N85" i="18"/>
  <c r="O85" i="18" s="1"/>
  <c r="L85" i="18"/>
  <c r="K85" i="18"/>
  <c r="W85" i="18" s="1"/>
  <c r="J85" i="18"/>
  <c r="V85" i="18" s="1"/>
  <c r="I85" i="18"/>
  <c r="H85" i="18"/>
  <c r="BB84" i="18"/>
  <c r="AW84" i="18"/>
  <c r="AR84" i="18"/>
  <c r="AM84" i="18"/>
  <c r="AN84" i="18" s="1"/>
  <c r="AH84" i="18"/>
  <c r="AK84" i="18" s="1"/>
  <c r="X84" i="18"/>
  <c r="Y84" i="18" s="1"/>
  <c r="T84" i="18"/>
  <c r="Q84" i="18"/>
  <c r="P84" i="18"/>
  <c r="N84" i="18"/>
  <c r="O84" i="18" s="1"/>
  <c r="L84" i="18"/>
  <c r="K84" i="18"/>
  <c r="W84" i="18" s="1"/>
  <c r="J84" i="18"/>
  <c r="V84" i="18" s="1"/>
  <c r="I84" i="18"/>
  <c r="H84" i="18"/>
  <c r="BB83" i="18"/>
  <c r="AW83" i="18"/>
  <c r="AZ83" i="18" s="1"/>
  <c r="AR83" i="18"/>
  <c r="AU83" i="18" s="1"/>
  <c r="AM83" i="18"/>
  <c r="AH83" i="18"/>
  <c r="AK83" i="18" s="1"/>
  <c r="X83" i="18"/>
  <c r="Y83" i="18" s="1"/>
  <c r="T83" i="18"/>
  <c r="Q83" i="18"/>
  <c r="P83" i="18"/>
  <c r="N83" i="18"/>
  <c r="O83" i="18" s="1"/>
  <c r="L83" i="18"/>
  <c r="K83" i="18"/>
  <c r="W83" i="18" s="1"/>
  <c r="J83" i="18"/>
  <c r="V83" i="18" s="1"/>
  <c r="I83" i="18"/>
  <c r="H83" i="18"/>
  <c r="BB82" i="18"/>
  <c r="AW82" i="18"/>
  <c r="AR82" i="18"/>
  <c r="AT82" i="18" s="1"/>
  <c r="AM82" i="18"/>
  <c r="AH82" i="18"/>
  <c r="AJ82" i="18" s="1"/>
  <c r="X82" i="18"/>
  <c r="Y82" i="18" s="1"/>
  <c r="T82" i="18"/>
  <c r="Q82" i="18"/>
  <c r="P82" i="18"/>
  <c r="N82" i="18"/>
  <c r="O82" i="18" s="1"/>
  <c r="L82" i="18"/>
  <c r="K82" i="18"/>
  <c r="W82" i="18" s="1"/>
  <c r="J82" i="18"/>
  <c r="V82" i="18" s="1"/>
  <c r="I82" i="18"/>
  <c r="H82" i="18"/>
  <c r="BB81" i="18"/>
  <c r="AW81" i="18"/>
  <c r="AX81" i="18" s="1"/>
  <c r="AR81" i="18"/>
  <c r="AS81" i="18" s="1"/>
  <c r="AM81" i="18"/>
  <c r="AN81" i="18" s="1"/>
  <c r="AH81" i="18"/>
  <c r="AI81" i="18" s="1"/>
  <c r="X81" i="18"/>
  <c r="Y81" i="18" s="1"/>
  <c r="T81" i="18"/>
  <c r="Q81" i="18"/>
  <c r="P81" i="18"/>
  <c r="N81" i="18"/>
  <c r="O81" i="18" s="1"/>
  <c r="L81" i="18"/>
  <c r="K81" i="18"/>
  <c r="W81" i="18" s="1"/>
  <c r="J81" i="18"/>
  <c r="V81" i="18" s="1"/>
  <c r="I81" i="18"/>
  <c r="H81" i="18"/>
  <c r="BB80" i="18"/>
  <c r="AW80" i="18"/>
  <c r="AZ80" i="18" s="1"/>
  <c r="AR80" i="18"/>
  <c r="AM80" i="18"/>
  <c r="AH80" i="18"/>
  <c r="AJ80" i="18" s="1"/>
  <c r="X80" i="18"/>
  <c r="Y80" i="18" s="1"/>
  <c r="T80" i="18"/>
  <c r="Q80" i="18"/>
  <c r="P80" i="18"/>
  <c r="N80" i="18"/>
  <c r="O80" i="18" s="1"/>
  <c r="L80" i="18"/>
  <c r="K80" i="18"/>
  <c r="W80" i="18" s="1"/>
  <c r="J80" i="18"/>
  <c r="V80" i="18" s="1"/>
  <c r="I80" i="18"/>
  <c r="H80" i="18"/>
  <c r="AW79" i="18"/>
  <c r="AZ79" i="18" s="1"/>
  <c r="AR79" i="18"/>
  <c r="AM79" i="18"/>
  <c r="AP79" i="18" s="1"/>
  <c r="AH79" i="18"/>
  <c r="AK79" i="18" s="1"/>
  <c r="X79" i="18"/>
  <c r="Y79" i="18" s="1"/>
  <c r="T79" i="18"/>
  <c r="Q79" i="18"/>
  <c r="P79" i="18"/>
  <c r="N79" i="18"/>
  <c r="O79" i="18" s="1"/>
  <c r="L79" i="18"/>
  <c r="K79" i="18"/>
  <c r="W79" i="18" s="1"/>
  <c r="J79" i="18"/>
  <c r="V79" i="18" s="1"/>
  <c r="I79" i="18"/>
  <c r="H79" i="18"/>
  <c r="AW78" i="18"/>
  <c r="AY78" i="18" s="1"/>
  <c r="AR78" i="18"/>
  <c r="AT78" i="18" s="1"/>
  <c r="AM78" i="18"/>
  <c r="AO78" i="18" s="1"/>
  <c r="AH78" i="18"/>
  <c r="AJ78" i="18" s="1"/>
  <c r="X78" i="18"/>
  <c r="Y78" i="18" s="1"/>
  <c r="T78" i="18"/>
  <c r="Q78" i="18"/>
  <c r="P78" i="18"/>
  <c r="N78" i="18"/>
  <c r="O78" i="18" s="1"/>
  <c r="L78" i="18"/>
  <c r="K78" i="18"/>
  <c r="W78" i="18" s="1"/>
  <c r="J78" i="18"/>
  <c r="V78" i="18" s="1"/>
  <c r="I78" i="18"/>
  <c r="H78" i="18"/>
  <c r="BB77" i="18"/>
  <c r="AW77" i="18"/>
  <c r="AX77" i="18" s="1"/>
  <c r="AR77" i="18"/>
  <c r="AT77" i="18" s="1"/>
  <c r="AM77" i="18"/>
  <c r="AH77" i="18"/>
  <c r="X77" i="18"/>
  <c r="Y77" i="18" s="1"/>
  <c r="T77" i="18"/>
  <c r="Q77" i="18"/>
  <c r="P77" i="18"/>
  <c r="N77" i="18"/>
  <c r="O77" i="18" s="1"/>
  <c r="L77" i="18"/>
  <c r="K77" i="18"/>
  <c r="W77" i="18" s="1"/>
  <c r="J77" i="18"/>
  <c r="V77" i="18" s="1"/>
  <c r="I77" i="18"/>
  <c r="H77" i="18"/>
  <c r="BB76" i="18"/>
  <c r="BE76" i="18" s="1"/>
  <c r="AW76" i="18"/>
  <c r="AX76" i="18" s="1"/>
  <c r="AR76" i="18"/>
  <c r="AM76" i="18"/>
  <c r="AN76" i="18" s="1"/>
  <c r="AH76" i="18"/>
  <c r="AK76" i="18" s="1"/>
  <c r="X76" i="18"/>
  <c r="Y76" i="18" s="1"/>
  <c r="T76" i="18"/>
  <c r="Q76" i="18"/>
  <c r="P76" i="18"/>
  <c r="N76" i="18"/>
  <c r="O76" i="18" s="1"/>
  <c r="L76" i="18"/>
  <c r="K76" i="18"/>
  <c r="W76" i="18" s="1"/>
  <c r="J76" i="18"/>
  <c r="V76" i="18" s="1"/>
  <c r="I76" i="18"/>
  <c r="H76" i="18"/>
  <c r="BB75" i="18"/>
  <c r="AW75" i="18"/>
  <c r="AZ75" i="18" s="1"/>
  <c r="AR75" i="18"/>
  <c r="AU75" i="18" s="1"/>
  <c r="AM75" i="18"/>
  <c r="AH75" i="18"/>
  <c r="AK75" i="18" s="1"/>
  <c r="X75" i="18"/>
  <c r="Y75" i="18" s="1"/>
  <c r="T75" i="18"/>
  <c r="Q75" i="18"/>
  <c r="P75" i="18"/>
  <c r="N75" i="18"/>
  <c r="O75" i="18" s="1"/>
  <c r="L75" i="18"/>
  <c r="K75" i="18"/>
  <c r="W75" i="18" s="1"/>
  <c r="J75" i="18"/>
  <c r="V75" i="18" s="1"/>
  <c r="I75" i="18"/>
  <c r="H75" i="18"/>
  <c r="BB74" i="18"/>
  <c r="AW74" i="18"/>
  <c r="AY74" i="18" s="1"/>
  <c r="AR74" i="18"/>
  <c r="AT74" i="18" s="1"/>
  <c r="AM74" i="18"/>
  <c r="AO74" i="18" s="1"/>
  <c r="AH74" i="18"/>
  <c r="AJ74" i="18" s="1"/>
  <c r="X74" i="18"/>
  <c r="Y74" i="18" s="1"/>
  <c r="T74" i="18"/>
  <c r="Q74" i="18"/>
  <c r="P74" i="18"/>
  <c r="N74" i="18"/>
  <c r="O74" i="18" s="1"/>
  <c r="L74" i="18"/>
  <c r="K74" i="18"/>
  <c r="W74" i="18" s="1"/>
  <c r="J74" i="18"/>
  <c r="V74" i="18" s="1"/>
  <c r="I74" i="18"/>
  <c r="H74" i="18"/>
  <c r="BB73" i="18"/>
  <c r="AW73" i="18"/>
  <c r="AX73" i="18" s="1"/>
  <c r="AR73" i="18"/>
  <c r="AU73" i="18" s="1"/>
  <c r="AM73" i="18"/>
  <c r="AN73" i="18" s="1"/>
  <c r="AH73" i="18"/>
  <c r="AI73" i="18" s="1"/>
  <c r="X73" i="18"/>
  <c r="Y73" i="18" s="1"/>
  <c r="T73" i="18"/>
  <c r="Q73" i="18"/>
  <c r="P73" i="18"/>
  <c r="N73" i="18"/>
  <c r="O73" i="18" s="1"/>
  <c r="L73" i="18"/>
  <c r="K73" i="18"/>
  <c r="W73" i="18" s="1"/>
  <c r="J73" i="18"/>
  <c r="V73" i="18" s="1"/>
  <c r="I73" i="18"/>
  <c r="H73" i="18"/>
  <c r="BB72" i="18"/>
  <c r="AW72" i="18"/>
  <c r="AZ72" i="18" s="1"/>
  <c r="AR72" i="18"/>
  <c r="AU72" i="18" s="1"/>
  <c r="AM72" i="18"/>
  <c r="AO72" i="18" s="1"/>
  <c r="AH72" i="18"/>
  <c r="AJ72" i="18" s="1"/>
  <c r="X72" i="18"/>
  <c r="Y72" i="18" s="1"/>
  <c r="T72" i="18"/>
  <c r="Q72" i="18"/>
  <c r="P72" i="18"/>
  <c r="N72" i="18"/>
  <c r="O72" i="18" s="1"/>
  <c r="L72" i="18"/>
  <c r="K72" i="18"/>
  <c r="W72" i="18" s="1"/>
  <c r="J72" i="18"/>
  <c r="V72" i="18" s="1"/>
  <c r="I72" i="18"/>
  <c r="H72" i="18"/>
  <c r="AW71" i="18"/>
  <c r="AZ71" i="18" s="1"/>
  <c r="AR71" i="18"/>
  <c r="AM71" i="18"/>
  <c r="AP71" i="18" s="1"/>
  <c r="AH71" i="18"/>
  <c r="AK71" i="18" s="1"/>
  <c r="X71" i="18"/>
  <c r="Y71" i="18" s="1"/>
  <c r="T71" i="18"/>
  <c r="Q71" i="18"/>
  <c r="P71" i="18"/>
  <c r="N71" i="18"/>
  <c r="O71" i="18" s="1"/>
  <c r="L71" i="18"/>
  <c r="K71" i="18"/>
  <c r="W71" i="18" s="1"/>
  <c r="J71" i="18"/>
  <c r="V71" i="18" s="1"/>
  <c r="I71" i="18"/>
  <c r="H71" i="18"/>
  <c r="AW70" i="18"/>
  <c r="AY70" i="18" s="1"/>
  <c r="AR70" i="18"/>
  <c r="AT70" i="18" s="1"/>
  <c r="AM70" i="18"/>
  <c r="AO70" i="18" s="1"/>
  <c r="AH70" i="18"/>
  <c r="AJ70" i="18" s="1"/>
  <c r="X70" i="18"/>
  <c r="Y70" i="18" s="1"/>
  <c r="T70" i="18"/>
  <c r="Q70" i="18"/>
  <c r="P70" i="18"/>
  <c r="N70" i="18"/>
  <c r="O70" i="18" s="1"/>
  <c r="L70" i="18"/>
  <c r="K70" i="18"/>
  <c r="W70" i="18" s="1"/>
  <c r="J70" i="18"/>
  <c r="V70" i="18" s="1"/>
  <c r="I70" i="18"/>
  <c r="H70" i="18"/>
  <c r="BB69" i="18"/>
  <c r="AW69" i="18"/>
  <c r="AX69" i="18" s="1"/>
  <c r="AR69" i="18"/>
  <c r="AS69" i="18" s="1"/>
  <c r="AM69" i="18"/>
  <c r="AN69" i="18" s="1"/>
  <c r="AH69" i="18"/>
  <c r="AK69" i="18" s="1"/>
  <c r="X69" i="18"/>
  <c r="Y69" i="18" s="1"/>
  <c r="T69" i="18"/>
  <c r="Q69" i="18"/>
  <c r="P69" i="18"/>
  <c r="N69" i="18"/>
  <c r="O69" i="18" s="1"/>
  <c r="L69" i="18"/>
  <c r="K69" i="18"/>
  <c r="W69" i="18" s="1"/>
  <c r="J69" i="18"/>
  <c r="V69" i="18" s="1"/>
  <c r="I69" i="18"/>
  <c r="H69" i="18"/>
  <c r="BB68" i="18"/>
  <c r="BE68" i="18" s="1"/>
  <c r="AW68" i="18"/>
  <c r="AX68" i="18" s="1"/>
  <c r="AR68" i="18"/>
  <c r="AM68" i="18"/>
  <c r="AN68" i="18" s="1"/>
  <c r="AH68" i="18"/>
  <c r="AK68" i="18" s="1"/>
  <c r="X68" i="18"/>
  <c r="Y68" i="18" s="1"/>
  <c r="T68" i="18"/>
  <c r="Q68" i="18"/>
  <c r="P68" i="18"/>
  <c r="N68" i="18"/>
  <c r="O68" i="18" s="1"/>
  <c r="L68" i="18"/>
  <c r="K68" i="18"/>
  <c r="W68" i="18" s="1"/>
  <c r="J68" i="18"/>
  <c r="V68" i="18" s="1"/>
  <c r="I68" i="18"/>
  <c r="H68" i="18"/>
  <c r="BB67" i="18"/>
  <c r="AW67" i="18"/>
  <c r="AZ67" i="18" s="1"/>
  <c r="AR67" i="18"/>
  <c r="AU67" i="18" s="1"/>
  <c r="AM67" i="18"/>
  <c r="AN67" i="18" s="1"/>
  <c r="AH67" i="18"/>
  <c r="AK67" i="18" s="1"/>
  <c r="X67" i="18"/>
  <c r="Y67" i="18" s="1"/>
  <c r="T67" i="18"/>
  <c r="Q67" i="18"/>
  <c r="P67" i="18"/>
  <c r="N67" i="18"/>
  <c r="O67" i="18" s="1"/>
  <c r="L67" i="18"/>
  <c r="K67" i="18"/>
  <c r="W67" i="18" s="1"/>
  <c r="J67" i="18"/>
  <c r="V67" i="18" s="1"/>
  <c r="I67" i="18"/>
  <c r="H67" i="18"/>
  <c r="BB66" i="18"/>
  <c r="AW66" i="18"/>
  <c r="AR66" i="18"/>
  <c r="AT66" i="18" s="1"/>
  <c r="AM66" i="18"/>
  <c r="AO66" i="18" s="1"/>
  <c r="AH66" i="18"/>
  <c r="AJ66" i="18" s="1"/>
  <c r="X66" i="18"/>
  <c r="Y66" i="18" s="1"/>
  <c r="T66" i="18"/>
  <c r="Q66" i="18"/>
  <c r="P66" i="18"/>
  <c r="N66" i="18"/>
  <c r="O66" i="18" s="1"/>
  <c r="L66" i="18"/>
  <c r="K66" i="18"/>
  <c r="W66" i="18" s="1"/>
  <c r="J66" i="18"/>
  <c r="V66" i="18" s="1"/>
  <c r="I66" i="18"/>
  <c r="H66" i="18"/>
  <c r="BB65" i="18"/>
  <c r="AW65" i="18"/>
  <c r="AR65" i="18"/>
  <c r="AM65" i="18"/>
  <c r="AN65" i="18" s="1"/>
  <c r="AH65" i="18"/>
  <c r="AJ65" i="18" s="1"/>
  <c r="X65" i="18"/>
  <c r="Y65" i="18" s="1"/>
  <c r="T65" i="18"/>
  <c r="Q65" i="18"/>
  <c r="P65" i="18"/>
  <c r="N65" i="18"/>
  <c r="O65" i="18" s="1"/>
  <c r="L65" i="18"/>
  <c r="K65" i="18"/>
  <c r="W65" i="18" s="1"/>
  <c r="J65" i="18"/>
  <c r="V65" i="18" s="1"/>
  <c r="I65" i="18"/>
  <c r="H65" i="18"/>
  <c r="BB64" i="18"/>
  <c r="BC64" i="18" s="1"/>
  <c r="AW64" i="18"/>
  <c r="AZ64" i="18" s="1"/>
  <c r="AR64" i="18"/>
  <c r="AM64" i="18"/>
  <c r="AN64" i="18" s="1"/>
  <c r="AH64" i="18"/>
  <c r="AI64" i="18" s="1"/>
  <c r="X64" i="18"/>
  <c r="Y64" i="18" s="1"/>
  <c r="T64" i="18"/>
  <c r="Q64" i="18"/>
  <c r="P64" i="18"/>
  <c r="N64" i="18"/>
  <c r="O64" i="18" s="1"/>
  <c r="L64" i="18"/>
  <c r="K64" i="18"/>
  <c r="W64" i="18" s="1"/>
  <c r="J64" i="18"/>
  <c r="V64" i="18" s="1"/>
  <c r="I64" i="18"/>
  <c r="H64" i="18"/>
  <c r="AW63" i="18"/>
  <c r="AZ63" i="18" s="1"/>
  <c r="AR63" i="18"/>
  <c r="AU63" i="18" s="1"/>
  <c r="AM63" i="18"/>
  <c r="AP63" i="18" s="1"/>
  <c r="AH63" i="18"/>
  <c r="AK63" i="18" s="1"/>
  <c r="X63" i="18"/>
  <c r="Y63" i="18" s="1"/>
  <c r="T63" i="18"/>
  <c r="Q63" i="18"/>
  <c r="P63" i="18"/>
  <c r="N63" i="18"/>
  <c r="O63" i="18" s="1"/>
  <c r="L63" i="18"/>
  <c r="K63" i="18"/>
  <c r="W63" i="18" s="1"/>
  <c r="J63" i="18"/>
  <c r="V63" i="18" s="1"/>
  <c r="I63" i="18"/>
  <c r="H63" i="18"/>
  <c r="AW62" i="18"/>
  <c r="AY62" i="18" s="1"/>
  <c r="AR62" i="18"/>
  <c r="AT62" i="18" s="1"/>
  <c r="AM62" i="18"/>
  <c r="AO62" i="18" s="1"/>
  <c r="AH62" i="18"/>
  <c r="AJ62" i="18" s="1"/>
  <c r="X62" i="18"/>
  <c r="Y62" i="18" s="1"/>
  <c r="T62" i="18"/>
  <c r="Q62" i="18"/>
  <c r="P62" i="18"/>
  <c r="N62" i="18"/>
  <c r="O62" i="18" s="1"/>
  <c r="L62" i="18"/>
  <c r="K62" i="18"/>
  <c r="W62" i="18" s="1"/>
  <c r="J62" i="18"/>
  <c r="V62" i="18" s="1"/>
  <c r="I62" i="18"/>
  <c r="H62" i="18"/>
  <c r="BB61" i="18"/>
  <c r="AW61" i="18"/>
  <c r="AX61" i="18" s="1"/>
  <c r="AR61" i="18"/>
  <c r="AS61" i="18" s="1"/>
  <c r="AM61" i="18"/>
  <c r="AN61" i="18" s="1"/>
  <c r="AH61" i="18"/>
  <c r="AI61" i="18" s="1"/>
  <c r="X61" i="18"/>
  <c r="Y61" i="18" s="1"/>
  <c r="T61" i="18"/>
  <c r="Q61" i="18"/>
  <c r="P61" i="18"/>
  <c r="N61" i="18"/>
  <c r="O61" i="18" s="1"/>
  <c r="L61" i="18"/>
  <c r="K61" i="18"/>
  <c r="W61" i="18" s="1"/>
  <c r="J61" i="18"/>
  <c r="V61" i="18" s="1"/>
  <c r="I61" i="18"/>
  <c r="H61" i="18"/>
  <c r="BB60" i="18"/>
  <c r="BE60" i="18" s="1"/>
  <c r="AW60" i="18"/>
  <c r="AX60" i="18" s="1"/>
  <c r="AR60" i="18"/>
  <c r="AU60" i="18" s="1"/>
  <c r="AM60" i="18"/>
  <c r="AN60" i="18" s="1"/>
  <c r="AH60" i="18"/>
  <c r="AK60" i="18" s="1"/>
  <c r="X60" i="18"/>
  <c r="Y60" i="18" s="1"/>
  <c r="T60" i="18"/>
  <c r="Q60" i="18"/>
  <c r="P60" i="18"/>
  <c r="N60" i="18"/>
  <c r="O60" i="18" s="1"/>
  <c r="L60" i="18"/>
  <c r="K60" i="18"/>
  <c r="W60" i="18" s="1"/>
  <c r="J60" i="18"/>
  <c r="V60" i="18" s="1"/>
  <c r="I60" i="18"/>
  <c r="H60" i="18"/>
  <c r="BB59" i="18"/>
  <c r="AW59" i="18"/>
  <c r="AZ59" i="18" s="1"/>
  <c r="AR59" i="18"/>
  <c r="AU59" i="18" s="1"/>
  <c r="AM59" i="18"/>
  <c r="AP59" i="18" s="1"/>
  <c r="AH59" i="18"/>
  <c r="AK59" i="18" s="1"/>
  <c r="X59" i="18"/>
  <c r="Y59" i="18" s="1"/>
  <c r="T59" i="18"/>
  <c r="Q59" i="18"/>
  <c r="P59" i="18"/>
  <c r="N59" i="18"/>
  <c r="O59" i="18" s="1"/>
  <c r="L59" i="18"/>
  <c r="K59" i="18"/>
  <c r="W59" i="18" s="1"/>
  <c r="J59" i="18"/>
  <c r="V59" i="18" s="1"/>
  <c r="I59" i="18"/>
  <c r="H59" i="18"/>
  <c r="BB58" i="18"/>
  <c r="AW58" i="18"/>
  <c r="AY58" i="18" s="1"/>
  <c r="AR58" i="18"/>
  <c r="AT58" i="18" s="1"/>
  <c r="AM58" i="18"/>
  <c r="AO58" i="18" s="1"/>
  <c r="AH58" i="18"/>
  <c r="AJ58" i="18" s="1"/>
  <c r="X58" i="18"/>
  <c r="Y58" i="18" s="1"/>
  <c r="T58" i="18"/>
  <c r="Q58" i="18"/>
  <c r="P58" i="18"/>
  <c r="N58" i="18"/>
  <c r="O58" i="18" s="1"/>
  <c r="L58" i="18"/>
  <c r="K58" i="18"/>
  <c r="W58" i="18" s="1"/>
  <c r="J58" i="18"/>
  <c r="V58" i="18" s="1"/>
  <c r="I58" i="18"/>
  <c r="H58" i="18"/>
  <c r="BB57" i="18"/>
  <c r="AW57" i="18"/>
  <c r="AX57" i="18" s="1"/>
  <c r="AR57" i="18"/>
  <c r="AS57" i="18" s="1"/>
  <c r="AM57" i="18"/>
  <c r="AN57" i="18" s="1"/>
  <c r="AH57" i="18"/>
  <c r="AI57" i="18" s="1"/>
  <c r="X57" i="18"/>
  <c r="Y57" i="18" s="1"/>
  <c r="T57" i="18"/>
  <c r="Q57" i="18"/>
  <c r="P57" i="18"/>
  <c r="N57" i="18"/>
  <c r="O57" i="18" s="1"/>
  <c r="L57" i="18"/>
  <c r="K57" i="18"/>
  <c r="W57" i="18" s="1"/>
  <c r="J57" i="18"/>
  <c r="V57" i="18" s="1"/>
  <c r="I57" i="18"/>
  <c r="H57" i="18"/>
  <c r="BB56" i="18"/>
  <c r="AW56" i="18"/>
  <c r="AZ56" i="18" s="1"/>
  <c r="AR56" i="18"/>
  <c r="AS56" i="18" s="1"/>
  <c r="AM56" i="18"/>
  <c r="AP56" i="18" s="1"/>
  <c r="AH56" i="18"/>
  <c r="AK56" i="18" s="1"/>
  <c r="X56" i="18"/>
  <c r="Y56" i="18" s="1"/>
  <c r="T56" i="18"/>
  <c r="Q56" i="18"/>
  <c r="P56" i="18"/>
  <c r="N56" i="18"/>
  <c r="O56" i="18" s="1"/>
  <c r="L56" i="18"/>
  <c r="K56" i="18"/>
  <c r="W56" i="18" s="1"/>
  <c r="J56" i="18"/>
  <c r="V56" i="18" s="1"/>
  <c r="I56" i="18"/>
  <c r="H56" i="18"/>
  <c r="AW55" i="18"/>
  <c r="AZ55" i="18" s="1"/>
  <c r="AR55" i="18"/>
  <c r="AU55" i="18" s="1"/>
  <c r="AM55" i="18"/>
  <c r="AP55" i="18" s="1"/>
  <c r="AH55" i="18"/>
  <c r="AK55" i="18" s="1"/>
  <c r="X55" i="18"/>
  <c r="Y55" i="18" s="1"/>
  <c r="T55" i="18"/>
  <c r="Q55" i="18"/>
  <c r="P55" i="18"/>
  <c r="N55" i="18"/>
  <c r="O55" i="18" s="1"/>
  <c r="L55" i="18"/>
  <c r="K55" i="18"/>
  <c r="W55" i="18" s="1"/>
  <c r="J55" i="18"/>
  <c r="V55" i="18" s="1"/>
  <c r="I55" i="18"/>
  <c r="H55" i="18"/>
  <c r="AW54" i="18"/>
  <c r="AY54" i="18" s="1"/>
  <c r="AR54" i="18"/>
  <c r="AT54" i="18" s="1"/>
  <c r="AM54" i="18"/>
  <c r="AO54" i="18" s="1"/>
  <c r="AH54" i="18"/>
  <c r="AJ54" i="18" s="1"/>
  <c r="X54" i="18"/>
  <c r="Y54" i="18" s="1"/>
  <c r="T54" i="18"/>
  <c r="Q54" i="18"/>
  <c r="P54" i="18"/>
  <c r="N54" i="18"/>
  <c r="O54" i="18" s="1"/>
  <c r="L54" i="18"/>
  <c r="K54" i="18"/>
  <c r="W54" i="18" s="1"/>
  <c r="J54" i="18"/>
  <c r="V54" i="18" s="1"/>
  <c r="I54" i="18"/>
  <c r="H54" i="18"/>
  <c r="BB53" i="18"/>
  <c r="AW53" i="18"/>
  <c r="AX53" i="18" s="1"/>
  <c r="AR53" i="18"/>
  <c r="AS53" i="18" s="1"/>
  <c r="AM53" i="18"/>
  <c r="AN53" i="18" s="1"/>
  <c r="AH53" i="18"/>
  <c r="AI53" i="18" s="1"/>
  <c r="X53" i="18"/>
  <c r="Y53" i="18" s="1"/>
  <c r="T53" i="18"/>
  <c r="Q53" i="18"/>
  <c r="P53" i="18"/>
  <c r="N53" i="18"/>
  <c r="O53" i="18" s="1"/>
  <c r="L53" i="18"/>
  <c r="K53" i="18"/>
  <c r="W53" i="18" s="1"/>
  <c r="J53" i="18"/>
  <c r="V53" i="18" s="1"/>
  <c r="I53" i="18"/>
  <c r="H53" i="18"/>
  <c r="BB52" i="18"/>
  <c r="BE52" i="18" s="1"/>
  <c r="AW52" i="18"/>
  <c r="AZ52" i="18" s="1"/>
  <c r="AR52" i="18"/>
  <c r="AU52" i="18" s="1"/>
  <c r="AM52" i="18"/>
  <c r="AN52" i="18" s="1"/>
  <c r="AH52" i="18"/>
  <c r="AK52" i="18" s="1"/>
  <c r="X52" i="18"/>
  <c r="Y52" i="18" s="1"/>
  <c r="T52" i="18"/>
  <c r="Q52" i="18"/>
  <c r="P52" i="18"/>
  <c r="N52" i="18"/>
  <c r="O52" i="18" s="1"/>
  <c r="L52" i="18"/>
  <c r="K52" i="18"/>
  <c r="W52" i="18" s="1"/>
  <c r="J52" i="18"/>
  <c r="V52" i="18" s="1"/>
  <c r="I52" i="18"/>
  <c r="H52" i="18"/>
  <c r="BB51" i="18"/>
  <c r="AW51" i="18"/>
  <c r="AZ51" i="18" s="1"/>
  <c r="AR51" i="18"/>
  <c r="AU51" i="18" s="1"/>
  <c r="AM51" i="18"/>
  <c r="AP51" i="18" s="1"/>
  <c r="AH51" i="18"/>
  <c r="AK51" i="18" s="1"/>
  <c r="X51" i="18"/>
  <c r="Y51" i="18" s="1"/>
  <c r="T51" i="18"/>
  <c r="Q51" i="18"/>
  <c r="P51" i="18"/>
  <c r="N51" i="18"/>
  <c r="O51" i="18" s="1"/>
  <c r="L51" i="18"/>
  <c r="K51" i="18"/>
  <c r="W51" i="18" s="1"/>
  <c r="J51" i="18"/>
  <c r="V51" i="18" s="1"/>
  <c r="I51" i="18"/>
  <c r="H51" i="18"/>
  <c r="BB50" i="18"/>
  <c r="AW50" i="18"/>
  <c r="AY50" i="18" s="1"/>
  <c r="AR50" i="18"/>
  <c r="AT50" i="18" s="1"/>
  <c r="AM50" i="18"/>
  <c r="AO50" i="18" s="1"/>
  <c r="AH50" i="18"/>
  <c r="AJ50" i="18" s="1"/>
  <c r="X50" i="18"/>
  <c r="Y50" i="18" s="1"/>
  <c r="T50" i="18"/>
  <c r="Q50" i="18"/>
  <c r="P50" i="18"/>
  <c r="N50" i="18"/>
  <c r="O50" i="18" s="1"/>
  <c r="L50" i="18"/>
  <c r="K50" i="18"/>
  <c r="W50" i="18" s="1"/>
  <c r="J50" i="18"/>
  <c r="V50" i="18" s="1"/>
  <c r="I50" i="18"/>
  <c r="H50" i="18"/>
  <c r="BB49" i="18"/>
  <c r="AW49" i="18"/>
  <c r="AX49" i="18" s="1"/>
  <c r="AR49" i="18"/>
  <c r="AS49" i="18" s="1"/>
  <c r="AM49" i="18"/>
  <c r="AN49" i="18" s="1"/>
  <c r="AH49" i="18"/>
  <c r="AI49" i="18" s="1"/>
  <c r="X49" i="18"/>
  <c r="Y49" i="18" s="1"/>
  <c r="T49" i="18"/>
  <c r="Q49" i="18"/>
  <c r="P49" i="18"/>
  <c r="N49" i="18"/>
  <c r="O49" i="18" s="1"/>
  <c r="L49" i="18"/>
  <c r="K49" i="18"/>
  <c r="W49" i="18" s="1"/>
  <c r="J49" i="18"/>
  <c r="V49" i="18" s="1"/>
  <c r="I49" i="18"/>
  <c r="H49" i="18"/>
  <c r="BB48" i="18"/>
  <c r="BE48" i="18" s="1"/>
  <c r="AW48" i="18"/>
  <c r="AZ48" i="18" s="1"/>
  <c r="AR48" i="18"/>
  <c r="AU48" i="18" s="1"/>
  <c r="AM48" i="18"/>
  <c r="AP48" i="18" s="1"/>
  <c r="AH48" i="18"/>
  <c r="AI48" i="18" s="1"/>
  <c r="X48" i="18"/>
  <c r="Y48" i="18" s="1"/>
  <c r="T48" i="18"/>
  <c r="Q48" i="18"/>
  <c r="P48" i="18"/>
  <c r="N48" i="18"/>
  <c r="O48" i="18" s="1"/>
  <c r="L48" i="18"/>
  <c r="K48" i="18"/>
  <c r="W48" i="18" s="1"/>
  <c r="J48" i="18"/>
  <c r="V48" i="18" s="1"/>
  <c r="I48" i="18"/>
  <c r="H48" i="18"/>
  <c r="AW47" i="18"/>
  <c r="AZ47" i="18" s="1"/>
  <c r="AR47" i="18"/>
  <c r="AU47" i="18" s="1"/>
  <c r="AM47" i="18"/>
  <c r="AP47" i="18" s="1"/>
  <c r="AH47" i="18"/>
  <c r="AK47" i="18" s="1"/>
  <c r="X47" i="18"/>
  <c r="Y47" i="18" s="1"/>
  <c r="T47" i="18"/>
  <c r="Q47" i="18"/>
  <c r="P47" i="18"/>
  <c r="N47" i="18"/>
  <c r="O47" i="18" s="1"/>
  <c r="L47" i="18"/>
  <c r="K47" i="18"/>
  <c r="W47" i="18" s="1"/>
  <c r="J47" i="18"/>
  <c r="V47" i="18" s="1"/>
  <c r="I47" i="18"/>
  <c r="H47" i="18"/>
  <c r="AW46" i="18"/>
  <c r="AY46" i="18" s="1"/>
  <c r="AR46" i="18"/>
  <c r="AT46" i="18" s="1"/>
  <c r="AM46" i="18"/>
  <c r="AO46" i="18" s="1"/>
  <c r="AH46" i="18"/>
  <c r="AJ46" i="18" s="1"/>
  <c r="X46" i="18"/>
  <c r="Y46" i="18" s="1"/>
  <c r="T46" i="18"/>
  <c r="Q46" i="18"/>
  <c r="P46" i="18"/>
  <c r="N46" i="18"/>
  <c r="O46" i="18" s="1"/>
  <c r="L46" i="18"/>
  <c r="K46" i="18"/>
  <c r="W46" i="18" s="1"/>
  <c r="J46" i="18"/>
  <c r="V46" i="18" s="1"/>
  <c r="I46" i="18"/>
  <c r="H46" i="18"/>
  <c r="BB45" i="18"/>
  <c r="AW45" i="18"/>
  <c r="AX45" i="18" s="1"/>
  <c r="AR45" i="18"/>
  <c r="AS45" i="18" s="1"/>
  <c r="AM45" i="18"/>
  <c r="AN45" i="18" s="1"/>
  <c r="AH45" i="18"/>
  <c r="AI45" i="18" s="1"/>
  <c r="X45" i="18"/>
  <c r="Y45" i="18" s="1"/>
  <c r="T45" i="18"/>
  <c r="Q45" i="18"/>
  <c r="P45" i="18"/>
  <c r="N45" i="18"/>
  <c r="O45" i="18" s="1"/>
  <c r="L45" i="18"/>
  <c r="K45" i="18"/>
  <c r="W45" i="18" s="1"/>
  <c r="J45" i="18"/>
  <c r="V45" i="18" s="1"/>
  <c r="I45" i="18"/>
  <c r="H45" i="18"/>
  <c r="BB44" i="18"/>
  <c r="BE44" i="18" s="1"/>
  <c r="AW44" i="18"/>
  <c r="AZ44" i="18" s="1"/>
  <c r="AR44" i="18"/>
  <c r="AU44" i="18" s="1"/>
  <c r="AM44" i="18"/>
  <c r="AP44" i="18" s="1"/>
  <c r="AH44" i="18"/>
  <c r="AK44" i="18" s="1"/>
  <c r="X44" i="18"/>
  <c r="Y44" i="18" s="1"/>
  <c r="T44" i="18"/>
  <c r="Q44" i="18"/>
  <c r="P44" i="18"/>
  <c r="N44" i="18"/>
  <c r="O44" i="18" s="1"/>
  <c r="L44" i="18"/>
  <c r="K44" i="18"/>
  <c r="W44" i="18" s="1"/>
  <c r="J44" i="18"/>
  <c r="V44" i="18" s="1"/>
  <c r="I44" i="18"/>
  <c r="H44" i="18"/>
  <c r="BB43" i="18"/>
  <c r="AW43" i="18"/>
  <c r="AZ43" i="18" s="1"/>
  <c r="AR43" i="18"/>
  <c r="AU43" i="18" s="1"/>
  <c r="AM43" i="18"/>
  <c r="AP43" i="18" s="1"/>
  <c r="AH43" i="18"/>
  <c r="AK43" i="18" s="1"/>
  <c r="X43" i="18"/>
  <c r="Y43" i="18" s="1"/>
  <c r="T43" i="18"/>
  <c r="Q43" i="18"/>
  <c r="P43" i="18"/>
  <c r="N43" i="18"/>
  <c r="O43" i="18" s="1"/>
  <c r="L43" i="18"/>
  <c r="K43" i="18"/>
  <c r="W43" i="18" s="1"/>
  <c r="J43" i="18"/>
  <c r="V43" i="18" s="1"/>
  <c r="I43" i="18"/>
  <c r="H43" i="18"/>
  <c r="BB42" i="18"/>
  <c r="AW42" i="18"/>
  <c r="AY42" i="18" s="1"/>
  <c r="AR42" i="18"/>
  <c r="AT42" i="18" s="1"/>
  <c r="AM42" i="18"/>
  <c r="AO42" i="18" s="1"/>
  <c r="AH42" i="18"/>
  <c r="AJ42" i="18" s="1"/>
  <c r="X42" i="18"/>
  <c r="Y42" i="18" s="1"/>
  <c r="T42" i="18"/>
  <c r="Q42" i="18"/>
  <c r="P42" i="18"/>
  <c r="N42" i="18"/>
  <c r="O42" i="18" s="1"/>
  <c r="L42" i="18"/>
  <c r="K42" i="18"/>
  <c r="W42" i="18" s="1"/>
  <c r="J42" i="18"/>
  <c r="V42" i="18" s="1"/>
  <c r="I42" i="18"/>
  <c r="H42" i="18"/>
  <c r="BB41" i="18"/>
  <c r="AW41" i="18"/>
  <c r="AX41" i="18" s="1"/>
  <c r="AR41" i="18"/>
  <c r="AS41" i="18" s="1"/>
  <c r="AM41" i="18"/>
  <c r="AN41" i="18" s="1"/>
  <c r="AH41" i="18"/>
  <c r="AI41" i="18" s="1"/>
  <c r="X41" i="18"/>
  <c r="Y41" i="18" s="1"/>
  <c r="T41" i="18"/>
  <c r="Q41" i="18"/>
  <c r="P41" i="18"/>
  <c r="N41" i="18"/>
  <c r="O41" i="18" s="1"/>
  <c r="L41" i="18"/>
  <c r="K41" i="18"/>
  <c r="W41" i="18" s="1"/>
  <c r="J41" i="18"/>
  <c r="V41" i="18" s="1"/>
  <c r="I41" i="18"/>
  <c r="H41" i="18"/>
  <c r="BB40" i="18"/>
  <c r="BE40" i="18" s="1"/>
  <c r="AW40" i="18"/>
  <c r="AZ40" i="18" s="1"/>
  <c r="AR40" i="18"/>
  <c r="AT40" i="18" s="1"/>
  <c r="AM40" i="18"/>
  <c r="AP40" i="18" s="1"/>
  <c r="AH40" i="18"/>
  <c r="AK40" i="18" s="1"/>
  <c r="X40" i="18"/>
  <c r="Y40" i="18" s="1"/>
  <c r="T40" i="18"/>
  <c r="Q40" i="18"/>
  <c r="P40" i="18"/>
  <c r="N40" i="18"/>
  <c r="O40" i="18" s="1"/>
  <c r="L40" i="18"/>
  <c r="K40" i="18"/>
  <c r="W40" i="18" s="1"/>
  <c r="J40" i="18"/>
  <c r="V40" i="18" s="1"/>
  <c r="I40" i="18"/>
  <c r="H40" i="18"/>
  <c r="AW39" i="18"/>
  <c r="AZ39" i="18" s="1"/>
  <c r="AR39" i="18"/>
  <c r="AU39" i="18" s="1"/>
  <c r="AM39" i="18"/>
  <c r="AP39" i="18" s="1"/>
  <c r="AH39" i="18"/>
  <c r="AK39" i="18" s="1"/>
  <c r="X39" i="18"/>
  <c r="Y39" i="18" s="1"/>
  <c r="T39" i="18"/>
  <c r="Q39" i="18"/>
  <c r="P39" i="18"/>
  <c r="N39" i="18"/>
  <c r="O39" i="18" s="1"/>
  <c r="L39" i="18"/>
  <c r="K39" i="18"/>
  <c r="W39" i="18" s="1"/>
  <c r="J39" i="18"/>
  <c r="V39" i="18" s="1"/>
  <c r="I39" i="18"/>
  <c r="H39" i="18"/>
  <c r="AW38" i="18"/>
  <c r="AY38" i="18" s="1"/>
  <c r="AR38" i="18"/>
  <c r="AT38" i="18" s="1"/>
  <c r="AM38" i="18"/>
  <c r="AO38" i="18" s="1"/>
  <c r="AH38" i="18"/>
  <c r="AJ38" i="18" s="1"/>
  <c r="X38" i="18"/>
  <c r="Y38" i="18" s="1"/>
  <c r="T38" i="18"/>
  <c r="Q38" i="18"/>
  <c r="P38" i="18"/>
  <c r="N38" i="18"/>
  <c r="O38" i="18" s="1"/>
  <c r="L38" i="18"/>
  <c r="K38" i="18"/>
  <c r="W38" i="18" s="1"/>
  <c r="J38" i="18"/>
  <c r="V38" i="18" s="1"/>
  <c r="I38" i="18"/>
  <c r="H38" i="18"/>
  <c r="BB37" i="18"/>
  <c r="AW37" i="18"/>
  <c r="AX37" i="18" s="1"/>
  <c r="AR37" i="18"/>
  <c r="AS37" i="18" s="1"/>
  <c r="AM37" i="18"/>
  <c r="AN37" i="18" s="1"/>
  <c r="AH37" i="18"/>
  <c r="AI37" i="18" s="1"/>
  <c r="X37" i="18"/>
  <c r="Y37" i="18" s="1"/>
  <c r="T37" i="18"/>
  <c r="Q37" i="18"/>
  <c r="P37" i="18"/>
  <c r="N37" i="18"/>
  <c r="O37" i="18" s="1"/>
  <c r="L37" i="18"/>
  <c r="K37" i="18"/>
  <c r="W37" i="18" s="1"/>
  <c r="J37" i="18"/>
  <c r="V37" i="18" s="1"/>
  <c r="I37" i="18"/>
  <c r="H37" i="18"/>
  <c r="BB36" i="18"/>
  <c r="BE36" i="18" s="1"/>
  <c r="AW36" i="18"/>
  <c r="AZ36" i="18" s="1"/>
  <c r="AR36" i="18"/>
  <c r="AU36" i="18" s="1"/>
  <c r="AM36" i="18"/>
  <c r="AP36" i="18" s="1"/>
  <c r="AH36" i="18"/>
  <c r="AK36" i="18" s="1"/>
  <c r="X36" i="18"/>
  <c r="Y36" i="18" s="1"/>
  <c r="T36" i="18"/>
  <c r="Q36" i="18"/>
  <c r="P36" i="18"/>
  <c r="N36" i="18"/>
  <c r="O36" i="18" s="1"/>
  <c r="L36" i="18"/>
  <c r="K36" i="18"/>
  <c r="W36" i="18" s="1"/>
  <c r="J36" i="18"/>
  <c r="V36" i="18" s="1"/>
  <c r="I36" i="18"/>
  <c r="H36" i="18"/>
  <c r="BB35" i="18"/>
  <c r="AW35" i="18"/>
  <c r="AZ35" i="18" s="1"/>
  <c r="AR35" i="18"/>
  <c r="AU35" i="18" s="1"/>
  <c r="AM35" i="18"/>
  <c r="AP35" i="18" s="1"/>
  <c r="AH35" i="18"/>
  <c r="AK35" i="18" s="1"/>
  <c r="X35" i="18"/>
  <c r="Y35" i="18" s="1"/>
  <c r="T35" i="18"/>
  <c r="Q35" i="18"/>
  <c r="P35" i="18"/>
  <c r="N35" i="18"/>
  <c r="O35" i="18" s="1"/>
  <c r="L35" i="18"/>
  <c r="K35" i="18"/>
  <c r="W35" i="18" s="1"/>
  <c r="J35" i="18"/>
  <c r="V35" i="18" s="1"/>
  <c r="I35" i="18"/>
  <c r="H35" i="18"/>
  <c r="BB34" i="18"/>
  <c r="AW34" i="18"/>
  <c r="AY34" i="18" s="1"/>
  <c r="AR34" i="18"/>
  <c r="AT34" i="18" s="1"/>
  <c r="AM34" i="18"/>
  <c r="AO34" i="18" s="1"/>
  <c r="AH34" i="18"/>
  <c r="AJ34" i="18" s="1"/>
  <c r="X34" i="18"/>
  <c r="Y34" i="18" s="1"/>
  <c r="T34" i="18"/>
  <c r="Q34" i="18"/>
  <c r="P34" i="18"/>
  <c r="N34" i="18"/>
  <c r="O34" i="18" s="1"/>
  <c r="L34" i="18"/>
  <c r="K34" i="18"/>
  <c r="W34" i="18" s="1"/>
  <c r="J34" i="18"/>
  <c r="V34" i="18" s="1"/>
  <c r="I34" i="18"/>
  <c r="H34" i="18"/>
  <c r="BB33" i="18"/>
  <c r="AW33" i="18"/>
  <c r="AX33" i="18" s="1"/>
  <c r="AR33" i="18"/>
  <c r="AS33" i="18" s="1"/>
  <c r="AM33" i="18"/>
  <c r="AN33" i="18" s="1"/>
  <c r="AH33" i="18"/>
  <c r="AI33" i="18" s="1"/>
  <c r="X33" i="18"/>
  <c r="Y33" i="18" s="1"/>
  <c r="T33" i="18"/>
  <c r="Q33" i="18"/>
  <c r="P33" i="18"/>
  <c r="N33" i="18"/>
  <c r="O33" i="18" s="1"/>
  <c r="L33" i="18"/>
  <c r="K33" i="18"/>
  <c r="W33" i="18" s="1"/>
  <c r="J33" i="18"/>
  <c r="V33" i="18" s="1"/>
  <c r="I33" i="18"/>
  <c r="H33" i="18"/>
  <c r="BB32" i="18"/>
  <c r="BE32" i="18" s="1"/>
  <c r="AW32" i="18"/>
  <c r="AZ32" i="18" s="1"/>
  <c r="AR32" i="18"/>
  <c r="AT32" i="18" s="1"/>
  <c r="AM32" i="18"/>
  <c r="AP32" i="18" s="1"/>
  <c r="AH32" i="18"/>
  <c r="AK32" i="18" s="1"/>
  <c r="X32" i="18"/>
  <c r="Y32" i="18" s="1"/>
  <c r="T32" i="18"/>
  <c r="Q32" i="18"/>
  <c r="P32" i="18"/>
  <c r="N32" i="18"/>
  <c r="O32" i="18" s="1"/>
  <c r="L32" i="18"/>
  <c r="K32" i="18"/>
  <c r="W32" i="18" s="1"/>
  <c r="J32" i="18"/>
  <c r="V32" i="18" s="1"/>
  <c r="I32" i="18"/>
  <c r="H32" i="18"/>
  <c r="BB31" i="18"/>
  <c r="BD31" i="18" s="1"/>
  <c r="AW31" i="18"/>
  <c r="AZ31" i="18" s="1"/>
  <c r="AR31" i="18"/>
  <c r="AU31" i="18" s="1"/>
  <c r="AM31" i="18"/>
  <c r="AP31" i="18" s="1"/>
  <c r="AH31" i="18"/>
  <c r="AK31" i="18" s="1"/>
  <c r="X31" i="18"/>
  <c r="Y31" i="18" s="1"/>
  <c r="T31" i="18"/>
  <c r="Q31" i="18"/>
  <c r="P31" i="18"/>
  <c r="N31" i="18"/>
  <c r="O31" i="18" s="1"/>
  <c r="L31" i="18"/>
  <c r="K31" i="18"/>
  <c r="W31" i="18" s="1"/>
  <c r="J31" i="18"/>
  <c r="V31" i="18" s="1"/>
  <c r="I31" i="18"/>
  <c r="H31" i="18"/>
  <c r="AW30" i="18"/>
  <c r="AY30" i="18" s="1"/>
  <c r="AR30" i="18"/>
  <c r="AT30" i="18" s="1"/>
  <c r="AM30" i="18"/>
  <c r="AO30" i="18" s="1"/>
  <c r="AH30" i="18"/>
  <c r="AJ30" i="18" s="1"/>
  <c r="X30" i="18"/>
  <c r="Y30" i="18" s="1"/>
  <c r="T30" i="18"/>
  <c r="Q30" i="18"/>
  <c r="P30" i="18"/>
  <c r="N30" i="18"/>
  <c r="O30" i="18" s="1"/>
  <c r="L30" i="18"/>
  <c r="K30" i="18"/>
  <c r="W30" i="18" s="1"/>
  <c r="J30" i="18"/>
  <c r="V30" i="18" s="1"/>
  <c r="I30" i="18"/>
  <c r="H30" i="18"/>
  <c r="BB29" i="18"/>
  <c r="AW29" i="18"/>
  <c r="AX29" i="18" s="1"/>
  <c r="AR29" i="18"/>
  <c r="AS29" i="18" s="1"/>
  <c r="AM29" i="18"/>
  <c r="AN29" i="18" s="1"/>
  <c r="AH29" i="18"/>
  <c r="AI29" i="18" s="1"/>
  <c r="X29" i="18"/>
  <c r="Y29" i="18" s="1"/>
  <c r="T29" i="18"/>
  <c r="Q29" i="18"/>
  <c r="P29" i="18"/>
  <c r="N29" i="18"/>
  <c r="O29" i="18" s="1"/>
  <c r="L29" i="18"/>
  <c r="K29" i="18"/>
  <c r="W29" i="18" s="1"/>
  <c r="J29" i="18"/>
  <c r="V29" i="18" s="1"/>
  <c r="I29" i="18"/>
  <c r="H29" i="18"/>
  <c r="BB28" i="18"/>
  <c r="BE28" i="18" s="1"/>
  <c r="AW28" i="18"/>
  <c r="AZ28" i="18" s="1"/>
  <c r="AR28" i="18"/>
  <c r="AU28" i="18" s="1"/>
  <c r="AM28" i="18"/>
  <c r="AP28" i="18" s="1"/>
  <c r="AH28" i="18"/>
  <c r="AK28" i="18" s="1"/>
  <c r="X28" i="18"/>
  <c r="Y28" i="18" s="1"/>
  <c r="T28" i="18"/>
  <c r="Q28" i="18"/>
  <c r="P28" i="18"/>
  <c r="N28" i="18"/>
  <c r="O28" i="18" s="1"/>
  <c r="L28" i="18"/>
  <c r="K28" i="18"/>
  <c r="W28" i="18" s="1"/>
  <c r="J28" i="18"/>
  <c r="V28" i="18" s="1"/>
  <c r="I28" i="18"/>
  <c r="H28" i="18"/>
  <c r="BB27" i="18"/>
  <c r="AW27" i="18"/>
  <c r="AZ27" i="18" s="1"/>
  <c r="AR27" i="18"/>
  <c r="AU27" i="18" s="1"/>
  <c r="AM27" i="18"/>
  <c r="AP27" i="18" s="1"/>
  <c r="AH27" i="18"/>
  <c r="AK27" i="18" s="1"/>
  <c r="X27" i="18"/>
  <c r="Y27" i="18" s="1"/>
  <c r="T27" i="18"/>
  <c r="Q27" i="18"/>
  <c r="P27" i="18"/>
  <c r="N27" i="18"/>
  <c r="O27" i="18" s="1"/>
  <c r="L27" i="18"/>
  <c r="K27" i="18"/>
  <c r="W27" i="18" s="1"/>
  <c r="J27" i="18"/>
  <c r="V27" i="18" s="1"/>
  <c r="I27" i="18"/>
  <c r="H27" i="18"/>
  <c r="BB26" i="18"/>
  <c r="AW26" i="18"/>
  <c r="AY26" i="18" s="1"/>
  <c r="AR26" i="18"/>
  <c r="AT26" i="18" s="1"/>
  <c r="AM26" i="18"/>
  <c r="AO26" i="18" s="1"/>
  <c r="AH26" i="18"/>
  <c r="AJ26" i="18" s="1"/>
  <c r="X26" i="18"/>
  <c r="Y26" i="18" s="1"/>
  <c r="T26" i="18"/>
  <c r="Q26" i="18"/>
  <c r="P26" i="18"/>
  <c r="N26" i="18"/>
  <c r="O26" i="18" s="1"/>
  <c r="L26" i="18"/>
  <c r="K26" i="18"/>
  <c r="W26" i="18" s="1"/>
  <c r="J26" i="18"/>
  <c r="V26" i="18" s="1"/>
  <c r="I26" i="18"/>
  <c r="H26" i="18"/>
  <c r="BB25" i="18"/>
  <c r="AW25" i="18"/>
  <c r="AX25" i="18" s="1"/>
  <c r="AR25" i="18"/>
  <c r="AS25" i="18" s="1"/>
  <c r="AM25" i="18"/>
  <c r="AN25" i="18" s="1"/>
  <c r="AH25" i="18"/>
  <c r="AI25" i="18" s="1"/>
  <c r="X25" i="18"/>
  <c r="Y25" i="18" s="1"/>
  <c r="T25" i="18"/>
  <c r="Q25" i="18"/>
  <c r="P25" i="18"/>
  <c r="N25" i="18"/>
  <c r="O25" i="18" s="1"/>
  <c r="L25" i="18"/>
  <c r="K25" i="18"/>
  <c r="W25" i="18" s="1"/>
  <c r="J25" i="18"/>
  <c r="V25" i="18" s="1"/>
  <c r="I25" i="18"/>
  <c r="H25" i="18"/>
  <c r="BB24" i="18"/>
  <c r="AW24" i="18"/>
  <c r="AZ24" i="18" s="1"/>
  <c r="AR24" i="18"/>
  <c r="AU24" i="18" s="1"/>
  <c r="AM24" i="18"/>
  <c r="AP24" i="18" s="1"/>
  <c r="AH24" i="18"/>
  <c r="AI24" i="18" s="1"/>
  <c r="X24" i="18"/>
  <c r="Y24" i="18" s="1"/>
  <c r="T24" i="18"/>
  <c r="Q24" i="18"/>
  <c r="P24" i="18"/>
  <c r="N24" i="18"/>
  <c r="O24" i="18" s="1"/>
  <c r="L24" i="18"/>
  <c r="K24" i="18"/>
  <c r="W24" i="18" s="1"/>
  <c r="J24" i="18"/>
  <c r="V24" i="18" s="1"/>
  <c r="I24" i="18"/>
  <c r="H24" i="18"/>
  <c r="AW23" i="18"/>
  <c r="AZ23" i="18" s="1"/>
  <c r="AR23" i="18"/>
  <c r="AU23" i="18" s="1"/>
  <c r="AM23" i="18"/>
  <c r="AP23" i="18" s="1"/>
  <c r="AH23" i="18"/>
  <c r="AK23" i="18" s="1"/>
  <c r="X23" i="18"/>
  <c r="Y23" i="18" s="1"/>
  <c r="T23" i="18"/>
  <c r="Q23" i="18"/>
  <c r="P23" i="18"/>
  <c r="N23" i="18"/>
  <c r="O23" i="18" s="1"/>
  <c r="L23" i="18"/>
  <c r="K23" i="18"/>
  <c r="W23" i="18" s="1"/>
  <c r="J23" i="18"/>
  <c r="V23" i="18" s="1"/>
  <c r="I23" i="18"/>
  <c r="H23" i="18"/>
  <c r="AW22" i="18"/>
  <c r="AY22" i="18" s="1"/>
  <c r="AR22" i="18"/>
  <c r="AT22" i="18" s="1"/>
  <c r="AM22" i="18"/>
  <c r="AO22" i="18" s="1"/>
  <c r="AH22" i="18"/>
  <c r="AJ22" i="18" s="1"/>
  <c r="X22" i="18"/>
  <c r="Y22" i="18" s="1"/>
  <c r="T22" i="18"/>
  <c r="Q22" i="18"/>
  <c r="P22" i="18"/>
  <c r="N22" i="18"/>
  <c r="O22" i="18" s="1"/>
  <c r="L22" i="18"/>
  <c r="K22" i="18"/>
  <c r="W22" i="18" s="1"/>
  <c r="J22" i="18"/>
  <c r="V22" i="18" s="1"/>
  <c r="I22" i="18"/>
  <c r="H22" i="18"/>
  <c r="BB21" i="18"/>
  <c r="AW21" i="18"/>
  <c r="AX21" i="18" s="1"/>
  <c r="AR21" i="18"/>
  <c r="AS21" i="18" s="1"/>
  <c r="AM21" i="18"/>
  <c r="AN21" i="18" s="1"/>
  <c r="AH21" i="18"/>
  <c r="AI21" i="18" s="1"/>
  <c r="X21" i="18"/>
  <c r="Y21" i="18" s="1"/>
  <c r="T21" i="18"/>
  <c r="Q21" i="18"/>
  <c r="P21" i="18"/>
  <c r="N21" i="18"/>
  <c r="O21" i="18" s="1"/>
  <c r="L21" i="18"/>
  <c r="K21" i="18"/>
  <c r="W21" i="18" s="1"/>
  <c r="J21" i="18"/>
  <c r="V21" i="18" s="1"/>
  <c r="I21" i="18"/>
  <c r="H21" i="18"/>
  <c r="BB20" i="18"/>
  <c r="BE20" i="18" s="1"/>
  <c r="AW20" i="18"/>
  <c r="AZ20" i="18" s="1"/>
  <c r="AR20" i="18"/>
  <c r="AU20" i="18" s="1"/>
  <c r="AM20" i="18"/>
  <c r="AO20" i="18" s="1"/>
  <c r="AH20" i="18"/>
  <c r="AK20" i="18" s="1"/>
  <c r="X20" i="18"/>
  <c r="Y20" i="18" s="1"/>
  <c r="T20" i="18"/>
  <c r="Q20" i="18"/>
  <c r="P20" i="18"/>
  <c r="N20" i="18"/>
  <c r="O20" i="18" s="1"/>
  <c r="L20" i="18"/>
  <c r="K20" i="18"/>
  <c r="W20" i="18" s="1"/>
  <c r="J20" i="18"/>
  <c r="V20" i="18" s="1"/>
  <c r="I20" i="18"/>
  <c r="H20" i="18"/>
  <c r="BB19" i="18"/>
  <c r="AW19" i="18"/>
  <c r="AZ19" i="18" s="1"/>
  <c r="AR19" i="18"/>
  <c r="AU19" i="18" s="1"/>
  <c r="AM19" i="18"/>
  <c r="AP19" i="18" s="1"/>
  <c r="AH19" i="18"/>
  <c r="AK19" i="18" s="1"/>
  <c r="X19" i="18"/>
  <c r="Y19" i="18" s="1"/>
  <c r="T19" i="18"/>
  <c r="Q19" i="18"/>
  <c r="P19" i="18"/>
  <c r="N19" i="18"/>
  <c r="O19" i="18" s="1"/>
  <c r="L19" i="18"/>
  <c r="K19" i="18"/>
  <c r="W19" i="18" s="1"/>
  <c r="J19" i="18"/>
  <c r="V19" i="18" s="1"/>
  <c r="I19" i="18"/>
  <c r="H19" i="18"/>
  <c r="BB18" i="18"/>
  <c r="AW18" i="18"/>
  <c r="AY18" i="18" s="1"/>
  <c r="AR18" i="18"/>
  <c r="AT18" i="18" s="1"/>
  <c r="AM18" i="18"/>
  <c r="AO18" i="18" s="1"/>
  <c r="AH18" i="18"/>
  <c r="AJ18" i="18" s="1"/>
  <c r="X18" i="18"/>
  <c r="Y18" i="18" s="1"/>
  <c r="T18" i="18"/>
  <c r="Q18" i="18"/>
  <c r="P18" i="18"/>
  <c r="N18" i="18"/>
  <c r="O18" i="18" s="1"/>
  <c r="L18" i="18"/>
  <c r="K18" i="18"/>
  <c r="W18" i="18" s="1"/>
  <c r="J18" i="18"/>
  <c r="V18" i="18" s="1"/>
  <c r="I18" i="18"/>
  <c r="H18" i="18"/>
  <c r="BB17" i="18"/>
  <c r="AW17" i="18"/>
  <c r="AX17" i="18" s="1"/>
  <c r="AR17" i="18"/>
  <c r="AS17" i="18" s="1"/>
  <c r="AM17" i="18"/>
  <c r="AN17" i="18" s="1"/>
  <c r="AH17" i="18"/>
  <c r="AI17" i="18" s="1"/>
  <c r="X17" i="18"/>
  <c r="Y17" i="18" s="1"/>
  <c r="T17" i="18"/>
  <c r="Q17" i="18"/>
  <c r="P17" i="18"/>
  <c r="N17" i="18"/>
  <c r="O17" i="18" s="1"/>
  <c r="L17" i="18"/>
  <c r="K17" i="18"/>
  <c r="W17" i="18" s="1"/>
  <c r="J17" i="18"/>
  <c r="V17" i="18" s="1"/>
  <c r="I17" i="18"/>
  <c r="H17" i="18"/>
  <c r="BB16" i="18"/>
  <c r="AW16" i="18"/>
  <c r="AZ16" i="18" s="1"/>
  <c r="AR16" i="18"/>
  <c r="AT16" i="18" s="1"/>
  <c r="AM16" i="18"/>
  <c r="AP16" i="18" s="1"/>
  <c r="AH16" i="18"/>
  <c r="AK16" i="18" s="1"/>
  <c r="X16" i="18"/>
  <c r="Y16" i="18" s="1"/>
  <c r="T16" i="18"/>
  <c r="Q16" i="18"/>
  <c r="P16" i="18"/>
  <c r="N16" i="18"/>
  <c r="O16" i="18" s="1"/>
  <c r="L16" i="18"/>
  <c r="K16" i="18"/>
  <c r="W16" i="18" s="1"/>
  <c r="J16" i="18"/>
  <c r="V16" i="18" s="1"/>
  <c r="I16" i="18"/>
  <c r="H16" i="18"/>
  <c r="AW15" i="18"/>
  <c r="AZ15" i="18" s="1"/>
  <c r="AR15" i="18"/>
  <c r="AU15" i="18" s="1"/>
  <c r="AM15" i="18"/>
  <c r="AP15" i="18" s="1"/>
  <c r="AH15" i="18"/>
  <c r="AK15" i="18" s="1"/>
  <c r="X15" i="18"/>
  <c r="Y15" i="18" s="1"/>
  <c r="T15" i="18"/>
  <c r="Q15" i="18"/>
  <c r="P15" i="18"/>
  <c r="N15" i="18"/>
  <c r="O15" i="18" s="1"/>
  <c r="L15" i="18"/>
  <c r="K15" i="18"/>
  <c r="W15" i="18" s="1"/>
  <c r="J15" i="18"/>
  <c r="V15" i="18" s="1"/>
  <c r="I15" i="18"/>
  <c r="H15" i="18"/>
  <c r="AW14" i="18"/>
  <c r="AY14" i="18" s="1"/>
  <c r="AR14" i="18"/>
  <c r="AT14" i="18" s="1"/>
  <c r="AM14" i="18"/>
  <c r="AO14" i="18" s="1"/>
  <c r="AH14" i="18"/>
  <c r="AJ14" i="18" s="1"/>
  <c r="X14" i="18"/>
  <c r="Y14" i="18" s="1"/>
  <c r="T14" i="18"/>
  <c r="Q14" i="18"/>
  <c r="P14" i="18"/>
  <c r="N14" i="18"/>
  <c r="O14" i="18" s="1"/>
  <c r="L14" i="18"/>
  <c r="K14" i="18"/>
  <c r="W14" i="18" s="1"/>
  <c r="J14" i="18"/>
  <c r="V14" i="18" s="1"/>
  <c r="I14" i="18"/>
  <c r="H14" i="18"/>
  <c r="BB13" i="18"/>
  <c r="AW13" i="18"/>
  <c r="AX13" i="18" s="1"/>
  <c r="AR13" i="18"/>
  <c r="AS13" i="18" s="1"/>
  <c r="AM13" i="18"/>
  <c r="AN13" i="18" s="1"/>
  <c r="AH13" i="18"/>
  <c r="AI13" i="18" s="1"/>
  <c r="X13" i="18"/>
  <c r="Y13" i="18" s="1"/>
  <c r="T13" i="18"/>
  <c r="Q13" i="18"/>
  <c r="P13" i="18"/>
  <c r="N13" i="18"/>
  <c r="O13" i="18" s="1"/>
  <c r="L13" i="18"/>
  <c r="K13" i="18"/>
  <c r="W13" i="18" s="1"/>
  <c r="J13" i="18"/>
  <c r="V13" i="18" s="1"/>
  <c r="I13" i="18"/>
  <c r="H13" i="18"/>
  <c r="BB12" i="18"/>
  <c r="BE12" i="18" s="1"/>
  <c r="AW12" i="18"/>
  <c r="AX12" i="18" s="1"/>
  <c r="AR12" i="18"/>
  <c r="AU12" i="18" s="1"/>
  <c r="AM12" i="18"/>
  <c r="AN12" i="18" s="1"/>
  <c r="AH12" i="18"/>
  <c r="AI12" i="18" s="1"/>
  <c r="X12" i="18"/>
  <c r="Y12" i="18" s="1"/>
  <c r="T12" i="18"/>
  <c r="Q12" i="18"/>
  <c r="P12" i="18"/>
  <c r="N12" i="18"/>
  <c r="O12" i="18" s="1"/>
  <c r="L12" i="18"/>
  <c r="K12" i="18"/>
  <c r="W12" i="18" s="1"/>
  <c r="J12" i="18"/>
  <c r="V12" i="18" s="1"/>
  <c r="I12" i="18"/>
  <c r="H12" i="18"/>
  <c r="BB11" i="18"/>
  <c r="AW11" i="18"/>
  <c r="AZ11" i="18" s="1"/>
  <c r="AR11" i="18"/>
  <c r="AU11" i="18" s="1"/>
  <c r="AM11" i="18"/>
  <c r="AP11" i="18" s="1"/>
  <c r="AH11" i="18"/>
  <c r="AK11" i="18" s="1"/>
  <c r="X11" i="18"/>
  <c r="Y11" i="18" s="1"/>
  <c r="T11" i="18"/>
  <c r="Q11" i="18"/>
  <c r="P11" i="18"/>
  <c r="N11" i="18"/>
  <c r="O11" i="18" s="1"/>
  <c r="L11" i="18"/>
  <c r="K11" i="18"/>
  <c r="W11" i="18" s="1"/>
  <c r="J11" i="18"/>
  <c r="V11" i="18" s="1"/>
  <c r="I11" i="18"/>
  <c r="H11" i="18"/>
  <c r="BB10" i="18"/>
  <c r="AW10" i="18"/>
  <c r="AY10" i="18" s="1"/>
  <c r="AR10" i="18"/>
  <c r="AT10" i="18" s="1"/>
  <c r="AM10" i="18"/>
  <c r="AO10" i="18" s="1"/>
  <c r="AH10" i="18"/>
  <c r="AJ10" i="18" s="1"/>
  <c r="X10" i="18"/>
  <c r="Y10" i="18" s="1"/>
  <c r="T10" i="18"/>
  <c r="Q10" i="18"/>
  <c r="P10" i="18"/>
  <c r="N10" i="18"/>
  <c r="O10" i="18" s="1"/>
  <c r="L10" i="18"/>
  <c r="K10" i="18"/>
  <c r="W10" i="18" s="1"/>
  <c r="J10" i="18"/>
  <c r="V10" i="18" s="1"/>
  <c r="I10" i="18"/>
  <c r="H10" i="18"/>
  <c r="BB9" i="18"/>
  <c r="AW9" i="18"/>
  <c r="AX9" i="18" s="1"/>
  <c r="AR9" i="18"/>
  <c r="AS9" i="18" s="1"/>
  <c r="AM9" i="18"/>
  <c r="AN9" i="18" s="1"/>
  <c r="AH9" i="18"/>
  <c r="AI9" i="18" s="1"/>
  <c r="X9" i="18"/>
  <c r="Y9" i="18" s="1"/>
  <c r="T9" i="18"/>
  <c r="Q9" i="18"/>
  <c r="P9" i="18"/>
  <c r="N9" i="18"/>
  <c r="O9" i="18" s="1"/>
  <c r="L9" i="18"/>
  <c r="K9" i="18"/>
  <c r="W9" i="18" s="1"/>
  <c r="J9" i="18"/>
  <c r="V9" i="18" s="1"/>
  <c r="I9" i="18"/>
  <c r="H9" i="18"/>
  <c r="BB8" i="18"/>
  <c r="BE8" i="18" s="1"/>
  <c r="AW8" i="18"/>
  <c r="AZ8" i="18" s="1"/>
  <c r="AR8" i="18"/>
  <c r="AU8" i="18" s="1"/>
  <c r="AM8" i="18"/>
  <c r="AP8" i="18" s="1"/>
  <c r="AH8" i="18"/>
  <c r="AK8" i="18" s="1"/>
  <c r="X8" i="18"/>
  <c r="Y8" i="18" s="1"/>
  <c r="T8" i="18"/>
  <c r="Q8" i="18"/>
  <c r="P8" i="18"/>
  <c r="N8" i="18"/>
  <c r="O8" i="18" s="1"/>
  <c r="L8" i="18"/>
  <c r="K8" i="18"/>
  <c r="W8" i="18" s="1"/>
  <c r="J8" i="18"/>
  <c r="V8" i="18" s="1"/>
  <c r="I8" i="18"/>
  <c r="H8" i="18"/>
  <c r="AW7" i="18"/>
  <c r="AZ7" i="18" s="1"/>
  <c r="AR7" i="18"/>
  <c r="AU7" i="18" s="1"/>
  <c r="AM7" i="18"/>
  <c r="AP7" i="18" s="1"/>
  <c r="AH7" i="18"/>
  <c r="AJ7" i="18" s="1"/>
  <c r="X7" i="18"/>
  <c r="Y7" i="18" s="1"/>
  <c r="T7" i="18"/>
  <c r="Q7" i="18"/>
  <c r="P7" i="18"/>
  <c r="N7" i="18"/>
  <c r="O7" i="18" s="1"/>
  <c r="L7" i="18"/>
  <c r="K7" i="18"/>
  <c r="W7" i="18" s="1"/>
  <c r="J7" i="18"/>
  <c r="V7" i="18" s="1"/>
  <c r="I7" i="18"/>
  <c r="H7" i="18"/>
  <c r="BB6" i="18"/>
  <c r="BC6" i="18" s="1"/>
  <c r="AW6" i="18"/>
  <c r="AY6" i="18" s="1"/>
  <c r="AR6" i="18"/>
  <c r="AT6" i="18" s="1"/>
  <c r="AM6" i="18"/>
  <c r="AO6" i="18" s="1"/>
  <c r="AH6" i="18"/>
  <c r="AJ6" i="18" s="1"/>
  <c r="X6" i="18"/>
  <c r="Y6" i="18" s="1"/>
  <c r="T6" i="18"/>
  <c r="Q6" i="18"/>
  <c r="P6" i="18"/>
  <c r="N6" i="18"/>
  <c r="O6" i="18" s="1"/>
  <c r="L6" i="18"/>
  <c r="K6" i="18"/>
  <c r="W6" i="18" s="1"/>
  <c r="J6" i="18"/>
  <c r="V6" i="18" s="1"/>
  <c r="I6" i="18"/>
  <c r="H6" i="18"/>
  <c r="A3" i="18"/>
  <c r="Z2" i="18"/>
  <c r="A2" i="18"/>
  <c r="C7060" i="16"/>
  <c r="C7059" i="16"/>
  <c r="C7058" i="16"/>
  <c r="C7057" i="16"/>
  <c r="C7056" i="16"/>
  <c r="C7055" i="16"/>
  <c r="C7054" i="16"/>
  <c r="C7053" i="16"/>
  <c r="C7052" i="16"/>
  <c r="C7051" i="16"/>
  <c r="C7050" i="16"/>
  <c r="C7049" i="16"/>
  <c r="C7048" i="16"/>
  <c r="C7047" i="16"/>
  <c r="C7046" i="16"/>
  <c r="C7045" i="16"/>
  <c r="C7044" i="16"/>
  <c r="C7043" i="16"/>
  <c r="C7042" i="16"/>
  <c r="C7041" i="16"/>
  <c r="C7040" i="16"/>
  <c r="C7039" i="16"/>
  <c r="C7038" i="16"/>
  <c r="C7037" i="16"/>
  <c r="C7036" i="16"/>
  <c r="C7035" i="16"/>
  <c r="C7034" i="16"/>
  <c r="C7033" i="16"/>
  <c r="C7032" i="16"/>
  <c r="C7031" i="16"/>
  <c r="C7030" i="16"/>
  <c r="C7029" i="16"/>
  <c r="C7028" i="16"/>
  <c r="C7027" i="16"/>
  <c r="C7026" i="16"/>
  <c r="C7025" i="16"/>
  <c r="C7024" i="16"/>
  <c r="C7023" i="16"/>
  <c r="C7022" i="16"/>
  <c r="C7021" i="16"/>
  <c r="C7020" i="16"/>
  <c r="C7019" i="16"/>
  <c r="C7018" i="16"/>
  <c r="C7017" i="16"/>
  <c r="C7016" i="16"/>
  <c r="C7015" i="16"/>
  <c r="C7014" i="16"/>
  <c r="C7013" i="16"/>
  <c r="C7012" i="16"/>
  <c r="C7011" i="16"/>
  <c r="C7010" i="16"/>
  <c r="C7009" i="16"/>
  <c r="C7008" i="16"/>
  <c r="C7007" i="16"/>
  <c r="C7006" i="16"/>
  <c r="C7005" i="16"/>
  <c r="C7004" i="16"/>
  <c r="C7003" i="16"/>
  <c r="C7002" i="16"/>
  <c r="C7001" i="16"/>
  <c r="C7000" i="16"/>
  <c r="C6999" i="16"/>
  <c r="C6998" i="16"/>
  <c r="C6997" i="16"/>
  <c r="C6996" i="16"/>
  <c r="C6995" i="16"/>
  <c r="C6994" i="16"/>
  <c r="C6993" i="16"/>
  <c r="C6992" i="16"/>
  <c r="C6991" i="16"/>
  <c r="C6990" i="16"/>
  <c r="C6989" i="16"/>
  <c r="C6988" i="16"/>
  <c r="C6987" i="16"/>
  <c r="C6986" i="16"/>
  <c r="C6985" i="16"/>
  <c r="C6984" i="16"/>
  <c r="C6983" i="16"/>
  <c r="C6982" i="16"/>
  <c r="C6981" i="16"/>
  <c r="C6980" i="16"/>
  <c r="C6979" i="16"/>
  <c r="C6978" i="16"/>
  <c r="C6977" i="16"/>
  <c r="C6976" i="16"/>
  <c r="C6975" i="16"/>
  <c r="C6974" i="16"/>
  <c r="C6973" i="16"/>
  <c r="C6972" i="16"/>
  <c r="C6971" i="16"/>
  <c r="C6970" i="16"/>
  <c r="C6969" i="16"/>
  <c r="C6968" i="16"/>
  <c r="C6967" i="16"/>
  <c r="C6966" i="16"/>
  <c r="C6965" i="16"/>
  <c r="C6964" i="16"/>
  <c r="C6963" i="16"/>
  <c r="C6962" i="16"/>
  <c r="C6961" i="16"/>
  <c r="C6960" i="16"/>
  <c r="C6959" i="16"/>
  <c r="C6958" i="16"/>
  <c r="C6957" i="16"/>
  <c r="C6956" i="16"/>
  <c r="C6955" i="16"/>
  <c r="C6954" i="16"/>
  <c r="C6953" i="16"/>
  <c r="C6952" i="16"/>
  <c r="C6951" i="16"/>
  <c r="C6950" i="16"/>
  <c r="C6949" i="16"/>
  <c r="C6948" i="16"/>
  <c r="C6947" i="16"/>
  <c r="C6946" i="16"/>
  <c r="C6945" i="16"/>
  <c r="C6944" i="16"/>
  <c r="C6943" i="16"/>
  <c r="C6942" i="16"/>
  <c r="C6941" i="16"/>
  <c r="C6940" i="16"/>
  <c r="C6939" i="16"/>
  <c r="C6938" i="16"/>
  <c r="C6937" i="16"/>
  <c r="C6936" i="16"/>
  <c r="C6935" i="16"/>
  <c r="C6934" i="16"/>
  <c r="C6933" i="16"/>
  <c r="C6932" i="16"/>
  <c r="C6931" i="16"/>
  <c r="C6930" i="16"/>
  <c r="C6929" i="16"/>
  <c r="C6928" i="16"/>
  <c r="C6927" i="16"/>
  <c r="C6926" i="16"/>
  <c r="C6925" i="16"/>
  <c r="C6924" i="16"/>
  <c r="C6923" i="16"/>
  <c r="C6922" i="16"/>
  <c r="C6921" i="16"/>
  <c r="C6920" i="16"/>
  <c r="C6919" i="16"/>
  <c r="C6918" i="16"/>
  <c r="C6917" i="16"/>
  <c r="C6916" i="16"/>
  <c r="C6915" i="16"/>
  <c r="C6914" i="16"/>
  <c r="C6913" i="16"/>
  <c r="C6912" i="16"/>
  <c r="C6911" i="16"/>
  <c r="C6910" i="16"/>
  <c r="C6909" i="16"/>
  <c r="C6908" i="16"/>
  <c r="C6907" i="16"/>
  <c r="C6906" i="16"/>
  <c r="C6905" i="16"/>
  <c r="C6904" i="16"/>
  <c r="C6903" i="16"/>
  <c r="C6902" i="16"/>
  <c r="C6901" i="16"/>
  <c r="C6900" i="16"/>
  <c r="C6899" i="16"/>
  <c r="C6898" i="16"/>
  <c r="C6897" i="16"/>
  <c r="C6896" i="16"/>
  <c r="C6895" i="16"/>
  <c r="C6894" i="16"/>
  <c r="C6893" i="16"/>
  <c r="C6892" i="16"/>
  <c r="C6891" i="16"/>
  <c r="C6890" i="16"/>
  <c r="C6889" i="16"/>
  <c r="C6888" i="16"/>
  <c r="C6887" i="16"/>
  <c r="C6886" i="16"/>
  <c r="C6885" i="16"/>
  <c r="C6884" i="16"/>
  <c r="C6883" i="16"/>
  <c r="C6882" i="16"/>
  <c r="C6881" i="16"/>
  <c r="C6880" i="16"/>
  <c r="C6879" i="16"/>
  <c r="C6878" i="16"/>
  <c r="C6877" i="16"/>
  <c r="C6876" i="16"/>
  <c r="C6875" i="16"/>
  <c r="C6874" i="16"/>
  <c r="C6873" i="16"/>
  <c r="C6872" i="16"/>
  <c r="C6871" i="16"/>
  <c r="C6870" i="16"/>
  <c r="C6869" i="16"/>
  <c r="C6868" i="16"/>
  <c r="C6867" i="16"/>
  <c r="C6866" i="16"/>
  <c r="C6865" i="16"/>
  <c r="C6864" i="16"/>
  <c r="C6863" i="16"/>
  <c r="C6862" i="16"/>
  <c r="C6861" i="16"/>
  <c r="C6860" i="16"/>
  <c r="C6859" i="16"/>
  <c r="C6858" i="16"/>
  <c r="C6857" i="16"/>
  <c r="C6856" i="16"/>
  <c r="C6855" i="16"/>
  <c r="C6854" i="16"/>
  <c r="C6853" i="16"/>
  <c r="C6852" i="16"/>
  <c r="C6851" i="16"/>
  <c r="C6850" i="16"/>
  <c r="C6849" i="16"/>
  <c r="C6848" i="16"/>
  <c r="C6847" i="16"/>
  <c r="C6846" i="16"/>
  <c r="C6845" i="16"/>
  <c r="C6844" i="16"/>
  <c r="C6843" i="16"/>
  <c r="C6842" i="16"/>
  <c r="C6841" i="16"/>
  <c r="C6840" i="16"/>
  <c r="C6839" i="16"/>
  <c r="C6838" i="16"/>
  <c r="C6837" i="16"/>
  <c r="C6836" i="16"/>
  <c r="C6835" i="16"/>
  <c r="C6834" i="16"/>
  <c r="C6833" i="16"/>
  <c r="C6832" i="16"/>
  <c r="C6831" i="16"/>
  <c r="C6830" i="16"/>
  <c r="C6829" i="16"/>
  <c r="C6828" i="16"/>
  <c r="C6827" i="16"/>
  <c r="C6826" i="16"/>
  <c r="C6825" i="16"/>
  <c r="C6824" i="16"/>
  <c r="C6823" i="16"/>
  <c r="C6822" i="16"/>
  <c r="C6821" i="16"/>
  <c r="C6820" i="16"/>
  <c r="C6819" i="16"/>
  <c r="C6818" i="16"/>
  <c r="C6817" i="16"/>
  <c r="C6816" i="16"/>
  <c r="C6815" i="16"/>
  <c r="C6814" i="16"/>
  <c r="C6813" i="16"/>
  <c r="C6812" i="16"/>
  <c r="C6811" i="16"/>
  <c r="C6810" i="16"/>
  <c r="C6809" i="16"/>
  <c r="C6808" i="16"/>
  <c r="C6807" i="16"/>
  <c r="C6806" i="16"/>
  <c r="C6805" i="16"/>
  <c r="C6804" i="16"/>
  <c r="C6803" i="16"/>
  <c r="C6802" i="16"/>
  <c r="C6801" i="16"/>
  <c r="C6800" i="16"/>
  <c r="C6799" i="16"/>
  <c r="C6798" i="16"/>
  <c r="C6797" i="16"/>
  <c r="C6796" i="16"/>
  <c r="C6795" i="16"/>
  <c r="C6794" i="16"/>
  <c r="C6793" i="16"/>
  <c r="C6792" i="16"/>
  <c r="C6791" i="16"/>
  <c r="C6790" i="16"/>
  <c r="C6789" i="16"/>
  <c r="C6788" i="16"/>
  <c r="C6787" i="16"/>
  <c r="C6786" i="16"/>
  <c r="C6785" i="16"/>
  <c r="C6784" i="16"/>
  <c r="C6783" i="16"/>
  <c r="C6782" i="16"/>
  <c r="C6781" i="16"/>
  <c r="C6780" i="16"/>
  <c r="C6779" i="16"/>
  <c r="C6778" i="16"/>
  <c r="C6777" i="16"/>
  <c r="C6776" i="16"/>
  <c r="C6775" i="16"/>
  <c r="C6774" i="16"/>
  <c r="C6773" i="16"/>
  <c r="C6772" i="16"/>
  <c r="C6771" i="16"/>
  <c r="C6770" i="16"/>
  <c r="C6769" i="16"/>
  <c r="C6768" i="16"/>
  <c r="C6767" i="16"/>
  <c r="C6766" i="16"/>
  <c r="C6765" i="16"/>
  <c r="C6764" i="16"/>
  <c r="C6763" i="16"/>
  <c r="C6762" i="16"/>
  <c r="C6761" i="16"/>
  <c r="C6760" i="16"/>
  <c r="C6759" i="16"/>
  <c r="C6758" i="16"/>
  <c r="C6757" i="16"/>
  <c r="C6756" i="16"/>
  <c r="C6755" i="16"/>
  <c r="C6754" i="16"/>
  <c r="C6753" i="16"/>
  <c r="C6752" i="16"/>
  <c r="C6751" i="16"/>
  <c r="C6750" i="16"/>
  <c r="C6749" i="16"/>
  <c r="C6748" i="16"/>
  <c r="C6747" i="16"/>
  <c r="C6746" i="16"/>
  <c r="C6745" i="16"/>
  <c r="C6744" i="16"/>
  <c r="C6743" i="16"/>
  <c r="C6742" i="16"/>
  <c r="C6741" i="16"/>
  <c r="C6740" i="16"/>
  <c r="C6739" i="16"/>
  <c r="C6738" i="16"/>
  <c r="C6737" i="16"/>
  <c r="C6736" i="16"/>
  <c r="C6735" i="16"/>
  <c r="C6734" i="16"/>
  <c r="C6733" i="16"/>
  <c r="C6732" i="16"/>
  <c r="C6731" i="16"/>
  <c r="C6730" i="16"/>
  <c r="C6729" i="16"/>
  <c r="C6728" i="16"/>
  <c r="C6727" i="16"/>
  <c r="C6726" i="16"/>
  <c r="C6725" i="16"/>
  <c r="C6724" i="16"/>
  <c r="C6723" i="16"/>
  <c r="C6722" i="16"/>
  <c r="C6721" i="16"/>
  <c r="C6720" i="16"/>
  <c r="C6719" i="16"/>
  <c r="C6718" i="16"/>
  <c r="C6717" i="16"/>
  <c r="C6716" i="16"/>
  <c r="C6715" i="16"/>
  <c r="C6714" i="16"/>
  <c r="C6713" i="16"/>
  <c r="C6712" i="16"/>
  <c r="C6711" i="16"/>
  <c r="C6710" i="16"/>
  <c r="C6709" i="16"/>
  <c r="C6708" i="16"/>
  <c r="C6707" i="16"/>
  <c r="C6706" i="16"/>
  <c r="C6705" i="16"/>
  <c r="C6704" i="16"/>
  <c r="C6703" i="16"/>
  <c r="C6702" i="16"/>
  <c r="C6701" i="16"/>
  <c r="C6700" i="16"/>
  <c r="C6699" i="16"/>
  <c r="C6698" i="16"/>
  <c r="C6697" i="16"/>
  <c r="C6696" i="16"/>
  <c r="C6695" i="16"/>
  <c r="C6694" i="16"/>
  <c r="C6693" i="16"/>
  <c r="C6692" i="16"/>
  <c r="C6691" i="16"/>
  <c r="C6690" i="16"/>
  <c r="C6689" i="16"/>
  <c r="C6688" i="16"/>
  <c r="C6687" i="16"/>
  <c r="C6686" i="16"/>
  <c r="C6685" i="16"/>
  <c r="C6684" i="16"/>
  <c r="C6683" i="16"/>
  <c r="C6682" i="16"/>
  <c r="C6681" i="16"/>
  <c r="C6680" i="16"/>
  <c r="C6679" i="16"/>
  <c r="C6678" i="16"/>
  <c r="C6677" i="16"/>
  <c r="C6676" i="16"/>
  <c r="C6675" i="16"/>
  <c r="C6674" i="16"/>
  <c r="C6673" i="16"/>
  <c r="C6672" i="16"/>
  <c r="C6671" i="16"/>
  <c r="C6670" i="16"/>
  <c r="C6669" i="16"/>
  <c r="C6668" i="16"/>
  <c r="C6667" i="16"/>
  <c r="C6666" i="16"/>
  <c r="C6665" i="16"/>
  <c r="C6664" i="16"/>
  <c r="C6663" i="16"/>
  <c r="C6662" i="16"/>
  <c r="C6661" i="16"/>
  <c r="C6660" i="16"/>
  <c r="C6659" i="16"/>
  <c r="C6658" i="16"/>
  <c r="C6657" i="16"/>
  <c r="C6656" i="16"/>
  <c r="C6655" i="16"/>
  <c r="C6654" i="16"/>
  <c r="C6653" i="16"/>
  <c r="C6652" i="16"/>
  <c r="C6651" i="16"/>
  <c r="C6650" i="16"/>
  <c r="C6649" i="16"/>
  <c r="C6648" i="16"/>
  <c r="C6647" i="16"/>
  <c r="C6646" i="16"/>
  <c r="C6645" i="16"/>
  <c r="C6644" i="16"/>
  <c r="C6643" i="16"/>
  <c r="C6642" i="16"/>
  <c r="C6641" i="16"/>
  <c r="C6640" i="16"/>
  <c r="C6639" i="16"/>
  <c r="C6638" i="16"/>
  <c r="C6637" i="16"/>
  <c r="C6636" i="16"/>
  <c r="C6635" i="16"/>
  <c r="C6634" i="16"/>
  <c r="C6633" i="16"/>
  <c r="C6632" i="16"/>
  <c r="C6631" i="16"/>
  <c r="C6630" i="16"/>
  <c r="C6629" i="16"/>
  <c r="C6628" i="16"/>
  <c r="C6627" i="16"/>
  <c r="C6626" i="16"/>
  <c r="C6625" i="16"/>
  <c r="C6624" i="16"/>
  <c r="C6623" i="16"/>
  <c r="C6622" i="16"/>
  <c r="C6621" i="16"/>
  <c r="C6620" i="16"/>
  <c r="C6619" i="16"/>
  <c r="C6618" i="16"/>
  <c r="C6617" i="16"/>
  <c r="C6616" i="16"/>
  <c r="C6615" i="16"/>
  <c r="C6614" i="16"/>
  <c r="C6613" i="16"/>
  <c r="C6612" i="16"/>
  <c r="C6611" i="16"/>
  <c r="C6610" i="16"/>
  <c r="C6609" i="16"/>
  <c r="C6608" i="16"/>
  <c r="C6607" i="16"/>
  <c r="C6606" i="16"/>
  <c r="C6605" i="16"/>
  <c r="C6604" i="16"/>
  <c r="C6603" i="16"/>
  <c r="C6602" i="16"/>
  <c r="C6601" i="16"/>
  <c r="C6600" i="16"/>
  <c r="C6599" i="16"/>
  <c r="C6598" i="16"/>
  <c r="C6597" i="16"/>
  <c r="C6596" i="16"/>
  <c r="C6595" i="16"/>
  <c r="C6594" i="16"/>
  <c r="C6593" i="16"/>
  <c r="C6592" i="16"/>
  <c r="C6591" i="16"/>
  <c r="C6590" i="16"/>
  <c r="C6589" i="16"/>
  <c r="C6588" i="16"/>
  <c r="C6587" i="16"/>
  <c r="C6586" i="16"/>
  <c r="C6585" i="16"/>
  <c r="C6584" i="16"/>
  <c r="C6583" i="16"/>
  <c r="C6582" i="16"/>
  <c r="C6581" i="16"/>
  <c r="C6580" i="16"/>
  <c r="C6579" i="16"/>
  <c r="C6578" i="16"/>
  <c r="C6577" i="16"/>
  <c r="C6576" i="16"/>
  <c r="C6575" i="16"/>
  <c r="C6574" i="16"/>
  <c r="C6573" i="16"/>
  <c r="C6572" i="16"/>
  <c r="C6571" i="16"/>
  <c r="C6570" i="16"/>
  <c r="C6569" i="16"/>
  <c r="C6568" i="16"/>
  <c r="C6567" i="16"/>
  <c r="C6566" i="16"/>
  <c r="C6565" i="16"/>
  <c r="C6564" i="16"/>
  <c r="C6563" i="16"/>
  <c r="C6562" i="16"/>
  <c r="C6561" i="16"/>
  <c r="C6560" i="16"/>
  <c r="C6559" i="16"/>
  <c r="C6558" i="16"/>
  <c r="C6557" i="16"/>
  <c r="C6556" i="16"/>
  <c r="C6555" i="16"/>
  <c r="C6554" i="16"/>
  <c r="C6553" i="16"/>
  <c r="C6552" i="16"/>
  <c r="C6551" i="16"/>
  <c r="C6550" i="16"/>
  <c r="C6549" i="16"/>
  <c r="C6548" i="16"/>
  <c r="C6547" i="16"/>
  <c r="C6546" i="16"/>
  <c r="C6545" i="16"/>
  <c r="C6544" i="16"/>
  <c r="C6543" i="16"/>
  <c r="C6542" i="16"/>
  <c r="C6541" i="16"/>
  <c r="C6540" i="16"/>
  <c r="C6539" i="16"/>
  <c r="C6538" i="16"/>
  <c r="C6537" i="16"/>
  <c r="C6536" i="16"/>
  <c r="C6535" i="16"/>
  <c r="C6534" i="16"/>
  <c r="C6533" i="16"/>
  <c r="C6532" i="16"/>
  <c r="C6531" i="16"/>
  <c r="C6530" i="16"/>
  <c r="C6529" i="16"/>
  <c r="C6528" i="16"/>
  <c r="C6527" i="16"/>
  <c r="C6526" i="16"/>
  <c r="C6525" i="16"/>
  <c r="C6524" i="16"/>
  <c r="C6523" i="16"/>
  <c r="C6522" i="16"/>
  <c r="C6521" i="16"/>
  <c r="C6520" i="16"/>
  <c r="C6519" i="16"/>
  <c r="C6518" i="16"/>
  <c r="C6517" i="16"/>
  <c r="C6516" i="16"/>
  <c r="C6515" i="16"/>
  <c r="C6514" i="16"/>
  <c r="C6513" i="16"/>
  <c r="C6512" i="16"/>
  <c r="C6511" i="16"/>
  <c r="C6510" i="16"/>
  <c r="C6509" i="16"/>
  <c r="C6508" i="16"/>
  <c r="C6507" i="16"/>
  <c r="C6506" i="16"/>
  <c r="C6505" i="16"/>
  <c r="C6504" i="16"/>
  <c r="C6503" i="16"/>
  <c r="C6502" i="16"/>
  <c r="C6501" i="16"/>
  <c r="C6500" i="16"/>
  <c r="C6499" i="16"/>
  <c r="C6498" i="16"/>
  <c r="C6497" i="16"/>
  <c r="C6496" i="16"/>
  <c r="C6495" i="16"/>
  <c r="C6494" i="16"/>
  <c r="C6493" i="16"/>
  <c r="C6492" i="16"/>
  <c r="C6491" i="16"/>
  <c r="C6490" i="16"/>
  <c r="C6489" i="16"/>
  <c r="C6488" i="16"/>
  <c r="C6487" i="16"/>
  <c r="C6486" i="16"/>
  <c r="C6485" i="16"/>
  <c r="C6484" i="16"/>
  <c r="C6483" i="16"/>
  <c r="C6482" i="16"/>
  <c r="C6481" i="16"/>
  <c r="C6480" i="16"/>
  <c r="C6479" i="16"/>
  <c r="C6478" i="16"/>
  <c r="C6477" i="16"/>
  <c r="C6476" i="16"/>
  <c r="C6475" i="16"/>
  <c r="C6474" i="16"/>
  <c r="C6473" i="16"/>
  <c r="C6472" i="16"/>
  <c r="C6471" i="16"/>
  <c r="C6470" i="16"/>
  <c r="C6469" i="16"/>
  <c r="C6468" i="16"/>
  <c r="C6467" i="16"/>
  <c r="C6466" i="16"/>
  <c r="C6465" i="16"/>
  <c r="C6464" i="16"/>
  <c r="C6463" i="16"/>
  <c r="C6462" i="16"/>
  <c r="C6461" i="16"/>
  <c r="C6460" i="16"/>
  <c r="C6459" i="16"/>
  <c r="C6458" i="16"/>
  <c r="C6457" i="16"/>
  <c r="C6456" i="16"/>
  <c r="C6455" i="16"/>
  <c r="C6454" i="16"/>
  <c r="C6453" i="16"/>
  <c r="C6452" i="16"/>
  <c r="C6451" i="16"/>
  <c r="C6450" i="16"/>
  <c r="C6449" i="16"/>
  <c r="C6448" i="16"/>
  <c r="C6447" i="16"/>
  <c r="C6446" i="16"/>
  <c r="C6445" i="16"/>
  <c r="C6444" i="16"/>
  <c r="C6443" i="16"/>
  <c r="C6442" i="16"/>
  <c r="C6441" i="16"/>
  <c r="C6440" i="16"/>
  <c r="C6439" i="16"/>
  <c r="C6438" i="16"/>
  <c r="C6437" i="16"/>
  <c r="C6436" i="16"/>
  <c r="C6435" i="16"/>
  <c r="C6434" i="16"/>
  <c r="C6433" i="16"/>
  <c r="C6432" i="16"/>
  <c r="C6431" i="16"/>
  <c r="C6430" i="16"/>
  <c r="C6429" i="16"/>
  <c r="C6428" i="16"/>
  <c r="C6427" i="16"/>
  <c r="C6426" i="16"/>
  <c r="C6425" i="16"/>
  <c r="C6424" i="16"/>
  <c r="C6423" i="16"/>
  <c r="C6422" i="16"/>
  <c r="C6421" i="16"/>
  <c r="C6420" i="16"/>
  <c r="C6419" i="16"/>
  <c r="C6418" i="16"/>
  <c r="C6417" i="16"/>
  <c r="C6416" i="16"/>
  <c r="C6415" i="16"/>
  <c r="C6414" i="16"/>
  <c r="C6413" i="16"/>
  <c r="C6412" i="16"/>
  <c r="C6411" i="16"/>
  <c r="C6410" i="16"/>
  <c r="C6409" i="16"/>
  <c r="C6408" i="16"/>
  <c r="C6407" i="16"/>
  <c r="C6406" i="16"/>
  <c r="C6405" i="16"/>
  <c r="C6404" i="16"/>
  <c r="C6403" i="16"/>
  <c r="C6402" i="16"/>
  <c r="C6401" i="16"/>
  <c r="C6400" i="16"/>
  <c r="C6399" i="16"/>
  <c r="C6398" i="16"/>
  <c r="C6397" i="16"/>
  <c r="C6396" i="16"/>
  <c r="C6395" i="16"/>
  <c r="C6394" i="16"/>
  <c r="C6393" i="16"/>
  <c r="C6392" i="16"/>
  <c r="C6391" i="16"/>
  <c r="C6390" i="16"/>
  <c r="C6389" i="16"/>
  <c r="C6388" i="16"/>
  <c r="C6387" i="16"/>
  <c r="C6386" i="16"/>
  <c r="C6385" i="16"/>
  <c r="C6384" i="16"/>
  <c r="C6383" i="16"/>
  <c r="C6382" i="16"/>
  <c r="C6381" i="16"/>
  <c r="C6380" i="16"/>
  <c r="C6379" i="16"/>
  <c r="C6378" i="16"/>
  <c r="C6377" i="16"/>
  <c r="C6376" i="16"/>
  <c r="C6375" i="16"/>
  <c r="C6374" i="16"/>
  <c r="C6373" i="16"/>
  <c r="C6372" i="16"/>
  <c r="C6371" i="16"/>
  <c r="C6370" i="16"/>
  <c r="C6369" i="16"/>
  <c r="C6368" i="16"/>
  <c r="C6367" i="16"/>
  <c r="C6366" i="16"/>
  <c r="C6365" i="16"/>
  <c r="C6364" i="16"/>
  <c r="C6363" i="16"/>
  <c r="C6362" i="16"/>
  <c r="C6361" i="16"/>
  <c r="C6360" i="16"/>
  <c r="C6359" i="16"/>
  <c r="C6358" i="16"/>
  <c r="C6357" i="16"/>
  <c r="C6356" i="16"/>
  <c r="C6355" i="16"/>
  <c r="C6354" i="16"/>
  <c r="C6353" i="16"/>
  <c r="C6352" i="16"/>
  <c r="C6351" i="16"/>
  <c r="C6350" i="16"/>
  <c r="C6349" i="16"/>
  <c r="C6348" i="16"/>
  <c r="C6347" i="16"/>
  <c r="C6346" i="16"/>
  <c r="C6345" i="16"/>
  <c r="C6344" i="16"/>
  <c r="C6343" i="16"/>
  <c r="C6342" i="16"/>
  <c r="C6341" i="16"/>
  <c r="C6340" i="16"/>
  <c r="C6339" i="16"/>
  <c r="C6338" i="16"/>
  <c r="C6337" i="16"/>
  <c r="C6336" i="16"/>
  <c r="C6335" i="16"/>
  <c r="C6334" i="16"/>
  <c r="C6333" i="16"/>
  <c r="C6332" i="16"/>
  <c r="C6331" i="16"/>
  <c r="C6330" i="16"/>
  <c r="C6329" i="16"/>
  <c r="C6328" i="16"/>
  <c r="C6327" i="16"/>
  <c r="C6326" i="16"/>
  <c r="C6325" i="16"/>
  <c r="C6324" i="16"/>
  <c r="C6323" i="16"/>
  <c r="C6322" i="16"/>
  <c r="C6321" i="16"/>
  <c r="C6320" i="16"/>
  <c r="C6319" i="16"/>
  <c r="C6318" i="16"/>
  <c r="C6317" i="16"/>
  <c r="C6316" i="16"/>
  <c r="C6315" i="16"/>
  <c r="C6314" i="16"/>
  <c r="C6313" i="16"/>
  <c r="C6312" i="16"/>
  <c r="C6311" i="16"/>
  <c r="C6310" i="16"/>
  <c r="C6309" i="16"/>
  <c r="C6308" i="16"/>
  <c r="C6307" i="16"/>
  <c r="C6306" i="16"/>
  <c r="C6305" i="16"/>
  <c r="C6304" i="16"/>
  <c r="C6303" i="16"/>
  <c r="C6302" i="16"/>
  <c r="C6301" i="16"/>
  <c r="C6300" i="16"/>
  <c r="C6299" i="16"/>
  <c r="C6298" i="16"/>
  <c r="C6297" i="16"/>
  <c r="C6296" i="16"/>
  <c r="C6295" i="16"/>
  <c r="C6294" i="16"/>
  <c r="C6293" i="16"/>
  <c r="C6292" i="16"/>
  <c r="C6291" i="16"/>
  <c r="C6290" i="16"/>
  <c r="C6289" i="16"/>
  <c r="C6288" i="16"/>
  <c r="C6287" i="16"/>
  <c r="C6286" i="16"/>
  <c r="C6285" i="16"/>
  <c r="C6284" i="16"/>
  <c r="C6283" i="16"/>
  <c r="C6282" i="16"/>
  <c r="C6281" i="16"/>
  <c r="C6280" i="16"/>
  <c r="C6279" i="16"/>
  <c r="C6278" i="16"/>
  <c r="C6277" i="16"/>
  <c r="C6276" i="16"/>
  <c r="C6275" i="16"/>
  <c r="C6274" i="16"/>
  <c r="C6273" i="16"/>
  <c r="C6272" i="16"/>
  <c r="C6271" i="16"/>
  <c r="C6270" i="16"/>
  <c r="C6269" i="16"/>
  <c r="C6268" i="16"/>
  <c r="C6267" i="16"/>
  <c r="C6266" i="16"/>
  <c r="C6265" i="16"/>
  <c r="C6264" i="16"/>
  <c r="C6263" i="16"/>
  <c r="C6262" i="16"/>
  <c r="C6261" i="16"/>
  <c r="C6260" i="16"/>
  <c r="C6259" i="16"/>
  <c r="C6258" i="16"/>
  <c r="C6257" i="16"/>
  <c r="C6256" i="16"/>
  <c r="C6255" i="16"/>
  <c r="C6254" i="16"/>
  <c r="C6253" i="16"/>
  <c r="C6252" i="16"/>
  <c r="C6251" i="16"/>
  <c r="C6250" i="16"/>
  <c r="C6249" i="16"/>
  <c r="C6248" i="16"/>
  <c r="C6247" i="16"/>
  <c r="C6246" i="16"/>
  <c r="C6245" i="16"/>
  <c r="C6244" i="16"/>
  <c r="C6243" i="16"/>
  <c r="C6242" i="16"/>
  <c r="C6241" i="16"/>
  <c r="C6240" i="16"/>
  <c r="C6239" i="16"/>
  <c r="C6238" i="16"/>
  <c r="C6237" i="16"/>
  <c r="C6236" i="16"/>
  <c r="C6235" i="16"/>
  <c r="C6234" i="16"/>
  <c r="C6233" i="16"/>
  <c r="C6232" i="16"/>
  <c r="C6231" i="16"/>
  <c r="C6230" i="16"/>
  <c r="C6229" i="16"/>
  <c r="C6228" i="16"/>
  <c r="C6227" i="16"/>
  <c r="C6226" i="16"/>
  <c r="C6225" i="16"/>
  <c r="C6224" i="16"/>
  <c r="C6223" i="16"/>
  <c r="C6222" i="16"/>
  <c r="C6221" i="16"/>
  <c r="C6220" i="16"/>
  <c r="C6219" i="16"/>
  <c r="C6218" i="16"/>
  <c r="C6217" i="16"/>
  <c r="C6216" i="16"/>
  <c r="C6215" i="16"/>
  <c r="C6214" i="16"/>
  <c r="C6213" i="16"/>
  <c r="C6212" i="16"/>
  <c r="C6211" i="16"/>
  <c r="C6210" i="16"/>
  <c r="C6209" i="16"/>
  <c r="C6208" i="16"/>
  <c r="C6207" i="16"/>
  <c r="C6206" i="16"/>
  <c r="C6205" i="16"/>
  <c r="C6204" i="16"/>
  <c r="C6203" i="16"/>
  <c r="C6202" i="16"/>
  <c r="C6201" i="16"/>
  <c r="C6200" i="16"/>
  <c r="C6199" i="16"/>
  <c r="C6198" i="16"/>
  <c r="C6197" i="16"/>
  <c r="C6196" i="16"/>
  <c r="C6195" i="16"/>
  <c r="C6194" i="16"/>
  <c r="C6193" i="16"/>
  <c r="C6192" i="16"/>
  <c r="C6191" i="16"/>
  <c r="C6190" i="16"/>
  <c r="C6189" i="16"/>
  <c r="C6188" i="16"/>
  <c r="C6187" i="16"/>
  <c r="C6186" i="16"/>
  <c r="C6185" i="16"/>
  <c r="C6184" i="16"/>
  <c r="C6183" i="16"/>
  <c r="C6182" i="16"/>
  <c r="C6181" i="16"/>
  <c r="C6180" i="16"/>
  <c r="C6179" i="16"/>
  <c r="C6178" i="16"/>
  <c r="C6177" i="16"/>
  <c r="C6176" i="16"/>
  <c r="C6175" i="16"/>
  <c r="C6174" i="16"/>
  <c r="C6173" i="16"/>
  <c r="C6172" i="16"/>
  <c r="C6171" i="16"/>
  <c r="C6170" i="16"/>
  <c r="C6169" i="16"/>
  <c r="C6168" i="16"/>
  <c r="C6167" i="16"/>
  <c r="C6166" i="16"/>
  <c r="C6165" i="16"/>
  <c r="C6164" i="16"/>
  <c r="C6163" i="16"/>
  <c r="C6162" i="16"/>
  <c r="C6161" i="16"/>
  <c r="C6160" i="16"/>
  <c r="C6159" i="16"/>
  <c r="C6158" i="16"/>
  <c r="C6157" i="16"/>
  <c r="C6156" i="16"/>
  <c r="C6155" i="16"/>
  <c r="C6154" i="16"/>
  <c r="C6153" i="16"/>
  <c r="C6152" i="16"/>
  <c r="C6151" i="16"/>
  <c r="C6150" i="16"/>
  <c r="C6149" i="16"/>
  <c r="C6148" i="16"/>
  <c r="C6147" i="16"/>
  <c r="C6146" i="16"/>
  <c r="C6145" i="16"/>
  <c r="C6144" i="16"/>
  <c r="C6143" i="16"/>
  <c r="C6142" i="16"/>
  <c r="C6141" i="16"/>
  <c r="C6140" i="16"/>
  <c r="C6139" i="16"/>
  <c r="C6138" i="16"/>
  <c r="C6137" i="16"/>
  <c r="C6136" i="16"/>
  <c r="C6135" i="16"/>
  <c r="C6134" i="16"/>
  <c r="C6133" i="16"/>
  <c r="C6132" i="16"/>
  <c r="C6131" i="16"/>
  <c r="C6130" i="16"/>
  <c r="C6129" i="16"/>
  <c r="C6128" i="16"/>
  <c r="C6127" i="16"/>
  <c r="C6126" i="16"/>
  <c r="C6125" i="16"/>
  <c r="C6124" i="16"/>
  <c r="C6123" i="16"/>
  <c r="C6122" i="16"/>
  <c r="C6121" i="16"/>
  <c r="C6120" i="16"/>
  <c r="C6119" i="16"/>
  <c r="C6118" i="16"/>
  <c r="C6117" i="16"/>
  <c r="C6116" i="16"/>
  <c r="C6115" i="16"/>
  <c r="C6114" i="16"/>
  <c r="C6113" i="16"/>
  <c r="C6112" i="16"/>
  <c r="C6111" i="16"/>
  <c r="C6110" i="16"/>
  <c r="C6109" i="16"/>
  <c r="C6108" i="16"/>
  <c r="C6107" i="16"/>
  <c r="C6106" i="16"/>
  <c r="C6105" i="16"/>
  <c r="C6104" i="16"/>
  <c r="C6103" i="16"/>
  <c r="C6102" i="16"/>
  <c r="C6101" i="16"/>
  <c r="C6100" i="16"/>
  <c r="C6099" i="16"/>
  <c r="C6098" i="16"/>
  <c r="C6097" i="16"/>
  <c r="C6096" i="16"/>
  <c r="C6095" i="16"/>
  <c r="C6094" i="16"/>
  <c r="C6093" i="16"/>
  <c r="C6092" i="16"/>
  <c r="C6091" i="16"/>
  <c r="C6090" i="16"/>
  <c r="C6089" i="16"/>
  <c r="C6088" i="16"/>
  <c r="C6087" i="16"/>
  <c r="C6086" i="16"/>
  <c r="C6085" i="16"/>
  <c r="C6084" i="16"/>
  <c r="C6083" i="16"/>
  <c r="C6082" i="16"/>
  <c r="C6081" i="16"/>
  <c r="C6080" i="16"/>
  <c r="C6079" i="16"/>
  <c r="C6078" i="16"/>
  <c r="C6077" i="16"/>
  <c r="C6076" i="16"/>
  <c r="C6075" i="16"/>
  <c r="C6074" i="16"/>
  <c r="C6073" i="16"/>
  <c r="C6072" i="16"/>
  <c r="C6071" i="16"/>
  <c r="C6070" i="16"/>
  <c r="C6069" i="16"/>
  <c r="C6068" i="16"/>
  <c r="C6067" i="16"/>
  <c r="C6066" i="16"/>
  <c r="C6065" i="16"/>
  <c r="C6064" i="16"/>
  <c r="C6063" i="16"/>
  <c r="C6062" i="16"/>
  <c r="C6061" i="16"/>
  <c r="C6060" i="16"/>
  <c r="C6059" i="16"/>
  <c r="C6058" i="16"/>
  <c r="C6057" i="16"/>
  <c r="C6056" i="16"/>
  <c r="C6055" i="16"/>
  <c r="C6054" i="16"/>
  <c r="C6053" i="16"/>
  <c r="C6052" i="16"/>
  <c r="C6051" i="16"/>
  <c r="C6050" i="16"/>
  <c r="C6049" i="16"/>
  <c r="C6048" i="16"/>
  <c r="C6047" i="16"/>
  <c r="C6046" i="16"/>
  <c r="C6045" i="16"/>
  <c r="C6044" i="16"/>
  <c r="C6043" i="16"/>
  <c r="C6042" i="16"/>
  <c r="C6041" i="16"/>
  <c r="C6040" i="16"/>
  <c r="C6039" i="16"/>
  <c r="C6038" i="16"/>
  <c r="C6037" i="16"/>
  <c r="C6036" i="16"/>
  <c r="C6035" i="16"/>
  <c r="C6034" i="16"/>
  <c r="C6033" i="16"/>
  <c r="C6032" i="16"/>
  <c r="C6031" i="16"/>
  <c r="C6030" i="16"/>
  <c r="C6029" i="16"/>
  <c r="C6028" i="16"/>
  <c r="C6027" i="16"/>
  <c r="C6026" i="16"/>
  <c r="C6025" i="16"/>
  <c r="C6024" i="16"/>
  <c r="C6023" i="16"/>
  <c r="C6022" i="16"/>
  <c r="C6021" i="16"/>
  <c r="C6020" i="16"/>
  <c r="C6019" i="16"/>
  <c r="C6018" i="16"/>
  <c r="C6017" i="16"/>
  <c r="C6016" i="16"/>
  <c r="C6015" i="16"/>
  <c r="C6014" i="16"/>
  <c r="C6013" i="16"/>
  <c r="C6012" i="16"/>
  <c r="C6011" i="16"/>
  <c r="C6010" i="16"/>
  <c r="C6009" i="16"/>
  <c r="C6008" i="16"/>
  <c r="C6007" i="16"/>
  <c r="C6006" i="16"/>
  <c r="C6005" i="16"/>
  <c r="C6004" i="16"/>
  <c r="C6003" i="16"/>
  <c r="C6002" i="16"/>
  <c r="C6001" i="16"/>
  <c r="C6000" i="16"/>
  <c r="C5999" i="16"/>
  <c r="C5998" i="16"/>
  <c r="C5997" i="16"/>
  <c r="C5996" i="16"/>
  <c r="C5995" i="16"/>
  <c r="C5994" i="16"/>
  <c r="C5993" i="16"/>
  <c r="C5992" i="16"/>
  <c r="C5991" i="16"/>
  <c r="C5990" i="16"/>
  <c r="C5989" i="16"/>
  <c r="C5988" i="16"/>
  <c r="C5987" i="16"/>
  <c r="C5986" i="16"/>
  <c r="C5985" i="16"/>
  <c r="C5984" i="16"/>
  <c r="C5983" i="16"/>
  <c r="C5982" i="16"/>
  <c r="C5981" i="16"/>
  <c r="C5980" i="16"/>
  <c r="C5979" i="16"/>
  <c r="C5978" i="16"/>
  <c r="C5977" i="16"/>
  <c r="C5976" i="16"/>
  <c r="C5975" i="16"/>
  <c r="C5974" i="16"/>
  <c r="C5973" i="16"/>
  <c r="C5972" i="16"/>
  <c r="C5971" i="16"/>
  <c r="C5970" i="16"/>
  <c r="C5969" i="16"/>
  <c r="C5968" i="16"/>
  <c r="C5967" i="16"/>
  <c r="C5966" i="16"/>
  <c r="C5965" i="16"/>
  <c r="C5964" i="16"/>
  <c r="C5963" i="16"/>
  <c r="C5962" i="16"/>
  <c r="C5961" i="16"/>
  <c r="C5960" i="16"/>
  <c r="C5959" i="16"/>
  <c r="C5958" i="16"/>
  <c r="C5957" i="16"/>
  <c r="C5956" i="16"/>
  <c r="C5955" i="16"/>
  <c r="C5954" i="16"/>
  <c r="C5953" i="16"/>
  <c r="C5952" i="16"/>
  <c r="C5951" i="16"/>
  <c r="C5950" i="16"/>
  <c r="C5949" i="16"/>
  <c r="C5948" i="16"/>
  <c r="C5947" i="16"/>
  <c r="C5946" i="16"/>
  <c r="C5945" i="16"/>
  <c r="C5944" i="16"/>
  <c r="C5943" i="16"/>
  <c r="C5942" i="16"/>
  <c r="C5941" i="16"/>
  <c r="C5940" i="16"/>
  <c r="C5939" i="16"/>
  <c r="C5938" i="16"/>
  <c r="C5937" i="16"/>
  <c r="C5936" i="16"/>
  <c r="C5935" i="16"/>
  <c r="C5934" i="16"/>
  <c r="C5933" i="16"/>
  <c r="C5932" i="16"/>
  <c r="C5931" i="16"/>
  <c r="C5930" i="16"/>
  <c r="C5929" i="16"/>
  <c r="C5928" i="16"/>
  <c r="C5927" i="16"/>
  <c r="C5926" i="16"/>
  <c r="C5925" i="16"/>
  <c r="C5924" i="16"/>
  <c r="C5923" i="16"/>
  <c r="C5922" i="16"/>
  <c r="C5921" i="16"/>
  <c r="C5920" i="16"/>
  <c r="C5919" i="16"/>
  <c r="C5918" i="16"/>
  <c r="C5917" i="16"/>
  <c r="C5916" i="16"/>
  <c r="C5915" i="16"/>
  <c r="C5914" i="16"/>
  <c r="C5913" i="16"/>
  <c r="C5912" i="16"/>
  <c r="C5911" i="16"/>
  <c r="C5910" i="16"/>
  <c r="C5909" i="16"/>
  <c r="C5908" i="16"/>
  <c r="C5907" i="16"/>
  <c r="C5906" i="16"/>
  <c r="C5905" i="16"/>
  <c r="C5904" i="16"/>
  <c r="C5903" i="16"/>
  <c r="C5902" i="16"/>
  <c r="C5901" i="16"/>
  <c r="C5900" i="16"/>
  <c r="C5899" i="16"/>
  <c r="C5898" i="16"/>
  <c r="C5897" i="16"/>
  <c r="C5896" i="16"/>
  <c r="C5895" i="16"/>
  <c r="C5894" i="16"/>
  <c r="C5893" i="16"/>
  <c r="C5892" i="16"/>
  <c r="C5891" i="16"/>
  <c r="C5890" i="16"/>
  <c r="C5889" i="16"/>
  <c r="C5888" i="16"/>
  <c r="C5887" i="16"/>
  <c r="C5886" i="16"/>
  <c r="C5885" i="16"/>
  <c r="C5884" i="16"/>
  <c r="C5883" i="16"/>
  <c r="C5882" i="16"/>
  <c r="C5881" i="16"/>
  <c r="C5880" i="16"/>
  <c r="C5879" i="16"/>
  <c r="C5878" i="16"/>
  <c r="C5877" i="16"/>
  <c r="C5876" i="16"/>
  <c r="C5875" i="16"/>
  <c r="C5874" i="16"/>
  <c r="C5873" i="16"/>
  <c r="C5872" i="16"/>
  <c r="C5871" i="16"/>
  <c r="C5870" i="16"/>
  <c r="C5869" i="16"/>
  <c r="C5868" i="16"/>
  <c r="C5867" i="16"/>
  <c r="C5866" i="16"/>
  <c r="C5865" i="16"/>
  <c r="C5864" i="16"/>
  <c r="C5863" i="16"/>
  <c r="C5862" i="16"/>
  <c r="C5861" i="16"/>
  <c r="C5860" i="16"/>
  <c r="C5859" i="16"/>
  <c r="C5858" i="16"/>
  <c r="C5857" i="16"/>
  <c r="C5856" i="16"/>
  <c r="C5855" i="16"/>
  <c r="C5854" i="16"/>
  <c r="C5853" i="16"/>
  <c r="C5852" i="16"/>
  <c r="C5851" i="16"/>
  <c r="C5850" i="16"/>
  <c r="C5849" i="16"/>
  <c r="C5848" i="16"/>
  <c r="C5847" i="16"/>
  <c r="C5846" i="16"/>
  <c r="C5845" i="16"/>
  <c r="C5844" i="16"/>
  <c r="C5843" i="16"/>
  <c r="C5842" i="16"/>
  <c r="C5841" i="16"/>
  <c r="C5840" i="16"/>
  <c r="C5839" i="16"/>
  <c r="C5838" i="16"/>
  <c r="C5837" i="16"/>
  <c r="C5836" i="16"/>
  <c r="C5835" i="16"/>
  <c r="C5834" i="16"/>
  <c r="C5833" i="16"/>
  <c r="C5832" i="16"/>
  <c r="C5831" i="16"/>
  <c r="C5830" i="16"/>
  <c r="C5829" i="16"/>
  <c r="C5828" i="16"/>
  <c r="C5827" i="16"/>
  <c r="C5826" i="16"/>
  <c r="C5825" i="16"/>
  <c r="C5824" i="16"/>
  <c r="C5823" i="16"/>
  <c r="C5822" i="16"/>
  <c r="C5821" i="16"/>
  <c r="C5820" i="16"/>
  <c r="C5819" i="16"/>
  <c r="C5818" i="16"/>
  <c r="C5817" i="16"/>
  <c r="C5816" i="16"/>
  <c r="C5815" i="16"/>
  <c r="C5814" i="16"/>
  <c r="C5813" i="16"/>
  <c r="C5812" i="16"/>
  <c r="C5811" i="16"/>
  <c r="C5810" i="16"/>
  <c r="C5809" i="16"/>
  <c r="C5808" i="16"/>
  <c r="C5807" i="16"/>
  <c r="C5806" i="16"/>
  <c r="C5805" i="16"/>
  <c r="C5804" i="16"/>
  <c r="C5803" i="16"/>
  <c r="C5802" i="16"/>
  <c r="C5801" i="16"/>
  <c r="C5800" i="16"/>
  <c r="C5799" i="16"/>
  <c r="C5798" i="16"/>
  <c r="C5797" i="16"/>
  <c r="C5796" i="16"/>
  <c r="C5795" i="16"/>
  <c r="C5794" i="16"/>
  <c r="C5793" i="16"/>
  <c r="C5792" i="16"/>
  <c r="C5791" i="16"/>
  <c r="C5790" i="16"/>
  <c r="C5789" i="16"/>
  <c r="C5788" i="16"/>
  <c r="C5787" i="16"/>
  <c r="C5786" i="16"/>
  <c r="C5785" i="16"/>
  <c r="C5784" i="16"/>
  <c r="C5783" i="16"/>
  <c r="C5782" i="16"/>
  <c r="C5781" i="16"/>
  <c r="C5780" i="16"/>
  <c r="C5779" i="16"/>
  <c r="C5778" i="16"/>
  <c r="C5777" i="16"/>
  <c r="C5776" i="16"/>
  <c r="C5775" i="16"/>
  <c r="C5774" i="16"/>
  <c r="C5773" i="16"/>
  <c r="C5772" i="16"/>
  <c r="C5771" i="16"/>
  <c r="C5770" i="16"/>
  <c r="C5769" i="16"/>
  <c r="C5768" i="16"/>
  <c r="C5767" i="16"/>
  <c r="C5766" i="16"/>
  <c r="C5765" i="16"/>
  <c r="C5764" i="16"/>
  <c r="C5763" i="16"/>
  <c r="C5762" i="16"/>
  <c r="C5761" i="16"/>
  <c r="C5760" i="16"/>
  <c r="C5759" i="16"/>
  <c r="C5758" i="16"/>
  <c r="C5757" i="16"/>
  <c r="C5756" i="16"/>
  <c r="C5755" i="16"/>
  <c r="C5754" i="16"/>
  <c r="C5753" i="16"/>
  <c r="C5752" i="16"/>
  <c r="C5751" i="16"/>
  <c r="C5750" i="16"/>
  <c r="C5749" i="16"/>
  <c r="C5748" i="16"/>
  <c r="C5747" i="16"/>
  <c r="C5746" i="16"/>
  <c r="C5745" i="16"/>
  <c r="C5744" i="16"/>
  <c r="C5743" i="16"/>
  <c r="C5742" i="16"/>
  <c r="C5741" i="16"/>
  <c r="C5740" i="16"/>
  <c r="C5739" i="16"/>
  <c r="C5738" i="16"/>
  <c r="C5737" i="16"/>
  <c r="C5736" i="16"/>
  <c r="C5735" i="16"/>
  <c r="C5734" i="16"/>
  <c r="C5733" i="16"/>
  <c r="C5732" i="16"/>
  <c r="C5731" i="16"/>
  <c r="C5730" i="16"/>
  <c r="C5729" i="16"/>
  <c r="C5728" i="16"/>
  <c r="C5727" i="16"/>
  <c r="C5726" i="16"/>
  <c r="C5725" i="16"/>
  <c r="C5724" i="16"/>
  <c r="C5723" i="16"/>
  <c r="C5722" i="16"/>
  <c r="C5721" i="16"/>
  <c r="C5720" i="16"/>
  <c r="C5719" i="16"/>
  <c r="C5718" i="16"/>
  <c r="C5717" i="16"/>
  <c r="C5716" i="16"/>
  <c r="C5715" i="16"/>
  <c r="C5714" i="16"/>
  <c r="C5713" i="16"/>
  <c r="C5712" i="16"/>
  <c r="C5711" i="16"/>
  <c r="C5710" i="16"/>
  <c r="C5709" i="16"/>
  <c r="C5708" i="16"/>
  <c r="C5707" i="16"/>
  <c r="C5706" i="16"/>
  <c r="C5705" i="16"/>
  <c r="C5704" i="16"/>
  <c r="C5703" i="16"/>
  <c r="C5702" i="16"/>
  <c r="C5701" i="16"/>
  <c r="C5700" i="16"/>
  <c r="C5699" i="16"/>
  <c r="C5698" i="16"/>
  <c r="C5697" i="16"/>
  <c r="C5696" i="16"/>
  <c r="C5695" i="16"/>
  <c r="C5694" i="16"/>
  <c r="C5693" i="16"/>
  <c r="C5692" i="16"/>
  <c r="C5691" i="16"/>
  <c r="C5690" i="16"/>
  <c r="C5689" i="16"/>
  <c r="C5688" i="16"/>
  <c r="C5687" i="16"/>
  <c r="C5686" i="16"/>
  <c r="C5685" i="16"/>
  <c r="C5684" i="16"/>
  <c r="C5683" i="16"/>
  <c r="C5682" i="16"/>
  <c r="C5681" i="16"/>
  <c r="C5680" i="16"/>
  <c r="C5679" i="16"/>
  <c r="C5678" i="16"/>
  <c r="C5677" i="16"/>
  <c r="C5676" i="16"/>
  <c r="C5675" i="16"/>
  <c r="C5674" i="16"/>
  <c r="C5673" i="16"/>
  <c r="C5672" i="16"/>
  <c r="C5671" i="16"/>
  <c r="C5670" i="16"/>
  <c r="C5669" i="16"/>
  <c r="C5668" i="16"/>
  <c r="C5667" i="16"/>
  <c r="C5666" i="16"/>
  <c r="C5665" i="16"/>
  <c r="C5664" i="16"/>
  <c r="C5663" i="16"/>
  <c r="C5662" i="16"/>
  <c r="C5661" i="16"/>
  <c r="C5660" i="16"/>
  <c r="C5659" i="16"/>
  <c r="C5658" i="16"/>
  <c r="C5657" i="16"/>
  <c r="C5656" i="16"/>
  <c r="C5655" i="16"/>
  <c r="C5654" i="16"/>
  <c r="C5653" i="16"/>
  <c r="C5652" i="16"/>
  <c r="C5651" i="16"/>
  <c r="C5650" i="16"/>
  <c r="C5649" i="16"/>
  <c r="C5648" i="16"/>
  <c r="C5647" i="16"/>
  <c r="C5646" i="16"/>
  <c r="C5645" i="16"/>
  <c r="C5644" i="16"/>
  <c r="C5643" i="16"/>
  <c r="C5642" i="16"/>
  <c r="C5641" i="16"/>
  <c r="C5640" i="16"/>
  <c r="C5639" i="16"/>
  <c r="C5638" i="16"/>
  <c r="C5637" i="16"/>
  <c r="C5636" i="16"/>
  <c r="C5635" i="16"/>
  <c r="C5634" i="16"/>
  <c r="C5633" i="16"/>
  <c r="C5632" i="16"/>
  <c r="C5631" i="16"/>
  <c r="C5630" i="16"/>
  <c r="C5629" i="16"/>
  <c r="C5628" i="16"/>
  <c r="C5627" i="16"/>
  <c r="C5626" i="16"/>
  <c r="C5625" i="16"/>
  <c r="C5624" i="16"/>
  <c r="C5623" i="16"/>
  <c r="C5622" i="16"/>
  <c r="C5621" i="16"/>
  <c r="C5620" i="16"/>
  <c r="C5619" i="16"/>
  <c r="C5618" i="16"/>
  <c r="C5617" i="16"/>
  <c r="C5616" i="16"/>
  <c r="C5615" i="16"/>
  <c r="C5614" i="16"/>
  <c r="C5613" i="16"/>
  <c r="C5612" i="16"/>
  <c r="C5611" i="16"/>
  <c r="C5610" i="16"/>
  <c r="C5609" i="16"/>
  <c r="C5608" i="16"/>
  <c r="C5607" i="16"/>
  <c r="C5606" i="16"/>
  <c r="C5605" i="16"/>
  <c r="C5604" i="16"/>
  <c r="C5603" i="16"/>
  <c r="C5602" i="16"/>
  <c r="C5601" i="16"/>
  <c r="C5600" i="16"/>
  <c r="C5599" i="16"/>
  <c r="C5598" i="16"/>
  <c r="C5597" i="16"/>
  <c r="C5596" i="16"/>
  <c r="C5595" i="16"/>
  <c r="C5594" i="16"/>
  <c r="C5593" i="16"/>
  <c r="C5592" i="16"/>
  <c r="C5591" i="16"/>
  <c r="C5590" i="16"/>
  <c r="C5589" i="16"/>
  <c r="C5588" i="16"/>
  <c r="C5587" i="16"/>
  <c r="C5586" i="16"/>
  <c r="C5585" i="16"/>
  <c r="C5584" i="16"/>
  <c r="C5583" i="16"/>
  <c r="C5582" i="16"/>
  <c r="C5581" i="16"/>
  <c r="C5580" i="16"/>
  <c r="C5579" i="16"/>
  <c r="C5578" i="16"/>
  <c r="C5577" i="16"/>
  <c r="C5576" i="16"/>
  <c r="C5575" i="16"/>
  <c r="C5574" i="16"/>
  <c r="C5573" i="16"/>
  <c r="C5572" i="16"/>
  <c r="C5571" i="16"/>
  <c r="C5570" i="16"/>
  <c r="C5569" i="16"/>
  <c r="C5568" i="16"/>
  <c r="C5567" i="16"/>
  <c r="C5566" i="16"/>
  <c r="C5565" i="16"/>
  <c r="C5564" i="16"/>
  <c r="C5563" i="16"/>
  <c r="C5562" i="16"/>
  <c r="C5561" i="16"/>
  <c r="C5560" i="16"/>
  <c r="C5559" i="16"/>
  <c r="C5558" i="16"/>
  <c r="C5557" i="16"/>
  <c r="C5556" i="16"/>
  <c r="C5555" i="16"/>
  <c r="C5554" i="16"/>
  <c r="C5553" i="16"/>
  <c r="C5552" i="16"/>
  <c r="C5551" i="16"/>
  <c r="C5550" i="16"/>
  <c r="C5549" i="16"/>
  <c r="C5548" i="16"/>
  <c r="C5547" i="16"/>
  <c r="C5546" i="16"/>
  <c r="C5545" i="16"/>
  <c r="C5544" i="16"/>
  <c r="C5543" i="16"/>
  <c r="C5542" i="16"/>
  <c r="C5541" i="16"/>
  <c r="C5540" i="16"/>
  <c r="C5539" i="16"/>
  <c r="C5538" i="16"/>
  <c r="C5537" i="16"/>
  <c r="C5536" i="16"/>
  <c r="C5535" i="16"/>
  <c r="C5534" i="16"/>
  <c r="C5533" i="16"/>
  <c r="C5532" i="16"/>
  <c r="C5531" i="16"/>
  <c r="C5530" i="16"/>
  <c r="C5529" i="16"/>
  <c r="C5528" i="16"/>
  <c r="C5527" i="16"/>
  <c r="C5526" i="16"/>
  <c r="C5525" i="16"/>
  <c r="C5524" i="16"/>
  <c r="C5523" i="16"/>
  <c r="C5522" i="16"/>
  <c r="C5521" i="16"/>
  <c r="C5520" i="16"/>
  <c r="C5519" i="16"/>
  <c r="C5518" i="16"/>
  <c r="C5517" i="16"/>
  <c r="C5516" i="16"/>
  <c r="C5515" i="16"/>
  <c r="C5514" i="16"/>
  <c r="C5513" i="16"/>
  <c r="C5512" i="16"/>
  <c r="C5511" i="16"/>
  <c r="C5510" i="16"/>
  <c r="C5509" i="16"/>
  <c r="C5508" i="16"/>
  <c r="C5507" i="16"/>
  <c r="C5506" i="16"/>
  <c r="C5505" i="16"/>
  <c r="C5504" i="16"/>
  <c r="C5503" i="16"/>
  <c r="C5502" i="16"/>
  <c r="C5501" i="16"/>
  <c r="C5500" i="16"/>
  <c r="C5499" i="16"/>
  <c r="C5498" i="16"/>
  <c r="C5497" i="16"/>
  <c r="C5496" i="16"/>
  <c r="C5495" i="16"/>
  <c r="C5494" i="16"/>
  <c r="C5493" i="16"/>
  <c r="C5492" i="16"/>
  <c r="C5491" i="16"/>
  <c r="C5490" i="16"/>
  <c r="C5489" i="16"/>
  <c r="C5488" i="16"/>
  <c r="C5487" i="16"/>
  <c r="C5486" i="16"/>
  <c r="C5485" i="16"/>
  <c r="C5484" i="16"/>
  <c r="C5483" i="16"/>
  <c r="C5482" i="16"/>
  <c r="C5481" i="16"/>
  <c r="C5480" i="16"/>
  <c r="C5479" i="16"/>
  <c r="C5478" i="16"/>
  <c r="C5477" i="16"/>
  <c r="C5476" i="16"/>
  <c r="C5475" i="16"/>
  <c r="C5474" i="16"/>
  <c r="C5473" i="16"/>
  <c r="C5472" i="16"/>
  <c r="C5471" i="16"/>
  <c r="C5470" i="16"/>
  <c r="C5469" i="16"/>
  <c r="C5468" i="16"/>
  <c r="C5467" i="16"/>
  <c r="C5466" i="16"/>
  <c r="C5465" i="16"/>
  <c r="C5464" i="16"/>
  <c r="C5463" i="16"/>
  <c r="C5462" i="16"/>
  <c r="C5461" i="16"/>
  <c r="C5460" i="16"/>
  <c r="C5459" i="16"/>
  <c r="C5458" i="16"/>
  <c r="C5457" i="16"/>
  <c r="C5456" i="16"/>
  <c r="C5455" i="16"/>
  <c r="C5454" i="16"/>
  <c r="C5453" i="16"/>
  <c r="C5452" i="16"/>
  <c r="C5451" i="16"/>
  <c r="C5450" i="16"/>
  <c r="C5449" i="16"/>
  <c r="C5448" i="16"/>
  <c r="C5447" i="16"/>
  <c r="C5446" i="16"/>
  <c r="C5445" i="16"/>
  <c r="C5444" i="16"/>
  <c r="C5443" i="16"/>
  <c r="C5442" i="16"/>
  <c r="C5441" i="16"/>
  <c r="C5440" i="16"/>
  <c r="C5439" i="16"/>
  <c r="C5438" i="16"/>
  <c r="C5437" i="16"/>
  <c r="C5436" i="16"/>
  <c r="C5435" i="16"/>
  <c r="C5434" i="16"/>
  <c r="C5433" i="16"/>
  <c r="C5432" i="16"/>
  <c r="C5431" i="16"/>
  <c r="C5430" i="16"/>
  <c r="C5429" i="16"/>
  <c r="C5428" i="16"/>
  <c r="C5427" i="16"/>
  <c r="C5426" i="16"/>
  <c r="C5425" i="16"/>
  <c r="C5424" i="16"/>
  <c r="C5423" i="16"/>
  <c r="C5422" i="16"/>
  <c r="C5421" i="16"/>
  <c r="C5420" i="16"/>
  <c r="C5419" i="16"/>
  <c r="C5418" i="16"/>
  <c r="C5417" i="16"/>
  <c r="C5416" i="16"/>
  <c r="C5415" i="16"/>
  <c r="C5414" i="16"/>
  <c r="C5413" i="16"/>
  <c r="C5412" i="16"/>
  <c r="C5411" i="16"/>
  <c r="C5410" i="16"/>
  <c r="C5409" i="16"/>
  <c r="C5408" i="16"/>
  <c r="C5407" i="16"/>
  <c r="C5406" i="16"/>
  <c r="C5405" i="16"/>
  <c r="C5404" i="16"/>
  <c r="C5403" i="16"/>
  <c r="C5402" i="16"/>
  <c r="C5401" i="16"/>
  <c r="C5400" i="16"/>
  <c r="C5399" i="16"/>
  <c r="C5398" i="16"/>
  <c r="C5397" i="16"/>
  <c r="C5396" i="16"/>
  <c r="C5395" i="16"/>
  <c r="C5394" i="16"/>
  <c r="C5393" i="16"/>
  <c r="C5392" i="16"/>
  <c r="C5391" i="16"/>
  <c r="C5390" i="16"/>
  <c r="C5389" i="16"/>
  <c r="C5388" i="16"/>
  <c r="C5387" i="16"/>
  <c r="C5386" i="16"/>
  <c r="C5385" i="16"/>
  <c r="C5384" i="16"/>
  <c r="C5383" i="16"/>
  <c r="C5382" i="16"/>
  <c r="C5381" i="16"/>
  <c r="C5380" i="16"/>
  <c r="C5379" i="16"/>
  <c r="C5378" i="16"/>
  <c r="C5377" i="16"/>
  <c r="C5376" i="16"/>
  <c r="C5375" i="16"/>
  <c r="C5374" i="16"/>
  <c r="C5373" i="16"/>
  <c r="C5372" i="16"/>
  <c r="C5371" i="16"/>
  <c r="C5370" i="16"/>
  <c r="C5369" i="16"/>
  <c r="C5368" i="16"/>
  <c r="C5367" i="16"/>
  <c r="C5366" i="16"/>
  <c r="C5365" i="16"/>
  <c r="C5364" i="16"/>
  <c r="C5363" i="16"/>
  <c r="C5362" i="16"/>
  <c r="C5361" i="16"/>
  <c r="C5360" i="16"/>
  <c r="C5359" i="16"/>
  <c r="C5358" i="16"/>
  <c r="C5357" i="16"/>
  <c r="C5356" i="16"/>
  <c r="C5355" i="16"/>
  <c r="C5354" i="16"/>
  <c r="C5353" i="16"/>
  <c r="C5352" i="16"/>
  <c r="C5351" i="16"/>
  <c r="C5350" i="16"/>
  <c r="C5349" i="16"/>
  <c r="C5348" i="16"/>
  <c r="C5347" i="16"/>
  <c r="C5346" i="16"/>
  <c r="C5345" i="16"/>
  <c r="C5344" i="16"/>
  <c r="C5343" i="16"/>
  <c r="C5342" i="16"/>
  <c r="C5341" i="16"/>
  <c r="C5340" i="16"/>
  <c r="C5339" i="16"/>
  <c r="C5338" i="16"/>
  <c r="C5337" i="16"/>
  <c r="C5336" i="16"/>
  <c r="C5335" i="16"/>
  <c r="C5334" i="16"/>
  <c r="C5333" i="16"/>
  <c r="C5332" i="16"/>
  <c r="C5331" i="16"/>
  <c r="C5330" i="16"/>
  <c r="C5329" i="16"/>
  <c r="C5328" i="16"/>
  <c r="C5327" i="16"/>
  <c r="C5326" i="16"/>
  <c r="C5325" i="16"/>
  <c r="C5324" i="16"/>
  <c r="C5323" i="16"/>
  <c r="C5322" i="16"/>
  <c r="C5321" i="16"/>
  <c r="C5320" i="16"/>
  <c r="C5319" i="16"/>
  <c r="C5318" i="16"/>
  <c r="C5317" i="16"/>
  <c r="C5316" i="16"/>
  <c r="C5315" i="16"/>
  <c r="C5314" i="16"/>
  <c r="C5313" i="16"/>
  <c r="C5312" i="16"/>
  <c r="C5311" i="16"/>
  <c r="C5310" i="16"/>
  <c r="C5309" i="16"/>
  <c r="C5308" i="16"/>
  <c r="C5307" i="16"/>
  <c r="C5306" i="16"/>
  <c r="C5305" i="16"/>
  <c r="C5304" i="16"/>
  <c r="C5303" i="16"/>
  <c r="C5302" i="16"/>
  <c r="C5301" i="16"/>
  <c r="C5300" i="16"/>
  <c r="C5299" i="16"/>
  <c r="C5298" i="16"/>
  <c r="C5297" i="16"/>
  <c r="C5296" i="16"/>
  <c r="C5295" i="16"/>
  <c r="C5294" i="16"/>
  <c r="C5293" i="16"/>
  <c r="C5292" i="16"/>
  <c r="C5291" i="16"/>
  <c r="C5290" i="16"/>
  <c r="C5289" i="16"/>
  <c r="C5288" i="16"/>
  <c r="C5287" i="16"/>
  <c r="C5286" i="16"/>
  <c r="C5285" i="16"/>
  <c r="C5284" i="16"/>
  <c r="C5283" i="16"/>
  <c r="C5282" i="16"/>
  <c r="C5281" i="16"/>
  <c r="C5280" i="16"/>
  <c r="C5279" i="16"/>
  <c r="C5278" i="16"/>
  <c r="C5277" i="16"/>
  <c r="C5276" i="16"/>
  <c r="C5275" i="16"/>
  <c r="C5274" i="16"/>
  <c r="C5273" i="16"/>
  <c r="C5272" i="16"/>
  <c r="C5271" i="16"/>
  <c r="C5270" i="16"/>
  <c r="C5269" i="16"/>
  <c r="C5268" i="16"/>
  <c r="C5267" i="16"/>
  <c r="C5266" i="16"/>
  <c r="C5265" i="16"/>
  <c r="C5264" i="16"/>
  <c r="C5263" i="16"/>
  <c r="C5262" i="16"/>
  <c r="C5261" i="16"/>
  <c r="C5260" i="16"/>
  <c r="C5259" i="16"/>
  <c r="C5258" i="16"/>
  <c r="C5257" i="16"/>
  <c r="C5256" i="16"/>
  <c r="C5255" i="16"/>
  <c r="C5254" i="16"/>
  <c r="C5253" i="16"/>
  <c r="C5252" i="16"/>
  <c r="C5251" i="16"/>
  <c r="C5250" i="16"/>
  <c r="C5249" i="16"/>
  <c r="C5248" i="16"/>
  <c r="C5247" i="16"/>
  <c r="C5246" i="16"/>
  <c r="C5245" i="16"/>
  <c r="C5244" i="16"/>
  <c r="C5243" i="16"/>
  <c r="C5242" i="16"/>
  <c r="C5241" i="16"/>
  <c r="C5240" i="16"/>
  <c r="C5239" i="16"/>
  <c r="C5238" i="16"/>
  <c r="C5237" i="16"/>
  <c r="C5236" i="16"/>
  <c r="C5235" i="16"/>
  <c r="C5234" i="16"/>
  <c r="C5233" i="16"/>
  <c r="C5232" i="16"/>
  <c r="C5231" i="16"/>
  <c r="C5230" i="16"/>
  <c r="C5229" i="16"/>
  <c r="C5228" i="16"/>
  <c r="C5227" i="16"/>
  <c r="C5226" i="16"/>
  <c r="C5225" i="16"/>
  <c r="C5224" i="16"/>
  <c r="C5223" i="16"/>
  <c r="C5222" i="16"/>
  <c r="C5221" i="16"/>
  <c r="C5220" i="16"/>
  <c r="C5219" i="16"/>
  <c r="C5218" i="16"/>
  <c r="C5217" i="16"/>
  <c r="C5216" i="16"/>
  <c r="C5215" i="16"/>
  <c r="C5214" i="16"/>
  <c r="C5213" i="16"/>
  <c r="C5212" i="16"/>
  <c r="C5211" i="16"/>
  <c r="C5210" i="16"/>
  <c r="C5209" i="16"/>
  <c r="C5208" i="16"/>
  <c r="C5207" i="16"/>
  <c r="C5206" i="16"/>
  <c r="C5205" i="16"/>
  <c r="C5204" i="16"/>
  <c r="C5203" i="16"/>
  <c r="C5202" i="16"/>
  <c r="C5201" i="16"/>
  <c r="C5200" i="16"/>
  <c r="C5199" i="16"/>
  <c r="C5198" i="16"/>
  <c r="C5197" i="16"/>
  <c r="C5196" i="16"/>
  <c r="C5195" i="16"/>
  <c r="C5194" i="16"/>
  <c r="C5193" i="16"/>
  <c r="C5192" i="16"/>
  <c r="C5191" i="16"/>
  <c r="C5190" i="16"/>
  <c r="C5189" i="16"/>
  <c r="C5188" i="16"/>
  <c r="C5187" i="16"/>
  <c r="C5186" i="16"/>
  <c r="C5185" i="16"/>
  <c r="C5184" i="16"/>
  <c r="C5183" i="16"/>
  <c r="C5182" i="16"/>
  <c r="C5181" i="16"/>
  <c r="C5180" i="16"/>
  <c r="C5179" i="16"/>
  <c r="C5178" i="16"/>
  <c r="C5177" i="16"/>
  <c r="C5176" i="16"/>
  <c r="C5175" i="16"/>
  <c r="C5174" i="16"/>
  <c r="C5173" i="16"/>
  <c r="C5172" i="16"/>
  <c r="C5171" i="16"/>
  <c r="C5170" i="16"/>
  <c r="C5169" i="16"/>
  <c r="C5168" i="16"/>
  <c r="C5167" i="16"/>
  <c r="C5166" i="16"/>
  <c r="C5165" i="16"/>
  <c r="C5164" i="16"/>
  <c r="C5163" i="16"/>
  <c r="C5162" i="16"/>
  <c r="C5161" i="16"/>
  <c r="C5160" i="16"/>
  <c r="C5159" i="16"/>
  <c r="C5158" i="16"/>
  <c r="C5157" i="16"/>
  <c r="C5156" i="16"/>
  <c r="C5155" i="16"/>
  <c r="C5154" i="16"/>
  <c r="C5153" i="16"/>
  <c r="C5152" i="16"/>
  <c r="C5151" i="16"/>
  <c r="C5150" i="16"/>
  <c r="C5149" i="16"/>
  <c r="C5148" i="16"/>
  <c r="C5147" i="16"/>
  <c r="C5146" i="16"/>
  <c r="C5145" i="16"/>
  <c r="C5144" i="16"/>
  <c r="C5143" i="16"/>
  <c r="C5142" i="16"/>
  <c r="C5141" i="16"/>
  <c r="C5140" i="16"/>
  <c r="C5139" i="16"/>
  <c r="C5138" i="16"/>
  <c r="C5137" i="16"/>
  <c r="C5136" i="16"/>
  <c r="C5135" i="16"/>
  <c r="C5134" i="16"/>
  <c r="C5133" i="16"/>
  <c r="C5132" i="16"/>
  <c r="C5131" i="16"/>
  <c r="C5130" i="16"/>
  <c r="C5129" i="16"/>
  <c r="C5128" i="16"/>
  <c r="C5127" i="16"/>
  <c r="C5126" i="16"/>
  <c r="C5125" i="16"/>
  <c r="C5124" i="16"/>
  <c r="C5123" i="16"/>
  <c r="C5122" i="16"/>
  <c r="C5121" i="16"/>
  <c r="C5120" i="16"/>
  <c r="C5119" i="16"/>
  <c r="C5118" i="16"/>
  <c r="C5117" i="16"/>
  <c r="C5116" i="16"/>
  <c r="C5115" i="16"/>
  <c r="C5114" i="16"/>
  <c r="C5113" i="16"/>
  <c r="C5112" i="16"/>
  <c r="C5111" i="16"/>
  <c r="C5110" i="16"/>
  <c r="C5109" i="16"/>
  <c r="C5108" i="16"/>
  <c r="C5107" i="16"/>
  <c r="C5106" i="16"/>
  <c r="C5105" i="16"/>
  <c r="C5104" i="16"/>
  <c r="C5103" i="16"/>
  <c r="C5102" i="16"/>
  <c r="C5101" i="16"/>
  <c r="C5100" i="16"/>
  <c r="C5099" i="16"/>
  <c r="C5098" i="16"/>
  <c r="C5097" i="16"/>
  <c r="C5096" i="16"/>
  <c r="C5095" i="16"/>
  <c r="C5094" i="16"/>
  <c r="C5093" i="16"/>
  <c r="C5092" i="16"/>
  <c r="C5091" i="16"/>
  <c r="C5090" i="16"/>
  <c r="C5089" i="16"/>
  <c r="C5088" i="16"/>
  <c r="C5087" i="16"/>
  <c r="C5086" i="16"/>
  <c r="C5085" i="16"/>
  <c r="C5084" i="16"/>
  <c r="C5083" i="16"/>
  <c r="C5082" i="16"/>
  <c r="C5081" i="16"/>
  <c r="C5080" i="16"/>
  <c r="C5079" i="16"/>
  <c r="C5078" i="16"/>
  <c r="C5077" i="16"/>
  <c r="C5076" i="16"/>
  <c r="C5075" i="16"/>
  <c r="C5074" i="16"/>
  <c r="C5073" i="16"/>
  <c r="C5072" i="16"/>
  <c r="C5071" i="16"/>
  <c r="C5070" i="16"/>
  <c r="C5069" i="16"/>
  <c r="C5068" i="16"/>
  <c r="C5067" i="16"/>
  <c r="C5066" i="16"/>
  <c r="C5065" i="16"/>
  <c r="C5064" i="16"/>
  <c r="C5063" i="16"/>
  <c r="C5062" i="16"/>
  <c r="C5061" i="16"/>
  <c r="C5060" i="16"/>
  <c r="C5059" i="16"/>
  <c r="C5058" i="16"/>
  <c r="C5057" i="16"/>
  <c r="C5056" i="16"/>
  <c r="C5055" i="16"/>
  <c r="C5054" i="16"/>
  <c r="C5053" i="16"/>
  <c r="C5052" i="16"/>
  <c r="C5051" i="16"/>
  <c r="C5050" i="16"/>
  <c r="C5049" i="16"/>
  <c r="C5048" i="16"/>
  <c r="C5047" i="16"/>
  <c r="C5046" i="16"/>
  <c r="C5045" i="16"/>
  <c r="C5044" i="16"/>
  <c r="C5043" i="16"/>
  <c r="C5042" i="16"/>
  <c r="C5041" i="16"/>
  <c r="C5040" i="16"/>
  <c r="C5039" i="16"/>
  <c r="C5038" i="16"/>
  <c r="C5037" i="16"/>
  <c r="C5036" i="16"/>
  <c r="C5035" i="16"/>
  <c r="C5034" i="16"/>
  <c r="C5033" i="16"/>
  <c r="C5032" i="16"/>
  <c r="C5031" i="16"/>
  <c r="C5030" i="16"/>
  <c r="C5029" i="16"/>
  <c r="C5028" i="16"/>
  <c r="C5027" i="16"/>
  <c r="C5026" i="16"/>
  <c r="C5025" i="16"/>
  <c r="C5024" i="16"/>
  <c r="C5023" i="16"/>
  <c r="C5022" i="16"/>
  <c r="C5021" i="16"/>
  <c r="C5020" i="16"/>
  <c r="C5019" i="16"/>
  <c r="C5018" i="16"/>
  <c r="C5017" i="16"/>
  <c r="C5016" i="16"/>
  <c r="C5015" i="16"/>
  <c r="C5014" i="16"/>
  <c r="C5013" i="16"/>
  <c r="C5012" i="16"/>
  <c r="C5011" i="16"/>
  <c r="C5010" i="16"/>
  <c r="C5009" i="16"/>
  <c r="C5008" i="16"/>
  <c r="C5007" i="16"/>
  <c r="C5006" i="16"/>
  <c r="C5005" i="16"/>
  <c r="C5004" i="16"/>
  <c r="C5003" i="16"/>
  <c r="C5002" i="16"/>
  <c r="C5001" i="16"/>
  <c r="C5000" i="16"/>
  <c r="C4999" i="16"/>
  <c r="C4998" i="16"/>
  <c r="C4997" i="16"/>
  <c r="C4996" i="16"/>
  <c r="C4995" i="16"/>
  <c r="C4994" i="16"/>
  <c r="C4993" i="16"/>
  <c r="C4992" i="16"/>
  <c r="C4991" i="16"/>
  <c r="C4990" i="16"/>
  <c r="C4989" i="16"/>
  <c r="C4988" i="16"/>
  <c r="C4987" i="16"/>
  <c r="C4986" i="16"/>
  <c r="C4985" i="16"/>
  <c r="C4984" i="16"/>
  <c r="C4983" i="16"/>
  <c r="C4982" i="16"/>
  <c r="C4981" i="16"/>
  <c r="C4980" i="16"/>
  <c r="C4979" i="16"/>
  <c r="C4978" i="16"/>
  <c r="C4977" i="16"/>
  <c r="C4976" i="16"/>
  <c r="C4975" i="16"/>
  <c r="C4974" i="16"/>
  <c r="C4973" i="16"/>
  <c r="C4972" i="16"/>
  <c r="C4971" i="16"/>
  <c r="C4970" i="16"/>
  <c r="C4969" i="16"/>
  <c r="C4968" i="16"/>
  <c r="C4967" i="16"/>
  <c r="C4966" i="16"/>
  <c r="C4965" i="16"/>
  <c r="C4964" i="16"/>
  <c r="C4963" i="16"/>
  <c r="C4962" i="16"/>
  <c r="C4961" i="16"/>
  <c r="C4960" i="16"/>
  <c r="C4959" i="16"/>
  <c r="C4958" i="16"/>
  <c r="C4957" i="16"/>
  <c r="C4956" i="16"/>
  <c r="C4955" i="16"/>
  <c r="C4954" i="16"/>
  <c r="C4953" i="16"/>
  <c r="C4952" i="16"/>
  <c r="C4951" i="16"/>
  <c r="C4950" i="16"/>
  <c r="C4949" i="16"/>
  <c r="C4948" i="16"/>
  <c r="C4947" i="16"/>
  <c r="C4946" i="16"/>
  <c r="C4945" i="16"/>
  <c r="C4944" i="16"/>
  <c r="C4943" i="16"/>
  <c r="C4942" i="16"/>
  <c r="C4941" i="16"/>
  <c r="C4940" i="16"/>
  <c r="C4939" i="16"/>
  <c r="C4938" i="16"/>
  <c r="C4937" i="16"/>
  <c r="C4936" i="16"/>
  <c r="C4935" i="16"/>
  <c r="C4934" i="16"/>
  <c r="C4933" i="16"/>
  <c r="C4932" i="16"/>
  <c r="C4931" i="16"/>
  <c r="C4930" i="16"/>
  <c r="C4929" i="16"/>
  <c r="C4928" i="16"/>
  <c r="C4927" i="16"/>
  <c r="C4926" i="16"/>
  <c r="C4925" i="16"/>
  <c r="C4924" i="16"/>
  <c r="C4923" i="16"/>
  <c r="C4922" i="16"/>
  <c r="C4921" i="16"/>
  <c r="C4920" i="16"/>
  <c r="C4919" i="16"/>
  <c r="C4918" i="16"/>
  <c r="C4917" i="16"/>
  <c r="C4916" i="16"/>
  <c r="C4915" i="16"/>
  <c r="C4914" i="16"/>
  <c r="C4913" i="16"/>
  <c r="C4912" i="16"/>
  <c r="C4911" i="16"/>
  <c r="C4910" i="16"/>
  <c r="C4909" i="16"/>
  <c r="C4908" i="16"/>
  <c r="C4907" i="16"/>
  <c r="C4906" i="16"/>
  <c r="C4905" i="16"/>
  <c r="C4904" i="16"/>
  <c r="C4903" i="16"/>
  <c r="C4902" i="16"/>
  <c r="C4901" i="16"/>
  <c r="C4900" i="16"/>
  <c r="C4899" i="16"/>
  <c r="C4898" i="16"/>
  <c r="C4897" i="16"/>
  <c r="C4896" i="16"/>
  <c r="C4895" i="16"/>
  <c r="C4894" i="16"/>
  <c r="C4893" i="16"/>
  <c r="C4892" i="16"/>
  <c r="C4891" i="16"/>
  <c r="C4890" i="16"/>
  <c r="C4889" i="16"/>
  <c r="C4888" i="16"/>
  <c r="C4887" i="16"/>
  <c r="C4886" i="16"/>
  <c r="C4885" i="16"/>
  <c r="C4884" i="16"/>
  <c r="C4883" i="16"/>
  <c r="C4882" i="16"/>
  <c r="C4881" i="16"/>
  <c r="C4880" i="16"/>
  <c r="C4879" i="16"/>
  <c r="C4878" i="16"/>
  <c r="C4877" i="16"/>
  <c r="C4876" i="16"/>
  <c r="C4875" i="16"/>
  <c r="C4874" i="16"/>
  <c r="C4873" i="16"/>
  <c r="C4872" i="16"/>
  <c r="C4871" i="16"/>
  <c r="C4870" i="16"/>
  <c r="C4869" i="16"/>
  <c r="C4868" i="16"/>
  <c r="C4867" i="16"/>
  <c r="C4866" i="16"/>
  <c r="C4865" i="16"/>
  <c r="C4864" i="16"/>
  <c r="C4863" i="16"/>
  <c r="C4862" i="16"/>
  <c r="C4861" i="16"/>
  <c r="C4860" i="16"/>
  <c r="C4859" i="16"/>
  <c r="C4858" i="16"/>
  <c r="C4857" i="16"/>
  <c r="C4856" i="16"/>
  <c r="C4855" i="16"/>
  <c r="C4854" i="16"/>
  <c r="C4853" i="16"/>
  <c r="C4852" i="16"/>
  <c r="C4851" i="16"/>
  <c r="C4850" i="16"/>
  <c r="C4849" i="16"/>
  <c r="C4848" i="16"/>
  <c r="C4847" i="16"/>
  <c r="C4846" i="16"/>
  <c r="C4845" i="16"/>
  <c r="C4844" i="16"/>
  <c r="C4843" i="16"/>
  <c r="C4842" i="16"/>
  <c r="C4841" i="16"/>
  <c r="C4840" i="16"/>
  <c r="C4839" i="16"/>
  <c r="C4838" i="16"/>
  <c r="C4837" i="16"/>
  <c r="C4836" i="16"/>
  <c r="C4835" i="16"/>
  <c r="C4834" i="16"/>
  <c r="C4833" i="16"/>
  <c r="C4832" i="16"/>
  <c r="C4831" i="16"/>
  <c r="C4830" i="16"/>
  <c r="C4829" i="16"/>
  <c r="C4828" i="16"/>
  <c r="C4827" i="16"/>
  <c r="C4826" i="16"/>
  <c r="C4825" i="16"/>
  <c r="C4824" i="16"/>
  <c r="C4823" i="16"/>
  <c r="C4822" i="16"/>
  <c r="C4821" i="16"/>
  <c r="C4820" i="16"/>
  <c r="C4819" i="16"/>
  <c r="C4818" i="16"/>
  <c r="C4817" i="16"/>
  <c r="C4816" i="16"/>
  <c r="C4815" i="16"/>
  <c r="C4814" i="16"/>
  <c r="C4813" i="16"/>
  <c r="C4812" i="16"/>
  <c r="C4811" i="16"/>
  <c r="C4810" i="16"/>
  <c r="C4809" i="16"/>
  <c r="C4808" i="16"/>
  <c r="C4807" i="16"/>
  <c r="C4806" i="16"/>
  <c r="C4805" i="16"/>
  <c r="C4804" i="16"/>
  <c r="C4803" i="16"/>
  <c r="C4802" i="16"/>
  <c r="C4801" i="16"/>
  <c r="C4800" i="16"/>
  <c r="C4799" i="16"/>
  <c r="C4798" i="16"/>
  <c r="C4797" i="16"/>
  <c r="C4796" i="16"/>
  <c r="C4795" i="16"/>
  <c r="C4794" i="16"/>
  <c r="C4793" i="16"/>
  <c r="C4792" i="16"/>
  <c r="C4791" i="16"/>
  <c r="C4790" i="16"/>
  <c r="C4789" i="16"/>
  <c r="C4788" i="16"/>
  <c r="C4787" i="16"/>
  <c r="C4786" i="16"/>
  <c r="C4785" i="16"/>
  <c r="C4784" i="16"/>
  <c r="C4783" i="16"/>
  <c r="C4782" i="16"/>
  <c r="C4781" i="16"/>
  <c r="C4780" i="16"/>
  <c r="C4779" i="16"/>
  <c r="C4778" i="16"/>
  <c r="C4777" i="16"/>
  <c r="C4776" i="16"/>
  <c r="C4775" i="16"/>
  <c r="C4774" i="16"/>
  <c r="C4773" i="16"/>
  <c r="C4772" i="16"/>
  <c r="C4771" i="16"/>
  <c r="C4770" i="16"/>
  <c r="C4769" i="16"/>
  <c r="C4768" i="16"/>
  <c r="C4767" i="16"/>
  <c r="C4766" i="16"/>
  <c r="C4765" i="16"/>
  <c r="C4764" i="16"/>
  <c r="C4763" i="16"/>
  <c r="C4762" i="16"/>
  <c r="C4761" i="16"/>
  <c r="C4760" i="16"/>
  <c r="C4759" i="16"/>
  <c r="C4758" i="16"/>
  <c r="C4757" i="16"/>
  <c r="C4756" i="16"/>
  <c r="C4755" i="16"/>
  <c r="C4754" i="16"/>
  <c r="C4753" i="16"/>
  <c r="C4752" i="16"/>
  <c r="C4751" i="16"/>
  <c r="C4750" i="16"/>
  <c r="C4749" i="16"/>
  <c r="C4748" i="16"/>
  <c r="C4747" i="16"/>
  <c r="C4746" i="16"/>
  <c r="C4745" i="16"/>
  <c r="C4744" i="16"/>
  <c r="C4743" i="16"/>
  <c r="C4742" i="16"/>
  <c r="C4741" i="16"/>
  <c r="C4740" i="16"/>
  <c r="C4739" i="16"/>
  <c r="C4738" i="16"/>
  <c r="C4737" i="16"/>
  <c r="C4736" i="16"/>
  <c r="C4735" i="16"/>
  <c r="C4734" i="16"/>
  <c r="C4733" i="16"/>
  <c r="C4732" i="16"/>
  <c r="C4731" i="16"/>
  <c r="C4730" i="16"/>
  <c r="C4729" i="16"/>
  <c r="C4728" i="16"/>
  <c r="C4727" i="16"/>
  <c r="C4726" i="16"/>
  <c r="C4725" i="16"/>
  <c r="C4724" i="16"/>
  <c r="C4723" i="16"/>
  <c r="C4722" i="16"/>
  <c r="C4721" i="16"/>
  <c r="C4720" i="16"/>
  <c r="C4719" i="16"/>
  <c r="C4718" i="16"/>
  <c r="C4717" i="16"/>
  <c r="C4716" i="16"/>
  <c r="C4715" i="16"/>
  <c r="C4714" i="16"/>
  <c r="C4713" i="16"/>
  <c r="C4712" i="16"/>
  <c r="C4711" i="16"/>
  <c r="C4710" i="16"/>
  <c r="C4709" i="16"/>
  <c r="C4708" i="16"/>
  <c r="C4707" i="16"/>
  <c r="C4706" i="16"/>
  <c r="C4705" i="16"/>
  <c r="C4704" i="16"/>
  <c r="C4703" i="16"/>
  <c r="C4702" i="16"/>
  <c r="C4701" i="16"/>
  <c r="C4700" i="16"/>
  <c r="C4699" i="16"/>
  <c r="C4698" i="16"/>
  <c r="C4697" i="16"/>
  <c r="C4696" i="16"/>
  <c r="C4695" i="16"/>
  <c r="C4694" i="16"/>
  <c r="C4693" i="16"/>
  <c r="C4692" i="16"/>
  <c r="C4691" i="16"/>
  <c r="C4690" i="16"/>
  <c r="C4689" i="16"/>
  <c r="C4688" i="16"/>
  <c r="C4687" i="16"/>
  <c r="C4686" i="16"/>
  <c r="C4685" i="16"/>
  <c r="C4684" i="16"/>
  <c r="C4683" i="16"/>
  <c r="C4682" i="16"/>
  <c r="C4681" i="16"/>
  <c r="C4680" i="16"/>
  <c r="C4679" i="16"/>
  <c r="C4678" i="16"/>
  <c r="C4677" i="16"/>
  <c r="C4676" i="16"/>
  <c r="C4675" i="16"/>
  <c r="C4674" i="16"/>
  <c r="C4673" i="16"/>
  <c r="C4672" i="16"/>
  <c r="C4671" i="16"/>
  <c r="C4670" i="16"/>
  <c r="C4669" i="16"/>
  <c r="C4668" i="16"/>
  <c r="C4667" i="16"/>
  <c r="C4666" i="16"/>
  <c r="C4665" i="16"/>
  <c r="C4664" i="16"/>
  <c r="C4663" i="16"/>
  <c r="C4662" i="16"/>
  <c r="C4661" i="16"/>
  <c r="C4660" i="16"/>
  <c r="C4659" i="16"/>
  <c r="C4658" i="16"/>
  <c r="C4657" i="16"/>
  <c r="C4656" i="16"/>
  <c r="C4655" i="16"/>
  <c r="C4654" i="16"/>
  <c r="C4653" i="16"/>
  <c r="C4652" i="16"/>
  <c r="C4651" i="16"/>
  <c r="C4650" i="16"/>
  <c r="C4649" i="16"/>
  <c r="C4648" i="16"/>
  <c r="C4647" i="16"/>
  <c r="C4646" i="16"/>
  <c r="C4645" i="16"/>
  <c r="C4644" i="16"/>
  <c r="C4643" i="16"/>
  <c r="C4642" i="16"/>
  <c r="C4641" i="16"/>
  <c r="C4640" i="16"/>
  <c r="C4639" i="16"/>
  <c r="C4638" i="16"/>
  <c r="C4637" i="16"/>
  <c r="C4636" i="16"/>
  <c r="C4635" i="16"/>
  <c r="C4634" i="16"/>
  <c r="C4633" i="16"/>
  <c r="C4632" i="16"/>
  <c r="C4631" i="16"/>
  <c r="C4630" i="16"/>
  <c r="C4629" i="16"/>
  <c r="C4628" i="16"/>
  <c r="C4627" i="16"/>
  <c r="C4626" i="16"/>
  <c r="C4625" i="16"/>
  <c r="C4624" i="16"/>
  <c r="C4623" i="16"/>
  <c r="C4622" i="16"/>
  <c r="C4621" i="16"/>
  <c r="C4620" i="16"/>
  <c r="C4619" i="16"/>
  <c r="C4618" i="16"/>
  <c r="C4617" i="16"/>
  <c r="C4616" i="16"/>
  <c r="C4615" i="16"/>
  <c r="C4614" i="16"/>
  <c r="C4613" i="16"/>
  <c r="C4612" i="16"/>
  <c r="C4611" i="16"/>
  <c r="C4610" i="16"/>
  <c r="C4609" i="16"/>
  <c r="C4608" i="16"/>
  <c r="C4607" i="16"/>
  <c r="C4606" i="16"/>
  <c r="C4605" i="16"/>
  <c r="C4604" i="16"/>
  <c r="C4603" i="16"/>
  <c r="C4602" i="16"/>
  <c r="C4601" i="16"/>
  <c r="C4600" i="16"/>
  <c r="C4599" i="16"/>
  <c r="C4598" i="16"/>
  <c r="C4597" i="16"/>
  <c r="C4596" i="16"/>
  <c r="C4595" i="16"/>
  <c r="C4594" i="16"/>
  <c r="C4593" i="16"/>
  <c r="C4592" i="16"/>
  <c r="C4591" i="16"/>
  <c r="C4590" i="16"/>
  <c r="C4589" i="16"/>
  <c r="C4588" i="16"/>
  <c r="C4587" i="16"/>
  <c r="C4586" i="16"/>
  <c r="C4585" i="16"/>
  <c r="C4584" i="16"/>
  <c r="C4583" i="16"/>
  <c r="C4582" i="16"/>
  <c r="C4581" i="16"/>
  <c r="C4580" i="16"/>
  <c r="C4579" i="16"/>
  <c r="C4578" i="16"/>
  <c r="C4577" i="16"/>
  <c r="C4576" i="16"/>
  <c r="C4575" i="16"/>
  <c r="C4574" i="16"/>
  <c r="C4573" i="16"/>
  <c r="C4572" i="16"/>
  <c r="C4571" i="16"/>
  <c r="C4570" i="16"/>
  <c r="C4569" i="16"/>
  <c r="C4568" i="16"/>
  <c r="C4567" i="16"/>
  <c r="C4566" i="16"/>
  <c r="C4565" i="16"/>
  <c r="C4564" i="16"/>
  <c r="C4563" i="16"/>
  <c r="C4562" i="16"/>
  <c r="C4561" i="16"/>
  <c r="C4560" i="16"/>
  <c r="C4559" i="16"/>
  <c r="C4558" i="16"/>
  <c r="C4557" i="16"/>
  <c r="C4556" i="16"/>
  <c r="C4555" i="16"/>
  <c r="C4554" i="16"/>
  <c r="C4553" i="16"/>
  <c r="C4552" i="16"/>
  <c r="C4551" i="16"/>
  <c r="C4550" i="16"/>
  <c r="C4549" i="16"/>
  <c r="C4548" i="16"/>
  <c r="C4547" i="16"/>
  <c r="C4546" i="16"/>
  <c r="C4545" i="16"/>
  <c r="C4544" i="16"/>
  <c r="C4543" i="16"/>
  <c r="C4542" i="16"/>
  <c r="C4541" i="16"/>
  <c r="C4540" i="16"/>
  <c r="C4539" i="16"/>
  <c r="C4538" i="16"/>
  <c r="C4537" i="16"/>
  <c r="C4536" i="16"/>
  <c r="C4535" i="16"/>
  <c r="C4534" i="16"/>
  <c r="C4533" i="16"/>
  <c r="C4532" i="16"/>
  <c r="C4531" i="16"/>
  <c r="C4530" i="16"/>
  <c r="C4529" i="16"/>
  <c r="C4528" i="16"/>
  <c r="C4527" i="16"/>
  <c r="C4526" i="16"/>
  <c r="C4525" i="16"/>
  <c r="C4524" i="16"/>
  <c r="C4523" i="16"/>
  <c r="C4522" i="16"/>
  <c r="C4521" i="16"/>
  <c r="C4520" i="16"/>
  <c r="C4519" i="16"/>
  <c r="C4518" i="16"/>
  <c r="C4517" i="16"/>
  <c r="C4516" i="16"/>
  <c r="C4515" i="16"/>
  <c r="C4514" i="16"/>
  <c r="C4513" i="16"/>
  <c r="C4512" i="16"/>
  <c r="C4511" i="16"/>
  <c r="C4510" i="16"/>
  <c r="C4509" i="16"/>
  <c r="C4508" i="16"/>
  <c r="C4507" i="16"/>
  <c r="C4506" i="16"/>
  <c r="C4505" i="16"/>
  <c r="C4504" i="16"/>
  <c r="C4503" i="16"/>
  <c r="C4502" i="16"/>
  <c r="C4501" i="16"/>
  <c r="C4500" i="16"/>
  <c r="C4499" i="16"/>
  <c r="C4498" i="16"/>
  <c r="C4497" i="16"/>
  <c r="C4496" i="16"/>
  <c r="C4495" i="16"/>
  <c r="C4494" i="16"/>
  <c r="C4493" i="16"/>
  <c r="C4492" i="16"/>
  <c r="C4491" i="16"/>
  <c r="C4490" i="16"/>
  <c r="C4489" i="16"/>
  <c r="C4488" i="16"/>
  <c r="C4487" i="16"/>
  <c r="C4486" i="16"/>
  <c r="C4485" i="16"/>
  <c r="C4484" i="16"/>
  <c r="C4483" i="16"/>
  <c r="C4482" i="16"/>
  <c r="C4481" i="16"/>
  <c r="C4480" i="16"/>
  <c r="C4479" i="16"/>
  <c r="C4478" i="16"/>
  <c r="C4477" i="16"/>
  <c r="C4476" i="16"/>
  <c r="C4475" i="16"/>
  <c r="C4474" i="16"/>
  <c r="C4473" i="16"/>
  <c r="C4472" i="16"/>
  <c r="C4471" i="16"/>
  <c r="C4470" i="16"/>
  <c r="C4469" i="16"/>
  <c r="C4468" i="16"/>
  <c r="C4467" i="16"/>
  <c r="C4466" i="16"/>
  <c r="C4465" i="16"/>
  <c r="C4464" i="16"/>
  <c r="C4463" i="16"/>
  <c r="C4462" i="16"/>
  <c r="C4461" i="16"/>
  <c r="C4460" i="16"/>
  <c r="C4459" i="16"/>
  <c r="C4458" i="16"/>
  <c r="C4457" i="16"/>
  <c r="C4456" i="16"/>
  <c r="C4455" i="16"/>
  <c r="C4454" i="16"/>
  <c r="C4453" i="16"/>
  <c r="C4452" i="16"/>
  <c r="C4451" i="16"/>
  <c r="C4450" i="16"/>
  <c r="C4449" i="16"/>
  <c r="C4448" i="16"/>
  <c r="C4447" i="16"/>
  <c r="C4446" i="16"/>
  <c r="C4445" i="16"/>
  <c r="C4444" i="16"/>
  <c r="C4443" i="16"/>
  <c r="C4442" i="16"/>
  <c r="C4441" i="16"/>
  <c r="C4440" i="16"/>
  <c r="C4439" i="16"/>
  <c r="C4438" i="16"/>
  <c r="C4437" i="16"/>
  <c r="C4436" i="16"/>
  <c r="C4435" i="16"/>
  <c r="C4434" i="16"/>
  <c r="C4433" i="16"/>
  <c r="C4432" i="16"/>
  <c r="C4431" i="16"/>
  <c r="C4430" i="16"/>
  <c r="C4429" i="16"/>
  <c r="C4428" i="16"/>
  <c r="C4427" i="16"/>
  <c r="C4426" i="16"/>
  <c r="C4425" i="16"/>
  <c r="C4424" i="16"/>
  <c r="C4423" i="16"/>
  <c r="C4422" i="16"/>
  <c r="C4421" i="16"/>
  <c r="C4420" i="16"/>
  <c r="C4419" i="16"/>
  <c r="C4418" i="16"/>
  <c r="C4417" i="16"/>
  <c r="C4416" i="16"/>
  <c r="C4415" i="16"/>
  <c r="C4414" i="16"/>
  <c r="C4413" i="16"/>
  <c r="C4412" i="16"/>
  <c r="C4411" i="16"/>
  <c r="C4410" i="16"/>
  <c r="C4409" i="16"/>
  <c r="C4408" i="16"/>
  <c r="C4407" i="16"/>
  <c r="C4406" i="16"/>
  <c r="C4405" i="16"/>
  <c r="C4404" i="16"/>
  <c r="C4403" i="16"/>
  <c r="C4402" i="16"/>
  <c r="C4401" i="16"/>
  <c r="C4400" i="16"/>
  <c r="C4399" i="16"/>
  <c r="C4398" i="16"/>
  <c r="C4397" i="16"/>
  <c r="C4396" i="16"/>
  <c r="C4395" i="16"/>
  <c r="C4394" i="16"/>
  <c r="C4393" i="16"/>
  <c r="C4392" i="16"/>
  <c r="C4391" i="16"/>
  <c r="C4390" i="16"/>
  <c r="C4389" i="16"/>
  <c r="C4388" i="16"/>
  <c r="C4387" i="16"/>
  <c r="C4386" i="16"/>
  <c r="C4385" i="16"/>
  <c r="C4384" i="16"/>
  <c r="C4383" i="16"/>
  <c r="C4382" i="16"/>
  <c r="C4381" i="16"/>
  <c r="C4380" i="16"/>
  <c r="C4379" i="16"/>
  <c r="C4378" i="16"/>
  <c r="C4377" i="16"/>
  <c r="C4376" i="16"/>
  <c r="C4375" i="16"/>
  <c r="C4374" i="16"/>
  <c r="C4373" i="16"/>
  <c r="C4372" i="16"/>
  <c r="C4371" i="16"/>
  <c r="C4370" i="16"/>
  <c r="C4369" i="16"/>
  <c r="C4368" i="16"/>
  <c r="C4367" i="16"/>
  <c r="C4366" i="16"/>
  <c r="C4365" i="16"/>
  <c r="C4364" i="16"/>
  <c r="C4363" i="16"/>
  <c r="C4362" i="16"/>
  <c r="C4361" i="16"/>
  <c r="C4360" i="16"/>
  <c r="C4359" i="16"/>
  <c r="C4358" i="16"/>
  <c r="C4357" i="16"/>
  <c r="C4356" i="16"/>
  <c r="C4355" i="16"/>
  <c r="C4354" i="16"/>
  <c r="C4353" i="16"/>
  <c r="C4352" i="16"/>
  <c r="C4351" i="16"/>
  <c r="C4350" i="16"/>
  <c r="C4349" i="16"/>
  <c r="C4348" i="16"/>
  <c r="C4347" i="16"/>
  <c r="C4346" i="16"/>
  <c r="C4345" i="16"/>
  <c r="C4344" i="16"/>
  <c r="C4343" i="16"/>
  <c r="C4342" i="16"/>
  <c r="C4341" i="16"/>
  <c r="C4340" i="16"/>
  <c r="C4339" i="16"/>
  <c r="C4338" i="16"/>
  <c r="C4337" i="16"/>
  <c r="C4336" i="16"/>
  <c r="C4335" i="16"/>
  <c r="C4334" i="16"/>
  <c r="C4333" i="16"/>
  <c r="C4332" i="16"/>
  <c r="C4331" i="16"/>
  <c r="C4330" i="16"/>
  <c r="C4329" i="16"/>
  <c r="C4328" i="16"/>
  <c r="C4327" i="16"/>
  <c r="C4326" i="16"/>
  <c r="C4325" i="16"/>
  <c r="C4324" i="16"/>
  <c r="C4323" i="16"/>
  <c r="C4322" i="16"/>
  <c r="C4321" i="16"/>
  <c r="C4320" i="16"/>
  <c r="C4319" i="16"/>
  <c r="C4318" i="16"/>
  <c r="C4317" i="16"/>
  <c r="C4316" i="16"/>
  <c r="C4315" i="16"/>
  <c r="C4314" i="16"/>
  <c r="C4313" i="16"/>
  <c r="C4312" i="16"/>
  <c r="C4311" i="16"/>
  <c r="C4310" i="16"/>
  <c r="C4309" i="16"/>
  <c r="C4308" i="16"/>
  <c r="C4307" i="16"/>
  <c r="C4306" i="16"/>
  <c r="C4305" i="16"/>
  <c r="C4304" i="16"/>
  <c r="C4303" i="16"/>
  <c r="C4302" i="16"/>
  <c r="C4301" i="16"/>
  <c r="C4300" i="16"/>
  <c r="C4299" i="16"/>
  <c r="C4298" i="16"/>
  <c r="C4297" i="16"/>
  <c r="C4296" i="16"/>
  <c r="C4295" i="16"/>
  <c r="C4294" i="16"/>
  <c r="C4293" i="16"/>
  <c r="C4292" i="16"/>
  <c r="C4291" i="16"/>
  <c r="C4290" i="16"/>
  <c r="C4289" i="16"/>
  <c r="C4288" i="16"/>
  <c r="C4287" i="16"/>
  <c r="C4286" i="16"/>
  <c r="C4285" i="16"/>
  <c r="C4284" i="16"/>
  <c r="C4283" i="16"/>
  <c r="C4282" i="16"/>
  <c r="C4281" i="16"/>
  <c r="C4280" i="16"/>
  <c r="C4279" i="16"/>
  <c r="C4278" i="16"/>
  <c r="C4277" i="16"/>
  <c r="C4276" i="16"/>
  <c r="C4275" i="16"/>
  <c r="C4274" i="16"/>
  <c r="C4273" i="16"/>
  <c r="C4272" i="16"/>
  <c r="C4271" i="16"/>
  <c r="C4270" i="16"/>
  <c r="C4269" i="16"/>
  <c r="C4268" i="16"/>
  <c r="C4267" i="16"/>
  <c r="C4266" i="16"/>
  <c r="C4265" i="16"/>
  <c r="C4264" i="16"/>
  <c r="C4263" i="16"/>
  <c r="C4262" i="16"/>
  <c r="C4261" i="16"/>
  <c r="C4260" i="16"/>
  <c r="C4259" i="16"/>
  <c r="C4258" i="16"/>
  <c r="C4257" i="16"/>
  <c r="C4256" i="16"/>
  <c r="C4255" i="16"/>
  <c r="C4254" i="16"/>
  <c r="C4253" i="16"/>
  <c r="C4252" i="16"/>
  <c r="C4251" i="16"/>
  <c r="C4250" i="16"/>
  <c r="C4249" i="16"/>
  <c r="C4248" i="16"/>
  <c r="C4247" i="16"/>
  <c r="C4246" i="16"/>
  <c r="C4245" i="16"/>
  <c r="C4244" i="16"/>
  <c r="C4243" i="16"/>
  <c r="C4242" i="16"/>
  <c r="C4241" i="16"/>
  <c r="C4240" i="16"/>
  <c r="C4239" i="16"/>
  <c r="C4238" i="16"/>
  <c r="C4237" i="16"/>
  <c r="C4236" i="16"/>
  <c r="C4235" i="16"/>
  <c r="C4234" i="16"/>
  <c r="C4233" i="16"/>
  <c r="C4232" i="16"/>
  <c r="C4231" i="16"/>
  <c r="C4230" i="16"/>
  <c r="C4229" i="16"/>
  <c r="C4228" i="16"/>
  <c r="C4227" i="16"/>
  <c r="C4226" i="16"/>
  <c r="C4225" i="16"/>
  <c r="C4224" i="16"/>
  <c r="C4223" i="16"/>
  <c r="C4222" i="16"/>
  <c r="C4221" i="16"/>
  <c r="C4220" i="16"/>
  <c r="C4219" i="16"/>
  <c r="C4218" i="16"/>
  <c r="C4217" i="16"/>
  <c r="C4216" i="16"/>
  <c r="C4215" i="16"/>
  <c r="C4214" i="16"/>
  <c r="C4213" i="16"/>
  <c r="C4212" i="16"/>
  <c r="C4211" i="16"/>
  <c r="C4210" i="16"/>
  <c r="C4209" i="16"/>
  <c r="C4208" i="16"/>
  <c r="C4207" i="16"/>
  <c r="C4206" i="16"/>
  <c r="C4205" i="16"/>
  <c r="C4204" i="16"/>
  <c r="C4203" i="16"/>
  <c r="C4202" i="16"/>
  <c r="C4201" i="16"/>
  <c r="C4200" i="16"/>
  <c r="C4199" i="16"/>
  <c r="C4198" i="16"/>
  <c r="C4197" i="16"/>
  <c r="C4196" i="16"/>
  <c r="C4195" i="16"/>
  <c r="C4194" i="16"/>
  <c r="C4193" i="16"/>
  <c r="C4192" i="16"/>
  <c r="C4191" i="16"/>
  <c r="C4190" i="16"/>
  <c r="C4189" i="16"/>
  <c r="C4188" i="16"/>
  <c r="C4187" i="16"/>
  <c r="C4186" i="16"/>
  <c r="C4185" i="16"/>
  <c r="C4184" i="16"/>
  <c r="C4183" i="16"/>
  <c r="C4182" i="16"/>
  <c r="C4181" i="16"/>
  <c r="C4180" i="16"/>
  <c r="C4179" i="16"/>
  <c r="C4178" i="16"/>
  <c r="C4177" i="16"/>
  <c r="C4176" i="16"/>
  <c r="C4175" i="16"/>
  <c r="C4174" i="16"/>
  <c r="C4173" i="16"/>
  <c r="C4172" i="16"/>
  <c r="C4171" i="16"/>
  <c r="C4170" i="16"/>
  <c r="C4169" i="16"/>
  <c r="C4168" i="16"/>
  <c r="C4167" i="16"/>
  <c r="C4166" i="16"/>
  <c r="C4165" i="16"/>
  <c r="C4164" i="16"/>
  <c r="C4163" i="16"/>
  <c r="C4162" i="16"/>
  <c r="C4161" i="16"/>
  <c r="C4160" i="16"/>
  <c r="C4159" i="16"/>
  <c r="C4158" i="16"/>
  <c r="C4157" i="16"/>
  <c r="C4156" i="16"/>
  <c r="C4155" i="16"/>
  <c r="C4154" i="16"/>
  <c r="C4153" i="16"/>
  <c r="C4152" i="16"/>
  <c r="C4151" i="16"/>
  <c r="C4150" i="16"/>
  <c r="C4149" i="16"/>
  <c r="C4148" i="16"/>
  <c r="C4147" i="16"/>
  <c r="C4146" i="16"/>
  <c r="C4145" i="16"/>
  <c r="C4144" i="16"/>
  <c r="C4143" i="16"/>
  <c r="C4142" i="16"/>
  <c r="C4141" i="16"/>
  <c r="C4140" i="16"/>
  <c r="C4139" i="16"/>
  <c r="C4138" i="16"/>
  <c r="C4137" i="16"/>
  <c r="C4136" i="16"/>
  <c r="C4135" i="16"/>
  <c r="C4134" i="16"/>
  <c r="C4133" i="16"/>
  <c r="C4132" i="16"/>
  <c r="C4131" i="16"/>
  <c r="C4130" i="16"/>
  <c r="C4129" i="16"/>
  <c r="C4128" i="16"/>
  <c r="C4127" i="16"/>
  <c r="C4126" i="16"/>
  <c r="C4125" i="16"/>
  <c r="C4124" i="16"/>
  <c r="C4123" i="16"/>
  <c r="C4122" i="16"/>
  <c r="C4121" i="16"/>
  <c r="C4120" i="16"/>
  <c r="C4119" i="16"/>
  <c r="C4118" i="16"/>
  <c r="C4117" i="16"/>
  <c r="C4116" i="16"/>
  <c r="C4115" i="16"/>
  <c r="C4114" i="16"/>
  <c r="C4113" i="16"/>
  <c r="C4112" i="16"/>
  <c r="C4111" i="16"/>
  <c r="C4110" i="16"/>
  <c r="C4109" i="16"/>
  <c r="C4108" i="16"/>
  <c r="C4107" i="16"/>
  <c r="C4106" i="16"/>
  <c r="C4105" i="16"/>
  <c r="C4104" i="16"/>
  <c r="C4103" i="16"/>
  <c r="C4102" i="16"/>
  <c r="C4101" i="16"/>
  <c r="C4100" i="16"/>
  <c r="C4099" i="16"/>
  <c r="C4098" i="16"/>
  <c r="C4097" i="16"/>
  <c r="C4096" i="16"/>
  <c r="C4095" i="16"/>
  <c r="C4094" i="16"/>
  <c r="C4093" i="16"/>
  <c r="C4092" i="16"/>
  <c r="C4091" i="16"/>
  <c r="C4090" i="16"/>
  <c r="C4089" i="16"/>
  <c r="C4088" i="16"/>
  <c r="C4087" i="16"/>
  <c r="C4086" i="16"/>
  <c r="C4085" i="16"/>
  <c r="C4084" i="16"/>
  <c r="C4083" i="16"/>
  <c r="C4082" i="16"/>
  <c r="C4081" i="16"/>
  <c r="C4080" i="16"/>
  <c r="C4079" i="16"/>
  <c r="C4078" i="16"/>
  <c r="C4077" i="16"/>
  <c r="C4076" i="16"/>
  <c r="C4075" i="16"/>
  <c r="C4074" i="16"/>
  <c r="C4073" i="16"/>
  <c r="C4072" i="16"/>
  <c r="C4071" i="16"/>
  <c r="C4070" i="16"/>
  <c r="C4069" i="16"/>
  <c r="C4068" i="16"/>
  <c r="C4067" i="16"/>
  <c r="C4066" i="16"/>
  <c r="C4065" i="16"/>
  <c r="C4064" i="16"/>
  <c r="C4063" i="16"/>
  <c r="C4062" i="16"/>
  <c r="C4061" i="16"/>
  <c r="C4060" i="16"/>
  <c r="C4059" i="16"/>
  <c r="C4058" i="16"/>
  <c r="C4057" i="16"/>
  <c r="C4056" i="16"/>
  <c r="C4055" i="16"/>
  <c r="C4054" i="16"/>
  <c r="C4053" i="16"/>
  <c r="C4052" i="16"/>
  <c r="C4051" i="16"/>
  <c r="C4050" i="16"/>
  <c r="C4049" i="16"/>
  <c r="C4048" i="16"/>
  <c r="C4047" i="16"/>
  <c r="C4046" i="16"/>
  <c r="C4045" i="16"/>
  <c r="C4044" i="16"/>
  <c r="C4043" i="16"/>
  <c r="C4042" i="16"/>
  <c r="C4041" i="16"/>
  <c r="C4040" i="16"/>
  <c r="C4039" i="16"/>
  <c r="C4038" i="16"/>
  <c r="C4037" i="16"/>
  <c r="C4036" i="16"/>
  <c r="C4035" i="16"/>
  <c r="C4034" i="16"/>
  <c r="C4033" i="16"/>
  <c r="C4032" i="16"/>
  <c r="C4031" i="16"/>
  <c r="C4030" i="16"/>
  <c r="C4029" i="16"/>
  <c r="C4028" i="16"/>
  <c r="C4027" i="16"/>
  <c r="C4026" i="16"/>
  <c r="C4025" i="16"/>
  <c r="C4024" i="16"/>
  <c r="C4023" i="16"/>
  <c r="C4022" i="16"/>
  <c r="C4021" i="16"/>
  <c r="C4020" i="16"/>
  <c r="C4019" i="16"/>
  <c r="C4018" i="16"/>
  <c r="C4017" i="16"/>
  <c r="C4016" i="16"/>
  <c r="C4015" i="16"/>
  <c r="C4014" i="16"/>
  <c r="C4013" i="16"/>
  <c r="C4012" i="16"/>
  <c r="C4011" i="16"/>
  <c r="C4010" i="16"/>
  <c r="C4009" i="16"/>
  <c r="C4008" i="16"/>
  <c r="C4007" i="16"/>
  <c r="C4006" i="16"/>
  <c r="C4005" i="16"/>
  <c r="C4004" i="16"/>
  <c r="C4003" i="16"/>
  <c r="C4002" i="16"/>
  <c r="C4001" i="16"/>
  <c r="C4000" i="16"/>
  <c r="C3999" i="16"/>
  <c r="C3998" i="16"/>
  <c r="C3997" i="16"/>
  <c r="C3996" i="16"/>
  <c r="C3995" i="16"/>
  <c r="C3994" i="16"/>
  <c r="C3993" i="16"/>
  <c r="C3992" i="16"/>
  <c r="C3991" i="16"/>
  <c r="C3990" i="16"/>
  <c r="C3989" i="16"/>
  <c r="C3988" i="16"/>
  <c r="C3987" i="16"/>
  <c r="C3986" i="16"/>
  <c r="C3985" i="16"/>
  <c r="C3984" i="16"/>
  <c r="C3983" i="16"/>
  <c r="C3982" i="16"/>
  <c r="C3981" i="16"/>
  <c r="C3980" i="16"/>
  <c r="C3979" i="16"/>
  <c r="C3978" i="16"/>
  <c r="C3977" i="16"/>
  <c r="C3976" i="16"/>
  <c r="C3975" i="16"/>
  <c r="C3974" i="16"/>
  <c r="C3973" i="16"/>
  <c r="C3972" i="16"/>
  <c r="C3971" i="16"/>
  <c r="C3970" i="16"/>
  <c r="C3969" i="16"/>
  <c r="C3968" i="16"/>
  <c r="C3967" i="16"/>
  <c r="C3966" i="16"/>
  <c r="C3965" i="16"/>
  <c r="C3964" i="16"/>
  <c r="C3963" i="16"/>
  <c r="C3962" i="16"/>
  <c r="C3961" i="16"/>
  <c r="C3960" i="16"/>
  <c r="C3959" i="16"/>
  <c r="C3958" i="16"/>
  <c r="C3957" i="16"/>
  <c r="C3956" i="16"/>
  <c r="C3955" i="16"/>
  <c r="C3954" i="16"/>
  <c r="C3953" i="16"/>
  <c r="C3952" i="16"/>
  <c r="C3951" i="16"/>
  <c r="C3950" i="16"/>
  <c r="C3949" i="16"/>
  <c r="C3948" i="16"/>
  <c r="C3947" i="16"/>
  <c r="C3946" i="16"/>
  <c r="C3945" i="16"/>
  <c r="C3944" i="16"/>
  <c r="C3943" i="16"/>
  <c r="C3942" i="16"/>
  <c r="C3941" i="16"/>
  <c r="C3940" i="16"/>
  <c r="C3939" i="16"/>
  <c r="C3938" i="16"/>
  <c r="C3937" i="16"/>
  <c r="C3936" i="16"/>
  <c r="C3935" i="16"/>
  <c r="C3934" i="16"/>
  <c r="C3933" i="16"/>
  <c r="C3932" i="16"/>
  <c r="C3931" i="16"/>
  <c r="C3930" i="16"/>
  <c r="C3929" i="16"/>
  <c r="C3928" i="16"/>
  <c r="C3927" i="16"/>
  <c r="C3926" i="16"/>
  <c r="C3925" i="16"/>
  <c r="C3924" i="16"/>
  <c r="C3923" i="16"/>
  <c r="C3922" i="16"/>
  <c r="C3921" i="16"/>
  <c r="C3920" i="16"/>
  <c r="C3919" i="16"/>
  <c r="C3918" i="16"/>
  <c r="C3917" i="16"/>
  <c r="C3916" i="16"/>
  <c r="C3915" i="16"/>
  <c r="C3914" i="16"/>
  <c r="C3913" i="16"/>
  <c r="C3912" i="16"/>
  <c r="C3911" i="16"/>
  <c r="C3910" i="16"/>
  <c r="C3909" i="16"/>
  <c r="C3908" i="16"/>
  <c r="C3907" i="16"/>
  <c r="C3906" i="16"/>
  <c r="C3905" i="16"/>
  <c r="C3904" i="16"/>
  <c r="C3903" i="16"/>
  <c r="C3902" i="16"/>
  <c r="C3901" i="16"/>
  <c r="C3900" i="16"/>
  <c r="C3899" i="16"/>
  <c r="C3898" i="16"/>
  <c r="C3897" i="16"/>
  <c r="C3896" i="16"/>
  <c r="C3895" i="16"/>
  <c r="C3894" i="16"/>
  <c r="C3893" i="16"/>
  <c r="C3892" i="16"/>
  <c r="C3891" i="16"/>
  <c r="C3890" i="16"/>
  <c r="C3889" i="16"/>
  <c r="C3888" i="16"/>
  <c r="C3887" i="16"/>
  <c r="C3886" i="16"/>
  <c r="C3885" i="16"/>
  <c r="C3884" i="16"/>
  <c r="C3883" i="16"/>
  <c r="C3882" i="16"/>
  <c r="C3881" i="16"/>
  <c r="C3880" i="16"/>
  <c r="C3879" i="16"/>
  <c r="C3878" i="16"/>
  <c r="C3877" i="16"/>
  <c r="C3876" i="16"/>
  <c r="C3875" i="16"/>
  <c r="C3874" i="16"/>
  <c r="C3873" i="16"/>
  <c r="C3872" i="16"/>
  <c r="C3871" i="16"/>
  <c r="C3870" i="16"/>
  <c r="C3869" i="16"/>
  <c r="C3868" i="16"/>
  <c r="C3867" i="16"/>
  <c r="C3866" i="16"/>
  <c r="C3865" i="16"/>
  <c r="C3864" i="16"/>
  <c r="C3863" i="16"/>
  <c r="C3862" i="16"/>
  <c r="C3861" i="16"/>
  <c r="C3860" i="16"/>
  <c r="C3859" i="16"/>
  <c r="C3858" i="16"/>
  <c r="C3857" i="16"/>
  <c r="C3856" i="16"/>
  <c r="C3855" i="16"/>
  <c r="C3854" i="16"/>
  <c r="C3853" i="16"/>
  <c r="C3852" i="16"/>
  <c r="C3851" i="16"/>
  <c r="C3850" i="16"/>
  <c r="C3849" i="16"/>
  <c r="C3848" i="16"/>
  <c r="C3847" i="16"/>
  <c r="C3846" i="16"/>
  <c r="C3845" i="16"/>
  <c r="C3844" i="16"/>
  <c r="C3843" i="16"/>
  <c r="C3842" i="16"/>
  <c r="C3841" i="16"/>
  <c r="C3840" i="16"/>
  <c r="C3839" i="16"/>
  <c r="C3838" i="16"/>
  <c r="C3837" i="16"/>
  <c r="C3836" i="16"/>
  <c r="C3835" i="16"/>
  <c r="C3834" i="16"/>
  <c r="C3833" i="16"/>
  <c r="C3832" i="16"/>
  <c r="C3831" i="16"/>
  <c r="C3830" i="16"/>
  <c r="C3829" i="16"/>
  <c r="C3828" i="16"/>
  <c r="C3827" i="16"/>
  <c r="C3826" i="16"/>
  <c r="C3825" i="16"/>
  <c r="C3824" i="16"/>
  <c r="C3823" i="16"/>
  <c r="C3822" i="16"/>
  <c r="C3821" i="16"/>
  <c r="C3820" i="16"/>
  <c r="C3819" i="16"/>
  <c r="C3818" i="16"/>
  <c r="C3817" i="16"/>
  <c r="C3816" i="16"/>
  <c r="C3815" i="16"/>
  <c r="C3814" i="16"/>
  <c r="C3813" i="16"/>
  <c r="C3812" i="16"/>
  <c r="C3811" i="16"/>
  <c r="C3810" i="16"/>
  <c r="C3809" i="16"/>
  <c r="C3808" i="16"/>
  <c r="C3807" i="16"/>
  <c r="C3806" i="16"/>
  <c r="C3805" i="16"/>
  <c r="C3804" i="16"/>
  <c r="C3803" i="16"/>
  <c r="C3802" i="16"/>
  <c r="C3801" i="16"/>
  <c r="C3800" i="16"/>
  <c r="C3799" i="16"/>
  <c r="C3798" i="16"/>
  <c r="C3797" i="16"/>
  <c r="C3796" i="16"/>
  <c r="C3795" i="16"/>
  <c r="C3794" i="16"/>
  <c r="C3793" i="16"/>
  <c r="C3792" i="16"/>
  <c r="C3791" i="16"/>
  <c r="C3790" i="16"/>
  <c r="C3789" i="16"/>
  <c r="C3788" i="16"/>
  <c r="C3787" i="16"/>
  <c r="C3786" i="16"/>
  <c r="C3785" i="16"/>
  <c r="C3784" i="16"/>
  <c r="C3783" i="16"/>
  <c r="C3782" i="16"/>
  <c r="C3781" i="16"/>
  <c r="C3780" i="16"/>
  <c r="C3779" i="16"/>
  <c r="C3778" i="16"/>
  <c r="C3777" i="16"/>
  <c r="C3776" i="16"/>
  <c r="C3775" i="16"/>
  <c r="C3774" i="16"/>
  <c r="C3773" i="16"/>
  <c r="C3772" i="16"/>
  <c r="C3771" i="16"/>
  <c r="C3770" i="16"/>
  <c r="C3769" i="16"/>
  <c r="C3768" i="16"/>
  <c r="C3767" i="16"/>
  <c r="C3766" i="16"/>
  <c r="C3765" i="16"/>
  <c r="C3764" i="16"/>
  <c r="C3763" i="16"/>
  <c r="C3762" i="16"/>
  <c r="C3761" i="16"/>
  <c r="C3760" i="16"/>
  <c r="C3759" i="16"/>
  <c r="C3758" i="16"/>
  <c r="C3757" i="16"/>
  <c r="C3756" i="16"/>
  <c r="C3755" i="16"/>
  <c r="C3754" i="16"/>
  <c r="C3753" i="16"/>
  <c r="C3752" i="16"/>
  <c r="C3751" i="16"/>
  <c r="C3750" i="16"/>
  <c r="C3749" i="16"/>
  <c r="C3748" i="16"/>
  <c r="C3747" i="16"/>
  <c r="C3746" i="16"/>
  <c r="C3745" i="16"/>
  <c r="C3744" i="16"/>
  <c r="C3743" i="16"/>
  <c r="C3742" i="16"/>
  <c r="C3741" i="16"/>
  <c r="C3740" i="16"/>
  <c r="C3739" i="16"/>
  <c r="C3738" i="16"/>
  <c r="C3737" i="16"/>
  <c r="C3736" i="16"/>
  <c r="C3735" i="16"/>
  <c r="C3734" i="16"/>
  <c r="C3733" i="16"/>
  <c r="C3732" i="16"/>
  <c r="C3731" i="16"/>
  <c r="C3730" i="16"/>
  <c r="C3729" i="16"/>
  <c r="C3728" i="16"/>
  <c r="C3727" i="16"/>
  <c r="C3726" i="16"/>
  <c r="C3725" i="16"/>
  <c r="C3724" i="16"/>
  <c r="C3723" i="16"/>
  <c r="C3722" i="16"/>
  <c r="C3721" i="16"/>
  <c r="C3720" i="16"/>
  <c r="C3719" i="16"/>
  <c r="C3718" i="16"/>
  <c r="C3717" i="16"/>
  <c r="C3716" i="16"/>
  <c r="C3715" i="16"/>
  <c r="C3714" i="16"/>
  <c r="C3713" i="16"/>
  <c r="C3712" i="16"/>
  <c r="C3711" i="16"/>
  <c r="C3710" i="16"/>
  <c r="C3709" i="16"/>
  <c r="C3708" i="16"/>
  <c r="C3707" i="16"/>
  <c r="C3706" i="16"/>
  <c r="C3705" i="16"/>
  <c r="C3704" i="16"/>
  <c r="C3703" i="16"/>
  <c r="C3702" i="16"/>
  <c r="C3701" i="16"/>
  <c r="C3700" i="16"/>
  <c r="C3699" i="16"/>
  <c r="C3698" i="16"/>
  <c r="C3697" i="16"/>
  <c r="C3696" i="16"/>
  <c r="C3695" i="16"/>
  <c r="C3694" i="16"/>
  <c r="C3693" i="16"/>
  <c r="C3692" i="16"/>
  <c r="C3691" i="16"/>
  <c r="C3690" i="16"/>
  <c r="C3689" i="16"/>
  <c r="C3688" i="16"/>
  <c r="C3687" i="16"/>
  <c r="C3686" i="16"/>
  <c r="C3685" i="16"/>
  <c r="C3684" i="16"/>
  <c r="C3683" i="16"/>
  <c r="C3682" i="16"/>
  <c r="C3681" i="16"/>
  <c r="C3680" i="16"/>
  <c r="C3679" i="16"/>
  <c r="C3678" i="16"/>
  <c r="C3677" i="16"/>
  <c r="C3676" i="16"/>
  <c r="C3675" i="16"/>
  <c r="C3674" i="16"/>
  <c r="C3673" i="16"/>
  <c r="C3672" i="16"/>
  <c r="C3671" i="16"/>
  <c r="C3670" i="16"/>
  <c r="C3669" i="16"/>
  <c r="C3668" i="16"/>
  <c r="C3667" i="16"/>
  <c r="C3666" i="16"/>
  <c r="C3665" i="16"/>
  <c r="C3664" i="16"/>
  <c r="C3663" i="16"/>
  <c r="C3662" i="16"/>
  <c r="C3661" i="16"/>
  <c r="C3660" i="16"/>
  <c r="C3659" i="16"/>
  <c r="C3658" i="16"/>
  <c r="C3657" i="16"/>
  <c r="C3656" i="16"/>
  <c r="C3655" i="16"/>
  <c r="C3654" i="16"/>
  <c r="C3653" i="16"/>
  <c r="C3652" i="16"/>
  <c r="C3651" i="16"/>
  <c r="C3650" i="16"/>
  <c r="C3649" i="16"/>
  <c r="C3648" i="16"/>
  <c r="C3647" i="16"/>
  <c r="C3646" i="16"/>
  <c r="C3645" i="16"/>
  <c r="C3644" i="16"/>
  <c r="C3643" i="16"/>
  <c r="C3642" i="16"/>
  <c r="C3641" i="16"/>
  <c r="C3640" i="16"/>
  <c r="C3639" i="16"/>
  <c r="C3638" i="16"/>
  <c r="C3637" i="16"/>
  <c r="C3636" i="16"/>
  <c r="C3635" i="16"/>
  <c r="C3634" i="16"/>
  <c r="C3633" i="16"/>
  <c r="C3632" i="16"/>
  <c r="C3631" i="16"/>
  <c r="C3630" i="16"/>
  <c r="C3629" i="16"/>
  <c r="C3628" i="16"/>
  <c r="C3627" i="16"/>
  <c r="C3626" i="16"/>
  <c r="C3625" i="16"/>
  <c r="C3624" i="16"/>
  <c r="C3623" i="16"/>
  <c r="C3622" i="16"/>
  <c r="C3621" i="16"/>
  <c r="C3620" i="16"/>
  <c r="C3619" i="16"/>
  <c r="C3618" i="16"/>
  <c r="C3617" i="16"/>
  <c r="C3616" i="16"/>
  <c r="C3615" i="16"/>
  <c r="C3614" i="16"/>
  <c r="C3613" i="16"/>
  <c r="C3612" i="16"/>
  <c r="C3611" i="16"/>
  <c r="C3610" i="16"/>
  <c r="C3609" i="16"/>
  <c r="C3608" i="16"/>
  <c r="C3607" i="16"/>
  <c r="C3606" i="16"/>
  <c r="C3605" i="16"/>
  <c r="C3604" i="16"/>
  <c r="C3603" i="16"/>
  <c r="C3602" i="16"/>
  <c r="C3601" i="16"/>
  <c r="C3600" i="16"/>
  <c r="C3599" i="16"/>
  <c r="C3598" i="16"/>
  <c r="C3597" i="16"/>
  <c r="C3596" i="16"/>
  <c r="C3595" i="16"/>
  <c r="C3594" i="16"/>
  <c r="C3593" i="16"/>
  <c r="C3592" i="16"/>
  <c r="C3591" i="16"/>
  <c r="C3590" i="16"/>
  <c r="C3589" i="16"/>
  <c r="C3588" i="16"/>
  <c r="C3587" i="16"/>
  <c r="C3586" i="16"/>
  <c r="C3585" i="16"/>
  <c r="C3584" i="16"/>
  <c r="C3583" i="16"/>
  <c r="C3582" i="16"/>
  <c r="C3581" i="16"/>
  <c r="C3580" i="16"/>
  <c r="C3579" i="16"/>
  <c r="C3578" i="16"/>
  <c r="C3577" i="16"/>
  <c r="C3576" i="16"/>
  <c r="C3575" i="16"/>
  <c r="C3574" i="16"/>
  <c r="C3573" i="16"/>
  <c r="C3572" i="16"/>
  <c r="C3571" i="16"/>
  <c r="C3570" i="16"/>
  <c r="C3569" i="16"/>
  <c r="C3568" i="16"/>
  <c r="C3567" i="16"/>
  <c r="C3566" i="16"/>
  <c r="C3565" i="16"/>
  <c r="C3564" i="16"/>
  <c r="C3563" i="16"/>
  <c r="C3562" i="16"/>
  <c r="C3561" i="16"/>
  <c r="C3560" i="16"/>
  <c r="C3559" i="16"/>
  <c r="C3558" i="16"/>
  <c r="C3557" i="16"/>
  <c r="C3556" i="16"/>
  <c r="C3555" i="16"/>
  <c r="C3554" i="16"/>
  <c r="C3553" i="16"/>
  <c r="C3552" i="16"/>
  <c r="C3551" i="16"/>
  <c r="C3550" i="16"/>
  <c r="C3549" i="16"/>
  <c r="C3548" i="16"/>
  <c r="C3547" i="16"/>
  <c r="C3546" i="16"/>
  <c r="C3545" i="16"/>
  <c r="C3544" i="16"/>
  <c r="C3543" i="16"/>
  <c r="C3542" i="16"/>
  <c r="C3541" i="16"/>
  <c r="C3540" i="16"/>
  <c r="C3539" i="16"/>
  <c r="C3538" i="16"/>
  <c r="C3537" i="16"/>
  <c r="C3536" i="16"/>
  <c r="C3535" i="16"/>
  <c r="C3534" i="16"/>
  <c r="C3533" i="16"/>
  <c r="C3532" i="16"/>
  <c r="C3531" i="16"/>
  <c r="C3530" i="16"/>
  <c r="C3529" i="16"/>
  <c r="C3528" i="16"/>
  <c r="C3527" i="16"/>
  <c r="C3526" i="16"/>
  <c r="C3525" i="16"/>
  <c r="C3524" i="16"/>
  <c r="C3523" i="16"/>
  <c r="C3522" i="16"/>
  <c r="C3521" i="16"/>
  <c r="C3520" i="16"/>
  <c r="C3519" i="16"/>
  <c r="C3518" i="16"/>
  <c r="C3517" i="16"/>
  <c r="C3516" i="16"/>
  <c r="C3515" i="16"/>
  <c r="C3514" i="16"/>
  <c r="C3513" i="16"/>
  <c r="C3512" i="16"/>
  <c r="C3511" i="16"/>
  <c r="C3510" i="16"/>
  <c r="C3509" i="16"/>
  <c r="C3508" i="16"/>
  <c r="C3507" i="16"/>
  <c r="C3506" i="16"/>
  <c r="C3505" i="16"/>
  <c r="C3504" i="16"/>
  <c r="C3503" i="16"/>
  <c r="C3502" i="16"/>
  <c r="C3501" i="16"/>
  <c r="C3500" i="16"/>
  <c r="C3499" i="16"/>
  <c r="C3498" i="16"/>
  <c r="C3497" i="16"/>
  <c r="C3496" i="16"/>
  <c r="C3495" i="16"/>
  <c r="C3494" i="16"/>
  <c r="C3493" i="16"/>
  <c r="C3492" i="16"/>
  <c r="C3491" i="16"/>
  <c r="C3490" i="16"/>
  <c r="C3489" i="16"/>
  <c r="C3488" i="16"/>
  <c r="C3487" i="16"/>
  <c r="C3486" i="16"/>
  <c r="C3485" i="16"/>
  <c r="C3484" i="16"/>
  <c r="C3483" i="16"/>
  <c r="C3482" i="16"/>
  <c r="C3481" i="16"/>
  <c r="C3480" i="16"/>
  <c r="C3479" i="16"/>
  <c r="C3478" i="16"/>
  <c r="C3477" i="16"/>
  <c r="C3476" i="16"/>
  <c r="C3475" i="16"/>
  <c r="C3474" i="16"/>
  <c r="C3473" i="16"/>
  <c r="C3472" i="16"/>
  <c r="C3471" i="16"/>
  <c r="C3470" i="16"/>
  <c r="C3469" i="16"/>
  <c r="C3468" i="16"/>
  <c r="C3467" i="16"/>
  <c r="C3466" i="16"/>
  <c r="C3465" i="16"/>
  <c r="C3464" i="16"/>
  <c r="C3463" i="16"/>
  <c r="C3462" i="16"/>
  <c r="C3461" i="16"/>
  <c r="C3460" i="16"/>
  <c r="C3459" i="16"/>
  <c r="C3458" i="16"/>
  <c r="C3457" i="16"/>
  <c r="C3456" i="16"/>
  <c r="C3455" i="16"/>
  <c r="C3454" i="16"/>
  <c r="C3453" i="16"/>
  <c r="C3452" i="16"/>
  <c r="C3451" i="16"/>
  <c r="C3450" i="16"/>
  <c r="C3449" i="16"/>
  <c r="C3448" i="16"/>
  <c r="C3447" i="16"/>
  <c r="C3446" i="16"/>
  <c r="C3445" i="16"/>
  <c r="C3444" i="16"/>
  <c r="C3443" i="16"/>
  <c r="C3442" i="16"/>
  <c r="C3441" i="16"/>
  <c r="C3440" i="16"/>
  <c r="C3439" i="16"/>
  <c r="C3438" i="16"/>
  <c r="C3437" i="16"/>
  <c r="C3436" i="16"/>
  <c r="C3435" i="16"/>
  <c r="C3434" i="16"/>
  <c r="C3433" i="16"/>
  <c r="C3432" i="16"/>
  <c r="C3431" i="16"/>
  <c r="C3430" i="16"/>
  <c r="C3429" i="16"/>
  <c r="C3428" i="16"/>
  <c r="C3427" i="16"/>
  <c r="C3426" i="16"/>
  <c r="C3425" i="16"/>
  <c r="C3424" i="16"/>
  <c r="C3423" i="16"/>
  <c r="C3422" i="16"/>
  <c r="C3421" i="16"/>
  <c r="C3420" i="16"/>
  <c r="C3419" i="16"/>
  <c r="C3418" i="16"/>
  <c r="C3417" i="16"/>
  <c r="C3416" i="16"/>
  <c r="C3415" i="16"/>
  <c r="C3414" i="16"/>
  <c r="C3413" i="16"/>
  <c r="C3412" i="16"/>
  <c r="C3411" i="16"/>
  <c r="C3410" i="16"/>
  <c r="C3409" i="16"/>
  <c r="C3408" i="16"/>
  <c r="C3407" i="16"/>
  <c r="C3406" i="16"/>
  <c r="C3405" i="16"/>
  <c r="C3404" i="16"/>
  <c r="C3403" i="16"/>
  <c r="C3402" i="16"/>
  <c r="C3401" i="16"/>
  <c r="C3400" i="16"/>
  <c r="C3399" i="16"/>
  <c r="C3398" i="16"/>
  <c r="C3397" i="16"/>
  <c r="C3396" i="16"/>
  <c r="C3395" i="16"/>
  <c r="C3394" i="16"/>
  <c r="C3393" i="16"/>
  <c r="C3392" i="16"/>
  <c r="C3391" i="16"/>
  <c r="C3390" i="16"/>
  <c r="C3389" i="16"/>
  <c r="C3388" i="16"/>
  <c r="C3387" i="16"/>
  <c r="C3386" i="16"/>
  <c r="C3385" i="16"/>
  <c r="C3384" i="16"/>
  <c r="C3383" i="16"/>
  <c r="C3382" i="16"/>
  <c r="C3381" i="16"/>
  <c r="C3380" i="16"/>
  <c r="C3379" i="16"/>
  <c r="C3378" i="16"/>
  <c r="C3377" i="16"/>
  <c r="C3376" i="16"/>
  <c r="C3375" i="16"/>
  <c r="C3374" i="16"/>
  <c r="C3373" i="16"/>
  <c r="C3372" i="16"/>
  <c r="C3371" i="16"/>
  <c r="C3370" i="16"/>
  <c r="C3369" i="16"/>
  <c r="C3368" i="16"/>
  <c r="C3367" i="16"/>
  <c r="C3366" i="16"/>
  <c r="C3365" i="16"/>
  <c r="C3364" i="16"/>
  <c r="C3363" i="16"/>
  <c r="C3362" i="16"/>
  <c r="C3361" i="16"/>
  <c r="C3360" i="16"/>
  <c r="C3359" i="16"/>
  <c r="C3358" i="16"/>
  <c r="C3357" i="16"/>
  <c r="C3356" i="16"/>
  <c r="C3355" i="16"/>
  <c r="C3354" i="16"/>
  <c r="C3353" i="16"/>
  <c r="C3352" i="16"/>
  <c r="C3351" i="16"/>
  <c r="C3350" i="16"/>
  <c r="C3349" i="16"/>
  <c r="C3348" i="16"/>
  <c r="C3347" i="16"/>
  <c r="C3346" i="16"/>
  <c r="C3345" i="16"/>
  <c r="C3344" i="16"/>
  <c r="C3343" i="16"/>
  <c r="C3342" i="16"/>
  <c r="C3341" i="16"/>
  <c r="C3340" i="16"/>
  <c r="C3339" i="16"/>
  <c r="C3338" i="16"/>
  <c r="C3337" i="16"/>
  <c r="C3336" i="16"/>
  <c r="C3335" i="16"/>
  <c r="C3334" i="16"/>
  <c r="C3333" i="16"/>
  <c r="C3332" i="16"/>
  <c r="C3331" i="16"/>
  <c r="C3330" i="16"/>
  <c r="C3329" i="16"/>
  <c r="C3328" i="16"/>
  <c r="C3327" i="16"/>
  <c r="C3326" i="16"/>
  <c r="C3325" i="16"/>
  <c r="C3324" i="16"/>
  <c r="C3323" i="16"/>
  <c r="C3322" i="16"/>
  <c r="C3321" i="16"/>
  <c r="C3320" i="16"/>
  <c r="C3319" i="16"/>
  <c r="C3318" i="16"/>
  <c r="C3317" i="16"/>
  <c r="C3316" i="16"/>
  <c r="C3315" i="16"/>
  <c r="C3314" i="16"/>
  <c r="C3313" i="16"/>
  <c r="C3312" i="16"/>
  <c r="C3311" i="16"/>
  <c r="C3310" i="16"/>
  <c r="C3309" i="16"/>
  <c r="C3308" i="16"/>
  <c r="C3307" i="16"/>
  <c r="C3306" i="16"/>
  <c r="C3305" i="16"/>
  <c r="C3304" i="16"/>
  <c r="C3303" i="16"/>
  <c r="C3302" i="16"/>
  <c r="C3301" i="16"/>
  <c r="C3300" i="16"/>
  <c r="C3299" i="16"/>
  <c r="C3298" i="16"/>
  <c r="C3297" i="16"/>
  <c r="C3296" i="16"/>
  <c r="C3295" i="16"/>
  <c r="C3294" i="16"/>
  <c r="C3293" i="16"/>
  <c r="C3292" i="16"/>
  <c r="C3291" i="16"/>
  <c r="C3290" i="16"/>
  <c r="C3289" i="16"/>
  <c r="C3288" i="16"/>
  <c r="C3287" i="16"/>
  <c r="C3286" i="16"/>
  <c r="C3285" i="16"/>
  <c r="C3284" i="16"/>
  <c r="C3283" i="16"/>
  <c r="C3282" i="16"/>
  <c r="C3281" i="16"/>
  <c r="C3280" i="16"/>
  <c r="C3279" i="16"/>
  <c r="C3278" i="16"/>
  <c r="C3277" i="16"/>
  <c r="C3276" i="16"/>
  <c r="C3275" i="16"/>
  <c r="C3274" i="16"/>
  <c r="C3273" i="16"/>
  <c r="C3272" i="16"/>
  <c r="C3271" i="16"/>
  <c r="C3270" i="16"/>
  <c r="C3269" i="16"/>
  <c r="C3268" i="16"/>
  <c r="C3267" i="16"/>
  <c r="C3266" i="16"/>
  <c r="C3265" i="16"/>
  <c r="C3264" i="16"/>
  <c r="C3263" i="16"/>
  <c r="C3262" i="16"/>
  <c r="C3261" i="16"/>
  <c r="C3260" i="16"/>
  <c r="C3259" i="16"/>
  <c r="C3258" i="16"/>
  <c r="C3257" i="16"/>
  <c r="C3256" i="16"/>
  <c r="C3255" i="16"/>
  <c r="C3254" i="16"/>
  <c r="C3253" i="16"/>
  <c r="C3252" i="16"/>
  <c r="C3251" i="16"/>
  <c r="C3250" i="16"/>
  <c r="C3249" i="16"/>
  <c r="C3248" i="16"/>
  <c r="C3247" i="16"/>
  <c r="C3246" i="16"/>
  <c r="C3245" i="16"/>
  <c r="C3244" i="16"/>
  <c r="C3243" i="16"/>
  <c r="C3242" i="16"/>
  <c r="C3241" i="16"/>
  <c r="C3240" i="16"/>
  <c r="C3239" i="16"/>
  <c r="C3238" i="16"/>
  <c r="C3237" i="16"/>
  <c r="C3236" i="16"/>
  <c r="C3235" i="16"/>
  <c r="C3234" i="16"/>
  <c r="C3233" i="16"/>
  <c r="C3232" i="16"/>
  <c r="C3231" i="16"/>
  <c r="C3230" i="16"/>
  <c r="C3229" i="16"/>
  <c r="C3228" i="16"/>
  <c r="C3227" i="16"/>
  <c r="C3226" i="16"/>
  <c r="C3225" i="16"/>
  <c r="C3224" i="16"/>
  <c r="C3223" i="16"/>
  <c r="C3222" i="16"/>
  <c r="C3221" i="16"/>
  <c r="C3220" i="16"/>
  <c r="C3219" i="16"/>
  <c r="C3218" i="16"/>
  <c r="C3217" i="16"/>
  <c r="C3216" i="16"/>
  <c r="C3215" i="16"/>
  <c r="C3214" i="16"/>
  <c r="C3213" i="16"/>
  <c r="C3212" i="16"/>
  <c r="C3211" i="16"/>
  <c r="C3210" i="16"/>
  <c r="C3209" i="16"/>
  <c r="C3208" i="16"/>
  <c r="C3207" i="16"/>
  <c r="C3206" i="16"/>
  <c r="C3205" i="16"/>
  <c r="C3204" i="16"/>
  <c r="C3203" i="16"/>
  <c r="C3202" i="16"/>
  <c r="C3201" i="16"/>
  <c r="C3200" i="16"/>
  <c r="C3199" i="16"/>
  <c r="C3198" i="16"/>
  <c r="C3197" i="16"/>
  <c r="C3196" i="16"/>
  <c r="C3195" i="16"/>
  <c r="C3194" i="16"/>
  <c r="C3193" i="16"/>
  <c r="C3192" i="16"/>
  <c r="C3191" i="16"/>
  <c r="C3190" i="16"/>
  <c r="C3189" i="16"/>
  <c r="C3188" i="16"/>
  <c r="C3187" i="16"/>
  <c r="C3186" i="16"/>
  <c r="C3185" i="16"/>
  <c r="C3184" i="16"/>
  <c r="C3183" i="16"/>
  <c r="C3182" i="16"/>
  <c r="C3181" i="16"/>
  <c r="C3180" i="16"/>
  <c r="C3179" i="16"/>
  <c r="C3178" i="16"/>
  <c r="C3177" i="16"/>
  <c r="C3176" i="16"/>
  <c r="C3175" i="16"/>
  <c r="C3174" i="16"/>
  <c r="C3173" i="16"/>
  <c r="C3172" i="16"/>
  <c r="C3171" i="16"/>
  <c r="C3170" i="16"/>
  <c r="C3169" i="16"/>
  <c r="C3168" i="16"/>
  <c r="C3167" i="16"/>
  <c r="C3166" i="16"/>
  <c r="C3165" i="16"/>
  <c r="C3164" i="16"/>
  <c r="C3163" i="16"/>
  <c r="C3162" i="16"/>
  <c r="C3161" i="16"/>
  <c r="C3160" i="16"/>
  <c r="C3159" i="16"/>
  <c r="C3158" i="16"/>
  <c r="C3157" i="16"/>
  <c r="C3156" i="16"/>
  <c r="C3155" i="16"/>
  <c r="C3154" i="16"/>
  <c r="C3153" i="16"/>
  <c r="C3152" i="16"/>
  <c r="C3151" i="16"/>
  <c r="C3150" i="16"/>
  <c r="C3149" i="16"/>
  <c r="C3148" i="16"/>
  <c r="C3147" i="16"/>
  <c r="C3146" i="16"/>
  <c r="C3145" i="16"/>
  <c r="C3144" i="16"/>
  <c r="C3143" i="16"/>
  <c r="C3142" i="16"/>
  <c r="C3141" i="16"/>
  <c r="C3140" i="16"/>
  <c r="C3139" i="16"/>
  <c r="C3138" i="16"/>
  <c r="C3137" i="16"/>
  <c r="C3136" i="16"/>
  <c r="C3135" i="16"/>
  <c r="C3134" i="16"/>
  <c r="C3133" i="16"/>
  <c r="C3132" i="16"/>
  <c r="C3131" i="16"/>
  <c r="C3130" i="16"/>
  <c r="C3129" i="16"/>
  <c r="C3128" i="16"/>
  <c r="C3127" i="16"/>
  <c r="C3126" i="16"/>
  <c r="C3125" i="16"/>
  <c r="C3124" i="16"/>
  <c r="C3123" i="16"/>
  <c r="C3122" i="16"/>
  <c r="C3121" i="16"/>
  <c r="C3120" i="16"/>
  <c r="C3119" i="16"/>
  <c r="C3118" i="16"/>
  <c r="C3117" i="16"/>
  <c r="C3116" i="16"/>
  <c r="C3115" i="16"/>
  <c r="C3114" i="16"/>
  <c r="C3113" i="16"/>
  <c r="C3112" i="16"/>
  <c r="C3111" i="16"/>
  <c r="C3110" i="16"/>
  <c r="C3109" i="16"/>
  <c r="C3108" i="16"/>
  <c r="C3107" i="16"/>
  <c r="C3106" i="16"/>
  <c r="C3105" i="16"/>
  <c r="C3104" i="16"/>
  <c r="C3103" i="16"/>
  <c r="C3102" i="16"/>
  <c r="C3101" i="16"/>
  <c r="C3100" i="16"/>
  <c r="C3099" i="16"/>
  <c r="C3098" i="16"/>
  <c r="C3097" i="16"/>
  <c r="C3096" i="16"/>
  <c r="C3095" i="16"/>
  <c r="C3094" i="16"/>
  <c r="C3093" i="16"/>
  <c r="C3092" i="16"/>
  <c r="C3091" i="16"/>
  <c r="C3090" i="16"/>
  <c r="C3089" i="16"/>
  <c r="C3088" i="16"/>
  <c r="C3087" i="16"/>
  <c r="C3086" i="16"/>
  <c r="C3085" i="16"/>
  <c r="C3084" i="16"/>
  <c r="C3083" i="16"/>
  <c r="C3082" i="16"/>
  <c r="C3081" i="16"/>
  <c r="C3080" i="16"/>
  <c r="C3079" i="16"/>
  <c r="C3078" i="16"/>
  <c r="C3077" i="16"/>
  <c r="C3076" i="16"/>
  <c r="C3075" i="16"/>
  <c r="C3074" i="16"/>
  <c r="C3073" i="16"/>
  <c r="C3072" i="16"/>
  <c r="C3071" i="16"/>
  <c r="C3070" i="16"/>
  <c r="C3069" i="16"/>
  <c r="C3068" i="16"/>
  <c r="C3067" i="16"/>
  <c r="C3066" i="16"/>
  <c r="C3065" i="16"/>
  <c r="C3064" i="16"/>
  <c r="C3063" i="16"/>
  <c r="C3062" i="16"/>
  <c r="C3061" i="16"/>
  <c r="C3060" i="16"/>
  <c r="C3059" i="16"/>
  <c r="C3058" i="16"/>
  <c r="C3057" i="16"/>
  <c r="C3056" i="16"/>
  <c r="C3055" i="16"/>
  <c r="C3054" i="16"/>
  <c r="C3053" i="16"/>
  <c r="C3052" i="16"/>
  <c r="C3051" i="16"/>
  <c r="C3050" i="16"/>
  <c r="C3049" i="16"/>
  <c r="C3048" i="16"/>
  <c r="C3047" i="16"/>
  <c r="C3046" i="16"/>
  <c r="C3045" i="16"/>
  <c r="C3044" i="16"/>
  <c r="C3043" i="16"/>
  <c r="C3042" i="16"/>
  <c r="C3041" i="16"/>
  <c r="C3040" i="16"/>
  <c r="C3039" i="16"/>
  <c r="C3038" i="16"/>
  <c r="C3037" i="16"/>
  <c r="C3036" i="16"/>
  <c r="C3035" i="16"/>
  <c r="C3034" i="16"/>
  <c r="C3033" i="16"/>
  <c r="C3032" i="16"/>
  <c r="C3031" i="16"/>
  <c r="C3030" i="16"/>
  <c r="C3029" i="16"/>
  <c r="C3028" i="16"/>
  <c r="C3027" i="16"/>
  <c r="C3026" i="16"/>
  <c r="C3025" i="16"/>
  <c r="C3024" i="16"/>
  <c r="C3023" i="16"/>
  <c r="C3022" i="16"/>
  <c r="C3021" i="16"/>
  <c r="C3020" i="16"/>
  <c r="C3019" i="16"/>
  <c r="C3018" i="16"/>
  <c r="C3017" i="16"/>
  <c r="C3016" i="16"/>
  <c r="C3015" i="16"/>
  <c r="C3014" i="16"/>
  <c r="C3013" i="16"/>
  <c r="C3012" i="16"/>
  <c r="C3011" i="16"/>
  <c r="C3010" i="16"/>
  <c r="C3009" i="16"/>
  <c r="C3008" i="16"/>
  <c r="C3007" i="16"/>
  <c r="C3006" i="16"/>
  <c r="C3005" i="16"/>
  <c r="C3004" i="16"/>
  <c r="C3003" i="16"/>
  <c r="C3002" i="16"/>
  <c r="C3001" i="16"/>
  <c r="C3000" i="16"/>
  <c r="C2999" i="16"/>
  <c r="C2998" i="16"/>
  <c r="C2997" i="16"/>
  <c r="C2996" i="16"/>
  <c r="C2995" i="16"/>
  <c r="C2994" i="16"/>
  <c r="C2993" i="16"/>
  <c r="C2992" i="16"/>
  <c r="C2991" i="16"/>
  <c r="C2990" i="16"/>
  <c r="C2989" i="16"/>
  <c r="C2988" i="16"/>
  <c r="C2987" i="16"/>
  <c r="C2986" i="16"/>
  <c r="C2985" i="16"/>
  <c r="C2984" i="16"/>
  <c r="C2983" i="16"/>
  <c r="C2982" i="16"/>
  <c r="C2981" i="16"/>
  <c r="C2980" i="16"/>
  <c r="C2979" i="16"/>
  <c r="C2978" i="16"/>
  <c r="C2977" i="16"/>
  <c r="C2976" i="16"/>
  <c r="C2975" i="16"/>
  <c r="C2974" i="16"/>
  <c r="C2973" i="16"/>
  <c r="C2972" i="16"/>
  <c r="C2971" i="16"/>
  <c r="C2970" i="16"/>
  <c r="C2969" i="16"/>
  <c r="C2968" i="16"/>
  <c r="C2967" i="16"/>
  <c r="C2966" i="16"/>
  <c r="C2965" i="16"/>
  <c r="C2964" i="16"/>
  <c r="C2963" i="16"/>
  <c r="C2962" i="16"/>
  <c r="C2961" i="16"/>
  <c r="C2960" i="16"/>
  <c r="C2959" i="16"/>
  <c r="C2958" i="16"/>
  <c r="C2957" i="16"/>
  <c r="C2956" i="16"/>
  <c r="C2955" i="16"/>
  <c r="C2954" i="16"/>
  <c r="C2953" i="16"/>
  <c r="C2952" i="16"/>
  <c r="C2951" i="16"/>
  <c r="C2950" i="16"/>
  <c r="C2949" i="16"/>
  <c r="C2948" i="16"/>
  <c r="C2947" i="16"/>
  <c r="C2946" i="16"/>
  <c r="C2945" i="16"/>
  <c r="C2944" i="16"/>
  <c r="C2943" i="16"/>
  <c r="C2942" i="16"/>
  <c r="C2941" i="16"/>
  <c r="C2940" i="16"/>
  <c r="C2939" i="16"/>
  <c r="C2938" i="16"/>
  <c r="C2937" i="16"/>
  <c r="C2936" i="16"/>
  <c r="C2935" i="16"/>
  <c r="C2934" i="16"/>
  <c r="C2933" i="16"/>
  <c r="C2932" i="16"/>
  <c r="C2931" i="16"/>
  <c r="C2930" i="16"/>
  <c r="C2929" i="16"/>
  <c r="C2928" i="16"/>
  <c r="C2927" i="16"/>
  <c r="C2926" i="16"/>
  <c r="C2925" i="16"/>
  <c r="C2924" i="16"/>
  <c r="C2923" i="16"/>
  <c r="C2922" i="16"/>
  <c r="C2921" i="16"/>
  <c r="C2920" i="16"/>
  <c r="C2919" i="16"/>
  <c r="C2918" i="16"/>
  <c r="C2917" i="16"/>
  <c r="C2916" i="16"/>
  <c r="C2915" i="16"/>
  <c r="C2914" i="16"/>
  <c r="C2913" i="16"/>
  <c r="C2912" i="16"/>
  <c r="C2911" i="16"/>
  <c r="C2910" i="16"/>
  <c r="C2909" i="16"/>
  <c r="C2908" i="16"/>
  <c r="C2907" i="16"/>
  <c r="C2906" i="16"/>
  <c r="C2905" i="16"/>
  <c r="C2904" i="16"/>
  <c r="C2903" i="16"/>
  <c r="C2902" i="16"/>
  <c r="C2901" i="16"/>
  <c r="C2900" i="16"/>
  <c r="C2899" i="16"/>
  <c r="C2898" i="16"/>
  <c r="C2897" i="16"/>
  <c r="C2896" i="16"/>
  <c r="C2895" i="16"/>
  <c r="C2894" i="16"/>
  <c r="C2893" i="16"/>
  <c r="C2892" i="16"/>
  <c r="C2891" i="16"/>
  <c r="C2890" i="16"/>
  <c r="C2889" i="16"/>
  <c r="C2888" i="16"/>
  <c r="C2887" i="16"/>
  <c r="C2886" i="16"/>
  <c r="C2885" i="16"/>
  <c r="C2884" i="16"/>
  <c r="C2883" i="16"/>
  <c r="C2882" i="16"/>
  <c r="C2881" i="16"/>
  <c r="C2880" i="16"/>
  <c r="C2879" i="16"/>
  <c r="C2878" i="16"/>
  <c r="C2877" i="16"/>
  <c r="C2876" i="16"/>
  <c r="C2875" i="16"/>
  <c r="C2874" i="16"/>
  <c r="C2873" i="16"/>
  <c r="C2872" i="16"/>
  <c r="C2871" i="16"/>
  <c r="C2870" i="16"/>
  <c r="C2869" i="16"/>
  <c r="C2868" i="16"/>
  <c r="C2867" i="16"/>
  <c r="C2866" i="16"/>
  <c r="C2865" i="16"/>
  <c r="C2864" i="16"/>
  <c r="C2863" i="16"/>
  <c r="C2862" i="16"/>
  <c r="C2861" i="16"/>
  <c r="C2860" i="16"/>
  <c r="C2859" i="16"/>
  <c r="C2858" i="16"/>
  <c r="C2857" i="16"/>
  <c r="C2856" i="16"/>
  <c r="C2855" i="16"/>
  <c r="C2854" i="16"/>
  <c r="C2853" i="16"/>
  <c r="C2852" i="16"/>
  <c r="C2851" i="16"/>
  <c r="C2850" i="16"/>
  <c r="C2849" i="16"/>
  <c r="C2848" i="16"/>
  <c r="C2847" i="16"/>
  <c r="C2846" i="16"/>
  <c r="C2845" i="16"/>
  <c r="C2844" i="16"/>
  <c r="C2843" i="16"/>
  <c r="C2842" i="16"/>
  <c r="C2841" i="16"/>
  <c r="C2840" i="16"/>
  <c r="C2839" i="16"/>
  <c r="C2838" i="16"/>
  <c r="C2837" i="16"/>
  <c r="C2836" i="16"/>
  <c r="C2835" i="16"/>
  <c r="C2834" i="16"/>
  <c r="C2833" i="16"/>
  <c r="C2832" i="16"/>
  <c r="C2831" i="16"/>
  <c r="C2830" i="16"/>
  <c r="C2829" i="16"/>
  <c r="C2828" i="16"/>
  <c r="C2827" i="16"/>
  <c r="C2826" i="16"/>
  <c r="C2825" i="16"/>
  <c r="C2824" i="16"/>
  <c r="C2823" i="16"/>
  <c r="C2822" i="16"/>
  <c r="C2821" i="16"/>
  <c r="C2820" i="16"/>
  <c r="C2819" i="16"/>
  <c r="C2818" i="16"/>
  <c r="C2817" i="16"/>
  <c r="C2816" i="16"/>
  <c r="C2815" i="16"/>
  <c r="C2814" i="16"/>
  <c r="C2813" i="16"/>
  <c r="C2812" i="16"/>
  <c r="C2811" i="16"/>
  <c r="C2810" i="16"/>
  <c r="C2809" i="16"/>
  <c r="C2808" i="16"/>
  <c r="C2807" i="16"/>
  <c r="C2806" i="16"/>
  <c r="C2805" i="16"/>
  <c r="C2804" i="16"/>
  <c r="C2803" i="16"/>
  <c r="C2802" i="16"/>
  <c r="C2801" i="16"/>
  <c r="C2800" i="16"/>
  <c r="C2799" i="16"/>
  <c r="C2798" i="16"/>
  <c r="C2797" i="16"/>
  <c r="C2796" i="16"/>
  <c r="C2795" i="16"/>
  <c r="C2794" i="16"/>
  <c r="C2793" i="16"/>
  <c r="C2792" i="16"/>
  <c r="C2791" i="16"/>
  <c r="C2790" i="16"/>
  <c r="C2789" i="16"/>
  <c r="C2788" i="16"/>
  <c r="C2787" i="16"/>
  <c r="C2786" i="16"/>
  <c r="C2785" i="16"/>
  <c r="C2784" i="16"/>
  <c r="C2783" i="16"/>
  <c r="C2782" i="16"/>
  <c r="C2781" i="16"/>
  <c r="C2780" i="16"/>
  <c r="C2779" i="16"/>
  <c r="C2778" i="16"/>
  <c r="C2777" i="16"/>
  <c r="C2776" i="16"/>
  <c r="C2775" i="16"/>
  <c r="C2774" i="16"/>
  <c r="C2773" i="16"/>
  <c r="C2772" i="16"/>
  <c r="C2771" i="16"/>
  <c r="C2770" i="16"/>
  <c r="C2769" i="16"/>
  <c r="C2768" i="16"/>
  <c r="C2767" i="16"/>
  <c r="C2766" i="16"/>
  <c r="C2765" i="16"/>
  <c r="C2764" i="16"/>
  <c r="C2763" i="16"/>
  <c r="C2762" i="16"/>
  <c r="C2761" i="16"/>
  <c r="C2760" i="16"/>
  <c r="C2759" i="16"/>
  <c r="C2758" i="16"/>
  <c r="C2757" i="16"/>
  <c r="C2756" i="16"/>
  <c r="C2755" i="16"/>
  <c r="C2754" i="16"/>
  <c r="C2753" i="16"/>
  <c r="C2752" i="16"/>
  <c r="C2751" i="16"/>
  <c r="C2750" i="16"/>
  <c r="C2749" i="16"/>
  <c r="C2748" i="16"/>
  <c r="C2747" i="16"/>
  <c r="C2746" i="16"/>
  <c r="C2745" i="16"/>
  <c r="C2744" i="16"/>
  <c r="C2743" i="16"/>
  <c r="C2742" i="16"/>
  <c r="C2741" i="16"/>
  <c r="C2740" i="16"/>
  <c r="C2739" i="16"/>
  <c r="C2738" i="16"/>
  <c r="C2737" i="16"/>
  <c r="C2736" i="16"/>
  <c r="C2735" i="16"/>
  <c r="C2734" i="16"/>
  <c r="C2733" i="16"/>
  <c r="C2732" i="16"/>
  <c r="C2731" i="16"/>
  <c r="C2730" i="16"/>
  <c r="C2729" i="16"/>
  <c r="C2728" i="16"/>
  <c r="C2727" i="16"/>
  <c r="C2726" i="16"/>
  <c r="C2725" i="16"/>
  <c r="C2724" i="16"/>
  <c r="C2723" i="16"/>
  <c r="C2722" i="16"/>
  <c r="C2721" i="16"/>
  <c r="C2720" i="16"/>
  <c r="C2719" i="16"/>
  <c r="C2718" i="16"/>
  <c r="C2717" i="16"/>
  <c r="C2716" i="16"/>
  <c r="C2715" i="16"/>
  <c r="C2714" i="16"/>
  <c r="C2713" i="16"/>
  <c r="C2712" i="16"/>
  <c r="C2711" i="16"/>
  <c r="C2710" i="16"/>
  <c r="C2709" i="16"/>
  <c r="C2708" i="16"/>
  <c r="C2707" i="16"/>
  <c r="C2706" i="16"/>
  <c r="C2705" i="16"/>
  <c r="C2704" i="16"/>
  <c r="C2703" i="16"/>
  <c r="C2702" i="16"/>
  <c r="C2701" i="16"/>
  <c r="C2700" i="16"/>
  <c r="C2699" i="16"/>
  <c r="C2698" i="16"/>
  <c r="C2697" i="16"/>
  <c r="C2696" i="16"/>
  <c r="C2695" i="16"/>
  <c r="C2694" i="16"/>
  <c r="C2693" i="16"/>
  <c r="C2692" i="16"/>
  <c r="C2691" i="16"/>
  <c r="C2690" i="16"/>
  <c r="C2689" i="16"/>
  <c r="C2688" i="16"/>
  <c r="C2687" i="16"/>
  <c r="C2686" i="16"/>
  <c r="C2685" i="16"/>
  <c r="C2684" i="16"/>
  <c r="C2683" i="16"/>
  <c r="C2682" i="16"/>
  <c r="C2681" i="16"/>
  <c r="C2680" i="16"/>
  <c r="C2679" i="16"/>
  <c r="C2678" i="16"/>
  <c r="C2677" i="16"/>
  <c r="C2676" i="16"/>
  <c r="C2675" i="16"/>
  <c r="C2674" i="16"/>
  <c r="C2673" i="16"/>
  <c r="C2672" i="16"/>
  <c r="C2671" i="16"/>
  <c r="C2670" i="16"/>
  <c r="C2669" i="16"/>
  <c r="C2668" i="16"/>
  <c r="C2667" i="16"/>
  <c r="C2666" i="16"/>
  <c r="C2665" i="16"/>
  <c r="C2664" i="16"/>
  <c r="C2663" i="16"/>
  <c r="C2662" i="16"/>
  <c r="C2661" i="16"/>
  <c r="C2660" i="16"/>
  <c r="C2659" i="16"/>
  <c r="C2658" i="16"/>
  <c r="C2657" i="16"/>
  <c r="C2656" i="16"/>
  <c r="C2655" i="16"/>
  <c r="C2654" i="16"/>
  <c r="C2653" i="16"/>
  <c r="C2652" i="16"/>
  <c r="C2651" i="16"/>
  <c r="C2650" i="16"/>
  <c r="C2649" i="16"/>
  <c r="C2648" i="16"/>
  <c r="C2647" i="16"/>
  <c r="C2646" i="16"/>
  <c r="C2645" i="16"/>
  <c r="C2644" i="16"/>
  <c r="C2643" i="16"/>
  <c r="C2642" i="16"/>
  <c r="C2641" i="16"/>
  <c r="C2640" i="16"/>
  <c r="C2639" i="16"/>
  <c r="C2638" i="16"/>
  <c r="C2637" i="16"/>
  <c r="C2636" i="16"/>
  <c r="C2635" i="16"/>
  <c r="C2634" i="16"/>
  <c r="C2633" i="16"/>
  <c r="C2632" i="16"/>
  <c r="C2631" i="16"/>
  <c r="C2630" i="16"/>
  <c r="C2629" i="16"/>
  <c r="C2628" i="16"/>
  <c r="C2627" i="16"/>
  <c r="C2626" i="16"/>
  <c r="C2625" i="16"/>
  <c r="C2624" i="16"/>
  <c r="C2623" i="16"/>
  <c r="C2622" i="16"/>
  <c r="C2621" i="16"/>
  <c r="C2620" i="16"/>
  <c r="C2619" i="16"/>
  <c r="C2618" i="16"/>
  <c r="C2617" i="16"/>
  <c r="C2616" i="16"/>
  <c r="C2615" i="16"/>
  <c r="C2614" i="16"/>
  <c r="C2613" i="16"/>
  <c r="C2612" i="16"/>
  <c r="C2611" i="16"/>
  <c r="C2610" i="16"/>
  <c r="C2609" i="16"/>
  <c r="C2608" i="16"/>
  <c r="C2607" i="16"/>
  <c r="C2606" i="16"/>
  <c r="C2605" i="16"/>
  <c r="C2604" i="16"/>
  <c r="C2603" i="16"/>
  <c r="C2602" i="16"/>
  <c r="C2601" i="16"/>
  <c r="C2600" i="16"/>
  <c r="C2599" i="16"/>
  <c r="C2598" i="16"/>
  <c r="C2597" i="16"/>
  <c r="C2596" i="16"/>
  <c r="C2595" i="16"/>
  <c r="C2594" i="16"/>
  <c r="C2593" i="16"/>
  <c r="C2592" i="16"/>
  <c r="C2591" i="16"/>
  <c r="C2590" i="16"/>
  <c r="C2589" i="16"/>
  <c r="C2588" i="16"/>
  <c r="C2587" i="16"/>
  <c r="C2586" i="16"/>
  <c r="C2585" i="16"/>
  <c r="C2584" i="16"/>
  <c r="C2583" i="16"/>
  <c r="C2582" i="16"/>
  <c r="C2581" i="16"/>
  <c r="C2580" i="16"/>
  <c r="C2579" i="16"/>
  <c r="C2578" i="16"/>
  <c r="C2577" i="16"/>
  <c r="C2576" i="16"/>
  <c r="C2575" i="16"/>
  <c r="C2574" i="16"/>
  <c r="C2573" i="16"/>
  <c r="C2572" i="16"/>
  <c r="C2571" i="16"/>
  <c r="C2570" i="16"/>
  <c r="C2569" i="16"/>
  <c r="C2568" i="16"/>
  <c r="C2567" i="16"/>
  <c r="C2566" i="16"/>
  <c r="C2565" i="16"/>
  <c r="C2564" i="16"/>
  <c r="C2563" i="16"/>
  <c r="C2562" i="16"/>
  <c r="C2561" i="16"/>
  <c r="C2560" i="16"/>
  <c r="C2559" i="16"/>
  <c r="C2558" i="16"/>
  <c r="C2557" i="16"/>
  <c r="C2556" i="16"/>
  <c r="C2555" i="16"/>
  <c r="C2554" i="16"/>
  <c r="C2553" i="16"/>
  <c r="C2552" i="16"/>
  <c r="C2551" i="16"/>
  <c r="C2550" i="16"/>
  <c r="C2549" i="16"/>
  <c r="C2548" i="16"/>
  <c r="C2547" i="16"/>
  <c r="C2546" i="16"/>
  <c r="C2545" i="16"/>
  <c r="C2544" i="16"/>
  <c r="C2543" i="16"/>
  <c r="C2542" i="16"/>
  <c r="C2541" i="16"/>
  <c r="C2540" i="16"/>
  <c r="C2539" i="16"/>
  <c r="C2538" i="16"/>
  <c r="C2537" i="16"/>
  <c r="C2536" i="16"/>
  <c r="C2535" i="16"/>
  <c r="C2534" i="16"/>
  <c r="C2533" i="16"/>
  <c r="C2532" i="16"/>
  <c r="C2531" i="16"/>
  <c r="C2530" i="16"/>
  <c r="C2529" i="16"/>
  <c r="C2528" i="16"/>
  <c r="C2527" i="16"/>
  <c r="C2526" i="16"/>
  <c r="C2525" i="16"/>
  <c r="C2524" i="16"/>
  <c r="C2523" i="16"/>
  <c r="C2522" i="16"/>
  <c r="C2521" i="16"/>
  <c r="C2520" i="16"/>
  <c r="C2519" i="16"/>
  <c r="C2518" i="16"/>
  <c r="C2517" i="16"/>
  <c r="C2516" i="16"/>
  <c r="C2515" i="16"/>
  <c r="C2514" i="16"/>
  <c r="C2513" i="16"/>
  <c r="C2512" i="16"/>
  <c r="C2511" i="16"/>
  <c r="C2510" i="16"/>
  <c r="C2509" i="16"/>
  <c r="C2508" i="16"/>
  <c r="C2507" i="16"/>
  <c r="C2506" i="16"/>
  <c r="C2505" i="16"/>
  <c r="C2504" i="16"/>
  <c r="C2503" i="16"/>
  <c r="C2502" i="16"/>
  <c r="C2501" i="16"/>
  <c r="C2500" i="16"/>
  <c r="C2499" i="16"/>
  <c r="C2498" i="16"/>
  <c r="C2497" i="16"/>
  <c r="C2496" i="16"/>
  <c r="C2495" i="16"/>
  <c r="C2494" i="16"/>
  <c r="C2493" i="16"/>
  <c r="C2492" i="16"/>
  <c r="C2491" i="16"/>
  <c r="C2490" i="16"/>
  <c r="C2489" i="16"/>
  <c r="C2488" i="16"/>
  <c r="C2487" i="16"/>
  <c r="C2486" i="16"/>
  <c r="C2485" i="16"/>
  <c r="C2484" i="16"/>
  <c r="C2483" i="16"/>
  <c r="C2482" i="16"/>
  <c r="C2481" i="16"/>
  <c r="C2480" i="16"/>
  <c r="C2479" i="16"/>
  <c r="C2478" i="16"/>
  <c r="C2477" i="16"/>
  <c r="C2476" i="16"/>
  <c r="C2475" i="16"/>
  <c r="C2474" i="16"/>
  <c r="C2473" i="16"/>
  <c r="C2472" i="16"/>
  <c r="C2471" i="16"/>
  <c r="C2470" i="16"/>
  <c r="C2469" i="16"/>
  <c r="C2468" i="16"/>
  <c r="C2467" i="16"/>
  <c r="C2466" i="16"/>
  <c r="C2465" i="16"/>
  <c r="C2464" i="16"/>
  <c r="C2463" i="16"/>
  <c r="C2462" i="16"/>
  <c r="C2461" i="16"/>
  <c r="C2460" i="16"/>
  <c r="C2459" i="16"/>
  <c r="C2458" i="16"/>
  <c r="C2457" i="16"/>
  <c r="C2456" i="16"/>
  <c r="C2455" i="16"/>
  <c r="C2454" i="16"/>
  <c r="C2453" i="16"/>
  <c r="C2452" i="16"/>
  <c r="C2451" i="16"/>
  <c r="C2450" i="16"/>
  <c r="C2449" i="16"/>
  <c r="C2448" i="16"/>
  <c r="C2447" i="16"/>
  <c r="C2446" i="16"/>
  <c r="C2445" i="16"/>
  <c r="C2444" i="16"/>
  <c r="C2443" i="16"/>
  <c r="C2442" i="16"/>
  <c r="C2441" i="16"/>
  <c r="C2440" i="16"/>
  <c r="C2439" i="16"/>
  <c r="C2438" i="16"/>
  <c r="C2437" i="16"/>
  <c r="C2436" i="16"/>
  <c r="C2435" i="16"/>
  <c r="C2434" i="16"/>
  <c r="C2433" i="16"/>
  <c r="C2432" i="16"/>
  <c r="C2431" i="16"/>
  <c r="C2430" i="16"/>
  <c r="C2429" i="16"/>
  <c r="C2428" i="16"/>
  <c r="C2427" i="16"/>
  <c r="C2426" i="16"/>
  <c r="C2425" i="16"/>
  <c r="C2424" i="16"/>
  <c r="C2423" i="16"/>
  <c r="C2422" i="16"/>
  <c r="C2421" i="16"/>
  <c r="C2420" i="16"/>
  <c r="C2419" i="16"/>
  <c r="C2418" i="16"/>
  <c r="C2417" i="16"/>
  <c r="C2416" i="16"/>
  <c r="C2415" i="16"/>
  <c r="C2414" i="16"/>
  <c r="C2413" i="16"/>
  <c r="C2412" i="16"/>
  <c r="C2411" i="16"/>
  <c r="C2410" i="16"/>
  <c r="C2409" i="16"/>
  <c r="C2408" i="16"/>
  <c r="C2407" i="16"/>
  <c r="C2406" i="16"/>
  <c r="C2405" i="16"/>
  <c r="C2404" i="16"/>
  <c r="C2403" i="16"/>
  <c r="C2402" i="16"/>
  <c r="C2401" i="16"/>
  <c r="C2400" i="16"/>
  <c r="C2399" i="16"/>
  <c r="C2398" i="16"/>
  <c r="C2397" i="16"/>
  <c r="C2396" i="16"/>
  <c r="C2395" i="16"/>
  <c r="C2394" i="16"/>
  <c r="C2393" i="16"/>
  <c r="C2392" i="16"/>
  <c r="C2391" i="16"/>
  <c r="C2390" i="16"/>
  <c r="C2389" i="16"/>
  <c r="C2388" i="16"/>
  <c r="C2387" i="16"/>
  <c r="C2386" i="16"/>
  <c r="C2385" i="16"/>
  <c r="C2384" i="16"/>
  <c r="C2383" i="16"/>
  <c r="C2382" i="16"/>
  <c r="C2381" i="16"/>
  <c r="C2380" i="16"/>
  <c r="C2379" i="16"/>
  <c r="C2378" i="16"/>
  <c r="C2377" i="16"/>
  <c r="C2376" i="16"/>
  <c r="C2375" i="16"/>
  <c r="C2374" i="16"/>
  <c r="C2373" i="16"/>
  <c r="C2372" i="16"/>
  <c r="C2371" i="16"/>
  <c r="C2370" i="16"/>
  <c r="C2369" i="16"/>
  <c r="C2368" i="16"/>
  <c r="C2367" i="16"/>
  <c r="C2366" i="16"/>
  <c r="C2365" i="16"/>
  <c r="C2364" i="16"/>
  <c r="C2363" i="16"/>
  <c r="C2362" i="16"/>
  <c r="C2361" i="16"/>
  <c r="C2360" i="16"/>
  <c r="C2359" i="16"/>
  <c r="C2358" i="16"/>
  <c r="C2357" i="16"/>
  <c r="C2356" i="16"/>
  <c r="C2355" i="16"/>
  <c r="C2354" i="16"/>
  <c r="C2353" i="16"/>
  <c r="C2352" i="16"/>
  <c r="C2351" i="16"/>
  <c r="C2350" i="16"/>
  <c r="C2349" i="16"/>
  <c r="C2348" i="16"/>
  <c r="C2347" i="16"/>
  <c r="C2346" i="16"/>
  <c r="C2345" i="16"/>
  <c r="C2344" i="16"/>
  <c r="C2343" i="16"/>
  <c r="C2342" i="16"/>
  <c r="C2341" i="16"/>
  <c r="C2340" i="16"/>
  <c r="C2339" i="16"/>
  <c r="C2338" i="16"/>
  <c r="C2337" i="16"/>
  <c r="C2336" i="16"/>
  <c r="C2335" i="16"/>
  <c r="C2334" i="16"/>
  <c r="C2333" i="16"/>
  <c r="C2332" i="16"/>
  <c r="C2331" i="16"/>
  <c r="C2330" i="16"/>
  <c r="C2329" i="16"/>
  <c r="C2328" i="16"/>
  <c r="C2327" i="16"/>
  <c r="C2326" i="16"/>
  <c r="C2325" i="16"/>
  <c r="C2324" i="16"/>
  <c r="C2323" i="16"/>
  <c r="C2322" i="16"/>
  <c r="C2321" i="16"/>
  <c r="C2320" i="16"/>
  <c r="C2319" i="16"/>
  <c r="C2318" i="16"/>
  <c r="C2317" i="16"/>
  <c r="C2316" i="16"/>
  <c r="C2315" i="16"/>
  <c r="C2314" i="16"/>
  <c r="C2313" i="16"/>
  <c r="C2312" i="16"/>
  <c r="C2311" i="16"/>
  <c r="C2310" i="16"/>
  <c r="C2309" i="16"/>
  <c r="C2308" i="16"/>
  <c r="C2307" i="16"/>
  <c r="C2306" i="16"/>
  <c r="C2305" i="16"/>
  <c r="C2304" i="16"/>
  <c r="C2303" i="16"/>
  <c r="C2302" i="16"/>
  <c r="C2301" i="16"/>
  <c r="C2300" i="16"/>
  <c r="C2299" i="16"/>
  <c r="C2298" i="16"/>
  <c r="C2297" i="16"/>
  <c r="C2296" i="16"/>
  <c r="C2295" i="16"/>
  <c r="C2294" i="16"/>
  <c r="C2293" i="16"/>
  <c r="C2292" i="16"/>
  <c r="C2291" i="16"/>
  <c r="C2290" i="16"/>
  <c r="C2289" i="16"/>
  <c r="C2288" i="16"/>
  <c r="C2287" i="16"/>
  <c r="C2286" i="16"/>
  <c r="C2285" i="16"/>
  <c r="C2284" i="16"/>
  <c r="C2283" i="16"/>
  <c r="C2282" i="16"/>
  <c r="C2281" i="16"/>
  <c r="C2280" i="16"/>
  <c r="C2279" i="16"/>
  <c r="C2278" i="16"/>
  <c r="C2277" i="16"/>
  <c r="C2276" i="16"/>
  <c r="C2275" i="16"/>
  <c r="C2274" i="16"/>
  <c r="C2273" i="16"/>
  <c r="C2272" i="16"/>
  <c r="C2271" i="16"/>
  <c r="C2270" i="16"/>
  <c r="C2269" i="16"/>
  <c r="C2268" i="16"/>
  <c r="C2267" i="16"/>
  <c r="C2266" i="16"/>
  <c r="C2265" i="16"/>
  <c r="C2264" i="16"/>
  <c r="C2263" i="16"/>
  <c r="C2262" i="16"/>
  <c r="C2261" i="16"/>
  <c r="C2260" i="16"/>
  <c r="C2259" i="16"/>
  <c r="C2258" i="16"/>
  <c r="C2257" i="16"/>
  <c r="C2256" i="16"/>
  <c r="C2255" i="16"/>
  <c r="C2254" i="16"/>
  <c r="C2253" i="16"/>
  <c r="C2252" i="16"/>
  <c r="C2251" i="16"/>
  <c r="C2250" i="16"/>
  <c r="C2249" i="16"/>
  <c r="C2248" i="16"/>
  <c r="C2247" i="16"/>
  <c r="C2246" i="16"/>
  <c r="C2245" i="16"/>
  <c r="C2244" i="16"/>
  <c r="C2243" i="16"/>
  <c r="C2242" i="16"/>
  <c r="C2241" i="16"/>
  <c r="C2240" i="16"/>
  <c r="C2239" i="16"/>
  <c r="C2238" i="16"/>
  <c r="C2237" i="16"/>
  <c r="C2236" i="16"/>
  <c r="C2235" i="16"/>
  <c r="C2234" i="16"/>
  <c r="C2233" i="16"/>
  <c r="C2232" i="16"/>
  <c r="C2231" i="16"/>
  <c r="C2230" i="16"/>
  <c r="C2229" i="16"/>
  <c r="C2228" i="16"/>
  <c r="C2227" i="16"/>
  <c r="C2226" i="16"/>
  <c r="C2225" i="16"/>
  <c r="C2224" i="16"/>
  <c r="C2223" i="16"/>
  <c r="C2222" i="16"/>
  <c r="C2221" i="16"/>
  <c r="C2220" i="16"/>
  <c r="C2219" i="16"/>
  <c r="C2218" i="16"/>
  <c r="C2217" i="16"/>
  <c r="C2216" i="16"/>
  <c r="C2215" i="16"/>
  <c r="C2214" i="16"/>
  <c r="C2213" i="16"/>
  <c r="C2212" i="16"/>
  <c r="C2211" i="16"/>
  <c r="C2210" i="16"/>
  <c r="C2209" i="16"/>
  <c r="C2208" i="16"/>
  <c r="C2207" i="16"/>
  <c r="C2206" i="16"/>
  <c r="C2205" i="16"/>
  <c r="C2204" i="16"/>
  <c r="C2203" i="16"/>
  <c r="C2202" i="16"/>
  <c r="C2201" i="16"/>
  <c r="C2200" i="16"/>
  <c r="C2199" i="16"/>
  <c r="C2198" i="16"/>
  <c r="C2197" i="16"/>
  <c r="C2196" i="16"/>
  <c r="C2195" i="16"/>
  <c r="C2194" i="16"/>
  <c r="C2193" i="16"/>
  <c r="C2192" i="16"/>
  <c r="C2191" i="16"/>
  <c r="C2190" i="16"/>
  <c r="C2189" i="16"/>
  <c r="C2188" i="16"/>
  <c r="C2187" i="16"/>
  <c r="C2186" i="16"/>
  <c r="C2185" i="16"/>
  <c r="C2184" i="16"/>
  <c r="C2183" i="16"/>
  <c r="C2182" i="16"/>
  <c r="C2181" i="16"/>
  <c r="C2180" i="16"/>
  <c r="C2179" i="16"/>
  <c r="C2178" i="16"/>
  <c r="C2177" i="16"/>
  <c r="C2176" i="16"/>
  <c r="C2175" i="16"/>
  <c r="C2174" i="16"/>
  <c r="C2173" i="16"/>
  <c r="C2172" i="16"/>
  <c r="C2171" i="16"/>
  <c r="C2170" i="16"/>
  <c r="C2169" i="16"/>
  <c r="C2168" i="16"/>
  <c r="C2167" i="16"/>
  <c r="C2166" i="16"/>
  <c r="C2165" i="16"/>
  <c r="C2164" i="16"/>
  <c r="C2163" i="16"/>
  <c r="C2162" i="16"/>
  <c r="C2161" i="16"/>
  <c r="C2160" i="16"/>
  <c r="C2159" i="16"/>
  <c r="C2158" i="16"/>
  <c r="C2157" i="16"/>
  <c r="C2156" i="16"/>
  <c r="C2155" i="16"/>
  <c r="C2154" i="16"/>
  <c r="C2153" i="16"/>
  <c r="C2152" i="16"/>
  <c r="C2151" i="16"/>
  <c r="C2150" i="16"/>
  <c r="C2149" i="16"/>
  <c r="C2148" i="16"/>
  <c r="C2147" i="16"/>
  <c r="C2146" i="16"/>
  <c r="C2145" i="16"/>
  <c r="C2144" i="16"/>
  <c r="C2143" i="16"/>
  <c r="C2142" i="16"/>
  <c r="C2141" i="16"/>
  <c r="C2140" i="16"/>
  <c r="C2139" i="16"/>
  <c r="C2138" i="16"/>
  <c r="C2137" i="16"/>
  <c r="C2136" i="16"/>
  <c r="C2135" i="16"/>
  <c r="C2134" i="16"/>
  <c r="C2133" i="16"/>
  <c r="C2132" i="16"/>
  <c r="C2131" i="16"/>
  <c r="C2130" i="16"/>
  <c r="C2129" i="16"/>
  <c r="C2128" i="16"/>
  <c r="C2127" i="16"/>
  <c r="C2126" i="16"/>
  <c r="C2125" i="16"/>
  <c r="C2124" i="16"/>
  <c r="C2123" i="16"/>
  <c r="C2122" i="16"/>
  <c r="C2121" i="16"/>
  <c r="C2120" i="16"/>
  <c r="N2119" i="16"/>
  <c r="N2120" i="16" s="1"/>
  <c r="C2119" i="16"/>
  <c r="C2118" i="16"/>
  <c r="C2117" i="16"/>
  <c r="C2116" i="16"/>
  <c r="C2115" i="16"/>
  <c r="C2114" i="16"/>
  <c r="C2113" i="16"/>
  <c r="C2112" i="16"/>
  <c r="C2111" i="16"/>
  <c r="C2110" i="16"/>
  <c r="C2109" i="16"/>
  <c r="C2108" i="16"/>
  <c r="C2107" i="16"/>
  <c r="C2106" i="16"/>
  <c r="C2105" i="16"/>
  <c r="C2104" i="16"/>
  <c r="C2103" i="16"/>
  <c r="C2102" i="16"/>
  <c r="C2101" i="16"/>
  <c r="C2100" i="16"/>
  <c r="C2099" i="16"/>
  <c r="C2098" i="16"/>
  <c r="C2097" i="16"/>
  <c r="C2096" i="16"/>
  <c r="C2095" i="16"/>
  <c r="C2094" i="16"/>
  <c r="C2093" i="16"/>
  <c r="C2092" i="16"/>
  <c r="C2091" i="16"/>
  <c r="C2090" i="16"/>
  <c r="C2089" i="16"/>
  <c r="C2088" i="16"/>
  <c r="C2087" i="16"/>
  <c r="C2086" i="16"/>
  <c r="C2085" i="16"/>
  <c r="C2084" i="16"/>
  <c r="C2083" i="16"/>
  <c r="C2082" i="16"/>
  <c r="C2081" i="16"/>
  <c r="C2080" i="16"/>
  <c r="C2079" i="16"/>
  <c r="C2078" i="16"/>
  <c r="C2077" i="16"/>
  <c r="C2076" i="16"/>
  <c r="C2075" i="16"/>
  <c r="C2074" i="16"/>
  <c r="C2073" i="16"/>
  <c r="C2072" i="16"/>
  <c r="C2071" i="16"/>
  <c r="C2070" i="16"/>
  <c r="C2069" i="16"/>
  <c r="C2068" i="16"/>
  <c r="C2067" i="16"/>
  <c r="C2066" i="16"/>
  <c r="C2065" i="16"/>
  <c r="C2064" i="16"/>
  <c r="C2063" i="16"/>
  <c r="C2062" i="16"/>
  <c r="C2061" i="16"/>
  <c r="C2060" i="16"/>
  <c r="C2059" i="16"/>
  <c r="C2058" i="16"/>
  <c r="C2057" i="16"/>
  <c r="C2056" i="16"/>
  <c r="C2055" i="16"/>
  <c r="C2054" i="16"/>
  <c r="C2053" i="16"/>
  <c r="C2052" i="16"/>
  <c r="C2051" i="16"/>
  <c r="C2050" i="16"/>
  <c r="C2049" i="16"/>
  <c r="C2048" i="16"/>
  <c r="C2047" i="16"/>
  <c r="C2046" i="16"/>
  <c r="C2045" i="16"/>
  <c r="C2044" i="16"/>
  <c r="C2043" i="16"/>
  <c r="C2042" i="16"/>
  <c r="C2041" i="16"/>
  <c r="C2040" i="16"/>
  <c r="C2039" i="16"/>
  <c r="C2038" i="16"/>
  <c r="C2037" i="16"/>
  <c r="C2036" i="16"/>
  <c r="C2035" i="16"/>
  <c r="C2034" i="16"/>
  <c r="C2033" i="16"/>
  <c r="C2032" i="16"/>
  <c r="C2031" i="16"/>
  <c r="C2030" i="16"/>
  <c r="C2029" i="16"/>
  <c r="C2028" i="16"/>
  <c r="C2027" i="16"/>
  <c r="C2026" i="16"/>
  <c r="C2025" i="16"/>
  <c r="C2024" i="16"/>
  <c r="C2023" i="16"/>
  <c r="C2022" i="16"/>
  <c r="C2021" i="16"/>
  <c r="C2020" i="16"/>
  <c r="C2019" i="16"/>
  <c r="C2018" i="16"/>
  <c r="C2017" i="16"/>
  <c r="C2016" i="16"/>
  <c r="C2015" i="16"/>
  <c r="C2014" i="16"/>
  <c r="C2013" i="16"/>
  <c r="C2012" i="16"/>
  <c r="C2011" i="16"/>
  <c r="C2010" i="16"/>
  <c r="C2009" i="16"/>
  <c r="C2008" i="16"/>
  <c r="C2007" i="16"/>
  <c r="C2006" i="16"/>
  <c r="C2005" i="16"/>
  <c r="C2004" i="16"/>
  <c r="C2003" i="16"/>
  <c r="C2002" i="16"/>
  <c r="C2001" i="16"/>
  <c r="C2000" i="16"/>
  <c r="C1999" i="16"/>
  <c r="C1998" i="16"/>
  <c r="C1997" i="16"/>
  <c r="C1996" i="16"/>
  <c r="C1995" i="16"/>
  <c r="C1994" i="16"/>
  <c r="C1993" i="16"/>
  <c r="C1992" i="16"/>
  <c r="C1991" i="16"/>
  <c r="C1990" i="16"/>
  <c r="C1989" i="16"/>
  <c r="C1988" i="16"/>
  <c r="C1987" i="16"/>
  <c r="C1986" i="16"/>
  <c r="C1985" i="16"/>
  <c r="C1984" i="16"/>
  <c r="C1983" i="16"/>
  <c r="C1982" i="16"/>
  <c r="C1981" i="16"/>
  <c r="C1980" i="16"/>
  <c r="C1979" i="16"/>
  <c r="C1978" i="16"/>
  <c r="C1977" i="16"/>
  <c r="C1976" i="16"/>
  <c r="C1975" i="16"/>
  <c r="C1974" i="16"/>
  <c r="C1973" i="16"/>
  <c r="C1972" i="16"/>
  <c r="C1971" i="16"/>
  <c r="C1970" i="16"/>
  <c r="C1969" i="16"/>
  <c r="C1968" i="16"/>
  <c r="C1967" i="16"/>
  <c r="C1966" i="16"/>
  <c r="C1965" i="16"/>
  <c r="C1964" i="16"/>
  <c r="C1963" i="16"/>
  <c r="C1962" i="16"/>
  <c r="C1961" i="16"/>
  <c r="C1960" i="16"/>
  <c r="C1959" i="16"/>
  <c r="C1958" i="16"/>
  <c r="C1957" i="16"/>
  <c r="C1956" i="16"/>
  <c r="C1955" i="16"/>
  <c r="C1954" i="16"/>
  <c r="C1953" i="16"/>
  <c r="C1952" i="16"/>
  <c r="C1951" i="16"/>
  <c r="C1950" i="16"/>
  <c r="C1949" i="16"/>
  <c r="C1948" i="16"/>
  <c r="C1947" i="16"/>
  <c r="C1946" i="16"/>
  <c r="C1945" i="16"/>
  <c r="C1944" i="16"/>
  <c r="C1943" i="16"/>
  <c r="C1942" i="16"/>
  <c r="C1941" i="16"/>
  <c r="C1940" i="16"/>
  <c r="C1939" i="16"/>
  <c r="C1938" i="16"/>
  <c r="C1937" i="16"/>
  <c r="C1936" i="16"/>
  <c r="C1935" i="16"/>
  <c r="C1934" i="16"/>
  <c r="C1933" i="16"/>
  <c r="C1932" i="16"/>
  <c r="C1931" i="16"/>
  <c r="C1930" i="16"/>
  <c r="C1929" i="16"/>
  <c r="C1928" i="16"/>
  <c r="C1927" i="16"/>
  <c r="C1926" i="16"/>
  <c r="C1925" i="16"/>
  <c r="C1924" i="16"/>
  <c r="C1923" i="16"/>
  <c r="C1922" i="16"/>
  <c r="C1921" i="16"/>
  <c r="C1920" i="16"/>
  <c r="C1919" i="16"/>
  <c r="C1918" i="16"/>
  <c r="C1917" i="16"/>
  <c r="C1916" i="16"/>
  <c r="C1915" i="16"/>
  <c r="C1914" i="16"/>
  <c r="C1913" i="16"/>
  <c r="C1912" i="16"/>
  <c r="C1911" i="16"/>
  <c r="C1910" i="16"/>
  <c r="C1909" i="16"/>
  <c r="C1908" i="16"/>
  <c r="C1907" i="16"/>
  <c r="C1906" i="16"/>
  <c r="C1905" i="16"/>
  <c r="C1904" i="16"/>
  <c r="C1903" i="16"/>
  <c r="C1902" i="16"/>
  <c r="C1901" i="16"/>
  <c r="C1900" i="16"/>
  <c r="C1899" i="16"/>
  <c r="C1898" i="16"/>
  <c r="C1897" i="16"/>
  <c r="C1896" i="16"/>
  <c r="C1895" i="16"/>
  <c r="C1894" i="16"/>
  <c r="C1893" i="16"/>
  <c r="C1892" i="16"/>
  <c r="C1891" i="16"/>
  <c r="C1890" i="16"/>
  <c r="C1889" i="16"/>
  <c r="C1888" i="16"/>
  <c r="C1887" i="16"/>
  <c r="C1886" i="16"/>
  <c r="C1885" i="16"/>
  <c r="C1884" i="16"/>
  <c r="C1883" i="16"/>
  <c r="C1882" i="16"/>
  <c r="C1881" i="16"/>
  <c r="C1880" i="16"/>
  <c r="C1879" i="16"/>
  <c r="C1878" i="16"/>
  <c r="C1877" i="16"/>
  <c r="C1876" i="16"/>
  <c r="C1875" i="16"/>
  <c r="C1874" i="16"/>
  <c r="C1873" i="16"/>
  <c r="C1872" i="16"/>
  <c r="C1871" i="16"/>
  <c r="C1870" i="16"/>
  <c r="C1869" i="16"/>
  <c r="C1868" i="16"/>
  <c r="C1867" i="16"/>
  <c r="C1866" i="16"/>
  <c r="C1865" i="16"/>
  <c r="C1864" i="16"/>
  <c r="C1863" i="16"/>
  <c r="C1862" i="16"/>
  <c r="C1861" i="16"/>
  <c r="C1860" i="16"/>
  <c r="C1859" i="16"/>
  <c r="C1858" i="16"/>
  <c r="C1857" i="16"/>
  <c r="C1856" i="16"/>
  <c r="C1855" i="16"/>
  <c r="C1854" i="16"/>
  <c r="C1853" i="16"/>
  <c r="C1852" i="16"/>
  <c r="C1851" i="16"/>
  <c r="C1850" i="16"/>
  <c r="C1849" i="16"/>
  <c r="C1848" i="16"/>
  <c r="C1847" i="16"/>
  <c r="C1846" i="16"/>
  <c r="C1845" i="16"/>
  <c r="C1844" i="16"/>
  <c r="C1843" i="16"/>
  <c r="C1842" i="16"/>
  <c r="C1841" i="16"/>
  <c r="C1840" i="16"/>
  <c r="C1839" i="16"/>
  <c r="C1838" i="16"/>
  <c r="C1837" i="16"/>
  <c r="C1836" i="16"/>
  <c r="C1835" i="16"/>
  <c r="C1834" i="16"/>
  <c r="C1833" i="16"/>
  <c r="C1832" i="16"/>
  <c r="C1831" i="16"/>
  <c r="C1830" i="16"/>
  <c r="C1829" i="16"/>
  <c r="C1828" i="16"/>
  <c r="C1827" i="16"/>
  <c r="C1826" i="16"/>
  <c r="C1825" i="16"/>
  <c r="C1824" i="16"/>
  <c r="C1823" i="16"/>
  <c r="C1822" i="16"/>
  <c r="C1821" i="16"/>
  <c r="C1820" i="16"/>
  <c r="C1819" i="16"/>
  <c r="C1818" i="16"/>
  <c r="C1817" i="16"/>
  <c r="C1816" i="16"/>
  <c r="C1815" i="16"/>
  <c r="C1814" i="16"/>
  <c r="C1813" i="16"/>
  <c r="C1812" i="16"/>
  <c r="C1811" i="16"/>
  <c r="C1810" i="16"/>
  <c r="C1809" i="16"/>
  <c r="C1808" i="16"/>
  <c r="C1807" i="16"/>
  <c r="C1806" i="16"/>
  <c r="C1805" i="16"/>
  <c r="C1804" i="16"/>
  <c r="C1803" i="16"/>
  <c r="C1802" i="16"/>
  <c r="C1801" i="16"/>
  <c r="C1800" i="16"/>
  <c r="C1799" i="16"/>
  <c r="C1798" i="16"/>
  <c r="C1797" i="16"/>
  <c r="C1796" i="16"/>
  <c r="C1795" i="16"/>
  <c r="C1794" i="16"/>
  <c r="C1793" i="16"/>
  <c r="C1792" i="16"/>
  <c r="C1791" i="16"/>
  <c r="C1790" i="16"/>
  <c r="C1789" i="16"/>
  <c r="C1788" i="16"/>
  <c r="C1787" i="16"/>
  <c r="C1786" i="16"/>
  <c r="C1785" i="16"/>
  <c r="C1784" i="16"/>
  <c r="C1783" i="16"/>
  <c r="C1782" i="16"/>
  <c r="C1781" i="16"/>
  <c r="C1780" i="16"/>
  <c r="C1779" i="16"/>
  <c r="C1778" i="16"/>
  <c r="C1777" i="16"/>
  <c r="C1776" i="16"/>
  <c r="C1775" i="16"/>
  <c r="C1774" i="16"/>
  <c r="C1773" i="16"/>
  <c r="C1772" i="16"/>
  <c r="C1771" i="16"/>
  <c r="C1770" i="16"/>
  <c r="C1769" i="16"/>
  <c r="C1768" i="16"/>
  <c r="C1767" i="16"/>
  <c r="C1766" i="16"/>
  <c r="C1765" i="16"/>
  <c r="C1764" i="16"/>
  <c r="C1763" i="16"/>
  <c r="C1762" i="16"/>
  <c r="C1761" i="16"/>
  <c r="C1760" i="16"/>
  <c r="C1759" i="16"/>
  <c r="C1758" i="16"/>
  <c r="C1757" i="16"/>
  <c r="C1756" i="16"/>
  <c r="C1755" i="16"/>
  <c r="C1754" i="16"/>
  <c r="C1753" i="16"/>
  <c r="C1752" i="16"/>
  <c r="C1751" i="16"/>
  <c r="C1750" i="16"/>
  <c r="C1749" i="16"/>
  <c r="C1748" i="16"/>
  <c r="C1747" i="16"/>
  <c r="C1746" i="16"/>
  <c r="C1745" i="16"/>
  <c r="C1744" i="16"/>
  <c r="C1743" i="16"/>
  <c r="C1742" i="16"/>
  <c r="C1741" i="16"/>
  <c r="C1740" i="16"/>
  <c r="C1739" i="16"/>
  <c r="C1738" i="16"/>
  <c r="C1737" i="16"/>
  <c r="C1736" i="16"/>
  <c r="C1735" i="16"/>
  <c r="C1734" i="16"/>
  <c r="C1733" i="16"/>
  <c r="C1732" i="16"/>
  <c r="C1731" i="16"/>
  <c r="C1730" i="16"/>
  <c r="C1729" i="16"/>
  <c r="C1728" i="16"/>
  <c r="C1727" i="16"/>
  <c r="C1726" i="16"/>
  <c r="C1725" i="16"/>
  <c r="C1724" i="16"/>
  <c r="C1723" i="16"/>
  <c r="C1722" i="16"/>
  <c r="C1721" i="16"/>
  <c r="C1720" i="16"/>
  <c r="C1719" i="16"/>
  <c r="C1718" i="16"/>
  <c r="C1717" i="16"/>
  <c r="C1716" i="16"/>
  <c r="C1715" i="16"/>
  <c r="C1714" i="16"/>
  <c r="C1713" i="16"/>
  <c r="C1712" i="16"/>
  <c r="C1711" i="16"/>
  <c r="C1710" i="16"/>
  <c r="C1709" i="16"/>
  <c r="C1708" i="16"/>
  <c r="C1707" i="16"/>
  <c r="C1706" i="16"/>
  <c r="C1705" i="16"/>
  <c r="C1704" i="16"/>
  <c r="C1703" i="16"/>
  <c r="C1702" i="16"/>
  <c r="C1701" i="16"/>
  <c r="C1700" i="16"/>
  <c r="C1699" i="16"/>
  <c r="C1698" i="16"/>
  <c r="C1697" i="16"/>
  <c r="C1696" i="16"/>
  <c r="C1695" i="16"/>
  <c r="C1694" i="16"/>
  <c r="C1693" i="16"/>
  <c r="C1692" i="16"/>
  <c r="C1691" i="16"/>
  <c r="C1690" i="16"/>
  <c r="C1689" i="16"/>
  <c r="C1688" i="16"/>
  <c r="C1687" i="16"/>
  <c r="C1686" i="16"/>
  <c r="C1685" i="16"/>
  <c r="C1684" i="16"/>
  <c r="C1683" i="16"/>
  <c r="C1682" i="16"/>
  <c r="C1681" i="16"/>
  <c r="C1680" i="16"/>
  <c r="C1679" i="16"/>
  <c r="C1678" i="16"/>
  <c r="C1677" i="16"/>
  <c r="C1676" i="16"/>
  <c r="C1675" i="16"/>
  <c r="C1674" i="16"/>
  <c r="C1673" i="16"/>
  <c r="C1672" i="16"/>
  <c r="C1671" i="16"/>
  <c r="C1670" i="16"/>
  <c r="C1669" i="16"/>
  <c r="C1668" i="16"/>
  <c r="C1667" i="16"/>
  <c r="C1666" i="16"/>
  <c r="C1665" i="16"/>
  <c r="C1664" i="16"/>
  <c r="C1663" i="16"/>
  <c r="C1662" i="16"/>
  <c r="C1661" i="16"/>
  <c r="C1660" i="16"/>
  <c r="C1659" i="16"/>
  <c r="C1658" i="16"/>
  <c r="C1657" i="16"/>
  <c r="C1656" i="16"/>
  <c r="C1655" i="16"/>
  <c r="C1654" i="16"/>
  <c r="C1653" i="16"/>
  <c r="C1652" i="16"/>
  <c r="C1651" i="16"/>
  <c r="C1650" i="16"/>
  <c r="C1649" i="16"/>
  <c r="C1648" i="16"/>
  <c r="C1647" i="16"/>
  <c r="C1646" i="16"/>
  <c r="C1645" i="16"/>
  <c r="C1644" i="16"/>
  <c r="C1643" i="16"/>
  <c r="C1642" i="16"/>
  <c r="C1641" i="16"/>
  <c r="C1640" i="16"/>
  <c r="C1639" i="16"/>
  <c r="C1638" i="16"/>
  <c r="C1637" i="16"/>
  <c r="C1636" i="16"/>
  <c r="C1635" i="16"/>
  <c r="C1634" i="16"/>
  <c r="C1633" i="16"/>
  <c r="C1632" i="16"/>
  <c r="C1631" i="16"/>
  <c r="C1630" i="16"/>
  <c r="C1629" i="16"/>
  <c r="C1628" i="16"/>
  <c r="C1627" i="16"/>
  <c r="C1626" i="16"/>
  <c r="C1625" i="16"/>
  <c r="C1624" i="16"/>
  <c r="C1623" i="16"/>
  <c r="C1622" i="16"/>
  <c r="C1621" i="16"/>
  <c r="C1620" i="16"/>
  <c r="C1619" i="16"/>
  <c r="C1618" i="16"/>
  <c r="C1617" i="16"/>
  <c r="C1616" i="16"/>
  <c r="C1615" i="16"/>
  <c r="C1614" i="16"/>
  <c r="C1613" i="16"/>
  <c r="C1612" i="16"/>
  <c r="C1611" i="16"/>
  <c r="C1610" i="16"/>
  <c r="C1609" i="16"/>
  <c r="C1608" i="16"/>
  <c r="C1607" i="16"/>
  <c r="C1606" i="16"/>
  <c r="C1605" i="16"/>
  <c r="C1604" i="16"/>
  <c r="C1603" i="16"/>
  <c r="C1602" i="16"/>
  <c r="C1601" i="16"/>
  <c r="C1600" i="16"/>
  <c r="C1599" i="16"/>
  <c r="C1598" i="16"/>
  <c r="C1597" i="16"/>
  <c r="C1596" i="16"/>
  <c r="C1595" i="16"/>
  <c r="C1594" i="16"/>
  <c r="C1593" i="16"/>
  <c r="C1592" i="16"/>
  <c r="C1591" i="16"/>
  <c r="C1590" i="16"/>
  <c r="C1589" i="16"/>
  <c r="C1588" i="16"/>
  <c r="C1587" i="16"/>
  <c r="C1586" i="16"/>
  <c r="C1585" i="16"/>
  <c r="C1584" i="16"/>
  <c r="C1583" i="16"/>
  <c r="C1582" i="16"/>
  <c r="C1581" i="16"/>
  <c r="C1580" i="16"/>
  <c r="C1579" i="16"/>
  <c r="C1578" i="16"/>
  <c r="C1577" i="16"/>
  <c r="C1576" i="16"/>
  <c r="C1575" i="16"/>
  <c r="C1574" i="16"/>
  <c r="C1573" i="16"/>
  <c r="C1572" i="16"/>
  <c r="C1571" i="16"/>
  <c r="C1570" i="16"/>
  <c r="C1569" i="16"/>
  <c r="C1568" i="16"/>
  <c r="C1567" i="16"/>
  <c r="C1566" i="16"/>
  <c r="C1565" i="16"/>
  <c r="C1564" i="16"/>
  <c r="C1563" i="16"/>
  <c r="C1562" i="16"/>
  <c r="C1561" i="16"/>
  <c r="C1560" i="16"/>
  <c r="C1559" i="16"/>
  <c r="C1558" i="16"/>
  <c r="C1557" i="16"/>
  <c r="C1556" i="16"/>
  <c r="C1555" i="16"/>
  <c r="C1554" i="16"/>
  <c r="C1553" i="16"/>
  <c r="C1552" i="16"/>
  <c r="C1551" i="16"/>
  <c r="C1550" i="16"/>
  <c r="C1549" i="16"/>
  <c r="C1548" i="16"/>
  <c r="C1547" i="16"/>
  <c r="C1546" i="16"/>
  <c r="C1545" i="16"/>
  <c r="C1544" i="16"/>
  <c r="C1543" i="16"/>
  <c r="C1542" i="16"/>
  <c r="C1541" i="16"/>
  <c r="C1540" i="16"/>
  <c r="C1539" i="16"/>
  <c r="C1538" i="16"/>
  <c r="C1537" i="16"/>
  <c r="C1536" i="16"/>
  <c r="C1535" i="16"/>
  <c r="C1534" i="16"/>
  <c r="C1533" i="16"/>
  <c r="C1532" i="16"/>
  <c r="C1531" i="16"/>
  <c r="C1530" i="16"/>
  <c r="C1529" i="16"/>
  <c r="C1528" i="16"/>
  <c r="C1527" i="16"/>
  <c r="C1526" i="16"/>
  <c r="C1525" i="16"/>
  <c r="C1524" i="16"/>
  <c r="C1523" i="16"/>
  <c r="C1522" i="16"/>
  <c r="C1521" i="16"/>
  <c r="C1520" i="16"/>
  <c r="C1519" i="16"/>
  <c r="C1518" i="16"/>
  <c r="C1517" i="16"/>
  <c r="C1516" i="16"/>
  <c r="C1515" i="16"/>
  <c r="C1514" i="16"/>
  <c r="C1513" i="16"/>
  <c r="C1512" i="16"/>
  <c r="C1511" i="16"/>
  <c r="C1510" i="16"/>
  <c r="C1509" i="16"/>
  <c r="C1508" i="16"/>
  <c r="C1507" i="16"/>
  <c r="C1506" i="16"/>
  <c r="C1505" i="16"/>
  <c r="C1504" i="16"/>
  <c r="C1503" i="16"/>
  <c r="C1502" i="16"/>
  <c r="C1501" i="16"/>
  <c r="C1500" i="16"/>
  <c r="C1499" i="16"/>
  <c r="C1498" i="16"/>
  <c r="C1497" i="16"/>
  <c r="C1496" i="16"/>
  <c r="C1495" i="16"/>
  <c r="C1494" i="16"/>
  <c r="C1493" i="16"/>
  <c r="C1492" i="16"/>
  <c r="C1491" i="16"/>
  <c r="C1490" i="16"/>
  <c r="C1489" i="16"/>
  <c r="C1488" i="16"/>
  <c r="C1487" i="16"/>
  <c r="C1486" i="16"/>
  <c r="C1485" i="16"/>
  <c r="C1484" i="16"/>
  <c r="C1483" i="16"/>
  <c r="C1482" i="16"/>
  <c r="C1481" i="16"/>
  <c r="C1480" i="16"/>
  <c r="C1479" i="16"/>
  <c r="C1478" i="16"/>
  <c r="C1477" i="16"/>
  <c r="C1476" i="16"/>
  <c r="C1475" i="16"/>
  <c r="C1474" i="16"/>
  <c r="C1473" i="16"/>
  <c r="C1472" i="16"/>
  <c r="C1471" i="16"/>
  <c r="C1470" i="16"/>
  <c r="C1469" i="16"/>
  <c r="C1468" i="16"/>
  <c r="C1467" i="16"/>
  <c r="C1466" i="16"/>
  <c r="C1465" i="16"/>
  <c r="C1464" i="16"/>
  <c r="C1463" i="16"/>
  <c r="C1462" i="16"/>
  <c r="C1461" i="16"/>
  <c r="C1460" i="16"/>
  <c r="C1459" i="16"/>
  <c r="C1458" i="16"/>
  <c r="C1457" i="16"/>
  <c r="C1456" i="16"/>
  <c r="C1455" i="16"/>
  <c r="C1454" i="16"/>
  <c r="C1453" i="16"/>
  <c r="C1452" i="16"/>
  <c r="C1451" i="16"/>
  <c r="C1450" i="16"/>
  <c r="C1449" i="16"/>
  <c r="C1448" i="16"/>
  <c r="C1447" i="16"/>
  <c r="C1446" i="16"/>
  <c r="C1445" i="16"/>
  <c r="C1444" i="16"/>
  <c r="C1443" i="16"/>
  <c r="C1442" i="16"/>
  <c r="C1441" i="16"/>
  <c r="C1440" i="16"/>
  <c r="C1439" i="16"/>
  <c r="C1438" i="16"/>
  <c r="C1437" i="16"/>
  <c r="C1436" i="16"/>
  <c r="C1435" i="16"/>
  <c r="C1434" i="16"/>
  <c r="C1433" i="16"/>
  <c r="C1432" i="16"/>
  <c r="C1431" i="16"/>
  <c r="C1430" i="16"/>
  <c r="C1429" i="16"/>
  <c r="C1428" i="16"/>
  <c r="C1427" i="16"/>
  <c r="C1426" i="16"/>
  <c r="C1425" i="16"/>
  <c r="C1424" i="16"/>
  <c r="C1423" i="16"/>
  <c r="C1422" i="16"/>
  <c r="C1421" i="16"/>
  <c r="C1420" i="16"/>
  <c r="C1419" i="16"/>
  <c r="C1418" i="16"/>
  <c r="C1417" i="16"/>
  <c r="C1416" i="16"/>
  <c r="C1415" i="16"/>
  <c r="C1414" i="16"/>
  <c r="C1413" i="16"/>
  <c r="C1412" i="16"/>
  <c r="C1411" i="16"/>
  <c r="C1410" i="16"/>
  <c r="C1409" i="16"/>
  <c r="C1408" i="16"/>
  <c r="C1407" i="16"/>
  <c r="C1406" i="16"/>
  <c r="C1405" i="16"/>
  <c r="C1404" i="16"/>
  <c r="C1403" i="16"/>
  <c r="C1402" i="16"/>
  <c r="C1401" i="16"/>
  <c r="C1400" i="16"/>
  <c r="C1399" i="16"/>
  <c r="C1398" i="16"/>
  <c r="C1397" i="16"/>
  <c r="C1396" i="16"/>
  <c r="C1395" i="16"/>
  <c r="C1394" i="16"/>
  <c r="C1393" i="16"/>
  <c r="C1392" i="16"/>
  <c r="C1391" i="16"/>
  <c r="C1390" i="16"/>
  <c r="C1389" i="16"/>
  <c r="C1388" i="16"/>
  <c r="C1387" i="16"/>
  <c r="C1386" i="16"/>
  <c r="C1385" i="16"/>
  <c r="C1384" i="16"/>
  <c r="C1383" i="16"/>
  <c r="C1382" i="16"/>
  <c r="C1381" i="16"/>
  <c r="C1380" i="16"/>
  <c r="C1379" i="16"/>
  <c r="C1378" i="16"/>
  <c r="C1377" i="16"/>
  <c r="C1376" i="16"/>
  <c r="C1375" i="16"/>
  <c r="C1374" i="16"/>
  <c r="C1373" i="16"/>
  <c r="C1372" i="16"/>
  <c r="C1371" i="16"/>
  <c r="C1370" i="16"/>
  <c r="C1369" i="16"/>
  <c r="C1368" i="16"/>
  <c r="C1367" i="16"/>
  <c r="C1366" i="16"/>
  <c r="C1365" i="16"/>
  <c r="C1364" i="16"/>
  <c r="C1363" i="16"/>
  <c r="C1362" i="16"/>
  <c r="C1361" i="16"/>
  <c r="C1360" i="16"/>
  <c r="C1359" i="16"/>
  <c r="C1358" i="16"/>
  <c r="C1357" i="16"/>
  <c r="C1356" i="16"/>
  <c r="C1355" i="16"/>
  <c r="C1354" i="16"/>
  <c r="C1353" i="16"/>
  <c r="C1352" i="16"/>
  <c r="C1351" i="16"/>
  <c r="C1350" i="16"/>
  <c r="C1349" i="16"/>
  <c r="C1348" i="16"/>
  <c r="C1347" i="16"/>
  <c r="C1346" i="16"/>
  <c r="C1345" i="16"/>
  <c r="C1344" i="16"/>
  <c r="C1343" i="16"/>
  <c r="C1342" i="16"/>
  <c r="C1341" i="16"/>
  <c r="C1340" i="16"/>
  <c r="C1339" i="16"/>
  <c r="C1338" i="16"/>
  <c r="C1337" i="16"/>
  <c r="C1336" i="16"/>
  <c r="C1335" i="16"/>
  <c r="C1334" i="16"/>
  <c r="C1333" i="16"/>
  <c r="C1332" i="16"/>
  <c r="C1331" i="16"/>
  <c r="C1330" i="16"/>
  <c r="C1329" i="16"/>
  <c r="C1328" i="16"/>
  <c r="C1327" i="16"/>
  <c r="C1326" i="16"/>
  <c r="C1325" i="16"/>
  <c r="C1324" i="16"/>
  <c r="C1323" i="16"/>
  <c r="C1322" i="16"/>
  <c r="C1321" i="16"/>
  <c r="C1320" i="16"/>
  <c r="C1319" i="16"/>
  <c r="C1318" i="16"/>
  <c r="C1317" i="16"/>
  <c r="C1316" i="16"/>
  <c r="C1315" i="16"/>
  <c r="C1314" i="16"/>
  <c r="C1313" i="16"/>
  <c r="C1312" i="16"/>
  <c r="C1311" i="16"/>
  <c r="C1310" i="16"/>
  <c r="C1309" i="16"/>
  <c r="C1308" i="16"/>
  <c r="C1307" i="16"/>
  <c r="C1306" i="16"/>
  <c r="C1305" i="16"/>
  <c r="C1304" i="16"/>
  <c r="C1303" i="16"/>
  <c r="C1302" i="16"/>
  <c r="C1301" i="16"/>
  <c r="C1300" i="16"/>
  <c r="C1299" i="16"/>
  <c r="C1298" i="16"/>
  <c r="C1297" i="16"/>
  <c r="C1296" i="16"/>
  <c r="C1295" i="16"/>
  <c r="C1294" i="16"/>
  <c r="C1293" i="16"/>
  <c r="C1292" i="16"/>
  <c r="C1291" i="16"/>
  <c r="C1290" i="16"/>
  <c r="C1289" i="16"/>
  <c r="C1288" i="16"/>
  <c r="C1287" i="16"/>
  <c r="C1286" i="16"/>
  <c r="C1285" i="16"/>
  <c r="C1284" i="16"/>
  <c r="C1283" i="16"/>
  <c r="C1282" i="16"/>
  <c r="C1281" i="16"/>
  <c r="C1280" i="16"/>
  <c r="C1279" i="16"/>
  <c r="C1278" i="16"/>
  <c r="C1277" i="16"/>
  <c r="C1276" i="16"/>
  <c r="C1275" i="16"/>
  <c r="C1274" i="16"/>
  <c r="C1273" i="16"/>
  <c r="C1272" i="16"/>
  <c r="C1271" i="16"/>
  <c r="C1270" i="16"/>
  <c r="C1269" i="16"/>
  <c r="C1268" i="16"/>
  <c r="C1267" i="16"/>
  <c r="C1266" i="16"/>
  <c r="C1265" i="16"/>
  <c r="C1264" i="16"/>
  <c r="C1263" i="16"/>
  <c r="C1262" i="16"/>
  <c r="C1261" i="16"/>
  <c r="C1260" i="16"/>
  <c r="C1259" i="16"/>
  <c r="C1258" i="16"/>
  <c r="C1257" i="16"/>
  <c r="C1256" i="16"/>
  <c r="C1255" i="16"/>
  <c r="C1254" i="16"/>
  <c r="C1253" i="16"/>
  <c r="C1252" i="16"/>
  <c r="C1251" i="16"/>
  <c r="C1250" i="16"/>
  <c r="C1249" i="16"/>
  <c r="C1248" i="16"/>
  <c r="C1247" i="16"/>
  <c r="C1246" i="16"/>
  <c r="C1245" i="16"/>
  <c r="C1244" i="16"/>
  <c r="C1243" i="16"/>
  <c r="C1242" i="16"/>
  <c r="C1241" i="16"/>
  <c r="C1240" i="16"/>
  <c r="C1239" i="16"/>
  <c r="C1238" i="16"/>
  <c r="C1237" i="16"/>
  <c r="C1236" i="16"/>
  <c r="C1235" i="16"/>
  <c r="C1234" i="16"/>
  <c r="C1233" i="16"/>
  <c r="C1232" i="16"/>
  <c r="C1231" i="16"/>
  <c r="C1230" i="16"/>
  <c r="C1229" i="16"/>
  <c r="C1228" i="16"/>
  <c r="C1227" i="16"/>
  <c r="C1226" i="16"/>
  <c r="C1225" i="16"/>
  <c r="C1224" i="16"/>
  <c r="C1223" i="16"/>
  <c r="C1222" i="16"/>
  <c r="C1221" i="16"/>
  <c r="C1220" i="16"/>
  <c r="C1219" i="16"/>
  <c r="C1218" i="16"/>
  <c r="C1217" i="16"/>
  <c r="C1216" i="16"/>
  <c r="C1215" i="16"/>
  <c r="C1214" i="16"/>
  <c r="C1213" i="16"/>
  <c r="C1212" i="16"/>
  <c r="C1211" i="16"/>
  <c r="C1210" i="16"/>
  <c r="C1209" i="16"/>
  <c r="C1208" i="16"/>
  <c r="C1207" i="16"/>
  <c r="C1206" i="16"/>
  <c r="C1205" i="16"/>
  <c r="C1204" i="16"/>
  <c r="C1203" i="16"/>
  <c r="C1202" i="16"/>
  <c r="C1201" i="16"/>
  <c r="C1200" i="16"/>
  <c r="C1199" i="16"/>
  <c r="C1198" i="16"/>
  <c r="C1197" i="16"/>
  <c r="C1196" i="16"/>
  <c r="C1195" i="16"/>
  <c r="C1194" i="16"/>
  <c r="C1193" i="16"/>
  <c r="C1192" i="16"/>
  <c r="C1191" i="16"/>
  <c r="C1190" i="16"/>
  <c r="C1189" i="16"/>
  <c r="C1188" i="16"/>
  <c r="C1187" i="16"/>
  <c r="C1186" i="16"/>
  <c r="C1185" i="16"/>
  <c r="C1184" i="16"/>
  <c r="C1183" i="16"/>
  <c r="C1182" i="16"/>
  <c r="C1181" i="16"/>
  <c r="C1180" i="16"/>
  <c r="C1179" i="16"/>
  <c r="C1178" i="16"/>
  <c r="C1177" i="16"/>
  <c r="C1176" i="16"/>
  <c r="C1175" i="16"/>
  <c r="C1174" i="16"/>
  <c r="C1173" i="16"/>
  <c r="C1172" i="16"/>
  <c r="C1171" i="16"/>
  <c r="C1170" i="16"/>
  <c r="C1169" i="16"/>
  <c r="C1168" i="16"/>
  <c r="C1167" i="16"/>
  <c r="C1166" i="16"/>
  <c r="C1165" i="16"/>
  <c r="C1164" i="16"/>
  <c r="C1163" i="16"/>
  <c r="C1162" i="16"/>
  <c r="C1161" i="16"/>
  <c r="C1160" i="16"/>
  <c r="C1159" i="16"/>
  <c r="C1158" i="16"/>
  <c r="C1157" i="16"/>
  <c r="C1156" i="16"/>
  <c r="C1155" i="16"/>
  <c r="C1154" i="16"/>
  <c r="C1153" i="16"/>
  <c r="C1152" i="16"/>
  <c r="C1151" i="16"/>
  <c r="C1150" i="16"/>
  <c r="C1149" i="16"/>
  <c r="C1148" i="16"/>
  <c r="C1147" i="16"/>
  <c r="C1146" i="16"/>
  <c r="C1145" i="16"/>
  <c r="C1144" i="16"/>
  <c r="C1143" i="16"/>
  <c r="C1142" i="16"/>
  <c r="C1141" i="16"/>
  <c r="C1140" i="16"/>
  <c r="C1139" i="16"/>
  <c r="C1138" i="16"/>
  <c r="C1137" i="16"/>
  <c r="C1136" i="16"/>
  <c r="C1135" i="16"/>
  <c r="C1134" i="16"/>
  <c r="C1133" i="16"/>
  <c r="C1132" i="16"/>
  <c r="C1131" i="16"/>
  <c r="C1130" i="16"/>
  <c r="C1129" i="16"/>
  <c r="C1128" i="16"/>
  <c r="C1127" i="16"/>
  <c r="C1126" i="16"/>
  <c r="C1125" i="16"/>
  <c r="C1124" i="16"/>
  <c r="C1123" i="16"/>
  <c r="C1122" i="16"/>
  <c r="C1121" i="16"/>
  <c r="C1120" i="16"/>
  <c r="C1119" i="16"/>
  <c r="C1118" i="16"/>
  <c r="C1117" i="16"/>
  <c r="C1116" i="16"/>
  <c r="C1115" i="16"/>
  <c r="C1114" i="16"/>
  <c r="C1113" i="16"/>
  <c r="C1112" i="16"/>
  <c r="C1111" i="16"/>
  <c r="C1110" i="16"/>
  <c r="C1109" i="16"/>
  <c r="C1108" i="16"/>
  <c r="C1107" i="16"/>
  <c r="C1106" i="16"/>
  <c r="C1105" i="16"/>
  <c r="C1104" i="16"/>
  <c r="C1103" i="16"/>
  <c r="C1102" i="16"/>
  <c r="C1101" i="16"/>
  <c r="C1100" i="16"/>
  <c r="C1099" i="16"/>
  <c r="C1098" i="16"/>
  <c r="C1097" i="16"/>
  <c r="C1096" i="16"/>
  <c r="C1095" i="16"/>
  <c r="C1094" i="16"/>
  <c r="C1093" i="16"/>
  <c r="C1092" i="16"/>
  <c r="C1091" i="16"/>
  <c r="C1090" i="16"/>
  <c r="C1089" i="16"/>
  <c r="C1088" i="16"/>
  <c r="C1087" i="16"/>
  <c r="C1086" i="16"/>
  <c r="C1085" i="16"/>
  <c r="C1084" i="16"/>
  <c r="C1083" i="16"/>
  <c r="C1082" i="16"/>
  <c r="C1081" i="16"/>
  <c r="C1080" i="16"/>
  <c r="C1079" i="16"/>
  <c r="C1078" i="16"/>
  <c r="C1077" i="16"/>
  <c r="C1076" i="16"/>
  <c r="C1075" i="16"/>
  <c r="C1074" i="16"/>
  <c r="C1073" i="16"/>
  <c r="C1072" i="16"/>
  <c r="C1071" i="16"/>
  <c r="C1070" i="16"/>
  <c r="C1069" i="16"/>
  <c r="C1068" i="16"/>
  <c r="C1067" i="16"/>
  <c r="C1066" i="16"/>
  <c r="C1065" i="16"/>
  <c r="C1064" i="16"/>
  <c r="C1063" i="16"/>
  <c r="C1062" i="16"/>
  <c r="C1061" i="16"/>
  <c r="C1060" i="16"/>
  <c r="C1059" i="16"/>
  <c r="C1058" i="16"/>
  <c r="C1057" i="16"/>
  <c r="C1056" i="16"/>
  <c r="C1055" i="16"/>
  <c r="C1054" i="16"/>
  <c r="C1053" i="16"/>
  <c r="C1052" i="16"/>
  <c r="C1051" i="16"/>
  <c r="C1050" i="16"/>
  <c r="C1049" i="16"/>
  <c r="C1048" i="16"/>
  <c r="C1047" i="16"/>
  <c r="C1046" i="16"/>
  <c r="C1045" i="16"/>
  <c r="C1044" i="16"/>
  <c r="C1043" i="16"/>
  <c r="C1042" i="16"/>
  <c r="C1041" i="16"/>
  <c r="C1040" i="16"/>
  <c r="C1039" i="16"/>
  <c r="C1038" i="16"/>
  <c r="C1037" i="16"/>
  <c r="C1036" i="16"/>
  <c r="C1035" i="16"/>
  <c r="C1034" i="16"/>
  <c r="C1033" i="16"/>
  <c r="C1032" i="16"/>
  <c r="C1031" i="16"/>
  <c r="C1030" i="16"/>
  <c r="C1029" i="16"/>
  <c r="C1028" i="16"/>
  <c r="C1027" i="16"/>
  <c r="C1026" i="16"/>
  <c r="C1025" i="16"/>
  <c r="C1024" i="16"/>
  <c r="C1023" i="16"/>
  <c r="C1022" i="16"/>
  <c r="C1021" i="16"/>
  <c r="C1020" i="16"/>
  <c r="C1019" i="16"/>
  <c r="C1018" i="16"/>
  <c r="C1017" i="16"/>
  <c r="C1016" i="16"/>
  <c r="C1015" i="16"/>
  <c r="C1014" i="16"/>
  <c r="C1013" i="16"/>
  <c r="C1012" i="16"/>
  <c r="C1011" i="16"/>
  <c r="C1010" i="16"/>
  <c r="C1009" i="16"/>
  <c r="C1008" i="16"/>
  <c r="C1007" i="16"/>
  <c r="C1006" i="16"/>
  <c r="C1005" i="16"/>
  <c r="C1004" i="16"/>
  <c r="C1003" i="16"/>
  <c r="C1002" i="16"/>
  <c r="C1001" i="16"/>
  <c r="C1000" i="16"/>
  <c r="C999" i="16"/>
  <c r="C998" i="16"/>
  <c r="C997" i="16"/>
  <c r="C996" i="16"/>
  <c r="C995" i="16"/>
  <c r="C994" i="16"/>
  <c r="C993" i="16"/>
  <c r="C992" i="16"/>
  <c r="C991" i="16"/>
  <c r="C990" i="16"/>
  <c r="C989" i="16"/>
  <c r="C988" i="16"/>
  <c r="C987" i="16"/>
  <c r="C986" i="16"/>
  <c r="C985" i="16"/>
  <c r="C984" i="16"/>
  <c r="C983" i="16"/>
  <c r="C982" i="16"/>
  <c r="C981" i="16"/>
  <c r="C980" i="16"/>
  <c r="C979" i="16"/>
  <c r="C978" i="16"/>
  <c r="C977" i="16"/>
  <c r="C976" i="16"/>
  <c r="C975" i="16"/>
  <c r="C974" i="16"/>
  <c r="C973" i="16"/>
  <c r="C972" i="16"/>
  <c r="C971" i="16"/>
  <c r="C970" i="16"/>
  <c r="C969" i="16"/>
  <c r="C968" i="16"/>
  <c r="C967" i="16"/>
  <c r="C966" i="16"/>
  <c r="C965" i="16"/>
  <c r="C964" i="16"/>
  <c r="C963" i="16"/>
  <c r="C962" i="16"/>
  <c r="C961" i="16"/>
  <c r="C960" i="16"/>
  <c r="C959" i="16"/>
  <c r="C958" i="16"/>
  <c r="C957" i="16"/>
  <c r="C956" i="16"/>
  <c r="C955" i="16"/>
  <c r="C954" i="16"/>
  <c r="C953" i="16"/>
  <c r="C952" i="16"/>
  <c r="C951" i="16"/>
  <c r="C950" i="16"/>
  <c r="C949" i="16"/>
  <c r="C948" i="16"/>
  <c r="C947" i="16"/>
  <c r="C946" i="16"/>
  <c r="C945" i="16"/>
  <c r="C944" i="16"/>
  <c r="C943" i="16"/>
  <c r="C942" i="16"/>
  <c r="C941" i="16"/>
  <c r="C940" i="16"/>
  <c r="C939" i="16"/>
  <c r="C938" i="16"/>
  <c r="C937" i="16"/>
  <c r="C936" i="16"/>
  <c r="C935" i="16"/>
  <c r="C934" i="16"/>
  <c r="C933" i="16"/>
  <c r="C932" i="16"/>
  <c r="C931" i="16"/>
  <c r="C930" i="16"/>
  <c r="C929" i="16"/>
  <c r="C928" i="16"/>
  <c r="C927" i="16"/>
  <c r="C926" i="16"/>
  <c r="C925" i="16"/>
  <c r="C924" i="16"/>
  <c r="C923" i="16"/>
  <c r="C922" i="16"/>
  <c r="C921" i="16"/>
  <c r="C920" i="16"/>
  <c r="C919" i="16"/>
  <c r="C918" i="16"/>
  <c r="C917" i="16"/>
  <c r="C916" i="16"/>
  <c r="C915" i="16"/>
  <c r="C914" i="16"/>
  <c r="C913" i="16"/>
  <c r="C912" i="16"/>
  <c r="C911" i="16"/>
  <c r="C910" i="16"/>
  <c r="C909" i="16"/>
  <c r="C908" i="16"/>
  <c r="C907" i="16"/>
  <c r="C906" i="16"/>
  <c r="C905" i="16"/>
  <c r="C904" i="16"/>
  <c r="C903" i="16"/>
  <c r="C902" i="16"/>
  <c r="C901" i="16"/>
  <c r="C900" i="16"/>
  <c r="C899" i="16"/>
  <c r="C898" i="16"/>
  <c r="C897" i="16"/>
  <c r="C896" i="16"/>
  <c r="C895" i="16"/>
  <c r="C894" i="16"/>
  <c r="C893" i="16"/>
  <c r="C892" i="16"/>
  <c r="C891" i="16"/>
  <c r="C890" i="16"/>
  <c r="C889" i="16"/>
  <c r="C888" i="16"/>
  <c r="C887" i="16"/>
  <c r="C886" i="16"/>
  <c r="C885" i="16"/>
  <c r="C884" i="16"/>
  <c r="C883" i="16"/>
  <c r="C882" i="16"/>
  <c r="C881" i="16"/>
  <c r="C880" i="16"/>
  <c r="C879" i="16"/>
  <c r="C878" i="16"/>
  <c r="C877" i="16"/>
  <c r="C876" i="16"/>
  <c r="C875" i="16"/>
  <c r="C874" i="16"/>
  <c r="C873" i="16"/>
  <c r="C872" i="16"/>
  <c r="C871" i="16"/>
  <c r="C870" i="16"/>
  <c r="C869" i="16"/>
  <c r="C868" i="16"/>
  <c r="C867" i="16"/>
  <c r="C866" i="16"/>
  <c r="C865" i="16"/>
  <c r="C864" i="16"/>
  <c r="C863" i="16"/>
  <c r="C862" i="16"/>
  <c r="C861" i="16"/>
  <c r="C860" i="16"/>
  <c r="C859" i="16"/>
  <c r="C858" i="16"/>
  <c r="C857" i="16"/>
  <c r="C856" i="16"/>
  <c r="C855" i="16"/>
  <c r="C854" i="16"/>
  <c r="C853" i="16"/>
  <c r="C852" i="16"/>
  <c r="C851" i="16"/>
  <c r="C850" i="16"/>
  <c r="C849" i="16"/>
  <c r="C848" i="16"/>
  <c r="C847" i="16"/>
  <c r="C846" i="16"/>
  <c r="C845" i="16"/>
  <c r="C844" i="16"/>
  <c r="C843" i="16"/>
  <c r="C842" i="16"/>
  <c r="C841" i="16"/>
  <c r="C840" i="16"/>
  <c r="C839" i="16"/>
  <c r="C838" i="16"/>
  <c r="C837" i="16"/>
  <c r="C836" i="16"/>
  <c r="C835" i="16"/>
  <c r="C834" i="16"/>
  <c r="C833" i="16"/>
  <c r="C832" i="16"/>
  <c r="C831" i="16"/>
  <c r="C830" i="16"/>
  <c r="C829" i="16"/>
  <c r="C828" i="16"/>
  <c r="C827" i="16"/>
  <c r="C826" i="16"/>
  <c r="C825" i="16"/>
  <c r="C824" i="16"/>
  <c r="C823" i="16"/>
  <c r="C822" i="16"/>
  <c r="C821" i="16"/>
  <c r="C820" i="16"/>
  <c r="C819" i="16"/>
  <c r="C818" i="16"/>
  <c r="C817" i="16"/>
  <c r="C816" i="16"/>
  <c r="C815" i="16"/>
  <c r="C814" i="16"/>
  <c r="C813" i="16"/>
  <c r="C812" i="16"/>
  <c r="C811" i="16"/>
  <c r="C810" i="16"/>
  <c r="C809" i="16"/>
  <c r="C808" i="16"/>
  <c r="C807" i="16"/>
  <c r="C806" i="16"/>
  <c r="C805" i="16"/>
  <c r="C804" i="16"/>
  <c r="C803" i="16"/>
  <c r="C802" i="16"/>
  <c r="C801" i="16"/>
  <c r="C800" i="16"/>
  <c r="C799" i="16"/>
  <c r="C798" i="16"/>
  <c r="C797" i="16"/>
  <c r="C796" i="16"/>
  <c r="C795" i="16"/>
  <c r="C794" i="16"/>
  <c r="C793" i="16"/>
  <c r="C792" i="16"/>
  <c r="C791" i="16"/>
  <c r="C790" i="16"/>
  <c r="C789" i="16"/>
  <c r="C788" i="16"/>
  <c r="C787" i="16"/>
  <c r="C786" i="16"/>
  <c r="C785" i="16"/>
  <c r="C784" i="16"/>
  <c r="C783" i="16"/>
  <c r="C782" i="16"/>
  <c r="C781" i="16"/>
  <c r="C780" i="16"/>
  <c r="C779" i="16"/>
  <c r="C778" i="16"/>
  <c r="C777" i="16"/>
  <c r="C776" i="16"/>
  <c r="C775" i="16"/>
  <c r="C774" i="16"/>
  <c r="C773" i="16"/>
  <c r="C772" i="16"/>
  <c r="C771" i="16"/>
  <c r="C770" i="16"/>
  <c r="C769" i="16"/>
  <c r="C768" i="16"/>
  <c r="C767" i="16"/>
  <c r="C766" i="16"/>
  <c r="C765" i="16"/>
  <c r="C764" i="16"/>
  <c r="C763" i="16"/>
  <c r="C762" i="16"/>
  <c r="C761" i="16"/>
  <c r="C760" i="16"/>
  <c r="C759" i="16"/>
  <c r="C758" i="16"/>
  <c r="C757" i="16"/>
  <c r="C756" i="16"/>
  <c r="C755" i="16"/>
  <c r="C754" i="16"/>
  <c r="C753" i="16"/>
  <c r="C752" i="16"/>
  <c r="C751" i="16"/>
  <c r="C750" i="16"/>
  <c r="C749" i="16"/>
  <c r="C748" i="16"/>
  <c r="C747" i="16"/>
  <c r="C746" i="16"/>
  <c r="C745" i="16"/>
  <c r="C744" i="16"/>
  <c r="C743" i="16"/>
  <c r="C742" i="16"/>
  <c r="C741" i="16"/>
  <c r="C740" i="16"/>
  <c r="C739" i="16"/>
  <c r="C738" i="16"/>
  <c r="C737" i="16"/>
  <c r="C736" i="16"/>
  <c r="C735" i="16"/>
  <c r="C734" i="16"/>
  <c r="C733" i="16"/>
  <c r="C732" i="16"/>
  <c r="C731" i="16"/>
  <c r="C730" i="16"/>
  <c r="C729" i="16"/>
  <c r="C728" i="16"/>
  <c r="C727" i="16"/>
  <c r="C726" i="16"/>
  <c r="C725" i="16"/>
  <c r="C724" i="16"/>
  <c r="C723" i="16"/>
  <c r="C722" i="16"/>
  <c r="C721" i="16"/>
  <c r="C720" i="16"/>
  <c r="C719" i="16"/>
  <c r="C718" i="16"/>
  <c r="C717" i="16"/>
  <c r="C716" i="16"/>
  <c r="C715" i="16"/>
  <c r="C714" i="16"/>
  <c r="C713" i="16"/>
  <c r="C712" i="16"/>
  <c r="C711" i="16"/>
  <c r="C710" i="16"/>
  <c r="C709" i="16"/>
  <c r="C708" i="16"/>
  <c r="C707" i="16"/>
  <c r="C706" i="16"/>
  <c r="C705" i="16"/>
  <c r="C704" i="16"/>
  <c r="C703" i="16"/>
  <c r="C702" i="16"/>
  <c r="C701" i="16"/>
  <c r="C700" i="16"/>
  <c r="C699" i="16"/>
  <c r="C698" i="16"/>
  <c r="C697" i="16"/>
  <c r="C696" i="16"/>
  <c r="C695" i="16"/>
  <c r="C694" i="16"/>
  <c r="C693" i="16"/>
  <c r="C692" i="16"/>
  <c r="C691" i="16"/>
  <c r="C690" i="16"/>
  <c r="C689" i="16"/>
  <c r="C688" i="16"/>
  <c r="C687" i="16"/>
  <c r="C686" i="16"/>
  <c r="C685" i="16"/>
  <c r="C684" i="16"/>
  <c r="C683" i="16"/>
  <c r="C682" i="16"/>
  <c r="C681" i="16"/>
  <c r="C680" i="16"/>
  <c r="C679" i="16"/>
  <c r="C678" i="16"/>
  <c r="C677" i="16"/>
  <c r="C676" i="16"/>
  <c r="C675" i="16"/>
  <c r="C674" i="16"/>
  <c r="C673" i="16"/>
  <c r="C672" i="16"/>
  <c r="C671" i="16"/>
  <c r="C670" i="16"/>
  <c r="C669" i="16"/>
  <c r="C668" i="16"/>
  <c r="C667" i="16"/>
  <c r="C666" i="16"/>
  <c r="C665" i="16"/>
  <c r="C664" i="16"/>
  <c r="C663" i="16"/>
  <c r="C662" i="16"/>
  <c r="C661" i="16"/>
  <c r="C660" i="16"/>
  <c r="C659" i="16"/>
  <c r="C658" i="16"/>
  <c r="C657" i="16"/>
  <c r="C656" i="16"/>
  <c r="C655" i="16"/>
  <c r="C654" i="16"/>
  <c r="C653" i="16"/>
  <c r="C652" i="16"/>
  <c r="C651" i="16"/>
  <c r="C650" i="16"/>
  <c r="C649" i="16"/>
  <c r="C648" i="16"/>
  <c r="C647" i="16"/>
  <c r="C646" i="16"/>
  <c r="C645" i="16"/>
  <c r="C644" i="16"/>
  <c r="C643" i="16"/>
  <c r="C642" i="16"/>
  <c r="C641" i="16"/>
  <c r="C640" i="16"/>
  <c r="C639" i="16"/>
  <c r="C638" i="16"/>
  <c r="C637" i="16"/>
  <c r="C636" i="16"/>
  <c r="C635" i="16"/>
  <c r="C634" i="16"/>
  <c r="C633" i="16"/>
  <c r="C632" i="16"/>
  <c r="C631" i="16"/>
  <c r="C630" i="16"/>
  <c r="C629" i="16"/>
  <c r="C628" i="16"/>
  <c r="C627" i="16"/>
  <c r="C626" i="16"/>
  <c r="C625" i="16"/>
  <c r="C624" i="16"/>
  <c r="C623" i="16"/>
  <c r="C622" i="16"/>
  <c r="C621" i="16"/>
  <c r="C620" i="16"/>
  <c r="C619" i="16"/>
  <c r="C618" i="16"/>
  <c r="C617" i="16"/>
  <c r="C616" i="16"/>
  <c r="C615" i="16"/>
  <c r="C614" i="16"/>
  <c r="C613" i="16"/>
  <c r="C612" i="16"/>
  <c r="C611" i="16"/>
  <c r="C610" i="16"/>
  <c r="C609" i="16"/>
  <c r="C608" i="16"/>
  <c r="C607" i="16"/>
  <c r="C606" i="16"/>
  <c r="C605" i="16"/>
  <c r="C604" i="16"/>
  <c r="C603" i="16"/>
  <c r="C602" i="16"/>
  <c r="C601" i="16"/>
  <c r="C600" i="16"/>
  <c r="C599" i="16"/>
  <c r="C598" i="16"/>
  <c r="C597" i="16"/>
  <c r="C596" i="16"/>
  <c r="C595" i="16"/>
  <c r="C594" i="16"/>
  <c r="C593" i="16"/>
  <c r="C592" i="16"/>
  <c r="C591" i="16"/>
  <c r="C590" i="16"/>
  <c r="C589" i="16"/>
  <c r="C588" i="16"/>
  <c r="C587" i="16"/>
  <c r="C586" i="16"/>
  <c r="C585" i="16"/>
  <c r="C584" i="16"/>
  <c r="C583" i="16"/>
  <c r="C582" i="16"/>
  <c r="C581" i="16"/>
  <c r="C580" i="16"/>
  <c r="C579" i="16"/>
  <c r="C578" i="16"/>
  <c r="C577" i="16"/>
  <c r="C576" i="16"/>
  <c r="C575" i="16"/>
  <c r="C574" i="16"/>
  <c r="C573" i="16"/>
  <c r="C572" i="16"/>
  <c r="C571" i="16"/>
  <c r="C570" i="16"/>
  <c r="C569" i="16"/>
  <c r="C568" i="16"/>
  <c r="C567" i="16"/>
  <c r="C566" i="16"/>
  <c r="C565" i="16"/>
  <c r="C564" i="16"/>
  <c r="C563" i="16"/>
  <c r="C562" i="16"/>
  <c r="C561" i="16"/>
  <c r="C560" i="16"/>
  <c r="C559" i="16"/>
  <c r="C558" i="16"/>
  <c r="C557" i="16"/>
  <c r="C556" i="16"/>
  <c r="C555" i="16"/>
  <c r="C554" i="16"/>
  <c r="C553" i="16"/>
  <c r="C552" i="16"/>
  <c r="C551" i="16"/>
  <c r="C550" i="16"/>
  <c r="C549" i="16"/>
  <c r="C548" i="16"/>
  <c r="C547" i="16"/>
  <c r="C546" i="16"/>
  <c r="C545" i="16"/>
  <c r="C544" i="16"/>
  <c r="C543" i="16"/>
  <c r="C542" i="16"/>
  <c r="C541" i="16"/>
  <c r="C540" i="16"/>
  <c r="C539" i="16"/>
  <c r="C538" i="16"/>
  <c r="C537" i="16"/>
  <c r="C536" i="16"/>
  <c r="C535" i="16"/>
  <c r="C534" i="16"/>
  <c r="C533" i="16"/>
  <c r="C532" i="16"/>
  <c r="C531" i="16"/>
  <c r="C530" i="16"/>
  <c r="C529" i="16"/>
  <c r="C528" i="16"/>
  <c r="C527" i="16"/>
  <c r="C526" i="16"/>
  <c r="C525" i="16"/>
  <c r="C524" i="16"/>
  <c r="C523" i="16"/>
  <c r="C522" i="16"/>
  <c r="C521" i="16"/>
  <c r="C520" i="16"/>
  <c r="C519" i="16"/>
  <c r="C518" i="16"/>
  <c r="C517" i="16"/>
  <c r="C516" i="16"/>
  <c r="C515" i="16"/>
  <c r="C514" i="16"/>
  <c r="C513" i="16"/>
  <c r="C512" i="16"/>
  <c r="C511" i="16"/>
  <c r="C510" i="16"/>
  <c r="C509" i="16"/>
  <c r="C508" i="16"/>
  <c r="C507" i="16"/>
  <c r="C506" i="16"/>
  <c r="C505" i="16"/>
  <c r="C504" i="16"/>
  <c r="C503" i="16"/>
  <c r="C502" i="16"/>
  <c r="C501" i="16"/>
  <c r="C500" i="16"/>
  <c r="C499" i="16"/>
  <c r="C498" i="16"/>
  <c r="C497" i="16"/>
  <c r="C496" i="16"/>
  <c r="C495" i="16"/>
  <c r="C494" i="16"/>
  <c r="C493" i="16"/>
  <c r="C492" i="16"/>
  <c r="C491" i="16"/>
  <c r="C490" i="16"/>
  <c r="C489" i="16"/>
  <c r="C488" i="16"/>
  <c r="C487" i="16"/>
  <c r="C486" i="16"/>
  <c r="C485" i="16"/>
  <c r="C484" i="16"/>
  <c r="C483" i="16"/>
  <c r="C482" i="16"/>
  <c r="C481" i="16"/>
  <c r="C480" i="16"/>
  <c r="C479" i="16"/>
  <c r="C478" i="16"/>
  <c r="C477" i="16"/>
  <c r="C476" i="16"/>
  <c r="C475" i="16"/>
  <c r="C474" i="16"/>
  <c r="C473" i="16"/>
  <c r="C472" i="16"/>
  <c r="C471" i="16"/>
  <c r="C470" i="16"/>
  <c r="C469" i="16"/>
  <c r="C468" i="16"/>
  <c r="C467" i="16"/>
  <c r="C466" i="16"/>
  <c r="C465" i="16"/>
  <c r="C464" i="16"/>
  <c r="C463" i="16"/>
  <c r="C462" i="16"/>
  <c r="C461" i="16"/>
  <c r="C460" i="16"/>
  <c r="C459" i="16"/>
  <c r="C458" i="16"/>
  <c r="C457" i="16"/>
  <c r="C456" i="16"/>
  <c r="C455" i="16"/>
  <c r="C454" i="16"/>
  <c r="C453" i="16"/>
  <c r="C452" i="16"/>
  <c r="C451" i="16"/>
  <c r="C450" i="16"/>
  <c r="C449" i="16"/>
  <c r="C448" i="16"/>
  <c r="C447" i="16"/>
  <c r="C446" i="16"/>
  <c r="C445" i="16"/>
  <c r="C444" i="16"/>
  <c r="C443" i="16"/>
  <c r="C442" i="16"/>
  <c r="C441" i="16"/>
  <c r="C440" i="16"/>
  <c r="C439" i="16"/>
  <c r="C438" i="16"/>
  <c r="C437" i="16"/>
  <c r="C436" i="16"/>
  <c r="C435" i="16"/>
  <c r="C434" i="16"/>
  <c r="C433" i="16"/>
  <c r="C432" i="16"/>
  <c r="C431" i="16"/>
  <c r="C430" i="16"/>
  <c r="C429" i="16"/>
  <c r="C428" i="16"/>
  <c r="C427" i="16"/>
  <c r="C426" i="16"/>
  <c r="C425" i="16"/>
  <c r="C424" i="16"/>
  <c r="C423" i="16"/>
  <c r="C422" i="16"/>
  <c r="C421" i="16"/>
  <c r="C420" i="16"/>
  <c r="C419" i="16"/>
  <c r="C418" i="16"/>
  <c r="C417" i="16"/>
  <c r="C416" i="16"/>
  <c r="C415" i="16"/>
  <c r="C414" i="16"/>
  <c r="C413" i="16"/>
  <c r="C412" i="16"/>
  <c r="C411" i="16"/>
  <c r="C410" i="16"/>
  <c r="C409" i="16"/>
  <c r="C408" i="16"/>
  <c r="C407" i="16"/>
  <c r="C406" i="16"/>
  <c r="C405" i="16"/>
  <c r="C404" i="16"/>
  <c r="C403" i="16"/>
  <c r="C402" i="16"/>
  <c r="C401" i="16"/>
  <c r="C400" i="16"/>
  <c r="C399" i="16"/>
  <c r="C398" i="16"/>
  <c r="C397" i="16"/>
  <c r="C396" i="16"/>
  <c r="C395" i="16"/>
  <c r="C394" i="16"/>
  <c r="C393" i="16"/>
  <c r="C392" i="16"/>
  <c r="C391" i="16"/>
  <c r="C390" i="16"/>
  <c r="C389" i="16"/>
  <c r="C388" i="16"/>
  <c r="C387" i="16"/>
  <c r="C386" i="16"/>
  <c r="C385" i="16"/>
  <c r="C384" i="16"/>
  <c r="C383" i="16"/>
  <c r="C382" i="16"/>
  <c r="C381" i="16"/>
  <c r="C380" i="16"/>
  <c r="C379" i="16"/>
  <c r="C378" i="16"/>
  <c r="C377" i="16"/>
  <c r="C376" i="16"/>
  <c r="C375" i="16"/>
  <c r="C374" i="16"/>
  <c r="C373" i="16"/>
  <c r="C372" i="16"/>
  <c r="C371" i="16"/>
  <c r="C370" i="16"/>
  <c r="C369" i="16"/>
  <c r="C368" i="16"/>
  <c r="C367" i="16"/>
  <c r="C366" i="16"/>
  <c r="C365" i="16"/>
  <c r="C364" i="16"/>
  <c r="C363" i="16"/>
  <c r="C362" i="16"/>
  <c r="C361" i="16"/>
  <c r="C360" i="16"/>
  <c r="C359" i="16"/>
  <c r="C358" i="16"/>
  <c r="C357" i="16"/>
  <c r="C356" i="16"/>
  <c r="C355" i="16"/>
  <c r="C354" i="16"/>
  <c r="C353" i="16"/>
  <c r="C352" i="16"/>
  <c r="C351" i="16"/>
  <c r="C350" i="16"/>
  <c r="C349" i="16"/>
  <c r="C348" i="16"/>
  <c r="C347" i="16"/>
  <c r="C346" i="16"/>
  <c r="C345" i="16"/>
  <c r="C344" i="16"/>
  <c r="C343" i="16"/>
  <c r="C342" i="16"/>
  <c r="C341" i="16"/>
  <c r="C340" i="16"/>
  <c r="C339" i="16"/>
  <c r="C338" i="16"/>
  <c r="C337" i="16"/>
  <c r="C336" i="16"/>
  <c r="C335" i="16"/>
  <c r="C334" i="16"/>
  <c r="C333" i="16"/>
  <c r="C332" i="16"/>
  <c r="C331" i="16"/>
  <c r="C330" i="16"/>
  <c r="C329" i="16"/>
  <c r="C328" i="16"/>
  <c r="C327" i="16"/>
  <c r="C326" i="16"/>
  <c r="C325" i="16"/>
  <c r="C324" i="16"/>
  <c r="C323" i="16"/>
  <c r="C322" i="16"/>
  <c r="C321" i="16"/>
  <c r="C320" i="16"/>
  <c r="C319" i="16"/>
  <c r="C318" i="16"/>
  <c r="C317" i="16"/>
  <c r="C316" i="16"/>
  <c r="C315" i="16"/>
  <c r="C314" i="16"/>
  <c r="C313" i="16"/>
  <c r="C312" i="16"/>
  <c r="C311" i="16"/>
  <c r="C310" i="16"/>
  <c r="C309" i="16"/>
  <c r="C308" i="16"/>
  <c r="C307" i="16"/>
  <c r="C306" i="16"/>
  <c r="C305" i="16"/>
  <c r="C304" i="16"/>
  <c r="C303" i="16"/>
  <c r="C302" i="16"/>
  <c r="C301" i="16"/>
  <c r="C300" i="16"/>
  <c r="C299" i="16"/>
  <c r="C298" i="16"/>
  <c r="C297" i="16"/>
  <c r="C296" i="16"/>
  <c r="C295" i="16"/>
  <c r="C294" i="16"/>
  <c r="C293" i="16"/>
  <c r="C292" i="16"/>
  <c r="C291" i="16"/>
  <c r="C290" i="16"/>
  <c r="C289" i="16"/>
  <c r="C288" i="16"/>
  <c r="C287" i="16"/>
  <c r="C286" i="16"/>
  <c r="C285" i="16"/>
  <c r="C284" i="16"/>
  <c r="C283" i="16"/>
  <c r="C282" i="16"/>
  <c r="C281" i="16"/>
  <c r="C280" i="16"/>
  <c r="C279" i="16"/>
  <c r="C278" i="16"/>
  <c r="C277" i="16"/>
  <c r="C276" i="16"/>
  <c r="C275" i="16"/>
  <c r="C274" i="16"/>
  <c r="C273" i="16"/>
  <c r="C272" i="16"/>
  <c r="C271" i="16"/>
  <c r="C270" i="16"/>
  <c r="C269" i="16"/>
  <c r="C268" i="16"/>
  <c r="C267" i="16"/>
  <c r="C266" i="16"/>
  <c r="C265" i="16"/>
  <c r="C264" i="16"/>
  <c r="C263" i="16"/>
  <c r="C262" i="16"/>
  <c r="C261" i="16"/>
  <c r="C260" i="16"/>
  <c r="C259" i="16"/>
  <c r="C258" i="16"/>
  <c r="C257" i="16"/>
  <c r="C256" i="16"/>
  <c r="C255" i="16"/>
  <c r="C254" i="16"/>
  <c r="C253" i="16"/>
  <c r="C252" i="16"/>
  <c r="C251" i="16"/>
  <c r="C250" i="16"/>
  <c r="C249" i="16"/>
  <c r="C248" i="16"/>
  <c r="C247" i="16"/>
  <c r="C246" i="16"/>
  <c r="C245" i="16"/>
  <c r="C244" i="16"/>
  <c r="C243" i="16"/>
  <c r="C242" i="16"/>
  <c r="C241" i="16"/>
  <c r="C240" i="16"/>
  <c r="C239" i="16"/>
  <c r="C238" i="16"/>
  <c r="C237" i="16"/>
  <c r="C236" i="16"/>
  <c r="C235" i="16"/>
  <c r="C234" i="16"/>
  <c r="C233" i="16"/>
  <c r="C232" i="16"/>
  <c r="C231" i="16"/>
  <c r="C230" i="16"/>
  <c r="C229" i="16"/>
  <c r="C228" i="16"/>
  <c r="C227" i="16"/>
  <c r="C226" i="16"/>
  <c r="C225" i="16"/>
  <c r="C224" i="16"/>
  <c r="C223" i="16"/>
  <c r="C222" i="16"/>
  <c r="C221" i="16"/>
  <c r="C220" i="16"/>
  <c r="C219" i="16"/>
  <c r="C218" i="16"/>
  <c r="C217" i="16"/>
  <c r="C216" i="16"/>
  <c r="C215" i="16"/>
  <c r="C214" i="16"/>
  <c r="C213" i="16"/>
  <c r="C212" i="16"/>
  <c r="C211" i="16"/>
  <c r="C210" i="16"/>
  <c r="C209" i="16"/>
  <c r="C208" i="16"/>
  <c r="C207" i="16"/>
  <c r="C206" i="16"/>
  <c r="C205" i="16"/>
  <c r="C204" i="16"/>
  <c r="C203" i="16"/>
  <c r="C202" i="16"/>
  <c r="C201" i="16"/>
  <c r="C200" i="16"/>
  <c r="C199" i="16"/>
  <c r="C198" i="16"/>
  <c r="C197" i="16"/>
  <c r="C196" i="16"/>
  <c r="C195" i="16"/>
  <c r="C194" i="16"/>
  <c r="C193" i="16"/>
  <c r="C192" i="16"/>
  <c r="C191" i="16"/>
  <c r="C190" i="16"/>
  <c r="C189" i="16"/>
  <c r="C188" i="16"/>
  <c r="C187" i="16"/>
  <c r="C186" i="16"/>
  <c r="C185" i="16"/>
  <c r="C184" i="16"/>
  <c r="C183" i="16"/>
  <c r="C182" i="16"/>
  <c r="C181" i="16"/>
  <c r="C180" i="16"/>
  <c r="C179" i="16"/>
  <c r="C178" i="16"/>
  <c r="C177" i="16"/>
  <c r="C176" i="16"/>
  <c r="C175" i="16"/>
  <c r="C174" i="16"/>
  <c r="C173" i="16"/>
  <c r="C172" i="16"/>
  <c r="C171" i="16"/>
  <c r="C170" i="16"/>
  <c r="C169" i="16"/>
  <c r="C168" i="16"/>
  <c r="C167" i="16"/>
  <c r="C166" i="16"/>
  <c r="C165" i="16"/>
  <c r="C164" i="16"/>
  <c r="C163" i="16"/>
  <c r="C162" i="16"/>
  <c r="C161" i="16"/>
  <c r="C160" i="16"/>
  <c r="C159" i="16"/>
  <c r="C158" i="16"/>
  <c r="C157" i="16"/>
  <c r="C156" i="16"/>
  <c r="C155" i="16"/>
  <c r="C154" i="16"/>
  <c r="C153" i="16"/>
  <c r="C152" i="16"/>
  <c r="C151" i="16"/>
  <c r="C150" i="16"/>
  <c r="C149" i="16"/>
  <c r="C148" i="16"/>
  <c r="C147" i="16"/>
  <c r="C146" i="16"/>
  <c r="C145" i="16"/>
  <c r="C144" i="16"/>
  <c r="C143" i="16"/>
  <c r="C142" i="16"/>
  <c r="C141" i="16"/>
  <c r="C140" i="16"/>
  <c r="C139" i="16"/>
  <c r="C138" i="16"/>
  <c r="C137" i="16"/>
  <c r="C136" i="16"/>
  <c r="C135" i="16"/>
  <c r="C134" i="16"/>
  <c r="C133" i="16"/>
  <c r="C132" i="16"/>
  <c r="C131" i="16"/>
  <c r="C130" i="16"/>
  <c r="C129" i="16"/>
  <c r="C128" i="16"/>
  <c r="C127" i="16"/>
  <c r="C126" i="16"/>
  <c r="C125" i="16"/>
  <c r="C124" i="16"/>
  <c r="C123" i="16"/>
  <c r="C122" i="16"/>
  <c r="C121" i="16"/>
  <c r="C120" i="16"/>
  <c r="C119" i="16"/>
  <c r="C118" i="16"/>
  <c r="C117" i="16"/>
  <c r="C116" i="16"/>
  <c r="C115" i="16"/>
  <c r="C114" i="16"/>
  <c r="C113" i="16"/>
  <c r="C112" i="16"/>
  <c r="C111" i="16"/>
  <c r="C110" i="16"/>
  <c r="C109" i="16"/>
  <c r="C108" i="16"/>
  <c r="C107" i="16"/>
  <c r="C106" i="16"/>
  <c r="C105" i="16"/>
  <c r="C104" i="16"/>
  <c r="C103" i="16"/>
  <c r="C102" i="16"/>
  <c r="C101" i="16"/>
  <c r="C100" i="16"/>
  <c r="C99" i="16"/>
  <c r="C98" i="16"/>
  <c r="C97" i="16"/>
  <c r="C96" i="16"/>
  <c r="C95" i="16"/>
  <c r="C94" i="16"/>
  <c r="C93" i="16"/>
  <c r="C92" i="16"/>
  <c r="C91" i="16"/>
  <c r="C90" i="16"/>
  <c r="C89" i="16"/>
  <c r="C88" i="16"/>
  <c r="C87" i="16"/>
  <c r="C86" i="16"/>
  <c r="C85" i="16"/>
  <c r="C84" i="16"/>
  <c r="C83" i="16"/>
  <c r="C82" i="16"/>
  <c r="C81" i="16"/>
  <c r="C80" i="16"/>
  <c r="C79" i="16"/>
  <c r="C78" i="16"/>
  <c r="C77" i="16"/>
  <c r="C76" i="16"/>
  <c r="C75" i="16"/>
  <c r="C74" i="16"/>
  <c r="C73" i="16"/>
  <c r="C72" i="16"/>
  <c r="C71" i="16"/>
  <c r="C70" i="16"/>
  <c r="C69" i="16"/>
  <c r="C68" i="16"/>
  <c r="C67" i="16"/>
  <c r="C66" i="16"/>
  <c r="C65" i="16"/>
  <c r="C64" i="16"/>
  <c r="C63" i="16"/>
  <c r="C62" i="16"/>
  <c r="C61" i="16"/>
  <c r="C60" i="16"/>
  <c r="C59" i="16"/>
  <c r="C58" i="16"/>
  <c r="C57" i="16"/>
  <c r="C56" i="16"/>
  <c r="C55" i="16"/>
  <c r="C54" i="16"/>
  <c r="C53" i="16"/>
  <c r="C52" i="16"/>
  <c r="C51" i="16"/>
  <c r="C50" i="16"/>
  <c r="C49" i="16"/>
  <c r="C48" i="16"/>
  <c r="C47" i="16"/>
  <c r="C46" i="16"/>
  <c r="C45" i="16"/>
  <c r="C44" i="16"/>
  <c r="C43" i="16"/>
  <c r="C42" i="16"/>
  <c r="C41" i="16"/>
  <c r="C40" i="16"/>
  <c r="C39" i="16"/>
  <c r="C38" i="16"/>
  <c r="C37" i="16"/>
  <c r="C36" i="16"/>
  <c r="C35" i="16"/>
  <c r="C34" i="16"/>
  <c r="C33" i="16"/>
  <c r="C32" i="16"/>
  <c r="C31" i="16"/>
  <c r="C30" i="16"/>
  <c r="C29" i="16"/>
  <c r="C28" i="16"/>
  <c r="C27" i="16"/>
  <c r="C26" i="16"/>
  <c r="C25" i="16"/>
  <c r="C24" i="16"/>
  <c r="C23" i="16"/>
  <c r="C22" i="16"/>
  <c r="C21" i="16"/>
  <c r="C20" i="16"/>
  <c r="C19" i="16"/>
  <c r="C18" i="16"/>
  <c r="C17" i="16"/>
  <c r="C16" i="16"/>
  <c r="C15" i="16"/>
  <c r="C14" i="16"/>
  <c r="C13" i="16"/>
  <c r="C12" i="16"/>
  <c r="C11" i="16"/>
  <c r="C10" i="16"/>
  <c r="C9" i="16"/>
  <c r="C8" i="16"/>
  <c r="C7" i="16"/>
  <c r="C6" i="16"/>
  <c r="C5" i="16"/>
  <c r="C4" i="16"/>
  <c r="BL4122" i="15"/>
  <c r="BL4121" i="15"/>
  <c r="BL4120" i="15"/>
  <c r="BL4119" i="15"/>
  <c r="BL4118" i="15"/>
  <c r="BL4117" i="15"/>
  <c r="BL4116" i="15"/>
  <c r="BL4115" i="15"/>
  <c r="BL4114" i="15"/>
  <c r="BL4113" i="15"/>
  <c r="BL4112" i="15"/>
  <c r="BL4111" i="15"/>
  <c r="BL4110" i="15"/>
  <c r="BL4109" i="15"/>
  <c r="BL4108" i="15"/>
  <c r="BL4107" i="15"/>
  <c r="BL4106" i="15"/>
  <c r="BL4105" i="15"/>
  <c r="BL4104" i="15"/>
  <c r="BL4103" i="15"/>
  <c r="BL4102" i="15"/>
  <c r="BL4101" i="15"/>
  <c r="BL4100" i="15"/>
  <c r="BL4099" i="15"/>
  <c r="BL4098" i="15"/>
  <c r="BL4097" i="15"/>
  <c r="BL4096" i="15"/>
  <c r="BL4095" i="15"/>
  <c r="BL4094" i="15"/>
  <c r="BL4093" i="15"/>
  <c r="BL4092" i="15"/>
  <c r="BL4091" i="15"/>
  <c r="BL4090" i="15"/>
  <c r="BL4089" i="15"/>
  <c r="BL4088" i="15"/>
  <c r="BL4087" i="15"/>
  <c r="BL4086" i="15"/>
  <c r="BL4085" i="15"/>
  <c r="BL4084" i="15"/>
  <c r="BL4083" i="15"/>
  <c r="BL4082" i="15"/>
  <c r="BL4081" i="15"/>
  <c r="BL4080" i="15"/>
  <c r="BL4079" i="15"/>
  <c r="BL4078" i="15"/>
  <c r="BL4077" i="15"/>
  <c r="BL4076" i="15"/>
  <c r="BL4075" i="15"/>
  <c r="BL4074" i="15"/>
  <c r="BL4073" i="15"/>
  <c r="BL4072" i="15"/>
  <c r="BL4071" i="15"/>
  <c r="BL4070" i="15"/>
  <c r="BL4069" i="15"/>
  <c r="BL4068" i="15"/>
  <c r="BL4067" i="15"/>
  <c r="BL4066" i="15"/>
  <c r="BL4065" i="15"/>
  <c r="BL4064" i="15"/>
  <c r="BL4063" i="15"/>
  <c r="BL4062" i="15"/>
  <c r="BL4061" i="15"/>
  <c r="BL4060" i="15"/>
  <c r="BL4059" i="15"/>
  <c r="BL4058" i="15"/>
  <c r="BL4057" i="15"/>
  <c r="BL4056" i="15"/>
  <c r="BL4055" i="15"/>
  <c r="BL4054" i="15"/>
  <c r="BL4053" i="15"/>
  <c r="BL4052" i="15"/>
  <c r="BL4051" i="15"/>
  <c r="BL4050" i="15"/>
  <c r="BL4049" i="15"/>
  <c r="BL4048" i="15"/>
  <c r="BL4047" i="15"/>
  <c r="BL4046" i="15"/>
  <c r="BL4045" i="15"/>
  <c r="BL4044" i="15"/>
  <c r="BL4043" i="15"/>
  <c r="BL4042" i="15"/>
  <c r="BL4041" i="15"/>
  <c r="BL4040" i="15"/>
  <c r="BL4039" i="15"/>
  <c r="BL4038" i="15"/>
  <c r="BL4037" i="15"/>
  <c r="BL4036" i="15"/>
  <c r="BL4035" i="15"/>
  <c r="BL4034" i="15"/>
  <c r="BL4033" i="15"/>
  <c r="BL4032" i="15"/>
  <c r="BL4031" i="15"/>
  <c r="BL4030" i="15"/>
  <c r="BL4029" i="15"/>
  <c r="BL4028" i="15"/>
  <c r="BL4027" i="15"/>
  <c r="BL4026" i="15"/>
  <c r="BL4025" i="15"/>
  <c r="BL4024" i="15"/>
  <c r="BL4023" i="15"/>
  <c r="BL4022" i="15"/>
  <c r="BL4021" i="15"/>
  <c r="BL4020" i="15"/>
  <c r="BL4019" i="15"/>
  <c r="BL4018" i="15"/>
  <c r="BL4017" i="15"/>
  <c r="BL4016" i="15"/>
  <c r="BL4015" i="15"/>
  <c r="BL4014" i="15"/>
  <c r="BL4013" i="15"/>
  <c r="BL4012" i="15"/>
  <c r="BL4011" i="15"/>
  <c r="BL4010" i="15"/>
  <c r="BL4009" i="15"/>
  <c r="BL4008" i="15"/>
  <c r="BL4007" i="15"/>
  <c r="BL4006" i="15"/>
  <c r="BL4005" i="15"/>
  <c r="BL4004" i="15"/>
  <c r="BL4003" i="15"/>
  <c r="BL4002" i="15"/>
  <c r="BL4001" i="15"/>
  <c r="BL4000" i="15"/>
  <c r="BL3999" i="15"/>
  <c r="BL3998" i="15"/>
  <c r="BL3997" i="15"/>
  <c r="BL3996" i="15"/>
  <c r="BL3995" i="15"/>
  <c r="BL3994" i="15"/>
  <c r="BL3993" i="15"/>
  <c r="BL3992" i="15"/>
  <c r="BL3991" i="15"/>
  <c r="BL3990" i="15"/>
  <c r="BL3989" i="15"/>
  <c r="BL3988" i="15"/>
  <c r="BL3987" i="15"/>
  <c r="BL3986" i="15"/>
  <c r="BL3985" i="15"/>
  <c r="BL3984" i="15"/>
  <c r="BL3983" i="15"/>
  <c r="BL3982" i="15"/>
  <c r="BL3981" i="15"/>
  <c r="BL3980" i="15"/>
  <c r="BL3979" i="15"/>
  <c r="BL3978" i="15"/>
  <c r="BL3977" i="15"/>
  <c r="BL3976" i="15"/>
  <c r="BL3975" i="15"/>
  <c r="BL3974" i="15"/>
  <c r="BL3973" i="15"/>
  <c r="BL3972" i="15"/>
  <c r="BL3971" i="15"/>
  <c r="BL3970" i="15"/>
  <c r="BL3969" i="15"/>
  <c r="BL3968" i="15"/>
  <c r="BL3967" i="15"/>
  <c r="BL3966" i="15"/>
  <c r="BL3965" i="15"/>
  <c r="BL3964" i="15"/>
  <c r="BL3963" i="15"/>
  <c r="BL3962" i="15"/>
  <c r="BL3961" i="15"/>
  <c r="BL3960" i="15"/>
  <c r="BL3959" i="15"/>
  <c r="BL3958" i="15"/>
  <c r="BL3957" i="15"/>
  <c r="BL3956" i="15"/>
  <c r="BL3955" i="15"/>
  <c r="BL3954" i="15"/>
  <c r="BL3953" i="15"/>
  <c r="BL3952" i="15"/>
  <c r="BL3951" i="15"/>
  <c r="BL3950" i="15"/>
  <c r="BL3949" i="15"/>
  <c r="BL3948" i="15"/>
  <c r="BL3947" i="15"/>
  <c r="BL3946" i="15"/>
  <c r="BL3945" i="15"/>
  <c r="BL3944" i="15"/>
  <c r="BL3943" i="15"/>
  <c r="BL3942" i="15"/>
  <c r="BL3941" i="15"/>
  <c r="BL3940" i="15"/>
  <c r="BL3939" i="15"/>
  <c r="BL3938" i="15"/>
  <c r="BL3937" i="15"/>
  <c r="BL3936" i="15"/>
  <c r="BL3935" i="15"/>
  <c r="BL3934" i="15"/>
  <c r="BL3933" i="15"/>
  <c r="BL3932" i="15"/>
  <c r="BL3931" i="15"/>
  <c r="BL3930" i="15"/>
  <c r="BL3929" i="15"/>
  <c r="BL3928" i="15"/>
  <c r="BL3927" i="15"/>
  <c r="BL3926" i="15"/>
  <c r="BL3925" i="15"/>
  <c r="BL3924" i="15"/>
  <c r="BL3923" i="15"/>
  <c r="BL3922" i="15"/>
  <c r="BL3921" i="15"/>
  <c r="BL3920" i="15"/>
  <c r="BL3919" i="15"/>
  <c r="BL3918" i="15"/>
  <c r="BL3917" i="15"/>
  <c r="BL3916" i="15"/>
  <c r="BL3915" i="15"/>
  <c r="BL3914" i="15"/>
  <c r="BL3913" i="15"/>
  <c r="BL3912" i="15"/>
  <c r="BL3911" i="15"/>
  <c r="BL3910" i="15"/>
  <c r="BL3909" i="15"/>
  <c r="BL3908" i="15"/>
  <c r="BL3907" i="15"/>
  <c r="BL3906" i="15"/>
  <c r="BL3905" i="15"/>
  <c r="BL3904" i="15"/>
  <c r="BL3903" i="15"/>
  <c r="BL3902" i="15"/>
  <c r="BL3901" i="15"/>
  <c r="BL3900" i="15"/>
  <c r="BL3899" i="15"/>
  <c r="BL3898" i="15"/>
  <c r="BL3897" i="15"/>
  <c r="BL3896" i="15"/>
  <c r="BL3895" i="15"/>
  <c r="BL3894" i="15"/>
  <c r="BL3893" i="15"/>
  <c r="BL3892" i="15"/>
  <c r="BL3891" i="15"/>
  <c r="BL3890" i="15"/>
  <c r="BL3889" i="15"/>
  <c r="BL3888" i="15"/>
  <c r="BL3887" i="15"/>
  <c r="BL3886" i="15"/>
  <c r="BL3885" i="15"/>
  <c r="BL3884" i="15"/>
  <c r="BL3883" i="15"/>
  <c r="BL3882" i="15"/>
  <c r="BL3881" i="15"/>
  <c r="BL3880" i="15"/>
  <c r="BL3879" i="15"/>
  <c r="BL3878" i="15"/>
  <c r="BL3877" i="15"/>
  <c r="BL3876" i="15"/>
  <c r="BL3875" i="15"/>
  <c r="BL3874" i="15"/>
  <c r="BL3873" i="15"/>
  <c r="BL3872" i="15"/>
  <c r="BL3871" i="15"/>
  <c r="BL3870" i="15"/>
  <c r="BL3869" i="15"/>
  <c r="BL3868" i="15"/>
  <c r="BL3867" i="15"/>
  <c r="BL3866" i="15"/>
  <c r="BL3865" i="15"/>
  <c r="BL3864" i="15"/>
  <c r="BL3863" i="15"/>
  <c r="BL3862" i="15"/>
  <c r="BL3861" i="15"/>
  <c r="BL3860" i="15"/>
  <c r="BL3859" i="15"/>
  <c r="BL3858" i="15"/>
  <c r="BL3857" i="15"/>
  <c r="BL3856" i="15"/>
  <c r="BL3855" i="15"/>
  <c r="BL3854" i="15"/>
  <c r="BL3853" i="15"/>
  <c r="BL3852" i="15"/>
  <c r="BL3851" i="15"/>
  <c r="BL3850" i="15"/>
  <c r="BL3849" i="15"/>
  <c r="BL3848" i="15"/>
  <c r="BL3847" i="15"/>
  <c r="BL3846" i="15"/>
  <c r="BL3845" i="15"/>
  <c r="BL3844" i="15"/>
  <c r="BL3843" i="15"/>
  <c r="BL3842" i="15"/>
  <c r="BL3841" i="15"/>
  <c r="BL3840" i="15"/>
  <c r="BL3839" i="15"/>
  <c r="BL3838" i="15"/>
  <c r="BL3837" i="15"/>
  <c r="BL3836" i="15"/>
  <c r="BL3835" i="15"/>
  <c r="BL3834" i="15"/>
  <c r="BL3833" i="15"/>
  <c r="BL3832" i="15"/>
  <c r="BL3831" i="15"/>
  <c r="BL3830" i="15"/>
  <c r="BL3829" i="15"/>
  <c r="BL3828" i="15"/>
  <c r="BL3827" i="15"/>
  <c r="BL3826" i="15"/>
  <c r="BL3825" i="15"/>
  <c r="BL3824" i="15"/>
  <c r="BL3823" i="15"/>
  <c r="BL3822" i="15"/>
  <c r="BL3821" i="15"/>
  <c r="BL3820" i="15"/>
  <c r="BL3819" i="15"/>
  <c r="BL3818" i="15"/>
  <c r="BL3817" i="15"/>
  <c r="BL3816" i="15"/>
  <c r="BL3815" i="15"/>
  <c r="BL3814" i="15"/>
  <c r="BL3813" i="15"/>
  <c r="BL3812" i="15"/>
  <c r="BL3811" i="15"/>
  <c r="BL3810" i="15"/>
  <c r="BL3809" i="15"/>
  <c r="BL3808" i="15"/>
  <c r="BL3807" i="15"/>
  <c r="BL3806" i="15"/>
  <c r="BL3805" i="15"/>
  <c r="BL3804" i="15"/>
  <c r="BL3803" i="15"/>
  <c r="BL3802" i="15"/>
  <c r="BL3801" i="15"/>
  <c r="BL3800" i="15"/>
  <c r="BL3799" i="15"/>
  <c r="BL3798" i="15"/>
  <c r="BL3797" i="15"/>
  <c r="BL3796" i="15"/>
  <c r="BL3795" i="15"/>
  <c r="BL3794" i="15"/>
  <c r="BL3793" i="15"/>
  <c r="BL3792" i="15"/>
  <c r="BL3791" i="15"/>
  <c r="BL3790" i="15"/>
  <c r="BL3789" i="15"/>
  <c r="BL3788" i="15"/>
  <c r="BL3787" i="15"/>
  <c r="BL3786" i="15"/>
  <c r="BL3785" i="15"/>
  <c r="BL3784" i="15"/>
  <c r="BL3783" i="15"/>
  <c r="BL3782" i="15"/>
  <c r="BL3781" i="15"/>
  <c r="BL3780" i="15"/>
  <c r="BL3779" i="15"/>
  <c r="BL3778" i="15"/>
  <c r="BL3777" i="15"/>
  <c r="BL3776" i="15"/>
  <c r="BL3775" i="15"/>
  <c r="BL3774" i="15"/>
  <c r="BL3773" i="15"/>
  <c r="BL3772" i="15"/>
  <c r="BL3771" i="15"/>
  <c r="BL3770" i="15"/>
  <c r="BL3769" i="15"/>
  <c r="BL3768" i="15"/>
  <c r="BL3767" i="15"/>
  <c r="BL3766" i="15"/>
  <c r="BL3765" i="15"/>
  <c r="BL3764" i="15"/>
  <c r="BL3763" i="15"/>
  <c r="BL3762" i="15"/>
  <c r="BL3761" i="15"/>
  <c r="BL3760" i="15"/>
  <c r="BL3759" i="15"/>
  <c r="BL3758" i="15"/>
  <c r="BL3757" i="15"/>
  <c r="BL3756" i="15"/>
  <c r="BL3755" i="15"/>
  <c r="BL3754" i="15"/>
  <c r="BL3753" i="15"/>
  <c r="BL3752" i="15"/>
  <c r="BL3751" i="15"/>
  <c r="BL3750" i="15"/>
  <c r="BL3749" i="15"/>
  <c r="BL3748" i="15"/>
  <c r="BL3747" i="15"/>
  <c r="BL3746" i="15"/>
  <c r="BL3745" i="15"/>
  <c r="BL3744" i="15"/>
  <c r="BL3743" i="15"/>
  <c r="BL3742" i="15"/>
  <c r="BL3741" i="15"/>
  <c r="BL3740" i="15"/>
  <c r="BL3739" i="15"/>
  <c r="BL3738" i="15"/>
  <c r="BL3737" i="15"/>
  <c r="BL3736" i="15"/>
  <c r="BL3735" i="15"/>
  <c r="BL3734" i="15"/>
  <c r="BL3733" i="15"/>
  <c r="BL3732" i="15"/>
  <c r="BL3731" i="15"/>
  <c r="BL3730" i="15"/>
  <c r="BL3729" i="15"/>
  <c r="BL3728" i="15"/>
  <c r="BL3727" i="15"/>
  <c r="BL3726" i="15"/>
  <c r="BL3725" i="15"/>
  <c r="BL3724" i="15"/>
  <c r="BL3723" i="15"/>
  <c r="BL3722" i="15"/>
  <c r="BL3721" i="15"/>
  <c r="BL3720" i="15"/>
  <c r="BL3719" i="15"/>
  <c r="BL3718" i="15"/>
  <c r="BL3717" i="15"/>
  <c r="BL3716" i="15"/>
  <c r="BL3715" i="15"/>
  <c r="BL3714" i="15"/>
  <c r="BL3713" i="15"/>
  <c r="BL3712" i="15"/>
  <c r="BL3711" i="15"/>
  <c r="BL3710" i="15"/>
  <c r="BL3709" i="15"/>
  <c r="BL3708" i="15"/>
  <c r="BL3707" i="15"/>
  <c r="BL3706" i="15"/>
  <c r="BL3705" i="15"/>
  <c r="BL3704" i="15"/>
  <c r="BL3703" i="15"/>
  <c r="BL3702" i="15"/>
  <c r="BL3701" i="15"/>
  <c r="BL3700" i="15"/>
  <c r="BL3699" i="15"/>
  <c r="BL3698" i="15"/>
  <c r="BL3697" i="15"/>
  <c r="BL3696" i="15"/>
  <c r="BL3695" i="15"/>
  <c r="BL3694" i="15"/>
  <c r="BL3693" i="15"/>
  <c r="BL3692" i="15"/>
  <c r="BL3691" i="15"/>
  <c r="BL3690" i="15"/>
  <c r="BL3689" i="15"/>
  <c r="BL3688" i="15"/>
  <c r="BL3687" i="15"/>
  <c r="BL3686" i="15"/>
  <c r="BL3685" i="15"/>
  <c r="BL3684" i="15"/>
  <c r="BL3683" i="15"/>
  <c r="BL3682" i="15"/>
  <c r="BL3681" i="15"/>
  <c r="BL3680" i="15"/>
  <c r="BL3679" i="15"/>
  <c r="BL3678" i="15"/>
  <c r="BL3677" i="15"/>
  <c r="BL3676" i="15"/>
  <c r="BL3675" i="15"/>
  <c r="BL3674" i="15"/>
  <c r="BL3673" i="15"/>
  <c r="BL3672" i="15"/>
  <c r="BL3671" i="15"/>
  <c r="BL3670" i="15"/>
  <c r="BL3669" i="15"/>
  <c r="BL3668" i="15"/>
  <c r="BL3667" i="15"/>
  <c r="BL3666" i="15"/>
  <c r="BL3665" i="15"/>
  <c r="BL3664" i="15"/>
  <c r="BL3663" i="15"/>
  <c r="BL3662" i="15"/>
  <c r="BL3661" i="15"/>
  <c r="BL3660" i="15"/>
  <c r="BL3659" i="15"/>
  <c r="BL3658" i="15"/>
  <c r="BL3657" i="15"/>
  <c r="BL3656" i="15"/>
  <c r="BL3655" i="15"/>
  <c r="BL3654" i="15"/>
  <c r="BL3653" i="15"/>
  <c r="BL3652" i="15"/>
  <c r="BL3651" i="15"/>
  <c r="BL3650" i="15"/>
  <c r="BL3649" i="15"/>
  <c r="BL3648" i="15"/>
  <c r="BL3647" i="15"/>
  <c r="BL3646" i="15"/>
  <c r="BL3645" i="15"/>
  <c r="BL3644" i="15"/>
  <c r="BL3643" i="15"/>
  <c r="BL3642" i="15"/>
  <c r="BL3641" i="15"/>
  <c r="BL3640" i="15"/>
  <c r="BL3639" i="15"/>
  <c r="BL3638" i="15"/>
  <c r="BL3637" i="15"/>
  <c r="BL3636" i="15"/>
  <c r="BL3635" i="15"/>
  <c r="BL3634" i="15"/>
  <c r="BL3633" i="15"/>
  <c r="BL3632" i="15"/>
  <c r="BL3631" i="15"/>
  <c r="BL3630" i="15"/>
  <c r="BL3629" i="15"/>
  <c r="BL3628" i="15"/>
  <c r="BL3627" i="15"/>
  <c r="BL3626" i="15"/>
  <c r="BL3625" i="15"/>
  <c r="BL3624" i="15"/>
  <c r="BL3623" i="15"/>
  <c r="BL3622" i="15"/>
  <c r="BL3621" i="15"/>
  <c r="BL3620" i="15"/>
  <c r="BL3619" i="15"/>
  <c r="BL3618" i="15"/>
  <c r="BL3617" i="15"/>
  <c r="BL3616" i="15"/>
  <c r="BL3615" i="15"/>
  <c r="BL3614" i="15"/>
  <c r="BL3613" i="15"/>
  <c r="BL3612" i="15"/>
  <c r="BL3611" i="15"/>
  <c r="BL3610" i="15"/>
  <c r="BL3609" i="15"/>
  <c r="BL3608" i="15"/>
  <c r="BL3607" i="15"/>
  <c r="BL3606" i="15"/>
  <c r="BL3605" i="15"/>
  <c r="BL3604" i="15"/>
  <c r="BL3603" i="15"/>
  <c r="BL3602" i="15"/>
  <c r="BL3601" i="15"/>
  <c r="BL3600" i="15"/>
  <c r="BL3599" i="15"/>
  <c r="BL3598" i="15"/>
  <c r="BL3597" i="15"/>
  <c r="BL3596" i="15"/>
  <c r="BL3595" i="15"/>
  <c r="BL3594" i="15"/>
  <c r="BL3593" i="15"/>
  <c r="BL3592" i="15"/>
  <c r="BL3591" i="15"/>
  <c r="BL3590" i="15"/>
  <c r="BL3589" i="15"/>
  <c r="BL3588" i="15"/>
  <c r="BL3587" i="15"/>
  <c r="BL3586" i="15"/>
  <c r="BL3585" i="15"/>
  <c r="BL3584" i="15"/>
  <c r="BL3583" i="15"/>
  <c r="BL3582" i="15"/>
  <c r="BL3581" i="15"/>
  <c r="BL3580" i="15"/>
  <c r="BL3579" i="15"/>
  <c r="BL3578" i="15"/>
  <c r="BL3577" i="15"/>
  <c r="BL3576" i="15"/>
  <c r="BL3575" i="15"/>
  <c r="BL3574" i="15"/>
  <c r="BL3573" i="15"/>
  <c r="BL3572" i="15"/>
  <c r="BL3571" i="15"/>
  <c r="BL3570" i="15"/>
  <c r="BL3569" i="15"/>
  <c r="BL3568" i="15"/>
  <c r="BL3567" i="15"/>
  <c r="BL3566" i="15"/>
  <c r="BL3565" i="15"/>
  <c r="BL3564" i="15"/>
  <c r="BL3563" i="15"/>
  <c r="BL3562" i="15"/>
  <c r="BL3561" i="15"/>
  <c r="BL3560" i="15"/>
  <c r="BL3559" i="15"/>
  <c r="BL3558" i="15"/>
  <c r="BL3557" i="15"/>
  <c r="BL3556" i="15"/>
  <c r="BL3555" i="15"/>
  <c r="BL3554" i="15"/>
  <c r="BL3553" i="15"/>
  <c r="BL3552" i="15"/>
  <c r="BL3551" i="15"/>
  <c r="BL3550" i="15"/>
  <c r="BL3549" i="15"/>
  <c r="BL3548" i="15"/>
  <c r="BL3547" i="15"/>
  <c r="BL3546" i="15"/>
  <c r="BL3545" i="15"/>
  <c r="BL3544" i="15"/>
  <c r="BL3543" i="15"/>
  <c r="BL3542" i="15"/>
  <c r="BL3541" i="15"/>
  <c r="BL3540" i="15"/>
  <c r="BL3539" i="15"/>
  <c r="BL3538" i="15"/>
  <c r="BL3537" i="15"/>
  <c r="BL3536" i="15"/>
  <c r="BL3535" i="15"/>
  <c r="BL3534" i="15"/>
  <c r="BL3533" i="15"/>
  <c r="BL3532" i="15"/>
  <c r="BL3531" i="15"/>
  <c r="BL3530" i="15"/>
  <c r="BL3529" i="15"/>
  <c r="BL3528" i="15"/>
  <c r="BL3527" i="15"/>
  <c r="BL3526" i="15"/>
  <c r="BL3525" i="15"/>
  <c r="BL3524" i="15"/>
  <c r="BL3523" i="15"/>
  <c r="BL3522" i="15"/>
  <c r="BL3521" i="15"/>
  <c r="BL3520" i="15"/>
  <c r="BL3519" i="15"/>
  <c r="BL3518" i="15"/>
  <c r="BL3517" i="15"/>
  <c r="BL3516" i="15"/>
  <c r="BL3515" i="15"/>
  <c r="BL3514" i="15"/>
  <c r="BL3513" i="15"/>
  <c r="BL3512" i="15"/>
  <c r="BL3511" i="15"/>
  <c r="BL3510" i="15"/>
  <c r="BL3509" i="15"/>
  <c r="BL3508" i="15"/>
  <c r="BL3507" i="15"/>
  <c r="BL3506" i="15"/>
  <c r="BL3505" i="15"/>
  <c r="BL3504" i="15"/>
  <c r="BL3503" i="15"/>
  <c r="BL3502" i="15"/>
  <c r="BL3501" i="15"/>
  <c r="BL3500" i="15"/>
  <c r="BL3499" i="15"/>
  <c r="BL3498" i="15"/>
  <c r="BL3497" i="15"/>
  <c r="BL3496" i="15"/>
  <c r="BL3495" i="15"/>
  <c r="BL3494" i="15"/>
  <c r="BL3493" i="15"/>
  <c r="BL3492" i="15"/>
  <c r="BL3491" i="15"/>
  <c r="BL3490" i="15"/>
  <c r="BL3489" i="15"/>
  <c r="BL3488" i="15"/>
  <c r="BL3487" i="15"/>
  <c r="BL3486" i="15"/>
  <c r="BL3485" i="15"/>
  <c r="BL3484" i="15"/>
  <c r="BL3483" i="15"/>
  <c r="BL3482" i="15"/>
  <c r="BL3481" i="15"/>
  <c r="BL3480" i="15"/>
  <c r="BL3479" i="15"/>
  <c r="BL3478" i="15"/>
  <c r="BL3477" i="15"/>
  <c r="BL3476" i="15"/>
  <c r="BL3475" i="15"/>
  <c r="BL3474" i="15"/>
  <c r="BL3473" i="15"/>
  <c r="BL3472" i="15"/>
  <c r="BL3471" i="15"/>
  <c r="BL3470" i="15"/>
  <c r="BL3469" i="15"/>
  <c r="BL3468" i="15"/>
  <c r="BL3467" i="15"/>
  <c r="BL3466" i="15"/>
  <c r="BL3465" i="15"/>
  <c r="BL3464" i="15"/>
  <c r="BL3463" i="15"/>
  <c r="BL3462" i="15"/>
  <c r="BL3461" i="15"/>
  <c r="BL3460" i="15"/>
  <c r="BL3459" i="15"/>
  <c r="BL3458" i="15"/>
  <c r="BL3457" i="15"/>
  <c r="BL3456" i="15"/>
  <c r="BL3455" i="15"/>
  <c r="BL3454" i="15"/>
  <c r="BL3453" i="15"/>
  <c r="BL3452" i="15"/>
  <c r="BL3451" i="15"/>
  <c r="BL3450" i="15"/>
  <c r="BL3449" i="15"/>
  <c r="BL3448" i="15"/>
  <c r="BL3447" i="15"/>
  <c r="BL3446" i="15"/>
  <c r="BL3445" i="15"/>
  <c r="BL3444" i="15"/>
  <c r="BL3443" i="15"/>
  <c r="BL3442" i="15"/>
  <c r="BL3441" i="15"/>
  <c r="BL3440" i="15"/>
  <c r="BL3439" i="15"/>
  <c r="BL3438" i="15"/>
  <c r="BL3437" i="15"/>
  <c r="BL3436" i="15"/>
  <c r="BL3435" i="15"/>
  <c r="BL3434" i="15"/>
  <c r="BL3433" i="15"/>
  <c r="BL3432" i="15"/>
  <c r="BL3431" i="15"/>
  <c r="BL3430" i="15"/>
  <c r="BL3429" i="15"/>
  <c r="BL3428" i="15"/>
  <c r="BL3427" i="15"/>
  <c r="BL3426" i="15"/>
  <c r="BL3425" i="15"/>
  <c r="BL3424" i="15"/>
  <c r="BL3423" i="15"/>
  <c r="BL3422" i="15"/>
  <c r="BL3421" i="15"/>
  <c r="BL3420" i="15"/>
  <c r="BL3419" i="15"/>
  <c r="BL3418" i="15"/>
  <c r="BL3417" i="15"/>
  <c r="BL3416" i="15"/>
  <c r="BL3415" i="15"/>
  <c r="BL3414" i="15"/>
  <c r="BL3413" i="15"/>
  <c r="BL3412" i="15"/>
  <c r="BL3411" i="15"/>
  <c r="BL3410" i="15"/>
  <c r="BL3409" i="15"/>
  <c r="BL3408" i="15"/>
  <c r="BL3407" i="15"/>
  <c r="BL3406" i="15"/>
  <c r="BL3405" i="15"/>
  <c r="BL3404" i="15"/>
  <c r="BL3403" i="15"/>
  <c r="BL3402" i="15"/>
  <c r="BL3401" i="15"/>
  <c r="BL3400" i="15"/>
  <c r="BL3399" i="15"/>
  <c r="BL3398" i="15"/>
  <c r="BL3397" i="15"/>
  <c r="BL3396" i="15"/>
  <c r="BL3395" i="15"/>
  <c r="BL3394" i="15"/>
  <c r="BL3393" i="15"/>
  <c r="BL3392" i="15"/>
  <c r="BL3391" i="15"/>
  <c r="BL3390" i="15"/>
  <c r="BL3389" i="15"/>
  <c r="BL3388" i="15"/>
  <c r="BL3387" i="15"/>
  <c r="BL3386" i="15"/>
  <c r="BL3385" i="15"/>
  <c r="BL3384" i="15"/>
  <c r="BL3383" i="15"/>
  <c r="BL3382" i="15"/>
  <c r="BL3381" i="15"/>
  <c r="BL3380" i="15"/>
  <c r="BL3379" i="15"/>
  <c r="BL3378" i="15"/>
  <c r="BL3377" i="15"/>
  <c r="BL3376" i="15"/>
  <c r="BL3375" i="15"/>
  <c r="BL3374" i="15"/>
  <c r="BL3373" i="15"/>
  <c r="BL3372" i="15"/>
  <c r="BL3371" i="15"/>
  <c r="BL3370" i="15"/>
  <c r="BL3369" i="15"/>
  <c r="BL3368" i="15"/>
  <c r="BL3367" i="15"/>
  <c r="BL3366" i="15"/>
  <c r="BL3365" i="15"/>
  <c r="BL3364" i="15"/>
  <c r="BL3363" i="15"/>
  <c r="BL3362" i="15"/>
  <c r="BL3361" i="15"/>
  <c r="BL3360" i="15"/>
  <c r="BL3359" i="15"/>
  <c r="BL3358" i="15"/>
  <c r="BL3357" i="15"/>
  <c r="BL3356" i="15"/>
  <c r="BL3355" i="15"/>
  <c r="BL3354" i="15"/>
  <c r="BL3353" i="15"/>
  <c r="BL3352" i="15"/>
  <c r="BL3351" i="15"/>
  <c r="BL3350" i="15"/>
  <c r="BL3349" i="15"/>
  <c r="BL3348" i="15"/>
  <c r="BL3347" i="15"/>
  <c r="BL3346" i="15"/>
  <c r="BL3345" i="15"/>
  <c r="BL3344" i="15"/>
  <c r="BL3343" i="15"/>
  <c r="BL3342" i="15"/>
  <c r="BL3341" i="15"/>
  <c r="BL3340" i="15"/>
  <c r="BL3339" i="15"/>
  <c r="BL3338" i="15"/>
  <c r="BL3337" i="15"/>
  <c r="BL3336" i="15"/>
  <c r="BL3335" i="15"/>
  <c r="BL3334" i="15"/>
  <c r="BL3333" i="15"/>
  <c r="BL3332" i="15"/>
  <c r="BL3331" i="15"/>
  <c r="BL3330" i="15"/>
  <c r="BL3329" i="15"/>
  <c r="BL3328" i="15"/>
  <c r="BL3327" i="15"/>
  <c r="BL3326" i="15"/>
  <c r="BL3325" i="15"/>
  <c r="BL3324" i="15"/>
  <c r="BL3323" i="15"/>
  <c r="BL3322" i="15"/>
  <c r="BL3321" i="15"/>
  <c r="BL3320" i="15"/>
  <c r="BL3319" i="15"/>
  <c r="BL3318" i="15"/>
  <c r="BL3317" i="15"/>
  <c r="BL3316" i="15"/>
  <c r="BL3315" i="15"/>
  <c r="BL3314" i="15"/>
  <c r="BL3313" i="15"/>
  <c r="BL3312" i="15"/>
  <c r="BL3311" i="15"/>
  <c r="BL3310" i="15"/>
  <c r="BL3309" i="15"/>
  <c r="BL3308" i="15"/>
  <c r="BL3307" i="15"/>
  <c r="BL3306" i="15"/>
  <c r="BL3305" i="15"/>
  <c r="BL3304" i="15"/>
  <c r="BL3303" i="15"/>
  <c r="BL3302" i="15"/>
  <c r="BL3301" i="15"/>
  <c r="BL3300" i="15"/>
  <c r="BL3299" i="15"/>
  <c r="BL3298" i="15"/>
  <c r="BL3297" i="15"/>
  <c r="BL3296" i="15"/>
  <c r="BL3295" i="15"/>
  <c r="BL3294" i="15"/>
  <c r="BL3293" i="15"/>
  <c r="BL3292" i="15"/>
  <c r="BL3291" i="15"/>
  <c r="BL3290" i="15"/>
  <c r="BL3289" i="15"/>
  <c r="BL3288" i="15"/>
  <c r="BL3287" i="15"/>
  <c r="BL3286" i="15"/>
  <c r="BL3285" i="15"/>
  <c r="BL3284" i="15"/>
  <c r="BL3283" i="15"/>
  <c r="BL3282" i="15"/>
  <c r="BL3281" i="15"/>
  <c r="BL3280" i="15"/>
  <c r="BL3279" i="15"/>
  <c r="BL3278" i="15"/>
  <c r="BL3277" i="15"/>
  <c r="BL3276" i="15"/>
  <c r="BL3275" i="15"/>
  <c r="BL3274" i="15"/>
  <c r="BL3273" i="15"/>
  <c r="BL3272" i="15"/>
  <c r="BL3271" i="15"/>
  <c r="BL3270" i="15"/>
  <c r="BL3269" i="15"/>
  <c r="BL3268" i="15"/>
  <c r="BL3267" i="15"/>
  <c r="BL3266" i="15"/>
  <c r="BL3265" i="15"/>
  <c r="BL3264" i="15"/>
  <c r="BL3263" i="15"/>
  <c r="BL3262" i="15"/>
  <c r="BL3261" i="15"/>
  <c r="BL3260" i="15"/>
  <c r="BL3259" i="15"/>
  <c r="BL3258" i="15"/>
  <c r="BL3257" i="15"/>
  <c r="BL3256" i="15"/>
  <c r="BL3255" i="15"/>
  <c r="BL3254" i="15"/>
  <c r="BL3253" i="15"/>
  <c r="BL3252" i="15"/>
  <c r="BL3251" i="15"/>
  <c r="BL3250" i="15"/>
  <c r="BL3249" i="15"/>
  <c r="BL3248" i="15"/>
  <c r="BL3247" i="15"/>
  <c r="BL3246" i="15"/>
  <c r="BL3245" i="15"/>
  <c r="BL3244" i="15"/>
  <c r="BL3243" i="15"/>
  <c r="BL3242" i="15"/>
  <c r="BL3241" i="15"/>
  <c r="BL3240" i="15"/>
  <c r="BL3239" i="15"/>
  <c r="BL3238" i="15"/>
  <c r="BL3237" i="15"/>
  <c r="BL3236" i="15"/>
  <c r="BL3235" i="15"/>
  <c r="BL3234" i="15"/>
  <c r="BL3233" i="15"/>
  <c r="BL3232" i="15"/>
  <c r="BL3231" i="15"/>
  <c r="BL3230" i="15"/>
  <c r="BL3229" i="15"/>
  <c r="BL3228" i="15"/>
  <c r="BL3227" i="15"/>
  <c r="BL3226" i="15"/>
  <c r="BL3225" i="15"/>
  <c r="BL3224" i="15"/>
  <c r="BL3223" i="15"/>
  <c r="BL3222" i="15"/>
  <c r="BL3221" i="15"/>
  <c r="BL3220" i="15"/>
  <c r="BL3219" i="15"/>
  <c r="BL3218" i="15"/>
  <c r="BL3217" i="15"/>
  <c r="BL3216" i="15"/>
  <c r="BL3215" i="15"/>
  <c r="BL3214" i="15"/>
  <c r="BL3213" i="15"/>
  <c r="BL3212" i="15"/>
  <c r="BL3211" i="15"/>
  <c r="BL3210" i="15"/>
  <c r="BL3209" i="15"/>
  <c r="BL3208" i="15"/>
  <c r="BL3207" i="15"/>
  <c r="BL3206" i="15"/>
  <c r="BL3205" i="15"/>
  <c r="BL3204" i="15"/>
  <c r="BL3203" i="15"/>
  <c r="BL3202" i="15"/>
  <c r="BL3201" i="15"/>
  <c r="BL3200" i="15"/>
  <c r="BL3199" i="15"/>
  <c r="BL3198" i="15"/>
  <c r="BL3197" i="15"/>
  <c r="BL3196" i="15"/>
  <c r="BL3195" i="15"/>
  <c r="BL3194" i="15"/>
  <c r="BL3193" i="15"/>
  <c r="BL3192" i="15"/>
  <c r="BL3191" i="15"/>
  <c r="BL3190" i="15"/>
  <c r="BL3189" i="15"/>
  <c r="BL3188" i="15"/>
  <c r="BL3187" i="15"/>
  <c r="BL3186" i="15"/>
  <c r="BL3185" i="15"/>
  <c r="BL3184" i="15"/>
  <c r="BL3183" i="15"/>
  <c r="BL3182" i="15"/>
  <c r="BL3181" i="15"/>
  <c r="BL3180" i="15"/>
  <c r="BL3179" i="15"/>
  <c r="BL3178" i="15"/>
  <c r="BL3177" i="15"/>
  <c r="BL3176" i="15"/>
  <c r="BL3175" i="15"/>
  <c r="BL3174" i="15"/>
  <c r="BL3173" i="15"/>
  <c r="BL3172" i="15"/>
  <c r="BL3171" i="15"/>
  <c r="BL3170" i="15"/>
  <c r="BL3169" i="15"/>
  <c r="BL3168" i="15"/>
  <c r="BL3167" i="15"/>
  <c r="BL3166" i="15"/>
  <c r="BL3165" i="15"/>
  <c r="BL3164" i="15"/>
  <c r="BL3163" i="15"/>
  <c r="BL3162" i="15"/>
  <c r="BL3161" i="15"/>
  <c r="BL3160" i="15"/>
  <c r="BL3159" i="15"/>
  <c r="BL3158" i="15"/>
  <c r="BL3157" i="15"/>
  <c r="BL3156" i="15"/>
  <c r="BL3155" i="15"/>
  <c r="BL3154" i="15"/>
  <c r="BL3153" i="15"/>
  <c r="BL3152" i="15"/>
  <c r="BL3151" i="15"/>
  <c r="BL3150" i="15"/>
  <c r="BL3149" i="15"/>
  <c r="BL3148" i="15"/>
  <c r="BL3147" i="15"/>
  <c r="BL3146" i="15"/>
  <c r="BL3145" i="15"/>
  <c r="BL3144" i="15"/>
  <c r="BL3143" i="15"/>
  <c r="BL3142" i="15"/>
  <c r="BL3141" i="15"/>
  <c r="BL3140" i="15"/>
  <c r="BL3139" i="15"/>
  <c r="BL3138" i="15"/>
  <c r="BL3137" i="15"/>
  <c r="BL3136" i="15"/>
  <c r="BL3135" i="15"/>
  <c r="BL3134" i="15"/>
  <c r="BL3133" i="15"/>
  <c r="BL3132" i="15"/>
  <c r="BL3131" i="15"/>
  <c r="BL3130" i="15"/>
  <c r="BL3129" i="15"/>
  <c r="BL3128" i="15"/>
  <c r="BL3127" i="15"/>
  <c r="BL3126" i="15"/>
  <c r="BL3125" i="15"/>
  <c r="BL3124" i="15"/>
  <c r="BL3123" i="15"/>
  <c r="BL3122" i="15"/>
  <c r="BL3121" i="15"/>
  <c r="BL3120" i="15"/>
  <c r="BL3119" i="15"/>
  <c r="BL3118" i="15"/>
  <c r="BL3117" i="15"/>
  <c r="BL3116" i="15"/>
  <c r="BL3115" i="15"/>
  <c r="BL3114" i="15"/>
  <c r="BL3113" i="15"/>
  <c r="BL3112" i="15"/>
  <c r="BL3111" i="15"/>
  <c r="BL3110" i="15"/>
  <c r="BL3109" i="15"/>
  <c r="BL3108" i="15"/>
  <c r="BL3107" i="15"/>
  <c r="BL3106" i="15"/>
  <c r="BL3105" i="15"/>
  <c r="BL3104" i="15"/>
  <c r="BL3103" i="15"/>
  <c r="BL3102" i="15"/>
  <c r="BL3101" i="15"/>
  <c r="BL3100" i="15"/>
  <c r="BL3099" i="15"/>
  <c r="BL3098" i="15"/>
  <c r="BL3097" i="15"/>
  <c r="BL3096" i="15"/>
  <c r="BL3095" i="15"/>
  <c r="BL3094" i="15"/>
  <c r="BL3093" i="15"/>
  <c r="BL3092" i="15"/>
  <c r="BL3091" i="15"/>
  <c r="BL3090" i="15"/>
  <c r="BL3089" i="15"/>
  <c r="BL3088" i="15"/>
  <c r="BL3087" i="15"/>
  <c r="BL3086" i="15"/>
  <c r="BL3085" i="15"/>
  <c r="BL3084" i="15"/>
  <c r="BL3083" i="15"/>
  <c r="BL3082" i="15"/>
  <c r="BL3081" i="15"/>
  <c r="BL3080" i="15"/>
  <c r="BL3079" i="15"/>
  <c r="BL3078" i="15"/>
  <c r="BL3077" i="15"/>
  <c r="BL3076" i="15"/>
  <c r="BL3075" i="15"/>
  <c r="BL3074" i="15"/>
  <c r="BL3073" i="15"/>
  <c r="BL3072" i="15"/>
  <c r="BL3071" i="15"/>
  <c r="BL3070" i="15"/>
  <c r="BL3069" i="15"/>
  <c r="BL3068" i="15"/>
  <c r="BL3067" i="15"/>
  <c r="BL3066" i="15"/>
  <c r="BL3065" i="15"/>
  <c r="BL3064" i="15"/>
  <c r="BL3063" i="15"/>
  <c r="BL3062" i="15"/>
  <c r="BL3061" i="15"/>
  <c r="BL3060" i="15"/>
  <c r="BL3059" i="15"/>
  <c r="BL3058" i="15"/>
  <c r="BL3057" i="15"/>
  <c r="BL3056" i="15"/>
  <c r="BL3055" i="15"/>
  <c r="BL3054" i="15"/>
  <c r="BL3053" i="15"/>
  <c r="BL3052" i="15"/>
  <c r="BL3051" i="15"/>
  <c r="BL3050" i="15"/>
  <c r="BL3049" i="15"/>
  <c r="BL3048" i="15"/>
  <c r="BL3047" i="15"/>
  <c r="BL3046" i="15"/>
  <c r="BL3045" i="15"/>
  <c r="BL3044" i="15"/>
  <c r="BL3043" i="15"/>
  <c r="BL3042" i="15"/>
  <c r="BL3041" i="15"/>
  <c r="BL3040" i="15"/>
  <c r="BL3039" i="15"/>
  <c r="BL3038" i="15"/>
  <c r="BL3037" i="15"/>
  <c r="BL3036" i="15"/>
  <c r="BL3035" i="15"/>
  <c r="BL3034" i="15"/>
  <c r="BL3033" i="15"/>
  <c r="BL3032" i="15"/>
  <c r="BL3031" i="15"/>
  <c r="BL3030" i="15"/>
  <c r="BL3029" i="15"/>
  <c r="BL3028" i="15"/>
  <c r="BL3027" i="15"/>
  <c r="BL3026" i="15"/>
  <c r="BL3025" i="15"/>
  <c r="BL3024" i="15"/>
  <c r="BL3023" i="15"/>
  <c r="BL3022" i="15"/>
  <c r="BL3021" i="15"/>
  <c r="BL3020" i="15"/>
  <c r="BL3019" i="15"/>
  <c r="BL3018" i="15"/>
  <c r="BL3017" i="15"/>
  <c r="BL3016" i="15"/>
  <c r="BL3015" i="15"/>
  <c r="BL3014" i="15"/>
  <c r="BL3013" i="15"/>
  <c r="BL3012" i="15"/>
  <c r="BL3011" i="15"/>
  <c r="BL3010" i="15"/>
  <c r="BL3009" i="15"/>
  <c r="BL3008" i="15"/>
  <c r="BL3007" i="15"/>
  <c r="BL3006" i="15"/>
  <c r="BL3005" i="15"/>
  <c r="BL3004" i="15"/>
  <c r="BL3003" i="15"/>
  <c r="BL3002" i="15"/>
  <c r="BL3001" i="15"/>
  <c r="BL3000" i="15"/>
  <c r="BL2999" i="15"/>
  <c r="BL2998" i="15"/>
  <c r="BL2997" i="15"/>
  <c r="BL2996" i="15"/>
  <c r="BL2995" i="15"/>
  <c r="BL2994" i="15"/>
  <c r="BL2993" i="15"/>
  <c r="BL2992" i="15"/>
  <c r="BL2991" i="15"/>
  <c r="BL2990" i="15"/>
  <c r="BL2989" i="15"/>
  <c r="BL2988" i="15"/>
  <c r="BL2987" i="15"/>
  <c r="BL2986" i="15"/>
  <c r="BL2985" i="15"/>
  <c r="BL2984" i="15"/>
  <c r="BL2983" i="15"/>
  <c r="BL2982" i="15"/>
  <c r="BL2981" i="15"/>
  <c r="BL2980" i="15"/>
  <c r="BL2979" i="15"/>
  <c r="BL2978" i="15"/>
  <c r="BL2977" i="15"/>
  <c r="BL2976" i="15"/>
  <c r="BL2975" i="15"/>
  <c r="BL2974" i="15"/>
  <c r="BL2973" i="15"/>
  <c r="BL2972" i="15"/>
  <c r="BL2971" i="15"/>
  <c r="BL2970" i="15"/>
  <c r="BL2969" i="15"/>
  <c r="BL2968" i="15"/>
  <c r="BL2967" i="15"/>
  <c r="BL2966" i="15"/>
  <c r="BL2965" i="15"/>
  <c r="BL2964" i="15"/>
  <c r="BL2963" i="15"/>
  <c r="BL2962" i="15"/>
  <c r="BL2961" i="15"/>
  <c r="BL2960" i="15"/>
  <c r="BL2959" i="15"/>
  <c r="BL2958" i="15"/>
  <c r="BL2957" i="15"/>
  <c r="BL2956" i="15"/>
  <c r="BL2955" i="15"/>
  <c r="BL2954" i="15"/>
  <c r="BL2953" i="15"/>
  <c r="BL2952" i="15"/>
  <c r="BL2951" i="15"/>
  <c r="BL2950" i="15"/>
  <c r="BL2949" i="15"/>
  <c r="BL2948" i="15"/>
  <c r="BL2947" i="15"/>
  <c r="BL2946" i="15"/>
  <c r="BL2945" i="15"/>
  <c r="BL2944" i="15"/>
  <c r="BL2943" i="15"/>
  <c r="BL2942" i="15"/>
  <c r="BL2941" i="15"/>
  <c r="BL2940" i="15"/>
  <c r="BL2939" i="15"/>
  <c r="BL2938" i="15"/>
  <c r="BL2937" i="15"/>
  <c r="BL2936" i="15"/>
  <c r="BL2935" i="15"/>
  <c r="BL2934" i="15"/>
  <c r="BL2933" i="15"/>
  <c r="BL2932" i="15"/>
  <c r="BL2931" i="15"/>
  <c r="BL2930" i="15"/>
  <c r="BL2929" i="15"/>
  <c r="BL2928" i="15"/>
  <c r="BL2927" i="15"/>
  <c r="BL2926" i="15"/>
  <c r="BL2925" i="15"/>
  <c r="BL2924" i="15"/>
  <c r="BL2923" i="15"/>
  <c r="BL2922" i="15"/>
  <c r="BL2921" i="15"/>
  <c r="BL2920" i="15"/>
  <c r="BL2919" i="15"/>
  <c r="BL2918" i="15"/>
  <c r="BL2917" i="15"/>
  <c r="BL2916" i="15"/>
  <c r="BL2915" i="15"/>
  <c r="BL2914" i="15"/>
  <c r="BL2913" i="15"/>
  <c r="BL2912" i="15"/>
  <c r="BL2911" i="15"/>
  <c r="BL2910" i="15"/>
  <c r="BL2909" i="15"/>
  <c r="BL2908" i="15"/>
  <c r="BL2907" i="15"/>
  <c r="BL2906" i="15"/>
  <c r="BL2905" i="15"/>
  <c r="BL2904" i="15"/>
  <c r="BL2903" i="15"/>
  <c r="BL2902" i="15"/>
  <c r="BL2901" i="15"/>
  <c r="BL2900" i="15"/>
  <c r="BL2899" i="15"/>
  <c r="BL2898" i="15"/>
  <c r="BL2897" i="15"/>
  <c r="BL2896" i="15"/>
  <c r="BL2895" i="15"/>
  <c r="BL2894" i="15"/>
  <c r="BL2893" i="15"/>
  <c r="BL2892" i="15"/>
  <c r="BL2891" i="15"/>
  <c r="BL2890" i="15"/>
  <c r="BL2889" i="15"/>
  <c r="BL2888" i="15"/>
  <c r="BL2887" i="15"/>
  <c r="BL2886" i="15"/>
  <c r="BL2885" i="15"/>
  <c r="BL2884" i="15"/>
  <c r="BL2883" i="15"/>
  <c r="BL2882" i="15"/>
  <c r="BL2881" i="15"/>
  <c r="BL2880" i="15"/>
  <c r="BL2879" i="15"/>
  <c r="BL2878" i="15"/>
  <c r="BL2877" i="15"/>
  <c r="BL2876" i="15"/>
  <c r="BL2875" i="15"/>
  <c r="BL2874" i="15"/>
  <c r="BL2873" i="15"/>
  <c r="BL2872" i="15"/>
  <c r="BL2871" i="15"/>
  <c r="BL2870" i="15"/>
  <c r="BL2869" i="15"/>
  <c r="BL2868" i="15"/>
  <c r="BL2867" i="15"/>
  <c r="BL2866" i="15"/>
  <c r="BL2865" i="15"/>
  <c r="BL2864" i="15"/>
  <c r="BL2863" i="15"/>
  <c r="BL2862" i="15"/>
  <c r="BL2861" i="15"/>
  <c r="BL2860" i="15"/>
  <c r="BL2859" i="15"/>
  <c r="BL2858" i="15"/>
  <c r="BL2857" i="15"/>
  <c r="BL2856" i="15"/>
  <c r="BL2855" i="15"/>
  <c r="BL2854" i="15"/>
  <c r="BL2853" i="15"/>
  <c r="BL2852" i="15"/>
  <c r="BL2851" i="15"/>
  <c r="BL2850" i="15"/>
  <c r="BL2849" i="15"/>
  <c r="BL2848" i="15"/>
  <c r="BL2847" i="15"/>
  <c r="BL2846" i="15"/>
  <c r="BL2845" i="15"/>
  <c r="BL2844" i="15"/>
  <c r="BL2843" i="15"/>
  <c r="BL2842" i="15"/>
  <c r="BL2841" i="15"/>
  <c r="BL2840" i="15"/>
  <c r="BL2839" i="15"/>
  <c r="BL2838" i="15"/>
  <c r="BL2837" i="15"/>
  <c r="BL2836" i="15"/>
  <c r="BL2835" i="15"/>
  <c r="BL2834" i="15"/>
  <c r="BL2833" i="15"/>
  <c r="BL2832" i="15"/>
  <c r="BL2831" i="15"/>
  <c r="BL2830" i="15"/>
  <c r="BL2829" i="15"/>
  <c r="BL2828" i="15"/>
  <c r="BL2827" i="15"/>
  <c r="BL2826" i="15"/>
  <c r="BL2825" i="15"/>
  <c r="BL2824" i="15"/>
  <c r="BL2823" i="15"/>
  <c r="BL2822" i="15"/>
  <c r="BL2821" i="15"/>
  <c r="BL2820" i="15"/>
  <c r="BL2819" i="15"/>
  <c r="BL2818" i="15"/>
  <c r="BL2817" i="15"/>
  <c r="BL2816" i="15"/>
  <c r="BL2815" i="15"/>
  <c r="BL2814" i="15"/>
  <c r="BL2813" i="15"/>
  <c r="BL2812" i="15"/>
  <c r="BL2811" i="15"/>
  <c r="BL2810" i="15"/>
  <c r="BL2809" i="15"/>
  <c r="BL2808" i="15"/>
  <c r="BL2807" i="15"/>
  <c r="BL2806" i="15"/>
  <c r="BL2805" i="15"/>
  <c r="BL2804" i="15"/>
  <c r="BL2803" i="15"/>
  <c r="BL2802" i="15"/>
  <c r="BL2801" i="15"/>
  <c r="BL2800" i="15"/>
  <c r="BL2799" i="15"/>
  <c r="BL2798" i="15"/>
  <c r="BL2797" i="15"/>
  <c r="BL2796" i="15"/>
  <c r="BL2795" i="15"/>
  <c r="BL2794" i="15"/>
  <c r="BL2793" i="15"/>
  <c r="BL2792" i="15"/>
  <c r="BL2791" i="15"/>
  <c r="BL2790" i="15"/>
  <c r="BL2789" i="15"/>
  <c r="BL2788" i="15"/>
  <c r="BL2787" i="15"/>
  <c r="BL2786" i="15"/>
  <c r="BL2785" i="15"/>
  <c r="BL2784" i="15"/>
  <c r="BL2783" i="15"/>
  <c r="BL2782" i="15"/>
  <c r="BL2781" i="15"/>
  <c r="BL2780" i="15"/>
  <c r="BL2779" i="15"/>
  <c r="BL2778" i="15"/>
  <c r="BL2777" i="15"/>
  <c r="BL2776" i="15"/>
  <c r="BL2775" i="15"/>
  <c r="BL2774" i="15"/>
  <c r="BL2773" i="15"/>
  <c r="BL2772" i="15"/>
  <c r="BL2771" i="15"/>
  <c r="BL2770" i="15"/>
  <c r="BL2769" i="15"/>
  <c r="BL2768" i="15"/>
  <c r="BL2767" i="15"/>
  <c r="BL2766" i="15"/>
  <c r="BL2765" i="15"/>
  <c r="BL2764" i="15"/>
  <c r="BL2763" i="15"/>
  <c r="BL2762" i="15"/>
  <c r="BL2761" i="15"/>
  <c r="BL2760" i="15"/>
  <c r="BL2759" i="15"/>
  <c r="BL2758" i="15"/>
  <c r="BL2757" i="15"/>
  <c r="BL2756" i="15"/>
  <c r="BL2755" i="15"/>
  <c r="BL2754" i="15"/>
  <c r="BL2753" i="15"/>
  <c r="BL2752" i="15"/>
  <c r="BL2751" i="15"/>
  <c r="BL2750" i="15"/>
  <c r="BL2749" i="15"/>
  <c r="BL2748" i="15"/>
  <c r="BL2747" i="15"/>
  <c r="BL2746" i="15"/>
  <c r="BL2745" i="15"/>
  <c r="BL2744" i="15"/>
  <c r="BL2743" i="15"/>
  <c r="BL2742" i="15"/>
  <c r="BL2741" i="15"/>
  <c r="BL2740" i="15"/>
  <c r="BL2739" i="15"/>
  <c r="BL2738" i="15"/>
  <c r="BL2737" i="15"/>
  <c r="BL2736" i="15"/>
  <c r="BL2735" i="15"/>
  <c r="BL2734" i="15"/>
  <c r="BL2733" i="15"/>
  <c r="BL2732" i="15"/>
  <c r="BL2731" i="15"/>
  <c r="BL2730" i="15"/>
  <c r="BL2729" i="15"/>
  <c r="BL2728" i="15"/>
  <c r="BL2727" i="15"/>
  <c r="BL2726" i="15"/>
  <c r="BL2725" i="15"/>
  <c r="BL2724" i="15"/>
  <c r="BL2723" i="15"/>
  <c r="BL2722" i="15"/>
  <c r="BL2721" i="15"/>
  <c r="BL2720" i="15"/>
  <c r="BL2719" i="15"/>
  <c r="BL2718" i="15"/>
  <c r="BL2717" i="15"/>
  <c r="BL2716" i="15"/>
  <c r="BL2715" i="15"/>
  <c r="BL2714" i="15"/>
  <c r="BL2713" i="15"/>
  <c r="BL2712" i="15"/>
  <c r="BL2711" i="15"/>
  <c r="BL2710" i="15"/>
  <c r="BL2709" i="15"/>
  <c r="BL2708" i="15"/>
  <c r="BL2707" i="15"/>
  <c r="BL2706" i="15"/>
  <c r="BL2705" i="15"/>
  <c r="BL2704" i="15"/>
  <c r="BL2703" i="15"/>
  <c r="BL2702" i="15"/>
  <c r="BL2701" i="15"/>
  <c r="BL2700" i="15"/>
  <c r="BL2699" i="15"/>
  <c r="BL2698" i="15"/>
  <c r="BL2697" i="15"/>
  <c r="BL2696" i="15"/>
  <c r="BL2695" i="15"/>
  <c r="BL2694" i="15"/>
  <c r="BL2693" i="15"/>
  <c r="BL2692" i="15"/>
  <c r="BL2691" i="15"/>
  <c r="BL2690" i="15"/>
  <c r="BL2689" i="15"/>
  <c r="BL2688" i="15"/>
  <c r="BL2687" i="15"/>
  <c r="BL2686" i="15"/>
  <c r="BL2685" i="15"/>
  <c r="BL2684" i="15"/>
  <c r="BL2683" i="15"/>
  <c r="BL2682" i="15"/>
  <c r="BL2681" i="15"/>
  <c r="BL2680" i="15"/>
  <c r="BL2679" i="15"/>
  <c r="BL2678" i="15"/>
  <c r="BL2677" i="15"/>
  <c r="BL2676" i="15"/>
  <c r="BL2675" i="15"/>
  <c r="BL2674" i="15"/>
  <c r="BL2673" i="15"/>
  <c r="BL2672" i="15"/>
  <c r="BL2671" i="15"/>
  <c r="BL2670" i="15"/>
  <c r="BL2669" i="15"/>
  <c r="BL2668" i="15"/>
  <c r="BL2667" i="15"/>
  <c r="BL2666" i="15"/>
  <c r="BL2665" i="15"/>
  <c r="BL2664" i="15"/>
  <c r="BL2663" i="15"/>
  <c r="BL2662" i="15"/>
  <c r="BL2661" i="15"/>
  <c r="BL2660" i="15"/>
  <c r="BL2659" i="15"/>
  <c r="BL2658" i="15"/>
  <c r="BL2657" i="15"/>
  <c r="BL2656" i="15"/>
  <c r="BL2655" i="15"/>
  <c r="BL2654" i="15"/>
  <c r="BL2653" i="15"/>
  <c r="BL2652" i="15"/>
  <c r="BL2651" i="15"/>
  <c r="BL2650" i="15"/>
  <c r="BL2649" i="15"/>
  <c r="BL2648" i="15"/>
  <c r="BL2647" i="15"/>
  <c r="BL2646" i="15"/>
  <c r="BL2645" i="15"/>
  <c r="BL2644" i="15"/>
  <c r="BL2643" i="15"/>
  <c r="BL2642" i="15"/>
  <c r="BL2641" i="15"/>
  <c r="BL2640" i="15"/>
  <c r="BL2639" i="15"/>
  <c r="BL2638" i="15"/>
  <c r="BL2637" i="15"/>
  <c r="BL2636" i="15"/>
  <c r="BL2635" i="15"/>
  <c r="BL2634" i="15"/>
  <c r="BL2633" i="15"/>
  <c r="BL2632" i="15"/>
  <c r="BL2631" i="15"/>
  <c r="BL2630" i="15"/>
  <c r="BL2629" i="15"/>
  <c r="BL2628" i="15"/>
  <c r="BL2627" i="15"/>
  <c r="BL2626" i="15"/>
  <c r="BL2625" i="15"/>
  <c r="BL2624" i="15"/>
  <c r="BL2623" i="15"/>
  <c r="BL2622" i="15"/>
  <c r="BL2621" i="15"/>
  <c r="BL2620" i="15"/>
  <c r="BL2619" i="15"/>
  <c r="BL2618" i="15"/>
  <c r="BL2617" i="15"/>
  <c r="BL2616" i="15"/>
  <c r="BL2615" i="15"/>
  <c r="BL2614" i="15"/>
  <c r="BL2613" i="15"/>
  <c r="BL2612" i="15"/>
  <c r="BL2611" i="15"/>
  <c r="BL2610" i="15"/>
  <c r="BL2609" i="15"/>
  <c r="BL2608" i="15"/>
  <c r="BL2607" i="15"/>
  <c r="BL2606" i="15"/>
  <c r="BL2605" i="15"/>
  <c r="BL2604" i="15"/>
  <c r="BL2603" i="15"/>
  <c r="BL2602" i="15"/>
  <c r="BL2601" i="15"/>
  <c r="BL2600" i="15"/>
  <c r="BL2599" i="15"/>
  <c r="BL2598" i="15"/>
  <c r="BL2597" i="15"/>
  <c r="BL2596" i="15"/>
  <c r="BL2595" i="15"/>
  <c r="BL2594" i="15"/>
  <c r="BL2593" i="15"/>
  <c r="BL2592" i="15"/>
  <c r="BL2591" i="15"/>
  <c r="BL2590" i="15"/>
  <c r="BL2589" i="15"/>
  <c r="BL2588" i="15"/>
  <c r="BL2587" i="15"/>
  <c r="BL2586" i="15"/>
  <c r="BL2585" i="15"/>
  <c r="BL2584" i="15"/>
  <c r="BL2583" i="15"/>
  <c r="BL2582" i="15"/>
  <c r="BL2581" i="15"/>
  <c r="BL2580" i="15"/>
  <c r="BL2579" i="15"/>
  <c r="BL2578" i="15"/>
  <c r="BL2577" i="15"/>
  <c r="BL2576" i="15"/>
  <c r="BL2575" i="15"/>
  <c r="BL2574" i="15"/>
  <c r="BL2573" i="15"/>
  <c r="BL2572" i="15"/>
  <c r="BL2571" i="15"/>
  <c r="BL2570" i="15"/>
  <c r="BL2569" i="15"/>
  <c r="BL2568" i="15"/>
  <c r="BL2567" i="15"/>
  <c r="BL2566" i="15"/>
  <c r="BL2565" i="15"/>
  <c r="BL2564" i="15"/>
  <c r="BL2563" i="15"/>
  <c r="BL2562" i="15"/>
  <c r="BL2561" i="15"/>
  <c r="BL2560" i="15"/>
  <c r="BL2559" i="15"/>
  <c r="BL2558" i="15"/>
  <c r="BL2557" i="15"/>
  <c r="BL2556" i="15"/>
  <c r="BL2555" i="15"/>
  <c r="BL2554" i="15"/>
  <c r="BL2553" i="15"/>
  <c r="BL2552" i="15"/>
  <c r="BL2551" i="15"/>
  <c r="BL2550" i="15"/>
  <c r="BL2549" i="15"/>
  <c r="BL2548" i="15"/>
  <c r="BL2547" i="15"/>
  <c r="BL2546" i="15"/>
  <c r="BL2545" i="15"/>
  <c r="BL2544" i="15"/>
  <c r="BL2543" i="15"/>
  <c r="BL2542" i="15"/>
  <c r="BL2541" i="15"/>
  <c r="BL2540" i="15"/>
  <c r="BL2539" i="15"/>
  <c r="BL2538" i="15"/>
  <c r="BL2537" i="15"/>
  <c r="BL2536" i="15"/>
  <c r="BL2535" i="15"/>
  <c r="BL2534" i="15"/>
  <c r="BL2533" i="15"/>
  <c r="BL2532" i="15"/>
  <c r="BL2531" i="15"/>
  <c r="BL2530" i="15"/>
  <c r="BL2529" i="15"/>
  <c r="BL2528" i="15"/>
  <c r="BL2527" i="15"/>
  <c r="BL2526" i="15"/>
  <c r="BL2525" i="15"/>
  <c r="BL2524" i="15"/>
  <c r="BL2523" i="15"/>
  <c r="BL2522" i="15"/>
  <c r="BL2521" i="15"/>
  <c r="BL2520" i="15"/>
  <c r="BL2519" i="15"/>
  <c r="BL2518" i="15"/>
  <c r="BL2517" i="15"/>
  <c r="BL2516" i="15"/>
  <c r="BL2515" i="15"/>
  <c r="BL2514" i="15"/>
  <c r="BL2513" i="15"/>
  <c r="BL2512" i="15"/>
  <c r="BL2511" i="15"/>
  <c r="BL2510" i="15"/>
  <c r="BL2509" i="15"/>
  <c r="BL2508" i="15"/>
  <c r="BL2507" i="15"/>
  <c r="BL2506" i="15"/>
  <c r="BL2505" i="15"/>
  <c r="BL2504" i="15"/>
  <c r="BL2503" i="15"/>
  <c r="BL2502" i="15"/>
  <c r="BL2501" i="15"/>
  <c r="BL2500" i="15"/>
  <c r="BL2499" i="15"/>
  <c r="BL2498" i="15"/>
  <c r="BL2497" i="15"/>
  <c r="BL2496" i="15"/>
  <c r="BL2495" i="15"/>
  <c r="BL2494" i="15"/>
  <c r="BL2493" i="15"/>
  <c r="BL2492" i="15"/>
  <c r="BL2491" i="15"/>
  <c r="BL2490" i="15"/>
  <c r="BL2489" i="15"/>
  <c r="BL2488" i="15"/>
  <c r="BL2487" i="15"/>
  <c r="BL2486" i="15"/>
  <c r="BL2485" i="15"/>
  <c r="BL2484" i="15"/>
  <c r="BL2483" i="15"/>
  <c r="BL2482" i="15"/>
  <c r="BL2481" i="15"/>
  <c r="BL2480" i="15"/>
  <c r="BL2479" i="15"/>
  <c r="BL2478" i="15"/>
  <c r="BL2477" i="15"/>
  <c r="BL2476" i="15"/>
  <c r="BL2475" i="15"/>
  <c r="BL2474" i="15"/>
  <c r="BL2473" i="15"/>
  <c r="BL2472" i="15"/>
  <c r="BL2471" i="15"/>
  <c r="BL2470" i="15"/>
  <c r="BL2469" i="15"/>
  <c r="BL2468" i="15"/>
  <c r="BL2467" i="15"/>
  <c r="BL2466" i="15"/>
  <c r="BL2465" i="15"/>
  <c r="BL2464" i="15"/>
  <c r="BL2463" i="15"/>
  <c r="BL2462" i="15"/>
  <c r="BL2461" i="15"/>
  <c r="BL2460" i="15"/>
  <c r="BL2459" i="15"/>
  <c r="BL2458" i="15"/>
  <c r="BL2457" i="15"/>
  <c r="BL2456" i="15"/>
  <c r="BL2455" i="15"/>
  <c r="BL2454" i="15"/>
  <c r="BL2453" i="15"/>
  <c r="BL2452" i="15"/>
  <c r="BL2451" i="15"/>
  <c r="BL2450" i="15"/>
  <c r="BL2449" i="15"/>
  <c r="BL2448" i="15"/>
  <c r="BL2447" i="15"/>
  <c r="BL2446" i="15"/>
  <c r="BL2445" i="15"/>
  <c r="BL2444" i="15"/>
  <c r="BL2443" i="15"/>
  <c r="BL2442" i="15"/>
  <c r="BL2441" i="15"/>
  <c r="BL2440" i="15"/>
  <c r="BL2439" i="15"/>
  <c r="BL2438" i="15"/>
  <c r="BL2437" i="15"/>
  <c r="BL2436" i="15"/>
  <c r="BL2435" i="15"/>
  <c r="BL2434" i="15"/>
  <c r="BL2433" i="15"/>
  <c r="BL2432" i="15"/>
  <c r="BL2431" i="15"/>
  <c r="BL2430" i="15"/>
  <c r="BL2429" i="15"/>
  <c r="BL2428" i="15"/>
  <c r="BL2427" i="15"/>
  <c r="BL2426" i="15"/>
  <c r="BL2425" i="15"/>
  <c r="BL2424" i="15"/>
  <c r="BL2423" i="15"/>
  <c r="BL2422" i="15"/>
  <c r="BL2421" i="15"/>
  <c r="BL2420" i="15"/>
  <c r="BL2419" i="15"/>
  <c r="BL2418" i="15"/>
  <c r="BL2417" i="15"/>
  <c r="BL2416" i="15"/>
  <c r="BL2415" i="15"/>
  <c r="BL2414" i="15"/>
  <c r="BL2413" i="15"/>
  <c r="BL2412" i="15"/>
  <c r="BL2411" i="15"/>
  <c r="BL2410" i="15"/>
  <c r="BL2409" i="15"/>
  <c r="BL2408" i="15"/>
  <c r="BL2407" i="15"/>
  <c r="BL2406" i="15"/>
  <c r="BL2405" i="15"/>
  <c r="BL2404" i="15"/>
  <c r="BL2403" i="15"/>
  <c r="BL2402" i="15"/>
  <c r="BL2401" i="15"/>
  <c r="BL2400" i="15"/>
  <c r="BL2399" i="15"/>
  <c r="BL2398" i="15"/>
  <c r="BL2397" i="15"/>
  <c r="BL2396" i="15"/>
  <c r="BL2395" i="15"/>
  <c r="BL2394" i="15"/>
  <c r="BL2393" i="15"/>
  <c r="BL2392" i="15"/>
  <c r="BL2391" i="15"/>
  <c r="BL2390" i="15"/>
  <c r="BL2389" i="15"/>
  <c r="BL2388" i="15"/>
  <c r="BL2387" i="15"/>
  <c r="BL2386" i="15"/>
  <c r="BL2385" i="15"/>
  <c r="BL2384" i="15"/>
  <c r="BL2383" i="15"/>
  <c r="BL2382" i="15"/>
  <c r="BL2381" i="15"/>
  <c r="BL2380" i="15"/>
  <c r="BL2379" i="15"/>
  <c r="BL2378" i="15"/>
  <c r="BL2377" i="15"/>
  <c r="BL2376" i="15"/>
  <c r="BL2375" i="15"/>
  <c r="BL2374" i="15"/>
  <c r="BL2373" i="15"/>
  <c r="BL2372" i="15"/>
  <c r="BL2371" i="15"/>
  <c r="BL2370" i="15"/>
  <c r="BL2369" i="15"/>
  <c r="BL2368" i="15"/>
  <c r="BL2367" i="15"/>
  <c r="BL2366" i="15"/>
  <c r="BL2365" i="15"/>
  <c r="BL2364" i="15"/>
  <c r="BL2363" i="15"/>
  <c r="BL2362" i="15"/>
  <c r="BL2361" i="15"/>
  <c r="BL2360" i="15"/>
  <c r="BL2359" i="15"/>
  <c r="BL2358" i="15"/>
  <c r="BL2357" i="15"/>
  <c r="BL2356" i="15"/>
  <c r="BL2355" i="15"/>
  <c r="BL2354" i="15"/>
  <c r="BL2353" i="15"/>
  <c r="BL2352" i="15"/>
  <c r="BL2351" i="15"/>
  <c r="BL2350" i="15"/>
  <c r="BL2349" i="15"/>
  <c r="BL2348" i="15"/>
  <c r="BL2347" i="15"/>
  <c r="BL2346" i="15"/>
  <c r="BL2345" i="15"/>
  <c r="BL2344" i="15"/>
  <c r="BL2343" i="15"/>
  <c r="BL2342" i="15"/>
  <c r="BL2341" i="15"/>
  <c r="BL2340" i="15"/>
  <c r="BL2339" i="15"/>
  <c r="BL2338" i="15"/>
  <c r="BL2337" i="15"/>
  <c r="BL2336" i="15"/>
  <c r="BL2335" i="15"/>
  <c r="BL2334" i="15"/>
  <c r="BL2333" i="15"/>
  <c r="BL2332" i="15"/>
  <c r="BL2331" i="15"/>
  <c r="BL2330" i="15"/>
  <c r="BL2329" i="15"/>
  <c r="BL2328" i="15"/>
  <c r="BL2327" i="15"/>
  <c r="BL2326" i="15"/>
  <c r="BL2325" i="15"/>
  <c r="BL2324" i="15"/>
  <c r="BL2323" i="15"/>
  <c r="BL2322" i="15"/>
  <c r="BL2321" i="15"/>
  <c r="BL2320" i="15"/>
  <c r="BL2319" i="15"/>
  <c r="BL2318" i="15"/>
  <c r="BL2317" i="15"/>
  <c r="BL2316" i="15"/>
  <c r="BL2315" i="15"/>
  <c r="BL2314" i="15"/>
  <c r="BL2313" i="15"/>
  <c r="BL2312" i="15"/>
  <c r="BL2311" i="15"/>
  <c r="BL2310" i="15"/>
  <c r="BL2309" i="15"/>
  <c r="BL2308" i="15"/>
  <c r="BL2307" i="15"/>
  <c r="BL2306" i="15"/>
  <c r="BL2305" i="15"/>
  <c r="BL2304" i="15"/>
  <c r="BL2303" i="15"/>
  <c r="BL2302" i="15"/>
  <c r="BL2301" i="15"/>
  <c r="BL2300" i="15"/>
  <c r="BL2299" i="15"/>
  <c r="BL2298" i="15"/>
  <c r="BL2297" i="15"/>
  <c r="BL2296" i="15"/>
  <c r="BL2295" i="15"/>
  <c r="BL2294" i="15"/>
  <c r="BL2293" i="15"/>
  <c r="BL2292" i="15"/>
  <c r="BL2291" i="15"/>
  <c r="BL2290" i="15"/>
  <c r="BL2289" i="15"/>
  <c r="BL2288" i="15"/>
  <c r="BL2287" i="15"/>
  <c r="BL2286" i="15"/>
  <c r="BL2285" i="15"/>
  <c r="BL2284" i="15"/>
  <c r="BL2283" i="15"/>
  <c r="BL2282" i="15"/>
  <c r="BL2281" i="15"/>
  <c r="BL2280" i="15"/>
  <c r="BL2279" i="15"/>
  <c r="BL2278" i="15"/>
  <c r="BL2277" i="15"/>
  <c r="BL2276" i="15"/>
  <c r="BL2275" i="15"/>
  <c r="BL2274" i="15"/>
  <c r="BL2273" i="15"/>
  <c r="BL2272" i="15"/>
  <c r="BL2271" i="15"/>
  <c r="BL2270" i="15"/>
  <c r="BL2269" i="15"/>
  <c r="BL2268" i="15"/>
  <c r="BL2267" i="15"/>
  <c r="BL2266" i="15"/>
  <c r="BL2265" i="15"/>
  <c r="BL2264" i="15"/>
  <c r="BL2263" i="15"/>
  <c r="BL2262" i="15"/>
  <c r="BL2261" i="15"/>
  <c r="BL2260" i="15"/>
  <c r="BL2259" i="15"/>
  <c r="BL2258" i="15"/>
  <c r="BL2257" i="15"/>
  <c r="BL2256" i="15"/>
  <c r="BL2255" i="15"/>
  <c r="BL2254" i="15"/>
  <c r="BL2253" i="15"/>
  <c r="BL2252" i="15"/>
  <c r="BL2251" i="15"/>
  <c r="BL2250" i="15"/>
  <c r="BL2249" i="15"/>
  <c r="BL2248" i="15"/>
  <c r="BL2247" i="15"/>
  <c r="BL2246" i="15"/>
  <c r="BL2245" i="15"/>
  <c r="BL2244" i="15"/>
  <c r="BL2243" i="15"/>
  <c r="BL2242" i="15"/>
  <c r="BL2241" i="15"/>
  <c r="BL2240" i="15"/>
  <c r="BL2239" i="15"/>
  <c r="BL2238" i="15"/>
  <c r="BL2237" i="15"/>
  <c r="BL2236" i="15"/>
  <c r="BL2235" i="15"/>
  <c r="BL2234" i="15"/>
  <c r="BL2233" i="15"/>
  <c r="BL2232" i="15"/>
  <c r="BL2231" i="15"/>
  <c r="BL2230" i="15"/>
  <c r="BL2229" i="15"/>
  <c r="BL2228" i="15"/>
  <c r="BL2227" i="15"/>
  <c r="BL2226" i="15"/>
  <c r="BL2225" i="15"/>
  <c r="BL2224" i="15"/>
  <c r="BL2223" i="15"/>
  <c r="BL2222" i="15"/>
  <c r="BL2221" i="15"/>
  <c r="BL2220" i="15"/>
  <c r="BL2219" i="15"/>
  <c r="BL2218" i="15"/>
  <c r="BL2217" i="15"/>
  <c r="BL2216" i="15"/>
  <c r="BL2215" i="15"/>
  <c r="BL2214" i="15"/>
  <c r="BL2213" i="15"/>
  <c r="BL2212" i="15"/>
  <c r="BL2211" i="15"/>
  <c r="BL2210" i="15"/>
  <c r="BL2209" i="15"/>
  <c r="BL2208" i="15"/>
  <c r="BL2207" i="15"/>
  <c r="BL2206" i="15"/>
  <c r="BL2205" i="15"/>
  <c r="BL2204" i="15"/>
  <c r="BL2203" i="15"/>
  <c r="BL2202" i="15"/>
  <c r="BL2201" i="15"/>
  <c r="BL2200" i="15"/>
  <c r="BL2199" i="15"/>
  <c r="BL2198" i="15"/>
  <c r="BL2197" i="15"/>
  <c r="BL2196" i="15"/>
  <c r="BL2195" i="15"/>
  <c r="BL2194" i="15"/>
  <c r="BL2193" i="15"/>
  <c r="BL2192" i="15"/>
  <c r="BL2191" i="15"/>
  <c r="BL2190" i="15"/>
  <c r="BL2189" i="15"/>
  <c r="BL2188" i="15"/>
  <c r="BL2187" i="15"/>
  <c r="BL2186" i="15"/>
  <c r="BL2185" i="15"/>
  <c r="BL2184" i="15"/>
  <c r="BL2183" i="15"/>
  <c r="BL2182" i="15"/>
  <c r="BL2181" i="15"/>
  <c r="BL2180" i="15"/>
  <c r="BL2179" i="15"/>
  <c r="BL2178" i="15"/>
  <c r="BL2177" i="15"/>
  <c r="BL2176" i="15"/>
  <c r="BL2175" i="15"/>
  <c r="BL2174" i="15"/>
  <c r="BL2173" i="15"/>
  <c r="BL2172" i="15"/>
  <c r="BL2171" i="15"/>
  <c r="BL2170" i="15"/>
  <c r="BL2169" i="15"/>
  <c r="BL2168" i="15"/>
  <c r="BL2167" i="15"/>
  <c r="BL2166" i="15"/>
  <c r="BL2165" i="15"/>
  <c r="BL2164" i="15"/>
  <c r="BL2163" i="15"/>
  <c r="BL2162" i="15"/>
  <c r="BL2161" i="15"/>
  <c r="BL2160" i="15"/>
  <c r="BL2159" i="15"/>
  <c r="BL2158" i="15"/>
  <c r="BL2157" i="15"/>
  <c r="BL2156" i="15"/>
  <c r="BL2155" i="15"/>
  <c r="BL2154" i="15"/>
  <c r="BL2153" i="15"/>
  <c r="BL2152" i="15"/>
  <c r="BL2151" i="15"/>
  <c r="BL2150" i="15"/>
  <c r="BL2149" i="15"/>
  <c r="BL2148" i="15"/>
  <c r="BL2147" i="15"/>
  <c r="BL2146" i="15"/>
  <c r="BL2145" i="15"/>
  <c r="BL2144" i="15"/>
  <c r="BL2143" i="15"/>
  <c r="BL2142" i="15"/>
  <c r="BL2141" i="15"/>
  <c r="BL2140" i="15"/>
  <c r="BL2139" i="15"/>
  <c r="BL2138" i="15"/>
  <c r="BL2137" i="15"/>
  <c r="BL2136" i="15"/>
  <c r="BL2135" i="15"/>
  <c r="BL2134" i="15"/>
  <c r="BL2133" i="15"/>
  <c r="BL2132" i="15"/>
  <c r="BL2131" i="15"/>
  <c r="BL2130" i="15"/>
  <c r="BL2129" i="15"/>
  <c r="BL2128" i="15"/>
  <c r="BL2127" i="15"/>
  <c r="BL2126" i="15"/>
  <c r="BL2125" i="15"/>
  <c r="BL2124" i="15"/>
  <c r="BL2123" i="15"/>
  <c r="BL2122" i="15"/>
  <c r="BL2121" i="15"/>
  <c r="BL2120" i="15"/>
  <c r="BL2119" i="15"/>
  <c r="BL2118" i="15"/>
  <c r="BL2117" i="15"/>
  <c r="BL2116" i="15"/>
  <c r="BL2115" i="15"/>
  <c r="BL2114" i="15"/>
  <c r="BL2113" i="15"/>
  <c r="BL2112" i="15"/>
  <c r="BL2111" i="15"/>
  <c r="BL2110" i="15"/>
  <c r="BL2109" i="15"/>
  <c r="BL2108" i="15"/>
  <c r="BL2107" i="15"/>
  <c r="BL2106" i="15"/>
  <c r="BL2105" i="15"/>
  <c r="BL2104" i="15"/>
  <c r="BL2103" i="15"/>
  <c r="BL2102" i="15"/>
  <c r="BL2101" i="15"/>
  <c r="BL2100" i="15"/>
  <c r="BL2099" i="15"/>
  <c r="BL2098" i="15"/>
  <c r="BL2097" i="15"/>
  <c r="BL2096" i="15"/>
  <c r="BL2095" i="15"/>
  <c r="BL2094" i="15"/>
  <c r="BL2093" i="15"/>
  <c r="BL2092" i="15"/>
  <c r="BL2091" i="15"/>
  <c r="BL2090" i="15"/>
  <c r="BL2089" i="15"/>
  <c r="BL2088" i="15"/>
  <c r="BL2087" i="15"/>
  <c r="BL2086" i="15"/>
  <c r="BL2085" i="15"/>
  <c r="BL2084" i="15"/>
  <c r="BL2083" i="15"/>
  <c r="BL2082" i="15"/>
  <c r="BL2081" i="15"/>
  <c r="BL2080" i="15"/>
  <c r="BL2079" i="15"/>
  <c r="BL2078" i="15"/>
  <c r="BL2077" i="15"/>
  <c r="BL2076" i="15"/>
  <c r="BL2075" i="15"/>
  <c r="BL2074" i="15"/>
  <c r="BL2073" i="15"/>
  <c r="BL2072" i="15"/>
  <c r="BL2071" i="15"/>
  <c r="BL2070" i="15"/>
  <c r="BL2069" i="15"/>
  <c r="BL2068" i="15"/>
  <c r="BL2067" i="15"/>
  <c r="BL2066" i="15"/>
  <c r="BL2065" i="15"/>
  <c r="BL2064" i="15"/>
  <c r="BL2063" i="15"/>
  <c r="BL2062" i="15"/>
  <c r="BL2061" i="15"/>
  <c r="BL2060" i="15"/>
  <c r="BL2059" i="15"/>
  <c r="BL2058" i="15"/>
  <c r="BL2057" i="15"/>
  <c r="BL2056" i="15"/>
  <c r="BL2055" i="15"/>
  <c r="BL2054" i="15"/>
  <c r="BL2053" i="15"/>
  <c r="BL2052" i="15"/>
  <c r="BL2051" i="15"/>
  <c r="BL2050" i="15"/>
  <c r="BL2049" i="15"/>
  <c r="BL2048" i="15"/>
  <c r="BL2047" i="15"/>
  <c r="BL2046" i="15"/>
  <c r="BL2045" i="15"/>
  <c r="BL2044" i="15"/>
  <c r="BL2043" i="15"/>
  <c r="BL2042" i="15"/>
  <c r="BL2041" i="15"/>
  <c r="BL2040" i="15"/>
  <c r="BL2039" i="15"/>
  <c r="BL2038" i="15"/>
  <c r="BL2037" i="15"/>
  <c r="BL2036" i="15"/>
  <c r="BL2035" i="15"/>
  <c r="BL2034" i="15"/>
  <c r="BL2033" i="15"/>
  <c r="BL2032" i="15"/>
  <c r="BL2031" i="15"/>
  <c r="BL2030" i="15"/>
  <c r="BL2029" i="15"/>
  <c r="BL2028" i="15"/>
  <c r="BL2027" i="15"/>
  <c r="BL2026" i="15"/>
  <c r="BL2025" i="15"/>
  <c r="BL2024" i="15"/>
  <c r="BL2023" i="15"/>
  <c r="BL2022" i="15"/>
  <c r="BL2021" i="15"/>
  <c r="BL2020" i="15"/>
  <c r="BL2019" i="15"/>
  <c r="BL2018" i="15"/>
  <c r="BL2017" i="15"/>
  <c r="BL2016" i="15"/>
  <c r="BL2015" i="15"/>
  <c r="BL2014" i="15"/>
  <c r="BL2013" i="15"/>
  <c r="BL2012" i="15"/>
  <c r="BL2011" i="15"/>
  <c r="BL2010" i="15"/>
  <c r="BL2009" i="15"/>
  <c r="BL2008" i="15"/>
  <c r="BL2007" i="15"/>
  <c r="BL2006" i="15"/>
  <c r="BL2005" i="15"/>
  <c r="BL2004" i="15"/>
  <c r="BL2003" i="15"/>
  <c r="BL2002" i="15"/>
  <c r="BL2001" i="15"/>
  <c r="BL2000" i="15"/>
  <c r="BL1999" i="15"/>
  <c r="BL1998" i="15"/>
  <c r="BL1997" i="15"/>
  <c r="BL1996" i="15"/>
  <c r="BL1995" i="15"/>
  <c r="BL1994" i="15"/>
  <c r="BL1993" i="15"/>
  <c r="BL1992" i="15"/>
  <c r="BL1991" i="15"/>
  <c r="BL1990" i="15"/>
  <c r="BL1989" i="15"/>
  <c r="BL1988" i="15"/>
  <c r="BL1987" i="15"/>
  <c r="BL1986" i="15"/>
  <c r="BL1985" i="15"/>
  <c r="BL1984" i="15"/>
  <c r="BL1983" i="15"/>
  <c r="BL1982" i="15"/>
  <c r="BL1981" i="15"/>
  <c r="BL1980" i="15"/>
  <c r="BL1979" i="15"/>
  <c r="BL1978" i="15"/>
  <c r="BL1977" i="15"/>
  <c r="BL1976" i="15"/>
  <c r="BL1975" i="15"/>
  <c r="BL1974" i="15"/>
  <c r="BL1973" i="15"/>
  <c r="BL1972" i="15"/>
  <c r="BL1971" i="15"/>
  <c r="BL1970" i="15"/>
  <c r="BL1969" i="15"/>
  <c r="BL1968" i="15"/>
  <c r="BL1967" i="15"/>
  <c r="BL1966" i="15"/>
  <c r="BL1965" i="15"/>
  <c r="BL1964" i="15"/>
  <c r="BL1963" i="15"/>
  <c r="BL1962" i="15"/>
  <c r="BL1961" i="15"/>
  <c r="BL1960" i="15"/>
  <c r="BL1959" i="15"/>
  <c r="BL1958" i="15"/>
  <c r="BL1957" i="15"/>
  <c r="BL1956" i="15"/>
  <c r="BL1955" i="15"/>
  <c r="BL1954" i="15"/>
  <c r="BL1953" i="15"/>
  <c r="BL1952" i="15"/>
  <c r="BL1951" i="15"/>
  <c r="BL1950" i="15"/>
  <c r="BL1949" i="15"/>
  <c r="BL1948" i="15"/>
  <c r="BL1947" i="15"/>
  <c r="BL1946" i="15"/>
  <c r="BL1945" i="15"/>
  <c r="BL1944" i="15"/>
  <c r="BL1943" i="15"/>
  <c r="BL1942" i="15"/>
  <c r="BL1941" i="15"/>
  <c r="BL1940" i="15"/>
  <c r="BL1939" i="15"/>
  <c r="BL1938" i="15"/>
  <c r="BL1937" i="15"/>
  <c r="BL1936" i="15"/>
  <c r="BL1935" i="15"/>
  <c r="BL1934" i="15"/>
  <c r="BL1933" i="15"/>
  <c r="BL1932" i="15"/>
  <c r="BL1931" i="15"/>
  <c r="BL1930" i="15"/>
  <c r="BL1929" i="15"/>
  <c r="BL1928" i="15"/>
  <c r="BL1927" i="15"/>
  <c r="BL1926" i="15"/>
  <c r="BL1925" i="15"/>
  <c r="BL1924" i="15"/>
  <c r="BL1923" i="15"/>
  <c r="BL1922" i="15"/>
  <c r="BL1921" i="15"/>
  <c r="BL1920" i="15"/>
  <c r="BL1919" i="15"/>
  <c r="BL1918" i="15"/>
  <c r="BL1917" i="15"/>
  <c r="BL1916" i="15"/>
  <c r="BL1915" i="15"/>
  <c r="BL1914" i="15"/>
  <c r="BL1913" i="15"/>
  <c r="BL1912" i="15"/>
  <c r="BL1911" i="15"/>
  <c r="BL1910" i="15"/>
  <c r="BL1909" i="15"/>
  <c r="BL1908" i="15"/>
  <c r="BL1907" i="15"/>
  <c r="BL1906" i="15"/>
  <c r="BL1905" i="15"/>
  <c r="BL1904" i="15"/>
  <c r="BL1903" i="15"/>
  <c r="BL1902" i="15"/>
  <c r="BL1901" i="15"/>
  <c r="BL1900" i="15"/>
  <c r="BL1899" i="15"/>
  <c r="BL1898" i="15"/>
  <c r="BL1897" i="15"/>
  <c r="BL1896" i="15"/>
  <c r="BL1895" i="15"/>
  <c r="BL1894" i="15"/>
  <c r="BL1893" i="15"/>
  <c r="BL1892" i="15"/>
  <c r="BL1891" i="15"/>
  <c r="BL1890" i="15"/>
  <c r="BL1889" i="15"/>
  <c r="BL1888" i="15"/>
  <c r="BL1887" i="15"/>
  <c r="BL1886" i="15"/>
  <c r="BL1885" i="15"/>
  <c r="BL1884" i="15"/>
  <c r="BL1883" i="15"/>
  <c r="BL1882" i="15"/>
  <c r="BL1881" i="15"/>
  <c r="BL1880" i="15"/>
  <c r="BL1879" i="15"/>
  <c r="BL1878" i="15"/>
  <c r="BL1877" i="15"/>
  <c r="BL1876" i="15"/>
  <c r="BL1875" i="15"/>
  <c r="BL1874" i="15"/>
  <c r="BL1873" i="15"/>
  <c r="BL1872" i="15"/>
  <c r="BL1871" i="15"/>
  <c r="BL1870" i="15"/>
  <c r="BL1869" i="15"/>
  <c r="BL1868" i="15"/>
  <c r="BL1867" i="15"/>
  <c r="BL1866" i="15"/>
  <c r="BL1865" i="15"/>
  <c r="BL1864" i="15"/>
  <c r="BL1863" i="15"/>
  <c r="BL1862" i="15"/>
  <c r="BL1861" i="15"/>
  <c r="BL1860" i="15"/>
  <c r="BL1859" i="15"/>
  <c r="BL1858" i="15"/>
  <c r="BL1857" i="15"/>
  <c r="BL1856" i="15"/>
  <c r="BL1855" i="15"/>
  <c r="BL1854" i="15"/>
  <c r="BL1853" i="15"/>
  <c r="BL1852" i="15"/>
  <c r="BL1851" i="15"/>
  <c r="BL1850" i="15"/>
  <c r="BL1849" i="15"/>
  <c r="BL1848" i="15"/>
  <c r="BL1847" i="15"/>
  <c r="BL1846" i="15"/>
  <c r="BL1845" i="15"/>
  <c r="BL1844" i="15"/>
  <c r="BL1843" i="15"/>
  <c r="BL1842" i="15"/>
  <c r="BL1841" i="15"/>
  <c r="BL1840" i="15"/>
  <c r="BL1839" i="15"/>
  <c r="BL1838" i="15"/>
  <c r="BL1837" i="15"/>
  <c r="BL1836" i="15"/>
  <c r="BL1835" i="15"/>
  <c r="BL1834" i="15"/>
  <c r="BL1833" i="15"/>
  <c r="BL1832" i="15"/>
  <c r="BL1831" i="15"/>
  <c r="BL1830" i="15"/>
  <c r="BL1829" i="15"/>
  <c r="BL1828" i="15"/>
  <c r="BL1827" i="15"/>
  <c r="BL1826" i="15"/>
  <c r="BL1825" i="15"/>
  <c r="BL1824" i="15"/>
  <c r="BL1823" i="15"/>
  <c r="BL1822" i="15"/>
  <c r="BL1821" i="15"/>
  <c r="BL1820" i="15"/>
  <c r="BL1819" i="15"/>
  <c r="BL1818" i="15"/>
  <c r="BL1817" i="15"/>
  <c r="BL1816" i="15"/>
  <c r="BL1815" i="15"/>
  <c r="BL1814" i="15"/>
  <c r="BL1813" i="15"/>
  <c r="BL1812" i="15"/>
  <c r="BL1811" i="15"/>
  <c r="BL1810" i="15"/>
  <c r="BL1809" i="15"/>
  <c r="BL1808" i="15"/>
  <c r="BL1807" i="15"/>
  <c r="BL1806" i="15"/>
  <c r="BL1805" i="15"/>
  <c r="BL1804" i="15"/>
  <c r="BL1803" i="15"/>
  <c r="BL1802" i="15"/>
  <c r="BL1801" i="15"/>
  <c r="BL1800" i="15"/>
  <c r="BL1799" i="15"/>
  <c r="BL1798" i="15"/>
  <c r="BL1797" i="15"/>
  <c r="BL1796" i="15"/>
  <c r="BL1795" i="15"/>
  <c r="BL1794" i="15"/>
  <c r="BL1793" i="15"/>
  <c r="BL1792" i="15"/>
  <c r="BL1791" i="15"/>
  <c r="BL1790" i="15"/>
  <c r="BL1789" i="15"/>
  <c r="BL1788" i="15"/>
  <c r="BL1787" i="15"/>
  <c r="BL1786" i="15"/>
  <c r="BL1785" i="15"/>
  <c r="BL1784" i="15"/>
  <c r="BL1783" i="15"/>
  <c r="BL1782" i="15"/>
  <c r="BL1781" i="15"/>
  <c r="BL1780" i="15"/>
  <c r="BL1779" i="15"/>
  <c r="BL1778" i="15"/>
  <c r="BL1777" i="15"/>
  <c r="BL1776" i="15"/>
  <c r="BL1775" i="15"/>
  <c r="BL1774" i="15"/>
  <c r="BL1773" i="15"/>
  <c r="BL1772" i="15"/>
  <c r="BL1771" i="15"/>
  <c r="BL1770" i="15"/>
  <c r="BL1769" i="15"/>
  <c r="BL1768" i="15"/>
  <c r="BL1767" i="15"/>
  <c r="BL1766" i="15"/>
  <c r="BL1765" i="15"/>
  <c r="BL1764" i="15"/>
  <c r="BL1763" i="15"/>
  <c r="BL1762" i="15"/>
  <c r="BL1761" i="15"/>
  <c r="BL1760" i="15"/>
  <c r="BL1759" i="15"/>
  <c r="BL1758" i="15"/>
  <c r="BL1757" i="15"/>
  <c r="BL1756" i="15"/>
  <c r="BL1755" i="15"/>
  <c r="BL1754" i="15"/>
  <c r="BL1753" i="15"/>
  <c r="BL1752" i="15"/>
  <c r="BL1751" i="15"/>
  <c r="BL1750" i="15"/>
  <c r="BL1749" i="15"/>
  <c r="BL1748" i="15"/>
  <c r="BL1747" i="15"/>
  <c r="BL1746" i="15"/>
  <c r="BL1745" i="15"/>
  <c r="BL1744" i="15"/>
  <c r="BL1743" i="15"/>
  <c r="BL1742" i="15"/>
  <c r="BL1741" i="15"/>
  <c r="BL1740" i="15"/>
  <c r="BL1739" i="15"/>
  <c r="BL1738" i="15"/>
  <c r="BL1737" i="15"/>
  <c r="BL1736" i="15"/>
  <c r="BL1735" i="15"/>
  <c r="BL1734" i="15"/>
  <c r="BL1733" i="15"/>
  <c r="BL1732" i="15"/>
  <c r="BL1731" i="15"/>
  <c r="BL1730" i="15"/>
  <c r="BL1729" i="15"/>
  <c r="BL1728" i="15"/>
  <c r="BL1727" i="15"/>
  <c r="BL1726" i="15"/>
  <c r="BL1725" i="15"/>
  <c r="BL1724" i="15"/>
  <c r="BL1723" i="15"/>
  <c r="BL1722" i="15"/>
  <c r="BL1721" i="15"/>
  <c r="BL1720" i="15"/>
  <c r="BL1719" i="15"/>
  <c r="BL1718" i="15"/>
  <c r="BL1717" i="15"/>
  <c r="BL1716" i="15"/>
  <c r="BL1715" i="15"/>
  <c r="BL1714" i="15"/>
  <c r="BL1713" i="15"/>
  <c r="BL1712" i="15"/>
  <c r="BL1711" i="15"/>
  <c r="BL1710" i="15"/>
  <c r="BL1709" i="15"/>
  <c r="BL1708" i="15"/>
  <c r="BL1707" i="15"/>
  <c r="BL1706" i="15"/>
  <c r="BL1705" i="15"/>
  <c r="BL1704" i="15"/>
  <c r="BL1703" i="15"/>
  <c r="BL1702" i="15"/>
  <c r="BL1701" i="15"/>
  <c r="BL1700" i="15"/>
  <c r="BL1699" i="15"/>
  <c r="BL1698" i="15"/>
  <c r="BL1697" i="15"/>
  <c r="BL1696" i="15"/>
  <c r="BL1695" i="15"/>
  <c r="BL1694" i="15"/>
  <c r="BL1693" i="15"/>
  <c r="BL1692" i="15"/>
  <c r="BL1691" i="15"/>
  <c r="BL1690" i="15"/>
  <c r="BL1689" i="15"/>
  <c r="BL1688" i="15"/>
  <c r="BL1687" i="15"/>
  <c r="BL1686" i="15"/>
  <c r="BL1685" i="15"/>
  <c r="BL1684" i="15"/>
  <c r="BL1683" i="15"/>
  <c r="BL1682" i="15"/>
  <c r="BL1681" i="15"/>
  <c r="BL1680" i="15"/>
  <c r="BL1679" i="15"/>
  <c r="BL1678" i="15"/>
  <c r="BL1677" i="15"/>
  <c r="BL1676" i="15"/>
  <c r="BL1675" i="15"/>
  <c r="BL1674" i="15"/>
  <c r="BL1673" i="15"/>
  <c r="BL1672" i="15"/>
  <c r="BL1671" i="15"/>
  <c r="BL1670" i="15"/>
  <c r="BL1669" i="15"/>
  <c r="BL1668" i="15"/>
  <c r="BL1667" i="15"/>
  <c r="BL1666" i="15"/>
  <c r="BL1665" i="15"/>
  <c r="BL1664" i="15"/>
  <c r="BL1663" i="15"/>
  <c r="BL1662" i="15"/>
  <c r="BL1661" i="15"/>
  <c r="BL1660" i="15"/>
  <c r="BL1659" i="15"/>
  <c r="BL1658" i="15"/>
  <c r="BL1657" i="15"/>
  <c r="BL1656" i="15"/>
  <c r="BL1655" i="15"/>
  <c r="BL1654" i="15"/>
  <c r="BL1653" i="15"/>
  <c r="BL1652" i="15"/>
  <c r="BL1651" i="15"/>
  <c r="BL1650" i="15"/>
  <c r="BL1649" i="15"/>
  <c r="BL1648" i="15"/>
  <c r="BL1647" i="15"/>
  <c r="BL1646" i="15"/>
  <c r="BL1645" i="15"/>
  <c r="BL1644" i="15"/>
  <c r="BL1643" i="15"/>
  <c r="BL1642" i="15"/>
  <c r="BL1641" i="15"/>
  <c r="BL1640" i="15"/>
  <c r="BL1639" i="15"/>
  <c r="BL1638" i="15"/>
  <c r="BL1637" i="15"/>
  <c r="BL1636" i="15"/>
  <c r="BL1635" i="15"/>
  <c r="BL1634" i="15"/>
  <c r="BL1633" i="15"/>
  <c r="BL1632" i="15"/>
  <c r="BL1631" i="15"/>
  <c r="BL1630" i="15"/>
  <c r="BL1629" i="15"/>
  <c r="BL1628" i="15"/>
  <c r="BL1627" i="15"/>
  <c r="BL1626" i="15"/>
  <c r="BL1625" i="15"/>
  <c r="BL1624" i="15"/>
  <c r="BL1623" i="15"/>
  <c r="BL1622" i="15"/>
  <c r="BL1621" i="15"/>
  <c r="BL1620" i="15"/>
  <c r="BL1619" i="15"/>
  <c r="BL1618" i="15"/>
  <c r="BL1617" i="15"/>
  <c r="BL1616" i="15"/>
  <c r="BL1615" i="15"/>
  <c r="BL1614" i="15"/>
  <c r="BL1613" i="15"/>
  <c r="BL1612" i="15"/>
  <c r="BL1611" i="15"/>
  <c r="BL1610" i="15"/>
  <c r="BL1609" i="15"/>
  <c r="BL1608" i="15"/>
  <c r="BL1607" i="15"/>
  <c r="BL1606" i="15"/>
  <c r="BL1605" i="15"/>
  <c r="BL1604" i="15"/>
  <c r="BL1603" i="15"/>
  <c r="BL1602" i="15"/>
  <c r="BL1601" i="15"/>
  <c r="BL1600" i="15"/>
  <c r="BL1599" i="15"/>
  <c r="BL1598" i="15"/>
  <c r="BL1597" i="15"/>
  <c r="BL1596" i="15"/>
  <c r="BL1595" i="15"/>
  <c r="BL1594" i="15"/>
  <c r="BL1593" i="15"/>
  <c r="BL1592" i="15"/>
  <c r="BL1591" i="15"/>
  <c r="BL1590" i="15"/>
  <c r="BL1589" i="15"/>
  <c r="BL1588" i="15"/>
  <c r="BL1587" i="15"/>
  <c r="BL1586" i="15"/>
  <c r="BL1585" i="15"/>
  <c r="BL1584" i="15"/>
  <c r="BL1583" i="15"/>
  <c r="BL1582" i="15"/>
  <c r="BL1581" i="15"/>
  <c r="BL1580" i="15"/>
  <c r="BL1579" i="15"/>
  <c r="BL1578" i="15"/>
  <c r="BL1577" i="15"/>
  <c r="BL1576" i="15"/>
  <c r="BL1575" i="15"/>
  <c r="BL1574" i="15"/>
  <c r="BL1573" i="15"/>
  <c r="BL1572" i="15"/>
  <c r="BL1571" i="15"/>
  <c r="BL1570" i="15"/>
  <c r="BL1569" i="15"/>
  <c r="BL1568" i="15"/>
  <c r="BL1567" i="15"/>
  <c r="BL1566" i="15"/>
  <c r="BL1565" i="15"/>
  <c r="BL1564" i="15"/>
  <c r="BL1563" i="15"/>
  <c r="BL1562" i="15"/>
  <c r="BL1561" i="15"/>
  <c r="BL1560" i="15"/>
  <c r="BL1559" i="15"/>
  <c r="BL1558" i="15"/>
  <c r="BL1557" i="15"/>
  <c r="BL1556" i="15"/>
  <c r="BL1555" i="15"/>
  <c r="BL1554" i="15"/>
  <c r="BL1553" i="15"/>
  <c r="BL1552" i="15"/>
  <c r="BL1551" i="15"/>
  <c r="BL1550" i="15"/>
  <c r="BL1549" i="15"/>
  <c r="BL1548" i="15"/>
  <c r="BL1547" i="15"/>
  <c r="BL1546" i="15"/>
  <c r="BL1545" i="15"/>
  <c r="BL1544" i="15"/>
  <c r="BL1543" i="15"/>
  <c r="BL1542" i="15"/>
  <c r="BL1541" i="15"/>
  <c r="BL1540" i="15"/>
  <c r="BL1539" i="15"/>
  <c r="BL1538" i="15"/>
  <c r="BL1537" i="15"/>
  <c r="BL1536" i="15"/>
  <c r="BL1535" i="15"/>
  <c r="BL1534" i="15"/>
  <c r="BL1533" i="15"/>
  <c r="BL1532" i="15"/>
  <c r="BL1531" i="15"/>
  <c r="BL1530" i="15"/>
  <c r="BL1529" i="15"/>
  <c r="BL1528" i="15"/>
  <c r="BL1527" i="15"/>
  <c r="BL1526" i="15"/>
  <c r="BL1525" i="15"/>
  <c r="BL1524" i="15"/>
  <c r="BL1523" i="15"/>
  <c r="BL1522" i="15"/>
  <c r="BL1521" i="15"/>
  <c r="BL1520" i="15"/>
  <c r="BL1519" i="15"/>
  <c r="BL1518" i="15"/>
  <c r="BL1517" i="15"/>
  <c r="BL1516" i="15"/>
  <c r="BL1515" i="15"/>
  <c r="BL1514" i="15"/>
  <c r="BL1513" i="15"/>
  <c r="BL1512" i="15"/>
  <c r="BL1511" i="15"/>
  <c r="BL1510" i="15"/>
  <c r="BL1509" i="15"/>
  <c r="BL1508" i="15"/>
  <c r="BL1507" i="15"/>
  <c r="BL1506" i="15"/>
  <c r="BL1505" i="15"/>
  <c r="BL1504" i="15"/>
  <c r="BL1503" i="15"/>
  <c r="BL1502" i="15"/>
  <c r="BL1501" i="15"/>
  <c r="BL1500" i="15"/>
  <c r="BL1499" i="15"/>
  <c r="BL1498" i="15"/>
  <c r="BL1497" i="15"/>
  <c r="BL1496" i="15"/>
  <c r="BL1495" i="15"/>
  <c r="BL1494" i="15"/>
  <c r="BL1493" i="15"/>
  <c r="BL1492" i="15"/>
  <c r="BL1491" i="15"/>
  <c r="BL1490" i="15"/>
  <c r="BL1489" i="15"/>
  <c r="BL1488" i="15"/>
  <c r="BL1487" i="15"/>
  <c r="BL1486" i="15"/>
  <c r="BL1485" i="15"/>
  <c r="BL1484" i="15"/>
  <c r="BL1483" i="15"/>
  <c r="BL1482" i="15"/>
  <c r="BL1481" i="15"/>
  <c r="BL1480" i="15"/>
  <c r="BL1479" i="15"/>
  <c r="BL1478" i="15"/>
  <c r="BL1477" i="15"/>
  <c r="BL1476" i="15"/>
  <c r="BL1475" i="15"/>
  <c r="BL1474" i="15"/>
  <c r="BL1473" i="15"/>
  <c r="BL1472" i="15"/>
  <c r="BL1471" i="15"/>
  <c r="BL1470" i="15"/>
  <c r="BL1469" i="15"/>
  <c r="BL1468" i="15"/>
  <c r="BL1467" i="15"/>
  <c r="BL1466" i="15"/>
  <c r="BL1465" i="15"/>
  <c r="BL1464" i="15"/>
  <c r="BL1463" i="15"/>
  <c r="BL1462" i="15"/>
  <c r="BL1461" i="15"/>
  <c r="BL1460" i="15"/>
  <c r="BL1459" i="15"/>
  <c r="BL1458" i="15"/>
  <c r="BL1457" i="15"/>
  <c r="BL1456" i="15"/>
  <c r="BL1455" i="15"/>
  <c r="BL1454" i="15"/>
  <c r="BL1453" i="15"/>
  <c r="BL1452" i="15"/>
  <c r="BL1451" i="15"/>
  <c r="BL1450" i="15"/>
  <c r="BL1449" i="15"/>
  <c r="BL1448" i="15"/>
  <c r="BL1447" i="15"/>
  <c r="BL1446" i="15"/>
  <c r="BL1445" i="15"/>
  <c r="BL1444" i="15"/>
  <c r="BL1443" i="15"/>
  <c r="BL1442" i="15"/>
  <c r="BL1441" i="15"/>
  <c r="BL1440" i="15"/>
  <c r="BL1439" i="15"/>
  <c r="BL1438" i="15"/>
  <c r="BL1437" i="15"/>
  <c r="BL1436" i="15"/>
  <c r="BL1435" i="15"/>
  <c r="BL1434" i="15"/>
  <c r="BL1433" i="15"/>
  <c r="BL1432" i="15"/>
  <c r="BL1431" i="15"/>
  <c r="BL1430" i="15"/>
  <c r="BL1429" i="15"/>
  <c r="BL1428" i="15"/>
  <c r="BL1427" i="15"/>
  <c r="BL1426" i="15"/>
  <c r="BL1425" i="15"/>
  <c r="BL1424" i="15"/>
  <c r="BL1423" i="15"/>
  <c r="BL1422" i="15"/>
  <c r="BL1421" i="15"/>
  <c r="BL1420" i="15"/>
  <c r="BL1419" i="15"/>
  <c r="BL1418" i="15"/>
  <c r="BL1417" i="15"/>
  <c r="BL1416" i="15"/>
  <c r="BL1415" i="15"/>
  <c r="BL1414" i="15"/>
  <c r="BL1413" i="15"/>
  <c r="BL1412" i="15"/>
  <c r="BL1411" i="15"/>
  <c r="BL1410" i="15"/>
  <c r="BL1409" i="15"/>
  <c r="BL1408" i="15"/>
  <c r="BL1407" i="15"/>
  <c r="BL1406" i="15"/>
  <c r="BL1405" i="15"/>
  <c r="BL1404" i="15"/>
  <c r="BL1403" i="15"/>
  <c r="BL1402" i="15"/>
  <c r="BL1401" i="15"/>
  <c r="BL1400" i="15"/>
  <c r="BL1399" i="15"/>
  <c r="BL1398" i="15"/>
  <c r="BL1397" i="15"/>
  <c r="BL1396" i="15"/>
  <c r="BL1395" i="15"/>
  <c r="BL1394" i="15"/>
  <c r="BL1393" i="15"/>
  <c r="BL1392" i="15"/>
  <c r="BL1391" i="15"/>
  <c r="BL1390" i="15"/>
  <c r="BL1389" i="15"/>
  <c r="BL1388" i="15"/>
  <c r="BL1387" i="15"/>
  <c r="BL1386" i="15"/>
  <c r="BL1385" i="15"/>
  <c r="BL1384" i="15"/>
  <c r="BL1383" i="15"/>
  <c r="BL1382" i="15"/>
  <c r="BL1381" i="15"/>
  <c r="BL1380" i="15"/>
  <c r="BL1379" i="15"/>
  <c r="BL1378" i="15"/>
  <c r="BL1377" i="15"/>
  <c r="BL1376" i="15"/>
  <c r="BL1375" i="15"/>
  <c r="BL1374" i="15"/>
  <c r="BL1373" i="15"/>
  <c r="BL1372" i="15"/>
  <c r="BL1371" i="15"/>
  <c r="BL1370" i="15"/>
  <c r="BL1369" i="15"/>
  <c r="BL1368" i="15"/>
  <c r="BL1367" i="15"/>
  <c r="BL1366" i="15"/>
  <c r="BL1365" i="15"/>
  <c r="BL1364" i="15"/>
  <c r="BL1363" i="15"/>
  <c r="BL1362" i="15"/>
  <c r="BL1361" i="15"/>
  <c r="BL1360" i="15"/>
  <c r="BL1359" i="15"/>
  <c r="BL1358" i="15"/>
  <c r="BL1357" i="15"/>
  <c r="BL1356" i="15"/>
  <c r="BL1355" i="15"/>
  <c r="BL1354" i="15"/>
  <c r="BL1353" i="15"/>
  <c r="BL1352" i="15"/>
  <c r="BL1351" i="15"/>
  <c r="BL1350" i="15"/>
  <c r="BL1349" i="15"/>
  <c r="BL1348" i="15"/>
  <c r="BL1347" i="15"/>
  <c r="BL1346" i="15"/>
  <c r="BL1345" i="15"/>
  <c r="BL1344" i="15"/>
  <c r="BL1343" i="15"/>
  <c r="BL1342" i="15"/>
  <c r="BL1341" i="15"/>
  <c r="BL1340" i="15"/>
  <c r="BL1339" i="15"/>
  <c r="BL1338" i="15"/>
  <c r="BL1337" i="15"/>
  <c r="BL1336" i="15"/>
  <c r="BL1335" i="15"/>
  <c r="BL1334" i="15"/>
  <c r="BL1333" i="15"/>
  <c r="BL1332" i="15"/>
  <c r="BL1331" i="15"/>
  <c r="BL1330" i="15"/>
  <c r="BL1329" i="15"/>
  <c r="BL1328" i="15"/>
  <c r="BL1327" i="15"/>
  <c r="BL1326" i="15"/>
  <c r="BL1325" i="15"/>
  <c r="BL1324" i="15"/>
  <c r="BL1323" i="15"/>
  <c r="BL1322" i="15"/>
  <c r="BL1321" i="15"/>
  <c r="BL1320" i="15"/>
  <c r="BL1319" i="15"/>
  <c r="BL1318" i="15"/>
  <c r="BL1317" i="15"/>
  <c r="BL1316" i="15"/>
  <c r="BL1315" i="15"/>
  <c r="BL1314" i="15"/>
  <c r="BL1313" i="15"/>
  <c r="BL1312" i="15"/>
  <c r="BL1311" i="15"/>
  <c r="BL1310" i="15"/>
  <c r="BL1309" i="15"/>
  <c r="BL1308" i="15"/>
  <c r="BL1307" i="15"/>
  <c r="BL1306" i="15"/>
  <c r="BL1305" i="15"/>
  <c r="BL1304" i="15"/>
  <c r="BL1303" i="15"/>
  <c r="BL1302" i="15"/>
  <c r="BL1301" i="15"/>
  <c r="BL1300" i="15"/>
  <c r="BL1299" i="15"/>
  <c r="BL1298" i="15"/>
  <c r="BL1297" i="15"/>
  <c r="BL1296" i="15"/>
  <c r="BL1295" i="15"/>
  <c r="BL1294" i="15"/>
  <c r="BL1293" i="15"/>
  <c r="BL1292" i="15"/>
  <c r="BL1291" i="15"/>
  <c r="BL1290" i="15"/>
  <c r="BL1289" i="15"/>
  <c r="BL1288" i="15"/>
  <c r="BL1287" i="15"/>
  <c r="BL1286" i="15"/>
  <c r="BL1285" i="15"/>
  <c r="BL1284" i="15"/>
  <c r="BL1283" i="15"/>
  <c r="BL1282" i="15"/>
  <c r="BL1281" i="15"/>
  <c r="BL1280" i="15"/>
  <c r="BL1279" i="15"/>
  <c r="BL1278" i="15"/>
  <c r="BL1277" i="15"/>
  <c r="BL1276" i="15"/>
  <c r="BL1275" i="15"/>
  <c r="BL1274" i="15"/>
  <c r="BL1273" i="15"/>
  <c r="BL1272" i="15"/>
  <c r="BL1271" i="15"/>
  <c r="BL1270" i="15"/>
  <c r="BL1269" i="15"/>
  <c r="BL1268" i="15"/>
  <c r="BL1267" i="15"/>
  <c r="BL1266" i="15"/>
  <c r="BL1265" i="15"/>
  <c r="BL1264" i="15"/>
  <c r="BL1263" i="15"/>
  <c r="BL1262" i="15"/>
  <c r="BL1261" i="15"/>
  <c r="BL1260" i="15"/>
  <c r="BL1259" i="15"/>
  <c r="BL1258" i="15"/>
  <c r="BL1257" i="15"/>
  <c r="BL1256" i="15"/>
  <c r="BL1255" i="15"/>
  <c r="BL1254" i="15"/>
  <c r="BL1253" i="15"/>
  <c r="BL1252" i="15"/>
  <c r="BL1251" i="15"/>
  <c r="BL1250" i="15"/>
  <c r="BL1249" i="15"/>
  <c r="BL1248" i="15"/>
  <c r="BL1247" i="15"/>
  <c r="BL1246" i="15"/>
  <c r="BL1245" i="15"/>
  <c r="BL1244" i="15"/>
  <c r="BL1243" i="15"/>
  <c r="BL1242" i="15"/>
  <c r="BL1241" i="15"/>
  <c r="BL1240" i="15"/>
  <c r="BL1239" i="15"/>
  <c r="BL1238" i="15"/>
  <c r="BL1237" i="15"/>
  <c r="BL1236" i="15"/>
  <c r="BL1235" i="15"/>
  <c r="BL1234" i="15"/>
  <c r="BL1233" i="15"/>
  <c r="BL1232" i="15"/>
  <c r="BL1231" i="15"/>
  <c r="BL1230" i="15"/>
  <c r="BL1229" i="15"/>
  <c r="BL1228" i="15"/>
  <c r="BL1227" i="15"/>
  <c r="BL1226" i="15"/>
  <c r="BL1225" i="15"/>
  <c r="BL1224" i="15"/>
  <c r="BL1223" i="15"/>
  <c r="BL1222" i="15"/>
  <c r="BL1221" i="15"/>
  <c r="BL1220" i="15"/>
  <c r="BL1219" i="15"/>
  <c r="BL1218" i="15"/>
  <c r="BL1217" i="15"/>
  <c r="BL1216" i="15"/>
  <c r="BL1215" i="15"/>
  <c r="BL1214" i="15"/>
  <c r="BL1213" i="15"/>
  <c r="BL1212" i="15"/>
  <c r="BL1211" i="15"/>
  <c r="BL1210" i="15"/>
  <c r="BL1209" i="15"/>
  <c r="BL1208" i="15"/>
  <c r="BL1207" i="15"/>
  <c r="BL1206" i="15"/>
  <c r="BL1205" i="15"/>
  <c r="BL1204" i="15"/>
  <c r="BL1203" i="15"/>
  <c r="BL1202" i="15"/>
  <c r="BL1201" i="15"/>
  <c r="BL1200" i="15"/>
  <c r="BL1199" i="15"/>
  <c r="BL1198" i="15"/>
  <c r="BL1197" i="15"/>
  <c r="BL1196" i="15"/>
  <c r="BL1195" i="15"/>
  <c r="BL1194" i="15"/>
  <c r="BL1193" i="15"/>
  <c r="BL1192" i="15"/>
  <c r="BL1191" i="15"/>
  <c r="BL1190" i="15"/>
  <c r="BL1189" i="15"/>
  <c r="BL1188" i="15"/>
  <c r="BL1187" i="15"/>
  <c r="BL1186" i="15"/>
  <c r="BL1185" i="15"/>
  <c r="BL1184" i="15"/>
  <c r="BL1183" i="15"/>
  <c r="BL1182" i="15"/>
  <c r="BL1181" i="15"/>
  <c r="BL1180" i="15"/>
  <c r="BL1179" i="15"/>
  <c r="BL1178" i="15"/>
  <c r="BL1177" i="15"/>
  <c r="BL1176" i="15"/>
  <c r="BL1175" i="15"/>
  <c r="BL1174" i="15"/>
  <c r="BL1173" i="15"/>
  <c r="BL1172" i="15"/>
  <c r="BL1171" i="15"/>
  <c r="BL1170" i="15"/>
  <c r="BL1169" i="15"/>
  <c r="BL1168" i="15"/>
  <c r="BL1167" i="15"/>
  <c r="BL1166" i="15"/>
  <c r="BL1165" i="15"/>
  <c r="BL1164" i="15"/>
  <c r="BL1163" i="15"/>
  <c r="BL1162" i="15"/>
  <c r="BL1161" i="15"/>
  <c r="BL1160" i="15"/>
  <c r="BL1159" i="15"/>
  <c r="BL1158" i="15"/>
  <c r="BL1157" i="15"/>
  <c r="BL1156" i="15"/>
  <c r="BL1155" i="15"/>
  <c r="BL1154" i="15"/>
  <c r="BL1153" i="15"/>
  <c r="BL1152" i="15"/>
  <c r="BL1151" i="15"/>
  <c r="BL1150" i="15"/>
  <c r="BL1149" i="15"/>
  <c r="BL1148" i="15"/>
  <c r="BL1147" i="15"/>
  <c r="BL1146" i="15"/>
  <c r="BL1145" i="15"/>
  <c r="BL1144" i="15"/>
  <c r="BL1143" i="15"/>
  <c r="BL1142" i="15"/>
  <c r="BL1141" i="15"/>
  <c r="BL1140" i="15"/>
  <c r="BL1139" i="15"/>
  <c r="BL1138" i="15"/>
  <c r="BL1137" i="15"/>
  <c r="BL1136" i="15"/>
  <c r="BL1135" i="15"/>
  <c r="BL1134" i="15"/>
  <c r="BL1133" i="15"/>
  <c r="BL1132" i="15"/>
  <c r="BL1131" i="15"/>
  <c r="BL1130" i="15"/>
  <c r="BL1129" i="15"/>
  <c r="BL1128" i="15"/>
  <c r="BL1127" i="15"/>
  <c r="BL1126" i="15"/>
  <c r="BL1125" i="15"/>
  <c r="BL1124" i="15"/>
  <c r="BL1123" i="15"/>
  <c r="BL1122" i="15"/>
  <c r="BL1121" i="15"/>
  <c r="BL1120" i="15"/>
  <c r="BL1119" i="15"/>
  <c r="BL1118" i="15"/>
  <c r="BL1117" i="15"/>
  <c r="BL1116" i="15"/>
  <c r="BL1115" i="15"/>
  <c r="BL1114" i="15"/>
  <c r="BL1113" i="15"/>
  <c r="BL1112" i="15"/>
  <c r="BL1111" i="15"/>
  <c r="BL1110" i="15"/>
  <c r="BL1109" i="15"/>
  <c r="BL1108" i="15"/>
  <c r="BL1107" i="15"/>
  <c r="BL1106" i="15"/>
  <c r="BL1105" i="15"/>
  <c r="BL1104" i="15"/>
  <c r="BL1103" i="15"/>
  <c r="BL1102" i="15"/>
  <c r="BL1101" i="15"/>
  <c r="BL1100" i="15"/>
  <c r="BL1099" i="15"/>
  <c r="BL1098" i="15"/>
  <c r="BL1097" i="15"/>
  <c r="BL1096" i="15"/>
  <c r="BL1095" i="15"/>
  <c r="BL1094" i="15"/>
  <c r="BL1093" i="15"/>
  <c r="BL1092" i="15"/>
  <c r="BL1091" i="15"/>
  <c r="BL1090" i="15"/>
  <c r="BL1089" i="15"/>
  <c r="BL1088" i="15"/>
  <c r="BL1087" i="15"/>
  <c r="BL1086" i="15"/>
  <c r="BL1085" i="15"/>
  <c r="BL1084" i="15"/>
  <c r="BL1083" i="15"/>
  <c r="BL1082" i="15"/>
  <c r="BL1081" i="15"/>
  <c r="BL1080" i="15"/>
  <c r="BL1079" i="15"/>
  <c r="BL1078" i="15"/>
  <c r="BL1077" i="15"/>
  <c r="BL1076" i="15"/>
  <c r="BL1075" i="15"/>
  <c r="BL1074" i="15"/>
  <c r="BL1073" i="15"/>
  <c r="BL1072" i="15"/>
  <c r="BL1071" i="15"/>
  <c r="BL1070" i="15"/>
  <c r="BL1069" i="15"/>
  <c r="BL1068" i="15"/>
  <c r="BL1067" i="15"/>
  <c r="BL1066" i="15"/>
  <c r="BL1065" i="15"/>
  <c r="BL1064" i="15"/>
  <c r="BL1063" i="15"/>
  <c r="BL1062" i="15"/>
  <c r="BL1061" i="15"/>
  <c r="BL1060" i="15"/>
  <c r="BL1059" i="15"/>
  <c r="BL1058" i="15"/>
  <c r="BL1057" i="15"/>
  <c r="BL1056" i="15"/>
  <c r="BL1055" i="15"/>
  <c r="BL1054" i="15"/>
  <c r="BL1053" i="15"/>
  <c r="BL1052" i="15"/>
  <c r="BL1051" i="15"/>
  <c r="BL1050" i="15"/>
  <c r="BL1049" i="15"/>
  <c r="BL1048" i="15"/>
  <c r="BL1047" i="15"/>
  <c r="BL1046" i="15"/>
  <c r="BL1045" i="15"/>
  <c r="BL1044" i="15"/>
  <c r="BL1043" i="15"/>
  <c r="BL1042" i="15"/>
  <c r="BL1041" i="15"/>
  <c r="BL1040" i="15"/>
  <c r="BL1039" i="15"/>
  <c r="BL1038" i="15"/>
  <c r="BL1037" i="15"/>
  <c r="BL1036" i="15"/>
  <c r="BL1035" i="15"/>
  <c r="BL1034" i="15"/>
  <c r="BL1033" i="15"/>
  <c r="BL1032" i="15"/>
  <c r="BL1031" i="15"/>
  <c r="BL1030" i="15"/>
  <c r="BL1029" i="15"/>
  <c r="BL1028" i="15"/>
  <c r="BL1027" i="15"/>
  <c r="BL1026" i="15"/>
  <c r="BL1025" i="15"/>
  <c r="BL1024" i="15"/>
  <c r="BL1023" i="15"/>
  <c r="BL1022" i="15"/>
  <c r="BL1021" i="15"/>
  <c r="BL1020" i="15"/>
  <c r="BL1019" i="15"/>
  <c r="BL1018" i="15"/>
  <c r="BL1017" i="15"/>
  <c r="BL1016" i="15"/>
  <c r="BL1015" i="15"/>
  <c r="BL1014" i="15"/>
  <c r="BL1013" i="15"/>
  <c r="BL1012" i="15"/>
  <c r="BL1011" i="15"/>
  <c r="BL1010" i="15"/>
  <c r="BL1009" i="15"/>
  <c r="BL1008" i="15"/>
  <c r="BL1007" i="15"/>
  <c r="BL1006" i="15"/>
  <c r="BL1005" i="15"/>
  <c r="BL1004" i="15"/>
  <c r="BL1003" i="15"/>
  <c r="BL1002" i="15"/>
  <c r="BL1001" i="15"/>
  <c r="BL1000" i="15"/>
  <c r="BL999" i="15"/>
  <c r="BL998" i="15"/>
  <c r="BL997" i="15"/>
  <c r="BL996" i="15"/>
  <c r="BL995" i="15"/>
  <c r="BL994" i="15"/>
  <c r="BL993" i="15"/>
  <c r="BL992" i="15"/>
  <c r="BL991" i="15"/>
  <c r="BL990" i="15"/>
  <c r="BL989" i="15"/>
  <c r="BL988" i="15"/>
  <c r="BL987" i="15"/>
  <c r="BL986" i="15"/>
  <c r="BL985" i="15"/>
  <c r="BL984" i="15"/>
  <c r="BL983" i="15"/>
  <c r="BL982" i="15"/>
  <c r="BL981" i="15"/>
  <c r="BL980" i="15"/>
  <c r="BL979" i="15"/>
  <c r="BL978" i="15"/>
  <c r="BL977" i="15"/>
  <c r="BL976" i="15"/>
  <c r="BL975" i="15"/>
  <c r="BL974" i="15"/>
  <c r="BL973" i="15"/>
  <c r="BL972" i="15"/>
  <c r="BL971" i="15"/>
  <c r="BL970" i="15"/>
  <c r="BL969" i="15"/>
  <c r="BL968" i="15"/>
  <c r="BL967" i="15"/>
  <c r="BL966" i="15"/>
  <c r="BL965" i="15"/>
  <c r="BL964" i="15"/>
  <c r="BL963" i="15"/>
  <c r="BL962" i="15"/>
  <c r="BL961" i="15"/>
  <c r="BL960" i="15"/>
  <c r="BL959" i="15"/>
  <c r="BL958" i="15"/>
  <c r="BL957" i="15"/>
  <c r="BL956" i="15"/>
  <c r="BL955" i="15"/>
  <c r="BL954" i="15"/>
  <c r="BL953" i="15"/>
  <c r="BL952" i="15"/>
  <c r="BL951" i="15"/>
  <c r="BL950" i="15"/>
  <c r="BL949" i="15"/>
  <c r="BL948" i="15"/>
  <c r="BL947" i="15"/>
  <c r="BL946" i="15"/>
  <c r="BL945" i="15"/>
  <c r="BL944" i="15"/>
  <c r="BL943" i="15"/>
  <c r="BL942" i="15"/>
  <c r="BL941" i="15"/>
  <c r="BL940" i="15"/>
  <c r="BL939" i="15"/>
  <c r="BL938" i="15"/>
  <c r="BL937" i="15"/>
  <c r="BL936" i="15"/>
  <c r="BL935" i="15"/>
  <c r="BL934" i="15"/>
  <c r="BL933" i="15"/>
  <c r="BL932" i="15"/>
  <c r="BL931" i="15"/>
  <c r="BL930" i="15"/>
  <c r="BL929" i="15"/>
  <c r="BL928" i="15"/>
  <c r="BL927" i="15"/>
  <c r="BL926" i="15"/>
  <c r="BL925" i="15"/>
  <c r="BL924" i="15"/>
  <c r="BL923" i="15"/>
  <c r="BL922" i="15"/>
  <c r="BL921" i="15"/>
  <c r="BL920" i="15"/>
  <c r="BL919" i="15"/>
  <c r="BL918" i="15"/>
  <c r="BL917" i="15"/>
  <c r="BL916" i="15"/>
  <c r="BL915" i="15"/>
  <c r="BL914" i="15"/>
  <c r="BL913" i="15"/>
  <c r="BL912" i="15"/>
  <c r="BL911" i="15"/>
  <c r="BL910" i="15"/>
  <c r="BL909" i="15"/>
  <c r="BL908" i="15"/>
  <c r="BL907" i="15"/>
  <c r="BL906" i="15"/>
  <c r="BL905" i="15"/>
  <c r="BL904" i="15"/>
  <c r="BL903" i="15"/>
  <c r="BL902" i="15"/>
  <c r="BL901" i="15"/>
  <c r="BL900" i="15"/>
  <c r="BL899" i="15"/>
  <c r="BL898" i="15"/>
  <c r="BL897" i="15"/>
  <c r="BL896" i="15"/>
  <c r="BL895" i="15"/>
  <c r="BL894" i="15"/>
  <c r="BL893" i="15"/>
  <c r="BL892" i="15"/>
  <c r="BL891" i="15"/>
  <c r="BL890" i="15"/>
  <c r="BL889" i="15"/>
  <c r="BL888" i="15"/>
  <c r="BL887" i="15"/>
  <c r="BL886" i="15"/>
  <c r="BL885" i="15"/>
  <c r="BL884" i="15"/>
  <c r="BL883" i="15"/>
  <c r="BL882" i="15"/>
  <c r="BL881" i="15"/>
  <c r="BL880" i="15"/>
  <c r="BL879" i="15"/>
  <c r="BL878" i="15"/>
  <c r="BL877" i="15"/>
  <c r="BL876" i="15"/>
  <c r="BL875" i="15"/>
  <c r="BL874" i="15"/>
  <c r="BL873" i="15"/>
  <c r="BL872" i="15"/>
  <c r="BL871" i="15"/>
  <c r="BL870" i="15"/>
  <c r="BL869" i="15"/>
  <c r="BL868" i="15"/>
  <c r="BL867" i="15"/>
  <c r="BL866" i="15"/>
  <c r="BL865" i="15"/>
  <c r="BL864" i="15"/>
  <c r="BL863" i="15"/>
  <c r="BL862" i="15"/>
  <c r="BL861" i="15"/>
  <c r="BL860" i="15"/>
  <c r="BL859" i="15"/>
  <c r="BL858" i="15"/>
  <c r="BL857" i="15"/>
  <c r="BL856" i="15"/>
  <c r="BL855" i="15"/>
  <c r="BL854" i="15"/>
  <c r="BL853" i="15"/>
  <c r="BL852" i="15"/>
  <c r="BL851" i="15"/>
  <c r="BL850" i="15"/>
  <c r="BL849" i="15"/>
  <c r="BL848" i="15"/>
  <c r="BL847" i="15"/>
  <c r="BL846" i="15"/>
  <c r="BL845" i="15"/>
  <c r="BL844" i="15"/>
  <c r="BL843" i="15"/>
  <c r="BL842" i="15"/>
  <c r="BL841" i="15"/>
  <c r="BL840" i="15"/>
  <c r="BL839" i="15"/>
  <c r="BL838" i="15"/>
  <c r="BL837" i="15"/>
  <c r="BL836" i="15"/>
  <c r="BL835" i="15"/>
  <c r="BL834" i="15"/>
  <c r="BL833" i="15"/>
  <c r="BL832" i="15"/>
  <c r="BL831" i="15"/>
  <c r="BL830" i="15"/>
  <c r="BL829" i="15"/>
  <c r="BL828" i="15"/>
  <c r="BL827" i="15"/>
  <c r="BL826" i="15"/>
  <c r="BL825" i="15"/>
  <c r="BL824" i="15"/>
  <c r="BL823" i="15"/>
  <c r="BL822" i="15"/>
  <c r="BL821" i="15"/>
  <c r="BL820" i="15"/>
  <c r="BL819" i="15"/>
  <c r="BL818" i="15"/>
  <c r="BL817" i="15"/>
  <c r="BL816" i="15"/>
  <c r="BL815" i="15"/>
  <c r="BL814" i="15"/>
  <c r="BL813" i="15"/>
  <c r="BL812" i="15"/>
  <c r="BL811" i="15"/>
  <c r="BL810" i="15"/>
  <c r="BL809" i="15"/>
  <c r="BL808" i="15"/>
  <c r="BL807" i="15"/>
  <c r="BL806" i="15"/>
  <c r="BL805" i="15"/>
  <c r="BL804" i="15"/>
  <c r="BL803" i="15"/>
  <c r="BL802" i="15"/>
  <c r="BL801" i="15"/>
  <c r="BL800" i="15"/>
  <c r="BL799" i="15"/>
  <c r="BL798" i="15"/>
  <c r="BL797" i="15"/>
  <c r="BL796" i="15"/>
  <c r="BL795" i="15"/>
  <c r="BL794" i="15"/>
  <c r="BL793" i="15"/>
  <c r="BL792" i="15"/>
  <c r="BL791" i="15"/>
  <c r="BL790" i="15"/>
  <c r="BL789" i="15"/>
  <c r="BL788" i="15"/>
  <c r="BL787" i="15"/>
  <c r="BL786" i="15"/>
  <c r="BL785" i="15"/>
  <c r="BL784" i="15"/>
  <c r="BL783" i="15"/>
  <c r="BL782" i="15"/>
  <c r="BL781" i="15"/>
  <c r="BL780" i="15"/>
  <c r="BL779" i="15"/>
  <c r="BL778" i="15"/>
  <c r="BL777" i="15"/>
  <c r="BL776" i="15"/>
  <c r="BL775" i="15"/>
  <c r="BL774" i="15"/>
  <c r="BL773" i="15"/>
  <c r="BL772" i="15"/>
  <c r="BL771" i="15"/>
  <c r="BL770" i="15"/>
  <c r="BL769" i="15"/>
  <c r="BL768" i="15"/>
  <c r="BL767" i="15"/>
  <c r="BL766" i="15"/>
  <c r="BL765" i="15"/>
  <c r="BL764" i="15"/>
  <c r="BL763" i="15"/>
  <c r="BL762" i="15"/>
  <c r="BL761" i="15"/>
  <c r="BL760" i="15"/>
  <c r="BL759" i="15"/>
  <c r="BL758" i="15"/>
  <c r="BL757" i="15"/>
  <c r="BL756" i="15"/>
  <c r="BL755" i="15"/>
  <c r="BL754" i="15"/>
  <c r="BL753" i="15"/>
  <c r="BL752" i="15"/>
  <c r="BL751" i="15"/>
  <c r="BL750" i="15"/>
  <c r="BL749" i="15"/>
  <c r="BL748" i="15"/>
  <c r="BL747" i="15"/>
  <c r="BL746" i="15"/>
  <c r="BL745" i="15"/>
  <c r="BL744" i="15"/>
  <c r="BL743" i="15"/>
  <c r="BL742" i="15"/>
  <c r="BL741" i="15"/>
  <c r="BL740" i="15"/>
  <c r="BL739" i="15"/>
  <c r="BL738" i="15"/>
  <c r="BL737" i="15"/>
  <c r="BL736" i="15"/>
  <c r="BL735" i="15"/>
  <c r="BL734" i="15"/>
  <c r="BL733" i="15"/>
  <c r="BL732" i="15"/>
  <c r="BL731" i="15"/>
  <c r="BL730" i="15"/>
  <c r="BL729" i="15"/>
  <c r="BL728" i="15"/>
  <c r="BL727" i="15"/>
  <c r="BL726" i="15"/>
  <c r="BL725" i="15"/>
  <c r="BL724" i="15"/>
  <c r="BL723" i="15"/>
  <c r="BL722" i="15"/>
  <c r="BL721" i="15"/>
  <c r="BL720" i="15"/>
  <c r="BL719" i="15"/>
  <c r="BL718" i="15"/>
  <c r="BL717" i="15"/>
  <c r="BL716" i="15"/>
  <c r="BL715" i="15"/>
  <c r="BL714" i="15"/>
  <c r="BL713" i="15"/>
  <c r="BL712" i="15"/>
  <c r="BL711" i="15"/>
  <c r="BL710" i="15"/>
  <c r="BL709" i="15"/>
  <c r="BL708" i="15"/>
  <c r="BL707" i="15"/>
  <c r="BL706" i="15"/>
  <c r="BL705" i="15"/>
  <c r="BL704" i="15"/>
  <c r="BL703" i="15"/>
  <c r="BL702" i="15"/>
  <c r="BL701" i="15"/>
  <c r="BL700" i="15"/>
  <c r="BL699" i="15"/>
  <c r="BL698" i="15"/>
  <c r="BL697" i="15"/>
  <c r="BL696" i="15"/>
  <c r="BL695" i="15"/>
  <c r="BL694" i="15"/>
  <c r="BL693" i="15"/>
  <c r="BL692" i="15"/>
  <c r="BL691" i="15"/>
  <c r="BL690" i="15"/>
  <c r="BL689" i="15"/>
  <c r="BL688" i="15"/>
  <c r="BL687" i="15"/>
  <c r="BL686" i="15"/>
  <c r="BL685" i="15"/>
  <c r="BL684" i="15"/>
  <c r="BL683" i="15"/>
  <c r="BL682" i="15"/>
  <c r="BL681" i="15"/>
  <c r="BL680" i="15"/>
  <c r="BL679" i="15"/>
  <c r="BL678" i="15"/>
  <c r="BL677" i="15"/>
  <c r="BL676" i="15"/>
  <c r="BL675" i="15"/>
  <c r="BL674" i="15"/>
  <c r="BL673" i="15"/>
  <c r="BL672" i="15"/>
  <c r="BL671" i="15"/>
  <c r="BL670" i="15"/>
  <c r="BL669" i="15"/>
  <c r="BL668" i="15"/>
  <c r="BL667" i="15"/>
  <c r="BL666" i="15"/>
  <c r="BL665" i="15"/>
  <c r="BL664" i="15"/>
  <c r="BL663" i="15"/>
  <c r="BL662" i="15"/>
  <c r="BL661" i="15"/>
  <c r="BL660" i="15"/>
  <c r="BL659" i="15"/>
  <c r="BL658" i="15"/>
  <c r="BL657" i="15"/>
  <c r="BL656" i="15"/>
  <c r="BL655" i="15"/>
  <c r="BL654" i="15"/>
  <c r="BL653" i="15"/>
  <c r="BL652" i="15"/>
  <c r="BL651" i="15"/>
  <c r="BL650" i="15"/>
  <c r="BL649" i="15"/>
  <c r="BL648" i="15"/>
  <c r="BL647" i="15"/>
  <c r="BL646" i="15"/>
  <c r="BL645" i="15"/>
  <c r="BL644" i="15"/>
  <c r="BL643" i="15"/>
  <c r="BL642" i="15"/>
  <c r="BL641" i="15"/>
  <c r="BL640" i="15"/>
  <c r="BL639" i="15"/>
  <c r="BL638" i="15"/>
  <c r="BL637" i="15"/>
  <c r="BL636" i="15"/>
  <c r="BL635" i="15"/>
  <c r="BL634" i="15"/>
  <c r="BL633" i="15"/>
  <c r="BL632" i="15"/>
  <c r="BL631" i="15"/>
  <c r="BL630" i="15"/>
  <c r="BL629" i="15"/>
  <c r="BL628" i="15"/>
  <c r="BL627" i="15"/>
  <c r="BL626" i="15"/>
  <c r="BL625" i="15"/>
  <c r="BL624" i="15"/>
  <c r="BL623" i="15"/>
  <c r="BL622" i="15"/>
  <c r="BL621" i="15"/>
  <c r="BL620" i="15"/>
  <c r="BL619" i="15"/>
  <c r="BL618" i="15"/>
  <c r="BL617" i="15"/>
  <c r="BL616" i="15"/>
  <c r="BL615" i="15"/>
  <c r="BL614" i="15"/>
  <c r="BL613" i="15"/>
  <c r="BL612" i="15"/>
  <c r="BL611" i="15"/>
  <c r="BL610" i="15"/>
  <c r="BL609" i="15"/>
  <c r="BL608" i="15"/>
  <c r="BL607" i="15"/>
  <c r="BL606" i="15"/>
  <c r="BL605" i="15"/>
  <c r="BL604" i="15"/>
  <c r="BL603" i="15"/>
  <c r="BL602" i="15"/>
  <c r="BL601" i="15"/>
  <c r="BL600" i="15"/>
  <c r="BL599" i="15"/>
  <c r="BL598" i="15"/>
  <c r="BL597" i="15"/>
  <c r="BL596" i="15"/>
  <c r="BL595" i="15"/>
  <c r="BL594" i="15"/>
  <c r="BL593" i="15"/>
  <c r="BL592" i="15"/>
  <c r="BL591" i="15"/>
  <c r="BL590" i="15"/>
  <c r="BL589" i="15"/>
  <c r="BL588" i="15"/>
  <c r="BL587" i="15"/>
  <c r="BL586" i="15"/>
  <c r="BL585" i="15"/>
  <c r="BL584" i="15"/>
  <c r="BL583" i="15"/>
  <c r="BL582" i="15"/>
  <c r="BL581" i="15"/>
  <c r="BL580" i="15"/>
  <c r="BL579" i="15"/>
  <c r="BL578" i="15"/>
  <c r="BL577" i="15"/>
  <c r="BL576" i="15"/>
  <c r="BL575" i="15"/>
  <c r="BL574" i="15"/>
  <c r="BL573" i="15"/>
  <c r="BL572" i="15"/>
  <c r="BL571" i="15"/>
  <c r="BL570" i="15"/>
  <c r="BL569" i="15"/>
  <c r="BL568" i="15"/>
  <c r="BL567" i="15"/>
  <c r="BL566" i="15"/>
  <c r="BL565" i="15"/>
  <c r="BL564" i="15"/>
  <c r="BL563" i="15"/>
  <c r="BL562" i="15"/>
  <c r="BL561" i="15"/>
  <c r="BL560" i="15"/>
  <c r="BL559" i="15"/>
  <c r="BL558" i="15"/>
  <c r="BL557" i="15"/>
  <c r="BL556" i="15"/>
  <c r="BL555" i="15"/>
  <c r="BL554" i="15"/>
  <c r="BL553" i="15"/>
  <c r="BL552" i="15"/>
  <c r="BL551" i="15"/>
  <c r="BL550" i="15"/>
  <c r="BL549" i="15"/>
  <c r="BL548" i="15"/>
  <c r="BL547" i="15"/>
  <c r="BL546" i="15"/>
  <c r="BL545" i="15"/>
  <c r="BL544" i="15"/>
  <c r="BL543" i="15"/>
  <c r="BL542" i="15"/>
  <c r="BL541" i="15"/>
  <c r="BL540" i="15"/>
  <c r="BL539" i="15"/>
  <c r="BL538" i="15"/>
  <c r="BL537" i="15"/>
  <c r="BL536" i="15"/>
  <c r="BL535" i="15"/>
  <c r="BL534" i="15"/>
  <c r="BL533" i="15"/>
  <c r="BL532" i="15"/>
  <c r="BL531" i="15"/>
  <c r="BL530" i="15"/>
  <c r="BL529" i="15"/>
  <c r="BL528" i="15"/>
  <c r="BL527" i="15"/>
  <c r="BL526" i="15"/>
  <c r="BL525" i="15"/>
  <c r="BL524" i="15"/>
  <c r="BL523" i="15"/>
  <c r="BL522" i="15"/>
  <c r="BL521" i="15"/>
  <c r="BL520" i="15"/>
  <c r="BL519" i="15"/>
  <c r="BL518" i="15"/>
  <c r="BL517" i="15"/>
  <c r="BL516" i="15"/>
  <c r="BL515" i="15"/>
  <c r="BL514" i="15"/>
  <c r="BL513" i="15"/>
  <c r="BL512" i="15"/>
  <c r="BL511" i="15"/>
  <c r="BL510" i="15"/>
  <c r="BL509" i="15"/>
  <c r="BL508" i="15"/>
  <c r="BL507" i="15"/>
  <c r="BL506" i="15"/>
  <c r="BL505" i="15"/>
  <c r="BL504" i="15"/>
  <c r="BL503" i="15"/>
  <c r="BL502" i="15"/>
  <c r="BL501" i="15"/>
  <c r="BL500" i="15"/>
  <c r="BL499" i="15"/>
  <c r="BL498" i="15"/>
  <c r="BL497" i="15"/>
  <c r="BL496" i="15"/>
  <c r="BL495" i="15"/>
  <c r="BL494" i="15"/>
  <c r="BL493" i="15"/>
  <c r="BL492" i="15"/>
  <c r="BL491" i="15"/>
  <c r="BL490" i="15"/>
  <c r="BL489" i="15"/>
  <c r="BL488" i="15"/>
  <c r="BL487" i="15"/>
  <c r="BL486" i="15"/>
  <c r="BL485" i="15"/>
  <c r="BL484" i="15"/>
  <c r="BL483" i="15"/>
  <c r="BL482" i="15"/>
  <c r="BL481" i="15"/>
  <c r="BL480" i="15"/>
  <c r="BL479" i="15"/>
  <c r="BL478" i="15"/>
  <c r="BL477" i="15"/>
  <c r="BL476" i="15"/>
  <c r="BL475" i="15"/>
  <c r="BL474" i="15"/>
  <c r="BL473" i="15"/>
  <c r="BL472" i="15"/>
  <c r="BL471" i="15"/>
  <c r="BL470" i="15"/>
  <c r="BL469" i="15"/>
  <c r="BL468" i="15"/>
  <c r="BL467" i="15"/>
  <c r="BL466" i="15"/>
  <c r="BL465" i="15"/>
  <c r="BL464" i="15"/>
  <c r="BL463" i="15"/>
  <c r="BL462" i="15"/>
  <c r="BL461" i="15"/>
  <c r="BL460" i="15"/>
  <c r="BL459" i="15"/>
  <c r="BL458" i="15"/>
  <c r="BL457" i="15"/>
  <c r="BL456" i="15"/>
  <c r="BL455" i="15"/>
  <c r="BL454" i="15"/>
  <c r="BL453" i="15"/>
  <c r="BL452" i="15"/>
  <c r="BL451" i="15"/>
  <c r="BL450" i="15"/>
  <c r="BL449" i="15"/>
  <c r="BL448" i="15"/>
  <c r="BL447" i="15"/>
  <c r="BL446" i="15"/>
  <c r="BL445" i="15"/>
  <c r="BL444" i="15"/>
  <c r="BL443" i="15"/>
  <c r="BL442" i="15"/>
  <c r="BL441" i="15"/>
  <c r="BL440" i="15"/>
  <c r="BL439" i="15"/>
  <c r="BL438" i="15"/>
  <c r="BL437" i="15"/>
  <c r="BL436" i="15"/>
  <c r="BL435" i="15"/>
  <c r="BL434" i="15"/>
  <c r="BL433" i="15"/>
  <c r="BL432" i="15"/>
  <c r="BL431" i="15"/>
  <c r="BL430" i="15"/>
  <c r="BL429" i="15"/>
  <c r="BL428" i="15"/>
  <c r="BL427" i="15"/>
  <c r="BL426" i="15"/>
  <c r="BL425" i="15"/>
  <c r="BL424" i="15"/>
  <c r="BL423" i="15"/>
  <c r="BL422" i="15"/>
  <c r="BL421" i="15"/>
  <c r="BL420" i="15"/>
  <c r="BL419" i="15"/>
  <c r="BL418" i="15"/>
  <c r="BL417" i="15"/>
  <c r="BL416" i="15"/>
  <c r="BL415" i="15"/>
  <c r="BL414" i="15"/>
  <c r="BL413" i="15"/>
  <c r="BL412" i="15"/>
  <c r="BL411" i="15"/>
  <c r="BL410" i="15"/>
  <c r="BL409" i="15"/>
  <c r="BL408" i="15"/>
  <c r="BL407" i="15"/>
  <c r="BL406" i="15"/>
  <c r="BL405" i="15"/>
  <c r="BL404" i="15"/>
  <c r="BL403" i="15"/>
  <c r="BL402" i="15"/>
  <c r="BL401" i="15"/>
  <c r="BL400" i="15"/>
  <c r="BL399" i="15"/>
  <c r="BL398" i="15"/>
  <c r="BL397" i="15"/>
  <c r="BL396" i="15"/>
  <c r="BL395" i="15"/>
  <c r="BL394" i="15"/>
  <c r="BL393" i="15"/>
  <c r="BL392" i="15"/>
  <c r="BL391" i="15"/>
  <c r="BL390" i="15"/>
  <c r="BL389" i="15"/>
  <c r="BL388" i="15"/>
  <c r="BL387" i="15"/>
  <c r="BL386" i="15"/>
  <c r="BL385" i="15"/>
  <c r="BL384" i="15"/>
  <c r="BL383" i="15"/>
  <c r="BL382" i="15"/>
  <c r="BL381" i="15"/>
  <c r="BL380" i="15"/>
  <c r="BL379" i="15"/>
  <c r="BL378" i="15"/>
  <c r="BL377" i="15"/>
  <c r="BL376" i="15"/>
  <c r="BL375" i="15"/>
  <c r="BL374" i="15"/>
  <c r="BL373" i="15"/>
  <c r="BL372" i="15"/>
  <c r="BL371" i="15"/>
  <c r="BL370" i="15"/>
  <c r="BL369" i="15"/>
  <c r="BL368" i="15"/>
  <c r="BL367" i="15"/>
  <c r="BL366" i="15"/>
  <c r="BL365" i="15"/>
  <c r="BL364" i="15"/>
  <c r="BL363" i="15"/>
  <c r="BL362" i="15"/>
  <c r="BL361" i="15"/>
  <c r="BL360" i="15"/>
  <c r="BL359" i="15"/>
  <c r="BL358" i="15"/>
  <c r="BL357" i="15"/>
  <c r="BL356" i="15"/>
  <c r="BL355" i="15"/>
  <c r="BL354" i="15"/>
  <c r="BL353" i="15"/>
  <c r="BL352" i="15"/>
  <c r="BL351" i="15"/>
  <c r="BL350" i="15"/>
  <c r="BL349" i="15"/>
  <c r="BL348" i="15"/>
  <c r="BL347" i="15"/>
  <c r="BL346" i="15"/>
  <c r="BL345" i="15"/>
  <c r="BL344" i="15"/>
  <c r="BL343" i="15"/>
  <c r="BL342" i="15"/>
  <c r="BL341" i="15"/>
  <c r="BL340" i="15"/>
  <c r="BL339" i="15"/>
  <c r="BL338" i="15"/>
  <c r="BL337" i="15"/>
  <c r="BL336" i="15"/>
  <c r="BL335" i="15"/>
  <c r="BL334" i="15"/>
  <c r="BL333" i="15"/>
  <c r="BL332" i="15"/>
  <c r="BL331" i="15"/>
  <c r="BL330" i="15"/>
  <c r="BL329" i="15"/>
  <c r="BL328" i="15"/>
  <c r="BL327" i="15"/>
  <c r="BL326" i="15"/>
  <c r="BL325" i="15"/>
  <c r="BL324" i="15"/>
  <c r="BL323" i="15"/>
  <c r="BL322" i="15"/>
  <c r="BL321" i="15"/>
  <c r="BL320" i="15"/>
  <c r="BL319" i="15"/>
  <c r="BL318" i="15"/>
  <c r="BL317" i="15"/>
  <c r="BL316" i="15"/>
  <c r="BL315" i="15"/>
  <c r="BL314" i="15"/>
  <c r="BL313" i="15"/>
  <c r="BL312" i="15"/>
  <c r="BL311" i="15"/>
  <c r="BL310" i="15"/>
  <c r="BL309" i="15"/>
  <c r="BL308" i="15"/>
  <c r="BL307" i="15"/>
  <c r="BL306" i="15"/>
  <c r="BL305" i="15"/>
  <c r="BL304" i="15"/>
  <c r="BL303" i="15"/>
  <c r="BL302" i="15"/>
  <c r="BL301" i="15"/>
  <c r="BL300" i="15"/>
  <c r="BL299" i="15"/>
  <c r="BL298" i="15"/>
  <c r="BL297" i="15"/>
  <c r="BL296" i="15"/>
  <c r="BL295" i="15"/>
  <c r="BL294" i="15"/>
  <c r="BL293" i="15"/>
  <c r="BL292" i="15"/>
  <c r="BL291" i="15"/>
  <c r="BL290" i="15"/>
  <c r="BL289" i="15"/>
  <c r="BL288" i="15"/>
  <c r="BL287" i="15"/>
  <c r="BL286" i="15"/>
  <c r="BL285" i="15"/>
  <c r="BL284" i="15"/>
  <c r="BL283" i="15"/>
  <c r="BL282" i="15"/>
  <c r="BL281" i="15"/>
  <c r="BL280" i="15"/>
  <c r="BL279" i="15"/>
  <c r="BL278" i="15"/>
  <c r="BL277" i="15"/>
  <c r="BL276" i="15"/>
  <c r="BL275" i="15"/>
  <c r="BL274" i="15"/>
  <c r="BL273" i="15"/>
  <c r="BL272" i="15"/>
  <c r="BL271" i="15"/>
  <c r="BL270" i="15"/>
  <c r="BL269" i="15"/>
  <c r="BL268" i="15"/>
  <c r="BL267" i="15"/>
  <c r="BL266" i="15"/>
  <c r="BL265" i="15"/>
  <c r="BL264" i="15"/>
  <c r="BL263" i="15"/>
  <c r="BL262" i="15"/>
  <c r="BL261" i="15"/>
  <c r="BL260" i="15"/>
  <c r="BL259" i="15"/>
  <c r="BL258" i="15"/>
  <c r="BL257" i="15"/>
  <c r="BL256" i="15"/>
  <c r="BL255" i="15"/>
  <c r="BL254" i="15"/>
  <c r="BL253" i="15"/>
  <c r="BL252" i="15"/>
  <c r="BL251" i="15"/>
  <c r="BL250" i="15"/>
  <c r="BL249" i="15"/>
  <c r="BL248" i="15"/>
  <c r="BL247" i="15"/>
  <c r="BL246" i="15"/>
  <c r="BL245" i="15"/>
  <c r="BL244" i="15"/>
  <c r="BL243" i="15"/>
  <c r="BL242" i="15"/>
  <c r="BL241" i="15"/>
  <c r="BL240" i="15"/>
  <c r="BL239" i="15"/>
  <c r="BL238" i="15"/>
  <c r="BL237" i="15"/>
  <c r="BL236" i="15"/>
  <c r="BL235" i="15"/>
  <c r="BL234" i="15"/>
  <c r="BL233" i="15"/>
  <c r="BL232" i="15"/>
  <c r="BL231" i="15"/>
  <c r="BL230" i="15"/>
  <c r="BL229" i="15"/>
  <c r="BL228" i="15"/>
  <c r="BL227" i="15"/>
  <c r="BL226" i="15"/>
  <c r="BL225" i="15"/>
  <c r="BL224" i="15"/>
  <c r="BL223" i="15"/>
  <c r="BL222" i="15"/>
  <c r="BL221" i="15"/>
  <c r="BL220" i="15"/>
  <c r="BL219" i="15"/>
  <c r="BL218" i="15"/>
  <c r="BL217" i="15"/>
  <c r="BL216" i="15"/>
  <c r="BL215" i="15"/>
  <c r="BL214" i="15"/>
  <c r="BL213" i="15"/>
  <c r="BL212" i="15"/>
  <c r="BL211" i="15"/>
  <c r="BL210" i="15"/>
  <c r="BL209" i="15"/>
  <c r="BL208" i="15"/>
  <c r="BL207" i="15"/>
  <c r="BL206" i="15"/>
  <c r="BL205" i="15"/>
  <c r="BL204" i="15"/>
  <c r="BL203" i="15"/>
  <c r="BL202" i="15"/>
  <c r="BL201" i="15"/>
  <c r="BL200" i="15"/>
  <c r="BL199" i="15"/>
  <c r="BL198" i="15"/>
  <c r="BL197" i="15"/>
  <c r="BL196" i="15"/>
  <c r="BL195" i="15"/>
  <c r="BL194" i="15"/>
  <c r="BL193" i="15"/>
  <c r="BL192" i="15"/>
  <c r="BL191" i="15"/>
  <c r="BL190" i="15"/>
  <c r="BL189" i="15"/>
  <c r="BL188" i="15"/>
  <c r="BL187" i="15"/>
  <c r="BL186" i="15"/>
  <c r="BL185" i="15"/>
  <c r="BL184" i="15"/>
  <c r="BL183" i="15"/>
  <c r="BL182" i="15"/>
  <c r="BL181" i="15"/>
  <c r="BL180" i="15"/>
  <c r="BL179" i="15"/>
  <c r="BL178" i="15"/>
  <c r="BL177" i="15"/>
  <c r="BL176" i="15"/>
  <c r="BL175" i="15"/>
  <c r="BL174" i="15"/>
  <c r="BL173" i="15"/>
  <c r="BL172" i="15"/>
  <c r="BL171" i="15"/>
  <c r="BL170" i="15"/>
  <c r="BL169" i="15"/>
  <c r="BL168" i="15"/>
  <c r="BL167" i="15"/>
  <c r="BL166" i="15"/>
  <c r="BL165" i="15"/>
  <c r="BL164" i="15"/>
  <c r="BL163" i="15"/>
  <c r="BL162" i="15"/>
  <c r="BL161" i="15"/>
  <c r="BL160" i="15"/>
  <c r="BL159" i="15"/>
  <c r="BL158" i="15"/>
  <c r="BL157" i="15"/>
  <c r="BL156" i="15"/>
  <c r="BL155" i="15"/>
  <c r="BL154" i="15"/>
  <c r="BL153" i="15"/>
  <c r="BL152" i="15"/>
  <c r="BL151" i="15"/>
  <c r="BL150" i="15"/>
  <c r="BL149" i="15"/>
  <c r="BL148" i="15"/>
  <c r="BL147" i="15"/>
  <c r="BL146" i="15"/>
  <c r="BL145" i="15"/>
  <c r="BL144" i="15"/>
  <c r="BL143" i="15"/>
  <c r="BL142" i="15"/>
  <c r="BL141" i="15"/>
  <c r="BL140" i="15"/>
  <c r="BL139" i="15"/>
  <c r="BL138" i="15"/>
  <c r="BL137" i="15"/>
  <c r="BL136" i="15"/>
  <c r="BL135" i="15"/>
  <c r="BL134" i="15"/>
  <c r="BL133" i="15"/>
  <c r="BL132" i="15"/>
  <c r="BL131" i="15"/>
  <c r="BL130" i="15"/>
  <c r="BL129" i="15"/>
  <c r="BL128" i="15"/>
  <c r="BL127" i="15"/>
  <c r="BL126" i="15"/>
  <c r="BL125" i="15"/>
  <c r="BL124" i="15"/>
  <c r="BL123" i="15"/>
  <c r="BL122" i="15"/>
  <c r="BL121" i="15"/>
  <c r="BL120" i="15"/>
  <c r="BL119" i="15"/>
  <c r="BL118" i="15"/>
  <c r="BL117" i="15"/>
  <c r="BL116" i="15"/>
  <c r="BL115" i="15"/>
  <c r="BL114" i="15"/>
  <c r="BL113" i="15"/>
  <c r="BL112" i="15"/>
  <c r="BL111" i="15"/>
  <c r="BL110" i="15"/>
  <c r="BL109" i="15"/>
  <c r="BL108" i="15"/>
  <c r="BL107" i="15"/>
  <c r="BL106" i="15"/>
  <c r="BL105" i="15"/>
  <c r="BL104" i="15"/>
  <c r="BL103" i="15"/>
  <c r="BL102" i="15"/>
  <c r="BL101" i="15"/>
  <c r="BL100" i="15"/>
  <c r="BL99" i="15"/>
  <c r="BL98" i="15"/>
  <c r="BL97" i="15"/>
  <c r="BL96" i="15"/>
  <c r="BL95" i="15"/>
  <c r="BL94" i="15"/>
  <c r="BL93" i="15"/>
  <c r="BL92" i="15"/>
  <c r="BL91" i="15"/>
  <c r="BL90" i="15"/>
  <c r="BL89" i="15"/>
  <c r="BL88" i="15"/>
  <c r="BL87" i="15"/>
  <c r="BL86" i="15"/>
  <c r="BL85" i="15"/>
  <c r="BL84" i="15"/>
  <c r="BL83" i="15"/>
  <c r="BL82" i="15"/>
  <c r="BL81" i="15"/>
  <c r="BL80" i="15"/>
  <c r="BL79" i="15"/>
  <c r="BL78" i="15"/>
  <c r="BL77" i="15"/>
  <c r="BL76" i="15"/>
  <c r="BL75" i="15"/>
  <c r="BL74" i="15"/>
  <c r="BL73" i="15"/>
  <c r="BL72" i="15"/>
  <c r="BL71" i="15"/>
  <c r="BL70" i="15"/>
  <c r="BL69" i="15"/>
  <c r="BL68" i="15"/>
  <c r="BL67" i="15"/>
  <c r="BL66" i="15"/>
  <c r="BL65" i="15"/>
  <c r="BL64" i="15"/>
  <c r="BL63" i="15"/>
  <c r="BL62" i="15"/>
  <c r="BL61" i="15"/>
  <c r="BL60" i="15"/>
  <c r="BL59" i="15"/>
  <c r="BL58" i="15"/>
  <c r="BL57" i="15"/>
  <c r="BL56" i="15"/>
  <c r="BL55" i="15"/>
  <c r="BL54" i="15"/>
  <c r="BL53" i="15"/>
  <c r="BL52" i="15"/>
  <c r="BL51" i="15"/>
  <c r="BL50" i="15"/>
  <c r="BL49" i="15"/>
  <c r="BL48" i="15"/>
  <c r="BL47" i="15"/>
  <c r="BL46" i="15"/>
  <c r="BL45" i="15"/>
  <c r="BL44" i="15"/>
  <c r="BL43" i="15"/>
  <c r="BL42" i="15"/>
  <c r="BL41" i="15"/>
  <c r="BL40" i="15"/>
  <c r="BL39" i="15"/>
  <c r="BL38" i="15"/>
  <c r="BL37" i="15"/>
  <c r="BL36" i="15"/>
  <c r="BL35" i="15"/>
  <c r="BL34" i="15"/>
  <c r="BL33" i="15"/>
  <c r="BL32" i="15"/>
  <c r="BL31" i="15"/>
  <c r="BL30" i="15"/>
  <c r="BL29" i="15"/>
  <c r="BL28" i="15"/>
  <c r="BL27" i="15"/>
  <c r="BL26" i="15"/>
  <c r="BL25" i="15"/>
  <c r="BL24" i="15"/>
  <c r="BL23" i="15"/>
  <c r="BL22" i="15"/>
  <c r="BL21" i="15"/>
  <c r="BL20" i="15"/>
  <c r="BL19" i="15"/>
  <c r="BL18" i="15"/>
  <c r="BL17" i="15"/>
  <c r="BL16" i="15"/>
  <c r="BL15" i="15"/>
  <c r="BL14" i="15"/>
  <c r="BL13" i="15"/>
  <c r="BL12" i="15"/>
  <c r="BL11" i="15"/>
  <c r="BL10" i="15"/>
  <c r="BL9" i="15"/>
  <c r="BL8" i="15"/>
  <c r="BL7" i="15"/>
  <c r="BL6" i="15"/>
  <c r="BL5" i="15"/>
  <c r="BL4" i="15"/>
  <c r="BL3" i="15"/>
  <c r="BZ6" i="18" l="1"/>
  <c r="BW6" i="18"/>
  <c r="BX6" i="18" s="1"/>
  <c r="BZ7" i="18"/>
  <c r="BW7" i="18"/>
  <c r="BX7" i="18" s="1"/>
  <c r="BZ8" i="18"/>
  <c r="BW8" i="18"/>
  <c r="BX8" i="18" s="1"/>
  <c r="CA8" i="18" s="1"/>
  <c r="CB8" i="18" s="1"/>
  <c r="BZ9" i="18"/>
  <c r="BW9" i="18"/>
  <c r="BX9" i="18" s="1"/>
  <c r="BZ10" i="18"/>
  <c r="BW10" i="18"/>
  <c r="BX10" i="18" s="1"/>
  <c r="BZ11" i="18"/>
  <c r="BW11" i="18"/>
  <c r="BX11" i="18" s="1"/>
  <c r="BZ12" i="18"/>
  <c r="BW12" i="18"/>
  <c r="BX12" i="18" s="1"/>
  <c r="CA12" i="18" s="1"/>
  <c r="CB12" i="18" s="1"/>
  <c r="BZ13" i="18"/>
  <c r="BW13" i="18"/>
  <c r="BX13" i="18" s="1"/>
  <c r="BZ14" i="18"/>
  <c r="BW14" i="18"/>
  <c r="BX14" i="18" s="1"/>
  <c r="BZ15" i="18"/>
  <c r="BW15" i="18"/>
  <c r="BX15" i="18" s="1"/>
  <c r="BZ16" i="18"/>
  <c r="BW16" i="18"/>
  <c r="BX16" i="18" s="1"/>
  <c r="CA16" i="18" s="1"/>
  <c r="CB16" i="18" s="1"/>
  <c r="BZ17" i="18"/>
  <c r="BW17" i="18"/>
  <c r="BX17" i="18" s="1"/>
  <c r="BZ18" i="18"/>
  <c r="BW18" i="18"/>
  <c r="BX18" i="18" s="1"/>
  <c r="BZ19" i="18"/>
  <c r="BW19" i="18"/>
  <c r="BX19" i="18" s="1"/>
  <c r="BZ20" i="18"/>
  <c r="BW20" i="18"/>
  <c r="BX20" i="18" s="1"/>
  <c r="CA20" i="18" s="1"/>
  <c r="CB20" i="18" s="1"/>
  <c r="BZ21" i="18"/>
  <c r="BW21" i="18"/>
  <c r="BX21" i="18" s="1"/>
  <c r="BZ22" i="18"/>
  <c r="BW22" i="18"/>
  <c r="BX22" i="18" s="1"/>
  <c r="BZ23" i="18"/>
  <c r="BW23" i="18"/>
  <c r="BX23" i="18" s="1"/>
  <c r="BZ24" i="18"/>
  <c r="BW24" i="18"/>
  <c r="BX24" i="18" s="1"/>
  <c r="CA24" i="18" s="1"/>
  <c r="CB24" i="18" s="1"/>
  <c r="BZ25" i="18"/>
  <c r="BW25" i="18"/>
  <c r="BX25" i="18" s="1"/>
  <c r="BZ26" i="18"/>
  <c r="BW26" i="18"/>
  <c r="BX26" i="18" s="1"/>
  <c r="BZ27" i="18"/>
  <c r="BW27" i="18"/>
  <c r="BX27" i="18" s="1"/>
  <c r="BZ28" i="18"/>
  <c r="BW28" i="18"/>
  <c r="BX28" i="18" s="1"/>
  <c r="CA28" i="18" s="1"/>
  <c r="CB28" i="18" s="1"/>
  <c r="BZ29" i="18"/>
  <c r="BW29" i="18"/>
  <c r="BX29" i="18" s="1"/>
  <c r="BZ30" i="18"/>
  <c r="BW30" i="18"/>
  <c r="BX30" i="18" s="1"/>
  <c r="BZ31" i="18"/>
  <c r="BW31" i="18"/>
  <c r="BX31" i="18" s="1"/>
  <c r="BZ32" i="18"/>
  <c r="BW32" i="18"/>
  <c r="BX32" i="18" s="1"/>
  <c r="CA32" i="18" s="1"/>
  <c r="CB32" i="18" s="1"/>
  <c r="BZ33" i="18"/>
  <c r="BW33" i="18"/>
  <c r="BX33" i="18" s="1"/>
  <c r="BZ34" i="18"/>
  <c r="BW34" i="18"/>
  <c r="BX34" i="18" s="1"/>
  <c r="BZ35" i="18"/>
  <c r="BW35" i="18"/>
  <c r="BX35" i="18" s="1"/>
  <c r="BZ36" i="18"/>
  <c r="BW36" i="18"/>
  <c r="BX36" i="18" s="1"/>
  <c r="CA36" i="18" s="1"/>
  <c r="CB36" i="18" s="1"/>
  <c r="BZ37" i="18"/>
  <c r="BW37" i="18"/>
  <c r="BX37" i="18" s="1"/>
  <c r="BZ38" i="18"/>
  <c r="BW38" i="18"/>
  <c r="BX38" i="18" s="1"/>
  <c r="BZ39" i="18"/>
  <c r="BW39" i="18"/>
  <c r="BX39" i="18" s="1"/>
  <c r="BZ40" i="18"/>
  <c r="BW40" i="18"/>
  <c r="BX40" i="18" s="1"/>
  <c r="CA40" i="18" s="1"/>
  <c r="CB40" i="18" s="1"/>
  <c r="BZ41" i="18"/>
  <c r="BW41" i="18"/>
  <c r="BX41" i="18" s="1"/>
  <c r="BZ42" i="18"/>
  <c r="BW42" i="18"/>
  <c r="BX42" i="18" s="1"/>
  <c r="BZ43" i="18"/>
  <c r="BW43" i="18"/>
  <c r="BX43" i="18" s="1"/>
  <c r="BZ44" i="18"/>
  <c r="BW44" i="18"/>
  <c r="BX44" i="18" s="1"/>
  <c r="CA44" i="18" s="1"/>
  <c r="CB44" i="18" s="1"/>
  <c r="BZ45" i="18"/>
  <c r="BW45" i="18"/>
  <c r="BX45" i="18" s="1"/>
  <c r="BZ46" i="18"/>
  <c r="BW46" i="18"/>
  <c r="BX46" i="18" s="1"/>
  <c r="BZ47" i="18"/>
  <c r="BW47" i="18"/>
  <c r="BX47" i="18" s="1"/>
  <c r="BZ48" i="18"/>
  <c r="BW48" i="18"/>
  <c r="BX48" i="18" s="1"/>
  <c r="CA48" i="18" s="1"/>
  <c r="CB48" i="18" s="1"/>
  <c r="BZ49" i="18"/>
  <c r="BW49" i="18"/>
  <c r="BX49" i="18" s="1"/>
  <c r="BZ50" i="18"/>
  <c r="BW50" i="18"/>
  <c r="BX50" i="18" s="1"/>
  <c r="BZ51" i="18"/>
  <c r="BW51" i="18"/>
  <c r="BX51" i="18" s="1"/>
  <c r="BZ52" i="18"/>
  <c r="BW52" i="18"/>
  <c r="BX52" i="18" s="1"/>
  <c r="CA52" i="18" s="1"/>
  <c r="CB52" i="18" s="1"/>
  <c r="BZ53" i="18"/>
  <c r="BW53" i="18"/>
  <c r="BX53" i="18" s="1"/>
  <c r="BZ54" i="18"/>
  <c r="BW54" i="18"/>
  <c r="BX54" i="18" s="1"/>
  <c r="BZ55" i="18"/>
  <c r="BW55" i="18"/>
  <c r="BX55" i="18" s="1"/>
  <c r="BZ56" i="18"/>
  <c r="BW56" i="18"/>
  <c r="BX56" i="18" s="1"/>
  <c r="CA56" i="18" s="1"/>
  <c r="CB56" i="18" s="1"/>
  <c r="BZ57" i="18"/>
  <c r="BW57" i="18"/>
  <c r="BX57" i="18" s="1"/>
  <c r="BZ58" i="18"/>
  <c r="BW58" i="18"/>
  <c r="BX58" i="18" s="1"/>
  <c r="BZ59" i="18"/>
  <c r="BW59" i="18"/>
  <c r="BX59" i="18" s="1"/>
  <c r="BZ60" i="18"/>
  <c r="BW60" i="18"/>
  <c r="BX60" i="18" s="1"/>
  <c r="CA60" i="18" s="1"/>
  <c r="CB60" i="18" s="1"/>
  <c r="BZ61" i="18"/>
  <c r="BW61" i="18"/>
  <c r="BX61" i="18" s="1"/>
  <c r="BZ62" i="18"/>
  <c r="BW62" i="18"/>
  <c r="BX62" i="18" s="1"/>
  <c r="BZ63" i="18"/>
  <c r="BW63" i="18"/>
  <c r="BX63" i="18" s="1"/>
  <c r="BZ64" i="18"/>
  <c r="BW64" i="18"/>
  <c r="BX64" i="18" s="1"/>
  <c r="CA64" i="18" s="1"/>
  <c r="CB64" i="18" s="1"/>
  <c r="BZ65" i="18"/>
  <c r="BW65" i="18"/>
  <c r="BX65" i="18" s="1"/>
  <c r="BZ66" i="18"/>
  <c r="BW66" i="18"/>
  <c r="BX66" i="18" s="1"/>
  <c r="BZ67" i="18"/>
  <c r="BW67" i="18"/>
  <c r="BX67" i="18" s="1"/>
  <c r="BZ68" i="18"/>
  <c r="BW68" i="18"/>
  <c r="BX68" i="18" s="1"/>
  <c r="CA68" i="18" s="1"/>
  <c r="CB68" i="18" s="1"/>
  <c r="BZ69" i="18"/>
  <c r="BW69" i="18"/>
  <c r="BX69" i="18" s="1"/>
  <c r="BZ70" i="18"/>
  <c r="BW70" i="18"/>
  <c r="BX70" i="18" s="1"/>
  <c r="BZ71" i="18"/>
  <c r="BW71" i="18"/>
  <c r="BX71" i="18" s="1"/>
  <c r="BZ72" i="18"/>
  <c r="BW72" i="18"/>
  <c r="BX72" i="18" s="1"/>
  <c r="CA72" i="18" s="1"/>
  <c r="CB72" i="18" s="1"/>
  <c r="BZ73" i="18"/>
  <c r="BW73" i="18"/>
  <c r="BX73" i="18" s="1"/>
  <c r="BZ74" i="18"/>
  <c r="BW74" i="18"/>
  <c r="BX74" i="18" s="1"/>
  <c r="BZ75" i="18"/>
  <c r="BW75" i="18"/>
  <c r="BX75" i="18" s="1"/>
  <c r="BZ76" i="18"/>
  <c r="BW76" i="18"/>
  <c r="BX76" i="18" s="1"/>
  <c r="CA76" i="18" s="1"/>
  <c r="CB76" i="18" s="1"/>
  <c r="BZ77" i="18"/>
  <c r="BW77" i="18"/>
  <c r="BX77" i="18" s="1"/>
  <c r="BZ78" i="18"/>
  <c r="BW78" i="18"/>
  <c r="BX78" i="18" s="1"/>
  <c r="BZ79" i="18"/>
  <c r="BW79" i="18"/>
  <c r="BX79" i="18" s="1"/>
  <c r="BZ80" i="18"/>
  <c r="BW80" i="18"/>
  <c r="BX80" i="18" s="1"/>
  <c r="CA80" i="18" s="1"/>
  <c r="CB80" i="18" s="1"/>
  <c r="BZ81" i="18"/>
  <c r="BW81" i="18"/>
  <c r="BX81" i="18" s="1"/>
  <c r="BZ82" i="18"/>
  <c r="BW82" i="18"/>
  <c r="BX82" i="18" s="1"/>
  <c r="BZ83" i="18"/>
  <c r="BW83" i="18"/>
  <c r="BX83" i="18" s="1"/>
  <c r="BZ84" i="18"/>
  <c r="BW84" i="18"/>
  <c r="BX84" i="18" s="1"/>
  <c r="CA84" i="18" s="1"/>
  <c r="CB84" i="18" s="1"/>
  <c r="BZ85" i="18"/>
  <c r="BW85" i="18"/>
  <c r="BX85" i="18" s="1"/>
  <c r="BZ86" i="18"/>
  <c r="BW86" i="18"/>
  <c r="BX86" i="18" s="1"/>
  <c r="BZ87" i="18"/>
  <c r="BW87" i="18"/>
  <c r="BX87" i="18" s="1"/>
  <c r="BZ88" i="18"/>
  <c r="BW88" i="18"/>
  <c r="BX88" i="18" s="1"/>
  <c r="CA88" i="18" s="1"/>
  <c r="CB88" i="18" s="1"/>
  <c r="BZ89" i="18"/>
  <c r="BW89" i="18"/>
  <c r="BX89" i="18" s="1"/>
  <c r="BZ90" i="18"/>
  <c r="BW90" i="18"/>
  <c r="BX90" i="18" s="1"/>
  <c r="BZ91" i="18"/>
  <c r="BW91" i="18"/>
  <c r="BX91" i="18" s="1"/>
  <c r="BZ92" i="18"/>
  <c r="BW92" i="18"/>
  <c r="BX92" i="18" s="1"/>
  <c r="CA92" i="18" s="1"/>
  <c r="CB92" i="18" s="1"/>
  <c r="BZ93" i="18"/>
  <c r="BW93" i="18"/>
  <c r="BX93" i="18" s="1"/>
  <c r="BZ94" i="18"/>
  <c r="BW94" i="18"/>
  <c r="BX94" i="18" s="1"/>
  <c r="BZ95" i="18"/>
  <c r="BW95" i="18"/>
  <c r="BX95" i="18" s="1"/>
  <c r="BZ96" i="18"/>
  <c r="BW96" i="18"/>
  <c r="BX96" i="18" s="1"/>
  <c r="CA96" i="18" s="1"/>
  <c r="CB96" i="18" s="1"/>
  <c r="BZ97" i="18"/>
  <c r="BW97" i="18"/>
  <c r="BX97" i="18" s="1"/>
  <c r="BZ98" i="18"/>
  <c r="BW98" i="18"/>
  <c r="BX98" i="18" s="1"/>
  <c r="BZ99" i="18"/>
  <c r="BW99" i="18"/>
  <c r="BX99" i="18" s="1"/>
  <c r="BZ100" i="18"/>
  <c r="BW100" i="18"/>
  <c r="BX100" i="18" s="1"/>
  <c r="CA100" i="18" s="1"/>
  <c r="CB100" i="18" s="1"/>
  <c r="BZ101" i="18"/>
  <c r="BW101" i="18"/>
  <c r="BX101" i="18" s="1"/>
  <c r="BZ102" i="18"/>
  <c r="BW102" i="18"/>
  <c r="BX102" i="18" s="1"/>
  <c r="BZ103" i="18"/>
  <c r="BW103" i="18"/>
  <c r="BX103" i="18" s="1"/>
  <c r="BZ104" i="18"/>
  <c r="BW104" i="18"/>
  <c r="BX104" i="18" s="1"/>
  <c r="CA104" i="18" s="1"/>
  <c r="CB104" i="18" s="1"/>
  <c r="BZ105" i="18"/>
  <c r="BW105" i="18"/>
  <c r="BX105" i="18" s="1"/>
  <c r="BZ106" i="18"/>
  <c r="BW106" i="18"/>
  <c r="BX106" i="18" s="1"/>
  <c r="BZ107" i="18"/>
  <c r="BW107" i="18"/>
  <c r="BX107" i="18" s="1"/>
  <c r="BZ108" i="18"/>
  <c r="BW108" i="18"/>
  <c r="BX108" i="18" s="1"/>
  <c r="CA108" i="18" s="1"/>
  <c r="CB108" i="18" s="1"/>
  <c r="BZ109" i="18"/>
  <c r="BW109" i="18"/>
  <c r="BX109" i="18" s="1"/>
  <c r="BZ110" i="18"/>
  <c r="BW110" i="18"/>
  <c r="BX110" i="18" s="1"/>
  <c r="BZ111" i="18"/>
  <c r="BW111" i="18"/>
  <c r="BX111" i="18" s="1"/>
  <c r="BZ112" i="18"/>
  <c r="BW112" i="18"/>
  <c r="BX112" i="18" s="1"/>
  <c r="CA112" i="18" s="1"/>
  <c r="CB112" i="18" s="1"/>
  <c r="BZ113" i="18"/>
  <c r="BW113" i="18"/>
  <c r="BX113" i="18" s="1"/>
  <c r="BZ114" i="18"/>
  <c r="BW114" i="18"/>
  <c r="BX114" i="18" s="1"/>
  <c r="BZ115" i="18"/>
  <c r="BW115" i="18"/>
  <c r="BX115" i="18" s="1"/>
  <c r="BZ116" i="18"/>
  <c r="BW116" i="18"/>
  <c r="BX116" i="18" s="1"/>
  <c r="CA116" i="18" s="1"/>
  <c r="CB116" i="18" s="1"/>
  <c r="BZ117" i="18"/>
  <c r="BW117" i="18"/>
  <c r="BX117" i="18" s="1"/>
  <c r="BZ118" i="18"/>
  <c r="BW118" i="18"/>
  <c r="BX118" i="18" s="1"/>
  <c r="BZ119" i="18"/>
  <c r="BW119" i="18"/>
  <c r="BX119" i="18" s="1"/>
  <c r="BZ120" i="18"/>
  <c r="BW120" i="18"/>
  <c r="BX120" i="18" s="1"/>
  <c r="CA120" i="18" s="1"/>
  <c r="CB120" i="18" s="1"/>
  <c r="BZ121" i="18"/>
  <c r="BW121" i="18"/>
  <c r="BX121" i="18" s="1"/>
  <c r="BZ122" i="18"/>
  <c r="BW122" i="18"/>
  <c r="BX122" i="18" s="1"/>
  <c r="BZ123" i="18"/>
  <c r="BW123" i="18"/>
  <c r="BX123" i="18" s="1"/>
  <c r="BZ124" i="18"/>
  <c r="BW124" i="18"/>
  <c r="BX124" i="18" s="1"/>
  <c r="CA124" i="18" s="1"/>
  <c r="CB124" i="18" s="1"/>
  <c r="BZ125" i="18"/>
  <c r="BW125" i="18"/>
  <c r="BX125" i="18" s="1"/>
  <c r="BZ126" i="18"/>
  <c r="BW126" i="18"/>
  <c r="BX126" i="18" s="1"/>
  <c r="BZ127" i="18"/>
  <c r="BW127" i="18"/>
  <c r="BX127" i="18" s="1"/>
  <c r="BZ128" i="18"/>
  <c r="BW128" i="18"/>
  <c r="BX128" i="18" s="1"/>
  <c r="CA128" i="18" s="1"/>
  <c r="CB128" i="18" s="1"/>
  <c r="BZ129" i="18"/>
  <c r="BW129" i="18"/>
  <c r="BX129" i="18" s="1"/>
  <c r="BZ130" i="18"/>
  <c r="BW130" i="18"/>
  <c r="BX130" i="18" s="1"/>
  <c r="BW131" i="18"/>
  <c r="BX131" i="18" s="1"/>
  <c r="BZ131" i="18"/>
  <c r="BZ132" i="18"/>
  <c r="BW132" i="18"/>
  <c r="BX132" i="18" s="1"/>
  <c r="CA132" i="18" s="1"/>
  <c r="CB132" i="18" s="1"/>
  <c r="BZ133" i="18"/>
  <c r="BW133" i="18"/>
  <c r="BX133" i="18" s="1"/>
  <c r="BZ134" i="18"/>
  <c r="BW134" i="18"/>
  <c r="BX134" i="18" s="1"/>
  <c r="BZ135" i="18"/>
  <c r="BW135" i="18"/>
  <c r="BX135" i="18" s="1"/>
  <c r="BZ136" i="18"/>
  <c r="BW136" i="18"/>
  <c r="BX136" i="18" s="1"/>
  <c r="CA136" i="18" s="1"/>
  <c r="CB136" i="18" s="1"/>
  <c r="BZ137" i="18"/>
  <c r="BW137" i="18"/>
  <c r="BX137" i="18" s="1"/>
  <c r="BZ138" i="18"/>
  <c r="BW138" i="18"/>
  <c r="BX138" i="18" s="1"/>
  <c r="BZ139" i="18"/>
  <c r="BW139" i="18"/>
  <c r="BX139" i="18" s="1"/>
  <c r="BZ140" i="18"/>
  <c r="BW140" i="18"/>
  <c r="BX140" i="18" s="1"/>
  <c r="CA140" i="18" s="1"/>
  <c r="CB140" i="18" s="1"/>
  <c r="BZ141" i="18"/>
  <c r="BW141" i="18"/>
  <c r="BX141" i="18" s="1"/>
  <c r="BZ142" i="18"/>
  <c r="BW142" i="18"/>
  <c r="BX142" i="18" s="1"/>
  <c r="BZ143" i="18"/>
  <c r="BW143" i="18"/>
  <c r="BX143" i="18" s="1"/>
  <c r="BZ144" i="18"/>
  <c r="BW144" i="18"/>
  <c r="BX144" i="18" s="1"/>
  <c r="CA144" i="18" s="1"/>
  <c r="CB144" i="18" s="1"/>
  <c r="BZ145" i="18"/>
  <c r="BW145" i="18"/>
  <c r="BX145" i="18" s="1"/>
  <c r="BZ146" i="18"/>
  <c r="BW146" i="18"/>
  <c r="BX146" i="18" s="1"/>
  <c r="BZ147" i="18"/>
  <c r="BW147" i="18"/>
  <c r="BX147" i="18" s="1"/>
  <c r="BZ148" i="18"/>
  <c r="BW148" i="18"/>
  <c r="BX148" i="18" s="1"/>
  <c r="CA148" i="18" s="1"/>
  <c r="CB148" i="18" s="1"/>
  <c r="BZ149" i="18"/>
  <c r="BW149" i="18"/>
  <c r="BX149" i="18" s="1"/>
  <c r="BZ150" i="18"/>
  <c r="BW150" i="18"/>
  <c r="BX150" i="18" s="1"/>
  <c r="BZ151" i="18"/>
  <c r="BW151" i="18"/>
  <c r="BX151" i="18" s="1"/>
  <c r="BZ152" i="18"/>
  <c r="BW152" i="18"/>
  <c r="BX152" i="18" s="1"/>
  <c r="CA152" i="18" s="1"/>
  <c r="CB152" i="18" s="1"/>
  <c r="BZ153" i="18"/>
  <c r="BW153" i="18"/>
  <c r="BX153" i="18" s="1"/>
  <c r="BZ154" i="18"/>
  <c r="BW154" i="18"/>
  <c r="BX154" i="18" s="1"/>
  <c r="BZ155" i="18"/>
  <c r="BW155" i="18"/>
  <c r="BX155" i="18" s="1"/>
  <c r="BZ156" i="18"/>
  <c r="BW156" i="18"/>
  <c r="BX156" i="18" s="1"/>
  <c r="CA156" i="18" s="1"/>
  <c r="CB156" i="18" s="1"/>
  <c r="BZ157" i="18"/>
  <c r="BW157" i="18"/>
  <c r="BX157" i="18" s="1"/>
  <c r="BZ158" i="18"/>
  <c r="BW158" i="18"/>
  <c r="BX158" i="18" s="1"/>
  <c r="BZ159" i="18"/>
  <c r="BW159" i="18"/>
  <c r="BX159" i="18" s="1"/>
  <c r="BZ160" i="18"/>
  <c r="BW160" i="18"/>
  <c r="BX160" i="18" s="1"/>
  <c r="CA160" i="18" s="1"/>
  <c r="CB160" i="18" s="1"/>
  <c r="BZ161" i="18"/>
  <c r="BW161" i="18"/>
  <c r="BX161" i="18" s="1"/>
  <c r="BZ162" i="18"/>
  <c r="BW162" i="18"/>
  <c r="BX162" i="18" s="1"/>
  <c r="BZ163" i="18"/>
  <c r="BW163" i="18"/>
  <c r="BX163" i="18" s="1"/>
  <c r="BZ164" i="18"/>
  <c r="BW164" i="18"/>
  <c r="BX164" i="18" s="1"/>
  <c r="CA164" i="18" s="1"/>
  <c r="CB164" i="18" s="1"/>
  <c r="BZ165" i="18"/>
  <c r="BW165" i="18"/>
  <c r="BX165" i="18" s="1"/>
  <c r="BZ166" i="18"/>
  <c r="BW166" i="18"/>
  <c r="BX166" i="18" s="1"/>
  <c r="BZ167" i="18"/>
  <c r="BW167" i="18"/>
  <c r="BX167" i="18" s="1"/>
  <c r="BZ168" i="18"/>
  <c r="BW168" i="18"/>
  <c r="BX168" i="18" s="1"/>
  <c r="CA168" i="18" s="1"/>
  <c r="CB168" i="18" s="1"/>
  <c r="BZ169" i="18"/>
  <c r="BW169" i="18"/>
  <c r="BX169" i="18" s="1"/>
  <c r="BZ170" i="18"/>
  <c r="BW170" i="18"/>
  <c r="BX170" i="18" s="1"/>
  <c r="BZ171" i="18"/>
  <c r="BW171" i="18"/>
  <c r="BX171" i="18" s="1"/>
  <c r="BZ172" i="18"/>
  <c r="BW172" i="18"/>
  <c r="BX172" i="18" s="1"/>
  <c r="CA172" i="18" s="1"/>
  <c r="CB172" i="18" s="1"/>
  <c r="BZ173" i="18"/>
  <c r="BW173" i="18"/>
  <c r="BX173" i="18" s="1"/>
  <c r="BZ174" i="18"/>
  <c r="BW174" i="18"/>
  <c r="BX174" i="18" s="1"/>
  <c r="BZ175" i="18"/>
  <c r="BW175" i="18"/>
  <c r="BX175" i="18" s="1"/>
  <c r="BZ176" i="18"/>
  <c r="BW176" i="18"/>
  <c r="BX176" i="18" s="1"/>
  <c r="CA176" i="18" s="1"/>
  <c r="CB176" i="18" s="1"/>
  <c r="BZ177" i="18"/>
  <c r="BW177" i="18"/>
  <c r="BX177" i="18" s="1"/>
  <c r="BZ178" i="18"/>
  <c r="BW178" i="18"/>
  <c r="BX178" i="18" s="1"/>
  <c r="BZ179" i="18"/>
  <c r="BW179" i="18"/>
  <c r="BX179" i="18" s="1"/>
  <c r="BZ180" i="18"/>
  <c r="BW180" i="18"/>
  <c r="BX180" i="18" s="1"/>
  <c r="CA180" i="18" s="1"/>
  <c r="CB180" i="18" s="1"/>
  <c r="BZ181" i="18"/>
  <c r="BW181" i="18"/>
  <c r="BX181" i="18" s="1"/>
  <c r="BZ182" i="18"/>
  <c r="BW182" i="18"/>
  <c r="BX182" i="18" s="1"/>
  <c r="BZ183" i="18"/>
  <c r="BW183" i="18"/>
  <c r="BX183" i="18" s="1"/>
  <c r="BZ184" i="18"/>
  <c r="BW184" i="18"/>
  <c r="BX184" i="18" s="1"/>
  <c r="CA184" i="18" s="1"/>
  <c r="CB184" i="18" s="1"/>
  <c r="BZ185" i="18"/>
  <c r="BW185" i="18"/>
  <c r="BX185" i="18" s="1"/>
  <c r="BZ186" i="18"/>
  <c r="BW186" i="18"/>
  <c r="BX186" i="18" s="1"/>
  <c r="BZ187" i="18"/>
  <c r="BW187" i="18"/>
  <c r="BX187" i="18" s="1"/>
  <c r="BZ188" i="18"/>
  <c r="BW188" i="18"/>
  <c r="BX188" i="18" s="1"/>
  <c r="CA188" i="18" s="1"/>
  <c r="CB188" i="18" s="1"/>
  <c r="BZ189" i="18"/>
  <c r="BW189" i="18"/>
  <c r="BX189" i="18" s="1"/>
  <c r="BZ190" i="18"/>
  <c r="BW190" i="18"/>
  <c r="BX190" i="18" s="1"/>
  <c r="BZ191" i="18"/>
  <c r="BW191" i="18"/>
  <c r="BX191" i="18" s="1"/>
  <c r="BZ192" i="18"/>
  <c r="BW192" i="18"/>
  <c r="BX192" i="18" s="1"/>
  <c r="CA192" i="18" s="1"/>
  <c r="CB192" i="18" s="1"/>
  <c r="BZ193" i="18"/>
  <c r="BW193" i="18"/>
  <c r="BX193" i="18" s="1"/>
  <c r="BZ194" i="18"/>
  <c r="BW194" i="18"/>
  <c r="BX194" i="18" s="1"/>
  <c r="BZ195" i="18"/>
  <c r="BW195" i="18"/>
  <c r="BX195" i="18" s="1"/>
  <c r="BZ196" i="18"/>
  <c r="BW196" i="18"/>
  <c r="BX196" i="18" s="1"/>
  <c r="CA196" i="18" s="1"/>
  <c r="CB196" i="18" s="1"/>
  <c r="BZ197" i="18"/>
  <c r="BW197" i="18"/>
  <c r="BX197" i="18" s="1"/>
  <c r="BZ198" i="18"/>
  <c r="BW198" i="18"/>
  <c r="BX198" i="18" s="1"/>
  <c r="BZ199" i="18"/>
  <c r="BW199" i="18"/>
  <c r="BX199" i="18" s="1"/>
  <c r="BZ200" i="18"/>
  <c r="BW200" i="18"/>
  <c r="BX200" i="18" s="1"/>
  <c r="CA200" i="18" s="1"/>
  <c r="CB200" i="18" s="1"/>
  <c r="BZ201" i="18"/>
  <c r="BW201" i="18"/>
  <c r="BX201" i="18" s="1"/>
  <c r="BZ202" i="18"/>
  <c r="BW202" i="18"/>
  <c r="BX202" i="18" s="1"/>
  <c r="BZ203" i="18"/>
  <c r="BW203" i="18"/>
  <c r="BX203" i="18" s="1"/>
  <c r="BZ204" i="18"/>
  <c r="BW204" i="18"/>
  <c r="BX204" i="18" s="1"/>
  <c r="CA204" i="18" s="1"/>
  <c r="CB204" i="18" s="1"/>
  <c r="BZ205" i="18"/>
  <c r="BW205" i="18"/>
  <c r="BX205" i="18" s="1"/>
  <c r="BZ206" i="18"/>
  <c r="BW206" i="18"/>
  <c r="BX206" i="18" s="1"/>
  <c r="BZ207" i="18"/>
  <c r="BW207" i="18"/>
  <c r="BX207" i="18" s="1"/>
  <c r="BZ208" i="18"/>
  <c r="BW208" i="18"/>
  <c r="BX208" i="18" s="1"/>
  <c r="CA208" i="18" s="1"/>
  <c r="CB208" i="18" s="1"/>
  <c r="BZ209" i="18"/>
  <c r="BW209" i="18"/>
  <c r="BX209" i="18" s="1"/>
  <c r="BZ210" i="18"/>
  <c r="BW210" i="18"/>
  <c r="BX210" i="18" s="1"/>
  <c r="BZ211" i="18"/>
  <c r="BW211" i="18"/>
  <c r="BX211" i="18" s="1"/>
  <c r="BZ212" i="18"/>
  <c r="BW212" i="18"/>
  <c r="BX212" i="18" s="1"/>
  <c r="CA212" i="18" s="1"/>
  <c r="CB212" i="18" s="1"/>
  <c r="BZ213" i="18"/>
  <c r="BW213" i="18"/>
  <c r="BX213" i="18" s="1"/>
  <c r="BZ214" i="18"/>
  <c r="BW214" i="18"/>
  <c r="BX214" i="18" s="1"/>
  <c r="BZ215" i="18"/>
  <c r="BW215" i="18"/>
  <c r="BX215" i="18" s="1"/>
  <c r="BZ216" i="18"/>
  <c r="BW216" i="18"/>
  <c r="BX216" i="18" s="1"/>
  <c r="CA216" i="18" s="1"/>
  <c r="CB216" i="18" s="1"/>
  <c r="BZ217" i="18"/>
  <c r="BW217" i="18"/>
  <c r="BX217" i="18" s="1"/>
  <c r="BZ218" i="18"/>
  <c r="BW218" i="18"/>
  <c r="BX218" i="18" s="1"/>
  <c r="BZ219" i="18"/>
  <c r="BW219" i="18"/>
  <c r="BX219" i="18" s="1"/>
  <c r="BZ220" i="18"/>
  <c r="BW220" i="18"/>
  <c r="BX220" i="18" s="1"/>
  <c r="CA220" i="18" s="1"/>
  <c r="CB220" i="18" s="1"/>
  <c r="BZ221" i="18"/>
  <c r="BW221" i="18"/>
  <c r="BX221" i="18" s="1"/>
  <c r="BZ222" i="18"/>
  <c r="BW222" i="18"/>
  <c r="BX222" i="18" s="1"/>
  <c r="BZ223" i="18"/>
  <c r="BW223" i="18"/>
  <c r="BX223" i="18" s="1"/>
  <c r="BZ224" i="18"/>
  <c r="BW224" i="18"/>
  <c r="BX224" i="18" s="1"/>
  <c r="CA224" i="18" s="1"/>
  <c r="CB224" i="18" s="1"/>
  <c r="BZ225" i="18"/>
  <c r="BW225" i="18"/>
  <c r="BX225" i="18" s="1"/>
  <c r="BZ226" i="18"/>
  <c r="BW226" i="18"/>
  <c r="BX226" i="18" s="1"/>
  <c r="BZ227" i="18"/>
  <c r="BW227" i="18"/>
  <c r="BX227" i="18" s="1"/>
  <c r="BZ228" i="18"/>
  <c r="BW228" i="18"/>
  <c r="BX228" i="18" s="1"/>
  <c r="CA228" i="18" s="1"/>
  <c r="CB228" i="18" s="1"/>
  <c r="BZ229" i="18"/>
  <c r="BW229" i="18"/>
  <c r="BX229" i="18" s="1"/>
  <c r="BZ230" i="18"/>
  <c r="BW230" i="18"/>
  <c r="BX230" i="18" s="1"/>
  <c r="BZ231" i="18"/>
  <c r="BW231" i="18"/>
  <c r="BX231" i="18" s="1"/>
  <c r="BZ232" i="18"/>
  <c r="BW232" i="18"/>
  <c r="BX232" i="18" s="1"/>
  <c r="CA232" i="18" s="1"/>
  <c r="CB232" i="18" s="1"/>
  <c r="BZ233" i="18"/>
  <c r="BW233" i="18"/>
  <c r="BX233" i="18" s="1"/>
  <c r="BZ234" i="18"/>
  <c r="BW234" i="18"/>
  <c r="BX234" i="18" s="1"/>
  <c r="BZ235" i="18"/>
  <c r="BW235" i="18"/>
  <c r="BX235" i="18" s="1"/>
  <c r="BZ236" i="18"/>
  <c r="BW236" i="18"/>
  <c r="BX236" i="18" s="1"/>
  <c r="CA236" i="18" s="1"/>
  <c r="CB236" i="18" s="1"/>
  <c r="BZ237" i="18"/>
  <c r="BW237" i="18"/>
  <c r="BX237" i="18" s="1"/>
  <c r="BZ238" i="18"/>
  <c r="BW238" i="18"/>
  <c r="BX238" i="18" s="1"/>
  <c r="BZ239" i="18"/>
  <c r="BW239" i="18"/>
  <c r="BX239" i="18" s="1"/>
  <c r="BZ240" i="18"/>
  <c r="BW240" i="18"/>
  <c r="BX240" i="18" s="1"/>
  <c r="CA240" i="18" s="1"/>
  <c r="CB240" i="18" s="1"/>
  <c r="BZ241" i="18"/>
  <c r="BW241" i="18"/>
  <c r="BX241" i="18" s="1"/>
  <c r="BZ242" i="18"/>
  <c r="BW242" i="18"/>
  <c r="BX242" i="18" s="1"/>
  <c r="BZ243" i="18"/>
  <c r="BW243" i="18"/>
  <c r="BX243" i="18" s="1"/>
  <c r="BZ244" i="18"/>
  <c r="BW244" i="18"/>
  <c r="BX244" i="18" s="1"/>
  <c r="CA244" i="18" s="1"/>
  <c r="CB244" i="18" s="1"/>
  <c r="BZ245" i="18"/>
  <c r="BW245" i="18"/>
  <c r="BX245" i="18" s="1"/>
  <c r="BZ246" i="18"/>
  <c r="BW246" i="18"/>
  <c r="BX246" i="18" s="1"/>
  <c r="BZ247" i="18"/>
  <c r="BW247" i="18"/>
  <c r="BX247" i="18" s="1"/>
  <c r="BZ248" i="18"/>
  <c r="BW248" i="18"/>
  <c r="BX248" i="18" s="1"/>
  <c r="CA248" i="18" s="1"/>
  <c r="CB248" i="18" s="1"/>
  <c r="BZ249" i="18"/>
  <c r="BW249" i="18"/>
  <c r="BX249" i="18" s="1"/>
  <c r="BZ250" i="18"/>
  <c r="BW250" i="18"/>
  <c r="BX250" i="18" s="1"/>
  <c r="BZ251" i="18"/>
  <c r="BW251" i="18"/>
  <c r="BX251" i="18" s="1"/>
  <c r="BZ252" i="18"/>
  <c r="BW252" i="18"/>
  <c r="BX252" i="18" s="1"/>
  <c r="CA252" i="18" s="1"/>
  <c r="CB252" i="18" s="1"/>
  <c r="BZ253" i="18"/>
  <c r="BW253" i="18"/>
  <c r="BX253" i="18" s="1"/>
  <c r="BZ254" i="18"/>
  <c r="BW254" i="18"/>
  <c r="BX254" i="18" s="1"/>
  <c r="BZ255" i="18"/>
  <c r="BW255" i="18"/>
  <c r="BX255" i="18" s="1"/>
  <c r="BZ256" i="18"/>
  <c r="BW256" i="18"/>
  <c r="BX256" i="18" s="1"/>
  <c r="CA256" i="18" s="1"/>
  <c r="CB256" i="18" s="1"/>
  <c r="BZ257" i="18"/>
  <c r="BW257" i="18"/>
  <c r="BX257" i="18" s="1"/>
  <c r="BZ258" i="18"/>
  <c r="BW258" i="18"/>
  <c r="BX258" i="18" s="1"/>
  <c r="BW259" i="18"/>
  <c r="BX259" i="18" s="1"/>
  <c r="BZ259" i="18"/>
  <c r="BZ260" i="18"/>
  <c r="BW260" i="18"/>
  <c r="BX260" i="18" s="1"/>
  <c r="CA260" i="18" s="1"/>
  <c r="CB260" i="18" s="1"/>
  <c r="BZ261" i="18"/>
  <c r="BW261" i="18"/>
  <c r="BX261" i="18" s="1"/>
  <c r="BZ262" i="18"/>
  <c r="BW262" i="18"/>
  <c r="BX262" i="18" s="1"/>
  <c r="BZ263" i="18"/>
  <c r="BW263" i="18"/>
  <c r="BX263" i="18" s="1"/>
  <c r="BZ264" i="18"/>
  <c r="BW264" i="18"/>
  <c r="BX264" i="18" s="1"/>
  <c r="CA264" i="18" s="1"/>
  <c r="CB264" i="18" s="1"/>
  <c r="BZ265" i="18"/>
  <c r="BW265" i="18"/>
  <c r="BX265" i="18" s="1"/>
  <c r="BZ266" i="18"/>
  <c r="BW266" i="18"/>
  <c r="BX266" i="18" s="1"/>
  <c r="BZ267" i="18"/>
  <c r="BW267" i="18"/>
  <c r="BX267" i="18" s="1"/>
  <c r="BZ268" i="18"/>
  <c r="BW268" i="18"/>
  <c r="BX268" i="18" s="1"/>
  <c r="CA268" i="18" s="1"/>
  <c r="CB268" i="18" s="1"/>
  <c r="BZ269" i="18"/>
  <c r="BW269" i="18"/>
  <c r="BX269" i="18" s="1"/>
  <c r="BZ270" i="18"/>
  <c r="BW270" i="18"/>
  <c r="BX270" i="18" s="1"/>
  <c r="BZ271" i="18"/>
  <c r="BW271" i="18"/>
  <c r="BX271" i="18" s="1"/>
  <c r="BZ272" i="18"/>
  <c r="BW272" i="18"/>
  <c r="BX272" i="18" s="1"/>
  <c r="CA272" i="18" s="1"/>
  <c r="CB272" i="18" s="1"/>
  <c r="BZ273" i="18"/>
  <c r="BW273" i="18"/>
  <c r="BX273" i="18" s="1"/>
  <c r="BZ274" i="18"/>
  <c r="BW274" i="18"/>
  <c r="BX274" i="18" s="1"/>
  <c r="BZ275" i="18"/>
  <c r="BW275" i="18"/>
  <c r="BX275" i="18" s="1"/>
  <c r="BZ276" i="18"/>
  <c r="BW276" i="18"/>
  <c r="BX276" i="18" s="1"/>
  <c r="CA276" i="18" s="1"/>
  <c r="CB276" i="18" s="1"/>
  <c r="BZ277" i="18"/>
  <c r="BW277" i="18"/>
  <c r="BX277" i="18" s="1"/>
  <c r="BZ278" i="18"/>
  <c r="BW278" i="18"/>
  <c r="BX278" i="18" s="1"/>
  <c r="BZ279" i="18"/>
  <c r="BW279" i="18"/>
  <c r="BX279" i="18" s="1"/>
  <c r="BZ280" i="18"/>
  <c r="BW280" i="18"/>
  <c r="BX280" i="18" s="1"/>
  <c r="CA280" i="18" s="1"/>
  <c r="CB280" i="18" s="1"/>
  <c r="BZ281" i="18"/>
  <c r="BW281" i="18"/>
  <c r="BX281" i="18" s="1"/>
  <c r="BZ282" i="18"/>
  <c r="BW282" i="18"/>
  <c r="BX282" i="18" s="1"/>
  <c r="BZ283" i="18"/>
  <c r="BW283" i="18"/>
  <c r="BX283" i="18" s="1"/>
  <c r="BZ284" i="18"/>
  <c r="BW284" i="18"/>
  <c r="BX284" i="18" s="1"/>
  <c r="CA284" i="18" s="1"/>
  <c r="CB284" i="18" s="1"/>
  <c r="BZ285" i="18"/>
  <c r="BW285" i="18"/>
  <c r="BX285" i="18" s="1"/>
  <c r="BZ286" i="18"/>
  <c r="BW286" i="18"/>
  <c r="BX286" i="18" s="1"/>
  <c r="BZ287" i="18"/>
  <c r="BW287" i="18"/>
  <c r="BX287" i="18" s="1"/>
  <c r="BZ288" i="18"/>
  <c r="BW288" i="18"/>
  <c r="BX288" i="18" s="1"/>
  <c r="CA288" i="18" s="1"/>
  <c r="CB288" i="18" s="1"/>
  <c r="BZ289" i="18"/>
  <c r="BW289" i="18"/>
  <c r="BX289" i="18" s="1"/>
  <c r="BZ290" i="18"/>
  <c r="BW290" i="18"/>
  <c r="BX290" i="18" s="1"/>
  <c r="BZ291" i="18"/>
  <c r="BW291" i="18"/>
  <c r="BX291" i="18" s="1"/>
  <c r="BZ292" i="18"/>
  <c r="BW292" i="18"/>
  <c r="BX292" i="18" s="1"/>
  <c r="CA292" i="18" s="1"/>
  <c r="CB292" i="18" s="1"/>
  <c r="BZ293" i="18"/>
  <c r="BW293" i="18"/>
  <c r="BX293" i="18" s="1"/>
  <c r="BZ294" i="18"/>
  <c r="BW294" i="18"/>
  <c r="BX294" i="18" s="1"/>
  <c r="BZ295" i="18"/>
  <c r="BW295" i="18"/>
  <c r="BX295" i="18" s="1"/>
  <c r="BZ296" i="18"/>
  <c r="BW296" i="18"/>
  <c r="BX296" i="18" s="1"/>
  <c r="CA296" i="18" s="1"/>
  <c r="CB296" i="18" s="1"/>
  <c r="BZ297" i="18"/>
  <c r="BW297" i="18"/>
  <c r="BX297" i="18" s="1"/>
  <c r="BZ298" i="18"/>
  <c r="BW298" i="18"/>
  <c r="BX298" i="18" s="1"/>
  <c r="BZ299" i="18"/>
  <c r="BW299" i="18"/>
  <c r="BX299" i="18" s="1"/>
  <c r="BZ300" i="18"/>
  <c r="BW300" i="18"/>
  <c r="BX300" i="18" s="1"/>
  <c r="CA300" i="18" s="1"/>
  <c r="CB300" i="18" s="1"/>
  <c r="BZ301" i="18"/>
  <c r="BW301" i="18"/>
  <c r="BX301" i="18" s="1"/>
  <c r="BZ302" i="18"/>
  <c r="BW302" i="18"/>
  <c r="BX302" i="18" s="1"/>
  <c r="BZ303" i="18"/>
  <c r="BW303" i="18"/>
  <c r="BX303" i="18" s="1"/>
  <c r="BZ304" i="18"/>
  <c r="BW304" i="18"/>
  <c r="BX304" i="18" s="1"/>
  <c r="CA304" i="18" s="1"/>
  <c r="CB304" i="18" s="1"/>
  <c r="BZ305" i="18"/>
  <c r="BW305" i="18"/>
  <c r="BX305" i="18" s="1"/>
  <c r="BZ306" i="18"/>
  <c r="BW306" i="18"/>
  <c r="BX306" i="18" s="1"/>
  <c r="BZ307" i="18"/>
  <c r="BW307" i="18"/>
  <c r="BX307" i="18" s="1"/>
  <c r="BZ308" i="18"/>
  <c r="BW308" i="18"/>
  <c r="BX308" i="18" s="1"/>
  <c r="CA308" i="18" s="1"/>
  <c r="CB308" i="18" s="1"/>
  <c r="BZ309" i="18"/>
  <c r="BW309" i="18"/>
  <c r="BX309" i="18" s="1"/>
  <c r="BZ310" i="18"/>
  <c r="BW310" i="18"/>
  <c r="BX310" i="18" s="1"/>
  <c r="BZ311" i="18"/>
  <c r="BW311" i="18"/>
  <c r="BX311" i="18" s="1"/>
  <c r="BZ312" i="18"/>
  <c r="BW312" i="18"/>
  <c r="BX312" i="18" s="1"/>
  <c r="CA312" i="18" s="1"/>
  <c r="CB312" i="18" s="1"/>
  <c r="BZ313" i="18"/>
  <c r="BW313" i="18"/>
  <c r="BX313" i="18" s="1"/>
  <c r="BZ314" i="18"/>
  <c r="BW314" i="18"/>
  <c r="BX314" i="18" s="1"/>
  <c r="BZ315" i="18"/>
  <c r="BW315" i="18"/>
  <c r="BX315" i="18" s="1"/>
  <c r="BZ316" i="18"/>
  <c r="BW316" i="18"/>
  <c r="BX316" i="18" s="1"/>
  <c r="CA316" i="18" s="1"/>
  <c r="CB316" i="18" s="1"/>
  <c r="BZ317" i="18"/>
  <c r="BW317" i="18"/>
  <c r="BX317" i="18" s="1"/>
  <c r="BZ318" i="18"/>
  <c r="BW318" i="18"/>
  <c r="BX318" i="18" s="1"/>
  <c r="BZ319" i="18"/>
  <c r="BW319" i="18"/>
  <c r="BX319" i="18" s="1"/>
  <c r="BZ320" i="18"/>
  <c r="BW320" i="18"/>
  <c r="BX320" i="18" s="1"/>
  <c r="CA320" i="18" s="1"/>
  <c r="CB320" i="18" s="1"/>
  <c r="BZ321" i="18"/>
  <c r="BW321" i="18"/>
  <c r="BX321" i="18" s="1"/>
  <c r="BZ322" i="18"/>
  <c r="BW322" i="18"/>
  <c r="BX322" i="18" s="1"/>
  <c r="BZ323" i="18"/>
  <c r="BW323" i="18"/>
  <c r="BX323" i="18" s="1"/>
  <c r="BZ324" i="18"/>
  <c r="BW324" i="18"/>
  <c r="BX324" i="18" s="1"/>
  <c r="CA324" i="18" s="1"/>
  <c r="CB324" i="18" s="1"/>
  <c r="BZ325" i="18"/>
  <c r="BW325" i="18"/>
  <c r="BX325" i="18" s="1"/>
  <c r="BZ326" i="18"/>
  <c r="BW326" i="18"/>
  <c r="BX326" i="18" s="1"/>
  <c r="BZ327" i="18"/>
  <c r="BW327" i="18"/>
  <c r="BX327" i="18" s="1"/>
  <c r="BZ328" i="18"/>
  <c r="BW328" i="18"/>
  <c r="BX328" i="18" s="1"/>
  <c r="CA328" i="18" s="1"/>
  <c r="CB328" i="18" s="1"/>
  <c r="BZ329" i="18"/>
  <c r="BW329" i="18"/>
  <c r="BX329" i="18" s="1"/>
  <c r="BZ330" i="18"/>
  <c r="BW330" i="18"/>
  <c r="BX330" i="18" s="1"/>
  <c r="BZ331" i="18"/>
  <c r="BW331" i="18"/>
  <c r="BX331" i="18" s="1"/>
  <c r="BZ332" i="18"/>
  <c r="BW332" i="18"/>
  <c r="BX332" i="18" s="1"/>
  <c r="CA332" i="18" s="1"/>
  <c r="CB332" i="18" s="1"/>
  <c r="BZ333" i="18"/>
  <c r="BW333" i="18"/>
  <c r="BX333" i="18" s="1"/>
  <c r="BZ334" i="18"/>
  <c r="BW334" i="18"/>
  <c r="BX334" i="18" s="1"/>
  <c r="BZ335" i="18"/>
  <c r="BW335" i="18"/>
  <c r="BX335" i="18" s="1"/>
  <c r="BZ336" i="18"/>
  <c r="BW336" i="18"/>
  <c r="BX336" i="18" s="1"/>
  <c r="CA336" i="18" s="1"/>
  <c r="CB336" i="18" s="1"/>
  <c r="BZ337" i="18"/>
  <c r="BW337" i="18"/>
  <c r="BX337" i="18" s="1"/>
  <c r="BZ338" i="18"/>
  <c r="BW338" i="18"/>
  <c r="BX338" i="18" s="1"/>
  <c r="BZ339" i="18"/>
  <c r="BW339" i="18"/>
  <c r="BX339" i="18" s="1"/>
  <c r="BZ340" i="18"/>
  <c r="BW340" i="18"/>
  <c r="BX340" i="18" s="1"/>
  <c r="CA340" i="18" s="1"/>
  <c r="CB340" i="18" s="1"/>
  <c r="BZ341" i="18"/>
  <c r="BW341" i="18"/>
  <c r="BX341" i="18" s="1"/>
  <c r="BZ342" i="18"/>
  <c r="BW342" i="18"/>
  <c r="BX342" i="18" s="1"/>
  <c r="BZ343" i="18"/>
  <c r="BW343" i="18"/>
  <c r="BX343" i="18" s="1"/>
  <c r="BZ344" i="18"/>
  <c r="BW344" i="18"/>
  <c r="BX344" i="18" s="1"/>
  <c r="CA344" i="18" s="1"/>
  <c r="CB344" i="18" s="1"/>
  <c r="BZ345" i="18"/>
  <c r="BW345" i="18"/>
  <c r="BX345" i="18" s="1"/>
  <c r="BZ346" i="18"/>
  <c r="BW346" i="18"/>
  <c r="BX346" i="18" s="1"/>
  <c r="BZ347" i="18"/>
  <c r="BW347" i="18"/>
  <c r="BX347" i="18" s="1"/>
  <c r="BZ348" i="18"/>
  <c r="BW348" i="18"/>
  <c r="BX348" i="18" s="1"/>
  <c r="CA348" i="18" s="1"/>
  <c r="CB348" i="18" s="1"/>
  <c r="BZ349" i="18"/>
  <c r="BW349" i="18"/>
  <c r="BX349" i="18" s="1"/>
  <c r="BZ350" i="18"/>
  <c r="BW350" i="18"/>
  <c r="BX350" i="18" s="1"/>
  <c r="BZ351" i="18"/>
  <c r="BW351" i="18"/>
  <c r="BX351" i="18" s="1"/>
  <c r="BZ352" i="18"/>
  <c r="BW352" i="18"/>
  <c r="BX352" i="18" s="1"/>
  <c r="CA352" i="18" s="1"/>
  <c r="CB352" i="18" s="1"/>
  <c r="BZ353" i="18"/>
  <c r="BW353" i="18"/>
  <c r="BX353" i="18" s="1"/>
  <c r="BZ354" i="18"/>
  <c r="BW354" i="18"/>
  <c r="BX354" i="18" s="1"/>
  <c r="BZ355" i="18"/>
  <c r="BW355" i="18"/>
  <c r="BX355" i="18" s="1"/>
  <c r="BZ356" i="18"/>
  <c r="BW356" i="18"/>
  <c r="BX356" i="18" s="1"/>
  <c r="CA356" i="18" s="1"/>
  <c r="CB356" i="18" s="1"/>
  <c r="BZ357" i="18"/>
  <c r="BW357" i="18"/>
  <c r="BX357" i="18" s="1"/>
  <c r="BZ358" i="18"/>
  <c r="BW358" i="18"/>
  <c r="BX358" i="18" s="1"/>
  <c r="BZ359" i="18"/>
  <c r="BW359" i="18"/>
  <c r="BX359" i="18" s="1"/>
  <c r="BZ360" i="18"/>
  <c r="BW360" i="18"/>
  <c r="BX360" i="18" s="1"/>
  <c r="CA360" i="18" s="1"/>
  <c r="CB360" i="18" s="1"/>
  <c r="BZ361" i="18"/>
  <c r="BW361" i="18"/>
  <c r="BX361" i="18" s="1"/>
  <c r="BZ362" i="18"/>
  <c r="BW362" i="18"/>
  <c r="BX362" i="18" s="1"/>
  <c r="BZ363" i="18"/>
  <c r="BW363" i="18"/>
  <c r="BX363" i="18" s="1"/>
  <c r="BZ364" i="18"/>
  <c r="BW364" i="18"/>
  <c r="BX364" i="18" s="1"/>
  <c r="CA364" i="18" s="1"/>
  <c r="CB364" i="18" s="1"/>
  <c r="BZ365" i="18"/>
  <c r="BW365" i="18"/>
  <c r="BX365" i="18" s="1"/>
  <c r="BZ366" i="18"/>
  <c r="BW366" i="18"/>
  <c r="BX366" i="18" s="1"/>
  <c r="BZ367" i="18"/>
  <c r="BW367" i="18"/>
  <c r="BX367" i="18" s="1"/>
  <c r="BZ368" i="18"/>
  <c r="BW368" i="18"/>
  <c r="BX368" i="18" s="1"/>
  <c r="CA368" i="18" s="1"/>
  <c r="CB368" i="18" s="1"/>
  <c r="BZ369" i="18"/>
  <c r="BW369" i="18"/>
  <c r="BX369" i="18" s="1"/>
  <c r="BZ370" i="18"/>
  <c r="BW370" i="18"/>
  <c r="BX370" i="18" s="1"/>
  <c r="BZ371" i="18"/>
  <c r="BW371" i="18"/>
  <c r="BX371" i="18" s="1"/>
  <c r="BZ372" i="18"/>
  <c r="BW372" i="18"/>
  <c r="BX372" i="18" s="1"/>
  <c r="CA372" i="18" s="1"/>
  <c r="CB372" i="18" s="1"/>
  <c r="BZ373" i="18"/>
  <c r="BW373" i="18"/>
  <c r="BX373" i="18" s="1"/>
  <c r="BZ374" i="18"/>
  <c r="BW374" i="18"/>
  <c r="BX374" i="18" s="1"/>
  <c r="BZ375" i="18"/>
  <c r="BW375" i="18"/>
  <c r="BX375" i="18" s="1"/>
  <c r="BZ376" i="18"/>
  <c r="BW376" i="18"/>
  <c r="BX376" i="18" s="1"/>
  <c r="CA376" i="18" s="1"/>
  <c r="CB376" i="18" s="1"/>
  <c r="BZ377" i="18"/>
  <c r="BW377" i="18"/>
  <c r="BX377" i="18" s="1"/>
  <c r="BZ378" i="18"/>
  <c r="BW378" i="18"/>
  <c r="BX378" i="18" s="1"/>
  <c r="BZ379" i="18"/>
  <c r="BW379" i="18"/>
  <c r="BX379" i="18" s="1"/>
  <c r="BZ380" i="18"/>
  <c r="BW380" i="18"/>
  <c r="BX380" i="18" s="1"/>
  <c r="CA380" i="18" s="1"/>
  <c r="CB380" i="18" s="1"/>
  <c r="BZ381" i="18"/>
  <c r="BW381" i="18"/>
  <c r="BX381" i="18" s="1"/>
  <c r="BZ382" i="18"/>
  <c r="BW382" i="18"/>
  <c r="BX382" i="18" s="1"/>
  <c r="BZ383" i="18"/>
  <c r="BW383" i="18"/>
  <c r="BX383" i="18" s="1"/>
  <c r="BZ384" i="18"/>
  <c r="BW384" i="18"/>
  <c r="BX384" i="18" s="1"/>
  <c r="CA384" i="18" s="1"/>
  <c r="CB384" i="18" s="1"/>
  <c r="BZ385" i="18"/>
  <c r="BW385" i="18"/>
  <c r="BX385" i="18" s="1"/>
  <c r="BZ386" i="18"/>
  <c r="BW386" i="18"/>
  <c r="BX386" i="18" s="1"/>
  <c r="BZ387" i="18"/>
  <c r="BW387" i="18"/>
  <c r="BX387" i="18" s="1"/>
  <c r="BZ388" i="18"/>
  <c r="BW388" i="18"/>
  <c r="BX388" i="18" s="1"/>
  <c r="CA388" i="18" s="1"/>
  <c r="CB388" i="18" s="1"/>
  <c r="BZ389" i="18"/>
  <c r="BW389" i="18"/>
  <c r="BX389" i="18" s="1"/>
  <c r="BZ390" i="18"/>
  <c r="BW390" i="18"/>
  <c r="BX390" i="18" s="1"/>
  <c r="BZ391" i="18"/>
  <c r="BW391" i="18"/>
  <c r="BX391" i="18" s="1"/>
  <c r="BZ392" i="18"/>
  <c r="BW392" i="18"/>
  <c r="BX392" i="18" s="1"/>
  <c r="CA392" i="18" s="1"/>
  <c r="CB392" i="18" s="1"/>
  <c r="BZ393" i="18"/>
  <c r="BW393" i="18"/>
  <c r="BX393" i="18" s="1"/>
  <c r="BZ394" i="18"/>
  <c r="BW394" i="18"/>
  <c r="BX394" i="18" s="1"/>
  <c r="BZ395" i="18"/>
  <c r="BW395" i="18"/>
  <c r="BX395" i="18" s="1"/>
  <c r="BZ396" i="18"/>
  <c r="BW396" i="18"/>
  <c r="BX396" i="18" s="1"/>
  <c r="CA396" i="18" s="1"/>
  <c r="CB396" i="18" s="1"/>
  <c r="BZ397" i="18"/>
  <c r="BW397" i="18"/>
  <c r="BX397" i="18" s="1"/>
  <c r="BZ398" i="18"/>
  <c r="BW398" i="18"/>
  <c r="BX398" i="18" s="1"/>
  <c r="BZ399" i="18"/>
  <c r="BW399" i="18"/>
  <c r="BX399" i="18" s="1"/>
  <c r="BZ400" i="18"/>
  <c r="BW400" i="18"/>
  <c r="BX400" i="18" s="1"/>
  <c r="CA400" i="18" s="1"/>
  <c r="CB400" i="18" s="1"/>
  <c r="BZ401" i="18"/>
  <c r="BW401" i="18"/>
  <c r="BX401" i="18" s="1"/>
  <c r="BZ402" i="18"/>
  <c r="BW402" i="18"/>
  <c r="BX402" i="18" s="1"/>
  <c r="BZ403" i="18"/>
  <c r="BW403" i="18"/>
  <c r="BX403" i="18" s="1"/>
  <c r="BZ404" i="18"/>
  <c r="BW404" i="18"/>
  <c r="BX404" i="18" s="1"/>
  <c r="CA404" i="18" s="1"/>
  <c r="CB404" i="18" s="1"/>
  <c r="BZ405" i="18"/>
  <c r="BW405" i="18"/>
  <c r="BX405" i="18" s="1"/>
  <c r="BZ406" i="18"/>
  <c r="BW406" i="18"/>
  <c r="BX406" i="18" s="1"/>
  <c r="BZ407" i="18"/>
  <c r="BW407" i="18"/>
  <c r="BX407" i="18" s="1"/>
  <c r="BZ408" i="18"/>
  <c r="BW408" i="18"/>
  <c r="BX408" i="18" s="1"/>
  <c r="CA408" i="18" s="1"/>
  <c r="CB408" i="18" s="1"/>
  <c r="BZ409" i="18"/>
  <c r="BW409" i="18"/>
  <c r="BX409" i="18" s="1"/>
  <c r="BZ410" i="18"/>
  <c r="BW410" i="18"/>
  <c r="BX410" i="18" s="1"/>
  <c r="BZ411" i="18"/>
  <c r="BW411" i="18"/>
  <c r="BX411" i="18" s="1"/>
  <c r="BZ412" i="18"/>
  <c r="BW412" i="18"/>
  <c r="BX412" i="18" s="1"/>
  <c r="CA412" i="18" s="1"/>
  <c r="CB412" i="18" s="1"/>
  <c r="BZ413" i="18"/>
  <c r="BW413" i="18"/>
  <c r="BX413" i="18" s="1"/>
  <c r="BZ414" i="18"/>
  <c r="BW414" i="18"/>
  <c r="BX414" i="18" s="1"/>
  <c r="BZ415" i="18"/>
  <c r="BW415" i="18"/>
  <c r="BX415" i="18" s="1"/>
  <c r="BZ416" i="18"/>
  <c r="BW416" i="18"/>
  <c r="BX416" i="18" s="1"/>
  <c r="CA416" i="18" s="1"/>
  <c r="CB416" i="18" s="1"/>
  <c r="BZ417" i="18"/>
  <c r="BW417" i="18"/>
  <c r="BX417" i="18" s="1"/>
  <c r="BZ418" i="18"/>
  <c r="BW418" i="18"/>
  <c r="BX418" i="18" s="1"/>
  <c r="BZ419" i="18"/>
  <c r="BW419" i="18"/>
  <c r="BX419" i="18" s="1"/>
  <c r="BZ420" i="18"/>
  <c r="BW420" i="18"/>
  <c r="BX420" i="18" s="1"/>
  <c r="CA420" i="18" s="1"/>
  <c r="CB420" i="18" s="1"/>
  <c r="BZ421" i="18"/>
  <c r="BW421" i="18"/>
  <c r="BX421" i="18" s="1"/>
  <c r="BZ422" i="18"/>
  <c r="BW422" i="18"/>
  <c r="BX422" i="18" s="1"/>
  <c r="BZ423" i="18"/>
  <c r="BW423" i="18"/>
  <c r="BX423" i="18" s="1"/>
  <c r="BZ424" i="18"/>
  <c r="BW424" i="18"/>
  <c r="BX424" i="18" s="1"/>
  <c r="CA424" i="18" s="1"/>
  <c r="CB424" i="18" s="1"/>
  <c r="BZ425" i="18"/>
  <c r="BW425" i="18"/>
  <c r="BX425" i="18" s="1"/>
  <c r="BZ426" i="18"/>
  <c r="BW426" i="18"/>
  <c r="BX426" i="18" s="1"/>
  <c r="BZ427" i="18"/>
  <c r="BW427" i="18"/>
  <c r="BX427" i="18" s="1"/>
  <c r="BW428" i="18"/>
  <c r="BX428" i="18" s="1"/>
  <c r="BZ428" i="18"/>
  <c r="BZ429" i="18"/>
  <c r="BW429" i="18"/>
  <c r="BX429" i="18" s="1"/>
  <c r="BZ430" i="18"/>
  <c r="BW430" i="18"/>
  <c r="BX430" i="18" s="1"/>
  <c r="BZ431" i="18"/>
  <c r="BW431" i="18"/>
  <c r="BX431" i="18" s="1"/>
  <c r="BZ432" i="18"/>
  <c r="BW432" i="18"/>
  <c r="BX432" i="18" s="1"/>
  <c r="CA432" i="18" s="1"/>
  <c r="CB432" i="18" s="1"/>
  <c r="BZ433" i="18"/>
  <c r="BW433" i="18"/>
  <c r="BX433" i="18" s="1"/>
  <c r="BZ434" i="18"/>
  <c r="BW434" i="18"/>
  <c r="BX434" i="18" s="1"/>
  <c r="BZ435" i="18"/>
  <c r="BW435" i="18"/>
  <c r="BX435" i="18" s="1"/>
  <c r="BZ436" i="18"/>
  <c r="BW436" i="18"/>
  <c r="BX436" i="18" s="1"/>
  <c r="CA436" i="18" s="1"/>
  <c r="CB436" i="18" s="1"/>
  <c r="BZ437" i="18"/>
  <c r="BW437" i="18"/>
  <c r="BX437" i="18" s="1"/>
  <c r="BZ438" i="18"/>
  <c r="BW438" i="18"/>
  <c r="BX438" i="18" s="1"/>
  <c r="BZ439" i="18"/>
  <c r="BW439" i="18"/>
  <c r="BX439" i="18" s="1"/>
  <c r="BZ440" i="18"/>
  <c r="BW440" i="18"/>
  <c r="BX440" i="18" s="1"/>
  <c r="CA440" i="18" s="1"/>
  <c r="CB440" i="18" s="1"/>
  <c r="BZ441" i="18"/>
  <c r="BW441" i="18"/>
  <c r="BX441" i="18" s="1"/>
  <c r="BZ442" i="18"/>
  <c r="BW442" i="18"/>
  <c r="BX442" i="18" s="1"/>
  <c r="BZ443" i="18"/>
  <c r="BW443" i="18"/>
  <c r="BX443" i="18" s="1"/>
  <c r="BZ444" i="18"/>
  <c r="BW444" i="18"/>
  <c r="BX444" i="18" s="1"/>
  <c r="CA444" i="18" s="1"/>
  <c r="CB444" i="18" s="1"/>
  <c r="BZ445" i="18"/>
  <c r="BW445" i="18"/>
  <c r="BX445" i="18" s="1"/>
  <c r="BZ446" i="18"/>
  <c r="BW446" i="18"/>
  <c r="BX446" i="18" s="1"/>
  <c r="BZ447" i="18"/>
  <c r="BW447" i="18"/>
  <c r="BX447" i="18" s="1"/>
  <c r="BZ448" i="18"/>
  <c r="BW448" i="18"/>
  <c r="BX448" i="18" s="1"/>
  <c r="CA448" i="18" s="1"/>
  <c r="CB448" i="18" s="1"/>
  <c r="BZ449" i="18"/>
  <c r="BW449" i="18"/>
  <c r="BX449" i="18" s="1"/>
  <c r="BZ450" i="18"/>
  <c r="BW450" i="18"/>
  <c r="BX450" i="18" s="1"/>
  <c r="BZ451" i="18"/>
  <c r="BW451" i="18"/>
  <c r="BX451" i="18" s="1"/>
  <c r="BW452" i="18"/>
  <c r="BX452" i="18" s="1"/>
  <c r="BZ452" i="18"/>
  <c r="BZ453" i="18"/>
  <c r="BW453" i="18"/>
  <c r="BX453" i="18" s="1"/>
  <c r="BZ454" i="18"/>
  <c r="BW454" i="18"/>
  <c r="BX454" i="18" s="1"/>
  <c r="BZ455" i="18"/>
  <c r="BW455" i="18"/>
  <c r="BX455" i="18" s="1"/>
  <c r="BZ456" i="18"/>
  <c r="BW456" i="18"/>
  <c r="BX456" i="18" s="1"/>
  <c r="CA456" i="18" s="1"/>
  <c r="CB456" i="18" s="1"/>
  <c r="BZ457" i="18"/>
  <c r="BW457" i="18"/>
  <c r="BX457" i="18" s="1"/>
  <c r="BZ458" i="18"/>
  <c r="BW458" i="18"/>
  <c r="BX458" i="18" s="1"/>
  <c r="BZ459" i="18"/>
  <c r="BW459" i="18"/>
  <c r="BX459" i="18" s="1"/>
  <c r="BZ460" i="18"/>
  <c r="BW460" i="18"/>
  <c r="BX460" i="18" s="1"/>
  <c r="CA460" i="18" s="1"/>
  <c r="CB460" i="18" s="1"/>
  <c r="BZ461" i="18"/>
  <c r="BW461" i="18"/>
  <c r="BX461" i="18" s="1"/>
  <c r="BW462" i="18"/>
  <c r="BX462" i="18" s="1"/>
  <c r="BZ462" i="18"/>
  <c r="BZ463" i="18"/>
  <c r="BW463" i="18"/>
  <c r="BX463" i="18" s="1"/>
  <c r="BZ464" i="18"/>
  <c r="BW464" i="18"/>
  <c r="BX464" i="18" s="1"/>
  <c r="CA464" i="18" s="1"/>
  <c r="CB464" i="18" s="1"/>
  <c r="BZ465" i="18"/>
  <c r="BW465" i="18"/>
  <c r="BX465" i="18" s="1"/>
  <c r="BZ466" i="18"/>
  <c r="BW466" i="18"/>
  <c r="BX466" i="18" s="1"/>
  <c r="BZ467" i="18"/>
  <c r="BW467" i="18"/>
  <c r="BX467" i="18" s="1"/>
  <c r="BZ468" i="18"/>
  <c r="BW468" i="18"/>
  <c r="BX468" i="18" s="1"/>
  <c r="CA468" i="18" s="1"/>
  <c r="CB468" i="18" s="1"/>
  <c r="BZ469" i="18"/>
  <c r="BW469" i="18"/>
  <c r="BX469" i="18" s="1"/>
  <c r="BZ470" i="18"/>
  <c r="BW470" i="18"/>
  <c r="BX470" i="18" s="1"/>
  <c r="BZ471" i="18"/>
  <c r="BW471" i="18"/>
  <c r="BX471" i="18" s="1"/>
  <c r="BZ472" i="18"/>
  <c r="BW472" i="18"/>
  <c r="BX472" i="18" s="1"/>
  <c r="CA472" i="18" s="1"/>
  <c r="CB472" i="18" s="1"/>
  <c r="BW473" i="18"/>
  <c r="BX473" i="18" s="1"/>
  <c r="BZ473" i="18"/>
  <c r="BZ474" i="18"/>
  <c r="BW474" i="18"/>
  <c r="BX474" i="18" s="1"/>
  <c r="BZ475" i="18"/>
  <c r="BW475" i="18"/>
  <c r="BX475" i="18" s="1"/>
  <c r="BZ476" i="18"/>
  <c r="BW476" i="18"/>
  <c r="BX476" i="18" s="1"/>
  <c r="CA476" i="18" s="1"/>
  <c r="CB476" i="18" s="1"/>
  <c r="BZ477" i="18"/>
  <c r="BW477" i="18"/>
  <c r="BX477" i="18" s="1"/>
  <c r="BZ478" i="18"/>
  <c r="BW478" i="18"/>
  <c r="BX478" i="18" s="1"/>
  <c r="BZ479" i="18"/>
  <c r="BW479" i="18"/>
  <c r="BX479" i="18" s="1"/>
  <c r="BZ480" i="18"/>
  <c r="BW480" i="18"/>
  <c r="BX480" i="18" s="1"/>
  <c r="CA480" i="18" s="1"/>
  <c r="CB480" i="18" s="1"/>
  <c r="BZ481" i="18"/>
  <c r="BW481" i="18"/>
  <c r="BX481" i="18" s="1"/>
  <c r="BZ482" i="18"/>
  <c r="BW482" i="18"/>
  <c r="BX482" i="18" s="1"/>
  <c r="BZ483" i="18"/>
  <c r="BW483" i="18"/>
  <c r="BX483" i="18" s="1"/>
  <c r="BW484" i="18"/>
  <c r="BX484" i="18" s="1"/>
  <c r="BZ484" i="18"/>
  <c r="BZ485" i="18"/>
  <c r="BW485" i="18"/>
  <c r="BX485" i="18" s="1"/>
  <c r="BZ486" i="18"/>
  <c r="BW486" i="18"/>
  <c r="BX486" i="18" s="1"/>
  <c r="BZ487" i="18"/>
  <c r="BW487" i="18"/>
  <c r="BX487" i="18" s="1"/>
  <c r="BZ488" i="18"/>
  <c r="BW488" i="18"/>
  <c r="BX488" i="18" s="1"/>
  <c r="CA488" i="18" s="1"/>
  <c r="CB488" i="18" s="1"/>
  <c r="BZ489" i="18"/>
  <c r="BW489" i="18"/>
  <c r="BX489" i="18" s="1"/>
  <c r="BZ490" i="18"/>
  <c r="BW490" i="18"/>
  <c r="BX490" i="18" s="1"/>
  <c r="BZ491" i="18"/>
  <c r="BW491" i="18"/>
  <c r="BX491" i="18" s="1"/>
  <c r="BZ492" i="18"/>
  <c r="BW492" i="18"/>
  <c r="BX492" i="18" s="1"/>
  <c r="CA492" i="18" s="1"/>
  <c r="CB492" i="18" s="1"/>
  <c r="BZ493" i="18"/>
  <c r="BW493" i="18"/>
  <c r="BX493" i="18" s="1"/>
  <c r="BZ494" i="18"/>
  <c r="BW494" i="18"/>
  <c r="BX494" i="18" s="1"/>
  <c r="BZ495" i="18"/>
  <c r="BW495" i="18"/>
  <c r="BX495" i="18" s="1"/>
  <c r="BZ496" i="18"/>
  <c r="BW496" i="18"/>
  <c r="BX496" i="18" s="1"/>
  <c r="CA496" i="18" s="1"/>
  <c r="CB496" i="18" s="1"/>
  <c r="BZ497" i="18"/>
  <c r="BW497" i="18"/>
  <c r="BX497" i="18" s="1"/>
  <c r="BZ498" i="18"/>
  <c r="BW498" i="18"/>
  <c r="BX498" i="18" s="1"/>
  <c r="BZ499" i="18"/>
  <c r="BW499" i="18"/>
  <c r="BX499" i="18" s="1"/>
  <c r="BZ500" i="18"/>
  <c r="BW500" i="18"/>
  <c r="BX500" i="18" s="1"/>
  <c r="CA500" i="18" s="1"/>
  <c r="CB500" i="18" s="1"/>
  <c r="BZ501" i="18"/>
  <c r="BW501" i="18"/>
  <c r="BX501" i="18" s="1"/>
  <c r="BZ502" i="18"/>
  <c r="BW502" i="18"/>
  <c r="BX502" i="18" s="1"/>
  <c r="BZ503" i="18"/>
  <c r="BW503" i="18"/>
  <c r="BX503" i="18" s="1"/>
  <c r="BZ504" i="18"/>
  <c r="BW504" i="18"/>
  <c r="BX504" i="18" s="1"/>
  <c r="CA504" i="18" s="1"/>
  <c r="CB504" i="18" s="1"/>
  <c r="BZ505" i="18"/>
  <c r="BW505" i="18"/>
  <c r="BX505" i="18" s="1"/>
  <c r="BZ506" i="18"/>
  <c r="BW506" i="18"/>
  <c r="BX506" i="18" s="1"/>
  <c r="BZ507" i="18"/>
  <c r="BW507" i="18"/>
  <c r="BX507" i="18" s="1"/>
  <c r="BZ508" i="18"/>
  <c r="BW508" i="18"/>
  <c r="BX508" i="18" s="1"/>
  <c r="CA508" i="18" s="1"/>
  <c r="CB508" i="18" s="1"/>
  <c r="BZ509" i="18"/>
  <c r="BW509" i="18"/>
  <c r="BX509" i="18" s="1"/>
  <c r="BZ510" i="18"/>
  <c r="BW510" i="18"/>
  <c r="BX510" i="18" s="1"/>
  <c r="BZ511" i="18"/>
  <c r="BW511" i="18"/>
  <c r="BX511" i="18" s="1"/>
  <c r="BZ512" i="18"/>
  <c r="BW512" i="18"/>
  <c r="BX512" i="18" s="1"/>
  <c r="CA512" i="18" s="1"/>
  <c r="CB512" i="18" s="1"/>
  <c r="BZ513" i="18"/>
  <c r="BW513" i="18"/>
  <c r="BX513" i="18" s="1"/>
  <c r="BZ514" i="18"/>
  <c r="BW514" i="18"/>
  <c r="BX514" i="18" s="1"/>
  <c r="BZ515" i="18"/>
  <c r="BW515" i="18"/>
  <c r="BX515" i="18" s="1"/>
  <c r="BW516" i="18"/>
  <c r="BX516" i="18" s="1"/>
  <c r="BZ516" i="18"/>
  <c r="BZ517" i="18"/>
  <c r="BW517" i="18"/>
  <c r="BX517" i="18" s="1"/>
  <c r="BZ518" i="18"/>
  <c r="BW518" i="18"/>
  <c r="BX518" i="18" s="1"/>
  <c r="BZ519" i="18"/>
  <c r="BW519" i="18"/>
  <c r="BX519" i="18" s="1"/>
  <c r="BZ520" i="18"/>
  <c r="BW520" i="18"/>
  <c r="BX520" i="18" s="1"/>
  <c r="CA520" i="18" s="1"/>
  <c r="CB520" i="18" s="1"/>
  <c r="BZ521" i="18"/>
  <c r="BW521" i="18"/>
  <c r="BX521" i="18" s="1"/>
  <c r="BZ522" i="18"/>
  <c r="BW522" i="18"/>
  <c r="BX522" i="18" s="1"/>
  <c r="BZ523" i="18"/>
  <c r="BW523" i="18"/>
  <c r="BX523" i="18" s="1"/>
  <c r="BZ524" i="18"/>
  <c r="BW524" i="18"/>
  <c r="BX524" i="18" s="1"/>
  <c r="CA524" i="18" s="1"/>
  <c r="CB524" i="18" s="1"/>
  <c r="BZ525" i="18"/>
  <c r="BW525" i="18"/>
  <c r="BX525" i="18" s="1"/>
  <c r="BW526" i="18"/>
  <c r="BX526" i="18" s="1"/>
  <c r="BZ526" i="18"/>
  <c r="BZ527" i="18"/>
  <c r="BW527" i="18"/>
  <c r="BX527" i="18" s="1"/>
  <c r="BZ528" i="18"/>
  <c r="BW528" i="18"/>
  <c r="BX528" i="18" s="1"/>
  <c r="CA528" i="18" s="1"/>
  <c r="CB528" i="18" s="1"/>
  <c r="BZ529" i="18"/>
  <c r="BW529" i="18"/>
  <c r="BX529" i="18" s="1"/>
  <c r="BZ530" i="18"/>
  <c r="BW530" i="18"/>
  <c r="BX530" i="18" s="1"/>
  <c r="BZ531" i="18"/>
  <c r="BW531" i="18"/>
  <c r="BX531" i="18" s="1"/>
  <c r="BZ532" i="18"/>
  <c r="BW532" i="18"/>
  <c r="BX532" i="18" s="1"/>
  <c r="CA532" i="18" s="1"/>
  <c r="CB532" i="18" s="1"/>
  <c r="BZ533" i="18"/>
  <c r="BW533" i="18"/>
  <c r="BX533" i="18" s="1"/>
  <c r="BZ534" i="18"/>
  <c r="BW534" i="18"/>
  <c r="BX534" i="18" s="1"/>
  <c r="BZ535" i="18"/>
  <c r="BW535" i="18"/>
  <c r="BX535" i="18" s="1"/>
  <c r="BZ536" i="18"/>
  <c r="BW536" i="18"/>
  <c r="BX536" i="18" s="1"/>
  <c r="CA536" i="18" s="1"/>
  <c r="CB536" i="18" s="1"/>
  <c r="BZ537" i="18"/>
  <c r="BW537" i="18"/>
  <c r="BX537" i="18" s="1"/>
  <c r="BZ538" i="18"/>
  <c r="BW538" i="18"/>
  <c r="BX538" i="18" s="1"/>
  <c r="BZ539" i="18"/>
  <c r="BW539" i="18"/>
  <c r="BX539" i="18" s="1"/>
  <c r="BZ540" i="18"/>
  <c r="BW540" i="18"/>
  <c r="BX540" i="18" s="1"/>
  <c r="CA540" i="18" s="1"/>
  <c r="CB540" i="18" s="1"/>
  <c r="BZ541" i="18"/>
  <c r="BW541" i="18"/>
  <c r="BX541" i="18" s="1"/>
  <c r="BZ542" i="18"/>
  <c r="BW542" i="18"/>
  <c r="BX542" i="18" s="1"/>
  <c r="BZ543" i="18"/>
  <c r="BW543" i="18"/>
  <c r="BX543" i="18" s="1"/>
  <c r="BZ544" i="18"/>
  <c r="BW544" i="18"/>
  <c r="BX544" i="18" s="1"/>
  <c r="CA544" i="18" s="1"/>
  <c r="CB544" i="18" s="1"/>
  <c r="BZ545" i="18"/>
  <c r="BW545" i="18"/>
  <c r="BX545" i="18" s="1"/>
  <c r="BZ546" i="18"/>
  <c r="BW546" i="18"/>
  <c r="BX546" i="18" s="1"/>
  <c r="BZ547" i="18"/>
  <c r="BW547" i="18"/>
  <c r="BX547" i="18" s="1"/>
  <c r="BW548" i="18"/>
  <c r="BX548" i="18" s="1"/>
  <c r="BZ548" i="18"/>
  <c r="BZ549" i="18"/>
  <c r="BW549" i="18"/>
  <c r="BX549" i="18" s="1"/>
  <c r="BZ550" i="18"/>
  <c r="BW550" i="18"/>
  <c r="BX550" i="18" s="1"/>
  <c r="BZ551" i="18"/>
  <c r="BW551" i="18"/>
  <c r="BX551" i="18" s="1"/>
  <c r="BZ552" i="18"/>
  <c r="BW552" i="18"/>
  <c r="BX552" i="18" s="1"/>
  <c r="CA552" i="18" s="1"/>
  <c r="CB552" i="18" s="1"/>
  <c r="BZ553" i="18"/>
  <c r="BW553" i="18"/>
  <c r="BX553" i="18" s="1"/>
  <c r="BZ554" i="18"/>
  <c r="BW554" i="18"/>
  <c r="BX554" i="18" s="1"/>
  <c r="BZ555" i="18"/>
  <c r="BW555" i="18"/>
  <c r="BX555" i="18" s="1"/>
  <c r="BZ556" i="18"/>
  <c r="BW556" i="18"/>
  <c r="BX556" i="18" s="1"/>
  <c r="CA556" i="18" s="1"/>
  <c r="CB556" i="18" s="1"/>
  <c r="BZ557" i="18"/>
  <c r="BW557" i="18"/>
  <c r="BX557" i="18" s="1"/>
  <c r="BW558" i="18"/>
  <c r="BX558" i="18" s="1"/>
  <c r="BZ558" i="18"/>
  <c r="BZ559" i="18"/>
  <c r="BW559" i="18"/>
  <c r="BX559" i="18" s="1"/>
  <c r="BZ560" i="18"/>
  <c r="BW560" i="18"/>
  <c r="BX560" i="18" s="1"/>
  <c r="CA560" i="18" s="1"/>
  <c r="CB560" i="18" s="1"/>
  <c r="BZ561" i="18"/>
  <c r="BW561" i="18"/>
  <c r="BX561" i="18" s="1"/>
  <c r="BZ562" i="18"/>
  <c r="BW562" i="18"/>
  <c r="BX562" i="18" s="1"/>
  <c r="BZ563" i="18"/>
  <c r="BW563" i="18"/>
  <c r="BX563" i="18" s="1"/>
  <c r="BZ564" i="18"/>
  <c r="BW564" i="18"/>
  <c r="BX564" i="18" s="1"/>
  <c r="CA564" i="18" s="1"/>
  <c r="CB564" i="18" s="1"/>
  <c r="BZ565" i="18"/>
  <c r="BW565" i="18"/>
  <c r="BX565" i="18" s="1"/>
  <c r="BZ566" i="18"/>
  <c r="BW566" i="18"/>
  <c r="BX566" i="18" s="1"/>
  <c r="BZ567" i="18"/>
  <c r="BW567" i="18"/>
  <c r="BX567" i="18" s="1"/>
  <c r="BZ568" i="18"/>
  <c r="BW568" i="18"/>
  <c r="BX568" i="18" s="1"/>
  <c r="CA568" i="18" s="1"/>
  <c r="CB568" i="18" s="1"/>
  <c r="BZ569" i="18"/>
  <c r="BW569" i="18"/>
  <c r="BX569" i="18" s="1"/>
  <c r="BZ570" i="18"/>
  <c r="BW570" i="18"/>
  <c r="BX570" i="18" s="1"/>
  <c r="BZ571" i="18"/>
  <c r="BW571" i="18"/>
  <c r="BX571" i="18" s="1"/>
  <c r="BZ572" i="18"/>
  <c r="BW572" i="18"/>
  <c r="BX572" i="18" s="1"/>
  <c r="CA572" i="18" s="1"/>
  <c r="CB572" i="18" s="1"/>
  <c r="BZ573" i="18"/>
  <c r="BW573" i="18"/>
  <c r="BX573" i="18" s="1"/>
  <c r="BZ574" i="18"/>
  <c r="BW574" i="18"/>
  <c r="BX574" i="18" s="1"/>
  <c r="BZ575" i="18"/>
  <c r="BW575" i="18"/>
  <c r="BX575" i="18" s="1"/>
  <c r="BZ576" i="18"/>
  <c r="BW576" i="18"/>
  <c r="BX576" i="18" s="1"/>
  <c r="CA576" i="18" s="1"/>
  <c r="CB576" i="18" s="1"/>
  <c r="BZ577" i="18"/>
  <c r="BW577" i="18"/>
  <c r="BX577" i="18" s="1"/>
  <c r="BZ578" i="18"/>
  <c r="BW578" i="18"/>
  <c r="BX578" i="18" s="1"/>
  <c r="BZ579" i="18"/>
  <c r="BW579" i="18"/>
  <c r="BX579" i="18" s="1"/>
  <c r="BZ580" i="18"/>
  <c r="BW580" i="18"/>
  <c r="BX580" i="18" s="1"/>
  <c r="CA580" i="18" s="1"/>
  <c r="CB580" i="18" s="1"/>
  <c r="BZ581" i="18"/>
  <c r="BW581" i="18"/>
  <c r="BX581" i="18" s="1"/>
  <c r="BZ582" i="18"/>
  <c r="BW582" i="18"/>
  <c r="BX582" i="18" s="1"/>
  <c r="BZ583" i="18"/>
  <c r="BW583" i="18"/>
  <c r="BX583" i="18" s="1"/>
  <c r="BZ584" i="18"/>
  <c r="BW584" i="18"/>
  <c r="BX584" i="18" s="1"/>
  <c r="CA584" i="18" s="1"/>
  <c r="CB584" i="18" s="1"/>
  <c r="BZ585" i="18"/>
  <c r="BW585" i="18"/>
  <c r="BX585" i="18" s="1"/>
  <c r="BZ586" i="18"/>
  <c r="BW586" i="18"/>
  <c r="BX586" i="18" s="1"/>
  <c r="BZ587" i="18"/>
  <c r="BW587" i="18"/>
  <c r="BX587" i="18" s="1"/>
  <c r="BZ588" i="18"/>
  <c r="BW588" i="18"/>
  <c r="BX588" i="18" s="1"/>
  <c r="CA588" i="18" s="1"/>
  <c r="CB588" i="18" s="1"/>
  <c r="BZ589" i="18"/>
  <c r="BW589" i="18"/>
  <c r="BX589" i="18" s="1"/>
  <c r="BZ590" i="18"/>
  <c r="BW590" i="18"/>
  <c r="BX590" i="18" s="1"/>
  <c r="BZ591" i="18"/>
  <c r="BW591" i="18"/>
  <c r="BX591" i="18" s="1"/>
  <c r="BZ592" i="18"/>
  <c r="BW592" i="18"/>
  <c r="BX592" i="18" s="1"/>
  <c r="CA592" i="18" s="1"/>
  <c r="CB592" i="18" s="1"/>
  <c r="BZ593" i="18"/>
  <c r="BW593" i="18"/>
  <c r="BX593" i="18" s="1"/>
  <c r="BZ594" i="18"/>
  <c r="BW594" i="18"/>
  <c r="BX594" i="18" s="1"/>
  <c r="BZ595" i="18"/>
  <c r="BW595" i="18"/>
  <c r="BX595" i="18" s="1"/>
  <c r="BZ596" i="18"/>
  <c r="BW596" i="18"/>
  <c r="BX596" i="18" s="1"/>
  <c r="CA596" i="18" s="1"/>
  <c r="CB596" i="18" s="1"/>
  <c r="BZ597" i="18"/>
  <c r="BW597" i="18"/>
  <c r="BX597" i="18" s="1"/>
  <c r="BZ598" i="18"/>
  <c r="BW598" i="18"/>
  <c r="BX598" i="18" s="1"/>
  <c r="BZ599" i="18"/>
  <c r="BW599" i="18"/>
  <c r="BX599" i="18" s="1"/>
  <c r="BZ600" i="18"/>
  <c r="BW600" i="18"/>
  <c r="BX600" i="18" s="1"/>
  <c r="CA600" i="18" s="1"/>
  <c r="CB600" i="18" s="1"/>
  <c r="BZ601" i="18"/>
  <c r="BW601" i="18"/>
  <c r="BX601" i="18" s="1"/>
  <c r="BZ602" i="18"/>
  <c r="BW602" i="18"/>
  <c r="BX602" i="18" s="1"/>
  <c r="BZ603" i="18"/>
  <c r="BW603" i="18"/>
  <c r="BX603" i="18" s="1"/>
  <c r="BZ604" i="18"/>
  <c r="BW604" i="18"/>
  <c r="BX604" i="18" s="1"/>
  <c r="CA604" i="18" s="1"/>
  <c r="CB604" i="18" s="1"/>
  <c r="BZ605" i="18"/>
  <c r="BW605" i="18"/>
  <c r="BX605" i="18" s="1"/>
  <c r="BW606" i="18"/>
  <c r="BX606" i="18" s="1"/>
  <c r="BZ606" i="18"/>
  <c r="BZ607" i="18"/>
  <c r="BW607" i="18"/>
  <c r="BX607" i="18" s="1"/>
  <c r="BZ608" i="18"/>
  <c r="BW608" i="18"/>
  <c r="BX608" i="18" s="1"/>
  <c r="CA608" i="18" s="1"/>
  <c r="CB608" i="18" s="1"/>
  <c r="BZ609" i="18"/>
  <c r="BW609" i="18"/>
  <c r="BX609" i="18" s="1"/>
  <c r="BZ610" i="18"/>
  <c r="BW610" i="18"/>
  <c r="BX610" i="18" s="1"/>
  <c r="BZ611" i="18"/>
  <c r="BW611" i="18"/>
  <c r="BX611" i="18" s="1"/>
  <c r="BZ612" i="18"/>
  <c r="BW612" i="18"/>
  <c r="BX612" i="18" s="1"/>
  <c r="CA612" i="18" s="1"/>
  <c r="CB612" i="18" s="1"/>
  <c r="BZ613" i="18"/>
  <c r="BW613" i="18"/>
  <c r="BX613" i="18" s="1"/>
  <c r="BW614" i="18"/>
  <c r="BX614" i="18" s="1"/>
  <c r="BZ614" i="18"/>
  <c r="BZ615" i="18"/>
  <c r="BW615" i="18"/>
  <c r="BX615" i="18" s="1"/>
  <c r="BZ616" i="18"/>
  <c r="BW616" i="18"/>
  <c r="BX616" i="18" s="1"/>
  <c r="CA616" i="18" s="1"/>
  <c r="CB616" i="18" s="1"/>
  <c r="BZ617" i="18"/>
  <c r="BW617" i="18"/>
  <c r="BX617" i="18" s="1"/>
  <c r="BZ618" i="18"/>
  <c r="BW618" i="18"/>
  <c r="BX618" i="18" s="1"/>
  <c r="BZ619" i="18"/>
  <c r="BW619" i="18"/>
  <c r="BX619" i="18" s="1"/>
  <c r="BZ620" i="18"/>
  <c r="BW620" i="18"/>
  <c r="BX620" i="18" s="1"/>
  <c r="CA620" i="18" s="1"/>
  <c r="CB620" i="18" s="1"/>
  <c r="BZ621" i="18"/>
  <c r="BW621" i="18"/>
  <c r="BX621" i="18" s="1"/>
  <c r="BW622" i="18"/>
  <c r="BX622" i="18" s="1"/>
  <c r="BZ622" i="18"/>
  <c r="BZ623" i="18"/>
  <c r="BW623" i="18"/>
  <c r="BX623" i="18" s="1"/>
  <c r="BZ624" i="18"/>
  <c r="BW624" i="18"/>
  <c r="BX624" i="18" s="1"/>
  <c r="CA624" i="18" s="1"/>
  <c r="CB624" i="18" s="1"/>
  <c r="BZ625" i="18"/>
  <c r="BW625" i="18"/>
  <c r="BX625" i="18" s="1"/>
  <c r="BZ626" i="18"/>
  <c r="BW626" i="18"/>
  <c r="BX626" i="18" s="1"/>
  <c r="BZ627" i="18"/>
  <c r="BW627" i="18"/>
  <c r="BX627" i="18" s="1"/>
  <c r="BZ628" i="18"/>
  <c r="BW628" i="18"/>
  <c r="BX628" i="18" s="1"/>
  <c r="CA628" i="18" s="1"/>
  <c r="CB628" i="18" s="1"/>
  <c r="BZ629" i="18"/>
  <c r="BW629" i="18"/>
  <c r="BX629" i="18" s="1"/>
  <c r="BW630" i="18"/>
  <c r="BX630" i="18" s="1"/>
  <c r="BZ630" i="18"/>
  <c r="BZ631" i="18"/>
  <c r="BW631" i="18"/>
  <c r="BX631" i="18" s="1"/>
  <c r="BZ632" i="18"/>
  <c r="BW632" i="18"/>
  <c r="BX632" i="18" s="1"/>
  <c r="CA632" i="18" s="1"/>
  <c r="CB632" i="18" s="1"/>
  <c r="BZ633" i="18"/>
  <c r="BW633" i="18"/>
  <c r="BX633" i="18" s="1"/>
  <c r="BZ634" i="18"/>
  <c r="BW634" i="18"/>
  <c r="BX634" i="18" s="1"/>
  <c r="BZ635" i="18"/>
  <c r="BW635" i="18"/>
  <c r="BX635" i="18" s="1"/>
  <c r="BZ636" i="18"/>
  <c r="BW636" i="18"/>
  <c r="BX636" i="18" s="1"/>
  <c r="CA636" i="18" s="1"/>
  <c r="CB636" i="18" s="1"/>
  <c r="BZ637" i="18"/>
  <c r="BW637" i="18"/>
  <c r="BX637" i="18" s="1"/>
  <c r="BW638" i="18"/>
  <c r="BX638" i="18" s="1"/>
  <c r="BZ638" i="18"/>
  <c r="BZ639" i="18"/>
  <c r="BW639" i="18"/>
  <c r="BX639" i="18" s="1"/>
  <c r="BZ640" i="18"/>
  <c r="BW640" i="18"/>
  <c r="BX640" i="18" s="1"/>
  <c r="CA640" i="18" s="1"/>
  <c r="CB640" i="18" s="1"/>
  <c r="BZ641" i="18"/>
  <c r="BW641" i="18"/>
  <c r="BX641" i="18" s="1"/>
  <c r="BZ642" i="18"/>
  <c r="BW642" i="18"/>
  <c r="BX642" i="18" s="1"/>
  <c r="BZ643" i="18"/>
  <c r="BW643" i="18"/>
  <c r="BX643" i="18" s="1"/>
  <c r="BZ644" i="18"/>
  <c r="BW644" i="18"/>
  <c r="BX644" i="18" s="1"/>
  <c r="CA644" i="18" s="1"/>
  <c r="CB644" i="18" s="1"/>
  <c r="BZ645" i="18"/>
  <c r="BW645" i="18"/>
  <c r="BX645" i="18" s="1"/>
  <c r="BZ646" i="18"/>
  <c r="BW646" i="18"/>
  <c r="BX646" i="18" s="1"/>
  <c r="BZ647" i="18"/>
  <c r="BW647" i="18"/>
  <c r="BX647" i="18" s="1"/>
  <c r="BZ648" i="18"/>
  <c r="BW648" i="18"/>
  <c r="BX648" i="18" s="1"/>
  <c r="CA648" i="18" s="1"/>
  <c r="CB648" i="18" s="1"/>
  <c r="BZ649" i="18"/>
  <c r="BW649" i="18"/>
  <c r="BX649" i="18" s="1"/>
  <c r="BZ650" i="18"/>
  <c r="BW650" i="18"/>
  <c r="BX650" i="18" s="1"/>
  <c r="BZ651" i="18"/>
  <c r="BW651" i="18"/>
  <c r="BX651" i="18" s="1"/>
  <c r="BZ652" i="18"/>
  <c r="BW652" i="18"/>
  <c r="BX652" i="18" s="1"/>
  <c r="CA652" i="18" s="1"/>
  <c r="CB652" i="18" s="1"/>
  <c r="BZ653" i="18"/>
  <c r="BW653" i="18"/>
  <c r="BX653" i="18" s="1"/>
  <c r="BZ654" i="18"/>
  <c r="BW654" i="18"/>
  <c r="BX654" i="18" s="1"/>
  <c r="BZ655" i="18"/>
  <c r="BW655" i="18"/>
  <c r="BX655" i="18" s="1"/>
  <c r="BZ656" i="18"/>
  <c r="BW656" i="18"/>
  <c r="BX656" i="18" s="1"/>
  <c r="CA656" i="18" s="1"/>
  <c r="CB656" i="18" s="1"/>
  <c r="BZ657" i="18"/>
  <c r="BW657" i="18"/>
  <c r="BX657" i="18" s="1"/>
  <c r="BZ658" i="18"/>
  <c r="BW658" i="18"/>
  <c r="BX658" i="18" s="1"/>
  <c r="BZ659" i="18"/>
  <c r="BW659" i="18"/>
  <c r="BX659" i="18" s="1"/>
  <c r="BZ660" i="18"/>
  <c r="BW660" i="18"/>
  <c r="BX660" i="18" s="1"/>
  <c r="CA660" i="18" s="1"/>
  <c r="CB660" i="18" s="1"/>
  <c r="BZ661" i="18"/>
  <c r="BW661" i="18"/>
  <c r="BX661" i="18" s="1"/>
  <c r="BZ662" i="18"/>
  <c r="BW662" i="18"/>
  <c r="BX662" i="18" s="1"/>
  <c r="BZ663" i="18"/>
  <c r="BW663" i="18"/>
  <c r="BX663" i="18" s="1"/>
  <c r="BZ664" i="18"/>
  <c r="BW664" i="18"/>
  <c r="BX664" i="18" s="1"/>
  <c r="CA664" i="18" s="1"/>
  <c r="CB664" i="18" s="1"/>
  <c r="BZ665" i="18"/>
  <c r="BW665" i="18"/>
  <c r="BX665" i="18" s="1"/>
  <c r="BZ666" i="18"/>
  <c r="BW666" i="18"/>
  <c r="BX666" i="18" s="1"/>
  <c r="BZ667" i="18"/>
  <c r="BW667" i="18"/>
  <c r="BX667" i="18" s="1"/>
  <c r="BZ668" i="18"/>
  <c r="BW668" i="18"/>
  <c r="BX668" i="18" s="1"/>
  <c r="CA668" i="18" s="1"/>
  <c r="CB668" i="18" s="1"/>
  <c r="BZ669" i="18"/>
  <c r="BW669" i="18"/>
  <c r="BX669" i="18" s="1"/>
  <c r="BW670" i="18"/>
  <c r="BX670" i="18" s="1"/>
  <c r="BZ670" i="18"/>
  <c r="BZ671" i="18"/>
  <c r="BW671" i="18"/>
  <c r="BX671" i="18" s="1"/>
  <c r="BZ672" i="18"/>
  <c r="BW672" i="18"/>
  <c r="BX672" i="18" s="1"/>
  <c r="CA672" i="18" s="1"/>
  <c r="CB672" i="18" s="1"/>
  <c r="BZ673" i="18"/>
  <c r="BW673" i="18"/>
  <c r="BX673" i="18" s="1"/>
  <c r="BZ674" i="18"/>
  <c r="BW674" i="18"/>
  <c r="BX674" i="18" s="1"/>
  <c r="BZ675" i="18"/>
  <c r="BW675" i="18"/>
  <c r="BX675" i="18" s="1"/>
  <c r="BZ676" i="18"/>
  <c r="BW676" i="18"/>
  <c r="BX676" i="18" s="1"/>
  <c r="CA676" i="18" s="1"/>
  <c r="CB676" i="18" s="1"/>
  <c r="BZ677" i="18"/>
  <c r="BW677" i="18"/>
  <c r="BX677" i="18" s="1"/>
  <c r="BW678" i="18"/>
  <c r="BX678" i="18" s="1"/>
  <c r="BZ678" i="18"/>
  <c r="BZ679" i="18"/>
  <c r="BW679" i="18"/>
  <c r="BX679" i="18" s="1"/>
  <c r="BZ680" i="18"/>
  <c r="BW680" i="18"/>
  <c r="BX680" i="18" s="1"/>
  <c r="CA680" i="18" s="1"/>
  <c r="CB680" i="18" s="1"/>
  <c r="BZ681" i="18"/>
  <c r="BW681" i="18"/>
  <c r="BX681" i="18" s="1"/>
  <c r="BZ682" i="18"/>
  <c r="BW682" i="18"/>
  <c r="BX682" i="18" s="1"/>
  <c r="BZ683" i="18"/>
  <c r="BW683" i="18"/>
  <c r="BX683" i="18" s="1"/>
  <c r="BZ684" i="18"/>
  <c r="BW684" i="18"/>
  <c r="BX684" i="18" s="1"/>
  <c r="CA684" i="18" s="1"/>
  <c r="CB684" i="18" s="1"/>
  <c r="BZ685" i="18"/>
  <c r="BW685" i="18"/>
  <c r="BX685" i="18" s="1"/>
  <c r="BW686" i="18"/>
  <c r="BX686" i="18" s="1"/>
  <c r="BZ686" i="18"/>
  <c r="BZ687" i="18"/>
  <c r="BW687" i="18"/>
  <c r="BX687" i="18" s="1"/>
  <c r="BZ688" i="18"/>
  <c r="BW688" i="18"/>
  <c r="BX688" i="18" s="1"/>
  <c r="CA688" i="18" s="1"/>
  <c r="CB688" i="18" s="1"/>
  <c r="BZ689" i="18"/>
  <c r="BW689" i="18"/>
  <c r="BX689" i="18" s="1"/>
  <c r="BZ690" i="18"/>
  <c r="BW690" i="18"/>
  <c r="BX690" i="18" s="1"/>
  <c r="BZ691" i="18"/>
  <c r="BW691" i="18"/>
  <c r="BX691" i="18" s="1"/>
  <c r="BZ692" i="18"/>
  <c r="BW692" i="18"/>
  <c r="BX692" i="18" s="1"/>
  <c r="CA692" i="18" s="1"/>
  <c r="CB692" i="18" s="1"/>
  <c r="BZ693" i="18"/>
  <c r="BW693" i="18"/>
  <c r="BX693" i="18" s="1"/>
  <c r="BW694" i="18"/>
  <c r="BX694" i="18" s="1"/>
  <c r="BZ694" i="18"/>
  <c r="BZ695" i="18"/>
  <c r="BW695" i="18"/>
  <c r="BX695" i="18" s="1"/>
  <c r="BZ696" i="18"/>
  <c r="BW696" i="18"/>
  <c r="BX696" i="18" s="1"/>
  <c r="CA696" i="18" s="1"/>
  <c r="CB696" i="18" s="1"/>
  <c r="BZ697" i="18"/>
  <c r="BW697" i="18"/>
  <c r="BX697" i="18" s="1"/>
  <c r="BZ698" i="18"/>
  <c r="BW698" i="18"/>
  <c r="BX698" i="18" s="1"/>
  <c r="BZ699" i="18"/>
  <c r="BW699" i="18"/>
  <c r="BX699" i="18" s="1"/>
  <c r="BZ700" i="18"/>
  <c r="BW700" i="18"/>
  <c r="BX700" i="18" s="1"/>
  <c r="CA700" i="18" s="1"/>
  <c r="CB700" i="18" s="1"/>
  <c r="BZ701" i="18"/>
  <c r="BW701" i="18"/>
  <c r="BX701" i="18" s="1"/>
  <c r="BW702" i="18"/>
  <c r="BX702" i="18" s="1"/>
  <c r="BZ702" i="18"/>
  <c r="BZ703" i="18"/>
  <c r="BW703" i="18"/>
  <c r="BX703" i="18" s="1"/>
  <c r="BZ704" i="18"/>
  <c r="BW704" i="18"/>
  <c r="BX704" i="18" s="1"/>
  <c r="CA704" i="18" s="1"/>
  <c r="CB704" i="18" s="1"/>
  <c r="BZ705" i="18"/>
  <c r="BW705" i="18"/>
  <c r="BX705" i="18" s="1"/>
  <c r="BZ706" i="18"/>
  <c r="BW706" i="18"/>
  <c r="BX706" i="18" s="1"/>
  <c r="BZ707" i="18"/>
  <c r="BW707" i="18"/>
  <c r="BX707" i="18" s="1"/>
  <c r="BZ708" i="18"/>
  <c r="BW708" i="18"/>
  <c r="BX708" i="18" s="1"/>
  <c r="CA708" i="18" s="1"/>
  <c r="CB708" i="18" s="1"/>
  <c r="BZ709" i="18"/>
  <c r="BW709" i="18"/>
  <c r="BX709" i="18" s="1"/>
  <c r="BZ710" i="18"/>
  <c r="BW710" i="18"/>
  <c r="BX710" i="18" s="1"/>
  <c r="BZ711" i="18"/>
  <c r="BW711" i="18"/>
  <c r="BX711" i="18" s="1"/>
  <c r="BZ712" i="18"/>
  <c r="BW712" i="18"/>
  <c r="BX712" i="18" s="1"/>
  <c r="CA712" i="18" s="1"/>
  <c r="CB712" i="18" s="1"/>
  <c r="BZ713" i="18"/>
  <c r="BW713" i="18"/>
  <c r="BX713" i="18" s="1"/>
  <c r="BZ714" i="18"/>
  <c r="BW714" i="18"/>
  <c r="BX714" i="18" s="1"/>
  <c r="BZ715" i="18"/>
  <c r="BW715" i="18"/>
  <c r="BX715" i="18" s="1"/>
  <c r="BZ716" i="18"/>
  <c r="BW716" i="18"/>
  <c r="BX716" i="18" s="1"/>
  <c r="CA716" i="18" s="1"/>
  <c r="CB716" i="18" s="1"/>
  <c r="BZ717" i="18"/>
  <c r="BW717" i="18"/>
  <c r="BX717" i="18" s="1"/>
  <c r="BZ718" i="18"/>
  <c r="BW718" i="18"/>
  <c r="BX718" i="18" s="1"/>
  <c r="BZ719" i="18"/>
  <c r="BW719" i="18"/>
  <c r="BX719" i="18" s="1"/>
  <c r="BZ720" i="18"/>
  <c r="BW720" i="18"/>
  <c r="BX720" i="18" s="1"/>
  <c r="CA720" i="18" s="1"/>
  <c r="CB720" i="18" s="1"/>
  <c r="BZ721" i="18"/>
  <c r="BW721" i="18"/>
  <c r="BX721" i="18" s="1"/>
  <c r="BZ722" i="18"/>
  <c r="BW722" i="18"/>
  <c r="BX722" i="18" s="1"/>
  <c r="BZ723" i="18"/>
  <c r="BW723" i="18"/>
  <c r="BX723" i="18" s="1"/>
  <c r="BZ724" i="18"/>
  <c r="BW724" i="18"/>
  <c r="BX724" i="18" s="1"/>
  <c r="CA724" i="18" s="1"/>
  <c r="CB724" i="18" s="1"/>
  <c r="BZ725" i="18"/>
  <c r="BW725" i="18"/>
  <c r="BX725" i="18" s="1"/>
  <c r="BZ726" i="18"/>
  <c r="BW726" i="18"/>
  <c r="BX726" i="18" s="1"/>
  <c r="BZ727" i="18"/>
  <c r="BW727" i="18"/>
  <c r="BX727" i="18" s="1"/>
  <c r="BZ728" i="18"/>
  <c r="BW728" i="18"/>
  <c r="BX728" i="18" s="1"/>
  <c r="CA728" i="18" s="1"/>
  <c r="CB728" i="18" s="1"/>
  <c r="BZ729" i="18"/>
  <c r="BW729" i="18"/>
  <c r="BX729" i="18" s="1"/>
  <c r="BZ730" i="18"/>
  <c r="BW730" i="18"/>
  <c r="BX730" i="18" s="1"/>
  <c r="BZ731" i="18"/>
  <c r="BW731" i="18"/>
  <c r="BX731" i="18" s="1"/>
  <c r="BZ732" i="18"/>
  <c r="BW732" i="18"/>
  <c r="BX732" i="18" s="1"/>
  <c r="CA732" i="18" s="1"/>
  <c r="CB732" i="18" s="1"/>
  <c r="BZ733" i="18"/>
  <c r="BW733" i="18"/>
  <c r="BX733" i="18" s="1"/>
  <c r="BW734" i="18"/>
  <c r="BX734" i="18" s="1"/>
  <c r="BZ734" i="18"/>
  <c r="BZ735" i="18"/>
  <c r="BW735" i="18"/>
  <c r="BX735" i="18" s="1"/>
  <c r="BZ736" i="18"/>
  <c r="BW736" i="18"/>
  <c r="BX736" i="18" s="1"/>
  <c r="CA736" i="18" s="1"/>
  <c r="CB736" i="18" s="1"/>
  <c r="BZ737" i="18"/>
  <c r="BW737" i="18"/>
  <c r="BX737" i="18" s="1"/>
  <c r="BZ738" i="18"/>
  <c r="BW738" i="18"/>
  <c r="BX738" i="18" s="1"/>
  <c r="BZ739" i="18"/>
  <c r="BW739" i="18"/>
  <c r="BX739" i="18" s="1"/>
  <c r="BZ740" i="18"/>
  <c r="BW740" i="18"/>
  <c r="BX740" i="18" s="1"/>
  <c r="CA740" i="18" s="1"/>
  <c r="CB740" i="18" s="1"/>
  <c r="BZ741" i="18"/>
  <c r="BW741" i="18"/>
  <c r="BX741" i="18" s="1"/>
  <c r="BW742" i="18"/>
  <c r="BX742" i="18" s="1"/>
  <c r="BZ742" i="18"/>
  <c r="BZ743" i="18"/>
  <c r="BW743" i="18"/>
  <c r="BX743" i="18" s="1"/>
  <c r="BZ744" i="18"/>
  <c r="BW744" i="18"/>
  <c r="BX744" i="18" s="1"/>
  <c r="CA744" i="18" s="1"/>
  <c r="CB744" i="18" s="1"/>
  <c r="BZ745" i="18"/>
  <c r="BW745" i="18"/>
  <c r="BX745" i="18" s="1"/>
  <c r="BZ746" i="18"/>
  <c r="BW746" i="18"/>
  <c r="BX746" i="18" s="1"/>
  <c r="BZ747" i="18"/>
  <c r="BW747" i="18"/>
  <c r="BX747" i="18" s="1"/>
  <c r="BZ748" i="18"/>
  <c r="BW748" i="18"/>
  <c r="BX748" i="18" s="1"/>
  <c r="CA748" i="18" s="1"/>
  <c r="CB748" i="18" s="1"/>
  <c r="BZ749" i="18"/>
  <c r="BW749" i="18"/>
  <c r="BX749" i="18" s="1"/>
  <c r="BW750" i="18"/>
  <c r="BX750" i="18" s="1"/>
  <c r="BZ750" i="18"/>
  <c r="BZ751" i="18"/>
  <c r="BW751" i="18"/>
  <c r="BX751" i="18" s="1"/>
  <c r="BZ752" i="18"/>
  <c r="BW752" i="18"/>
  <c r="BX752" i="18" s="1"/>
  <c r="CA752" i="18" s="1"/>
  <c r="CB752" i="18" s="1"/>
  <c r="BZ753" i="18"/>
  <c r="BW753" i="18"/>
  <c r="BX753" i="18" s="1"/>
  <c r="BZ754" i="18"/>
  <c r="BW754" i="18"/>
  <c r="BX754" i="18" s="1"/>
  <c r="BZ755" i="18"/>
  <c r="BW755" i="18"/>
  <c r="BX755" i="18" s="1"/>
  <c r="BZ756" i="18"/>
  <c r="BW756" i="18"/>
  <c r="BX756" i="18" s="1"/>
  <c r="CA756" i="18" s="1"/>
  <c r="CB756" i="18" s="1"/>
  <c r="BZ757" i="18"/>
  <c r="BW757" i="18"/>
  <c r="BX757" i="18" s="1"/>
  <c r="BW758" i="18"/>
  <c r="BX758" i="18" s="1"/>
  <c r="BZ758" i="18"/>
  <c r="BZ759" i="18"/>
  <c r="BW759" i="18"/>
  <c r="BX759" i="18" s="1"/>
  <c r="BZ760" i="18"/>
  <c r="BW760" i="18"/>
  <c r="BX760" i="18" s="1"/>
  <c r="CA760" i="18" s="1"/>
  <c r="CB760" i="18" s="1"/>
  <c r="BZ761" i="18"/>
  <c r="BW761" i="18"/>
  <c r="BX761" i="18" s="1"/>
  <c r="BZ762" i="18"/>
  <c r="BW762" i="18"/>
  <c r="BX762" i="18" s="1"/>
  <c r="BZ763" i="18"/>
  <c r="BW763" i="18"/>
  <c r="BX763" i="18" s="1"/>
  <c r="BZ764" i="18"/>
  <c r="BW764" i="18"/>
  <c r="BX764" i="18" s="1"/>
  <c r="CA764" i="18" s="1"/>
  <c r="CB764" i="18" s="1"/>
  <c r="BZ765" i="18"/>
  <c r="BW765" i="18"/>
  <c r="BX765" i="18" s="1"/>
  <c r="BW766" i="18"/>
  <c r="BX766" i="18" s="1"/>
  <c r="BZ766" i="18"/>
  <c r="BZ767" i="18"/>
  <c r="BW767" i="18"/>
  <c r="BX767" i="18" s="1"/>
  <c r="BZ768" i="18"/>
  <c r="BW768" i="18"/>
  <c r="BX768" i="18" s="1"/>
  <c r="CA768" i="18" s="1"/>
  <c r="CB768" i="18" s="1"/>
  <c r="BZ769" i="18"/>
  <c r="BW769" i="18"/>
  <c r="BX769" i="18" s="1"/>
  <c r="BZ770" i="18"/>
  <c r="BW770" i="18"/>
  <c r="BX770" i="18" s="1"/>
  <c r="BZ771" i="18"/>
  <c r="BW771" i="18"/>
  <c r="BX771" i="18" s="1"/>
  <c r="BZ772" i="18"/>
  <c r="BW772" i="18"/>
  <c r="BX772" i="18" s="1"/>
  <c r="CA772" i="18" s="1"/>
  <c r="CB772" i="18" s="1"/>
  <c r="BZ773" i="18"/>
  <c r="BW773" i="18"/>
  <c r="BX773" i="18" s="1"/>
  <c r="BZ774" i="18"/>
  <c r="BW774" i="18"/>
  <c r="BX774" i="18" s="1"/>
  <c r="BZ775" i="18"/>
  <c r="BW775" i="18"/>
  <c r="BX775" i="18" s="1"/>
  <c r="BZ776" i="18"/>
  <c r="BW776" i="18"/>
  <c r="BX776" i="18" s="1"/>
  <c r="CA776" i="18" s="1"/>
  <c r="CB776" i="18" s="1"/>
  <c r="BZ777" i="18"/>
  <c r="BW777" i="18"/>
  <c r="BX777" i="18" s="1"/>
  <c r="BZ778" i="18"/>
  <c r="BW778" i="18"/>
  <c r="BX778" i="18" s="1"/>
  <c r="BZ779" i="18"/>
  <c r="BW779" i="18"/>
  <c r="BX779" i="18" s="1"/>
  <c r="BZ780" i="18"/>
  <c r="BW780" i="18"/>
  <c r="BX780" i="18" s="1"/>
  <c r="BZ781" i="18"/>
  <c r="BW781" i="18"/>
  <c r="BX781" i="18" s="1"/>
  <c r="BW782" i="18"/>
  <c r="BX782" i="18" s="1"/>
  <c r="BZ782" i="18"/>
  <c r="BZ783" i="18"/>
  <c r="BW783" i="18"/>
  <c r="BX783" i="18" s="1"/>
  <c r="BZ784" i="18"/>
  <c r="BW784" i="18"/>
  <c r="BX784" i="18" s="1"/>
  <c r="CA784" i="18" s="1"/>
  <c r="CB784" i="18" s="1"/>
  <c r="BZ785" i="18"/>
  <c r="BW785" i="18"/>
  <c r="BX785" i="18" s="1"/>
  <c r="BZ786" i="18"/>
  <c r="BW786" i="18"/>
  <c r="BX786" i="18" s="1"/>
  <c r="BZ787" i="18"/>
  <c r="BW787" i="18"/>
  <c r="BX787" i="18" s="1"/>
  <c r="BZ788" i="18"/>
  <c r="BW788" i="18"/>
  <c r="BX788" i="18" s="1"/>
  <c r="CA788" i="18" s="1"/>
  <c r="CB788" i="18" s="1"/>
  <c r="BZ789" i="18"/>
  <c r="BW789" i="18"/>
  <c r="BX789" i="18" s="1"/>
  <c r="BW790" i="18"/>
  <c r="BX790" i="18" s="1"/>
  <c r="BZ790" i="18"/>
  <c r="BZ791" i="18"/>
  <c r="BW791" i="18"/>
  <c r="BX791" i="18" s="1"/>
  <c r="BZ792" i="18"/>
  <c r="BW792" i="18"/>
  <c r="BX792" i="18" s="1"/>
  <c r="CA792" i="18" s="1"/>
  <c r="CB792" i="18" s="1"/>
  <c r="BZ793" i="18"/>
  <c r="BW793" i="18"/>
  <c r="BX793" i="18" s="1"/>
  <c r="BZ794" i="18"/>
  <c r="BW794" i="18"/>
  <c r="BX794" i="18" s="1"/>
  <c r="BZ795" i="18"/>
  <c r="BW795" i="18"/>
  <c r="BX795" i="18" s="1"/>
  <c r="BZ796" i="18"/>
  <c r="BW796" i="18"/>
  <c r="BX796" i="18" s="1"/>
  <c r="CA796" i="18" s="1"/>
  <c r="CB796" i="18" s="1"/>
  <c r="BZ797" i="18"/>
  <c r="BW797" i="18"/>
  <c r="BX797" i="18" s="1"/>
  <c r="BW798" i="18"/>
  <c r="BX798" i="18" s="1"/>
  <c r="BZ798" i="18"/>
  <c r="BZ799" i="18"/>
  <c r="BW799" i="18"/>
  <c r="BX799" i="18" s="1"/>
  <c r="BZ800" i="18"/>
  <c r="BW800" i="18"/>
  <c r="BX800" i="18" s="1"/>
  <c r="CA800" i="18" s="1"/>
  <c r="CB800" i="18" s="1"/>
  <c r="BZ801" i="18"/>
  <c r="BW801" i="18"/>
  <c r="BX801" i="18" s="1"/>
  <c r="BZ802" i="18"/>
  <c r="BW802" i="18"/>
  <c r="BX802" i="18" s="1"/>
  <c r="BZ803" i="18"/>
  <c r="BW803" i="18"/>
  <c r="BX803" i="18" s="1"/>
  <c r="BZ804" i="18"/>
  <c r="BW804" i="18"/>
  <c r="BX804" i="18" s="1"/>
  <c r="CA804" i="18" s="1"/>
  <c r="CB804" i="18" s="1"/>
  <c r="BZ805" i="18"/>
  <c r="BW805" i="18"/>
  <c r="BX805" i="18" s="1"/>
  <c r="BZ806" i="18"/>
  <c r="BW806" i="18"/>
  <c r="BX806" i="18" s="1"/>
  <c r="BZ807" i="18"/>
  <c r="BW807" i="18"/>
  <c r="BX807" i="18" s="1"/>
  <c r="BZ808" i="18"/>
  <c r="BW808" i="18"/>
  <c r="BX808" i="18" s="1"/>
  <c r="CA808" i="18" s="1"/>
  <c r="CB808" i="18" s="1"/>
  <c r="BZ809" i="18"/>
  <c r="BW809" i="18"/>
  <c r="BX809" i="18" s="1"/>
  <c r="BZ810" i="18"/>
  <c r="BW810" i="18"/>
  <c r="BX810" i="18" s="1"/>
  <c r="BZ811" i="18"/>
  <c r="BW811" i="18"/>
  <c r="BX811" i="18" s="1"/>
  <c r="BZ812" i="18"/>
  <c r="BW812" i="18"/>
  <c r="BX812" i="18" s="1"/>
  <c r="CA812" i="18" s="1"/>
  <c r="CB812" i="18" s="1"/>
  <c r="BZ813" i="18"/>
  <c r="BW813" i="18"/>
  <c r="BX813" i="18" s="1"/>
  <c r="BW814" i="18"/>
  <c r="BX814" i="18" s="1"/>
  <c r="BZ814" i="18"/>
  <c r="BZ815" i="18"/>
  <c r="BW815" i="18"/>
  <c r="BX815" i="18" s="1"/>
  <c r="BZ816" i="18"/>
  <c r="BW816" i="18"/>
  <c r="BX816" i="18" s="1"/>
  <c r="CA816" i="18" s="1"/>
  <c r="CB816" i="18" s="1"/>
  <c r="BZ817" i="18"/>
  <c r="BW817" i="18"/>
  <c r="BX817" i="18" s="1"/>
  <c r="BZ818" i="18"/>
  <c r="BW818" i="18"/>
  <c r="BX818" i="18" s="1"/>
  <c r="BZ819" i="18"/>
  <c r="BW819" i="18"/>
  <c r="BX819" i="18" s="1"/>
  <c r="BZ820" i="18"/>
  <c r="BW820" i="18"/>
  <c r="BX820" i="18" s="1"/>
  <c r="CA820" i="18" s="1"/>
  <c r="CB820" i="18" s="1"/>
  <c r="BZ821" i="18"/>
  <c r="BW821" i="18"/>
  <c r="BX821" i="18" s="1"/>
  <c r="BW822" i="18"/>
  <c r="BX822" i="18" s="1"/>
  <c r="BZ822" i="18"/>
  <c r="BZ823" i="18"/>
  <c r="BW823" i="18"/>
  <c r="BX823" i="18" s="1"/>
  <c r="BZ824" i="18"/>
  <c r="BW824" i="18"/>
  <c r="BX824" i="18" s="1"/>
  <c r="CA824" i="18" s="1"/>
  <c r="CB824" i="18" s="1"/>
  <c r="BZ825" i="18"/>
  <c r="BW825" i="18"/>
  <c r="BX825" i="18" s="1"/>
  <c r="BZ826" i="18"/>
  <c r="BW826" i="18"/>
  <c r="BX826" i="18" s="1"/>
  <c r="BZ827" i="18"/>
  <c r="BW827" i="18"/>
  <c r="BX827" i="18" s="1"/>
  <c r="BZ828" i="18"/>
  <c r="BW828" i="18"/>
  <c r="BX828" i="18" s="1"/>
  <c r="CA828" i="18" s="1"/>
  <c r="CB828" i="18" s="1"/>
  <c r="BZ829" i="18"/>
  <c r="BW829" i="18"/>
  <c r="BX829" i="18" s="1"/>
  <c r="BW830" i="18"/>
  <c r="BX830" i="18" s="1"/>
  <c r="BZ830" i="18"/>
  <c r="BZ831" i="18"/>
  <c r="BW831" i="18"/>
  <c r="BX831" i="18" s="1"/>
  <c r="BZ832" i="18"/>
  <c r="BW832" i="18"/>
  <c r="BX832" i="18" s="1"/>
  <c r="CA832" i="18" s="1"/>
  <c r="CB832" i="18" s="1"/>
  <c r="BZ833" i="18"/>
  <c r="BW833" i="18"/>
  <c r="BX833" i="18" s="1"/>
  <c r="BZ834" i="18"/>
  <c r="BW834" i="18"/>
  <c r="BX834" i="18" s="1"/>
  <c r="BZ835" i="18"/>
  <c r="BW835" i="18"/>
  <c r="BX835" i="18" s="1"/>
  <c r="BZ836" i="18"/>
  <c r="BW836" i="18"/>
  <c r="BX836" i="18" s="1"/>
  <c r="CA836" i="18" s="1"/>
  <c r="CB836" i="18" s="1"/>
  <c r="BZ837" i="18"/>
  <c r="BW837" i="18"/>
  <c r="BX837" i="18" s="1"/>
  <c r="BZ838" i="18"/>
  <c r="BW838" i="18"/>
  <c r="BX838" i="18" s="1"/>
  <c r="BZ839" i="18"/>
  <c r="BW839" i="18"/>
  <c r="BX839" i="18" s="1"/>
  <c r="BZ840" i="18"/>
  <c r="BW840" i="18"/>
  <c r="BX840" i="18" s="1"/>
  <c r="CA840" i="18" s="1"/>
  <c r="CB840" i="18" s="1"/>
  <c r="BZ841" i="18"/>
  <c r="BW841" i="18"/>
  <c r="BX841" i="18" s="1"/>
  <c r="BZ842" i="18"/>
  <c r="BW842" i="18"/>
  <c r="BX842" i="18" s="1"/>
  <c r="BZ843" i="18"/>
  <c r="BW843" i="18"/>
  <c r="BX843" i="18" s="1"/>
  <c r="BZ844" i="18"/>
  <c r="BW844" i="18"/>
  <c r="BX844" i="18" s="1"/>
  <c r="CA844" i="18" s="1"/>
  <c r="CB844" i="18" s="1"/>
  <c r="BZ845" i="18"/>
  <c r="BW845" i="18"/>
  <c r="BX845" i="18" s="1"/>
  <c r="BW846" i="18"/>
  <c r="BX846" i="18" s="1"/>
  <c r="BZ846" i="18"/>
  <c r="BZ847" i="18"/>
  <c r="BW847" i="18"/>
  <c r="BX847" i="18" s="1"/>
  <c r="BZ848" i="18"/>
  <c r="BW848" i="18"/>
  <c r="BX848" i="18" s="1"/>
  <c r="CA848" i="18" s="1"/>
  <c r="CB848" i="18" s="1"/>
  <c r="BZ849" i="18"/>
  <c r="BW849" i="18"/>
  <c r="BX849" i="18" s="1"/>
  <c r="BZ850" i="18"/>
  <c r="BW850" i="18"/>
  <c r="BX850" i="18" s="1"/>
  <c r="BZ851" i="18"/>
  <c r="BW851" i="18"/>
  <c r="BX851" i="18" s="1"/>
  <c r="BZ852" i="18"/>
  <c r="BW852" i="18"/>
  <c r="BX852" i="18" s="1"/>
  <c r="CA852" i="18" s="1"/>
  <c r="CB852" i="18" s="1"/>
  <c r="BZ853" i="18"/>
  <c r="BW853" i="18"/>
  <c r="BX853" i="18" s="1"/>
  <c r="BW854" i="18"/>
  <c r="BX854" i="18" s="1"/>
  <c r="BZ854" i="18"/>
  <c r="BZ855" i="18"/>
  <c r="BW855" i="18"/>
  <c r="BX855" i="18" s="1"/>
  <c r="BZ856" i="18"/>
  <c r="BW856" i="18"/>
  <c r="BX856" i="18" s="1"/>
  <c r="CA856" i="18" s="1"/>
  <c r="CB856" i="18" s="1"/>
  <c r="BZ857" i="18"/>
  <c r="BW857" i="18"/>
  <c r="BX857" i="18" s="1"/>
  <c r="BZ858" i="18"/>
  <c r="BW858" i="18"/>
  <c r="BX858" i="18" s="1"/>
  <c r="BZ859" i="18"/>
  <c r="BW859" i="18"/>
  <c r="BX859" i="18" s="1"/>
  <c r="BZ860" i="18"/>
  <c r="BW860" i="18"/>
  <c r="BX860" i="18" s="1"/>
  <c r="CA860" i="18" s="1"/>
  <c r="CB860" i="18" s="1"/>
  <c r="BZ861" i="18"/>
  <c r="BW861" i="18"/>
  <c r="BX861" i="18" s="1"/>
  <c r="BZ862" i="18"/>
  <c r="BW862" i="18"/>
  <c r="BX862" i="18" s="1"/>
  <c r="BZ863" i="18"/>
  <c r="BW863" i="18"/>
  <c r="BX863" i="18" s="1"/>
  <c r="BZ864" i="18"/>
  <c r="BW864" i="18"/>
  <c r="BX864" i="18" s="1"/>
  <c r="CA864" i="18" s="1"/>
  <c r="CB864" i="18" s="1"/>
  <c r="BZ865" i="18"/>
  <c r="BW865" i="18"/>
  <c r="BX865" i="18" s="1"/>
  <c r="BZ866" i="18"/>
  <c r="BW866" i="18"/>
  <c r="BX866" i="18" s="1"/>
  <c r="BZ867" i="18"/>
  <c r="BW867" i="18"/>
  <c r="BX867" i="18" s="1"/>
  <c r="BZ868" i="18"/>
  <c r="BW868" i="18"/>
  <c r="BX868" i="18" s="1"/>
  <c r="CA868" i="18" s="1"/>
  <c r="CB868" i="18" s="1"/>
  <c r="BZ869" i="18"/>
  <c r="BW869" i="18"/>
  <c r="BX869" i="18" s="1"/>
  <c r="BZ870" i="18"/>
  <c r="BW870" i="18"/>
  <c r="BX870" i="18" s="1"/>
  <c r="BZ871" i="18"/>
  <c r="BW871" i="18"/>
  <c r="BX871" i="18" s="1"/>
  <c r="BZ872" i="18"/>
  <c r="BW872" i="18"/>
  <c r="BX872" i="18" s="1"/>
  <c r="CA872" i="18" s="1"/>
  <c r="CB872" i="18" s="1"/>
  <c r="BZ873" i="18"/>
  <c r="BW873" i="18"/>
  <c r="BX873" i="18" s="1"/>
  <c r="BZ874" i="18"/>
  <c r="BW874" i="18"/>
  <c r="BX874" i="18" s="1"/>
  <c r="BZ875" i="18"/>
  <c r="BW875" i="18"/>
  <c r="BX875" i="18" s="1"/>
  <c r="BZ876" i="18"/>
  <c r="BW876" i="18"/>
  <c r="BX876" i="18" s="1"/>
  <c r="CA876" i="18" s="1"/>
  <c r="CB876" i="18" s="1"/>
  <c r="BZ877" i="18"/>
  <c r="BW877" i="18"/>
  <c r="BX877" i="18" s="1"/>
  <c r="BZ878" i="18"/>
  <c r="BW878" i="18"/>
  <c r="BX878" i="18" s="1"/>
  <c r="BZ879" i="18"/>
  <c r="BW879" i="18"/>
  <c r="BX879" i="18" s="1"/>
  <c r="BZ880" i="18"/>
  <c r="BW880" i="18"/>
  <c r="BX880" i="18" s="1"/>
  <c r="CA880" i="18" s="1"/>
  <c r="CB880" i="18" s="1"/>
  <c r="BZ881" i="18"/>
  <c r="BW881" i="18"/>
  <c r="BX881" i="18" s="1"/>
  <c r="BZ882" i="18"/>
  <c r="BW882" i="18"/>
  <c r="BX882" i="18" s="1"/>
  <c r="BZ883" i="18"/>
  <c r="BW883" i="18"/>
  <c r="BX883" i="18" s="1"/>
  <c r="BZ884" i="18"/>
  <c r="BW884" i="18"/>
  <c r="BX884" i="18" s="1"/>
  <c r="CA884" i="18" s="1"/>
  <c r="CB884" i="18" s="1"/>
  <c r="BZ885" i="18"/>
  <c r="BW885" i="18"/>
  <c r="BX885" i="18" s="1"/>
  <c r="BZ886" i="18"/>
  <c r="BW886" i="18"/>
  <c r="BX886" i="18" s="1"/>
  <c r="BZ887" i="18"/>
  <c r="BW887" i="18"/>
  <c r="BX887" i="18" s="1"/>
  <c r="BZ888" i="18"/>
  <c r="BW888" i="18"/>
  <c r="BX888" i="18" s="1"/>
  <c r="CA888" i="18" s="1"/>
  <c r="CB888" i="18" s="1"/>
  <c r="BZ889" i="18"/>
  <c r="BW889" i="18"/>
  <c r="BX889" i="18" s="1"/>
  <c r="BZ890" i="18"/>
  <c r="BW890" i="18"/>
  <c r="BX890" i="18" s="1"/>
  <c r="BZ891" i="18"/>
  <c r="BW891" i="18"/>
  <c r="BX891" i="18" s="1"/>
  <c r="BZ892" i="18"/>
  <c r="BW892" i="18"/>
  <c r="BX892" i="18" s="1"/>
  <c r="CA892" i="18" s="1"/>
  <c r="CB892" i="18" s="1"/>
  <c r="BZ893" i="18"/>
  <c r="BW893" i="18"/>
  <c r="BX893" i="18" s="1"/>
  <c r="BZ894" i="18"/>
  <c r="BW894" i="18"/>
  <c r="BX894" i="18" s="1"/>
  <c r="BZ895" i="18"/>
  <c r="BW895" i="18"/>
  <c r="BX895" i="18" s="1"/>
  <c r="BZ896" i="18"/>
  <c r="BW896" i="18"/>
  <c r="BX896" i="18" s="1"/>
  <c r="CA896" i="18" s="1"/>
  <c r="CB896" i="18" s="1"/>
  <c r="BZ897" i="18"/>
  <c r="BW897" i="18"/>
  <c r="BX897" i="18" s="1"/>
  <c r="BZ898" i="18"/>
  <c r="BW898" i="18"/>
  <c r="BX898" i="18" s="1"/>
  <c r="BZ899" i="18"/>
  <c r="BW899" i="18"/>
  <c r="BX899" i="18" s="1"/>
  <c r="BZ900" i="18"/>
  <c r="BW900" i="18"/>
  <c r="BX900" i="18" s="1"/>
  <c r="CA900" i="18" s="1"/>
  <c r="CB900" i="18" s="1"/>
  <c r="BZ901" i="18"/>
  <c r="BW901" i="18"/>
  <c r="BX901" i="18" s="1"/>
  <c r="BZ902" i="18"/>
  <c r="BW902" i="18"/>
  <c r="BX902" i="18" s="1"/>
  <c r="BZ903" i="18"/>
  <c r="BW903" i="18"/>
  <c r="BX903" i="18" s="1"/>
  <c r="BZ904" i="18"/>
  <c r="BW904" i="18"/>
  <c r="BX904" i="18" s="1"/>
  <c r="CA904" i="18" s="1"/>
  <c r="CB904" i="18" s="1"/>
  <c r="BZ905" i="18"/>
  <c r="BW905" i="18"/>
  <c r="BX905" i="18" s="1"/>
  <c r="BZ906" i="18"/>
  <c r="BW906" i="18"/>
  <c r="BX906" i="18" s="1"/>
  <c r="BZ907" i="18"/>
  <c r="BW907" i="18"/>
  <c r="BX907" i="18" s="1"/>
  <c r="BZ908" i="18"/>
  <c r="BW908" i="18"/>
  <c r="BX908" i="18" s="1"/>
  <c r="CA908" i="18" s="1"/>
  <c r="CB908" i="18" s="1"/>
  <c r="BZ909" i="18"/>
  <c r="BW909" i="18"/>
  <c r="BX909" i="18" s="1"/>
  <c r="BZ910" i="18"/>
  <c r="BW910" i="18"/>
  <c r="BX910" i="18" s="1"/>
  <c r="BZ911" i="18"/>
  <c r="BW911" i="18"/>
  <c r="BX911" i="18" s="1"/>
  <c r="BZ912" i="18"/>
  <c r="BW912" i="18"/>
  <c r="BX912" i="18" s="1"/>
  <c r="CA912" i="18" s="1"/>
  <c r="CB912" i="18" s="1"/>
  <c r="BZ913" i="18"/>
  <c r="BW913" i="18"/>
  <c r="BX913" i="18" s="1"/>
  <c r="BZ914" i="18"/>
  <c r="BW914" i="18"/>
  <c r="BX914" i="18" s="1"/>
  <c r="BZ915" i="18"/>
  <c r="BW915" i="18"/>
  <c r="BX915" i="18" s="1"/>
  <c r="BZ916" i="18"/>
  <c r="BW916" i="18"/>
  <c r="BX916" i="18" s="1"/>
  <c r="CA916" i="18" s="1"/>
  <c r="CB916" i="18" s="1"/>
  <c r="BZ917" i="18"/>
  <c r="BW917" i="18"/>
  <c r="BX917" i="18" s="1"/>
  <c r="BZ918" i="18"/>
  <c r="BW918" i="18"/>
  <c r="BX918" i="18" s="1"/>
  <c r="BZ919" i="18"/>
  <c r="BW919" i="18"/>
  <c r="BX919" i="18" s="1"/>
  <c r="BZ920" i="18"/>
  <c r="BW920" i="18"/>
  <c r="BX920" i="18" s="1"/>
  <c r="CA920" i="18" s="1"/>
  <c r="CB920" i="18" s="1"/>
  <c r="BZ921" i="18"/>
  <c r="BW921" i="18"/>
  <c r="BX921" i="18" s="1"/>
  <c r="BZ922" i="18"/>
  <c r="BW922" i="18"/>
  <c r="BX922" i="18" s="1"/>
  <c r="BZ923" i="18"/>
  <c r="BW923" i="18"/>
  <c r="BX923" i="18" s="1"/>
  <c r="BZ924" i="18"/>
  <c r="BW924" i="18"/>
  <c r="BX924" i="18" s="1"/>
  <c r="CA924" i="18" s="1"/>
  <c r="CB924" i="18" s="1"/>
  <c r="BZ925" i="18"/>
  <c r="BW925" i="18"/>
  <c r="BX925" i="18" s="1"/>
  <c r="BZ926" i="18"/>
  <c r="BW926" i="18"/>
  <c r="BX926" i="18" s="1"/>
  <c r="BZ927" i="18"/>
  <c r="BW927" i="18"/>
  <c r="BX927" i="18" s="1"/>
  <c r="BZ928" i="18"/>
  <c r="BW928" i="18"/>
  <c r="BX928" i="18" s="1"/>
  <c r="CA928" i="18" s="1"/>
  <c r="CB928" i="18" s="1"/>
  <c r="BZ929" i="18"/>
  <c r="BW929" i="18"/>
  <c r="BX929" i="18" s="1"/>
  <c r="BZ930" i="18"/>
  <c r="BW930" i="18"/>
  <c r="BX930" i="18" s="1"/>
  <c r="BZ931" i="18"/>
  <c r="BW931" i="18"/>
  <c r="BX931" i="18" s="1"/>
  <c r="BZ932" i="18"/>
  <c r="BW932" i="18"/>
  <c r="BX932" i="18" s="1"/>
  <c r="CA932" i="18" s="1"/>
  <c r="CB932" i="18" s="1"/>
  <c r="BZ933" i="18"/>
  <c r="BW933" i="18"/>
  <c r="BX933" i="18" s="1"/>
  <c r="BZ934" i="18"/>
  <c r="BW934" i="18"/>
  <c r="BX934" i="18" s="1"/>
  <c r="BZ935" i="18"/>
  <c r="BW935" i="18"/>
  <c r="BX935" i="18" s="1"/>
  <c r="BZ936" i="18"/>
  <c r="BW936" i="18"/>
  <c r="BX936" i="18" s="1"/>
  <c r="CA936" i="18" s="1"/>
  <c r="CB936" i="18" s="1"/>
  <c r="BZ937" i="18"/>
  <c r="BW937" i="18"/>
  <c r="BX937" i="18" s="1"/>
  <c r="BZ938" i="18"/>
  <c r="BW938" i="18"/>
  <c r="BX938" i="18" s="1"/>
  <c r="BZ939" i="18"/>
  <c r="BW939" i="18"/>
  <c r="BX939" i="18" s="1"/>
  <c r="BZ940" i="18"/>
  <c r="BW940" i="18"/>
  <c r="BX940" i="18" s="1"/>
  <c r="CA940" i="18" s="1"/>
  <c r="CB940" i="18" s="1"/>
  <c r="BZ941" i="18"/>
  <c r="BW941" i="18"/>
  <c r="BX941" i="18" s="1"/>
  <c r="BZ942" i="18"/>
  <c r="BW942" i="18"/>
  <c r="BX942" i="18" s="1"/>
  <c r="BZ943" i="18"/>
  <c r="BW943" i="18"/>
  <c r="BX943" i="18" s="1"/>
  <c r="BZ944" i="18"/>
  <c r="BW944" i="18"/>
  <c r="BX944" i="18" s="1"/>
  <c r="CA944" i="18" s="1"/>
  <c r="CB944" i="18" s="1"/>
  <c r="BZ945" i="18"/>
  <c r="BW945" i="18"/>
  <c r="BX945" i="18" s="1"/>
  <c r="BZ946" i="18"/>
  <c r="BW946" i="18"/>
  <c r="BX946" i="18" s="1"/>
  <c r="BZ947" i="18"/>
  <c r="BW947" i="18"/>
  <c r="BX947" i="18" s="1"/>
  <c r="BZ948" i="18"/>
  <c r="BW948" i="18"/>
  <c r="BX948" i="18" s="1"/>
  <c r="CA948" i="18" s="1"/>
  <c r="CB948" i="18" s="1"/>
  <c r="BZ949" i="18"/>
  <c r="BW949" i="18"/>
  <c r="BX949" i="18" s="1"/>
  <c r="BZ950" i="18"/>
  <c r="BW950" i="18"/>
  <c r="BX950" i="18" s="1"/>
  <c r="BZ951" i="18"/>
  <c r="BW951" i="18"/>
  <c r="BX951" i="18" s="1"/>
  <c r="BZ952" i="18"/>
  <c r="BW952" i="18"/>
  <c r="BX952" i="18" s="1"/>
  <c r="CA952" i="18" s="1"/>
  <c r="CB952" i="18" s="1"/>
  <c r="BZ953" i="18"/>
  <c r="BW953" i="18"/>
  <c r="BX953" i="18" s="1"/>
  <c r="BZ954" i="18"/>
  <c r="BW954" i="18"/>
  <c r="BX954" i="18" s="1"/>
  <c r="BZ955" i="18"/>
  <c r="BW955" i="18"/>
  <c r="BX955" i="18" s="1"/>
  <c r="BZ956" i="18"/>
  <c r="BW956" i="18"/>
  <c r="BX956" i="18" s="1"/>
  <c r="CA956" i="18" s="1"/>
  <c r="CB956" i="18" s="1"/>
  <c r="BZ957" i="18"/>
  <c r="BW957" i="18"/>
  <c r="BX957" i="18" s="1"/>
  <c r="BZ958" i="18"/>
  <c r="BW958" i="18"/>
  <c r="BX958" i="18" s="1"/>
  <c r="BZ959" i="18"/>
  <c r="BW959" i="18"/>
  <c r="BX959" i="18" s="1"/>
  <c r="BZ960" i="18"/>
  <c r="BW960" i="18"/>
  <c r="BX960" i="18" s="1"/>
  <c r="CA960" i="18" s="1"/>
  <c r="CB960" i="18" s="1"/>
  <c r="BZ961" i="18"/>
  <c r="BW961" i="18"/>
  <c r="BX961" i="18" s="1"/>
  <c r="BZ962" i="18"/>
  <c r="BW962" i="18"/>
  <c r="BX962" i="18" s="1"/>
  <c r="BZ963" i="18"/>
  <c r="BW963" i="18"/>
  <c r="BX963" i="18" s="1"/>
  <c r="BZ964" i="18"/>
  <c r="BW964" i="18"/>
  <c r="BX964" i="18" s="1"/>
  <c r="CA964" i="18" s="1"/>
  <c r="CB964" i="18" s="1"/>
  <c r="BZ965" i="18"/>
  <c r="BW965" i="18"/>
  <c r="BX965" i="18" s="1"/>
  <c r="BZ966" i="18"/>
  <c r="BW966" i="18"/>
  <c r="BX966" i="18" s="1"/>
  <c r="BZ967" i="18"/>
  <c r="BW967" i="18"/>
  <c r="BX967" i="18" s="1"/>
  <c r="BZ968" i="18"/>
  <c r="BW968" i="18"/>
  <c r="BX968" i="18" s="1"/>
  <c r="CA968" i="18" s="1"/>
  <c r="CB968" i="18" s="1"/>
  <c r="BZ969" i="18"/>
  <c r="BW969" i="18"/>
  <c r="BX969" i="18" s="1"/>
  <c r="BZ970" i="18"/>
  <c r="BW970" i="18"/>
  <c r="BX970" i="18" s="1"/>
  <c r="BZ971" i="18"/>
  <c r="BW971" i="18"/>
  <c r="BX971" i="18" s="1"/>
  <c r="BZ972" i="18"/>
  <c r="BW972" i="18"/>
  <c r="BX972" i="18" s="1"/>
  <c r="CA972" i="18" s="1"/>
  <c r="CB972" i="18" s="1"/>
  <c r="BZ973" i="18"/>
  <c r="BW973" i="18"/>
  <c r="BX973" i="18" s="1"/>
  <c r="BZ974" i="18"/>
  <c r="BW974" i="18"/>
  <c r="BX974" i="18" s="1"/>
  <c r="BZ975" i="18"/>
  <c r="BW975" i="18"/>
  <c r="BX975" i="18" s="1"/>
  <c r="BZ976" i="18"/>
  <c r="BW976" i="18"/>
  <c r="BX976" i="18" s="1"/>
  <c r="CA976" i="18" s="1"/>
  <c r="CB976" i="18" s="1"/>
  <c r="BZ977" i="18"/>
  <c r="BW977" i="18"/>
  <c r="BX977" i="18" s="1"/>
  <c r="BZ978" i="18"/>
  <c r="BW978" i="18"/>
  <c r="BX978" i="18" s="1"/>
  <c r="BZ979" i="18"/>
  <c r="BW979" i="18"/>
  <c r="BX979" i="18" s="1"/>
  <c r="BZ980" i="18"/>
  <c r="BW980" i="18"/>
  <c r="BX980" i="18" s="1"/>
  <c r="CA980" i="18" s="1"/>
  <c r="CB980" i="18" s="1"/>
  <c r="BZ981" i="18"/>
  <c r="BW981" i="18"/>
  <c r="BX981" i="18" s="1"/>
  <c r="BZ982" i="18"/>
  <c r="BW982" i="18"/>
  <c r="BX982" i="18" s="1"/>
  <c r="BZ983" i="18"/>
  <c r="BW983" i="18"/>
  <c r="BX983" i="18" s="1"/>
  <c r="BZ984" i="18"/>
  <c r="BW984" i="18"/>
  <c r="BX984" i="18" s="1"/>
  <c r="CA984" i="18" s="1"/>
  <c r="CB984" i="18" s="1"/>
  <c r="BZ985" i="18"/>
  <c r="BW985" i="18"/>
  <c r="BX985" i="18" s="1"/>
  <c r="BZ986" i="18"/>
  <c r="BW986" i="18"/>
  <c r="BX986" i="18" s="1"/>
  <c r="BZ987" i="18"/>
  <c r="BW987" i="18"/>
  <c r="BX987" i="18" s="1"/>
  <c r="BZ988" i="18"/>
  <c r="BW988" i="18"/>
  <c r="BX988" i="18" s="1"/>
  <c r="CA988" i="18" s="1"/>
  <c r="CB988" i="18" s="1"/>
  <c r="BZ989" i="18"/>
  <c r="BW989" i="18"/>
  <c r="BX989" i="18" s="1"/>
  <c r="BZ990" i="18"/>
  <c r="BW990" i="18"/>
  <c r="BX990" i="18" s="1"/>
  <c r="BZ991" i="18"/>
  <c r="BW991" i="18"/>
  <c r="BX991" i="18" s="1"/>
  <c r="BZ992" i="18"/>
  <c r="BW992" i="18"/>
  <c r="BX992" i="18" s="1"/>
  <c r="CA992" i="18" s="1"/>
  <c r="CB992" i="18" s="1"/>
  <c r="BZ993" i="18"/>
  <c r="BW993" i="18"/>
  <c r="BX993" i="18" s="1"/>
  <c r="BZ994" i="18"/>
  <c r="BW994" i="18"/>
  <c r="BX994" i="18" s="1"/>
  <c r="BZ995" i="18"/>
  <c r="BW995" i="18"/>
  <c r="BX995" i="18" s="1"/>
  <c r="BZ996" i="18"/>
  <c r="BW996" i="18"/>
  <c r="BX996" i="18" s="1"/>
  <c r="CA996" i="18" s="1"/>
  <c r="CB996" i="18" s="1"/>
  <c r="BZ997" i="18"/>
  <c r="BW997" i="18"/>
  <c r="BX997" i="18" s="1"/>
  <c r="BZ998" i="18"/>
  <c r="BW998" i="18"/>
  <c r="BX998" i="18" s="1"/>
  <c r="BZ999" i="18"/>
  <c r="BW999" i="18"/>
  <c r="BX999" i="18" s="1"/>
  <c r="BZ1000" i="18"/>
  <c r="BW1000" i="18"/>
  <c r="BX1000" i="18" s="1"/>
  <c r="CA1000" i="18" s="1"/>
  <c r="CB1000" i="18" s="1"/>
  <c r="BZ1001" i="18"/>
  <c r="BW1001" i="18"/>
  <c r="BX1001" i="18" s="1"/>
  <c r="BZ1002" i="18"/>
  <c r="BW1002" i="18"/>
  <c r="BX1002" i="18" s="1"/>
  <c r="BZ1003" i="18"/>
  <c r="BW1003" i="18"/>
  <c r="BX1003" i="18" s="1"/>
  <c r="BZ1004" i="18"/>
  <c r="BW1004" i="18"/>
  <c r="BX1004" i="18" s="1"/>
  <c r="CA1004" i="18" s="1"/>
  <c r="CB1004" i="18" s="1"/>
  <c r="BZ1005" i="18"/>
  <c r="BW1005" i="18"/>
  <c r="BX1005" i="18" s="1"/>
  <c r="BZ1006" i="18"/>
  <c r="BW1006" i="18"/>
  <c r="BX1006" i="18" s="1"/>
  <c r="BZ1007" i="18"/>
  <c r="BW1007" i="18"/>
  <c r="BX1007" i="18" s="1"/>
  <c r="BZ1008" i="18"/>
  <c r="BW1008" i="18"/>
  <c r="BX1008" i="18" s="1"/>
  <c r="CA1008" i="18" s="1"/>
  <c r="CB1008" i="18" s="1"/>
  <c r="BZ1009" i="18"/>
  <c r="BW1009" i="18"/>
  <c r="BX1009" i="18" s="1"/>
  <c r="BZ1010" i="18"/>
  <c r="BW1010" i="18"/>
  <c r="BX1010" i="18" s="1"/>
  <c r="BZ1011" i="18"/>
  <c r="BW1011" i="18"/>
  <c r="BX1011" i="18" s="1"/>
  <c r="BZ1012" i="18"/>
  <c r="BW1012" i="18"/>
  <c r="BX1012" i="18" s="1"/>
  <c r="CA1012" i="18" s="1"/>
  <c r="CB1012" i="18" s="1"/>
  <c r="BZ1013" i="18"/>
  <c r="BW1013" i="18"/>
  <c r="BX1013" i="18" s="1"/>
  <c r="BZ1014" i="18"/>
  <c r="BW1014" i="18"/>
  <c r="BX1014" i="18" s="1"/>
  <c r="BZ1015" i="18"/>
  <c r="BW1015" i="18"/>
  <c r="BX1015" i="18" s="1"/>
  <c r="BZ1016" i="18"/>
  <c r="BW1016" i="18"/>
  <c r="BX1016" i="18" s="1"/>
  <c r="CA1016" i="18" s="1"/>
  <c r="CB1016" i="18" s="1"/>
  <c r="BZ1017" i="18"/>
  <c r="BW1017" i="18"/>
  <c r="BX1017" i="18" s="1"/>
  <c r="BZ1018" i="18"/>
  <c r="BW1018" i="18"/>
  <c r="BX1018" i="18" s="1"/>
  <c r="BZ1019" i="18"/>
  <c r="BW1019" i="18"/>
  <c r="BX1019" i="18" s="1"/>
  <c r="BZ1020" i="18"/>
  <c r="BW1020" i="18"/>
  <c r="BX1020" i="18" s="1"/>
  <c r="CA1020" i="18" s="1"/>
  <c r="CB1020" i="18" s="1"/>
  <c r="BZ1021" i="18"/>
  <c r="BW1021" i="18"/>
  <c r="BX1021" i="18" s="1"/>
  <c r="BW1022" i="18"/>
  <c r="BX1022" i="18" s="1"/>
  <c r="BZ1022" i="18"/>
  <c r="BZ1023" i="18"/>
  <c r="BW1023" i="18"/>
  <c r="BX1023" i="18" s="1"/>
  <c r="BZ1024" i="18"/>
  <c r="BW1024" i="18"/>
  <c r="BX1024" i="18" s="1"/>
  <c r="CA1024" i="18" s="1"/>
  <c r="CB1024" i="18" s="1"/>
  <c r="BZ1025" i="18"/>
  <c r="BW1025" i="18"/>
  <c r="BX1025" i="18" s="1"/>
  <c r="BZ1026" i="18"/>
  <c r="BW1026" i="18"/>
  <c r="BX1026" i="18" s="1"/>
  <c r="BZ1027" i="18"/>
  <c r="BW1027" i="18"/>
  <c r="BX1027" i="18" s="1"/>
  <c r="BZ1028" i="18"/>
  <c r="BW1028" i="18"/>
  <c r="BX1028" i="18" s="1"/>
  <c r="CA1028" i="18" s="1"/>
  <c r="CB1028" i="18" s="1"/>
  <c r="BZ1029" i="18"/>
  <c r="BW1029" i="18"/>
  <c r="BX1029" i="18" s="1"/>
  <c r="BZ1030" i="18"/>
  <c r="BW1030" i="18"/>
  <c r="BX1030" i="18" s="1"/>
  <c r="BZ1031" i="18"/>
  <c r="BW1031" i="18"/>
  <c r="BX1031" i="18" s="1"/>
  <c r="BZ1032" i="18"/>
  <c r="BW1032" i="18"/>
  <c r="BX1032" i="18" s="1"/>
  <c r="CA1032" i="18" s="1"/>
  <c r="CB1032" i="18" s="1"/>
  <c r="BZ1033" i="18"/>
  <c r="BW1033" i="18"/>
  <c r="BX1033" i="18" s="1"/>
  <c r="BZ1034" i="18"/>
  <c r="BW1034" i="18"/>
  <c r="BX1034" i="18" s="1"/>
  <c r="BZ1035" i="18"/>
  <c r="BW1035" i="18"/>
  <c r="BX1035" i="18" s="1"/>
  <c r="BZ1036" i="18"/>
  <c r="BW1036" i="18"/>
  <c r="BX1036" i="18" s="1"/>
  <c r="CA1036" i="18" s="1"/>
  <c r="CB1036" i="18" s="1"/>
  <c r="BZ1037" i="18"/>
  <c r="BW1037" i="18"/>
  <c r="BX1037" i="18" s="1"/>
  <c r="BZ1038" i="18"/>
  <c r="BW1038" i="18"/>
  <c r="BX1038" i="18" s="1"/>
  <c r="BZ1039" i="18"/>
  <c r="BW1039" i="18"/>
  <c r="BX1039" i="18" s="1"/>
  <c r="BZ1040" i="18"/>
  <c r="BW1040" i="18"/>
  <c r="BX1040" i="18" s="1"/>
  <c r="CA1040" i="18" s="1"/>
  <c r="CB1040" i="18" s="1"/>
  <c r="BZ1041" i="18"/>
  <c r="BW1041" i="18"/>
  <c r="BX1041" i="18" s="1"/>
  <c r="BZ1042" i="18"/>
  <c r="BW1042" i="18"/>
  <c r="BX1042" i="18" s="1"/>
  <c r="BZ1043" i="18"/>
  <c r="BW1043" i="18"/>
  <c r="BX1043" i="18" s="1"/>
  <c r="BZ1044" i="18"/>
  <c r="BW1044" i="18"/>
  <c r="BX1044" i="18" s="1"/>
  <c r="CA1044" i="18" s="1"/>
  <c r="CB1044" i="18" s="1"/>
  <c r="BZ1045" i="18"/>
  <c r="BW1045" i="18"/>
  <c r="BX1045" i="18" s="1"/>
  <c r="BZ1046" i="18"/>
  <c r="BW1046" i="18"/>
  <c r="BX1046" i="18" s="1"/>
  <c r="BZ1047" i="18"/>
  <c r="BW1047" i="18"/>
  <c r="BX1047" i="18" s="1"/>
  <c r="BZ1048" i="18"/>
  <c r="BW1048" i="18"/>
  <c r="BX1048" i="18" s="1"/>
  <c r="CA1048" i="18" s="1"/>
  <c r="CB1048" i="18" s="1"/>
  <c r="BZ1049" i="18"/>
  <c r="BW1049" i="18"/>
  <c r="BX1049" i="18" s="1"/>
  <c r="BZ1050" i="18"/>
  <c r="BW1050" i="18"/>
  <c r="BX1050" i="18" s="1"/>
  <c r="BZ1051" i="18"/>
  <c r="BW1051" i="18"/>
  <c r="BX1051" i="18" s="1"/>
  <c r="BZ1052" i="18"/>
  <c r="BW1052" i="18"/>
  <c r="BX1052" i="18" s="1"/>
  <c r="CA1052" i="18" s="1"/>
  <c r="CB1052" i="18" s="1"/>
  <c r="BZ1053" i="18"/>
  <c r="BW1053" i="18"/>
  <c r="BX1053" i="18" s="1"/>
  <c r="BW1054" i="18"/>
  <c r="BX1054" i="18" s="1"/>
  <c r="BZ1054" i="18"/>
  <c r="BZ1055" i="18"/>
  <c r="BW1055" i="18"/>
  <c r="BX1055" i="18" s="1"/>
  <c r="BZ1056" i="18"/>
  <c r="BW1056" i="18"/>
  <c r="BX1056" i="18" s="1"/>
  <c r="CA1056" i="18" s="1"/>
  <c r="CB1056" i="18" s="1"/>
  <c r="BZ1057" i="18"/>
  <c r="BW1057" i="18"/>
  <c r="BX1057" i="18" s="1"/>
  <c r="BZ1058" i="18"/>
  <c r="BW1058" i="18"/>
  <c r="BX1058" i="18" s="1"/>
  <c r="BZ1059" i="18"/>
  <c r="BW1059" i="18"/>
  <c r="BX1059" i="18" s="1"/>
  <c r="BZ1060" i="18"/>
  <c r="BW1060" i="18"/>
  <c r="BX1060" i="18" s="1"/>
  <c r="CA1060" i="18" s="1"/>
  <c r="CB1060" i="18" s="1"/>
  <c r="BZ1061" i="18"/>
  <c r="BW1061" i="18"/>
  <c r="BX1061" i="18" s="1"/>
  <c r="BZ1062" i="18"/>
  <c r="BW1062" i="18"/>
  <c r="BX1062" i="18" s="1"/>
  <c r="BZ1063" i="18"/>
  <c r="BW1063" i="18"/>
  <c r="BX1063" i="18" s="1"/>
  <c r="BZ1064" i="18"/>
  <c r="BW1064" i="18"/>
  <c r="BX1064" i="18" s="1"/>
  <c r="CA1064" i="18" s="1"/>
  <c r="CB1064" i="18" s="1"/>
  <c r="BZ1065" i="18"/>
  <c r="BW1065" i="18"/>
  <c r="BX1065" i="18" s="1"/>
  <c r="BZ1066" i="18"/>
  <c r="BW1066" i="18"/>
  <c r="BX1066" i="18" s="1"/>
  <c r="BZ1067" i="18"/>
  <c r="BW1067" i="18"/>
  <c r="BX1067" i="18" s="1"/>
  <c r="BZ1068" i="18"/>
  <c r="BW1068" i="18"/>
  <c r="BX1068" i="18" s="1"/>
  <c r="CA1068" i="18" s="1"/>
  <c r="CB1068" i="18" s="1"/>
  <c r="BZ1069" i="18"/>
  <c r="BW1069" i="18"/>
  <c r="BX1069" i="18" s="1"/>
  <c r="BZ1070" i="18"/>
  <c r="BW1070" i="18"/>
  <c r="BX1070" i="18" s="1"/>
  <c r="BZ1071" i="18"/>
  <c r="BW1071" i="18"/>
  <c r="BX1071" i="18" s="1"/>
  <c r="BZ1072" i="18"/>
  <c r="BW1072" i="18"/>
  <c r="BX1072" i="18" s="1"/>
  <c r="CA1072" i="18" s="1"/>
  <c r="CB1072" i="18" s="1"/>
  <c r="BZ1073" i="18"/>
  <c r="BW1073" i="18"/>
  <c r="BX1073" i="18" s="1"/>
  <c r="BZ1074" i="18"/>
  <c r="BW1074" i="18"/>
  <c r="BX1074" i="18" s="1"/>
  <c r="BZ1075" i="18"/>
  <c r="BW1075" i="18"/>
  <c r="BX1075" i="18" s="1"/>
  <c r="BZ1076" i="18"/>
  <c r="BW1076" i="18"/>
  <c r="BX1076" i="18" s="1"/>
  <c r="CA1076" i="18" s="1"/>
  <c r="CB1076" i="18" s="1"/>
  <c r="BW1077" i="18"/>
  <c r="BX1077" i="18" s="1"/>
  <c r="BZ1077" i="18"/>
  <c r="BZ1078" i="18"/>
  <c r="BW1078" i="18"/>
  <c r="BX1078" i="18" s="1"/>
  <c r="BZ1079" i="18"/>
  <c r="BW1079" i="18"/>
  <c r="BX1079" i="18" s="1"/>
  <c r="BZ1080" i="18"/>
  <c r="BW1080" i="18"/>
  <c r="BX1080" i="18" s="1"/>
  <c r="CA1080" i="18" s="1"/>
  <c r="CB1080" i="18" s="1"/>
  <c r="BZ1081" i="18"/>
  <c r="BW1081" i="18"/>
  <c r="BX1081" i="18" s="1"/>
  <c r="BZ1082" i="18"/>
  <c r="BW1082" i="18"/>
  <c r="BX1082" i="18" s="1"/>
  <c r="BZ1083" i="18"/>
  <c r="BW1083" i="18"/>
  <c r="BX1083" i="18" s="1"/>
  <c r="BZ1084" i="18"/>
  <c r="BW1084" i="18"/>
  <c r="BX1084" i="18" s="1"/>
  <c r="CA1084" i="18" s="1"/>
  <c r="CB1084" i="18" s="1"/>
  <c r="BZ1085" i="18"/>
  <c r="BW1085" i="18"/>
  <c r="BX1085" i="18" s="1"/>
  <c r="BZ1086" i="18"/>
  <c r="BW1086" i="18"/>
  <c r="BX1086" i="18" s="1"/>
  <c r="BZ1087" i="18"/>
  <c r="BW1087" i="18"/>
  <c r="BX1087" i="18" s="1"/>
  <c r="BZ1088" i="18"/>
  <c r="BW1088" i="18"/>
  <c r="BX1088" i="18" s="1"/>
  <c r="CA1088" i="18" s="1"/>
  <c r="CB1088" i="18" s="1"/>
  <c r="BZ1089" i="18"/>
  <c r="BW1089" i="18"/>
  <c r="BX1089" i="18" s="1"/>
  <c r="BZ1090" i="18"/>
  <c r="BW1090" i="18"/>
  <c r="BX1090" i="18" s="1"/>
  <c r="BZ1091" i="18"/>
  <c r="BW1091" i="18"/>
  <c r="BX1091" i="18" s="1"/>
  <c r="BZ1092" i="18"/>
  <c r="BW1092" i="18"/>
  <c r="BX1092" i="18" s="1"/>
  <c r="CA1092" i="18" s="1"/>
  <c r="CB1092" i="18" s="1"/>
  <c r="BZ1093" i="18"/>
  <c r="BW1093" i="18"/>
  <c r="BX1093" i="18" s="1"/>
  <c r="BZ1094" i="18"/>
  <c r="BW1094" i="18"/>
  <c r="BX1094" i="18" s="1"/>
  <c r="BZ1095" i="18"/>
  <c r="BW1095" i="18"/>
  <c r="BX1095" i="18" s="1"/>
  <c r="BZ1096" i="18"/>
  <c r="BW1096" i="18"/>
  <c r="BX1096" i="18" s="1"/>
  <c r="CA1096" i="18" s="1"/>
  <c r="CB1096" i="18" s="1"/>
  <c r="BZ1097" i="18"/>
  <c r="BW1097" i="18"/>
  <c r="BX1097" i="18" s="1"/>
  <c r="BZ1098" i="18"/>
  <c r="BW1098" i="18"/>
  <c r="BX1098" i="18" s="1"/>
  <c r="BZ1099" i="18"/>
  <c r="BW1099" i="18"/>
  <c r="BX1099" i="18" s="1"/>
  <c r="BZ1100" i="18"/>
  <c r="BW1100" i="18"/>
  <c r="BX1100" i="18" s="1"/>
  <c r="CA1100" i="18" s="1"/>
  <c r="CB1100" i="18" s="1"/>
  <c r="BZ1101" i="18"/>
  <c r="BW1101" i="18"/>
  <c r="BX1101" i="18" s="1"/>
  <c r="BZ1102" i="18"/>
  <c r="BW1102" i="18"/>
  <c r="BX1102" i="18" s="1"/>
  <c r="BZ1103" i="18"/>
  <c r="BW1103" i="18"/>
  <c r="BX1103" i="18" s="1"/>
  <c r="BZ1104" i="18"/>
  <c r="BW1104" i="18"/>
  <c r="BX1104" i="18" s="1"/>
  <c r="CA1104" i="18" s="1"/>
  <c r="CB1104" i="18" s="1"/>
  <c r="BZ1105" i="18"/>
  <c r="BW1105" i="18"/>
  <c r="BX1105" i="18" s="1"/>
  <c r="BZ1106" i="18"/>
  <c r="BW1106" i="18"/>
  <c r="BX1106" i="18" s="1"/>
  <c r="BZ1107" i="18"/>
  <c r="BW1107" i="18"/>
  <c r="BX1107" i="18" s="1"/>
  <c r="BZ1108" i="18"/>
  <c r="BW1108" i="18"/>
  <c r="BX1108" i="18" s="1"/>
  <c r="CA1108" i="18" s="1"/>
  <c r="CB1108" i="18" s="1"/>
  <c r="BZ1109" i="18"/>
  <c r="BW1109" i="18"/>
  <c r="BX1109" i="18" s="1"/>
  <c r="BZ1110" i="18"/>
  <c r="BW1110" i="18"/>
  <c r="BX1110" i="18" s="1"/>
  <c r="BZ1111" i="18"/>
  <c r="BW1111" i="18"/>
  <c r="BX1111" i="18" s="1"/>
  <c r="BZ1112" i="18"/>
  <c r="BW1112" i="18"/>
  <c r="BX1112" i="18" s="1"/>
  <c r="CA1112" i="18" s="1"/>
  <c r="CB1112" i="18" s="1"/>
  <c r="BZ1113" i="18"/>
  <c r="BW1113" i="18"/>
  <c r="BX1113" i="18" s="1"/>
  <c r="BZ1114" i="18"/>
  <c r="BW1114" i="18"/>
  <c r="BX1114" i="18" s="1"/>
  <c r="BZ1115" i="18"/>
  <c r="BW1115" i="18"/>
  <c r="BX1115" i="18" s="1"/>
  <c r="BZ1116" i="18"/>
  <c r="BW1116" i="18"/>
  <c r="BX1116" i="18" s="1"/>
  <c r="CA1116" i="18" s="1"/>
  <c r="CB1116" i="18" s="1"/>
  <c r="BZ1117" i="18"/>
  <c r="BW1117" i="18"/>
  <c r="BX1117" i="18" s="1"/>
  <c r="BZ1118" i="18"/>
  <c r="BW1118" i="18"/>
  <c r="BX1118" i="18" s="1"/>
  <c r="BZ1119" i="18"/>
  <c r="BW1119" i="18"/>
  <c r="BX1119" i="18" s="1"/>
  <c r="BZ1120" i="18"/>
  <c r="BW1120" i="18"/>
  <c r="BX1120" i="18" s="1"/>
  <c r="CA1120" i="18" s="1"/>
  <c r="CB1120" i="18" s="1"/>
  <c r="BZ1121" i="18"/>
  <c r="BW1121" i="18"/>
  <c r="BX1121" i="18" s="1"/>
  <c r="BZ1122" i="18"/>
  <c r="BW1122" i="18"/>
  <c r="BX1122" i="18" s="1"/>
  <c r="BZ1123" i="18"/>
  <c r="BW1123" i="18"/>
  <c r="BX1123" i="18" s="1"/>
  <c r="BZ1124" i="18"/>
  <c r="BW1124" i="18"/>
  <c r="BX1124" i="18" s="1"/>
  <c r="CA1124" i="18" s="1"/>
  <c r="CB1124" i="18" s="1"/>
  <c r="BZ1125" i="18"/>
  <c r="BW1125" i="18"/>
  <c r="BX1125" i="18" s="1"/>
  <c r="BZ1126" i="18"/>
  <c r="BW1126" i="18"/>
  <c r="BX1126" i="18" s="1"/>
  <c r="BZ1127" i="18"/>
  <c r="BW1127" i="18"/>
  <c r="BX1127" i="18" s="1"/>
  <c r="BZ1128" i="18"/>
  <c r="BW1128" i="18"/>
  <c r="BX1128" i="18" s="1"/>
  <c r="CA1128" i="18" s="1"/>
  <c r="CB1128" i="18" s="1"/>
  <c r="BZ1129" i="18"/>
  <c r="BW1129" i="18"/>
  <c r="BX1129" i="18" s="1"/>
  <c r="BZ1130" i="18"/>
  <c r="BW1130" i="18"/>
  <c r="BX1130" i="18" s="1"/>
  <c r="BZ1131" i="18"/>
  <c r="BW1131" i="18"/>
  <c r="BX1131" i="18" s="1"/>
  <c r="BZ1132" i="18"/>
  <c r="BW1132" i="18"/>
  <c r="BX1132" i="18" s="1"/>
  <c r="CA1132" i="18" s="1"/>
  <c r="CB1132" i="18" s="1"/>
  <c r="BZ1133" i="18"/>
  <c r="BW1133" i="18"/>
  <c r="BX1133" i="18" s="1"/>
  <c r="BZ1134" i="18"/>
  <c r="BW1134" i="18"/>
  <c r="BX1134" i="18" s="1"/>
  <c r="BZ1135" i="18"/>
  <c r="BW1135" i="18"/>
  <c r="BX1135" i="18" s="1"/>
  <c r="BZ1136" i="18"/>
  <c r="BW1136" i="18"/>
  <c r="BX1136" i="18" s="1"/>
  <c r="CA1136" i="18" s="1"/>
  <c r="CB1136" i="18" s="1"/>
  <c r="BZ1137" i="18"/>
  <c r="BW1137" i="18"/>
  <c r="BX1137" i="18" s="1"/>
  <c r="BZ1138" i="18"/>
  <c r="BW1138" i="18"/>
  <c r="BX1138" i="18" s="1"/>
  <c r="BZ1139" i="18"/>
  <c r="BW1139" i="18"/>
  <c r="BX1139" i="18" s="1"/>
  <c r="BZ1140" i="18"/>
  <c r="BW1140" i="18"/>
  <c r="BX1140" i="18" s="1"/>
  <c r="CA1140" i="18" s="1"/>
  <c r="CB1140" i="18" s="1"/>
  <c r="BW1141" i="18"/>
  <c r="BX1141" i="18" s="1"/>
  <c r="BZ1141" i="18"/>
  <c r="BZ1142" i="18"/>
  <c r="BW1142" i="18"/>
  <c r="BX1142" i="18" s="1"/>
  <c r="BZ1143" i="18"/>
  <c r="BW1143" i="18"/>
  <c r="BX1143" i="18" s="1"/>
  <c r="BZ1144" i="18"/>
  <c r="BW1144" i="18"/>
  <c r="BX1144" i="18" s="1"/>
  <c r="CA1144" i="18" s="1"/>
  <c r="CB1144" i="18" s="1"/>
  <c r="BZ1145" i="18"/>
  <c r="BW1145" i="18"/>
  <c r="BX1145" i="18" s="1"/>
  <c r="BZ1146" i="18"/>
  <c r="BW1146" i="18"/>
  <c r="BX1146" i="18" s="1"/>
  <c r="BZ1147" i="18"/>
  <c r="BW1147" i="18"/>
  <c r="BX1147" i="18" s="1"/>
  <c r="BZ1148" i="18"/>
  <c r="BW1148" i="18"/>
  <c r="BX1148" i="18" s="1"/>
  <c r="CA1148" i="18" s="1"/>
  <c r="CB1148" i="18" s="1"/>
  <c r="BZ1149" i="18"/>
  <c r="BW1149" i="18"/>
  <c r="BX1149" i="18" s="1"/>
  <c r="BZ1150" i="18"/>
  <c r="BW1150" i="18"/>
  <c r="BX1150" i="18" s="1"/>
  <c r="BZ1151" i="18"/>
  <c r="BW1151" i="18"/>
  <c r="BX1151" i="18" s="1"/>
  <c r="BZ1152" i="18"/>
  <c r="BW1152" i="18"/>
  <c r="BX1152" i="18" s="1"/>
  <c r="CA1152" i="18" s="1"/>
  <c r="CB1152" i="18" s="1"/>
  <c r="BZ1153" i="18"/>
  <c r="BW1153" i="18"/>
  <c r="BX1153" i="18" s="1"/>
  <c r="BZ1154" i="18"/>
  <c r="BW1154" i="18"/>
  <c r="BX1154" i="18" s="1"/>
  <c r="BW1155" i="18"/>
  <c r="BX1155" i="18" s="1"/>
  <c r="BZ1155" i="18"/>
  <c r="BZ1156" i="18"/>
  <c r="BW1156" i="18"/>
  <c r="BX1156" i="18" s="1"/>
  <c r="CA1156" i="18" s="1"/>
  <c r="CB1156" i="18" s="1"/>
  <c r="BZ1157" i="18"/>
  <c r="BW1157" i="18"/>
  <c r="BX1157" i="18" s="1"/>
  <c r="BZ1158" i="18"/>
  <c r="BW1158" i="18"/>
  <c r="BX1158" i="18" s="1"/>
  <c r="BZ1159" i="18"/>
  <c r="BW1159" i="18"/>
  <c r="BX1159" i="18" s="1"/>
  <c r="BZ1160" i="18"/>
  <c r="BW1160" i="18"/>
  <c r="BX1160" i="18" s="1"/>
  <c r="CA1160" i="18" s="1"/>
  <c r="CB1160" i="18" s="1"/>
  <c r="BZ1161" i="18"/>
  <c r="BW1161" i="18"/>
  <c r="BX1161" i="18" s="1"/>
  <c r="BZ1162" i="18"/>
  <c r="BW1162" i="18"/>
  <c r="BX1162" i="18" s="1"/>
  <c r="BZ1163" i="18"/>
  <c r="BW1163" i="18"/>
  <c r="BX1163" i="18" s="1"/>
  <c r="BZ1164" i="18"/>
  <c r="BW1164" i="18"/>
  <c r="BX1164" i="18" s="1"/>
  <c r="CA1164" i="18" s="1"/>
  <c r="CB1164" i="18" s="1"/>
  <c r="BZ1165" i="18"/>
  <c r="BW1165" i="18"/>
  <c r="BX1165" i="18" s="1"/>
  <c r="BW1166" i="18"/>
  <c r="BX1166" i="18" s="1"/>
  <c r="BZ1166" i="18"/>
  <c r="BZ1167" i="18"/>
  <c r="BW1167" i="18"/>
  <c r="BX1167" i="18" s="1"/>
  <c r="BZ1168" i="18"/>
  <c r="BW1168" i="18"/>
  <c r="BX1168" i="18" s="1"/>
  <c r="CA1168" i="18" s="1"/>
  <c r="CB1168" i="18" s="1"/>
  <c r="BZ1169" i="18"/>
  <c r="BW1169" i="18"/>
  <c r="BX1169" i="18" s="1"/>
  <c r="BZ1170" i="18"/>
  <c r="BW1170" i="18"/>
  <c r="BX1170" i="18" s="1"/>
  <c r="BZ1171" i="18"/>
  <c r="BW1171" i="18"/>
  <c r="BX1171" i="18" s="1"/>
  <c r="BZ1172" i="18"/>
  <c r="BW1172" i="18"/>
  <c r="BX1172" i="18" s="1"/>
  <c r="CA1172" i="18" s="1"/>
  <c r="CB1172" i="18" s="1"/>
  <c r="BZ1173" i="18"/>
  <c r="BW1173" i="18"/>
  <c r="BX1173" i="18" s="1"/>
  <c r="BZ1174" i="18"/>
  <c r="BW1174" i="18"/>
  <c r="BX1174" i="18" s="1"/>
  <c r="BZ1175" i="18"/>
  <c r="BW1175" i="18"/>
  <c r="BX1175" i="18" s="1"/>
  <c r="BZ1176" i="18"/>
  <c r="BW1176" i="18"/>
  <c r="BX1176" i="18" s="1"/>
  <c r="CA1176" i="18" s="1"/>
  <c r="CB1176" i="18" s="1"/>
  <c r="BZ1177" i="18"/>
  <c r="BW1177" i="18"/>
  <c r="BX1177" i="18" s="1"/>
  <c r="BZ1178" i="18"/>
  <c r="BW1178" i="18"/>
  <c r="BX1178" i="18" s="1"/>
  <c r="BZ1179" i="18"/>
  <c r="BW1179" i="18"/>
  <c r="BX1179" i="18" s="1"/>
  <c r="BW1180" i="18"/>
  <c r="BX1180" i="18" s="1"/>
  <c r="BZ1180" i="18"/>
  <c r="BZ1181" i="18"/>
  <c r="BW1181" i="18"/>
  <c r="BX1181" i="18" s="1"/>
  <c r="BZ1182" i="18"/>
  <c r="BW1182" i="18"/>
  <c r="BX1182" i="18" s="1"/>
  <c r="BZ1183" i="18"/>
  <c r="BW1183" i="18"/>
  <c r="BX1183" i="18" s="1"/>
  <c r="BZ1184" i="18"/>
  <c r="BW1184" i="18"/>
  <c r="BX1184" i="18" s="1"/>
  <c r="CA1184" i="18" s="1"/>
  <c r="CB1184" i="18" s="1"/>
  <c r="BZ1185" i="18"/>
  <c r="BW1185" i="18"/>
  <c r="BX1185" i="18" s="1"/>
  <c r="BZ1186" i="18"/>
  <c r="BW1186" i="18"/>
  <c r="BX1186" i="18" s="1"/>
  <c r="BZ1187" i="18"/>
  <c r="BW1187" i="18"/>
  <c r="BX1187" i="18" s="1"/>
  <c r="BZ1188" i="18"/>
  <c r="BW1188" i="18"/>
  <c r="BX1188" i="18" s="1"/>
  <c r="CA1188" i="18" s="1"/>
  <c r="CB1188" i="18" s="1"/>
  <c r="BZ1189" i="18"/>
  <c r="BW1189" i="18"/>
  <c r="BX1189" i="18" s="1"/>
  <c r="BZ1190" i="18"/>
  <c r="BW1190" i="18"/>
  <c r="BX1190" i="18" s="1"/>
  <c r="BZ1191" i="18"/>
  <c r="BW1191" i="18"/>
  <c r="BX1191" i="18" s="1"/>
  <c r="BZ1192" i="18"/>
  <c r="BW1192" i="18"/>
  <c r="BX1192" i="18" s="1"/>
  <c r="CA1192" i="18" s="1"/>
  <c r="CB1192" i="18" s="1"/>
  <c r="BZ1193" i="18"/>
  <c r="BW1193" i="18"/>
  <c r="BX1193" i="18" s="1"/>
  <c r="BZ1194" i="18"/>
  <c r="BW1194" i="18"/>
  <c r="BX1194" i="18" s="1"/>
  <c r="BZ1195" i="18"/>
  <c r="BW1195" i="18"/>
  <c r="BX1195" i="18" s="1"/>
  <c r="BZ1196" i="18"/>
  <c r="BW1196" i="18"/>
  <c r="BX1196" i="18" s="1"/>
  <c r="CA1196" i="18" s="1"/>
  <c r="CB1196" i="18" s="1"/>
  <c r="BZ1197" i="18"/>
  <c r="BW1197" i="18"/>
  <c r="BX1197" i="18" s="1"/>
  <c r="BZ1198" i="18"/>
  <c r="BW1198" i="18"/>
  <c r="BX1198" i="18" s="1"/>
  <c r="BZ1199" i="18"/>
  <c r="BW1199" i="18"/>
  <c r="BX1199" i="18" s="1"/>
  <c r="BZ1200" i="18"/>
  <c r="BW1200" i="18"/>
  <c r="BX1200" i="18" s="1"/>
  <c r="CA1200" i="18" s="1"/>
  <c r="CB1200" i="18" s="1"/>
  <c r="BZ1201" i="18"/>
  <c r="BW1201" i="18"/>
  <c r="BX1201" i="18" s="1"/>
  <c r="BZ1202" i="18"/>
  <c r="BW1202" i="18"/>
  <c r="BX1202" i="18" s="1"/>
  <c r="BZ1203" i="18"/>
  <c r="BW1203" i="18"/>
  <c r="BX1203" i="18" s="1"/>
  <c r="BZ1204" i="18"/>
  <c r="BW1204" i="18"/>
  <c r="BX1204" i="18" s="1"/>
  <c r="CA1204" i="18" s="1"/>
  <c r="CB1204" i="18" s="1"/>
  <c r="BZ1205" i="18"/>
  <c r="BW1205" i="18"/>
  <c r="BX1205" i="18" s="1"/>
  <c r="BZ1206" i="18"/>
  <c r="BW1206" i="18"/>
  <c r="BX1206" i="18" s="1"/>
  <c r="BZ1207" i="18"/>
  <c r="BW1207" i="18"/>
  <c r="BX1207" i="18" s="1"/>
  <c r="BZ1208" i="18"/>
  <c r="BW1208" i="18"/>
  <c r="BX1208" i="18" s="1"/>
  <c r="CA1208" i="18" s="1"/>
  <c r="CB1208" i="18" s="1"/>
  <c r="BZ1209" i="18"/>
  <c r="BW1209" i="18"/>
  <c r="BX1209" i="18" s="1"/>
  <c r="BZ1210" i="18"/>
  <c r="BW1210" i="18"/>
  <c r="BX1210" i="18" s="1"/>
  <c r="BZ1211" i="18"/>
  <c r="BW1211" i="18"/>
  <c r="BX1211" i="18" s="1"/>
  <c r="BZ1212" i="18"/>
  <c r="BW1212" i="18"/>
  <c r="BX1212" i="18" s="1"/>
  <c r="CA1212" i="18" s="1"/>
  <c r="CB1212" i="18" s="1"/>
  <c r="BZ1213" i="18"/>
  <c r="BW1213" i="18"/>
  <c r="BX1213" i="18" s="1"/>
  <c r="BZ1214" i="18"/>
  <c r="BW1214" i="18"/>
  <c r="BX1214" i="18" s="1"/>
  <c r="BZ1215" i="18"/>
  <c r="BW1215" i="18"/>
  <c r="BX1215" i="18" s="1"/>
  <c r="BZ1216" i="18"/>
  <c r="BW1216" i="18"/>
  <c r="BX1216" i="18" s="1"/>
  <c r="CA1216" i="18" s="1"/>
  <c r="CB1216" i="18" s="1"/>
  <c r="BZ1217" i="18"/>
  <c r="BW1217" i="18"/>
  <c r="BX1217" i="18" s="1"/>
  <c r="BZ1218" i="18"/>
  <c r="BW1218" i="18"/>
  <c r="BX1218" i="18" s="1"/>
  <c r="BZ1219" i="18"/>
  <c r="BW1219" i="18"/>
  <c r="BX1219" i="18" s="1"/>
  <c r="BZ1220" i="18"/>
  <c r="BW1220" i="18"/>
  <c r="BX1220" i="18" s="1"/>
  <c r="CA1220" i="18" s="1"/>
  <c r="CB1220" i="18" s="1"/>
  <c r="BZ1221" i="18"/>
  <c r="BW1221" i="18"/>
  <c r="BX1221" i="18" s="1"/>
  <c r="BZ1222" i="18"/>
  <c r="BW1222" i="18"/>
  <c r="BX1222" i="18" s="1"/>
  <c r="BZ1223" i="18"/>
  <c r="BW1223" i="18"/>
  <c r="BX1223" i="18" s="1"/>
  <c r="BZ1224" i="18"/>
  <c r="BW1224" i="18"/>
  <c r="BX1224" i="18" s="1"/>
  <c r="CA1224" i="18" s="1"/>
  <c r="CB1224" i="18" s="1"/>
  <c r="BZ1225" i="18"/>
  <c r="BW1225" i="18"/>
  <c r="BX1225" i="18" s="1"/>
  <c r="BZ1226" i="18"/>
  <c r="BW1226" i="18"/>
  <c r="BX1226" i="18" s="1"/>
  <c r="BZ1227" i="18"/>
  <c r="BW1227" i="18"/>
  <c r="BX1227" i="18" s="1"/>
  <c r="BZ1228" i="18"/>
  <c r="BW1228" i="18"/>
  <c r="BX1228" i="18" s="1"/>
  <c r="CA1228" i="18" s="1"/>
  <c r="CB1228" i="18" s="1"/>
  <c r="BZ1229" i="18"/>
  <c r="BW1229" i="18"/>
  <c r="BX1229" i="18" s="1"/>
  <c r="BZ1230" i="18"/>
  <c r="BW1230" i="18"/>
  <c r="BX1230" i="18" s="1"/>
  <c r="BZ1231" i="18"/>
  <c r="BW1231" i="18"/>
  <c r="BX1231" i="18" s="1"/>
  <c r="BZ1232" i="18"/>
  <c r="BW1232" i="18"/>
  <c r="BX1232" i="18" s="1"/>
  <c r="CA1232" i="18" s="1"/>
  <c r="CB1232" i="18" s="1"/>
  <c r="BZ1233" i="18"/>
  <c r="BW1233" i="18"/>
  <c r="BX1233" i="18" s="1"/>
  <c r="BZ1234" i="18"/>
  <c r="BW1234" i="18"/>
  <c r="BX1234" i="18" s="1"/>
  <c r="BZ1235" i="18"/>
  <c r="BW1235" i="18"/>
  <c r="BX1235" i="18" s="1"/>
  <c r="BW1236" i="18"/>
  <c r="BX1236" i="18" s="1"/>
  <c r="BZ1236" i="18"/>
  <c r="BZ1237" i="18"/>
  <c r="BW1237" i="18"/>
  <c r="BX1237" i="18" s="1"/>
  <c r="BZ1238" i="18"/>
  <c r="BW1238" i="18"/>
  <c r="BX1238" i="18" s="1"/>
  <c r="BZ1239" i="18"/>
  <c r="BW1239" i="18"/>
  <c r="BX1239" i="18" s="1"/>
  <c r="BZ1240" i="18"/>
  <c r="BW1240" i="18"/>
  <c r="BX1240" i="18" s="1"/>
  <c r="CA1240" i="18" s="1"/>
  <c r="CB1240" i="18" s="1"/>
  <c r="BZ1241" i="18"/>
  <c r="BW1241" i="18"/>
  <c r="BX1241" i="18" s="1"/>
  <c r="BZ1242" i="18"/>
  <c r="BW1242" i="18"/>
  <c r="BX1242" i="18" s="1"/>
  <c r="BZ1243" i="18"/>
  <c r="BW1243" i="18"/>
  <c r="BX1243" i="18" s="1"/>
  <c r="BZ1244" i="18"/>
  <c r="BW1244" i="18"/>
  <c r="BX1244" i="18" s="1"/>
  <c r="CA1244" i="18" s="1"/>
  <c r="CB1244" i="18" s="1"/>
  <c r="BZ1245" i="18"/>
  <c r="BW1245" i="18"/>
  <c r="BX1245" i="18" s="1"/>
  <c r="BW1246" i="18"/>
  <c r="BX1246" i="18" s="1"/>
  <c r="BZ1246" i="18"/>
  <c r="BZ1247" i="18"/>
  <c r="BW1247" i="18"/>
  <c r="BX1247" i="18" s="1"/>
  <c r="BZ1248" i="18"/>
  <c r="BW1248" i="18"/>
  <c r="BX1248" i="18" s="1"/>
  <c r="CA1248" i="18" s="1"/>
  <c r="CB1248" i="18" s="1"/>
  <c r="BZ1249" i="18"/>
  <c r="BW1249" i="18"/>
  <c r="BX1249" i="18" s="1"/>
  <c r="BZ1250" i="18"/>
  <c r="BW1250" i="18"/>
  <c r="BX1250" i="18" s="1"/>
  <c r="BZ1251" i="18"/>
  <c r="BW1251" i="18"/>
  <c r="BX1251" i="18" s="1"/>
  <c r="BZ1252" i="18"/>
  <c r="BW1252" i="18"/>
  <c r="BX1252" i="18" s="1"/>
  <c r="CA1252" i="18" s="1"/>
  <c r="CB1252" i="18" s="1"/>
  <c r="BZ1253" i="18"/>
  <c r="BW1253" i="18"/>
  <c r="BX1253" i="18" s="1"/>
  <c r="BZ1254" i="18"/>
  <c r="BW1254" i="18"/>
  <c r="BX1254" i="18" s="1"/>
  <c r="BZ1255" i="18"/>
  <c r="BW1255" i="18"/>
  <c r="BX1255" i="18" s="1"/>
  <c r="BZ1256" i="18"/>
  <c r="BW1256" i="18"/>
  <c r="BX1256" i="18" s="1"/>
  <c r="CA1256" i="18" s="1"/>
  <c r="CB1256" i="18" s="1"/>
  <c r="BZ1257" i="18"/>
  <c r="BW1257" i="18"/>
  <c r="BX1257" i="18" s="1"/>
  <c r="BZ1258" i="18"/>
  <c r="BW1258" i="18"/>
  <c r="BX1258" i="18" s="1"/>
  <c r="BZ1259" i="18"/>
  <c r="BW1259" i="18"/>
  <c r="BX1259" i="18" s="1"/>
  <c r="BZ1260" i="18"/>
  <c r="BW1260" i="18"/>
  <c r="BX1260" i="18" s="1"/>
  <c r="CA1260" i="18" s="1"/>
  <c r="CB1260" i="18" s="1"/>
  <c r="BZ1261" i="18"/>
  <c r="BW1261" i="18"/>
  <c r="BX1261" i="18" s="1"/>
  <c r="BZ1262" i="18"/>
  <c r="BW1262" i="18"/>
  <c r="BX1262" i="18" s="1"/>
  <c r="BZ1263" i="18"/>
  <c r="BW1263" i="18"/>
  <c r="BX1263" i="18" s="1"/>
  <c r="BZ1264" i="18"/>
  <c r="BW1264" i="18"/>
  <c r="BX1264" i="18" s="1"/>
  <c r="CA1264" i="18" s="1"/>
  <c r="CB1264" i="18" s="1"/>
  <c r="BZ1265" i="18"/>
  <c r="BW1265" i="18"/>
  <c r="BX1265" i="18" s="1"/>
  <c r="BZ1266" i="18"/>
  <c r="BW1266" i="18"/>
  <c r="BX1266" i="18" s="1"/>
  <c r="BZ1267" i="18"/>
  <c r="BW1267" i="18"/>
  <c r="BX1267" i="18" s="1"/>
  <c r="BW1268" i="18"/>
  <c r="BX1268" i="18" s="1"/>
  <c r="BZ1268" i="18"/>
  <c r="BZ1269" i="18"/>
  <c r="BW1269" i="18"/>
  <c r="BX1269" i="18" s="1"/>
  <c r="BZ1270" i="18"/>
  <c r="BW1270" i="18"/>
  <c r="BX1270" i="18" s="1"/>
  <c r="BZ1271" i="18"/>
  <c r="BW1271" i="18"/>
  <c r="BX1271" i="18" s="1"/>
  <c r="BZ1272" i="18"/>
  <c r="BW1272" i="18"/>
  <c r="BX1272" i="18" s="1"/>
  <c r="CA1272" i="18" s="1"/>
  <c r="CB1272" i="18" s="1"/>
  <c r="BZ1273" i="18"/>
  <c r="BW1273" i="18"/>
  <c r="BX1273" i="18" s="1"/>
  <c r="BZ1274" i="18"/>
  <c r="BW1274" i="18"/>
  <c r="BX1274" i="18" s="1"/>
  <c r="BZ1275" i="18"/>
  <c r="BW1275" i="18"/>
  <c r="BX1275" i="18" s="1"/>
  <c r="BZ1276" i="18"/>
  <c r="BW1276" i="18"/>
  <c r="BX1276" i="18" s="1"/>
  <c r="CA1276" i="18" s="1"/>
  <c r="CB1276" i="18" s="1"/>
  <c r="BZ1277" i="18"/>
  <c r="BW1277" i="18"/>
  <c r="BX1277" i="18" s="1"/>
  <c r="BZ1278" i="18"/>
  <c r="BW1278" i="18"/>
  <c r="BX1278" i="18" s="1"/>
  <c r="BZ1279" i="18"/>
  <c r="BW1279" i="18"/>
  <c r="BX1279" i="18" s="1"/>
  <c r="BZ1280" i="18"/>
  <c r="BW1280" i="18"/>
  <c r="BX1280" i="18" s="1"/>
  <c r="CA1280" i="18" s="1"/>
  <c r="CB1280" i="18" s="1"/>
  <c r="BZ1281" i="18"/>
  <c r="BW1281" i="18"/>
  <c r="BX1281" i="18" s="1"/>
  <c r="BZ1282" i="18"/>
  <c r="BW1282" i="18"/>
  <c r="BX1282" i="18" s="1"/>
  <c r="BZ1283" i="18"/>
  <c r="BW1283" i="18"/>
  <c r="BX1283" i="18" s="1"/>
  <c r="BZ1284" i="18"/>
  <c r="BW1284" i="18"/>
  <c r="BX1284" i="18" s="1"/>
  <c r="CA1284" i="18" s="1"/>
  <c r="CB1284" i="18" s="1"/>
  <c r="BZ1285" i="18"/>
  <c r="BW1285" i="18"/>
  <c r="BX1285" i="18" s="1"/>
  <c r="BZ1286" i="18"/>
  <c r="BW1286" i="18"/>
  <c r="BX1286" i="18" s="1"/>
  <c r="BZ1287" i="18"/>
  <c r="BW1287" i="18"/>
  <c r="BX1287" i="18" s="1"/>
  <c r="BZ1288" i="18"/>
  <c r="BW1288" i="18"/>
  <c r="BX1288" i="18" s="1"/>
  <c r="CA1288" i="18" s="1"/>
  <c r="CB1288" i="18" s="1"/>
  <c r="BZ1289" i="18"/>
  <c r="BW1289" i="18"/>
  <c r="BX1289" i="18" s="1"/>
  <c r="BZ1290" i="18"/>
  <c r="BW1290" i="18"/>
  <c r="BX1290" i="18" s="1"/>
  <c r="BZ1291" i="18"/>
  <c r="BW1291" i="18"/>
  <c r="BX1291" i="18" s="1"/>
  <c r="BZ1292" i="18"/>
  <c r="BW1292" i="18"/>
  <c r="BX1292" i="18" s="1"/>
  <c r="CA1292" i="18" s="1"/>
  <c r="CB1292" i="18" s="1"/>
  <c r="BZ1293" i="18"/>
  <c r="BW1293" i="18"/>
  <c r="BX1293" i="18" s="1"/>
  <c r="BZ1294" i="18"/>
  <c r="BW1294" i="18"/>
  <c r="BX1294" i="18" s="1"/>
  <c r="BZ1295" i="18"/>
  <c r="BW1295" i="18"/>
  <c r="BX1295" i="18" s="1"/>
  <c r="BZ1296" i="18"/>
  <c r="BW1296" i="18"/>
  <c r="BX1296" i="18" s="1"/>
  <c r="CA1296" i="18" s="1"/>
  <c r="CB1296" i="18" s="1"/>
  <c r="BZ1297" i="18"/>
  <c r="BW1297" i="18"/>
  <c r="BX1297" i="18" s="1"/>
  <c r="BZ1298" i="18"/>
  <c r="BW1298" i="18"/>
  <c r="BX1298" i="18" s="1"/>
  <c r="BZ1299" i="18"/>
  <c r="BW1299" i="18"/>
  <c r="BX1299" i="18" s="1"/>
  <c r="BZ1300" i="18"/>
  <c r="BW1300" i="18"/>
  <c r="BX1300" i="18" s="1"/>
  <c r="CA1300" i="18" s="1"/>
  <c r="CB1300" i="18" s="1"/>
  <c r="BZ1301" i="18"/>
  <c r="BW1301" i="18"/>
  <c r="BX1301" i="18" s="1"/>
  <c r="BZ1302" i="18"/>
  <c r="BW1302" i="18"/>
  <c r="BX1302" i="18" s="1"/>
  <c r="BZ1303" i="18"/>
  <c r="BW1303" i="18"/>
  <c r="BX1303" i="18" s="1"/>
  <c r="BZ1304" i="18"/>
  <c r="BW1304" i="18"/>
  <c r="BX1304" i="18" s="1"/>
  <c r="CA1304" i="18" s="1"/>
  <c r="CB1304" i="18" s="1"/>
  <c r="BZ1305" i="18"/>
  <c r="BW1305" i="18"/>
  <c r="BX1305" i="18" s="1"/>
  <c r="BZ1306" i="18"/>
  <c r="BW1306" i="18"/>
  <c r="BX1306" i="18" s="1"/>
  <c r="BZ1307" i="18"/>
  <c r="BW1307" i="18"/>
  <c r="BX1307" i="18" s="1"/>
  <c r="BZ1308" i="18"/>
  <c r="BW1308" i="18"/>
  <c r="BX1308" i="18" s="1"/>
  <c r="CA1308" i="18" s="1"/>
  <c r="CB1308" i="18" s="1"/>
  <c r="BZ1309" i="18"/>
  <c r="BW1309" i="18"/>
  <c r="BX1309" i="18" s="1"/>
  <c r="BZ1310" i="18"/>
  <c r="BW1310" i="18"/>
  <c r="BX1310" i="18" s="1"/>
  <c r="BZ1311" i="18"/>
  <c r="BW1311" i="18"/>
  <c r="BX1311" i="18" s="1"/>
  <c r="BZ1312" i="18"/>
  <c r="BW1312" i="18"/>
  <c r="BX1312" i="18" s="1"/>
  <c r="CA1312" i="18" s="1"/>
  <c r="CB1312" i="18" s="1"/>
  <c r="BZ1313" i="18"/>
  <c r="BW1313" i="18"/>
  <c r="BX1313" i="18" s="1"/>
  <c r="BZ1314" i="18"/>
  <c r="BW1314" i="18"/>
  <c r="BX1314" i="18" s="1"/>
  <c r="BZ1315" i="18"/>
  <c r="BW1315" i="18"/>
  <c r="BX1315" i="18" s="1"/>
  <c r="BZ1316" i="18"/>
  <c r="BW1316" i="18"/>
  <c r="BX1316" i="18" s="1"/>
  <c r="CA1316" i="18" s="1"/>
  <c r="CB1316" i="18" s="1"/>
  <c r="BZ1317" i="18"/>
  <c r="BW1317" i="18"/>
  <c r="BX1317" i="18" s="1"/>
  <c r="BZ1318" i="18"/>
  <c r="BW1318" i="18"/>
  <c r="BX1318" i="18" s="1"/>
  <c r="BZ1319" i="18"/>
  <c r="BW1319" i="18"/>
  <c r="BX1319" i="18" s="1"/>
  <c r="BZ1320" i="18"/>
  <c r="BW1320" i="18"/>
  <c r="BX1320" i="18" s="1"/>
  <c r="CA1320" i="18" s="1"/>
  <c r="CB1320" i="18" s="1"/>
  <c r="BZ1321" i="18"/>
  <c r="BW1321" i="18"/>
  <c r="BX1321" i="18" s="1"/>
  <c r="BZ1322" i="18"/>
  <c r="BW1322" i="18"/>
  <c r="BX1322" i="18" s="1"/>
  <c r="BZ1323" i="18"/>
  <c r="BW1323" i="18"/>
  <c r="BX1323" i="18" s="1"/>
  <c r="BZ1324" i="18"/>
  <c r="BW1324" i="18"/>
  <c r="BX1324" i="18" s="1"/>
  <c r="CA1324" i="18" s="1"/>
  <c r="CB1324" i="18" s="1"/>
  <c r="BZ1325" i="18"/>
  <c r="BW1325" i="18"/>
  <c r="BX1325" i="18" s="1"/>
  <c r="BZ1326" i="18"/>
  <c r="BW1326" i="18"/>
  <c r="BX1326" i="18" s="1"/>
  <c r="BZ1327" i="18"/>
  <c r="BW1327" i="18"/>
  <c r="BX1327" i="18" s="1"/>
  <c r="BZ1328" i="18"/>
  <c r="BW1328" i="18"/>
  <c r="BX1328" i="18" s="1"/>
  <c r="CA1328" i="18" s="1"/>
  <c r="CB1328" i="18" s="1"/>
  <c r="BZ1329" i="18"/>
  <c r="BW1329" i="18"/>
  <c r="BX1329" i="18" s="1"/>
  <c r="BZ1330" i="18"/>
  <c r="BW1330" i="18"/>
  <c r="BX1330" i="18" s="1"/>
  <c r="BW1331" i="18"/>
  <c r="BX1331" i="18" s="1"/>
  <c r="BZ1331" i="18"/>
  <c r="BZ1332" i="18"/>
  <c r="BW1332" i="18"/>
  <c r="BX1332" i="18" s="1"/>
  <c r="CA1332" i="18" s="1"/>
  <c r="CB1332" i="18" s="1"/>
  <c r="BZ1333" i="18"/>
  <c r="BW1333" i="18"/>
  <c r="BX1333" i="18" s="1"/>
  <c r="BZ1334" i="18"/>
  <c r="BW1334" i="18"/>
  <c r="BX1334" i="18" s="1"/>
  <c r="BZ1335" i="18"/>
  <c r="BW1335" i="18"/>
  <c r="BX1335" i="18" s="1"/>
  <c r="BZ1336" i="18"/>
  <c r="BW1336" i="18"/>
  <c r="BX1336" i="18" s="1"/>
  <c r="CA1336" i="18" s="1"/>
  <c r="CB1336" i="18" s="1"/>
  <c r="BZ1337" i="18"/>
  <c r="BW1337" i="18"/>
  <c r="BX1337" i="18" s="1"/>
  <c r="BZ1338" i="18"/>
  <c r="BW1338" i="18"/>
  <c r="BX1338" i="18" s="1"/>
  <c r="BZ1339" i="18"/>
  <c r="BW1339" i="18"/>
  <c r="BX1339" i="18" s="1"/>
  <c r="BW1340" i="18"/>
  <c r="BX1340" i="18" s="1"/>
  <c r="BZ1340" i="18"/>
  <c r="BZ1341" i="18"/>
  <c r="BW1341" i="18"/>
  <c r="BX1341" i="18" s="1"/>
  <c r="BZ1342" i="18"/>
  <c r="BW1342" i="18"/>
  <c r="BX1342" i="18" s="1"/>
  <c r="BZ1343" i="18"/>
  <c r="BW1343" i="18"/>
  <c r="BX1343" i="18" s="1"/>
  <c r="BZ1344" i="18"/>
  <c r="BW1344" i="18"/>
  <c r="BX1344" i="18" s="1"/>
  <c r="CA1344" i="18" s="1"/>
  <c r="CB1344" i="18" s="1"/>
  <c r="BZ1345" i="18"/>
  <c r="BW1345" i="18"/>
  <c r="BX1345" i="18" s="1"/>
  <c r="BZ1346" i="18"/>
  <c r="BW1346" i="18"/>
  <c r="BX1346" i="18" s="1"/>
  <c r="BZ1347" i="18"/>
  <c r="BW1347" i="18"/>
  <c r="BX1347" i="18" s="1"/>
  <c r="BW1348" i="18"/>
  <c r="BX1348" i="18" s="1"/>
  <c r="BZ1348" i="18"/>
  <c r="BZ1349" i="18"/>
  <c r="BW1349" i="18"/>
  <c r="BX1349" i="18" s="1"/>
  <c r="BZ1350" i="18"/>
  <c r="BW1350" i="18"/>
  <c r="BX1350" i="18" s="1"/>
  <c r="BZ1351" i="18"/>
  <c r="BW1351" i="18"/>
  <c r="BX1351" i="18" s="1"/>
  <c r="BZ1352" i="18"/>
  <c r="BW1352" i="18"/>
  <c r="BX1352" i="18" s="1"/>
  <c r="CA1352" i="18" s="1"/>
  <c r="CB1352" i="18" s="1"/>
  <c r="BZ1353" i="18"/>
  <c r="BW1353" i="18"/>
  <c r="BX1353" i="18" s="1"/>
  <c r="BZ1354" i="18"/>
  <c r="BW1354" i="18"/>
  <c r="BX1354" i="18" s="1"/>
  <c r="BZ1355" i="18"/>
  <c r="BW1355" i="18"/>
  <c r="BX1355" i="18" s="1"/>
  <c r="BZ1356" i="18"/>
  <c r="BW1356" i="18"/>
  <c r="BX1356" i="18" s="1"/>
  <c r="CA1356" i="18" s="1"/>
  <c r="CB1356" i="18" s="1"/>
  <c r="BZ1357" i="18"/>
  <c r="BW1357" i="18"/>
  <c r="BX1357" i="18" s="1"/>
  <c r="BZ1358" i="18"/>
  <c r="BW1358" i="18"/>
  <c r="BX1358" i="18" s="1"/>
  <c r="BZ1359" i="18"/>
  <c r="BW1359" i="18"/>
  <c r="BX1359" i="18" s="1"/>
  <c r="BZ1360" i="18"/>
  <c r="BW1360" i="18"/>
  <c r="BX1360" i="18" s="1"/>
  <c r="CA1360" i="18" s="1"/>
  <c r="CB1360" i="18" s="1"/>
  <c r="BZ1361" i="18"/>
  <c r="BW1361" i="18"/>
  <c r="BX1361" i="18" s="1"/>
  <c r="CA1361" i="18" s="1"/>
  <c r="CB1361" i="18" s="1"/>
  <c r="BZ1362" i="18"/>
  <c r="BW1362" i="18"/>
  <c r="BX1362" i="18" s="1"/>
  <c r="BZ1363" i="18"/>
  <c r="BW1363" i="18"/>
  <c r="BX1363" i="18" s="1"/>
  <c r="BZ1364" i="18"/>
  <c r="BW1364" i="18"/>
  <c r="BX1364" i="18" s="1"/>
  <c r="CA1364" i="18" s="1"/>
  <c r="CB1364" i="18" s="1"/>
  <c r="BZ1365" i="18"/>
  <c r="BW1365" i="18"/>
  <c r="BX1365" i="18" s="1"/>
  <c r="CA1365" i="18" s="1"/>
  <c r="CB1365" i="18" s="1"/>
  <c r="BZ1366" i="18"/>
  <c r="BW1366" i="18"/>
  <c r="BX1366" i="18" s="1"/>
  <c r="BZ1367" i="18"/>
  <c r="BW1367" i="18"/>
  <c r="BX1367" i="18" s="1"/>
  <c r="BZ1368" i="18"/>
  <c r="BW1368" i="18"/>
  <c r="BX1368" i="18" s="1"/>
  <c r="CA1368" i="18" s="1"/>
  <c r="CB1368" i="18" s="1"/>
  <c r="BZ1369" i="18"/>
  <c r="BW1369" i="18"/>
  <c r="BX1369" i="18" s="1"/>
  <c r="CA1369" i="18" s="1"/>
  <c r="CB1369" i="18" s="1"/>
  <c r="BZ1370" i="18"/>
  <c r="BW1370" i="18"/>
  <c r="BX1370" i="18" s="1"/>
  <c r="BZ1371" i="18"/>
  <c r="BW1371" i="18"/>
  <c r="BX1371" i="18" s="1"/>
  <c r="BZ1372" i="18"/>
  <c r="BW1372" i="18"/>
  <c r="BX1372" i="18" s="1"/>
  <c r="CA1372" i="18" s="1"/>
  <c r="CB1372" i="18" s="1"/>
  <c r="BZ1373" i="18"/>
  <c r="BW1373" i="18"/>
  <c r="BX1373" i="18" s="1"/>
  <c r="CA1373" i="18" s="1"/>
  <c r="CB1373" i="18" s="1"/>
  <c r="BZ1374" i="18"/>
  <c r="BW1374" i="18"/>
  <c r="BX1374" i="18" s="1"/>
  <c r="BZ1375" i="18"/>
  <c r="BW1375" i="18"/>
  <c r="BX1375" i="18" s="1"/>
  <c r="BZ1376" i="18"/>
  <c r="BW1376" i="18"/>
  <c r="BX1376" i="18" s="1"/>
  <c r="CA1376" i="18" s="1"/>
  <c r="CB1376" i="18" s="1"/>
  <c r="BZ1377" i="18"/>
  <c r="BW1377" i="18"/>
  <c r="BX1377" i="18" s="1"/>
  <c r="CA1377" i="18" s="1"/>
  <c r="CB1377" i="18" s="1"/>
  <c r="BZ1378" i="18"/>
  <c r="BW1378" i="18"/>
  <c r="BX1378" i="18" s="1"/>
  <c r="BZ1379" i="18"/>
  <c r="BW1379" i="18"/>
  <c r="BX1379" i="18" s="1"/>
  <c r="BW1380" i="18"/>
  <c r="BX1380" i="18" s="1"/>
  <c r="BZ1380" i="18"/>
  <c r="BZ1381" i="18"/>
  <c r="BW1381" i="18"/>
  <c r="BX1381" i="18" s="1"/>
  <c r="CA1381" i="18" s="1"/>
  <c r="CB1381" i="18" s="1"/>
  <c r="BZ1382" i="18"/>
  <c r="BW1382" i="18"/>
  <c r="BX1382" i="18" s="1"/>
  <c r="BZ1383" i="18"/>
  <c r="BW1383" i="18"/>
  <c r="BX1383" i="18" s="1"/>
  <c r="BZ1384" i="18"/>
  <c r="BW1384" i="18"/>
  <c r="BX1384" i="18" s="1"/>
  <c r="CA1384" i="18" s="1"/>
  <c r="CB1384" i="18" s="1"/>
  <c r="BZ1385" i="18"/>
  <c r="BW1385" i="18"/>
  <c r="BX1385" i="18" s="1"/>
  <c r="CA1385" i="18" s="1"/>
  <c r="CB1385" i="18" s="1"/>
  <c r="BZ1386" i="18"/>
  <c r="BW1386" i="18"/>
  <c r="BX1386" i="18" s="1"/>
  <c r="BZ1387" i="18"/>
  <c r="BW1387" i="18"/>
  <c r="BX1387" i="18" s="1"/>
  <c r="BW1388" i="18"/>
  <c r="BX1388" i="18" s="1"/>
  <c r="BZ1388" i="18"/>
  <c r="BZ1389" i="18"/>
  <c r="BW1389" i="18"/>
  <c r="BX1389" i="18" s="1"/>
  <c r="CA1389" i="18" s="1"/>
  <c r="CB1389" i="18" s="1"/>
  <c r="BZ1390" i="18"/>
  <c r="BW1390" i="18"/>
  <c r="BX1390" i="18" s="1"/>
  <c r="BZ1391" i="18"/>
  <c r="BW1391" i="18"/>
  <c r="BX1391" i="18" s="1"/>
  <c r="BZ1392" i="18"/>
  <c r="BW1392" i="18"/>
  <c r="BX1392" i="18" s="1"/>
  <c r="CA1392" i="18" s="1"/>
  <c r="CB1392" i="18" s="1"/>
  <c r="BZ1393" i="18"/>
  <c r="BW1393" i="18"/>
  <c r="BX1393" i="18" s="1"/>
  <c r="CA1393" i="18" s="1"/>
  <c r="CB1393" i="18" s="1"/>
  <c r="BZ1394" i="18"/>
  <c r="BW1394" i="18"/>
  <c r="BX1394" i="18" s="1"/>
  <c r="BZ1395" i="18"/>
  <c r="BW1395" i="18"/>
  <c r="BX1395" i="18" s="1"/>
  <c r="BW1396" i="18"/>
  <c r="BX1396" i="18" s="1"/>
  <c r="BZ1396" i="18"/>
  <c r="BZ1397" i="18"/>
  <c r="BW1397" i="18"/>
  <c r="BX1397" i="18" s="1"/>
  <c r="CA1397" i="18" s="1"/>
  <c r="CB1397" i="18" s="1"/>
  <c r="BZ1398" i="18"/>
  <c r="BW1398" i="18"/>
  <c r="BX1398" i="18" s="1"/>
  <c r="BZ1399" i="18"/>
  <c r="BW1399" i="18"/>
  <c r="BX1399" i="18" s="1"/>
  <c r="BZ1400" i="18"/>
  <c r="BW1400" i="18"/>
  <c r="BX1400" i="18" s="1"/>
  <c r="CA1400" i="18" s="1"/>
  <c r="CB1400" i="18" s="1"/>
  <c r="BZ1401" i="18"/>
  <c r="BW1401" i="18"/>
  <c r="BX1401" i="18" s="1"/>
  <c r="CA1401" i="18" s="1"/>
  <c r="CB1401" i="18" s="1"/>
  <c r="BZ1402" i="18"/>
  <c r="BW1402" i="18"/>
  <c r="BX1402" i="18" s="1"/>
  <c r="BZ1403" i="18"/>
  <c r="BW1403" i="18"/>
  <c r="BX1403" i="18" s="1"/>
  <c r="BW1404" i="18"/>
  <c r="BX1404" i="18" s="1"/>
  <c r="BZ1404" i="18"/>
  <c r="BZ1405" i="18"/>
  <c r="BW1405" i="18"/>
  <c r="BX1405" i="18" s="1"/>
  <c r="CA1405" i="18" s="1"/>
  <c r="CB1405" i="18" s="1"/>
  <c r="BZ1406" i="18"/>
  <c r="BW1406" i="18"/>
  <c r="BX1406" i="18" s="1"/>
  <c r="BZ1407" i="18"/>
  <c r="BW1407" i="18"/>
  <c r="BX1407" i="18" s="1"/>
  <c r="BZ1408" i="18"/>
  <c r="BW1408" i="18"/>
  <c r="BX1408" i="18" s="1"/>
  <c r="CA1408" i="18" s="1"/>
  <c r="CB1408" i="18" s="1"/>
  <c r="BZ1409" i="18"/>
  <c r="BW1409" i="18"/>
  <c r="BX1409" i="18" s="1"/>
  <c r="CA1409" i="18" s="1"/>
  <c r="CB1409" i="18" s="1"/>
  <c r="BZ1410" i="18"/>
  <c r="BW1410" i="18"/>
  <c r="BX1410" i="18" s="1"/>
  <c r="BZ1411" i="18"/>
  <c r="BW1411" i="18"/>
  <c r="BX1411" i="18" s="1"/>
  <c r="BW1412" i="18"/>
  <c r="BX1412" i="18" s="1"/>
  <c r="BZ1412" i="18"/>
  <c r="BZ1413" i="18"/>
  <c r="BW1413" i="18"/>
  <c r="BX1413" i="18" s="1"/>
  <c r="CA1413" i="18" s="1"/>
  <c r="CB1413" i="18" s="1"/>
  <c r="BZ1414" i="18"/>
  <c r="BW1414" i="18"/>
  <c r="BX1414" i="18" s="1"/>
  <c r="BZ1415" i="18"/>
  <c r="BW1415" i="18"/>
  <c r="BX1415" i="18" s="1"/>
  <c r="BZ1416" i="18"/>
  <c r="BW1416" i="18"/>
  <c r="BX1416" i="18" s="1"/>
  <c r="CA1416" i="18" s="1"/>
  <c r="CB1416" i="18" s="1"/>
  <c r="BZ1417" i="18"/>
  <c r="BW1417" i="18"/>
  <c r="BX1417" i="18" s="1"/>
  <c r="CA1417" i="18" s="1"/>
  <c r="CB1417" i="18" s="1"/>
  <c r="BZ1418" i="18"/>
  <c r="BW1418" i="18"/>
  <c r="BX1418" i="18" s="1"/>
  <c r="BZ1419" i="18"/>
  <c r="BW1419" i="18"/>
  <c r="BX1419" i="18" s="1"/>
  <c r="BZ1420" i="18"/>
  <c r="BW1420" i="18"/>
  <c r="BX1420" i="18" s="1"/>
  <c r="CA1420" i="18" s="1"/>
  <c r="CB1420" i="18" s="1"/>
  <c r="BZ1421" i="18"/>
  <c r="BW1421" i="18"/>
  <c r="BX1421" i="18" s="1"/>
  <c r="CA1421" i="18" s="1"/>
  <c r="CB1421" i="18" s="1"/>
  <c r="BZ1422" i="18"/>
  <c r="BW1422" i="18"/>
  <c r="BX1422" i="18" s="1"/>
  <c r="BZ1423" i="18"/>
  <c r="BW1423" i="18"/>
  <c r="BX1423" i="18" s="1"/>
  <c r="BZ1424" i="18"/>
  <c r="BW1424" i="18"/>
  <c r="BX1424" i="18" s="1"/>
  <c r="CA1424" i="18" s="1"/>
  <c r="CB1424" i="18" s="1"/>
  <c r="BZ1425" i="18"/>
  <c r="BW1425" i="18"/>
  <c r="BX1425" i="18" s="1"/>
  <c r="CA1425" i="18" s="1"/>
  <c r="CB1425" i="18" s="1"/>
  <c r="BZ1426" i="18"/>
  <c r="BW1426" i="18"/>
  <c r="BX1426" i="18" s="1"/>
  <c r="BZ1427" i="18"/>
  <c r="BW1427" i="18"/>
  <c r="BX1427" i="18" s="1"/>
  <c r="BZ1428" i="18"/>
  <c r="BW1428" i="18"/>
  <c r="BX1428" i="18" s="1"/>
  <c r="CA1428" i="18" s="1"/>
  <c r="CB1428" i="18" s="1"/>
  <c r="BZ1429" i="18"/>
  <c r="BW1429" i="18"/>
  <c r="BX1429" i="18" s="1"/>
  <c r="CA1429" i="18" s="1"/>
  <c r="CB1429" i="18" s="1"/>
  <c r="BZ1430" i="18"/>
  <c r="BW1430" i="18"/>
  <c r="BX1430" i="18" s="1"/>
  <c r="BZ1431" i="18"/>
  <c r="BW1431" i="18"/>
  <c r="BX1431" i="18" s="1"/>
  <c r="BZ1432" i="18"/>
  <c r="BW1432" i="18"/>
  <c r="BX1432" i="18" s="1"/>
  <c r="CA1432" i="18" s="1"/>
  <c r="CB1432" i="18" s="1"/>
  <c r="BZ1433" i="18"/>
  <c r="BW1433" i="18"/>
  <c r="BX1433" i="18" s="1"/>
  <c r="CA1433" i="18" s="1"/>
  <c r="CB1433" i="18" s="1"/>
  <c r="BZ1434" i="18"/>
  <c r="BW1434" i="18"/>
  <c r="BX1434" i="18" s="1"/>
  <c r="BZ1435" i="18"/>
  <c r="BW1435" i="18"/>
  <c r="BX1435" i="18" s="1"/>
  <c r="BZ1436" i="18"/>
  <c r="BW1436" i="18"/>
  <c r="BX1436" i="18" s="1"/>
  <c r="CA1436" i="18" s="1"/>
  <c r="CB1436" i="18" s="1"/>
  <c r="BZ1437" i="18"/>
  <c r="BW1437" i="18"/>
  <c r="BX1437" i="18" s="1"/>
  <c r="CA1437" i="18" s="1"/>
  <c r="CB1437" i="18" s="1"/>
  <c r="BZ1438" i="18"/>
  <c r="BW1438" i="18"/>
  <c r="BX1438" i="18" s="1"/>
  <c r="BZ1439" i="18"/>
  <c r="BW1439" i="18"/>
  <c r="BX1439" i="18" s="1"/>
  <c r="BZ1440" i="18"/>
  <c r="BW1440" i="18"/>
  <c r="BX1440" i="18" s="1"/>
  <c r="CA1440" i="18" s="1"/>
  <c r="CB1440" i="18" s="1"/>
  <c r="BZ1441" i="18"/>
  <c r="BW1441" i="18"/>
  <c r="BX1441" i="18" s="1"/>
  <c r="CA1441" i="18" s="1"/>
  <c r="CB1441" i="18" s="1"/>
  <c r="BZ1442" i="18"/>
  <c r="BW1442" i="18"/>
  <c r="BX1442" i="18" s="1"/>
  <c r="BZ1443" i="18"/>
  <c r="BW1443" i="18"/>
  <c r="BX1443" i="18" s="1"/>
  <c r="BW1444" i="18"/>
  <c r="BX1444" i="18" s="1"/>
  <c r="BZ1444" i="18"/>
  <c r="BZ1445" i="18"/>
  <c r="BW1445" i="18"/>
  <c r="BX1445" i="18" s="1"/>
  <c r="CA1445" i="18" s="1"/>
  <c r="CB1445" i="18" s="1"/>
  <c r="BZ1446" i="18"/>
  <c r="BW1446" i="18"/>
  <c r="BX1446" i="18" s="1"/>
  <c r="BZ1447" i="18"/>
  <c r="BW1447" i="18"/>
  <c r="BX1447" i="18" s="1"/>
  <c r="BZ1448" i="18"/>
  <c r="BW1448" i="18"/>
  <c r="BX1448" i="18" s="1"/>
  <c r="CA1448" i="18" s="1"/>
  <c r="CB1448" i="18" s="1"/>
  <c r="BZ1449" i="18"/>
  <c r="BW1449" i="18"/>
  <c r="BX1449" i="18" s="1"/>
  <c r="CA1449" i="18" s="1"/>
  <c r="CB1449" i="18" s="1"/>
  <c r="BZ1450" i="18"/>
  <c r="BW1450" i="18"/>
  <c r="BX1450" i="18" s="1"/>
  <c r="BZ1451" i="18"/>
  <c r="BW1451" i="18"/>
  <c r="BX1451" i="18" s="1"/>
  <c r="BW1452" i="18"/>
  <c r="BX1452" i="18" s="1"/>
  <c r="BZ1452" i="18"/>
  <c r="BZ1453" i="18"/>
  <c r="BW1453" i="18"/>
  <c r="BX1453" i="18" s="1"/>
  <c r="CA1453" i="18" s="1"/>
  <c r="CB1453" i="18" s="1"/>
  <c r="BZ1454" i="18"/>
  <c r="BW1454" i="18"/>
  <c r="BX1454" i="18" s="1"/>
  <c r="BZ1455" i="18"/>
  <c r="BW1455" i="18"/>
  <c r="BX1455" i="18" s="1"/>
  <c r="BZ1456" i="18"/>
  <c r="BW1456" i="18"/>
  <c r="BX1456" i="18" s="1"/>
  <c r="CA1456" i="18" s="1"/>
  <c r="CB1456" i="18" s="1"/>
  <c r="BZ1457" i="18"/>
  <c r="BW1457" i="18"/>
  <c r="BX1457" i="18" s="1"/>
  <c r="CA1457" i="18" s="1"/>
  <c r="CB1457" i="18" s="1"/>
  <c r="BZ1458" i="18"/>
  <c r="BW1458" i="18"/>
  <c r="BX1458" i="18" s="1"/>
  <c r="BZ1459" i="18"/>
  <c r="BW1459" i="18"/>
  <c r="BX1459" i="18" s="1"/>
  <c r="BW1460" i="18"/>
  <c r="BX1460" i="18" s="1"/>
  <c r="BZ1460" i="18"/>
  <c r="BZ1461" i="18"/>
  <c r="BW1461" i="18"/>
  <c r="BX1461" i="18" s="1"/>
  <c r="CA1461" i="18" s="1"/>
  <c r="CB1461" i="18" s="1"/>
  <c r="BZ1462" i="18"/>
  <c r="BW1462" i="18"/>
  <c r="BX1462" i="18" s="1"/>
  <c r="BZ1463" i="18"/>
  <c r="BW1463" i="18"/>
  <c r="BX1463" i="18" s="1"/>
  <c r="BZ1464" i="18"/>
  <c r="BW1464" i="18"/>
  <c r="BX1464" i="18" s="1"/>
  <c r="CA1464" i="18" s="1"/>
  <c r="CB1464" i="18" s="1"/>
  <c r="BZ1465" i="18"/>
  <c r="BW1465" i="18"/>
  <c r="BX1465" i="18" s="1"/>
  <c r="CA1465" i="18" s="1"/>
  <c r="CB1465" i="18" s="1"/>
  <c r="BZ1466" i="18"/>
  <c r="BW1466" i="18"/>
  <c r="BX1466" i="18" s="1"/>
  <c r="BZ1467" i="18"/>
  <c r="BW1467" i="18"/>
  <c r="BX1467" i="18" s="1"/>
  <c r="BW1468" i="18"/>
  <c r="BX1468" i="18" s="1"/>
  <c r="BZ1468" i="18"/>
  <c r="BZ1469" i="18"/>
  <c r="BW1469" i="18"/>
  <c r="BX1469" i="18" s="1"/>
  <c r="CA1469" i="18" s="1"/>
  <c r="CB1469" i="18" s="1"/>
  <c r="BZ1470" i="18"/>
  <c r="BW1470" i="18"/>
  <c r="BX1470" i="18" s="1"/>
  <c r="BZ1471" i="18"/>
  <c r="BW1471" i="18"/>
  <c r="BX1471" i="18" s="1"/>
  <c r="BZ1472" i="18"/>
  <c r="BW1472" i="18"/>
  <c r="BX1472" i="18" s="1"/>
  <c r="CA1472" i="18" s="1"/>
  <c r="CB1472" i="18" s="1"/>
  <c r="BZ1473" i="18"/>
  <c r="BW1473" i="18"/>
  <c r="BX1473" i="18" s="1"/>
  <c r="CA1473" i="18" s="1"/>
  <c r="CB1473" i="18" s="1"/>
  <c r="BZ1474" i="18"/>
  <c r="BW1474" i="18"/>
  <c r="BX1474" i="18" s="1"/>
  <c r="BZ1475" i="18"/>
  <c r="BW1475" i="18"/>
  <c r="BX1475" i="18" s="1"/>
  <c r="BW1476" i="18"/>
  <c r="BX1476" i="18" s="1"/>
  <c r="BZ1476" i="18"/>
  <c r="BZ1477" i="18"/>
  <c r="BW1477" i="18"/>
  <c r="BX1477" i="18" s="1"/>
  <c r="CA1477" i="18" s="1"/>
  <c r="CB1477" i="18" s="1"/>
  <c r="BZ1478" i="18"/>
  <c r="BW1478" i="18"/>
  <c r="BX1478" i="18" s="1"/>
  <c r="BZ1479" i="18"/>
  <c r="BW1479" i="18"/>
  <c r="BX1479" i="18" s="1"/>
  <c r="BZ1480" i="18"/>
  <c r="BW1480" i="18"/>
  <c r="BX1480" i="18" s="1"/>
  <c r="CA1480" i="18" s="1"/>
  <c r="CB1480" i="18" s="1"/>
  <c r="BZ1481" i="18"/>
  <c r="BW1481" i="18"/>
  <c r="BX1481" i="18" s="1"/>
  <c r="CA1481" i="18" s="1"/>
  <c r="CB1481" i="18" s="1"/>
  <c r="BZ1482" i="18"/>
  <c r="BW1482" i="18"/>
  <c r="BX1482" i="18" s="1"/>
  <c r="BZ1483" i="18"/>
  <c r="BW1483" i="18"/>
  <c r="BX1483" i="18" s="1"/>
  <c r="BZ1484" i="18"/>
  <c r="BW1484" i="18"/>
  <c r="BX1484" i="18" s="1"/>
  <c r="CA1484" i="18" s="1"/>
  <c r="CB1484" i="18" s="1"/>
  <c r="BZ1485" i="18"/>
  <c r="BW1485" i="18"/>
  <c r="BX1485" i="18" s="1"/>
  <c r="CA1485" i="18" s="1"/>
  <c r="CB1485" i="18" s="1"/>
  <c r="BZ1486" i="18"/>
  <c r="BW1486" i="18"/>
  <c r="BX1486" i="18" s="1"/>
  <c r="BZ1487" i="18"/>
  <c r="BW1487" i="18"/>
  <c r="BX1487" i="18" s="1"/>
  <c r="BZ1488" i="18"/>
  <c r="BW1488" i="18"/>
  <c r="BX1488" i="18" s="1"/>
  <c r="CA1488" i="18" s="1"/>
  <c r="CB1488" i="18" s="1"/>
  <c r="BZ1489" i="18"/>
  <c r="BW1489" i="18"/>
  <c r="BX1489" i="18" s="1"/>
  <c r="CA1489" i="18" s="1"/>
  <c r="CB1489" i="18" s="1"/>
  <c r="BZ1490" i="18"/>
  <c r="BW1490" i="18"/>
  <c r="BX1490" i="18" s="1"/>
  <c r="BZ1491" i="18"/>
  <c r="BW1491" i="18"/>
  <c r="BX1491" i="18" s="1"/>
  <c r="BZ1492" i="18"/>
  <c r="BW1492" i="18"/>
  <c r="BX1492" i="18" s="1"/>
  <c r="CA1492" i="18" s="1"/>
  <c r="CB1492" i="18" s="1"/>
  <c r="BZ1493" i="18"/>
  <c r="BW1493" i="18"/>
  <c r="BX1493" i="18" s="1"/>
  <c r="CA1493" i="18" s="1"/>
  <c r="CB1493" i="18" s="1"/>
  <c r="BZ1494" i="18"/>
  <c r="BW1494" i="18"/>
  <c r="BX1494" i="18" s="1"/>
  <c r="BZ1495" i="18"/>
  <c r="BW1495" i="18"/>
  <c r="BX1495" i="18" s="1"/>
  <c r="BZ1496" i="18"/>
  <c r="BW1496" i="18"/>
  <c r="BX1496" i="18" s="1"/>
  <c r="CA1496" i="18" s="1"/>
  <c r="CB1496" i="18" s="1"/>
  <c r="BZ1497" i="18"/>
  <c r="BW1497" i="18"/>
  <c r="BX1497" i="18" s="1"/>
  <c r="CA1497" i="18" s="1"/>
  <c r="CB1497" i="18" s="1"/>
  <c r="BZ1498" i="18"/>
  <c r="BW1498" i="18"/>
  <c r="BX1498" i="18" s="1"/>
  <c r="BZ1499" i="18"/>
  <c r="BW1499" i="18"/>
  <c r="BX1499" i="18" s="1"/>
  <c r="BZ1500" i="18"/>
  <c r="BW1500" i="18"/>
  <c r="BX1500" i="18" s="1"/>
  <c r="CA1500" i="18" s="1"/>
  <c r="CB1500" i="18" s="1"/>
  <c r="BZ1501" i="18"/>
  <c r="BW1501" i="18"/>
  <c r="BX1501" i="18" s="1"/>
  <c r="CA1501" i="18" s="1"/>
  <c r="CB1501" i="18" s="1"/>
  <c r="BZ1502" i="18"/>
  <c r="BW1502" i="18"/>
  <c r="BX1502" i="18" s="1"/>
  <c r="BI1460" i="18"/>
  <c r="BR1460" i="18"/>
  <c r="BI780" i="18"/>
  <c r="BL780" i="18" s="1"/>
  <c r="BR780" i="18"/>
  <c r="BI1374" i="18"/>
  <c r="BR1374" i="18"/>
  <c r="BI1294" i="18"/>
  <c r="BJ1294" i="18" s="1"/>
  <c r="BR1294" i="18"/>
  <c r="BI812" i="18"/>
  <c r="BI940" i="18"/>
  <c r="BL940" i="18" s="1"/>
  <c r="BI948" i="18"/>
  <c r="U255" i="18"/>
  <c r="U262" i="18"/>
  <c r="U268" i="18"/>
  <c r="U274" i="18"/>
  <c r="U280" i="18"/>
  <c r="U287" i="18"/>
  <c r="U301" i="18"/>
  <c r="U307" i="18"/>
  <c r="U313" i="18"/>
  <c r="U333" i="18"/>
  <c r="U339" i="18"/>
  <c r="U345" i="18"/>
  <c r="U366" i="18"/>
  <c r="U372" i="18"/>
  <c r="U378" i="18"/>
  <c r="U384" i="18"/>
  <c r="U391" i="18"/>
  <c r="U398" i="18"/>
  <c r="U404" i="18"/>
  <c r="U410" i="18"/>
  <c r="U416" i="18"/>
  <c r="U423" i="18"/>
  <c r="U430" i="18"/>
  <c r="U437" i="18"/>
  <c r="U443" i="18"/>
  <c r="U449" i="18"/>
  <c r="U469" i="18"/>
  <c r="U475" i="18"/>
  <c r="U481" i="18"/>
  <c r="U502" i="18"/>
  <c r="U508" i="18"/>
  <c r="U514" i="18"/>
  <c r="U520" i="18"/>
  <c r="U527" i="18"/>
  <c r="U534" i="18"/>
  <c r="U540" i="18"/>
  <c r="U546" i="18"/>
  <c r="U552" i="18"/>
  <c r="U559" i="18"/>
  <c r="U573" i="18"/>
  <c r="U579" i="18"/>
  <c r="U585" i="18"/>
  <c r="U605" i="18"/>
  <c r="U611" i="18"/>
  <c r="U617" i="18"/>
  <c r="U624" i="18"/>
  <c r="U631" i="18"/>
  <c r="U638" i="18"/>
  <c r="U644" i="18"/>
  <c r="U650" i="18"/>
  <c r="U656" i="18"/>
  <c r="U663" i="18"/>
  <c r="U670" i="18"/>
  <c r="U676" i="18"/>
  <c r="U682" i="18"/>
  <c r="U689" i="18"/>
  <c r="U709" i="18"/>
  <c r="U715" i="18"/>
  <c r="U721" i="18"/>
  <c r="U741" i="18"/>
  <c r="U747" i="18"/>
  <c r="U754" i="18"/>
  <c r="U760" i="18"/>
  <c r="U767" i="18"/>
  <c r="U774" i="18"/>
  <c r="U780" i="18"/>
  <c r="U786" i="18"/>
  <c r="U792" i="18"/>
  <c r="U799" i="18"/>
  <c r="U806" i="18"/>
  <c r="U812" i="18"/>
  <c r="U819" i="18"/>
  <c r="U825" i="18"/>
  <c r="U831" i="18"/>
  <c r="U843" i="18"/>
  <c r="U848" i="18"/>
  <c r="U861" i="18"/>
  <c r="U866" i="18"/>
  <c r="U878" i="18"/>
  <c r="U884" i="18"/>
  <c r="U889" i="18"/>
  <c r="U895" i="18"/>
  <c r="U907" i="18"/>
  <c r="U912" i="18"/>
  <c r="U925" i="18"/>
  <c r="U930" i="18"/>
  <c r="U942" i="18"/>
  <c r="U948" i="18"/>
  <c r="U953" i="18"/>
  <c r="U973" i="18"/>
  <c r="U979" i="18"/>
  <c r="U985" i="18"/>
  <c r="U1005" i="18"/>
  <c r="U1011" i="18"/>
  <c r="U1018" i="18"/>
  <c r="U1024" i="18"/>
  <c r="U1031" i="18"/>
  <c r="U1038" i="18"/>
  <c r="U1044" i="18"/>
  <c r="U1050" i="18"/>
  <c r="U1056" i="18"/>
  <c r="U1063" i="18"/>
  <c r="U1070" i="18"/>
  <c r="U1076" i="18"/>
  <c r="U1083" i="18"/>
  <c r="U1089" i="18"/>
  <c r="U1109" i="18"/>
  <c r="U1115" i="18"/>
  <c r="U1121" i="18"/>
  <c r="U1141" i="18"/>
  <c r="U1148" i="18"/>
  <c r="U1154" i="18"/>
  <c r="U1160" i="18"/>
  <c r="U1167" i="18"/>
  <c r="U1174" i="18"/>
  <c r="U1180" i="18"/>
  <c r="U1186" i="18"/>
  <c r="U1192" i="18"/>
  <c r="U1199" i="18"/>
  <c r="U1206" i="18"/>
  <c r="U1213" i="18"/>
  <c r="U1219" i="18"/>
  <c r="U1225" i="18"/>
  <c r="U1245" i="18"/>
  <c r="U1251" i="18"/>
  <c r="U1257" i="18"/>
  <c r="U1278" i="18"/>
  <c r="U1284" i="18"/>
  <c r="U1290" i="18"/>
  <c r="U1296" i="18"/>
  <c r="U1303" i="18"/>
  <c r="U1310" i="18"/>
  <c r="U1316" i="18"/>
  <c r="U1322" i="18"/>
  <c r="U1328" i="18"/>
  <c r="U1335" i="18"/>
  <c r="U1349" i="18"/>
  <c r="U1355" i="18"/>
  <c r="U1361" i="18"/>
  <c r="U1381" i="18"/>
  <c r="U1387" i="18"/>
  <c r="U1393" i="18"/>
  <c r="U1399" i="18"/>
  <c r="U1411" i="18"/>
  <c r="U1416" i="18"/>
  <c r="U1434" i="18"/>
  <c r="U1440" i="18"/>
  <c r="U1447" i="18"/>
  <c r="U1453" i="18"/>
  <c r="U1463" i="18"/>
  <c r="U1474" i="18"/>
  <c r="U1489" i="18"/>
  <c r="U1493" i="18"/>
  <c r="U1497" i="18"/>
  <c r="U1501" i="18"/>
  <c r="U261" i="18"/>
  <c r="U267" i="18"/>
  <c r="U273" i="18"/>
  <c r="U294" i="18"/>
  <c r="U300" i="18"/>
  <c r="U306" i="18"/>
  <c r="U312" i="18"/>
  <c r="U319" i="18"/>
  <c r="U326" i="18"/>
  <c r="U332" i="18"/>
  <c r="U338" i="18"/>
  <c r="U344" i="18"/>
  <c r="U351" i="18"/>
  <c r="U358" i="18"/>
  <c r="U365" i="18"/>
  <c r="U371" i="18"/>
  <c r="U377" i="18"/>
  <c r="U397" i="18"/>
  <c r="U403" i="18"/>
  <c r="U409" i="18"/>
  <c r="U429" i="18"/>
  <c r="U436" i="18"/>
  <c r="U442" i="18"/>
  <c r="U448" i="18"/>
  <c r="U455" i="18"/>
  <c r="U462" i="18"/>
  <c r="U468" i="18"/>
  <c r="U474" i="18"/>
  <c r="U480" i="18"/>
  <c r="U487" i="18"/>
  <c r="U494" i="18"/>
  <c r="U501" i="18"/>
  <c r="U507" i="18"/>
  <c r="U513" i="18"/>
  <c r="U533" i="18"/>
  <c r="U539" i="18"/>
  <c r="U545" i="18"/>
  <c r="U566" i="18"/>
  <c r="U572" i="18"/>
  <c r="U578" i="18"/>
  <c r="U584" i="18"/>
  <c r="U591" i="18"/>
  <c r="U598" i="18"/>
  <c r="U604" i="18"/>
  <c r="U610" i="18"/>
  <c r="U616" i="18"/>
  <c r="U623" i="18"/>
  <c r="U637" i="18"/>
  <c r="U643" i="18"/>
  <c r="U649" i="18"/>
  <c r="U669" i="18"/>
  <c r="U675" i="18"/>
  <c r="U681" i="18"/>
  <c r="U688" i="18"/>
  <c r="U695" i="18"/>
  <c r="U702" i="18"/>
  <c r="U708" i="18"/>
  <c r="U714" i="18"/>
  <c r="U720" i="18"/>
  <c r="U727" i="18"/>
  <c r="U734" i="18"/>
  <c r="U740" i="18"/>
  <c r="U746" i="18"/>
  <c r="U753" i="18"/>
  <c r="U773" i="18"/>
  <c r="U779" i="18"/>
  <c r="U785" i="18"/>
  <c r="U805" i="18"/>
  <c r="U811" i="18"/>
  <c r="U818" i="18"/>
  <c r="U824" i="18"/>
  <c r="U837" i="18"/>
  <c r="U842" i="18"/>
  <c r="U854" i="18"/>
  <c r="U860" i="18"/>
  <c r="U865" i="18"/>
  <c r="U871" i="18"/>
  <c r="U883" i="18"/>
  <c r="U888" i="18"/>
  <c r="U901" i="18"/>
  <c r="U906" i="18"/>
  <c r="U918" i="18"/>
  <c r="U924" i="18"/>
  <c r="U929" i="18"/>
  <c r="U935" i="18"/>
  <c r="U947" i="18"/>
  <c r="U952" i="18"/>
  <c r="U959" i="18"/>
  <c r="U966" i="18"/>
  <c r="U972" i="18"/>
  <c r="U978" i="18"/>
  <c r="U984" i="18"/>
  <c r="U991" i="18"/>
  <c r="U998" i="18"/>
  <c r="U1004" i="18"/>
  <c r="U1010" i="18"/>
  <c r="U1017" i="18"/>
  <c r="U1037" i="18"/>
  <c r="U1043" i="18"/>
  <c r="U1049" i="18"/>
  <c r="U1069" i="18"/>
  <c r="U1075" i="18"/>
  <c r="U1082" i="18"/>
  <c r="U1088" i="18"/>
  <c r="U1095" i="18"/>
  <c r="U1102" i="18"/>
  <c r="U1108" i="18"/>
  <c r="U1114" i="18"/>
  <c r="U1120" i="18"/>
  <c r="U1127" i="18"/>
  <c r="U1134" i="18"/>
  <c r="U1140" i="18"/>
  <c r="U1147" i="18"/>
  <c r="U1153" i="18"/>
  <c r="U1173" i="18"/>
  <c r="U1179" i="18"/>
  <c r="U1185" i="18"/>
  <c r="U1205" i="18"/>
  <c r="U1212" i="18"/>
  <c r="U1218" i="18"/>
  <c r="U1224" i="18"/>
  <c r="U1231" i="18"/>
  <c r="U1238" i="18"/>
  <c r="U1244" i="18"/>
  <c r="U1250" i="18"/>
  <c r="U1256" i="18"/>
  <c r="U1263" i="18"/>
  <c r="U1270" i="18"/>
  <c r="U1277" i="18"/>
  <c r="U1283" i="18"/>
  <c r="U1289" i="18"/>
  <c r="U1309" i="18"/>
  <c r="U1315" i="18"/>
  <c r="U1321" i="18"/>
  <c r="U1342" i="18"/>
  <c r="U1348" i="18"/>
  <c r="U1354" i="18"/>
  <c r="U1360" i="18"/>
  <c r="U1367" i="18"/>
  <c r="U1374" i="18"/>
  <c r="U1380" i="18"/>
  <c r="U1386" i="18"/>
  <c r="U1392" i="18"/>
  <c r="U1405" i="18"/>
  <c r="U1410" i="18"/>
  <c r="U1422" i="18"/>
  <c r="U1429" i="18"/>
  <c r="U1452" i="18"/>
  <c r="U1457" i="18"/>
  <c r="U1469" i="18"/>
  <c r="U1479" i="18"/>
  <c r="U1484" i="18"/>
  <c r="U1488" i="18"/>
  <c r="U473" i="18"/>
  <c r="U493" i="18"/>
  <c r="U500" i="18"/>
  <c r="U506" i="18"/>
  <c r="U512" i="18"/>
  <c r="U519" i="18"/>
  <c r="U526" i="18"/>
  <c r="U532" i="18"/>
  <c r="U538" i="18"/>
  <c r="U544" i="18"/>
  <c r="U551" i="18"/>
  <c r="U558" i="18"/>
  <c r="U565" i="18"/>
  <c r="U571" i="18"/>
  <c r="U577" i="18"/>
  <c r="U597" i="18"/>
  <c r="U603" i="18"/>
  <c r="U609" i="18"/>
  <c r="U630" i="18"/>
  <c r="U636" i="18"/>
  <c r="U642" i="18"/>
  <c r="U648" i="18"/>
  <c r="U655" i="18"/>
  <c r="U662" i="18"/>
  <c r="U668" i="18"/>
  <c r="U674" i="18"/>
  <c r="U680" i="18"/>
  <c r="U687" i="18"/>
  <c r="U701" i="18"/>
  <c r="U707" i="18"/>
  <c r="U713" i="18"/>
  <c r="U733" i="18"/>
  <c r="U739" i="18"/>
  <c r="U745" i="18"/>
  <c r="U752" i="18"/>
  <c r="U759" i="18"/>
  <c r="U766" i="18"/>
  <c r="U772" i="18"/>
  <c r="U778" i="18"/>
  <c r="U784" i="18"/>
  <c r="U791" i="18"/>
  <c r="U798" i="18"/>
  <c r="U804" i="18"/>
  <c r="U810" i="18"/>
  <c r="U817" i="18"/>
  <c r="U830" i="18"/>
  <c r="U836" i="18"/>
  <c r="U841" i="18"/>
  <c r="U847" i="18"/>
  <c r="U859" i="18"/>
  <c r="U864" i="18"/>
  <c r="U877" i="18"/>
  <c r="U882" i="18"/>
  <c r="U894" i="18"/>
  <c r="U900" i="18"/>
  <c r="U905" i="18"/>
  <c r="U911" i="18"/>
  <c r="U923" i="18"/>
  <c r="U928" i="18"/>
  <c r="U941" i="18"/>
  <c r="U946" i="18"/>
  <c r="U965" i="18"/>
  <c r="U971" i="18"/>
  <c r="U977" i="18"/>
  <c r="U997" i="18"/>
  <c r="U1003" i="18"/>
  <c r="U1009" i="18"/>
  <c r="U1016" i="18"/>
  <c r="U1023" i="18"/>
  <c r="U1030" i="18"/>
  <c r="U1036" i="18"/>
  <c r="U1042" i="18"/>
  <c r="U1048" i="18"/>
  <c r="U1055" i="18"/>
  <c r="U1062" i="18"/>
  <c r="U1068" i="18"/>
  <c r="U1074" i="18"/>
  <c r="U1081" i="18"/>
  <c r="U1101" i="18"/>
  <c r="U1107" i="18"/>
  <c r="U1113" i="18"/>
  <c r="U1133" i="18"/>
  <c r="U1139" i="18"/>
  <c r="U1146" i="18"/>
  <c r="U1152" i="18"/>
  <c r="U1159" i="18"/>
  <c r="U1166" i="18"/>
  <c r="U1172" i="18"/>
  <c r="U1178" i="18"/>
  <c r="U1184" i="18"/>
  <c r="U1191" i="18"/>
  <c r="U1198" i="18"/>
  <c r="U1204" i="18"/>
  <c r="U1211" i="18"/>
  <c r="U1217" i="18"/>
  <c r="U1237" i="18"/>
  <c r="U1243" i="18"/>
  <c r="U1249" i="18"/>
  <c r="U1269" i="18"/>
  <c r="U1276" i="18"/>
  <c r="U1282" i="18"/>
  <c r="U1288" i="18"/>
  <c r="U1295" i="18"/>
  <c r="U1302" i="18"/>
  <c r="U1308" i="18"/>
  <c r="U1314" i="18"/>
  <c r="U1320" i="18"/>
  <c r="U1327" i="18"/>
  <c r="U1334" i="18"/>
  <c r="U1341" i="18"/>
  <c r="U1347" i="18"/>
  <c r="U1353" i="18"/>
  <c r="U1373" i="18"/>
  <c r="U1379" i="18"/>
  <c r="U1385" i="18"/>
  <c r="U1391" i="18"/>
  <c r="U1398" i="18"/>
  <c r="U1404" i="18"/>
  <c r="U1409" i="18"/>
  <c r="U1415" i="18"/>
  <c r="U1428" i="18"/>
  <c r="U1433" i="18"/>
  <c r="U1439" i="18"/>
  <c r="U1446" i="18"/>
  <c r="U1451" i="18"/>
  <c r="U1456" i="18"/>
  <c r="U1462" i="18"/>
  <c r="U1468" i="18"/>
  <c r="U1473" i="18"/>
  <c r="U1483" i="18"/>
  <c r="U1492" i="18"/>
  <c r="U1496" i="18"/>
  <c r="U1500" i="18"/>
  <c r="U472" i="18"/>
  <c r="U479" i="18"/>
  <c r="U486" i="18"/>
  <c r="U492" i="18"/>
  <c r="U499" i="18"/>
  <c r="U505" i="18"/>
  <c r="U525" i="18"/>
  <c r="U531" i="18"/>
  <c r="U537" i="18"/>
  <c r="U557" i="18"/>
  <c r="U564" i="18"/>
  <c r="U570" i="18"/>
  <c r="U576" i="18"/>
  <c r="U583" i="18"/>
  <c r="U590" i="18"/>
  <c r="U596" i="18"/>
  <c r="U602" i="18"/>
  <c r="U608" i="18"/>
  <c r="U615" i="18"/>
  <c r="U622" i="18"/>
  <c r="U629" i="18"/>
  <c r="U635" i="18"/>
  <c r="U641" i="18"/>
  <c r="U661" i="18"/>
  <c r="U667" i="18"/>
  <c r="U673" i="18"/>
  <c r="U694" i="18"/>
  <c r="U700" i="18"/>
  <c r="U706" i="18"/>
  <c r="U712" i="18"/>
  <c r="U719" i="18"/>
  <c r="U726" i="18"/>
  <c r="U732" i="18"/>
  <c r="U738" i="18"/>
  <c r="U744" i="18"/>
  <c r="U751" i="18"/>
  <c r="U765" i="18"/>
  <c r="U771" i="18"/>
  <c r="U777" i="18"/>
  <c r="U797" i="18"/>
  <c r="U803" i="18"/>
  <c r="U809" i="18"/>
  <c r="U816" i="18"/>
  <c r="U823" i="18"/>
  <c r="U835" i="18"/>
  <c r="U840" i="18"/>
  <c r="U853" i="18"/>
  <c r="U858" i="18"/>
  <c r="U870" i="18"/>
  <c r="U876" i="18"/>
  <c r="U881" i="18"/>
  <c r="U887" i="18"/>
  <c r="U899" i="18"/>
  <c r="U904" i="18"/>
  <c r="U917" i="18"/>
  <c r="U922" i="18"/>
  <c r="U934" i="18"/>
  <c r="U940" i="18"/>
  <c r="U945" i="18"/>
  <c r="U951" i="18"/>
  <c r="U958" i="18"/>
  <c r="U964" i="18"/>
  <c r="U970" i="18"/>
  <c r="U976" i="18"/>
  <c r="U983" i="18"/>
  <c r="U990" i="18"/>
  <c r="U996" i="18"/>
  <c r="U1002" i="18"/>
  <c r="U1008" i="18"/>
  <c r="U1015" i="18"/>
  <c r="U1029" i="18"/>
  <c r="U1035" i="18"/>
  <c r="U1041" i="18"/>
  <c r="U1061" i="18"/>
  <c r="U1067" i="18"/>
  <c r="U1073" i="18"/>
  <c r="U1080" i="18"/>
  <c r="U1087" i="18"/>
  <c r="U1094" i="18"/>
  <c r="U1100" i="18"/>
  <c r="U1106" i="18"/>
  <c r="U1112" i="18"/>
  <c r="U1119" i="18"/>
  <c r="U1126" i="18"/>
  <c r="U1132" i="18"/>
  <c r="U1138" i="18"/>
  <c r="U1145" i="18"/>
  <c r="U1165" i="18"/>
  <c r="U1171" i="18"/>
  <c r="U1177" i="18"/>
  <c r="U1197" i="18"/>
  <c r="U1203" i="18"/>
  <c r="U1210" i="18"/>
  <c r="U1216" i="18"/>
  <c r="U1223" i="18"/>
  <c r="U1230" i="18"/>
  <c r="U1236" i="18"/>
  <c r="U1242" i="18"/>
  <c r="U1248" i="18"/>
  <c r="U1255" i="18"/>
  <c r="U1262" i="18"/>
  <c r="U1268" i="18"/>
  <c r="U1275" i="18"/>
  <c r="U1281" i="18"/>
  <c r="U1301" i="18"/>
  <c r="U1307" i="18"/>
  <c r="U1313" i="18"/>
  <c r="U1333" i="18"/>
  <c r="U1340" i="18"/>
  <c r="U1346" i="18"/>
  <c r="U1352" i="18"/>
  <c r="U1359" i="18"/>
  <c r="U1366" i="18"/>
  <c r="U1372" i="18"/>
  <c r="U1378" i="18"/>
  <c r="U1384" i="18"/>
  <c r="U1403" i="18"/>
  <c r="U1408" i="18"/>
  <c r="U1421" i="18"/>
  <c r="U1427" i="18"/>
  <c r="U1432" i="18"/>
  <c r="U1445" i="18"/>
  <c r="U1450" i="18"/>
  <c r="U1467" i="18"/>
  <c r="U1472" i="18"/>
  <c r="U1478" i="18"/>
  <c r="U1487" i="18"/>
  <c r="U15" i="18"/>
  <c r="U28" i="18"/>
  <c r="U61" i="18"/>
  <c r="U106" i="18"/>
  <c r="U112" i="18"/>
  <c r="U119" i="18"/>
  <c r="U132" i="18"/>
  <c r="U144" i="18"/>
  <c r="U151" i="18"/>
  <c r="U197" i="18"/>
  <c r="U242" i="18"/>
  <c r="U131" i="18"/>
  <c r="U164" i="18"/>
  <c r="U170" i="18"/>
  <c r="U190" i="18"/>
  <c r="U229" i="18"/>
  <c r="U26" i="18"/>
  <c r="U53" i="18"/>
  <c r="U59" i="18"/>
  <c r="U118" i="18"/>
  <c r="U136" i="18"/>
  <c r="U143" i="18"/>
  <c r="U201" i="18"/>
  <c r="U279" i="18"/>
  <c r="U286" i="18"/>
  <c r="U402" i="18"/>
  <c r="U428" i="18"/>
  <c r="U461" i="18"/>
  <c r="U6" i="18"/>
  <c r="U19" i="18"/>
  <c r="U25" i="18"/>
  <c r="U32" i="18"/>
  <c r="U39" i="18"/>
  <c r="U84" i="18"/>
  <c r="U149" i="18"/>
  <c r="U155" i="18"/>
  <c r="U12" i="18"/>
  <c r="U18" i="18"/>
  <c r="U24" i="18"/>
  <c r="U31" i="18"/>
  <c r="U45" i="18"/>
  <c r="U51" i="18"/>
  <c r="U57" i="18"/>
  <c r="U77" i="18"/>
  <c r="U83" i="18"/>
  <c r="U89" i="18"/>
  <c r="U96" i="18"/>
  <c r="U103" i="18"/>
  <c r="U110" i="18"/>
  <c r="U116" i="18"/>
  <c r="U122" i="18"/>
  <c r="U128" i="18"/>
  <c r="U135" i="18"/>
  <c r="U142" i="18"/>
  <c r="U148" i="18"/>
  <c r="U154" i="18"/>
  <c r="U161" i="18"/>
  <c r="U181" i="18"/>
  <c r="U187" i="18"/>
  <c r="U193" i="18"/>
  <c r="U213" i="18"/>
  <c r="U219" i="18"/>
  <c r="U226" i="18"/>
  <c r="U232" i="18"/>
  <c r="U239" i="18"/>
  <c r="U246" i="18"/>
  <c r="U252" i="18"/>
  <c r="U258" i="18"/>
  <c r="U264" i="18"/>
  <c r="U271" i="18"/>
  <c r="U278" i="18"/>
  <c r="U284" i="18"/>
  <c r="U291" i="18"/>
  <c r="U297" i="18"/>
  <c r="U317" i="18"/>
  <c r="U323" i="18"/>
  <c r="U329" i="18"/>
  <c r="U349" i="18"/>
  <c r="U355" i="18"/>
  <c r="U362" i="18"/>
  <c r="U368" i="18"/>
  <c r="U375" i="18"/>
  <c r="U382" i="18"/>
  <c r="U388" i="18"/>
  <c r="U394" i="18"/>
  <c r="U400" i="18"/>
  <c r="U407" i="18"/>
  <c r="U414" i="18"/>
  <c r="U420" i="18"/>
  <c r="U426" i="18"/>
  <c r="U433" i="18"/>
  <c r="U453" i="18"/>
  <c r="U459" i="18"/>
  <c r="U465" i="18"/>
  <c r="U485" i="18"/>
  <c r="U491" i="18"/>
  <c r="U498" i="18"/>
  <c r="U504" i="18"/>
  <c r="U511" i="18"/>
  <c r="U518" i="18"/>
  <c r="U524" i="18"/>
  <c r="U530" i="18"/>
  <c r="U536" i="18"/>
  <c r="U543" i="18"/>
  <c r="U550" i="18"/>
  <c r="U556" i="18"/>
  <c r="U563" i="18"/>
  <c r="U569" i="18"/>
  <c r="U589" i="18"/>
  <c r="U595" i="18"/>
  <c r="U601" i="18"/>
  <c r="U621" i="18"/>
  <c r="U628" i="18"/>
  <c r="U634" i="18"/>
  <c r="U640" i="18"/>
  <c r="U647" i="18"/>
  <c r="U654" i="18"/>
  <c r="U660" i="18"/>
  <c r="U666" i="18"/>
  <c r="U672" i="18"/>
  <c r="U679" i="18"/>
  <c r="U686" i="18"/>
  <c r="U693" i="18"/>
  <c r="U699" i="18"/>
  <c r="U705" i="18"/>
  <c r="U725" i="18"/>
  <c r="U731" i="18"/>
  <c r="U737" i="18"/>
  <c r="U758" i="18"/>
  <c r="U764" i="18"/>
  <c r="U770" i="18"/>
  <c r="U776" i="18"/>
  <c r="U783" i="18"/>
  <c r="U790" i="18"/>
  <c r="U796" i="18"/>
  <c r="U802" i="18"/>
  <c r="U808" i="18"/>
  <c r="U815" i="18"/>
  <c r="U829" i="18"/>
  <c r="U834" i="18"/>
  <c r="U846" i="18"/>
  <c r="U852" i="18"/>
  <c r="U857" i="18"/>
  <c r="U863" i="18"/>
  <c r="U875" i="18"/>
  <c r="U880" i="18"/>
  <c r="U893" i="18"/>
  <c r="U898" i="18"/>
  <c r="U910" i="18"/>
  <c r="U916" i="18"/>
  <c r="U921" i="18"/>
  <c r="U927" i="18"/>
  <c r="U939" i="18"/>
  <c r="U944" i="18"/>
  <c r="U957" i="18"/>
  <c r="U963" i="18"/>
  <c r="U969" i="18"/>
  <c r="U989" i="18"/>
  <c r="U995" i="18"/>
  <c r="U1001" i="18"/>
  <c r="U1022" i="18"/>
  <c r="U1028" i="18"/>
  <c r="U1034" i="18"/>
  <c r="U1040" i="18"/>
  <c r="U1047" i="18"/>
  <c r="U1054" i="18"/>
  <c r="U1060" i="18"/>
  <c r="U1066" i="18"/>
  <c r="U1072" i="18"/>
  <c r="U1079" i="18"/>
  <c r="U1093" i="18"/>
  <c r="U1099" i="18"/>
  <c r="U1105" i="18"/>
  <c r="U1125" i="18"/>
  <c r="U1131" i="18"/>
  <c r="U1137" i="18"/>
  <c r="U1144" i="18"/>
  <c r="U1151" i="18"/>
  <c r="U1158" i="18"/>
  <c r="U1164" i="18"/>
  <c r="U1170" i="18"/>
  <c r="U1176" i="18"/>
  <c r="U1183" i="18"/>
  <c r="U1190" i="18"/>
  <c r="U1196" i="18"/>
  <c r="U1202" i="18"/>
  <c r="U1209" i="18"/>
  <c r="U1229" i="18"/>
  <c r="U1235" i="18"/>
  <c r="U1241" i="18"/>
  <c r="U1261" i="18"/>
  <c r="U1267" i="18"/>
  <c r="U1274" i="18"/>
  <c r="U1280" i="18"/>
  <c r="U1287" i="18"/>
  <c r="U1294" i="18"/>
  <c r="U1300" i="18"/>
  <c r="U1306" i="18"/>
  <c r="U1312" i="18"/>
  <c r="U1319" i="18"/>
  <c r="U1326" i="18"/>
  <c r="U1332" i="18"/>
  <c r="U1339" i="18"/>
  <c r="U1345" i="18"/>
  <c r="U1365" i="18"/>
  <c r="U1371" i="18"/>
  <c r="U1377" i="18"/>
  <c r="U1390" i="18"/>
  <c r="U1397" i="18"/>
  <c r="U1402" i="18"/>
  <c r="U1414" i="18"/>
  <c r="U1420" i="18"/>
  <c r="U1426" i="18"/>
  <c r="U1438" i="18"/>
  <c r="U1444" i="18"/>
  <c r="U1455" i="18"/>
  <c r="U1461" i="18"/>
  <c r="U1466" i="18"/>
  <c r="U1482" i="18"/>
  <c r="U1491" i="18"/>
  <c r="U1495" i="18"/>
  <c r="U1499" i="18"/>
  <c r="U22" i="18"/>
  <c r="U67" i="18"/>
  <c r="U100" i="18"/>
  <c r="U138" i="18"/>
  <c r="U158" i="18"/>
  <c r="U165" i="18"/>
  <c r="U236" i="18"/>
  <c r="U54" i="18"/>
  <c r="U60" i="18"/>
  <c r="U72" i="18"/>
  <c r="U92" i="18"/>
  <c r="U99" i="18"/>
  <c r="U105" i="18"/>
  <c r="U125" i="18"/>
  <c r="U137" i="18"/>
  <c r="U157" i="18"/>
  <c r="U183" i="18"/>
  <c r="U208" i="18"/>
  <c r="U163" i="18"/>
  <c r="U169" i="18"/>
  <c r="U234" i="18"/>
  <c r="U266" i="18"/>
  <c r="U272" i="18"/>
  <c r="U331" i="18"/>
  <c r="U337" i="18"/>
  <c r="U370" i="18"/>
  <c r="U383" i="18"/>
  <c r="U441" i="18"/>
  <c r="U162" i="18"/>
  <c r="U168" i="18"/>
  <c r="U175" i="18"/>
  <c r="U182" i="18"/>
  <c r="U194" i="18"/>
  <c r="U200" i="18"/>
  <c r="U207" i="18"/>
  <c r="U214" i="18"/>
  <c r="U220" i="18"/>
  <c r="U259" i="18"/>
  <c r="U304" i="18"/>
  <c r="U324" i="18"/>
  <c r="U336" i="18"/>
  <c r="U350" i="18"/>
  <c r="U369" i="18"/>
  <c r="U389" i="18"/>
  <c r="U401" i="18"/>
  <c r="U421" i="18"/>
  <c r="U427" i="18"/>
  <c r="U434" i="18"/>
  <c r="U447" i="18"/>
  <c r="U454" i="18"/>
  <c r="U11" i="18"/>
  <c r="U17" i="18"/>
  <c r="U38" i="18"/>
  <c r="U44" i="18"/>
  <c r="U50" i="18"/>
  <c r="U56" i="18"/>
  <c r="U63" i="18"/>
  <c r="U70" i="18"/>
  <c r="U76" i="18"/>
  <c r="U82" i="18"/>
  <c r="U88" i="18"/>
  <c r="U95" i="18"/>
  <c r="U109" i="18"/>
  <c r="U115" i="18"/>
  <c r="U121" i="18"/>
  <c r="U141" i="18"/>
  <c r="U147" i="18"/>
  <c r="U153" i="18"/>
  <c r="U160" i="18"/>
  <c r="U167" i="18"/>
  <c r="U174" i="18"/>
  <c r="U180" i="18"/>
  <c r="U186" i="18"/>
  <c r="U192" i="18"/>
  <c r="U199" i="18"/>
  <c r="U206" i="18"/>
  <c r="U212" i="18"/>
  <c r="U218" i="18"/>
  <c r="U225" i="18"/>
  <c r="U245" i="18"/>
  <c r="U251" i="18"/>
  <c r="U257" i="18"/>
  <c r="U277" i="18"/>
  <c r="U283" i="18"/>
  <c r="U290" i="18"/>
  <c r="U296" i="18"/>
  <c r="U303" i="18"/>
  <c r="U310" i="18"/>
  <c r="U316" i="18"/>
  <c r="U322" i="18"/>
  <c r="U328" i="18"/>
  <c r="U335" i="18"/>
  <c r="U342" i="18"/>
  <c r="U348" i="18"/>
  <c r="U354" i="18"/>
  <c r="U361" i="18"/>
  <c r="U381" i="18"/>
  <c r="U387" i="18"/>
  <c r="U393" i="18"/>
  <c r="U413" i="18"/>
  <c r="U419" i="18"/>
  <c r="U425" i="18"/>
  <c r="U432" i="18"/>
  <c r="U439" i="18"/>
  <c r="U446" i="18"/>
  <c r="U452" i="18"/>
  <c r="U458" i="18"/>
  <c r="U464" i="18"/>
  <c r="U471" i="18"/>
  <c r="U478" i="18"/>
  <c r="U484" i="18"/>
  <c r="U490" i="18"/>
  <c r="U497" i="18"/>
  <c r="U517" i="18"/>
  <c r="U523" i="18"/>
  <c r="U529" i="18"/>
  <c r="U549" i="18"/>
  <c r="U555" i="18"/>
  <c r="U562" i="18"/>
  <c r="U568" i="18"/>
  <c r="U575" i="18"/>
  <c r="U582" i="18"/>
  <c r="U588" i="18"/>
  <c r="U594" i="18"/>
  <c r="U600" i="18"/>
  <c r="U607" i="18"/>
  <c r="U614" i="18"/>
  <c r="U620" i="18"/>
  <c r="U627" i="18"/>
  <c r="U633" i="18"/>
  <c r="U653" i="18"/>
  <c r="U659" i="18"/>
  <c r="U665" i="18"/>
  <c r="U685" i="18"/>
  <c r="U692" i="18"/>
  <c r="U698" i="18"/>
  <c r="U704" i="18"/>
  <c r="U711" i="18"/>
  <c r="U718" i="18"/>
  <c r="U724" i="18"/>
  <c r="U730" i="18"/>
  <c r="U736" i="18"/>
  <c r="U743" i="18"/>
  <c r="U750" i="18"/>
  <c r="U757" i="18"/>
  <c r="U763" i="18"/>
  <c r="U769" i="18"/>
  <c r="U789" i="18"/>
  <c r="U795" i="18"/>
  <c r="U801" i="18"/>
  <c r="U822" i="18"/>
  <c r="U828" i="18"/>
  <c r="U833" i="18"/>
  <c r="U839" i="18"/>
  <c r="U851" i="18"/>
  <c r="U856" i="18"/>
  <c r="U869" i="18"/>
  <c r="U874" i="18"/>
  <c r="U886" i="18"/>
  <c r="U892" i="18"/>
  <c r="U897" i="18"/>
  <c r="U903" i="18"/>
  <c r="U915" i="18"/>
  <c r="U920" i="18"/>
  <c r="U933" i="18"/>
  <c r="U938" i="18"/>
  <c r="U950" i="18"/>
  <c r="U956" i="18"/>
  <c r="U962" i="18"/>
  <c r="U968" i="18"/>
  <c r="U975" i="18"/>
  <c r="U982" i="18"/>
  <c r="U988" i="18"/>
  <c r="U994" i="18"/>
  <c r="U1000" i="18"/>
  <c r="U1007" i="18"/>
  <c r="U1014" i="18"/>
  <c r="U1021" i="18"/>
  <c r="U1027" i="18"/>
  <c r="U1033" i="18"/>
  <c r="U1053" i="18"/>
  <c r="U1059" i="18"/>
  <c r="U1065" i="18"/>
  <c r="U1086" i="18"/>
  <c r="U1092" i="18"/>
  <c r="U1098" i="18"/>
  <c r="U1104" i="18"/>
  <c r="U1111" i="18"/>
  <c r="U1118" i="18"/>
  <c r="U1124" i="18"/>
  <c r="U1130" i="18"/>
  <c r="U1136" i="18"/>
  <c r="U1143" i="18"/>
  <c r="U1157" i="18"/>
  <c r="U1163" i="18"/>
  <c r="U1169" i="18"/>
  <c r="U1189" i="18"/>
  <c r="U1195" i="18"/>
  <c r="U1201" i="18"/>
  <c r="U1208" i="18"/>
  <c r="U1215" i="18"/>
  <c r="U1222" i="18"/>
  <c r="U1228" i="18"/>
  <c r="U1234" i="18"/>
  <c r="U1240" i="18"/>
  <c r="U1247" i="18"/>
  <c r="U1254" i="18"/>
  <c r="U1260" i="18"/>
  <c r="U1266" i="18"/>
  <c r="U1273" i="18"/>
  <c r="U1293" i="18"/>
  <c r="U1299" i="18"/>
  <c r="U1305" i="18"/>
  <c r="U1325" i="18"/>
  <c r="U1331" i="18"/>
  <c r="U1338" i="18"/>
  <c r="U1344" i="18"/>
  <c r="U1351" i="18"/>
  <c r="U1358" i="18"/>
  <c r="U1364" i="18"/>
  <c r="U1370" i="18"/>
  <c r="U1376" i="18"/>
  <c r="U1383" i="18"/>
  <c r="U1396" i="18"/>
  <c r="U1401" i="18"/>
  <c r="U1407" i="18"/>
  <c r="U1419" i="18"/>
  <c r="U1425" i="18"/>
  <c r="U1431" i="18"/>
  <c r="U1437" i="18"/>
  <c r="U1443" i="18"/>
  <c r="U1449" i="18"/>
  <c r="U1460" i="18"/>
  <c r="U1465" i="18"/>
  <c r="U1471" i="18"/>
  <c r="U1477" i="18"/>
  <c r="U1486" i="18"/>
  <c r="U8" i="18"/>
  <c r="U203" i="18"/>
  <c r="U230" i="18"/>
  <c r="U248" i="18"/>
  <c r="U21" i="18"/>
  <c r="U34" i="18"/>
  <c r="U40" i="18"/>
  <c r="U202" i="18"/>
  <c r="U222" i="18"/>
  <c r="U7" i="18"/>
  <c r="U20" i="18"/>
  <c r="U33" i="18"/>
  <c r="U104" i="18"/>
  <c r="U111" i="18"/>
  <c r="U130" i="18"/>
  <c r="U189" i="18"/>
  <c r="U221" i="18"/>
  <c r="U228" i="18"/>
  <c r="U240" i="18"/>
  <c r="U254" i="18"/>
  <c r="U260" i="18"/>
  <c r="U305" i="18"/>
  <c r="U325" i="18"/>
  <c r="U357" i="18"/>
  <c r="U376" i="18"/>
  <c r="U408" i="18"/>
  <c r="U415" i="18"/>
  <c r="U422" i="18"/>
  <c r="U467" i="18"/>
  <c r="U13" i="18"/>
  <c r="U58" i="18"/>
  <c r="U71" i="18"/>
  <c r="U117" i="18"/>
  <c r="U123" i="18"/>
  <c r="U129" i="18"/>
  <c r="U188" i="18"/>
  <c r="U227" i="18"/>
  <c r="U233" i="18"/>
  <c r="U253" i="18"/>
  <c r="U265" i="18"/>
  <c r="U285" i="18"/>
  <c r="U292" i="18"/>
  <c r="U298" i="18"/>
  <c r="U311" i="18"/>
  <c r="U318" i="18"/>
  <c r="U330" i="18"/>
  <c r="U343" i="18"/>
  <c r="U356" i="18"/>
  <c r="U363" i="18"/>
  <c r="U395" i="18"/>
  <c r="U440" i="18"/>
  <c r="U460" i="18"/>
  <c r="U466" i="18"/>
  <c r="U10" i="18"/>
  <c r="U16" i="18"/>
  <c r="U23" i="18"/>
  <c r="U30" i="18"/>
  <c r="U37" i="18"/>
  <c r="U43" i="18"/>
  <c r="U49" i="18"/>
  <c r="U69" i="18"/>
  <c r="U75" i="18"/>
  <c r="U81" i="18"/>
  <c r="U102" i="18"/>
  <c r="U108" i="18"/>
  <c r="U114" i="18"/>
  <c r="U120" i="18"/>
  <c r="U127" i="18"/>
  <c r="U134" i="18"/>
  <c r="U140" i="18"/>
  <c r="U146" i="18"/>
  <c r="U152" i="18"/>
  <c r="U159" i="18"/>
  <c r="U173" i="18"/>
  <c r="U179" i="18"/>
  <c r="U185" i="18"/>
  <c r="U205" i="18"/>
  <c r="U211" i="18"/>
  <c r="U217" i="18"/>
  <c r="U224" i="18"/>
  <c r="U231" i="18"/>
  <c r="U238" i="18"/>
  <c r="U244" i="18"/>
  <c r="U250" i="18"/>
  <c r="U256" i="18"/>
  <c r="U263" i="18"/>
  <c r="U270" i="18"/>
  <c r="U276" i="18"/>
  <c r="U282" i="18"/>
  <c r="U289" i="18"/>
  <c r="U309" i="18"/>
  <c r="U315" i="18"/>
  <c r="U321" i="18"/>
  <c r="U341" i="18"/>
  <c r="U347" i="18"/>
  <c r="U353" i="18"/>
  <c r="U360" i="18"/>
  <c r="U367" i="18"/>
  <c r="U374" i="18"/>
  <c r="U380" i="18"/>
  <c r="U386" i="18"/>
  <c r="U392" i="18"/>
  <c r="U399" i="18"/>
  <c r="U406" i="18"/>
  <c r="U412" i="18"/>
  <c r="U418" i="18"/>
  <c r="U424" i="18"/>
  <c r="U431" i="18"/>
  <c r="U445" i="18"/>
  <c r="U451" i="18"/>
  <c r="U457" i="18"/>
  <c r="U477" i="18"/>
  <c r="U483" i="18"/>
  <c r="U489" i="18"/>
  <c r="U496" i="18"/>
  <c r="U503" i="18"/>
  <c r="U510" i="18"/>
  <c r="U516" i="18"/>
  <c r="U522" i="18"/>
  <c r="U528" i="18"/>
  <c r="U535" i="18"/>
  <c r="U542" i="18"/>
  <c r="U548" i="18"/>
  <c r="U554" i="18"/>
  <c r="U561" i="18"/>
  <c r="U581" i="18"/>
  <c r="U587" i="18"/>
  <c r="U593" i="18"/>
  <c r="U613" i="18"/>
  <c r="U619" i="18"/>
  <c r="U626" i="18"/>
  <c r="U632" i="18"/>
  <c r="U639" i="18"/>
  <c r="U646" i="18"/>
  <c r="U652" i="18"/>
  <c r="U658" i="18"/>
  <c r="U664" i="18"/>
  <c r="U671" i="18"/>
  <c r="U678" i="18"/>
  <c r="U684" i="18"/>
  <c r="U691" i="18"/>
  <c r="U697" i="18"/>
  <c r="U717" i="18"/>
  <c r="U723" i="18"/>
  <c r="U729" i="18"/>
  <c r="U749" i="18"/>
  <c r="U756" i="18"/>
  <c r="U762" i="18"/>
  <c r="U768" i="18"/>
  <c r="U775" i="18"/>
  <c r="U782" i="18"/>
  <c r="U788" i="18"/>
  <c r="U794" i="18"/>
  <c r="U800" i="18"/>
  <c r="U807" i="18"/>
  <c r="U814" i="18"/>
  <c r="U821" i="18"/>
  <c r="U827" i="18"/>
  <c r="U832" i="18"/>
  <c r="U845" i="18"/>
  <c r="U850" i="18"/>
  <c r="U862" i="18"/>
  <c r="U868" i="18"/>
  <c r="U873" i="18"/>
  <c r="U879" i="18"/>
  <c r="U891" i="18"/>
  <c r="U896" i="18"/>
  <c r="U909" i="18"/>
  <c r="U914" i="18"/>
  <c r="U926" i="18"/>
  <c r="U932" i="18"/>
  <c r="U937" i="18"/>
  <c r="U943" i="18"/>
  <c r="U955" i="18"/>
  <c r="U961" i="18"/>
  <c r="U981" i="18"/>
  <c r="U987" i="18"/>
  <c r="U993" i="18"/>
  <c r="U1013" i="18"/>
  <c r="U1020" i="18"/>
  <c r="U1026" i="18"/>
  <c r="U1032" i="18"/>
  <c r="U1039" i="18"/>
  <c r="U1046" i="18"/>
  <c r="U1052" i="18"/>
  <c r="U1058" i="18"/>
  <c r="U1064" i="18"/>
  <c r="U1071" i="18"/>
  <c r="U1078" i="18"/>
  <c r="U1085" i="18"/>
  <c r="U1091" i="18"/>
  <c r="U1097" i="18"/>
  <c r="U1117" i="18"/>
  <c r="U1123" i="18"/>
  <c r="U1129" i="18"/>
  <c r="U1150" i="18"/>
  <c r="U1156" i="18"/>
  <c r="U1162" i="18"/>
  <c r="U1168" i="18"/>
  <c r="U1175" i="18"/>
  <c r="U1182" i="18"/>
  <c r="U1188" i="18"/>
  <c r="U1194" i="18"/>
  <c r="U1200" i="18"/>
  <c r="U1207" i="18"/>
  <c r="U1221" i="18"/>
  <c r="U1227" i="18"/>
  <c r="U1233" i="18"/>
  <c r="U1253" i="18"/>
  <c r="U1259" i="18"/>
  <c r="U1265" i="18"/>
  <c r="U1272" i="18"/>
  <c r="U1279" i="18"/>
  <c r="U1286" i="18"/>
  <c r="U1292" i="18"/>
  <c r="U1298" i="18"/>
  <c r="U1304" i="18"/>
  <c r="U1311" i="18"/>
  <c r="U1318" i="18"/>
  <c r="U1324" i="18"/>
  <c r="U1330" i="18"/>
  <c r="U1337" i="18"/>
  <c r="U1357" i="18"/>
  <c r="U1363" i="18"/>
  <c r="U1369" i="18"/>
  <c r="U1389" i="18"/>
  <c r="U1395" i="18"/>
  <c r="U1400" i="18"/>
  <c r="U1413" i="18"/>
  <c r="U1418" i="18"/>
  <c r="U1424" i="18"/>
  <c r="U1436" i="18"/>
  <c r="U1442" i="18"/>
  <c r="U1448" i="18"/>
  <c r="U1454" i="18"/>
  <c r="U1459" i="18"/>
  <c r="U1464" i="18"/>
  <c r="U1476" i="18"/>
  <c r="U1481" i="18"/>
  <c r="U1490" i="18"/>
  <c r="U1494" i="18"/>
  <c r="U1498" i="18"/>
  <c r="U1502" i="18"/>
  <c r="U35" i="18"/>
  <c r="U41" i="18"/>
  <c r="U73" i="18"/>
  <c r="U93" i="18"/>
  <c r="U126" i="18"/>
  <c r="U171" i="18"/>
  <c r="U177" i="18"/>
  <c r="U209" i="18"/>
  <c r="U27" i="18"/>
  <c r="U47" i="18"/>
  <c r="U66" i="18"/>
  <c r="U79" i="18"/>
  <c r="U86" i="18"/>
  <c r="U176" i="18"/>
  <c r="U196" i="18"/>
  <c r="U215" i="18"/>
  <c r="U235" i="18"/>
  <c r="U241" i="18"/>
  <c r="U14" i="18"/>
  <c r="U65" i="18"/>
  <c r="U85" i="18"/>
  <c r="U91" i="18"/>
  <c r="U98" i="18"/>
  <c r="U124" i="18"/>
  <c r="U150" i="18"/>
  <c r="U156" i="18"/>
  <c r="U195" i="18"/>
  <c r="U247" i="18"/>
  <c r="U293" i="18"/>
  <c r="U299" i="18"/>
  <c r="U364" i="18"/>
  <c r="U390" i="18"/>
  <c r="U396" i="18"/>
  <c r="U435" i="18"/>
  <c r="U46" i="18"/>
  <c r="U52" i="18"/>
  <c r="U64" i="18"/>
  <c r="U78" i="18"/>
  <c r="U90" i="18"/>
  <c r="U97" i="18"/>
  <c r="U9" i="18"/>
  <c r="U29" i="18"/>
  <c r="U36" i="18"/>
  <c r="U42" i="18"/>
  <c r="U48" i="18"/>
  <c r="U55" i="18"/>
  <c r="U62" i="18"/>
  <c r="U68" i="18"/>
  <c r="U74" i="18"/>
  <c r="U80" i="18"/>
  <c r="U87" i="18"/>
  <c r="U94" i="18"/>
  <c r="U101" i="18"/>
  <c r="U107" i="18"/>
  <c r="U113" i="18"/>
  <c r="U133" i="18"/>
  <c r="U139" i="18"/>
  <c r="U145" i="18"/>
  <c r="U166" i="18"/>
  <c r="U172" i="18"/>
  <c r="U178" i="18"/>
  <c r="U184" i="18"/>
  <c r="U191" i="18"/>
  <c r="U198" i="18"/>
  <c r="U204" i="18"/>
  <c r="U210" i="18"/>
  <c r="U216" i="18"/>
  <c r="U223" i="18"/>
  <c r="U237" i="18"/>
  <c r="U243" i="18"/>
  <c r="U249" i="18"/>
  <c r="U269" i="18"/>
  <c r="U275" i="18"/>
  <c r="U281" i="18"/>
  <c r="U288" i="18"/>
  <c r="U295" i="18"/>
  <c r="U302" i="18"/>
  <c r="U308" i="18"/>
  <c r="U314" i="18"/>
  <c r="U320" i="18"/>
  <c r="U327" i="18"/>
  <c r="U334" i="18"/>
  <c r="U340" i="18"/>
  <c r="U346" i="18"/>
  <c r="U352" i="18"/>
  <c r="U359" i="18"/>
  <c r="U373" i="18"/>
  <c r="U379" i="18"/>
  <c r="U385" i="18"/>
  <c r="U405" i="18"/>
  <c r="U411" i="18"/>
  <c r="U417" i="18"/>
  <c r="U438" i="18"/>
  <c r="U444" i="18"/>
  <c r="U450" i="18"/>
  <c r="U456" i="18"/>
  <c r="U463" i="18"/>
  <c r="U470" i="18"/>
  <c r="U476" i="18"/>
  <c r="U482" i="18"/>
  <c r="U488" i="18"/>
  <c r="U495" i="18"/>
  <c r="U509" i="18"/>
  <c r="U515" i="18"/>
  <c r="U521" i="18"/>
  <c r="U541" i="18"/>
  <c r="U547" i="18"/>
  <c r="U553" i="18"/>
  <c r="U560" i="18"/>
  <c r="U567" i="18"/>
  <c r="U574" i="18"/>
  <c r="U580" i="18"/>
  <c r="U586" i="18"/>
  <c r="U592" i="18"/>
  <c r="U599" i="18"/>
  <c r="U606" i="18"/>
  <c r="U612" i="18"/>
  <c r="U618" i="18"/>
  <c r="U625" i="18"/>
  <c r="U645" i="18"/>
  <c r="U651" i="18"/>
  <c r="U657" i="18"/>
  <c r="U677" i="18"/>
  <c r="U683" i="18"/>
  <c r="U690" i="18"/>
  <c r="U696" i="18"/>
  <c r="U703" i="18"/>
  <c r="U710" i="18"/>
  <c r="U716" i="18"/>
  <c r="U722" i="18"/>
  <c r="U728" i="18"/>
  <c r="U735" i="18"/>
  <c r="U742" i="18"/>
  <c r="U748" i="18"/>
  <c r="U755" i="18"/>
  <c r="U761" i="18"/>
  <c r="U781" i="18"/>
  <c r="U787" i="18"/>
  <c r="U793" i="18"/>
  <c r="U813" i="18"/>
  <c r="U820" i="18"/>
  <c r="U826" i="18"/>
  <c r="U838" i="18"/>
  <c r="U844" i="18"/>
  <c r="U849" i="18"/>
  <c r="U855" i="18"/>
  <c r="U867" i="18"/>
  <c r="U872" i="18"/>
  <c r="U885" i="18"/>
  <c r="U890" i="18"/>
  <c r="U902" i="18"/>
  <c r="U908" i="18"/>
  <c r="U913" i="18"/>
  <c r="U919" i="18"/>
  <c r="U931" i="18"/>
  <c r="U936" i="18"/>
  <c r="U949" i="18"/>
  <c r="U954" i="18"/>
  <c r="U960" i="18"/>
  <c r="U967" i="18"/>
  <c r="U974" i="18"/>
  <c r="U980" i="18"/>
  <c r="U986" i="18"/>
  <c r="U992" i="18"/>
  <c r="U999" i="18"/>
  <c r="U1006" i="18"/>
  <c r="U1012" i="18"/>
  <c r="U1019" i="18"/>
  <c r="U1025" i="18"/>
  <c r="U1045" i="18"/>
  <c r="U1051" i="18"/>
  <c r="U1057" i="18"/>
  <c r="U1077" i="18"/>
  <c r="U1084" i="18"/>
  <c r="U1090" i="18"/>
  <c r="U1096" i="18"/>
  <c r="U1103" i="18"/>
  <c r="U1110" i="18"/>
  <c r="U1116" i="18"/>
  <c r="U1122" i="18"/>
  <c r="U1128" i="18"/>
  <c r="U1135" i="18"/>
  <c r="U1142" i="18"/>
  <c r="U1149" i="18"/>
  <c r="U1155" i="18"/>
  <c r="U1161" i="18"/>
  <c r="U1181" i="18"/>
  <c r="U1187" i="18"/>
  <c r="U1193" i="18"/>
  <c r="U1214" i="18"/>
  <c r="U1220" i="18"/>
  <c r="U1226" i="18"/>
  <c r="U1232" i="18"/>
  <c r="U1239" i="18"/>
  <c r="U1246" i="18"/>
  <c r="U1252" i="18"/>
  <c r="U1258" i="18"/>
  <c r="U1264" i="18"/>
  <c r="U1271" i="18"/>
  <c r="U1285" i="18"/>
  <c r="U1291" i="18"/>
  <c r="U1297" i="18"/>
  <c r="U1317" i="18"/>
  <c r="U1323" i="18"/>
  <c r="U1329" i="18"/>
  <c r="U1336" i="18"/>
  <c r="U1343" i="18"/>
  <c r="U1350" i="18"/>
  <c r="U1356" i="18"/>
  <c r="U1362" i="18"/>
  <c r="U1368" i="18"/>
  <c r="U1375" i="18"/>
  <c r="U1382" i="18"/>
  <c r="U1388" i="18"/>
  <c r="U1394" i="18"/>
  <c r="U1406" i="18"/>
  <c r="U1412" i="18"/>
  <c r="U1417" i="18"/>
  <c r="U1423" i="18"/>
  <c r="U1430" i="18"/>
  <c r="U1435" i="18"/>
  <c r="U1441" i="18"/>
  <c r="U1458" i="18"/>
  <c r="U1470" i="18"/>
  <c r="U1475" i="18"/>
  <c r="U1480" i="18"/>
  <c r="U1485" i="18"/>
  <c r="BI138" i="18"/>
  <c r="BL138" i="18" s="1"/>
  <c r="BI258" i="18"/>
  <c r="BK258" i="18" s="1"/>
  <c r="BI506" i="18"/>
  <c r="BK506" i="18" s="1"/>
  <c r="BI818" i="18"/>
  <c r="BL818" i="18" s="1"/>
  <c r="BI898" i="18"/>
  <c r="BK898" i="18" s="1"/>
  <c r="BI914" i="18"/>
  <c r="BK914" i="18" s="1"/>
  <c r="BI1162" i="18"/>
  <c r="BL1162" i="18" s="1"/>
  <c r="BI539" i="18"/>
  <c r="BJ539" i="18" s="1"/>
  <c r="BI667" i="18"/>
  <c r="BL667" i="18" s="1"/>
  <c r="BI715" i="18"/>
  <c r="BJ715" i="18" s="1"/>
  <c r="BI1035" i="18"/>
  <c r="BL1035" i="18" s="1"/>
  <c r="BI741" i="18"/>
  <c r="BL741" i="18" s="1"/>
  <c r="BI1405" i="18"/>
  <c r="BK1405" i="18" s="1"/>
  <c r="BI1439" i="18"/>
  <c r="BJ1439" i="18" s="1"/>
  <c r="BI609" i="18"/>
  <c r="BI673" i="18"/>
  <c r="BJ673" i="18" s="1"/>
  <c r="BI897" i="18"/>
  <c r="BL897" i="18" s="1"/>
  <c r="BI1057" i="18"/>
  <c r="BJ1057" i="18" s="1"/>
  <c r="BI128" i="18"/>
  <c r="BJ128" i="18" s="1"/>
  <c r="BI1041" i="18"/>
  <c r="BL1041" i="18" s="1"/>
  <c r="BI1384" i="18"/>
  <c r="BJ1384" i="18" s="1"/>
  <c r="BI317" i="18"/>
  <c r="BJ317" i="18" s="1"/>
  <c r="BI1040" i="18"/>
  <c r="BJ1040" i="18" s="1"/>
  <c r="BI1302" i="18"/>
  <c r="BJ1302" i="18" s="1"/>
  <c r="BI657" i="18"/>
  <c r="BL657" i="18" s="1"/>
  <c r="BI831" i="18"/>
  <c r="BJ831" i="18" s="1"/>
  <c r="BI495" i="18"/>
  <c r="BJ495" i="18" s="1"/>
  <c r="BI613" i="18"/>
  <c r="BJ613" i="18" s="1"/>
  <c r="BI46" i="18"/>
  <c r="BL46" i="18" s="1"/>
  <c r="BI199" i="18"/>
  <c r="BK199" i="18" s="1"/>
  <c r="BI637" i="18"/>
  <c r="BK637" i="18" s="1"/>
  <c r="BK780" i="18"/>
  <c r="BI255" i="18"/>
  <c r="BL255" i="18" s="1"/>
  <c r="BI309" i="18"/>
  <c r="BL309" i="18" s="1"/>
  <c r="BI697" i="18"/>
  <c r="BK697" i="18" s="1"/>
  <c r="BI856" i="18"/>
  <c r="BK856" i="18" s="1"/>
  <c r="BI1009" i="18"/>
  <c r="BJ1009" i="18" s="1"/>
  <c r="BI1055" i="18"/>
  <c r="BL1055" i="18" s="1"/>
  <c r="BI1456" i="18"/>
  <c r="BJ1456" i="18" s="1"/>
  <c r="BI791" i="18"/>
  <c r="BJ791" i="18" s="1"/>
  <c r="BI904" i="18"/>
  <c r="BL904" i="18" s="1"/>
  <c r="BI1120" i="18"/>
  <c r="BK1120" i="18" s="1"/>
  <c r="BI149" i="18"/>
  <c r="BK149" i="18" s="1"/>
  <c r="BI156" i="18"/>
  <c r="BL156" i="18" s="1"/>
  <c r="BI164" i="18"/>
  <c r="BL164" i="18" s="1"/>
  <c r="BI265" i="18"/>
  <c r="BL265" i="18" s="1"/>
  <c r="BI295" i="18"/>
  <c r="BL295" i="18" s="1"/>
  <c r="BI303" i="18"/>
  <c r="BL303" i="18" s="1"/>
  <c r="BI310" i="18"/>
  <c r="BL310" i="18" s="1"/>
  <c r="BI325" i="18"/>
  <c r="BJ325" i="18" s="1"/>
  <c r="BI418" i="18"/>
  <c r="BL418" i="18" s="1"/>
  <c r="BI426" i="18"/>
  <c r="BI472" i="18"/>
  <c r="BL472" i="18" s="1"/>
  <c r="BI480" i="18"/>
  <c r="BJ480" i="18" s="1"/>
  <c r="BI488" i="18"/>
  <c r="BJ488" i="18" s="1"/>
  <c r="BI587" i="18"/>
  <c r="BL587" i="18" s="1"/>
  <c r="BI595" i="18"/>
  <c r="BJ595" i="18" s="1"/>
  <c r="BI662" i="18"/>
  <c r="BK662" i="18" s="1"/>
  <c r="BI668" i="18"/>
  <c r="BL668" i="18" s="1"/>
  <c r="BI735" i="18"/>
  <c r="BJ735" i="18" s="1"/>
  <c r="BI787" i="18"/>
  <c r="BJ787" i="18" s="1"/>
  <c r="BI846" i="18"/>
  <c r="BL846" i="18" s="1"/>
  <c r="BI854" i="18"/>
  <c r="BL854" i="18" s="1"/>
  <c r="BI892" i="18"/>
  <c r="BL892" i="18" s="1"/>
  <c r="BI135" i="18"/>
  <c r="BL135" i="18" s="1"/>
  <c r="BI142" i="18"/>
  <c r="BK142" i="18" s="1"/>
  <c r="BI157" i="18"/>
  <c r="BL157" i="18" s="1"/>
  <c r="BI252" i="18"/>
  <c r="BK252" i="18" s="1"/>
  <c r="BI266" i="18"/>
  <c r="BI296" i="18"/>
  <c r="BL296" i="18" s="1"/>
  <c r="BI304" i="18"/>
  <c r="BJ304" i="18" s="1"/>
  <c r="BI411" i="18"/>
  <c r="BJ411" i="18" s="1"/>
  <c r="BI458" i="18"/>
  <c r="BK458" i="18" s="1"/>
  <c r="BI465" i="18"/>
  <c r="BL465" i="18" s="1"/>
  <c r="BI473" i="18"/>
  <c r="BL473" i="18" s="1"/>
  <c r="BI580" i="18"/>
  <c r="BK580" i="18" s="1"/>
  <c r="BI588" i="18"/>
  <c r="BJ588" i="18" s="1"/>
  <c r="BI656" i="18"/>
  <c r="BI839" i="18"/>
  <c r="BL839" i="18" s="1"/>
  <c r="BI105" i="18"/>
  <c r="BJ105" i="18" s="1"/>
  <c r="BI113" i="18"/>
  <c r="BJ113" i="18" s="1"/>
  <c r="BI121" i="18"/>
  <c r="BJ121" i="18" s="1"/>
  <c r="BI136" i="18"/>
  <c r="BJ136" i="18" s="1"/>
  <c r="BI143" i="18"/>
  <c r="BL143" i="18" s="1"/>
  <c r="BI245" i="18"/>
  <c r="BJ245" i="18" s="1"/>
  <c r="BI253" i="18"/>
  <c r="BJ253" i="18" s="1"/>
  <c r="BI259" i="18"/>
  <c r="BL259" i="18" s="1"/>
  <c r="BI289" i="18"/>
  <c r="BK289" i="18" s="1"/>
  <c r="BI388" i="18"/>
  <c r="BL388" i="18" s="1"/>
  <c r="BI396" i="18"/>
  <c r="BL396" i="18" s="1"/>
  <c r="BI404" i="18"/>
  <c r="BL404" i="18" s="1"/>
  <c r="BI412" i="18"/>
  <c r="BJ412" i="18" s="1"/>
  <c r="BI451" i="18"/>
  <c r="BJ451" i="18" s="1"/>
  <c r="BI459" i="18"/>
  <c r="BJ459" i="18" s="1"/>
  <c r="BI565" i="18"/>
  <c r="BL565" i="18" s="1"/>
  <c r="BI573" i="18"/>
  <c r="BK573" i="18" s="1"/>
  <c r="BI581" i="18"/>
  <c r="BI649" i="18"/>
  <c r="BK649" i="18" s="1"/>
  <c r="BI721" i="18"/>
  <c r="BJ721" i="18" s="1"/>
  <c r="BI729" i="18"/>
  <c r="BL729" i="18" s="1"/>
  <c r="BI768" i="18"/>
  <c r="BL768" i="18" s="1"/>
  <c r="BI781" i="18"/>
  <c r="BL781" i="18" s="1"/>
  <c r="BI832" i="18"/>
  <c r="BL832" i="18" s="1"/>
  <c r="BI879" i="18"/>
  <c r="BJ879" i="18" s="1"/>
  <c r="BI84" i="18"/>
  <c r="BK84" i="18" s="1"/>
  <c r="BI91" i="18"/>
  <c r="BK91" i="18" s="1"/>
  <c r="BI98" i="18"/>
  <c r="BL98" i="18" s="1"/>
  <c r="BI106" i="18"/>
  <c r="BL106" i="18" s="1"/>
  <c r="BI114" i="18"/>
  <c r="BL114" i="18" s="1"/>
  <c r="BI122" i="18"/>
  <c r="BJ122" i="18" s="1"/>
  <c r="BI206" i="18"/>
  <c r="BL206" i="18" s="1"/>
  <c r="BI214" i="18"/>
  <c r="BL214" i="18" s="1"/>
  <c r="BI222" i="18"/>
  <c r="BL222" i="18" s="1"/>
  <c r="BI230" i="18"/>
  <c r="BI238" i="18"/>
  <c r="BK238" i="18" s="1"/>
  <c r="BI246" i="18"/>
  <c r="BK246" i="18" s="1"/>
  <c r="BI284" i="18"/>
  <c r="BJ284" i="18" s="1"/>
  <c r="BI366" i="18"/>
  <c r="BL366" i="18" s="1"/>
  <c r="BI374" i="18"/>
  <c r="BK374" i="18" s="1"/>
  <c r="BI381" i="18"/>
  <c r="BK381" i="18" s="1"/>
  <c r="BI389" i="18"/>
  <c r="BK389" i="18" s="1"/>
  <c r="BI397" i="18"/>
  <c r="BJ397" i="18" s="1"/>
  <c r="BI405" i="18"/>
  <c r="BJ405" i="18" s="1"/>
  <c r="BI437" i="18"/>
  <c r="BJ437" i="18" s="1"/>
  <c r="BI452" i="18"/>
  <c r="BJ452" i="18" s="1"/>
  <c r="BI536" i="18"/>
  <c r="BL536" i="18" s="1"/>
  <c r="BI543" i="18"/>
  <c r="BK543" i="18" s="1"/>
  <c r="BI551" i="18"/>
  <c r="BK551" i="18" s="1"/>
  <c r="BI566" i="18"/>
  <c r="BK566" i="18" s="1"/>
  <c r="BI574" i="18"/>
  <c r="BK574" i="18" s="1"/>
  <c r="BI627" i="18"/>
  <c r="BJ627" i="18" s="1"/>
  <c r="BI635" i="18"/>
  <c r="BL635" i="18" s="1"/>
  <c r="BI642" i="18"/>
  <c r="BJ642" i="18" s="1"/>
  <c r="BI826" i="18"/>
  <c r="BK826" i="18" s="1"/>
  <c r="BI872" i="18"/>
  <c r="BK872" i="18" s="1"/>
  <c r="BI69" i="18"/>
  <c r="BJ69" i="18" s="1"/>
  <c r="BI77" i="18"/>
  <c r="BJ77" i="18" s="1"/>
  <c r="BI85" i="18"/>
  <c r="BL85" i="18" s="1"/>
  <c r="BI207" i="18"/>
  <c r="BK207" i="18" s="1"/>
  <c r="BI215" i="18"/>
  <c r="BL215" i="18" s="1"/>
  <c r="BI223" i="18"/>
  <c r="BK223" i="18" s="1"/>
  <c r="BI231" i="18"/>
  <c r="BL231" i="18" s="1"/>
  <c r="BI239" i="18"/>
  <c r="BK239" i="18" s="1"/>
  <c r="BI277" i="18"/>
  <c r="BI359" i="18"/>
  <c r="BL359" i="18" s="1"/>
  <c r="BI367" i="18"/>
  <c r="BI375" i="18"/>
  <c r="BL375" i="18" s="1"/>
  <c r="BI430" i="18"/>
  <c r="BK430" i="18" s="1"/>
  <c r="BI438" i="18"/>
  <c r="BJ438" i="18" s="1"/>
  <c r="BI445" i="18"/>
  <c r="BK445" i="18" s="1"/>
  <c r="BI529" i="18"/>
  <c r="BK529" i="18" s="1"/>
  <c r="BI537" i="18"/>
  <c r="BK537" i="18" s="1"/>
  <c r="BI544" i="18"/>
  <c r="BJ544" i="18" s="1"/>
  <c r="BI552" i="18"/>
  <c r="BJ552" i="18" s="1"/>
  <c r="BI559" i="18"/>
  <c r="BL559" i="18" s="1"/>
  <c r="BI819" i="18"/>
  <c r="BL819" i="18" s="1"/>
  <c r="BI865" i="18"/>
  <c r="BL865" i="18" s="1"/>
  <c r="BI70" i="18"/>
  <c r="BL70" i="18" s="1"/>
  <c r="BI78" i="18"/>
  <c r="BL78" i="18" s="1"/>
  <c r="BI177" i="18"/>
  <c r="BK177" i="18" s="1"/>
  <c r="BI185" i="18"/>
  <c r="BL185" i="18" s="1"/>
  <c r="BI193" i="18"/>
  <c r="BK193" i="18" s="1"/>
  <c r="BI200" i="18"/>
  <c r="BL200" i="18" s="1"/>
  <c r="BI270" i="18"/>
  <c r="BK270" i="18" s="1"/>
  <c r="BI278" i="18"/>
  <c r="BL278" i="18" s="1"/>
  <c r="BI345" i="18"/>
  <c r="BJ345" i="18" s="1"/>
  <c r="BI360" i="18"/>
  <c r="BL360" i="18" s="1"/>
  <c r="BI431" i="18"/>
  <c r="BL431" i="18" s="1"/>
  <c r="BI514" i="18"/>
  <c r="BK514" i="18" s="1"/>
  <c r="BI522" i="18"/>
  <c r="BK522" i="18" s="1"/>
  <c r="BI530" i="18"/>
  <c r="BJ530" i="18" s="1"/>
  <c r="BI607" i="18"/>
  <c r="BI621" i="18"/>
  <c r="BJ621" i="18" s="1"/>
  <c r="BI680" i="18"/>
  <c r="BK680" i="18" s="1"/>
  <c r="BI813" i="18"/>
  <c r="BJ813" i="18" s="1"/>
  <c r="BI8" i="18"/>
  <c r="BL8" i="18" s="1"/>
  <c r="BI16" i="18"/>
  <c r="BJ16" i="18" s="1"/>
  <c r="BI24" i="18"/>
  <c r="BL24" i="18" s="1"/>
  <c r="BI32" i="18"/>
  <c r="BL32" i="18" s="1"/>
  <c r="BI40" i="18"/>
  <c r="BL40" i="18" s="1"/>
  <c r="BI47" i="18"/>
  <c r="BI55" i="18"/>
  <c r="BK55" i="18" s="1"/>
  <c r="BI63" i="18"/>
  <c r="BK63" i="18" s="1"/>
  <c r="BI170" i="18"/>
  <c r="BK170" i="18" s="1"/>
  <c r="BI178" i="18"/>
  <c r="BL178" i="18" s="1"/>
  <c r="BI186" i="18"/>
  <c r="BK186" i="18" s="1"/>
  <c r="BI194" i="18"/>
  <c r="BL194" i="18" s="1"/>
  <c r="BI271" i="18"/>
  <c r="BI331" i="18"/>
  <c r="BJ331" i="18" s="1"/>
  <c r="BI338" i="18"/>
  <c r="BJ338" i="18" s="1"/>
  <c r="BI346" i="18"/>
  <c r="BL346" i="18" s="1"/>
  <c r="BI353" i="18"/>
  <c r="BI507" i="18"/>
  <c r="BJ507" i="18" s="1"/>
  <c r="BI515" i="18"/>
  <c r="BI523" i="18"/>
  <c r="BJ523" i="18" s="1"/>
  <c r="BI710" i="18"/>
  <c r="BL710" i="18" s="1"/>
  <c r="BI748" i="18"/>
  <c r="BK748" i="18" s="1"/>
  <c r="BI756" i="18"/>
  <c r="BJ756" i="18" s="1"/>
  <c r="BI764" i="18"/>
  <c r="BI800" i="18"/>
  <c r="BL800" i="18" s="1"/>
  <c r="BI9" i="18"/>
  <c r="BL9" i="18" s="1"/>
  <c r="BI17" i="18"/>
  <c r="BL17" i="18" s="1"/>
  <c r="BI25" i="18"/>
  <c r="BK25" i="18" s="1"/>
  <c r="BI33" i="18"/>
  <c r="BK33" i="18" s="1"/>
  <c r="BI41" i="18"/>
  <c r="BJ41" i="18" s="1"/>
  <c r="BI48" i="18"/>
  <c r="BL48" i="18" s="1"/>
  <c r="BI56" i="18"/>
  <c r="BL56" i="18" s="1"/>
  <c r="BI64" i="18"/>
  <c r="BK64" i="18" s="1"/>
  <c r="BI163" i="18"/>
  <c r="BK163" i="18" s="1"/>
  <c r="BI171" i="18"/>
  <c r="BK171" i="18" s="1"/>
  <c r="BI324" i="18"/>
  <c r="BJ324" i="18" s="1"/>
  <c r="BI332" i="18"/>
  <c r="BK332" i="18" s="1"/>
  <c r="BI417" i="18"/>
  <c r="BK417" i="18" s="1"/>
  <c r="BI425" i="18"/>
  <c r="BL425" i="18" s="1"/>
  <c r="BI479" i="18"/>
  <c r="BK479" i="18" s="1"/>
  <c r="BI487" i="18"/>
  <c r="BL487" i="18" s="1"/>
  <c r="BI502" i="18"/>
  <c r="BJ502" i="18" s="1"/>
  <c r="BI508" i="18"/>
  <c r="BJ508" i="18" s="1"/>
  <c r="BI594" i="18"/>
  <c r="BK594" i="18" s="1"/>
  <c r="BI674" i="18"/>
  <c r="BI703" i="18"/>
  <c r="BL703" i="18" s="1"/>
  <c r="BI793" i="18"/>
  <c r="BK793" i="18" s="1"/>
  <c r="BI860" i="18"/>
  <c r="BJ860" i="18" s="1"/>
  <c r="BI606" i="18"/>
  <c r="BK606" i="18" s="1"/>
  <c r="BI620" i="18"/>
  <c r="BJ620" i="18" s="1"/>
  <c r="BI626" i="18"/>
  <c r="BK626" i="18" s="1"/>
  <c r="BI634" i="18"/>
  <c r="BK634" i="18" s="1"/>
  <c r="BI641" i="18"/>
  <c r="BK641" i="18" s="1"/>
  <c r="BI648" i="18"/>
  <c r="BL648" i="18" s="1"/>
  <c r="BI655" i="18"/>
  <c r="BL655" i="18" s="1"/>
  <c r="BI661" i="18"/>
  <c r="BL661" i="18" s="1"/>
  <c r="BI679" i="18"/>
  <c r="BL679" i="18" s="1"/>
  <c r="BI685" i="18"/>
  <c r="BJ685" i="18" s="1"/>
  <c r="BI690" i="18"/>
  <c r="BK690" i="18" s="1"/>
  <c r="BI702" i="18"/>
  <c r="BL702" i="18" s="1"/>
  <c r="BI709" i="18"/>
  <c r="BL709" i="18" s="1"/>
  <c r="BI728" i="18"/>
  <c r="BJ728" i="18" s="1"/>
  <c r="BI734" i="18"/>
  <c r="BJ734" i="18" s="1"/>
  <c r="BI747" i="18"/>
  <c r="BL747" i="18" s="1"/>
  <c r="BI755" i="18"/>
  <c r="BK755" i="18" s="1"/>
  <c r="BI763" i="18"/>
  <c r="BL763" i="18" s="1"/>
  <c r="BI767" i="18"/>
  <c r="BK767" i="18" s="1"/>
  <c r="BI775" i="18"/>
  <c r="BK775" i="18" s="1"/>
  <c r="BI786" i="18"/>
  <c r="BJ786" i="18" s="1"/>
  <c r="BI792" i="18"/>
  <c r="BK792" i="18" s="1"/>
  <c r="BI799" i="18"/>
  <c r="BL799" i="18" s="1"/>
  <c r="BI825" i="18"/>
  <c r="BL825" i="18" s="1"/>
  <c r="BI838" i="18"/>
  <c r="BL838" i="18" s="1"/>
  <c r="BI845" i="18"/>
  <c r="BJ845" i="18" s="1"/>
  <c r="BI853" i="18"/>
  <c r="BL853" i="18" s="1"/>
  <c r="BI859" i="18"/>
  <c r="BJ859" i="18" s="1"/>
  <c r="BI864" i="18"/>
  <c r="BL864" i="18" s="1"/>
  <c r="BI871" i="18"/>
  <c r="BL871" i="18" s="1"/>
  <c r="BI878" i="18"/>
  <c r="BL878" i="18" s="1"/>
  <c r="BI885" i="18"/>
  <c r="BI891" i="18"/>
  <c r="BL891" i="18" s="1"/>
  <c r="BI911" i="18"/>
  <c r="BI925" i="18"/>
  <c r="BL925" i="18" s="1"/>
  <c r="BI932" i="18"/>
  <c r="BK932" i="18" s="1"/>
  <c r="BI951" i="18"/>
  <c r="BL951" i="18" s="1"/>
  <c r="BI957" i="18"/>
  <c r="BJ957" i="18" s="1"/>
  <c r="BI965" i="18"/>
  <c r="BK965" i="18" s="1"/>
  <c r="BI971" i="18"/>
  <c r="BJ971" i="18" s="1"/>
  <c r="BI979" i="18"/>
  <c r="BL979" i="18" s="1"/>
  <c r="BI986" i="18"/>
  <c r="BL986" i="18" s="1"/>
  <c r="BI994" i="18"/>
  <c r="BL994" i="18" s="1"/>
  <c r="BI1001" i="18"/>
  <c r="BI1015" i="18"/>
  <c r="BL1015" i="18" s="1"/>
  <c r="BI1021" i="18"/>
  <c r="BK1021" i="18" s="1"/>
  <c r="BI1027" i="18"/>
  <c r="BL1027" i="18" s="1"/>
  <c r="BI1048" i="18"/>
  <c r="BL1048" i="18" s="1"/>
  <c r="BI1067" i="18"/>
  <c r="BK1067" i="18" s="1"/>
  <c r="BI1075" i="18"/>
  <c r="BK1075" i="18" s="1"/>
  <c r="BI1082" i="18"/>
  <c r="BL1082" i="18" s="1"/>
  <c r="BI1090" i="18"/>
  <c r="BL1090" i="18" s="1"/>
  <c r="BI1097" i="18"/>
  <c r="BK1097" i="18" s="1"/>
  <c r="BI1105" i="18"/>
  <c r="BK1105" i="18" s="1"/>
  <c r="BI1113" i="18"/>
  <c r="BK1113" i="18" s="1"/>
  <c r="BI1128" i="18"/>
  <c r="BK1128" i="18" s="1"/>
  <c r="BI1136" i="18"/>
  <c r="BL1136" i="18" s="1"/>
  <c r="BI1144" i="18"/>
  <c r="BK1144" i="18" s="1"/>
  <c r="BI1151" i="18"/>
  <c r="BJ1151" i="18" s="1"/>
  <c r="BI1159" i="18"/>
  <c r="BL1159" i="18" s="1"/>
  <c r="BI1166" i="18"/>
  <c r="BK1166" i="18" s="1"/>
  <c r="BI1173" i="18"/>
  <c r="BJ1173" i="18" s="1"/>
  <c r="BI1180" i="18"/>
  <c r="BJ1180" i="18" s="1"/>
  <c r="BI1187" i="18"/>
  <c r="BJ1187" i="18" s="1"/>
  <c r="BI1193" i="18"/>
  <c r="BK1193" i="18" s="1"/>
  <c r="BI1201" i="18"/>
  <c r="BJ1201" i="18" s="1"/>
  <c r="BI1209" i="18"/>
  <c r="BL1209" i="18" s="1"/>
  <c r="BI1216" i="18"/>
  <c r="BL1216" i="18" s="1"/>
  <c r="BI1223" i="18"/>
  <c r="BL1223" i="18" s="1"/>
  <c r="BI1231" i="18"/>
  <c r="BL1231" i="18" s="1"/>
  <c r="BI1239" i="18"/>
  <c r="BL1239" i="18" s="1"/>
  <c r="BI1247" i="18"/>
  <c r="BK1247" i="18" s="1"/>
  <c r="BI1255" i="18"/>
  <c r="BK1255" i="18" s="1"/>
  <c r="BI1263" i="18"/>
  <c r="BL1263" i="18" s="1"/>
  <c r="BI1271" i="18"/>
  <c r="BJ1271" i="18" s="1"/>
  <c r="BI1279" i="18"/>
  <c r="BL1279" i="18" s="1"/>
  <c r="BI1287" i="18"/>
  <c r="BK1287" i="18" s="1"/>
  <c r="BI1309" i="18"/>
  <c r="BK1309" i="18" s="1"/>
  <c r="BI1317" i="18"/>
  <c r="BL1317" i="18" s="1"/>
  <c r="BI1324" i="18"/>
  <c r="BJ1324" i="18" s="1"/>
  <c r="BI1331" i="18"/>
  <c r="BL1331" i="18" s="1"/>
  <c r="BI1338" i="18"/>
  <c r="BL1338" i="18" s="1"/>
  <c r="BI1346" i="18"/>
  <c r="BL1346" i="18" s="1"/>
  <c r="BI1354" i="18"/>
  <c r="BL1354" i="18" s="1"/>
  <c r="BI1361" i="18"/>
  <c r="BL1361" i="18" s="1"/>
  <c r="BI1369" i="18"/>
  <c r="BJ1369" i="18" s="1"/>
  <c r="BI1377" i="18"/>
  <c r="BL1377" i="18" s="1"/>
  <c r="BI1391" i="18"/>
  <c r="BL1391" i="18" s="1"/>
  <c r="BI1399" i="18"/>
  <c r="BJ1399" i="18" s="1"/>
  <c r="BI1407" i="18"/>
  <c r="BL1407" i="18" s="1"/>
  <c r="BI1414" i="18"/>
  <c r="BL1414" i="18" s="1"/>
  <c r="BI1422" i="18"/>
  <c r="BL1422" i="18" s="1"/>
  <c r="BI1430" i="18"/>
  <c r="BL1430" i="18" s="1"/>
  <c r="BI1438" i="18"/>
  <c r="BL1438" i="18" s="1"/>
  <c r="BI1445" i="18"/>
  <c r="BK1445" i="18" s="1"/>
  <c r="BI1453" i="18"/>
  <c r="BK1453" i="18" s="1"/>
  <c r="BI1467" i="18"/>
  <c r="BK1467" i="18" s="1"/>
  <c r="BI1475" i="18"/>
  <c r="BJ1475" i="18" s="1"/>
  <c r="BI1483" i="18"/>
  <c r="BL1483" i="18" s="1"/>
  <c r="BI1491" i="18"/>
  <c r="BJ1491" i="18" s="1"/>
  <c r="BI1499" i="18"/>
  <c r="BK1499" i="18" s="1"/>
  <c r="BI912" i="18"/>
  <c r="BL912" i="18" s="1"/>
  <c r="BI918" i="18"/>
  <c r="BL918" i="18" s="1"/>
  <c r="BI926" i="18"/>
  <c r="BK926" i="18" s="1"/>
  <c r="BI933" i="18"/>
  <c r="BK933" i="18" s="1"/>
  <c r="BI946" i="18"/>
  <c r="BK946" i="18" s="1"/>
  <c r="BI952" i="18"/>
  <c r="BL952" i="18" s="1"/>
  <c r="BI958" i="18"/>
  <c r="BL958" i="18" s="1"/>
  <c r="BI972" i="18"/>
  <c r="BK972" i="18" s="1"/>
  <c r="BI980" i="18"/>
  <c r="BL980" i="18" s="1"/>
  <c r="BI987" i="18"/>
  <c r="BL987" i="18" s="1"/>
  <c r="BI995" i="18"/>
  <c r="BK995" i="18" s="1"/>
  <c r="BI1002" i="18"/>
  <c r="BL1002" i="18" s="1"/>
  <c r="BI1016" i="18"/>
  <c r="BK1016" i="18" s="1"/>
  <c r="BI1022" i="18"/>
  <c r="BJ1022" i="18" s="1"/>
  <c r="BI1028" i="18"/>
  <c r="BL1028" i="18" s="1"/>
  <c r="BI1060" i="18"/>
  <c r="BL1060" i="18" s="1"/>
  <c r="BI1068" i="18"/>
  <c r="BK1068" i="18" s="1"/>
  <c r="BI1083" i="18"/>
  <c r="BK1083" i="18" s="1"/>
  <c r="BI1091" i="18"/>
  <c r="BL1091" i="18" s="1"/>
  <c r="BI1098" i="18"/>
  <c r="BL1098" i="18" s="1"/>
  <c r="BI1106" i="18"/>
  <c r="BL1106" i="18" s="1"/>
  <c r="BI1114" i="18"/>
  <c r="BL1114" i="18" s="1"/>
  <c r="BI1121" i="18"/>
  <c r="BL1121" i="18" s="1"/>
  <c r="BI1129" i="18"/>
  <c r="BK1129" i="18" s="1"/>
  <c r="BI1137" i="18"/>
  <c r="BK1137" i="18" s="1"/>
  <c r="BI1145" i="18"/>
  <c r="BI1152" i="18"/>
  <c r="BJ1152" i="18" s="1"/>
  <c r="BI1160" i="18"/>
  <c r="BL1160" i="18" s="1"/>
  <c r="BI1167" i="18"/>
  <c r="BK1167" i="18" s="1"/>
  <c r="BI1174" i="18"/>
  <c r="BL1174" i="18" s="1"/>
  <c r="BI1181" i="18"/>
  <c r="BL1181" i="18" s="1"/>
  <c r="BI1194" i="18"/>
  <c r="BL1194" i="18" s="1"/>
  <c r="BI1202" i="18"/>
  <c r="BL1202" i="18" s="1"/>
  <c r="BI1210" i="18"/>
  <c r="BK1210" i="18" s="1"/>
  <c r="BI1217" i="18"/>
  <c r="BL1217" i="18" s="1"/>
  <c r="BI1224" i="18"/>
  <c r="BL1224" i="18" s="1"/>
  <c r="BI1232" i="18"/>
  <c r="BJ1232" i="18" s="1"/>
  <c r="BI1240" i="18"/>
  <c r="BL1240" i="18" s="1"/>
  <c r="BI1248" i="18"/>
  <c r="BJ1248" i="18" s="1"/>
  <c r="BI1256" i="18"/>
  <c r="BJ1256" i="18" s="1"/>
  <c r="BI1264" i="18"/>
  <c r="BK1264" i="18" s="1"/>
  <c r="BI1272" i="18"/>
  <c r="BL1272" i="18" s="1"/>
  <c r="BI1280" i="18"/>
  <c r="BL1280" i="18" s="1"/>
  <c r="BI1288" i="18"/>
  <c r="BL1288" i="18" s="1"/>
  <c r="BI1295" i="18"/>
  <c r="BL1295" i="18" s="1"/>
  <c r="BI1310" i="18"/>
  <c r="BJ1310" i="18" s="1"/>
  <c r="BI1318" i="18"/>
  <c r="BL1318" i="18" s="1"/>
  <c r="BI1325" i="18"/>
  <c r="BL1325" i="18" s="1"/>
  <c r="BI1332" i="18"/>
  <c r="BK1332" i="18" s="1"/>
  <c r="BI1339" i="18"/>
  <c r="BK1339" i="18" s="1"/>
  <c r="BI1347" i="18"/>
  <c r="BK1347" i="18" s="1"/>
  <c r="BI1355" i="18"/>
  <c r="BK1355" i="18" s="1"/>
  <c r="BI1362" i="18"/>
  <c r="BK1362" i="18" s="1"/>
  <c r="BI1370" i="18"/>
  <c r="BK1370" i="18" s="1"/>
  <c r="BI1392" i="18"/>
  <c r="BL1392" i="18" s="1"/>
  <c r="BI1400" i="18"/>
  <c r="BJ1400" i="18" s="1"/>
  <c r="BI1415" i="18"/>
  <c r="BJ1415" i="18" s="1"/>
  <c r="BI1423" i="18"/>
  <c r="BK1423" i="18" s="1"/>
  <c r="BI1431" i="18"/>
  <c r="BL1431" i="18" s="1"/>
  <c r="BI1446" i="18"/>
  <c r="BK1446" i="18" s="1"/>
  <c r="BI1454" i="18"/>
  <c r="BL1454" i="18" s="1"/>
  <c r="BI1468" i="18"/>
  <c r="BL1468" i="18" s="1"/>
  <c r="BI1476" i="18"/>
  <c r="BL1476" i="18" s="1"/>
  <c r="BI1484" i="18"/>
  <c r="BL1484" i="18" s="1"/>
  <c r="BI1492" i="18"/>
  <c r="BL1492" i="18" s="1"/>
  <c r="BI1500" i="18"/>
  <c r="BL1500" i="18" s="1"/>
  <c r="BI10" i="18"/>
  <c r="BL10" i="18" s="1"/>
  <c r="BI18" i="18"/>
  <c r="BL18" i="18" s="1"/>
  <c r="BI26" i="18"/>
  <c r="BL26" i="18" s="1"/>
  <c r="BI34" i="18"/>
  <c r="BI42" i="18"/>
  <c r="BL42" i="18" s="1"/>
  <c r="BI49" i="18"/>
  <c r="BL49" i="18" s="1"/>
  <c r="BI57" i="18"/>
  <c r="BL57" i="18" s="1"/>
  <c r="BI65" i="18"/>
  <c r="BJ65" i="18" s="1"/>
  <c r="BI71" i="18"/>
  <c r="BL71" i="18" s="1"/>
  <c r="BI86" i="18"/>
  <c r="BL86" i="18" s="1"/>
  <c r="BI92" i="18"/>
  <c r="BK92" i="18" s="1"/>
  <c r="BI99" i="18"/>
  <c r="BJ99" i="18" s="1"/>
  <c r="BI107" i="18"/>
  <c r="BK107" i="18" s="1"/>
  <c r="BI115" i="18"/>
  <c r="BK115" i="18" s="1"/>
  <c r="BI129" i="18"/>
  <c r="BJ129" i="18" s="1"/>
  <c r="BI137" i="18"/>
  <c r="BL137" i="18" s="1"/>
  <c r="BI150" i="18"/>
  <c r="BL150" i="18" s="1"/>
  <c r="BI158" i="18"/>
  <c r="BK158" i="18" s="1"/>
  <c r="BI165" i="18"/>
  <c r="BJ165" i="18" s="1"/>
  <c r="BI179" i="18"/>
  <c r="BJ179" i="18" s="1"/>
  <c r="BI187" i="18"/>
  <c r="BK187" i="18" s="1"/>
  <c r="BI195" i="18"/>
  <c r="BJ195" i="18" s="1"/>
  <c r="BI208" i="18"/>
  <c r="BJ208" i="18" s="1"/>
  <c r="BI216" i="18"/>
  <c r="BL216" i="18" s="1"/>
  <c r="BI224" i="18"/>
  <c r="BJ224" i="18" s="1"/>
  <c r="BI232" i="18"/>
  <c r="BL232" i="18" s="1"/>
  <c r="BI240" i="18"/>
  <c r="BK240" i="18" s="1"/>
  <c r="BI247" i="18"/>
  <c r="BL247" i="18" s="1"/>
  <c r="BI254" i="18"/>
  <c r="BK254" i="18" s="1"/>
  <c r="BI267" i="18"/>
  <c r="BJ267" i="18" s="1"/>
  <c r="BI272" i="18"/>
  <c r="BK272" i="18" s="1"/>
  <c r="BI279" i="18"/>
  <c r="BJ279" i="18" s="1"/>
  <c r="BI290" i="18"/>
  <c r="BI297" i="18"/>
  <c r="BK297" i="18" s="1"/>
  <c r="BI311" i="18"/>
  <c r="BJ311" i="18" s="1"/>
  <c r="BI318" i="18"/>
  <c r="BL318" i="18" s="1"/>
  <c r="BI326" i="18"/>
  <c r="BI339" i="18"/>
  <c r="BJ339" i="18" s="1"/>
  <c r="BI347" i="18"/>
  <c r="BJ347" i="18" s="1"/>
  <c r="BI361" i="18"/>
  <c r="BJ361" i="18" s="1"/>
  <c r="BI368" i="18"/>
  <c r="BL368" i="18" s="1"/>
  <c r="BI376" i="18"/>
  <c r="BJ376" i="18" s="1"/>
  <c r="BI382" i="18"/>
  <c r="BL382" i="18" s="1"/>
  <c r="BI390" i="18"/>
  <c r="BJ390" i="18" s="1"/>
  <c r="BI398" i="18"/>
  <c r="BL398" i="18" s="1"/>
  <c r="BI406" i="18"/>
  <c r="BL406" i="18" s="1"/>
  <c r="BI419" i="18"/>
  <c r="BJ419" i="18" s="1"/>
  <c r="BI427" i="18"/>
  <c r="BJ427" i="18" s="1"/>
  <c r="BI432" i="18"/>
  <c r="BL432" i="18" s="1"/>
  <c r="BI439" i="18"/>
  <c r="BJ439" i="18" s="1"/>
  <c r="BI446" i="18"/>
  <c r="BL446" i="18" s="1"/>
  <c r="BI460" i="18"/>
  <c r="BL460" i="18" s="1"/>
  <c r="BI466" i="18"/>
  <c r="BK466" i="18" s="1"/>
  <c r="BI474" i="18"/>
  <c r="BJ474" i="18" s="1"/>
  <c r="BI481" i="18"/>
  <c r="BI489" i="18"/>
  <c r="BJ489" i="18" s="1"/>
  <c r="BI496" i="18"/>
  <c r="BJ496" i="18" s="1"/>
  <c r="BI503" i="18"/>
  <c r="BL503" i="18" s="1"/>
  <c r="BI509" i="18"/>
  <c r="BK509" i="18" s="1"/>
  <c r="BI516" i="18"/>
  <c r="BI524" i="18"/>
  <c r="BJ524" i="18" s="1"/>
  <c r="BI531" i="18"/>
  <c r="BJ531" i="18" s="1"/>
  <c r="BI538" i="18"/>
  <c r="BL538" i="18" s="1"/>
  <c r="BI545" i="18"/>
  <c r="BK545" i="18" s="1"/>
  <c r="BI553" i="18"/>
  <c r="BK553" i="18" s="1"/>
  <c r="BI560" i="18"/>
  <c r="BL560" i="18" s="1"/>
  <c r="BI567" i="18"/>
  <c r="BL567" i="18" s="1"/>
  <c r="BI575" i="18"/>
  <c r="BL575" i="18" s="1"/>
  <c r="BI582" i="18"/>
  <c r="BK582" i="18" s="1"/>
  <c r="BI589" i="18"/>
  <c r="BJ589" i="18" s="1"/>
  <c r="BI601" i="18"/>
  <c r="BK601" i="18" s="1"/>
  <c r="BI608" i="18"/>
  <c r="BK608" i="18" s="1"/>
  <c r="BI614" i="18"/>
  <c r="BK614" i="18" s="1"/>
  <c r="BI628" i="18"/>
  <c r="BJ628" i="18" s="1"/>
  <c r="BI636" i="18"/>
  <c r="BL636" i="18" s="1"/>
  <c r="BI643" i="18"/>
  <c r="BK643" i="18" s="1"/>
  <c r="BI663" i="18"/>
  <c r="BL663" i="18" s="1"/>
  <c r="BI669" i="18"/>
  <c r="BJ669" i="18" s="1"/>
  <c r="BI686" i="18"/>
  <c r="BJ686" i="18" s="1"/>
  <c r="BI691" i="18"/>
  <c r="BJ691" i="18" s="1"/>
  <c r="BI698" i="18"/>
  <c r="BK698" i="18" s="1"/>
  <c r="BI704" i="18"/>
  <c r="BJ704" i="18" s="1"/>
  <c r="BI711" i="18"/>
  <c r="BJ711" i="18" s="1"/>
  <c r="BI716" i="18"/>
  <c r="BL716" i="18" s="1"/>
  <c r="BI722" i="18"/>
  <c r="BK722" i="18" s="1"/>
  <c r="BI736" i="18"/>
  <c r="BJ736" i="18" s="1"/>
  <c r="BI742" i="18"/>
  <c r="BK742" i="18" s="1"/>
  <c r="BI749" i="18"/>
  <c r="BL749" i="18" s="1"/>
  <c r="BI757" i="18"/>
  <c r="BL757" i="18" s="1"/>
  <c r="BI769" i="18"/>
  <c r="BK769" i="18" s="1"/>
  <c r="BI776" i="18"/>
  <c r="BL776" i="18" s="1"/>
  <c r="BI788" i="18"/>
  <c r="BJ788" i="18" s="1"/>
  <c r="BI794" i="18"/>
  <c r="BL794" i="18" s="1"/>
  <c r="BI801" i="18"/>
  <c r="BL801" i="18" s="1"/>
  <c r="BI807" i="18"/>
  <c r="BL807" i="18" s="1"/>
  <c r="BI814" i="18"/>
  <c r="BL814" i="18" s="1"/>
  <c r="BI833" i="18"/>
  <c r="BL833" i="18" s="1"/>
  <c r="BI840" i="18"/>
  <c r="BL840" i="18" s="1"/>
  <c r="BI847" i="18"/>
  <c r="BK847" i="18" s="1"/>
  <c r="BI855" i="18"/>
  <c r="BL855" i="18" s="1"/>
  <c r="BI866" i="18"/>
  <c r="BJ866" i="18" s="1"/>
  <c r="BI873" i="18"/>
  <c r="BL873" i="18" s="1"/>
  <c r="BI893" i="18"/>
  <c r="BJ893" i="18" s="1"/>
  <c r="BI899" i="18"/>
  <c r="BL899" i="18" s="1"/>
  <c r="BI905" i="18"/>
  <c r="BK905" i="18" s="1"/>
  <c r="BI913" i="18"/>
  <c r="BK913" i="18" s="1"/>
  <c r="BI919" i="18"/>
  <c r="BJ919" i="18" s="1"/>
  <c r="BI927" i="18"/>
  <c r="BJ927" i="18" s="1"/>
  <c r="BI934" i="18"/>
  <c r="BJ934" i="18" s="1"/>
  <c r="BI941" i="18"/>
  <c r="BK941" i="18" s="1"/>
  <c r="BI947" i="18"/>
  <c r="BL947" i="18" s="1"/>
  <c r="BI953" i="18"/>
  <c r="BK953" i="18" s="1"/>
  <c r="BI959" i="18"/>
  <c r="BL959" i="18" s="1"/>
  <c r="BI966" i="18"/>
  <c r="BL966" i="18" s="1"/>
  <c r="BI973" i="18"/>
  <c r="BL973" i="18" s="1"/>
  <c r="BI981" i="18"/>
  <c r="BL981" i="18" s="1"/>
  <c r="BI988" i="18"/>
  <c r="BL988" i="18" s="1"/>
  <c r="BI996" i="18"/>
  <c r="BL996" i="18" s="1"/>
  <c r="BI1003" i="18"/>
  <c r="BL1003" i="18" s="1"/>
  <c r="BI1010" i="18"/>
  <c r="BL1010" i="18" s="1"/>
  <c r="BI1023" i="18"/>
  <c r="BL1023" i="18" s="1"/>
  <c r="BI1029" i="18"/>
  <c r="BL1029" i="18" s="1"/>
  <c r="BI1036" i="18"/>
  <c r="BK1036" i="18" s="1"/>
  <c r="BI1042" i="18"/>
  <c r="BL1042" i="18" s="1"/>
  <c r="BI1049" i="18"/>
  <c r="BJ1049" i="18" s="1"/>
  <c r="BI1056" i="18"/>
  <c r="BJ1056" i="18" s="1"/>
  <c r="BI1061" i="18"/>
  <c r="BL1061" i="18" s="1"/>
  <c r="BI1069" i="18"/>
  <c r="BJ1069" i="18" s="1"/>
  <c r="BI1076" i="18"/>
  <c r="BJ1076" i="18" s="1"/>
  <c r="BI1084" i="18"/>
  <c r="BK1084" i="18" s="1"/>
  <c r="BI1092" i="18"/>
  <c r="BJ1092" i="18" s="1"/>
  <c r="BI1099" i="18"/>
  <c r="BI1107" i="18"/>
  <c r="BJ1107" i="18" s="1"/>
  <c r="BI1115" i="18"/>
  <c r="BJ1115" i="18" s="1"/>
  <c r="BI1122" i="18"/>
  <c r="BL1122" i="18" s="1"/>
  <c r="BI1130" i="18"/>
  <c r="BL1130" i="18" s="1"/>
  <c r="BI1138" i="18"/>
  <c r="BL1138" i="18" s="1"/>
  <c r="BI1146" i="18"/>
  <c r="BL1146" i="18" s="1"/>
  <c r="BI1153" i="18"/>
  <c r="BL1153" i="18" s="1"/>
  <c r="BI1161" i="18"/>
  <c r="BK1161" i="18" s="1"/>
  <c r="BI1175" i="18"/>
  <c r="BK1175" i="18" s="1"/>
  <c r="BI1188" i="18"/>
  <c r="BJ1188" i="18" s="1"/>
  <c r="BI1195" i="18"/>
  <c r="BJ1195" i="18" s="1"/>
  <c r="BI1203" i="18"/>
  <c r="BL1203" i="18" s="1"/>
  <c r="BI1211" i="18"/>
  <c r="BL1211" i="18" s="1"/>
  <c r="BI1218" i="18"/>
  <c r="BL1218" i="18" s="1"/>
  <c r="BI1225" i="18"/>
  <c r="BL1225" i="18" s="1"/>
  <c r="BI1233" i="18"/>
  <c r="BL1233" i="18" s="1"/>
  <c r="BI1241" i="18"/>
  <c r="BJ1241" i="18" s="1"/>
  <c r="BI1249" i="18"/>
  <c r="BL1249" i="18" s="1"/>
  <c r="BI1257" i="18"/>
  <c r="BL1257" i="18" s="1"/>
  <c r="BI1265" i="18"/>
  <c r="BL1265" i="18" s="1"/>
  <c r="BI1273" i="18"/>
  <c r="BL1273" i="18" s="1"/>
  <c r="BI1281" i="18"/>
  <c r="BL1281" i="18" s="1"/>
  <c r="BI1289" i="18"/>
  <c r="BL1289" i="18" s="1"/>
  <c r="BI1296" i="18"/>
  <c r="BL1296" i="18" s="1"/>
  <c r="BI1303" i="18"/>
  <c r="BK1303" i="18" s="1"/>
  <c r="BI1311" i="18"/>
  <c r="BL1311" i="18" s="1"/>
  <c r="BI1319" i="18"/>
  <c r="BK1319" i="18" s="1"/>
  <c r="BI1326" i="18"/>
  <c r="BJ1326" i="18" s="1"/>
  <c r="BI1333" i="18"/>
  <c r="BK1333" i="18" s="1"/>
  <c r="BI1340" i="18"/>
  <c r="BL1340" i="18" s="1"/>
  <c r="BI1348" i="18"/>
  <c r="BK1348" i="18" s="1"/>
  <c r="BI1363" i="18"/>
  <c r="BL1363" i="18" s="1"/>
  <c r="BI1371" i="18"/>
  <c r="BL1371" i="18" s="1"/>
  <c r="BI1378" i="18"/>
  <c r="BL1378" i="18" s="1"/>
  <c r="BI1385" i="18"/>
  <c r="BL1385" i="18" s="1"/>
  <c r="BI1393" i="18"/>
  <c r="BK1393" i="18" s="1"/>
  <c r="BI1401" i="18"/>
  <c r="BL1401" i="18" s="1"/>
  <c r="BI1408" i="18"/>
  <c r="BJ1408" i="18" s="1"/>
  <c r="BI1416" i="18"/>
  <c r="BJ1416" i="18" s="1"/>
  <c r="BI1424" i="18"/>
  <c r="BJ1424" i="18" s="1"/>
  <c r="BI1432" i="18"/>
  <c r="BJ1432" i="18" s="1"/>
  <c r="BI1447" i="18"/>
  <c r="BJ1447" i="18" s="1"/>
  <c r="BI1455" i="18"/>
  <c r="BL1455" i="18" s="1"/>
  <c r="BI1461" i="18"/>
  <c r="BJ1461" i="18" s="1"/>
  <c r="BI1469" i="18"/>
  <c r="BJ1469" i="18" s="1"/>
  <c r="BI1477" i="18"/>
  <c r="BJ1477" i="18" s="1"/>
  <c r="BI1485" i="18"/>
  <c r="BJ1485" i="18" s="1"/>
  <c r="BI1493" i="18"/>
  <c r="BJ1493" i="18" s="1"/>
  <c r="BI1501" i="18"/>
  <c r="BJ1501" i="18" s="1"/>
  <c r="BI11" i="18"/>
  <c r="BL11" i="18" s="1"/>
  <c r="BI19" i="18"/>
  <c r="BL19" i="18" s="1"/>
  <c r="BI27" i="18"/>
  <c r="BK27" i="18" s="1"/>
  <c r="BI35" i="18"/>
  <c r="BL35" i="18" s="1"/>
  <c r="BI43" i="18"/>
  <c r="BK43" i="18" s="1"/>
  <c r="BI50" i="18"/>
  <c r="BL50" i="18" s="1"/>
  <c r="BI58" i="18"/>
  <c r="BL58" i="18" s="1"/>
  <c r="BI66" i="18"/>
  <c r="BL66" i="18" s="1"/>
  <c r="BI72" i="18"/>
  <c r="BL72" i="18" s="1"/>
  <c r="BI79" i="18"/>
  <c r="BK79" i="18" s="1"/>
  <c r="BI87" i="18"/>
  <c r="BJ87" i="18" s="1"/>
  <c r="BI93" i="18"/>
  <c r="BL93" i="18" s="1"/>
  <c r="BI100" i="18"/>
  <c r="BL100" i="18" s="1"/>
  <c r="BI108" i="18"/>
  <c r="BK108" i="18" s="1"/>
  <c r="BI116" i="18"/>
  <c r="BK116" i="18" s="1"/>
  <c r="BI123" i="18"/>
  <c r="BK123" i="18" s="1"/>
  <c r="BI130" i="18"/>
  <c r="BK130" i="18" s="1"/>
  <c r="BI144" i="18"/>
  <c r="BJ144" i="18" s="1"/>
  <c r="BI151" i="18"/>
  <c r="BK151" i="18" s="1"/>
  <c r="BI159" i="18"/>
  <c r="BL159" i="18" s="1"/>
  <c r="BI172" i="18"/>
  <c r="BJ172" i="18" s="1"/>
  <c r="BI180" i="18"/>
  <c r="BJ180" i="18" s="1"/>
  <c r="BI188" i="18"/>
  <c r="BL188" i="18" s="1"/>
  <c r="BI201" i="18"/>
  <c r="BL201" i="18" s="1"/>
  <c r="BI209" i="18"/>
  <c r="BL209" i="18" s="1"/>
  <c r="BI217" i="18"/>
  <c r="BL217" i="18" s="1"/>
  <c r="BI225" i="18"/>
  <c r="BL225" i="18" s="1"/>
  <c r="BI233" i="18"/>
  <c r="BL233" i="18" s="1"/>
  <c r="BI241" i="18"/>
  <c r="BK241" i="18" s="1"/>
  <c r="BI248" i="18"/>
  <c r="BK248" i="18" s="1"/>
  <c r="BI260" i="18"/>
  <c r="BI268" i="18"/>
  <c r="BL268" i="18" s="1"/>
  <c r="BI273" i="18"/>
  <c r="BK273" i="18" s="1"/>
  <c r="BI280" i="18"/>
  <c r="BL280" i="18" s="1"/>
  <c r="BI285" i="18"/>
  <c r="BL285" i="18" s="1"/>
  <c r="BI291" i="18"/>
  <c r="BK291" i="18" s="1"/>
  <c r="BI298" i="18"/>
  <c r="BI305" i="18"/>
  <c r="BK305" i="18" s="1"/>
  <c r="BI312" i="18"/>
  <c r="BL312" i="18" s="1"/>
  <c r="BI319" i="18"/>
  <c r="BL319" i="18" s="1"/>
  <c r="BI327" i="18"/>
  <c r="BL327" i="18" s="1"/>
  <c r="BI333" i="18"/>
  <c r="BJ333" i="18" s="1"/>
  <c r="BI340" i="18"/>
  <c r="BI348" i="18"/>
  <c r="BL348" i="18" s="1"/>
  <c r="BI354" i="18"/>
  <c r="BL354" i="18" s="1"/>
  <c r="BI362" i="18"/>
  <c r="BK362" i="18" s="1"/>
  <c r="BI369" i="18"/>
  <c r="BL369" i="18" s="1"/>
  <c r="BI383" i="18"/>
  <c r="BJ383" i="18" s="1"/>
  <c r="BI391" i="18"/>
  <c r="BK391" i="18" s="1"/>
  <c r="BI399" i="18"/>
  <c r="BL399" i="18" s="1"/>
  <c r="BI407" i="18"/>
  <c r="BK407" i="18" s="1"/>
  <c r="BI413" i="18"/>
  <c r="BJ413" i="18" s="1"/>
  <c r="BI420" i="18"/>
  <c r="BJ420" i="18" s="1"/>
  <c r="BI428" i="18"/>
  <c r="BL428" i="18" s="1"/>
  <c r="BI433" i="18"/>
  <c r="BI440" i="18"/>
  <c r="BI447" i="18"/>
  <c r="BJ447" i="18" s="1"/>
  <c r="BI453" i="18"/>
  <c r="BI461" i="18"/>
  <c r="BL461" i="18" s="1"/>
  <c r="BI467" i="18"/>
  <c r="BK467" i="18" s="1"/>
  <c r="BI475" i="18"/>
  <c r="BK475" i="18" s="1"/>
  <c r="BI482" i="18"/>
  <c r="BJ482" i="18" s="1"/>
  <c r="BI490" i="18"/>
  <c r="BK490" i="18" s="1"/>
  <c r="BI497" i="18"/>
  <c r="BK497" i="18" s="1"/>
  <c r="BI504" i="18"/>
  <c r="BJ504" i="18" s="1"/>
  <c r="BI510" i="18"/>
  <c r="BK510" i="18" s="1"/>
  <c r="BI517" i="18"/>
  <c r="BL517" i="18" s="1"/>
  <c r="BI525" i="18"/>
  <c r="BK525" i="18" s="1"/>
  <c r="BI532" i="18"/>
  <c r="BJ532" i="18" s="1"/>
  <c r="BI546" i="18"/>
  <c r="BK546" i="18" s="1"/>
  <c r="BI554" i="18"/>
  <c r="BK554" i="18" s="1"/>
  <c r="BI561" i="18"/>
  <c r="BK561" i="18" s="1"/>
  <c r="BI568" i="18"/>
  <c r="BL568" i="18" s="1"/>
  <c r="BI576" i="18"/>
  <c r="BK576" i="18" s="1"/>
  <c r="BI583" i="18"/>
  <c r="BJ583" i="18" s="1"/>
  <c r="BI590" i="18"/>
  <c r="BL590" i="18" s="1"/>
  <c r="BI596" i="18"/>
  <c r="BJ596" i="18" s="1"/>
  <c r="BI602" i="18"/>
  <c r="BI615" i="18"/>
  <c r="BL615" i="18" s="1"/>
  <c r="BI622" i="18"/>
  <c r="BJ622" i="18" s="1"/>
  <c r="BI629" i="18"/>
  <c r="BL629" i="18" s="1"/>
  <c r="BI644" i="18"/>
  <c r="BJ644" i="18" s="1"/>
  <c r="BI650" i="18"/>
  <c r="BK650" i="18" s="1"/>
  <c r="BI664" i="18"/>
  <c r="BI670" i="18"/>
  <c r="BL670" i="18" s="1"/>
  <c r="BI675" i="18"/>
  <c r="BJ675" i="18" s="1"/>
  <c r="BI681" i="18"/>
  <c r="BK681" i="18" s="1"/>
  <c r="BI692" i="18"/>
  <c r="BL692" i="18" s="1"/>
  <c r="BI699" i="18"/>
  <c r="BI717" i="18"/>
  <c r="BK717" i="18" s="1"/>
  <c r="BI723" i="18"/>
  <c r="BL723" i="18" s="1"/>
  <c r="BI730" i="18"/>
  <c r="BJ730" i="18" s="1"/>
  <c r="BI737" i="18"/>
  <c r="BL737" i="18" s="1"/>
  <c r="BI743" i="18"/>
  <c r="BJ743" i="18" s="1"/>
  <c r="BI750" i="18"/>
  <c r="BL750" i="18" s="1"/>
  <c r="BI758" i="18"/>
  <c r="BK758" i="18" s="1"/>
  <c r="BI770" i="18"/>
  <c r="BL770" i="18" s="1"/>
  <c r="BI777" i="18"/>
  <c r="BL777" i="18" s="1"/>
  <c r="BI782" i="18"/>
  <c r="BK782" i="18" s="1"/>
  <c r="BI789" i="18"/>
  <c r="BI795" i="18"/>
  <c r="BJ795" i="18" s="1"/>
  <c r="BI802" i="18"/>
  <c r="BJ802" i="18" s="1"/>
  <c r="BI808" i="18"/>
  <c r="BJ808" i="18" s="1"/>
  <c r="BI820" i="18"/>
  <c r="BL820" i="18" s="1"/>
  <c r="BI827" i="18"/>
  <c r="BJ827" i="18" s="1"/>
  <c r="BI834" i="18"/>
  <c r="BL834" i="18" s="1"/>
  <c r="BI841" i="18"/>
  <c r="BL841" i="18" s="1"/>
  <c r="BI848" i="18"/>
  <c r="BK848" i="18" s="1"/>
  <c r="BI867" i="18"/>
  <c r="BL867" i="18" s="1"/>
  <c r="BI874" i="18"/>
  <c r="BK874" i="18" s="1"/>
  <c r="BI880" i="18"/>
  <c r="BJ880" i="18" s="1"/>
  <c r="BI886" i="18"/>
  <c r="BK886" i="18" s="1"/>
  <c r="BI894" i="18"/>
  <c r="BL894" i="18" s="1"/>
  <c r="BI900" i="18"/>
  <c r="BL900" i="18" s="1"/>
  <c r="BI906" i="18"/>
  <c r="BK906" i="18" s="1"/>
  <c r="BI920" i="18"/>
  <c r="BL920" i="18" s="1"/>
  <c r="BI928" i="18"/>
  <c r="BK928" i="18" s="1"/>
  <c r="BI935" i="18"/>
  <c r="BJ935" i="18" s="1"/>
  <c r="BI942" i="18"/>
  <c r="BL942" i="18" s="1"/>
  <c r="BI954" i="18"/>
  <c r="BL954" i="18" s="1"/>
  <c r="BI960" i="18"/>
  <c r="BL960" i="18" s="1"/>
  <c r="BI967" i="18"/>
  <c r="BL967" i="18" s="1"/>
  <c r="BI974" i="18"/>
  <c r="BL974" i="18" s="1"/>
  <c r="BI982" i="18"/>
  <c r="BJ982" i="18" s="1"/>
  <c r="BI989" i="18"/>
  <c r="BK989" i="18" s="1"/>
  <c r="BI997" i="18"/>
  <c r="BL997" i="18" s="1"/>
  <c r="BI1004" i="18"/>
  <c r="BK1004" i="18" s="1"/>
  <c r="BI1011" i="18"/>
  <c r="BL1011" i="18" s="1"/>
  <c r="BI1017" i="18"/>
  <c r="BK1017" i="18" s="1"/>
  <c r="BI1024" i="18"/>
  <c r="BJ1024" i="18" s="1"/>
  <c r="BI1030" i="18"/>
  <c r="BJ1030" i="18" s="1"/>
  <c r="BI1037" i="18"/>
  <c r="BL1037" i="18" s="1"/>
  <c r="BI1043" i="18"/>
  <c r="BL1043" i="18" s="1"/>
  <c r="BI1050" i="18"/>
  <c r="BL1050" i="18" s="1"/>
  <c r="BI1062" i="18"/>
  <c r="BJ1062" i="18" s="1"/>
  <c r="BI1070" i="18"/>
  <c r="BL1070" i="18" s="1"/>
  <c r="BI1077" i="18"/>
  <c r="BL1077" i="18" s="1"/>
  <c r="BI1085" i="18"/>
  <c r="BJ1085" i="18" s="1"/>
  <c r="BI1093" i="18"/>
  <c r="BJ1093" i="18" s="1"/>
  <c r="BI1100" i="18"/>
  <c r="BJ1100" i="18" s="1"/>
  <c r="BI1108" i="18"/>
  <c r="BJ1108" i="18" s="1"/>
  <c r="BI1116" i="18"/>
  <c r="BJ1116" i="18" s="1"/>
  <c r="BI1123" i="18"/>
  <c r="BJ1123" i="18" s="1"/>
  <c r="BI1131" i="18"/>
  <c r="BL1131" i="18" s="1"/>
  <c r="BI1139" i="18"/>
  <c r="BJ1139" i="18" s="1"/>
  <c r="BI1147" i="18"/>
  <c r="BJ1147" i="18" s="1"/>
  <c r="BI1154" i="18"/>
  <c r="BL1154" i="18" s="1"/>
  <c r="BI1168" i="18"/>
  <c r="BL1168" i="18" s="1"/>
  <c r="BI1176" i="18"/>
  <c r="BL1176" i="18" s="1"/>
  <c r="BI1182" i="18"/>
  <c r="BL1182" i="18" s="1"/>
  <c r="BI1189" i="18"/>
  <c r="BL1189" i="18" s="1"/>
  <c r="BI1196" i="18"/>
  <c r="BJ1196" i="18" s="1"/>
  <c r="BI1204" i="18"/>
  <c r="BJ1204" i="18" s="1"/>
  <c r="BI1212" i="18"/>
  <c r="BJ1212" i="18" s="1"/>
  <c r="BI1219" i="18"/>
  <c r="BL1219" i="18" s="1"/>
  <c r="BI1226" i="18"/>
  <c r="BL1226" i="18" s="1"/>
  <c r="BI1234" i="18"/>
  <c r="BL1234" i="18" s="1"/>
  <c r="BI1242" i="18"/>
  <c r="BL1242" i="18" s="1"/>
  <c r="BI1250" i="18"/>
  <c r="BL1250" i="18" s="1"/>
  <c r="BI1258" i="18"/>
  <c r="BL1258" i="18" s="1"/>
  <c r="BI1266" i="18"/>
  <c r="BK1266" i="18" s="1"/>
  <c r="BI1274" i="18"/>
  <c r="BL1274" i="18" s="1"/>
  <c r="BI1282" i="18"/>
  <c r="BL1282" i="18" s="1"/>
  <c r="BI1290" i="18"/>
  <c r="BL1290" i="18" s="1"/>
  <c r="BI1297" i="18"/>
  <c r="BL1297" i="18" s="1"/>
  <c r="BI1304" i="18"/>
  <c r="BL1304" i="18" s="1"/>
  <c r="BI1312" i="18"/>
  <c r="BL1312" i="18" s="1"/>
  <c r="BI1320" i="18"/>
  <c r="BL1320" i="18" s="1"/>
  <c r="BI1327" i="18"/>
  <c r="BL1327" i="18" s="1"/>
  <c r="BI1334" i="18"/>
  <c r="BL1334" i="18" s="1"/>
  <c r="BI1341" i="18"/>
  <c r="BK1341" i="18" s="1"/>
  <c r="BI1349" i="18"/>
  <c r="BK1349" i="18" s="1"/>
  <c r="BI1356" i="18"/>
  <c r="BL1356" i="18" s="1"/>
  <c r="BI1364" i="18"/>
  <c r="BL1364" i="18" s="1"/>
  <c r="BI1372" i="18"/>
  <c r="BL1372" i="18" s="1"/>
  <c r="BI1379" i="18"/>
  <c r="BL1379" i="18" s="1"/>
  <c r="BI1386" i="18"/>
  <c r="BL1386" i="18" s="1"/>
  <c r="BI1394" i="18"/>
  <c r="BL1394" i="18" s="1"/>
  <c r="BI1402" i="18"/>
  <c r="BL1402" i="18" s="1"/>
  <c r="BI1409" i="18"/>
  <c r="BL1409" i="18" s="1"/>
  <c r="BI1417" i="18"/>
  <c r="BL1417" i="18" s="1"/>
  <c r="BI1425" i="18"/>
  <c r="BL1425" i="18" s="1"/>
  <c r="BI1433" i="18"/>
  <c r="BL1433" i="18" s="1"/>
  <c r="BI1440" i="18"/>
  <c r="BJ1440" i="18" s="1"/>
  <c r="BI1448" i="18"/>
  <c r="BL1448" i="18" s="1"/>
  <c r="BI1462" i="18"/>
  <c r="BK1462" i="18" s="1"/>
  <c r="BI1470" i="18"/>
  <c r="BL1470" i="18" s="1"/>
  <c r="BI1478" i="18"/>
  <c r="BL1478" i="18" s="1"/>
  <c r="BI1486" i="18"/>
  <c r="BL1486" i="18" s="1"/>
  <c r="BI1494" i="18"/>
  <c r="BL1494" i="18" s="1"/>
  <c r="BI1502" i="18"/>
  <c r="BL1502" i="18" s="1"/>
  <c r="BI12" i="18"/>
  <c r="BJ12" i="18" s="1"/>
  <c r="BI20" i="18"/>
  <c r="BK20" i="18" s="1"/>
  <c r="BI28" i="18"/>
  <c r="BL28" i="18" s="1"/>
  <c r="BI36" i="18"/>
  <c r="BK36" i="18" s="1"/>
  <c r="BI44" i="18"/>
  <c r="BJ44" i="18" s="1"/>
  <c r="BI51" i="18"/>
  <c r="BK51" i="18" s="1"/>
  <c r="BI59" i="18"/>
  <c r="BL59" i="18" s="1"/>
  <c r="BI67" i="18"/>
  <c r="BI73" i="18"/>
  <c r="BL73" i="18" s="1"/>
  <c r="BI80" i="18"/>
  <c r="BJ80" i="18" s="1"/>
  <c r="BI94" i="18"/>
  <c r="BL94" i="18" s="1"/>
  <c r="BI101" i="18"/>
  <c r="BI109" i="18"/>
  <c r="BL109" i="18" s="1"/>
  <c r="BI117" i="18"/>
  <c r="BL117" i="18" s="1"/>
  <c r="BI124" i="18"/>
  <c r="BK124" i="18" s="1"/>
  <c r="BI131" i="18"/>
  <c r="BK131" i="18" s="1"/>
  <c r="BI145" i="18"/>
  <c r="BJ145" i="18" s="1"/>
  <c r="BI152" i="18"/>
  <c r="BJ152" i="18" s="1"/>
  <c r="BI160" i="18"/>
  <c r="BL160" i="18" s="1"/>
  <c r="BI166" i="18"/>
  <c r="BJ166" i="18" s="1"/>
  <c r="BI173" i="18"/>
  <c r="BI181" i="18"/>
  <c r="BL181" i="18" s="1"/>
  <c r="BI189" i="18"/>
  <c r="BL189" i="18" s="1"/>
  <c r="BI196" i="18"/>
  <c r="BJ196" i="18" s="1"/>
  <c r="BI202" i="18"/>
  <c r="BK202" i="18" s="1"/>
  <c r="BI210" i="18"/>
  <c r="BK210" i="18" s="1"/>
  <c r="BI218" i="18"/>
  <c r="BI226" i="18"/>
  <c r="BJ226" i="18" s="1"/>
  <c r="BI234" i="18"/>
  <c r="BJ234" i="18" s="1"/>
  <c r="BI242" i="18"/>
  <c r="BI261" i="18"/>
  <c r="BL261" i="18" s="1"/>
  <c r="BI274" i="18"/>
  <c r="BJ274" i="18" s="1"/>
  <c r="BI281" i="18"/>
  <c r="BK281" i="18" s="1"/>
  <c r="BI286" i="18"/>
  <c r="BK286" i="18" s="1"/>
  <c r="BI292" i="18"/>
  <c r="BL292" i="18" s="1"/>
  <c r="BI299" i="18"/>
  <c r="BJ299" i="18" s="1"/>
  <c r="BI306" i="18"/>
  <c r="BI313" i="18"/>
  <c r="BK313" i="18" s="1"/>
  <c r="BI320" i="18"/>
  <c r="BI328" i="18"/>
  <c r="BK328" i="18" s="1"/>
  <c r="BI334" i="18"/>
  <c r="BK334" i="18" s="1"/>
  <c r="BI341" i="18"/>
  <c r="BJ341" i="18" s="1"/>
  <c r="BI349" i="18"/>
  <c r="BJ349" i="18" s="1"/>
  <c r="BI355" i="18"/>
  <c r="BJ355" i="18" s="1"/>
  <c r="BI370" i="18"/>
  <c r="BK370" i="18" s="1"/>
  <c r="BI377" i="18"/>
  <c r="BL377" i="18" s="1"/>
  <c r="BI384" i="18"/>
  <c r="BL384" i="18" s="1"/>
  <c r="BI392" i="18"/>
  <c r="BL392" i="18" s="1"/>
  <c r="BI400" i="18"/>
  <c r="BK400" i="18" s="1"/>
  <c r="BI408" i="18"/>
  <c r="BJ408" i="18" s="1"/>
  <c r="BI421" i="18"/>
  <c r="BK421" i="18" s="1"/>
  <c r="BI434" i="18"/>
  <c r="BK434" i="18" s="1"/>
  <c r="BI441" i="18"/>
  <c r="BK441" i="18" s="1"/>
  <c r="BI448" i="18"/>
  <c r="BJ448" i="18" s="1"/>
  <c r="BI454" i="18"/>
  <c r="BK454" i="18" s="1"/>
  <c r="BI462" i="18"/>
  <c r="BJ462" i="18" s="1"/>
  <c r="BI468" i="18"/>
  <c r="BJ468" i="18" s="1"/>
  <c r="BI476" i="18"/>
  <c r="BK476" i="18" s="1"/>
  <c r="BI483" i="18"/>
  <c r="BJ483" i="18" s="1"/>
  <c r="BI491" i="18"/>
  <c r="BK491" i="18" s="1"/>
  <c r="BI498" i="18"/>
  <c r="BK498" i="18" s="1"/>
  <c r="BI518" i="18"/>
  <c r="BK518" i="18" s="1"/>
  <c r="BI526" i="18"/>
  <c r="BJ526" i="18" s="1"/>
  <c r="BI547" i="18"/>
  <c r="BJ547" i="18" s="1"/>
  <c r="BI555" i="18"/>
  <c r="BK555" i="18" s="1"/>
  <c r="BI562" i="18"/>
  <c r="BK562" i="18" s="1"/>
  <c r="BI569" i="18"/>
  <c r="BK569" i="18" s="1"/>
  <c r="BI584" i="18"/>
  <c r="BJ584" i="18" s="1"/>
  <c r="BI591" i="18"/>
  <c r="BK591" i="18" s="1"/>
  <c r="BI597" i="18"/>
  <c r="BJ597" i="18" s="1"/>
  <c r="BI603" i="18"/>
  <c r="BJ603" i="18" s="1"/>
  <c r="BI616" i="18"/>
  <c r="BL616" i="18" s="1"/>
  <c r="BI623" i="18"/>
  <c r="BK623" i="18" s="1"/>
  <c r="BI630" i="18"/>
  <c r="BL630" i="18" s="1"/>
  <c r="BI651" i="18"/>
  <c r="BI665" i="18"/>
  <c r="BK665" i="18" s="1"/>
  <c r="BI671" i="18"/>
  <c r="BK671" i="18" s="1"/>
  <c r="BI676" i="18"/>
  <c r="BL676" i="18" s="1"/>
  <c r="BI687" i="18"/>
  <c r="BK687" i="18" s="1"/>
  <c r="BI693" i="18"/>
  <c r="BK693" i="18" s="1"/>
  <c r="BI705" i="18"/>
  <c r="BK705" i="18" s="1"/>
  <c r="BI712" i="18"/>
  <c r="BL712" i="18" s="1"/>
  <c r="BI718" i="18"/>
  <c r="BL718" i="18" s="1"/>
  <c r="BI724" i="18"/>
  <c r="BL724" i="18" s="1"/>
  <c r="BI731" i="18"/>
  <c r="BJ731" i="18" s="1"/>
  <c r="BI738" i="18"/>
  <c r="BL738" i="18" s="1"/>
  <c r="BI744" i="18"/>
  <c r="BL744" i="18" s="1"/>
  <c r="BI751" i="18"/>
  <c r="BK751" i="18" s="1"/>
  <c r="BI759" i="18"/>
  <c r="BI771" i="18"/>
  <c r="BL771" i="18" s="1"/>
  <c r="BI778" i="18"/>
  <c r="BK778" i="18" s="1"/>
  <c r="BI803" i="18"/>
  <c r="BL803" i="18" s="1"/>
  <c r="BI809" i="18"/>
  <c r="BI815" i="18"/>
  <c r="BL815" i="18" s="1"/>
  <c r="BI821" i="18"/>
  <c r="BK821" i="18" s="1"/>
  <c r="BI828" i="18"/>
  <c r="BK828" i="18" s="1"/>
  <c r="BI835" i="18"/>
  <c r="BJ835" i="18" s="1"/>
  <c r="BI849" i="18"/>
  <c r="BL849" i="18" s="1"/>
  <c r="BI861" i="18"/>
  <c r="BL861" i="18" s="1"/>
  <c r="BI881" i="18"/>
  <c r="BL881" i="18" s="1"/>
  <c r="BI887" i="18"/>
  <c r="BI895" i="18"/>
  <c r="BL895" i="18" s="1"/>
  <c r="BI901" i="18"/>
  <c r="BJ901" i="18" s="1"/>
  <c r="BI907" i="18"/>
  <c r="BL907" i="18" s="1"/>
  <c r="BI921" i="18"/>
  <c r="BL921" i="18" s="1"/>
  <c r="BI929" i="18"/>
  <c r="BJ929" i="18" s="1"/>
  <c r="BI936" i="18"/>
  <c r="BL936" i="18" s="1"/>
  <c r="BI943" i="18"/>
  <c r="BK943" i="18" s="1"/>
  <c r="BI955" i="18"/>
  <c r="BI961" i="18"/>
  <c r="BJ961" i="18" s="1"/>
  <c r="BI975" i="18"/>
  <c r="BL975" i="18" s="1"/>
  <c r="BI983" i="18"/>
  <c r="BK983" i="18" s="1"/>
  <c r="BI990" i="18"/>
  <c r="BJ990" i="18" s="1"/>
  <c r="BI998" i="18"/>
  <c r="BJ998" i="18" s="1"/>
  <c r="BI1005" i="18"/>
  <c r="BL1005" i="18" s="1"/>
  <c r="BI1012" i="18"/>
  <c r="BL1012" i="18" s="1"/>
  <c r="BI1018" i="18"/>
  <c r="BJ1018" i="18" s="1"/>
  <c r="BI1031" i="18"/>
  <c r="BL1031" i="18" s="1"/>
  <c r="BI1038" i="18"/>
  <c r="BJ1038" i="18" s="1"/>
  <c r="BI1044" i="18"/>
  <c r="BJ1044" i="18" s="1"/>
  <c r="BI1051" i="18"/>
  <c r="BL1051" i="18" s="1"/>
  <c r="BI1063" i="18"/>
  <c r="BL1063" i="18" s="1"/>
  <c r="BI1071" i="18"/>
  <c r="BL1071" i="18" s="1"/>
  <c r="BI1078" i="18"/>
  <c r="BK1078" i="18" s="1"/>
  <c r="BI1086" i="18"/>
  <c r="BL1086" i="18" s="1"/>
  <c r="BI1101" i="18"/>
  <c r="BJ1101" i="18" s="1"/>
  <c r="BI1109" i="18"/>
  <c r="BL1109" i="18" s="1"/>
  <c r="BI1117" i="18"/>
  <c r="BL1117" i="18" s="1"/>
  <c r="BI1124" i="18"/>
  <c r="BJ1124" i="18" s="1"/>
  <c r="BI1132" i="18"/>
  <c r="BL1132" i="18" s="1"/>
  <c r="BI1140" i="18"/>
  <c r="BL1140" i="18" s="1"/>
  <c r="BI1155" i="18"/>
  <c r="BJ1155" i="18" s="1"/>
  <c r="BI1169" i="18"/>
  <c r="BK1169" i="18" s="1"/>
  <c r="BI1177" i="18"/>
  <c r="BI1183" i="18"/>
  <c r="BJ1183" i="18" s="1"/>
  <c r="BI1190" i="18"/>
  <c r="BJ1190" i="18" s="1"/>
  <c r="BI1197" i="18"/>
  <c r="BL1197" i="18" s="1"/>
  <c r="BI1205" i="18"/>
  <c r="BK1205" i="18" s="1"/>
  <c r="BI1213" i="18"/>
  <c r="BL1213" i="18" s="1"/>
  <c r="BI1220" i="18"/>
  <c r="BJ1220" i="18" s="1"/>
  <c r="BI1227" i="18"/>
  <c r="BK1227" i="18" s="1"/>
  <c r="BI1235" i="18"/>
  <c r="BL1235" i="18" s="1"/>
  <c r="BI1243" i="18"/>
  <c r="BL1243" i="18" s="1"/>
  <c r="BI1251" i="18"/>
  <c r="BL1251" i="18" s="1"/>
  <c r="BI1259" i="18"/>
  <c r="BL1259" i="18" s="1"/>
  <c r="BI1267" i="18"/>
  <c r="BK1267" i="18" s="1"/>
  <c r="BI1275" i="18"/>
  <c r="BK1275" i="18" s="1"/>
  <c r="BI1283" i="18"/>
  <c r="BJ1283" i="18" s="1"/>
  <c r="BI1291" i="18"/>
  <c r="BL1291" i="18" s="1"/>
  <c r="BI1298" i="18"/>
  <c r="BK1298" i="18" s="1"/>
  <c r="BI1305" i="18"/>
  <c r="BL1305" i="18" s="1"/>
  <c r="BI1313" i="18"/>
  <c r="BL1313" i="18" s="1"/>
  <c r="BI1321" i="18"/>
  <c r="BL1321" i="18" s="1"/>
  <c r="BI1328" i="18"/>
  <c r="BL1328" i="18" s="1"/>
  <c r="BI1335" i="18"/>
  <c r="BL1335" i="18" s="1"/>
  <c r="BI1342" i="18"/>
  <c r="BK1342" i="18" s="1"/>
  <c r="BI1350" i="18"/>
  <c r="BL1350" i="18" s="1"/>
  <c r="BI1357" i="18"/>
  <c r="BK1357" i="18" s="1"/>
  <c r="BI1365" i="18"/>
  <c r="BK1365" i="18" s="1"/>
  <c r="BI1373" i="18"/>
  <c r="BK1373" i="18" s="1"/>
  <c r="BI1380" i="18"/>
  <c r="BK1380" i="18" s="1"/>
  <c r="BI1387" i="18"/>
  <c r="BK1387" i="18" s="1"/>
  <c r="BI1395" i="18"/>
  <c r="BL1395" i="18" s="1"/>
  <c r="BI1403" i="18"/>
  <c r="BK1403" i="18" s="1"/>
  <c r="BI1410" i="18"/>
  <c r="BJ1410" i="18" s="1"/>
  <c r="BI1418" i="18"/>
  <c r="BK1418" i="18" s="1"/>
  <c r="BI1426" i="18"/>
  <c r="BJ1426" i="18" s="1"/>
  <c r="BI1434" i="18"/>
  <c r="BK1434" i="18" s="1"/>
  <c r="BI1441" i="18"/>
  <c r="BK1441" i="18" s="1"/>
  <c r="BI1449" i="18"/>
  <c r="BK1449" i="18" s="1"/>
  <c r="BI1463" i="18"/>
  <c r="BL1463" i="18" s="1"/>
  <c r="BI1471" i="18"/>
  <c r="BK1471" i="18" s="1"/>
  <c r="BI1479" i="18"/>
  <c r="BL1479" i="18" s="1"/>
  <c r="BI1487" i="18"/>
  <c r="BK1487" i="18" s="1"/>
  <c r="BI1495" i="18"/>
  <c r="BK1495" i="18" s="1"/>
  <c r="BI13" i="18"/>
  <c r="BK13" i="18" s="1"/>
  <c r="BI21" i="18"/>
  <c r="BL21" i="18" s="1"/>
  <c r="BI29" i="18"/>
  <c r="BJ29" i="18" s="1"/>
  <c r="BI37" i="18"/>
  <c r="BK37" i="18" s="1"/>
  <c r="BI45" i="18"/>
  <c r="BI52" i="18"/>
  <c r="BJ52" i="18" s="1"/>
  <c r="BI60" i="18"/>
  <c r="BK60" i="18" s="1"/>
  <c r="BI74" i="18"/>
  <c r="BL74" i="18" s="1"/>
  <c r="BI81" i="18"/>
  <c r="BL81" i="18" s="1"/>
  <c r="BI88" i="18"/>
  <c r="BJ88" i="18" s="1"/>
  <c r="BI95" i="18"/>
  <c r="BL95" i="18" s="1"/>
  <c r="BI102" i="18"/>
  <c r="BL102" i="18" s="1"/>
  <c r="BI110" i="18"/>
  <c r="BL110" i="18" s="1"/>
  <c r="BI118" i="18"/>
  <c r="BL118" i="18" s="1"/>
  <c r="BI125" i="18"/>
  <c r="BL125" i="18" s="1"/>
  <c r="BI132" i="18"/>
  <c r="BK132" i="18" s="1"/>
  <c r="BI139" i="18"/>
  <c r="BK139" i="18" s="1"/>
  <c r="BI146" i="18"/>
  <c r="BI153" i="18"/>
  <c r="BK153" i="18" s="1"/>
  <c r="BI167" i="18"/>
  <c r="BL167" i="18" s="1"/>
  <c r="BI174" i="18"/>
  <c r="BL174" i="18" s="1"/>
  <c r="BI182" i="18"/>
  <c r="BL182" i="18" s="1"/>
  <c r="BI190" i="18"/>
  <c r="BL190" i="18" s="1"/>
  <c r="BI197" i="18"/>
  <c r="BJ197" i="18" s="1"/>
  <c r="BI203" i="18"/>
  <c r="BK203" i="18" s="1"/>
  <c r="BI211" i="18"/>
  <c r="BK211" i="18" s="1"/>
  <c r="BI219" i="18"/>
  <c r="BK219" i="18" s="1"/>
  <c r="BI227" i="18"/>
  <c r="BL227" i="18" s="1"/>
  <c r="BI235" i="18"/>
  <c r="BI249" i="18"/>
  <c r="BL249" i="18" s="1"/>
  <c r="BI256" i="18"/>
  <c r="BI262" i="18"/>
  <c r="BK262" i="18" s="1"/>
  <c r="BI269" i="18"/>
  <c r="BI275" i="18"/>
  <c r="BJ275" i="18" s="1"/>
  <c r="BI287" i="18"/>
  <c r="BL287" i="18" s="1"/>
  <c r="BI300" i="18"/>
  <c r="BK300" i="18" s="1"/>
  <c r="BI307" i="18"/>
  <c r="BJ307" i="18" s="1"/>
  <c r="BI314" i="18"/>
  <c r="BK314" i="18" s="1"/>
  <c r="BI321" i="18"/>
  <c r="BJ321" i="18" s="1"/>
  <c r="BI335" i="18"/>
  <c r="BL335" i="18" s="1"/>
  <c r="BI342" i="18"/>
  <c r="BK342" i="18" s="1"/>
  <c r="BI350" i="18"/>
  <c r="BL350" i="18" s="1"/>
  <c r="BI356" i="18"/>
  <c r="BI363" i="18"/>
  <c r="BJ363" i="18" s="1"/>
  <c r="BI371" i="18"/>
  <c r="BJ371" i="18" s="1"/>
  <c r="BI378" i="18"/>
  <c r="BL378" i="18" s="1"/>
  <c r="BI385" i="18"/>
  <c r="BL385" i="18" s="1"/>
  <c r="BI393" i="18"/>
  <c r="BL393" i="18" s="1"/>
  <c r="BI401" i="18"/>
  <c r="BL401" i="18" s="1"/>
  <c r="BI414" i="18"/>
  <c r="BK414" i="18" s="1"/>
  <c r="BI422" i="18"/>
  <c r="BJ422" i="18" s="1"/>
  <c r="BI429" i="18"/>
  <c r="BI435" i="18"/>
  <c r="BJ435" i="18" s="1"/>
  <c r="BI442" i="18"/>
  <c r="BK442" i="18" s="1"/>
  <c r="BI455" i="18"/>
  <c r="BJ455" i="18" s="1"/>
  <c r="BI469" i="18"/>
  <c r="BI484" i="18"/>
  <c r="BK484" i="18" s="1"/>
  <c r="BI492" i="18"/>
  <c r="BK492" i="18" s="1"/>
  <c r="BI499" i="18"/>
  <c r="BJ499" i="18" s="1"/>
  <c r="BI505" i="18"/>
  <c r="BK505" i="18" s="1"/>
  <c r="BI511" i="18"/>
  <c r="BL511" i="18" s="1"/>
  <c r="BI519" i="18"/>
  <c r="BK519" i="18" s="1"/>
  <c r="BI527" i="18"/>
  <c r="BL527" i="18" s="1"/>
  <c r="BI533" i="18"/>
  <c r="BJ533" i="18" s="1"/>
  <c r="BI540" i="18"/>
  <c r="BK540" i="18" s="1"/>
  <c r="BI548" i="18"/>
  <c r="BJ548" i="18" s="1"/>
  <c r="BI556" i="18"/>
  <c r="BJ556" i="18" s="1"/>
  <c r="BI563" i="18"/>
  <c r="BL563" i="18" s="1"/>
  <c r="BI570" i="18"/>
  <c r="BK570" i="18" s="1"/>
  <c r="BI577" i="18"/>
  <c r="BK577" i="18" s="1"/>
  <c r="BI592" i="18"/>
  <c r="BL592" i="18" s="1"/>
  <c r="BI598" i="18"/>
  <c r="BK598" i="18" s="1"/>
  <c r="BI604" i="18"/>
  <c r="BK604" i="18" s="1"/>
  <c r="BI610" i="18"/>
  <c r="BK610" i="18" s="1"/>
  <c r="BI617" i="18"/>
  <c r="BK617" i="18" s="1"/>
  <c r="BI624" i="18"/>
  <c r="BJ624" i="18" s="1"/>
  <c r="BI631" i="18"/>
  <c r="BJ631" i="18" s="1"/>
  <c r="BI638" i="18"/>
  <c r="BK638" i="18" s="1"/>
  <c r="BI645" i="18"/>
  <c r="BJ645" i="18" s="1"/>
  <c r="BI652" i="18"/>
  <c r="BJ652" i="18" s="1"/>
  <c r="BI658" i="18"/>
  <c r="BK658" i="18" s="1"/>
  <c r="BI666" i="18"/>
  <c r="BK666" i="18" s="1"/>
  <c r="BI682" i="18"/>
  <c r="BK682" i="18" s="1"/>
  <c r="BI688" i="18"/>
  <c r="BL688" i="18" s="1"/>
  <c r="BI694" i="18"/>
  <c r="BK694" i="18" s="1"/>
  <c r="BI706" i="18"/>
  <c r="BJ706" i="18" s="1"/>
  <c r="BI713" i="18"/>
  <c r="BK713" i="18" s="1"/>
  <c r="BI719" i="18"/>
  <c r="BL719" i="18" s="1"/>
  <c r="BI725" i="18"/>
  <c r="BJ725" i="18" s="1"/>
  <c r="BI739" i="18"/>
  <c r="BL739" i="18" s="1"/>
  <c r="BI745" i="18"/>
  <c r="BK745" i="18" s="1"/>
  <c r="BI752" i="18"/>
  <c r="BL752" i="18" s="1"/>
  <c r="BI760" i="18"/>
  <c r="BL760" i="18" s="1"/>
  <c r="BI772" i="18"/>
  <c r="BL772" i="18" s="1"/>
  <c r="BI779" i="18"/>
  <c r="BL779" i="18" s="1"/>
  <c r="BI783" i="18"/>
  <c r="BL783" i="18" s="1"/>
  <c r="BI790" i="18"/>
  <c r="BJ790" i="18" s="1"/>
  <c r="BI796" i="18"/>
  <c r="BL796" i="18" s="1"/>
  <c r="BI804" i="18"/>
  <c r="BK804" i="18" s="1"/>
  <c r="BI810" i="18"/>
  <c r="BK810" i="18" s="1"/>
  <c r="BI816" i="18"/>
  <c r="BJ816" i="18" s="1"/>
  <c r="BI822" i="18"/>
  <c r="BJ822" i="18" s="1"/>
  <c r="BI829" i="18"/>
  <c r="BL829" i="18" s="1"/>
  <c r="BI836" i="18"/>
  <c r="BJ836" i="18" s="1"/>
  <c r="BI842" i="18"/>
  <c r="BJ842" i="18" s="1"/>
  <c r="BI850" i="18"/>
  <c r="BK850" i="18" s="1"/>
  <c r="BI862" i="18"/>
  <c r="BL862" i="18" s="1"/>
  <c r="BI868" i="18"/>
  <c r="BI875" i="18"/>
  <c r="BL875" i="18" s="1"/>
  <c r="BI882" i="18"/>
  <c r="BL882" i="18" s="1"/>
  <c r="BI888" i="18"/>
  <c r="BJ888" i="18" s="1"/>
  <c r="BI896" i="18"/>
  <c r="BL896" i="18" s="1"/>
  <c r="BI902" i="18"/>
  <c r="BL902" i="18" s="1"/>
  <c r="BI908" i="18"/>
  <c r="BL908" i="18" s="1"/>
  <c r="BI915" i="18"/>
  <c r="BL915" i="18" s="1"/>
  <c r="BI922" i="18"/>
  <c r="BK922" i="18" s="1"/>
  <c r="BI937" i="18"/>
  <c r="BJ937" i="18" s="1"/>
  <c r="BI949" i="18"/>
  <c r="BK949" i="18" s="1"/>
  <c r="BI962" i="18"/>
  <c r="BJ962" i="18" s="1"/>
  <c r="BI968" i="18"/>
  <c r="BJ968" i="18" s="1"/>
  <c r="BI976" i="18"/>
  <c r="BJ976" i="18" s="1"/>
  <c r="BI991" i="18"/>
  <c r="BK991" i="18" s="1"/>
  <c r="BI999" i="18"/>
  <c r="BK999" i="18" s="1"/>
  <c r="BI1006" i="18"/>
  <c r="BJ1006" i="18" s="1"/>
  <c r="BI1013" i="18"/>
  <c r="BL1013" i="18" s="1"/>
  <c r="BI1025" i="18"/>
  <c r="BK1025" i="18" s="1"/>
  <c r="BI1032" i="18"/>
  <c r="BL1032" i="18" s="1"/>
  <c r="BI1039" i="18"/>
  <c r="BL1039" i="18" s="1"/>
  <c r="BI1045" i="18"/>
  <c r="BK1045" i="18" s="1"/>
  <c r="BI1052" i="18"/>
  <c r="BL1052" i="18" s="1"/>
  <c r="BI1058" i="18"/>
  <c r="BK1058" i="18" s="1"/>
  <c r="BI1064" i="18"/>
  <c r="BL1064" i="18" s="1"/>
  <c r="BI1072" i="18"/>
  <c r="BK1072" i="18" s="1"/>
  <c r="BI1079" i="18"/>
  <c r="BI1087" i="18"/>
  <c r="BL1087" i="18" s="1"/>
  <c r="BI1094" i="18"/>
  <c r="BK1094" i="18" s="1"/>
  <c r="BI1102" i="18"/>
  <c r="BK1102" i="18" s="1"/>
  <c r="BI1110" i="18"/>
  <c r="BL1110" i="18" s="1"/>
  <c r="BI1118" i="18"/>
  <c r="BL1118" i="18" s="1"/>
  <c r="BI1125" i="18"/>
  <c r="BJ1125" i="18" s="1"/>
  <c r="BI1133" i="18"/>
  <c r="BJ1133" i="18" s="1"/>
  <c r="BI1141" i="18"/>
  <c r="BL1141" i="18" s="1"/>
  <c r="BI1148" i="18"/>
  <c r="BJ1148" i="18" s="1"/>
  <c r="BI1156" i="18"/>
  <c r="BJ1156" i="18" s="1"/>
  <c r="BI1163" i="18"/>
  <c r="BJ1163" i="18" s="1"/>
  <c r="BI1170" i="18"/>
  <c r="BL1170" i="18" s="1"/>
  <c r="BI1184" i="18"/>
  <c r="BL1184" i="18" s="1"/>
  <c r="BI1191" i="18"/>
  <c r="BL1191" i="18" s="1"/>
  <c r="BI1198" i="18"/>
  <c r="BK1198" i="18" s="1"/>
  <c r="BI1206" i="18"/>
  <c r="BK1206" i="18" s="1"/>
  <c r="BI1214" i="18"/>
  <c r="BJ1214" i="18" s="1"/>
  <c r="BI1221" i="18"/>
  <c r="BL1221" i="18" s="1"/>
  <c r="BI1228" i="18"/>
  <c r="BJ1228" i="18" s="1"/>
  <c r="BI1236" i="18"/>
  <c r="BJ1236" i="18" s="1"/>
  <c r="BI1244" i="18"/>
  <c r="BJ1244" i="18" s="1"/>
  <c r="BI1252" i="18"/>
  <c r="BJ1252" i="18" s="1"/>
  <c r="BI1260" i="18"/>
  <c r="BK1260" i="18" s="1"/>
  <c r="BI1268" i="18"/>
  <c r="BL1268" i="18" s="1"/>
  <c r="BI1276" i="18"/>
  <c r="BL1276" i="18" s="1"/>
  <c r="BI1284" i="18"/>
  <c r="BJ1284" i="18" s="1"/>
  <c r="BI1292" i="18"/>
  <c r="BJ1292" i="18" s="1"/>
  <c r="BI1299" i="18"/>
  <c r="BL1299" i="18" s="1"/>
  <c r="BI1306" i="18"/>
  <c r="BL1306" i="18" s="1"/>
  <c r="BI1314" i="18"/>
  <c r="BL1314" i="18" s="1"/>
  <c r="BI1322" i="18"/>
  <c r="BK1322" i="18" s="1"/>
  <c r="BI1329" i="18"/>
  <c r="BJ1329" i="18" s="1"/>
  <c r="BI1336" i="18"/>
  <c r="BJ1336" i="18" s="1"/>
  <c r="BI1343" i="18"/>
  <c r="BJ1343" i="18" s="1"/>
  <c r="BI1351" i="18"/>
  <c r="BL1351" i="18" s="1"/>
  <c r="BI1358" i="18"/>
  <c r="BL1358" i="18" s="1"/>
  <c r="BI1366" i="18"/>
  <c r="BK1366" i="18" s="1"/>
  <c r="BI1381" i="18"/>
  <c r="BK1381" i="18" s="1"/>
  <c r="BI1388" i="18"/>
  <c r="BL1388" i="18" s="1"/>
  <c r="BI1396" i="18"/>
  <c r="BK1396" i="18" s="1"/>
  <c r="BI1404" i="18"/>
  <c r="BL1404" i="18" s="1"/>
  <c r="BI1411" i="18"/>
  <c r="BL1411" i="18" s="1"/>
  <c r="BI1419" i="18"/>
  <c r="BL1419" i="18" s="1"/>
  <c r="BI1427" i="18"/>
  <c r="BK1427" i="18" s="1"/>
  <c r="BI1435" i="18"/>
  <c r="BJ1435" i="18" s="1"/>
  <c r="BI1442" i="18"/>
  <c r="BK1442" i="18" s="1"/>
  <c r="BI1450" i="18"/>
  <c r="BK1450" i="18" s="1"/>
  <c r="BI1457" i="18"/>
  <c r="BK1457" i="18" s="1"/>
  <c r="BI1464" i="18"/>
  <c r="BJ1464" i="18" s="1"/>
  <c r="BI1472" i="18"/>
  <c r="BJ1472" i="18" s="1"/>
  <c r="BI1480" i="18"/>
  <c r="BJ1480" i="18" s="1"/>
  <c r="BI1488" i="18"/>
  <c r="BJ1488" i="18" s="1"/>
  <c r="BI1496" i="18"/>
  <c r="BJ1496" i="18" s="1"/>
  <c r="BI6" i="18"/>
  <c r="BL6" i="18" s="1"/>
  <c r="BI14" i="18"/>
  <c r="BL14" i="18" s="1"/>
  <c r="BI22" i="18"/>
  <c r="BK22" i="18" s="1"/>
  <c r="BI30" i="18"/>
  <c r="BL30" i="18" s="1"/>
  <c r="BI38" i="18"/>
  <c r="BL38" i="18" s="1"/>
  <c r="BI53" i="18"/>
  <c r="BI61" i="18"/>
  <c r="BL61" i="18" s="1"/>
  <c r="BI68" i="18"/>
  <c r="BK68" i="18" s="1"/>
  <c r="BI75" i="18"/>
  <c r="BL75" i="18" s="1"/>
  <c r="BI82" i="18"/>
  <c r="BL82" i="18" s="1"/>
  <c r="BI89" i="18"/>
  <c r="BJ89" i="18" s="1"/>
  <c r="BI96" i="18"/>
  <c r="BI103" i="18"/>
  <c r="BL103" i="18" s="1"/>
  <c r="BI111" i="18"/>
  <c r="BL111" i="18" s="1"/>
  <c r="BI119" i="18"/>
  <c r="BL119" i="18" s="1"/>
  <c r="BI126" i="18"/>
  <c r="BJ126" i="18" s="1"/>
  <c r="BI133" i="18"/>
  <c r="BL133" i="18" s="1"/>
  <c r="BI140" i="18"/>
  <c r="BI147" i="18"/>
  <c r="BK147" i="18" s="1"/>
  <c r="BI154" i="18"/>
  <c r="BJ154" i="18" s="1"/>
  <c r="BI161" i="18"/>
  <c r="BL161" i="18" s="1"/>
  <c r="BI168" i="18"/>
  <c r="BJ168" i="18" s="1"/>
  <c r="BI175" i="18"/>
  <c r="BL175" i="18" s="1"/>
  <c r="BI183" i="18"/>
  <c r="BI191" i="18"/>
  <c r="BJ191" i="18" s="1"/>
  <c r="BI198" i="18"/>
  <c r="BL198" i="18" s="1"/>
  <c r="BI204" i="18"/>
  <c r="BL204" i="18" s="1"/>
  <c r="BI212" i="18"/>
  <c r="BJ212" i="18" s="1"/>
  <c r="BI220" i="18"/>
  <c r="BJ220" i="18" s="1"/>
  <c r="BI228" i="18"/>
  <c r="BI236" i="18"/>
  <c r="BK236" i="18" s="1"/>
  <c r="BI243" i="18"/>
  <c r="BL243" i="18" s="1"/>
  <c r="BI250" i="18"/>
  <c r="BL250" i="18" s="1"/>
  <c r="BI257" i="18"/>
  <c r="BK257" i="18" s="1"/>
  <c r="BI263" i="18"/>
  <c r="BL263" i="18" s="1"/>
  <c r="BI276" i="18"/>
  <c r="BL276" i="18" s="1"/>
  <c r="BI282" i="18"/>
  <c r="BL282" i="18" s="1"/>
  <c r="BI288" i="18"/>
  <c r="BI293" i="18"/>
  <c r="BL293" i="18" s="1"/>
  <c r="BI301" i="18"/>
  <c r="BI308" i="18"/>
  <c r="BK308" i="18" s="1"/>
  <c r="BI315" i="18"/>
  <c r="BL315" i="18" s="1"/>
  <c r="BI322" i="18"/>
  <c r="BK322" i="18" s="1"/>
  <c r="BI329" i="18"/>
  <c r="BL329" i="18" s="1"/>
  <c r="BI336" i="18"/>
  <c r="BL336" i="18" s="1"/>
  <c r="BI343" i="18"/>
  <c r="BL343" i="18" s="1"/>
  <c r="BI351" i="18"/>
  <c r="BL351" i="18" s="1"/>
  <c r="BI357" i="18"/>
  <c r="BJ357" i="18" s="1"/>
  <c r="BI364" i="18"/>
  <c r="BL364" i="18" s="1"/>
  <c r="BI372" i="18"/>
  <c r="BL372" i="18" s="1"/>
  <c r="BI379" i="18"/>
  <c r="BJ379" i="18" s="1"/>
  <c r="BI386" i="18"/>
  <c r="BK386" i="18" s="1"/>
  <c r="BI394" i="18"/>
  <c r="BL394" i="18" s="1"/>
  <c r="BI402" i="18"/>
  <c r="BI409" i="18"/>
  <c r="BJ409" i="18" s="1"/>
  <c r="BI415" i="18"/>
  <c r="BL415" i="18" s="1"/>
  <c r="BI423" i="18"/>
  <c r="BL423" i="18" s="1"/>
  <c r="BI436" i="18"/>
  <c r="BJ436" i="18" s="1"/>
  <c r="BI443" i="18"/>
  <c r="BJ443" i="18" s="1"/>
  <c r="BI449" i="18"/>
  <c r="BL449" i="18" s="1"/>
  <c r="BI456" i="18"/>
  <c r="BK456" i="18" s="1"/>
  <c r="BI463" i="18"/>
  <c r="BJ463" i="18" s="1"/>
  <c r="BI470" i="18"/>
  <c r="BK470" i="18" s="1"/>
  <c r="BI477" i="18"/>
  <c r="BJ477" i="18" s="1"/>
  <c r="BI485" i="18"/>
  <c r="BJ485" i="18" s="1"/>
  <c r="BI493" i="18"/>
  <c r="BL493" i="18" s="1"/>
  <c r="BI500" i="18"/>
  <c r="BK500" i="18" s="1"/>
  <c r="BI512" i="18"/>
  <c r="BJ512" i="18" s="1"/>
  <c r="BI520" i="18"/>
  <c r="BL520" i="18" s="1"/>
  <c r="BI528" i="18"/>
  <c r="BJ528" i="18" s="1"/>
  <c r="BI534" i="18"/>
  <c r="BJ534" i="18" s="1"/>
  <c r="BI541" i="18"/>
  <c r="BI549" i="18"/>
  <c r="BL549" i="18" s="1"/>
  <c r="BI557" i="18"/>
  <c r="BJ557" i="18" s="1"/>
  <c r="BI571" i="18"/>
  <c r="BI578" i="18"/>
  <c r="BK578" i="18" s="1"/>
  <c r="BI585" i="18"/>
  <c r="BK585" i="18" s="1"/>
  <c r="BI593" i="18"/>
  <c r="BK593" i="18" s="1"/>
  <c r="BI599" i="18"/>
  <c r="BL599" i="18" s="1"/>
  <c r="BI611" i="18"/>
  <c r="BK611" i="18" s="1"/>
  <c r="BI618" i="18"/>
  <c r="BK618" i="18" s="1"/>
  <c r="BI632" i="18"/>
  <c r="BK632" i="18" s="1"/>
  <c r="BI639" i="18"/>
  <c r="BL639" i="18" s="1"/>
  <c r="BI646" i="18"/>
  <c r="BI653" i="18"/>
  <c r="BJ653" i="18" s="1"/>
  <c r="BI659" i="18"/>
  <c r="BL659" i="18" s="1"/>
  <c r="BI672" i="18"/>
  <c r="BL672" i="18" s="1"/>
  <c r="BI677" i="18"/>
  <c r="BJ677" i="18" s="1"/>
  <c r="BI683" i="18"/>
  <c r="BJ683" i="18" s="1"/>
  <c r="BI689" i="18"/>
  <c r="BK689" i="18" s="1"/>
  <c r="BI695" i="18"/>
  <c r="BL695" i="18" s="1"/>
  <c r="BI700" i="18"/>
  <c r="BL700" i="18" s="1"/>
  <c r="BI707" i="18"/>
  <c r="BK707" i="18" s="1"/>
  <c r="BI714" i="18"/>
  <c r="BK714" i="18" s="1"/>
  <c r="BI726" i="18"/>
  <c r="BK726" i="18" s="1"/>
  <c r="BI732" i="18"/>
  <c r="BL732" i="18" s="1"/>
  <c r="BI753" i="18"/>
  <c r="BJ753" i="18" s="1"/>
  <c r="BI761" i="18"/>
  <c r="BJ761" i="18" s="1"/>
  <c r="BI765" i="18"/>
  <c r="BL765" i="18" s="1"/>
  <c r="BI773" i="18"/>
  <c r="BL773" i="18" s="1"/>
  <c r="BI784" i="18"/>
  <c r="BL784" i="18" s="1"/>
  <c r="BI797" i="18"/>
  <c r="BL797" i="18" s="1"/>
  <c r="BI805" i="18"/>
  <c r="BI811" i="18"/>
  <c r="BL811" i="18" s="1"/>
  <c r="BI817" i="18"/>
  <c r="BK817" i="18" s="1"/>
  <c r="BI823" i="18"/>
  <c r="BJ823" i="18" s="1"/>
  <c r="BI830" i="18"/>
  <c r="BK830" i="18" s="1"/>
  <c r="BI843" i="18"/>
  <c r="BJ843" i="18" s="1"/>
  <c r="BI851" i="18"/>
  <c r="BI857" i="18"/>
  <c r="BL857" i="18" s="1"/>
  <c r="BI869" i="18"/>
  <c r="BK869" i="18" s="1"/>
  <c r="BI876" i="18"/>
  <c r="BK876" i="18" s="1"/>
  <c r="BI883" i="18"/>
  <c r="BL883" i="18" s="1"/>
  <c r="BI889" i="18"/>
  <c r="BJ889" i="18" s="1"/>
  <c r="BI903" i="18"/>
  <c r="BK903" i="18" s="1"/>
  <c r="BI909" i="18"/>
  <c r="BK909" i="18" s="1"/>
  <c r="BI916" i="18"/>
  <c r="BL916" i="18" s="1"/>
  <c r="BI923" i="18"/>
  <c r="BL923" i="18" s="1"/>
  <c r="BI930" i="18"/>
  <c r="BK930" i="18" s="1"/>
  <c r="BI938" i="18"/>
  <c r="BK938" i="18" s="1"/>
  <c r="BI944" i="18"/>
  <c r="BL944" i="18" s="1"/>
  <c r="BI950" i="18"/>
  <c r="BK950" i="18" s="1"/>
  <c r="BI956" i="18"/>
  <c r="BL956" i="18" s="1"/>
  <c r="BI963" i="18"/>
  <c r="BL963" i="18" s="1"/>
  <c r="BI969" i="18"/>
  <c r="BJ969" i="18" s="1"/>
  <c r="BI977" i="18"/>
  <c r="BL977" i="18" s="1"/>
  <c r="BI984" i="18"/>
  <c r="BK984" i="18" s="1"/>
  <c r="BI992" i="18"/>
  <c r="BL992" i="18" s="1"/>
  <c r="BI1007" i="18"/>
  <c r="BL1007" i="18" s="1"/>
  <c r="BI1014" i="18"/>
  <c r="BK1014" i="18" s="1"/>
  <c r="BI1019" i="18"/>
  <c r="BL1019" i="18" s="1"/>
  <c r="BI1033" i="18"/>
  <c r="BJ1033" i="18" s="1"/>
  <c r="BI1046" i="18"/>
  <c r="BJ1046" i="18" s="1"/>
  <c r="BI1053" i="18"/>
  <c r="BL1053" i="18" s="1"/>
  <c r="BI1065" i="18"/>
  <c r="BK1065" i="18" s="1"/>
  <c r="BI1073" i="18"/>
  <c r="BJ1073" i="18" s="1"/>
  <c r="BI1080" i="18"/>
  <c r="BL1080" i="18" s="1"/>
  <c r="BI1088" i="18"/>
  <c r="BL1088" i="18" s="1"/>
  <c r="BI1095" i="18"/>
  <c r="BL1095" i="18" s="1"/>
  <c r="BI1103" i="18"/>
  <c r="BJ1103" i="18" s="1"/>
  <c r="BI1111" i="18"/>
  <c r="BK1111" i="18" s="1"/>
  <c r="BI1119" i="18"/>
  <c r="BL1119" i="18" s="1"/>
  <c r="BI1126" i="18"/>
  <c r="BL1126" i="18" s="1"/>
  <c r="BI1134" i="18"/>
  <c r="BK1134" i="18" s="1"/>
  <c r="BI1142" i="18"/>
  <c r="BJ1142" i="18" s="1"/>
  <c r="BI1149" i="18"/>
  <c r="BL1149" i="18" s="1"/>
  <c r="BI1157" i="18"/>
  <c r="BJ1157" i="18" s="1"/>
  <c r="BI1164" i="18"/>
  <c r="BK1164" i="18" s="1"/>
  <c r="BI1171" i="18"/>
  <c r="BJ1171" i="18" s="1"/>
  <c r="BI1178" i="18"/>
  <c r="BL1178" i="18" s="1"/>
  <c r="BI1185" i="18"/>
  <c r="BL1185" i="18" s="1"/>
  <c r="BI1199" i="18"/>
  <c r="BK1199" i="18" s="1"/>
  <c r="BI1207" i="18"/>
  <c r="BL1207" i="18" s="1"/>
  <c r="BI1229" i="18"/>
  <c r="BK1229" i="18" s="1"/>
  <c r="BI1237" i="18"/>
  <c r="BK1237" i="18" s="1"/>
  <c r="BI1245" i="18"/>
  <c r="BJ1245" i="18" s="1"/>
  <c r="BI1253" i="18"/>
  <c r="BK1253" i="18" s="1"/>
  <c r="BI1261" i="18"/>
  <c r="BL1261" i="18" s="1"/>
  <c r="BI1269" i="18"/>
  <c r="BL1269" i="18" s="1"/>
  <c r="BI1277" i="18"/>
  <c r="BL1277" i="18" s="1"/>
  <c r="BI1285" i="18"/>
  <c r="BL1285" i="18" s="1"/>
  <c r="BI1293" i="18"/>
  <c r="BK1293" i="18" s="1"/>
  <c r="BI1300" i="18"/>
  <c r="BJ1300" i="18" s="1"/>
  <c r="BI1307" i="18"/>
  <c r="BL1307" i="18" s="1"/>
  <c r="BI1315" i="18"/>
  <c r="BK1315" i="18" s="1"/>
  <c r="BI1337" i="18"/>
  <c r="BK1337" i="18" s="1"/>
  <c r="BI1344" i="18"/>
  <c r="BJ1344" i="18" s="1"/>
  <c r="BI1352" i="18"/>
  <c r="BK1352" i="18" s="1"/>
  <c r="BI1359" i="18"/>
  <c r="BJ1359" i="18" s="1"/>
  <c r="BI1367" i="18"/>
  <c r="BJ1367" i="18" s="1"/>
  <c r="BI1375" i="18"/>
  <c r="BJ1375" i="18" s="1"/>
  <c r="BI1382" i="18"/>
  <c r="BL1382" i="18" s="1"/>
  <c r="BI1389" i="18"/>
  <c r="BK1389" i="18" s="1"/>
  <c r="BI1397" i="18"/>
  <c r="BJ1397" i="18" s="1"/>
  <c r="BI1412" i="18"/>
  <c r="BL1412" i="18" s="1"/>
  <c r="BI1420" i="18"/>
  <c r="BL1420" i="18" s="1"/>
  <c r="BI1428" i="18"/>
  <c r="BL1428" i="18" s="1"/>
  <c r="BI1436" i="18"/>
  <c r="BL1436" i="18" s="1"/>
  <c r="BI1443" i="18"/>
  <c r="BL1443" i="18" s="1"/>
  <c r="BI1451" i="18"/>
  <c r="BK1451" i="18" s="1"/>
  <c r="BI1458" i="18"/>
  <c r="BL1458" i="18" s="1"/>
  <c r="BI1465" i="18"/>
  <c r="BK1465" i="18" s="1"/>
  <c r="BI1473" i="18"/>
  <c r="BK1473" i="18" s="1"/>
  <c r="BI1481" i="18"/>
  <c r="BL1481" i="18" s="1"/>
  <c r="BI1489" i="18"/>
  <c r="BJ1489" i="18" s="1"/>
  <c r="BI1497" i="18"/>
  <c r="BK1497" i="18" s="1"/>
  <c r="BI7" i="18"/>
  <c r="BK7" i="18" s="1"/>
  <c r="BI15" i="18"/>
  <c r="BL15" i="18" s="1"/>
  <c r="BI23" i="18"/>
  <c r="BK23" i="18" s="1"/>
  <c r="BI31" i="18"/>
  <c r="BK31" i="18" s="1"/>
  <c r="BI39" i="18"/>
  <c r="BK39" i="18" s="1"/>
  <c r="BI54" i="18"/>
  <c r="BI62" i="18"/>
  <c r="BI76" i="18"/>
  <c r="BK76" i="18" s="1"/>
  <c r="BI83" i="18"/>
  <c r="BK83" i="18" s="1"/>
  <c r="BI90" i="18"/>
  <c r="BL90" i="18" s="1"/>
  <c r="BI97" i="18"/>
  <c r="BJ97" i="18" s="1"/>
  <c r="BI104" i="18"/>
  <c r="BJ104" i="18" s="1"/>
  <c r="BI112" i="18"/>
  <c r="BJ112" i="18" s="1"/>
  <c r="BI120" i="18"/>
  <c r="BJ120" i="18" s="1"/>
  <c r="BI127" i="18"/>
  <c r="BL127" i="18" s="1"/>
  <c r="BI134" i="18"/>
  <c r="BL134" i="18" s="1"/>
  <c r="BI141" i="18"/>
  <c r="BL141" i="18" s="1"/>
  <c r="BI148" i="18"/>
  <c r="BK148" i="18" s="1"/>
  <c r="BI155" i="18"/>
  <c r="BJ155" i="18" s="1"/>
  <c r="BI162" i="18"/>
  <c r="BK162" i="18" s="1"/>
  <c r="BI169" i="18"/>
  <c r="BL169" i="18" s="1"/>
  <c r="BI176" i="18"/>
  <c r="BJ176" i="18" s="1"/>
  <c r="BI184" i="18"/>
  <c r="BL184" i="18" s="1"/>
  <c r="BI192" i="18"/>
  <c r="BJ192" i="18" s="1"/>
  <c r="BI205" i="18"/>
  <c r="BK205" i="18" s="1"/>
  <c r="BI213" i="18"/>
  <c r="BJ213" i="18" s="1"/>
  <c r="BI221" i="18"/>
  <c r="BK221" i="18" s="1"/>
  <c r="BI229" i="18"/>
  <c r="BJ229" i="18" s="1"/>
  <c r="BI237" i="18"/>
  <c r="BL237" i="18" s="1"/>
  <c r="BI244" i="18"/>
  <c r="BK244" i="18" s="1"/>
  <c r="BI251" i="18"/>
  <c r="BJ251" i="18" s="1"/>
  <c r="BI264" i="18"/>
  <c r="BK264" i="18" s="1"/>
  <c r="BI283" i="18"/>
  <c r="BJ283" i="18" s="1"/>
  <c r="BI294" i="18"/>
  <c r="BK294" i="18" s="1"/>
  <c r="BI302" i="18"/>
  <c r="BK302" i="18" s="1"/>
  <c r="BI316" i="18"/>
  <c r="BL316" i="18" s="1"/>
  <c r="BI323" i="18"/>
  <c r="BJ323" i="18" s="1"/>
  <c r="BI330" i="18"/>
  <c r="BL330" i="18" s="1"/>
  <c r="BI337" i="18"/>
  <c r="BL337" i="18" s="1"/>
  <c r="BI344" i="18"/>
  <c r="BL344" i="18" s="1"/>
  <c r="BI352" i="18"/>
  <c r="BJ352" i="18" s="1"/>
  <c r="BI358" i="18"/>
  <c r="BI365" i="18"/>
  <c r="BJ365" i="18" s="1"/>
  <c r="BI373" i="18"/>
  <c r="BJ373" i="18" s="1"/>
  <c r="BI380" i="18"/>
  <c r="BL380" i="18" s="1"/>
  <c r="BI387" i="18"/>
  <c r="BJ387" i="18" s="1"/>
  <c r="BI395" i="18"/>
  <c r="BJ395" i="18" s="1"/>
  <c r="BI403" i="18"/>
  <c r="BI410" i="18"/>
  <c r="BL410" i="18" s="1"/>
  <c r="BI416" i="18"/>
  <c r="BL416" i="18" s="1"/>
  <c r="BI424" i="18"/>
  <c r="BL424" i="18" s="1"/>
  <c r="BI444" i="18"/>
  <c r="BJ444" i="18" s="1"/>
  <c r="BI450" i="18"/>
  <c r="BK450" i="18" s="1"/>
  <c r="BI457" i="18"/>
  <c r="BK457" i="18" s="1"/>
  <c r="BI464" i="18"/>
  <c r="BL464" i="18" s="1"/>
  <c r="BI471" i="18"/>
  <c r="BJ471" i="18" s="1"/>
  <c r="BI478" i="18"/>
  <c r="BK478" i="18" s="1"/>
  <c r="BI486" i="18"/>
  <c r="BK486" i="18" s="1"/>
  <c r="BI494" i="18"/>
  <c r="BK494" i="18" s="1"/>
  <c r="BI501" i="18"/>
  <c r="BL501" i="18" s="1"/>
  <c r="BI513" i="18"/>
  <c r="BK513" i="18" s="1"/>
  <c r="BI521" i="18"/>
  <c r="BK521" i="18" s="1"/>
  <c r="BI535" i="18"/>
  <c r="BJ535" i="18" s="1"/>
  <c r="BI542" i="18"/>
  <c r="BK542" i="18" s="1"/>
  <c r="BI550" i="18"/>
  <c r="BK550" i="18" s="1"/>
  <c r="BI558" i="18"/>
  <c r="BJ558" i="18" s="1"/>
  <c r="BI564" i="18"/>
  <c r="BJ564" i="18" s="1"/>
  <c r="BI572" i="18"/>
  <c r="BK572" i="18" s="1"/>
  <c r="BI579" i="18"/>
  <c r="BL579" i="18" s="1"/>
  <c r="BI586" i="18"/>
  <c r="BL586" i="18" s="1"/>
  <c r="BI600" i="18"/>
  <c r="BI605" i="18"/>
  <c r="BL605" i="18" s="1"/>
  <c r="BI612" i="18"/>
  <c r="BJ612" i="18" s="1"/>
  <c r="BI619" i="18"/>
  <c r="BI625" i="18"/>
  <c r="BK625" i="18" s="1"/>
  <c r="BI633" i="18"/>
  <c r="BK633" i="18" s="1"/>
  <c r="BI640" i="18"/>
  <c r="BL640" i="18" s="1"/>
  <c r="BI647" i="18"/>
  <c r="BJ647" i="18" s="1"/>
  <c r="BI654" i="18"/>
  <c r="BK654" i="18" s="1"/>
  <c r="BI660" i="18"/>
  <c r="BL660" i="18" s="1"/>
  <c r="BI678" i="18"/>
  <c r="BL678" i="18" s="1"/>
  <c r="BI684" i="18"/>
  <c r="BL684" i="18" s="1"/>
  <c r="BI696" i="18"/>
  <c r="BK696" i="18" s="1"/>
  <c r="BI701" i="18"/>
  <c r="BJ701" i="18" s="1"/>
  <c r="BI708" i="18"/>
  <c r="BJ708" i="18" s="1"/>
  <c r="BI720" i="18"/>
  <c r="BJ720" i="18" s="1"/>
  <c r="BI727" i="18"/>
  <c r="BJ727" i="18" s="1"/>
  <c r="BI733" i="18"/>
  <c r="BI740" i="18"/>
  <c r="BL740" i="18" s="1"/>
  <c r="BI746" i="18"/>
  <c r="BK746" i="18" s="1"/>
  <c r="BI754" i="18"/>
  <c r="BK754" i="18" s="1"/>
  <c r="BI762" i="18"/>
  <c r="BL762" i="18" s="1"/>
  <c r="BI766" i="18"/>
  <c r="BL766" i="18" s="1"/>
  <c r="BI774" i="18"/>
  <c r="BL774" i="18" s="1"/>
  <c r="BI785" i="18"/>
  <c r="BL785" i="18" s="1"/>
  <c r="BI798" i="18"/>
  <c r="BJ798" i="18" s="1"/>
  <c r="BI806" i="18"/>
  <c r="BI824" i="18"/>
  <c r="BK824" i="18" s="1"/>
  <c r="BI837" i="18"/>
  <c r="BL837" i="18" s="1"/>
  <c r="BI844" i="18"/>
  <c r="BL844" i="18" s="1"/>
  <c r="BI852" i="18"/>
  <c r="BI858" i="18"/>
  <c r="BL858" i="18" s="1"/>
  <c r="BI863" i="18"/>
  <c r="BL863" i="18" s="1"/>
  <c r="BI870" i="18"/>
  <c r="BJ870" i="18" s="1"/>
  <c r="BI877" i="18"/>
  <c r="BL877" i="18" s="1"/>
  <c r="BI884" i="18"/>
  <c r="BJ884" i="18" s="1"/>
  <c r="BI890" i="18"/>
  <c r="BK890" i="18" s="1"/>
  <c r="BI910" i="18"/>
  <c r="BL910" i="18" s="1"/>
  <c r="BI917" i="18"/>
  <c r="BL917" i="18" s="1"/>
  <c r="BI924" i="18"/>
  <c r="BL924" i="18" s="1"/>
  <c r="BI931" i="18"/>
  <c r="BL931" i="18" s="1"/>
  <c r="BI939" i="18"/>
  <c r="BL939" i="18" s="1"/>
  <c r="BI945" i="18"/>
  <c r="BL945" i="18" s="1"/>
  <c r="BI964" i="18"/>
  <c r="BL964" i="18" s="1"/>
  <c r="BI970" i="18"/>
  <c r="BL970" i="18" s="1"/>
  <c r="BI978" i="18"/>
  <c r="BL978" i="18" s="1"/>
  <c r="BI985" i="18"/>
  <c r="BK985" i="18" s="1"/>
  <c r="BI993" i="18"/>
  <c r="BJ993" i="18" s="1"/>
  <c r="BI1000" i="18"/>
  <c r="BL1000" i="18" s="1"/>
  <c r="BI1008" i="18"/>
  <c r="BK1008" i="18" s="1"/>
  <c r="BI1020" i="18"/>
  <c r="BL1020" i="18" s="1"/>
  <c r="BI1026" i="18"/>
  <c r="BL1026" i="18" s="1"/>
  <c r="BI1034" i="18"/>
  <c r="BK1034" i="18" s="1"/>
  <c r="BI1047" i="18"/>
  <c r="BL1047" i="18" s="1"/>
  <c r="BI1054" i="18"/>
  <c r="BJ1054" i="18" s="1"/>
  <c r="BI1059" i="18"/>
  <c r="BJ1059" i="18" s="1"/>
  <c r="BI1066" i="18"/>
  <c r="BJ1066" i="18" s="1"/>
  <c r="BI1074" i="18"/>
  <c r="BL1074" i="18" s="1"/>
  <c r="BI1081" i="18"/>
  <c r="BK1081" i="18" s="1"/>
  <c r="BI1089" i="18"/>
  <c r="BJ1089" i="18" s="1"/>
  <c r="BI1096" i="18"/>
  <c r="BK1096" i="18" s="1"/>
  <c r="BI1104" i="18"/>
  <c r="BL1104" i="18" s="1"/>
  <c r="BI1112" i="18"/>
  <c r="BL1112" i="18" s="1"/>
  <c r="BI1127" i="18"/>
  <c r="BL1127" i="18" s="1"/>
  <c r="BI1135" i="18"/>
  <c r="BK1135" i="18" s="1"/>
  <c r="BI1143" i="18"/>
  <c r="BK1143" i="18" s="1"/>
  <c r="BI1150" i="18"/>
  <c r="BK1150" i="18" s="1"/>
  <c r="BI1158" i="18"/>
  <c r="BL1158" i="18" s="1"/>
  <c r="BI1165" i="18"/>
  <c r="BL1165" i="18" s="1"/>
  <c r="BI1172" i="18"/>
  <c r="BJ1172" i="18" s="1"/>
  <c r="BI1179" i="18"/>
  <c r="BJ1179" i="18" s="1"/>
  <c r="BI1186" i="18"/>
  <c r="BL1186" i="18" s="1"/>
  <c r="BI1192" i="18"/>
  <c r="BK1192" i="18" s="1"/>
  <c r="BI1200" i="18"/>
  <c r="BL1200" i="18" s="1"/>
  <c r="BI1208" i="18"/>
  <c r="BL1208" i="18" s="1"/>
  <c r="BI1215" i="18"/>
  <c r="BK1215" i="18" s="1"/>
  <c r="BI1222" i="18"/>
  <c r="BL1222" i="18" s="1"/>
  <c r="BI1230" i="18"/>
  <c r="BJ1230" i="18" s="1"/>
  <c r="BI1238" i="18"/>
  <c r="BJ1238" i="18" s="1"/>
  <c r="BI1246" i="18"/>
  <c r="BL1246" i="18" s="1"/>
  <c r="BI1254" i="18"/>
  <c r="BL1254" i="18" s="1"/>
  <c r="BI1262" i="18"/>
  <c r="BJ1262" i="18" s="1"/>
  <c r="BI1270" i="18"/>
  <c r="BL1270" i="18" s="1"/>
  <c r="BI1278" i="18"/>
  <c r="BJ1278" i="18" s="1"/>
  <c r="BI1286" i="18"/>
  <c r="BL1286" i="18" s="1"/>
  <c r="BI1301" i="18"/>
  <c r="BK1301" i="18" s="1"/>
  <c r="BI1308" i="18"/>
  <c r="BJ1308" i="18" s="1"/>
  <c r="BI1316" i="18"/>
  <c r="BJ1316" i="18" s="1"/>
  <c r="BI1323" i="18"/>
  <c r="BL1323" i="18" s="1"/>
  <c r="BI1330" i="18"/>
  <c r="BK1330" i="18" s="1"/>
  <c r="BI1345" i="18"/>
  <c r="BK1345" i="18" s="1"/>
  <c r="BI1353" i="18"/>
  <c r="BJ1353" i="18" s="1"/>
  <c r="BI1360" i="18"/>
  <c r="BK1360" i="18" s="1"/>
  <c r="BI1368" i="18"/>
  <c r="BJ1368" i="18" s="1"/>
  <c r="BI1376" i="18"/>
  <c r="BJ1376" i="18" s="1"/>
  <c r="BI1383" i="18"/>
  <c r="BL1383" i="18" s="1"/>
  <c r="BI1390" i="18"/>
  <c r="BL1390" i="18" s="1"/>
  <c r="BI1398" i="18"/>
  <c r="BK1398" i="18" s="1"/>
  <c r="BI1406" i="18"/>
  <c r="BL1406" i="18" s="1"/>
  <c r="BI1413" i="18"/>
  <c r="BK1413" i="18" s="1"/>
  <c r="BI1421" i="18"/>
  <c r="BK1421" i="18" s="1"/>
  <c r="BI1429" i="18"/>
  <c r="BL1429" i="18" s="1"/>
  <c r="BI1437" i="18"/>
  <c r="BK1437" i="18" s="1"/>
  <c r="BI1444" i="18"/>
  <c r="BL1444" i="18" s="1"/>
  <c r="BI1452" i="18"/>
  <c r="BL1452" i="18" s="1"/>
  <c r="BI1459" i="18"/>
  <c r="BK1459" i="18" s="1"/>
  <c r="BI1466" i="18"/>
  <c r="BL1466" i="18" s="1"/>
  <c r="BI1474" i="18"/>
  <c r="BJ1474" i="18" s="1"/>
  <c r="BI1482" i="18"/>
  <c r="BL1482" i="18" s="1"/>
  <c r="BI1490" i="18"/>
  <c r="BL1490" i="18" s="1"/>
  <c r="BI1498" i="18"/>
  <c r="BK1498" i="18" s="1"/>
  <c r="R1180" i="18"/>
  <c r="S1180" i="18" s="1"/>
  <c r="Z1180" i="18" s="1"/>
  <c r="BJ780" i="18"/>
  <c r="R669" i="18"/>
  <c r="S669" i="18" s="1"/>
  <c r="Z669" i="18" s="1"/>
  <c r="R901" i="18"/>
  <c r="S901" i="18" s="1"/>
  <c r="Z901" i="18" s="1"/>
  <c r="R998" i="18"/>
  <c r="S998" i="18" s="1"/>
  <c r="Z998" i="18" s="1"/>
  <c r="R419" i="18"/>
  <c r="S419" i="18" s="1"/>
  <c r="Z419" i="18" s="1"/>
  <c r="R1124" i="18"/>
  <c r="S1124" i="18" s="1"/>
  <c r="Z1124" i="18" s="1"/>
  <c r="BL812" i="18"/>
  <c r="BK812" i="18"/>
  <c r="BJ812" i="18"/>
  <c r="BK940" i="18"/>
  <c r="BS940" i="18" s="1"/>
  <c r="BJ940" i="18"/>
  <c r="BL1294" i="18"/>
  <c r="BK1294" i="18"/>
  <c r="BL1374" i="18"/>
  <c r="BK1374" i="18"/>
  <c r="BJ1374" i="18"/>
  <c r="BL1460" i="18"/>
  <c r="BK1460" i="18"/>
  <c r="BJ1460" i="18"/>
  <c r="R54" i="18"/>
  <c r="S54" i="18" s="1"/>
  <c r="Z54" i="18" s="1"/>
  <c r="R235" i="18"/>
  <c r="S235" i="18" s="1"/>
  <c r="Z235" i="18" s="1"/>
  <c r="R195" i="18"/>
  <c r="S195" i="18" s="1"/>
  <c r="R661" i="18"/>
  <c r="S661" i="18" s="1"/>
  <c r="R1172" i="18"/>
  <c r="S1172" i="18" s="1"/>
  <c r="Z1172" i="18" s="1"/>
  <c r="AX119" i="18"/>
  <c r="Z250" i="18"/>
  <c r="AS1088" i="18"/>
  <c r="R276" i="18"/>
  <c r="S276" i="18" s="1"/>
  <c r="Z276" i="18" s="1"/>
  <c r="Z469" i="18"/>
  <c r="BC1364" i="18"/>
  <c r="AI465" i="18"/>
  <c r="O2" i="18"/>
  <c r="R401" i="18"/>
  <c r="S401" i="18" s="1"/>
  <c r="Z401" i="18" s="1"/>
  <c r="AZ442" i="18"/>
  <c r="AK313" i="18"/>
  <c r="R425" i="18"/>
  <c r="S425" i="18" s="1"/>
  <c r="Z425" i="18" s="1"/>
  <c r="AN567" i="18"/>
  <c r="R575" i="18"/>
  <c r="S575" i="18" s="1"/>
  <c r="Z575" i="18" s="1"/>
  <c r="AO65" i="18"/>
  <c r="AO312" i="18"/>
  <c r="AT627" i="18"/>
  <c r="R1292" i="18"/>
  <c r="S1292" i="18" s="1"/>
  <c r="Z1292" i="18" s="1"/>
  <c r="R1445" i="18"/>
  <c r="S1445" i="18" s="1"/>
  <c r="Z1445" i="18" s="1"/>
  <c r="R42" i="18"/>
  <c r="S42" i="18" s="1"/>
  <c r="Z42" i="18" s="1"/>
  <c r="R553" i="18"/>
  <c r="S553" i="18" s="1"/>
  <c r="Z553" i="18" s="1"/>
  <c r="R816" i="18"/>
  <c r="S816" i="18" s="1"/>
  <c r="Z816" i="18" s="1"/>
  <c r="R1221" i="18"/>
  <c r="S1221" i="18" s="1"/>
  <c r="AU1464" i="18"/>
  <c r="R349" i="18"/>
  <c r="S349" i="18" s="1"/>
  <c r="Z349" i="18" s="1"/>
  <c r="BE423" i="18"/>
  <c r="R424" i="18"/>
  <c r="S424" i="18" s="1"/>
  <c r="Z424" i="18" s="1"/>
  <c r="AN758" i="18"/>
  <c r="R794" i="18"/>
  <c r="S794" i="18" s="1"/>
  <c r="Z794" i="18" s="1"/>
  <c r="R1042" i="18"/>
  <c r="S1042" i="18" s="1"/>
  <c r="Z1042" i="18" s="1"/>
  <c r="R1133" i="18"/>
  <c r="S1133" i="18" s="1"/>
  <c r="Z1133" i="18" s="1"/>
  <c r="R1262" i="18"/>
  <c r="S1262" i="18" s="1"/>
  <c r="Z1262" i="18" s="1"/>
  <c r="R1502" i="18"/>
  <c r="S1502" i="18" s="1"/>
  <c r="Z1502" i="18" s="1"/>
  <c r="R32" i="18"/>
  <c r="S32" i="18" s="1"/>
  <c r="R48" i="18"/>
  <c r="S48" i="18" s="1"/>
  <c r="Z48" i="18" s="1"/>
  <c r="R305" i="18"/>
  <c r="S305" i="18" s="1"/>
  <c r="R323" i="18"/>
  <c r="S323" i="18" s="1"/>
  <c r="Z323" i="18" s="1"/>
  <c r="R381" i="18"/>
  <c r="S381" i="18" s="1"/>
  <c r="Z381" i="18" s="1"/>
  <c r="R540" i="18"/>
  <c r="S540" i="18" s="1"/>
  <c r="Z540" i="18" s="1"/>
  <c r="BE566" i="18"/>
  <c r="R55" i="18"/>
  <c r="S55" i="18" s="1"/>
  <c r="Z55" i="18" s="1"/>
  <c r="AK167" i="18"/>
  <c r="AO243" i="18"/>
  <c r="AP487" i="18"/>
  <c r="R600" i="18"/>
  <c r="S600" i="18" s="1"/>
  <c r="Z600" i="18" s="1"/>
  <c r="R608" i="18"/>
  <c r="S608" i="18" s="1"/>
  <c r="Z608" i="18" s="1"/>
  <c r="AU798" i="18"/>
  <c r="AX1029" i="18"/>
  <c r="R1220" i="18"/>
  <c r="S1220" i="18" s="1"/>
  <c r="R1361" i="18"/>
  <c r="S1361" i="18" s="1"/>
  <c r="Z1361" i="18" s="1"/>
  <c r="R237" i="18"/>
  <c r="S237" i="18" s="1"/>
  <c r="Z237" i="18" s="1"/>
  <c r="R270" i="18"/>
  <c r="S270" i="18" s="1"/>
  <c r="Z270" i="18" s="1"/>
  <c r="R379" i="18"/>
  <c r="S379" i="18" s="1"/>
  <c r="Z379" i="18" s="1"/>
  <c r="R522" i="18"/>
  <c r="S522" i="18" s="1"/>
  <c r="Z522" i="18" s="1"/>
  <c r="AN722" i="18"/>
  <c r="AJ974" i="18"/>
  <c r="AK983" i="18"/>
  <c r="AP1009" i="18"/>
  <c r="R1047" i="18"/>
  <c r="S1047" i="18" s="1"/>
  <c r="R1154" i="18"/>
  <c r="S1154" i="18" s="1"/>
  <c r="Z1154" i="18" s="1"/>
  <c r="R1162" i="18"/>
  <c r="S1162" i="18" s="1"/>
  <c r="R1341" i="18"/>
  <c r="S1341" i="18" s="1"/>
  <c r="AY1348" i="18"/>
  <c r="AP675" i="18"/>
  <c r="AX686" i="18"/>
  <c r="AU836" i="18"/>
  <c r="R1002" i="18"/>
  <c r="S1002" i="18" s="1"/>
  <c r="R1496" i="18"/>
  <c r="S1496" i="18" s="1"/>
  <c r="Z1496" i="18" s="1"/>
  <c r="R1075" i="18"/>
  <c r="S1075" i="18" s="1"/>
  <c r="R1265" i="18"/>
  <c r="S1265" i="18" s="1"/>
  <c r="Z1265" i="18" s="1"/>
  <c r="R1357" i="18"/>
  <c r="S1357" i="18" s="1"/>
  <c r="Z1357" i="18" s="1"/>
  <c r="AK1395" i="18"/>
  <c r="AI1462" i="18"/>
  <c r="R75" i="18"/>
  <c r="S75" i="18" s="1"/>
  <c r="R184" i="18"/>
  <c r="S184" i="18" s="1"/>
  <c r="Z184" i="18" s="1"/>
  <c r="R228" i="18"/>
  <c r="S228" i="18" s="1"/>
  <c r="R547" i="18"/>
  <c r="S547" i="18" s="1"/>
  <c r="R548" i="18"/>
  <c r="S548" i="18" s="1"/>
  <c r="Z548" i="18" s="1"/>
  <c r="AJ596" i="18"/>
  <c r="R703" i="18"/>
  <c r="S703" i="18" s="1"/>
  <c r="Z703" i="18" s="1"/>
  <c r="AJ737" i="18"/>
  <c r="AJ1041" i="18"/>
  <c r="R1078" i="18"/>
  <c r="S1078" i="18" s="1"/>
  <c r="Z1078" i="18" s="1"/>
  <c r="R1329" i="18"/>
  <c r="S1329" i="18" s="1"/>
  <c r="Z1329" i="18" s="1"/>
  <c r="R1493" i="18"/>
  <c r="S1493" i="18" s="1"/>
  <c r="R627" i="18"/>
  <c r="S627" i="18" s="1"/>
  <c r="Z627" i="18" s="1"/>
  <c r="AZ644" i="18"/>
  <c r="AO690" i="18"/>
  <c r="R807" i="18"/>
  <c r="S807" i="18" s="1"/>
  <c r="Z807" i="18" s="1"/>
  <c r="R815" i="18"/>
  <c r="S815" i="18" s="1"/>
  <c r="Z815" i="18" s="1"/>
  <c r="AK969" i="18"/>
  <c r="R29" i="18"/>
  <c r="S29" i="18" s="1"/>
  <c r="R45" i="18"/>
  <c r="S45" i="18" s="1"/>
  <c r="AS240" i="18"/>
  <c r="R302" i="18"/>
  <c r="S302" i="18" s="1"/>
  <c r="Z302" i="18" s="1"/>
  <c r="AZ380" i="18"/>
  <c r="R427" i="18"/>
  <c r="S427" i="18" s="1"/>
  <c r="AU539" i="18"/>
  <c r="R543" i="18"/>
  <c r="S543" i="18" s="1"/>
  <c r="Z543" i="18" s="1"/>
  <c r="R599" i="18"/>
  <c r="S599" i="18" s="1"/>
  <c r="AJ611" i="18"/>
  <c r="R709" i="18"/>
  <c r="S709" i="18" s="1"/>
  <c r="R740" i="18"/>
  <c r="S740" i="18" s="1"/>
  <c r="R780" i="18"/>
  <c r="S780" i="18" s="1"/>
  <c r="AO819" i="18"/>
  <c r="AS847" i="18"/>
  <c r="AX883" i="18"/>
  <c r="R1245" i="18"/>
  <c r="S1245" i="18" s="1"/>
  <c r="Z1245" i="18" s="1"/>
  <c r="R1454" i="18"/>
  <c r="S1454" i="18" s="1"/>
  <c r="Z1454" i="18" s="1"/>
  <c r="R1464" i="18"/>
  <c r="S1464" i="18" s="1"/>
  <c r="R18" i="18"/>
  <c r="S18" i="18" s="1"/>
  <c r="Z18" i="18" s="1"/>
  <c r="R123" i="18"/>
  <c r="S123" i="18" s="1"/>
  <c r="Z123" i="18" s="1"/>
  <c r="R180" i="18"/>
  <c r="S180" i="18" s="1"/>
  <c r="Z180" i="18" s="1"/>
  <c r="R215" i="18"/>
  <c r="S215" i="18" s="1"/>
  <c r="Z215" i="18" s="1"/>
  <c r="AP819" i="18"/>
  <c r="R962" i="18"/>
  <c r="S962" i="18" s="1"/>
  <c r="Z962" i="18" s="1"/>
  <c r="AY1361" i="18"/>
  <c r="AX1383" i="18"/>
  <c r="R1489" i="18"/>
  <c r="S1489" i="18" s="1"/>
  <c r="Z1489" i="18" s="1"/>
  <c r="R26" i="18"/>
  <c r="S26" i="18" s="1"/>
  <c r="R258" i="18"/>
  <c r="S258" i="18" s="1"/>
  <c r="Z258" i="18" s="1"/>
  <c r="AP20" i="18"/>
  <c r="AU22" i="18"/>
  <c r="R238" i="18"/>
  <c r="S238" i="18" s="1"/>
  <c r="AI362" i="18"/>
  <c r="R476" i="18"/>
  <c r="S476" i="18" s="1"/>
  <c r="BE558" i="18"/>
  <c r="R569" i="18"/>
  <c r="S569" i="18" s="1"/>
  <c r="Z569" i="18" s="1"/>
  <c r="R658" i="18"/>
  <c r="S658" i="18" s="1"/>
  <c r="Z658" i="18" s="1"/>
  <c r="AI709" i="18"/>
  <c r="AX714" i="18"/>
  <c r="BE862" i="18"/>
  <c r="AI883" i="18"/>
  <c r="AY905" i="18"/>
  <c r="R978" i="18"/>
  <c r="S978" i="18" s="1"/>
  <c r="Z978" i="18" s="1"/>
  <c r="R1147" i="18"/>
  <c r="S1147" i="18" s="1"/>
  <c r="Z1147" i="18" s="1"/>
  <c r="R1163" i="18"/>
  <c r="S1163" i="18" s="1"/>
  <c r="AK1168" i="18"/>
  <c r="AI1395" i="18"/>
  <c r="AJ1437" i="18"/>
  <c r="AO12" i="18"/>
  <c r="AS14" i="18"/>
  <c r="AT290" i="18"/>
  <c r="R294" i="18"/>
  <c r="S294" i="18" s="1"/>
  <c r="Z294" i="18" s="1"/>
  <c r="R324" i="18"/>
  <c r="S324" i="18" s="1"/>
  <c r="Z324" i="18" s="1"/>
  <c r="AZ332" i="18"/>
  <c r="R345" i="18"/>
  <c r="S345" i="18" s="1"/>
  <c r="Z345" i="18" s="1"/>
  <c r="R354" i="18"/>
  <c r="S354" i="18" s="1"/>
  <c r="AJ567" i="18"/>
  <c r="AI569" i="18"/>
  <c r="AX573" i="18"/>
  <c r="R576" i="18"/>
  <c r="S576" i="18" s="1"/>
  <c r="Z576" i="18" s="1"/>
  <c r="AK679" i="18"/>
  <c r="AX717" i="18"/>
  <c r="AJ726" i="18"/>
  <c r="AZ730" i="18"/>
  <c r="R790" i="18"/>
  <c r="S790" i="18" s="1"/>
  <c r="Z790" i="18" s="1"/>
  <c r="R828" i="18"/>
  <c r="S828" i="18" s="1"/>
  <c r="Z828" i="18" s="1"/>
  <c r="AP844" i="18"/>
  <c r="AN980" i="18"/>
  <c r="AI999" i="18"/>
  <c r="AN1001" i="18"/>
  <c r="R1027" i="18"/>
  <c r="S1027" i="18" s="1"/>
  <c r="Z1027" i="18" s="1"/>
  <c r="AX1076" i="18"/>
  <c r="R1079" i="18"/>
  <c r="S1079" i="18" s="1"/>
  <c r="Z1079" i="18" s="1"/>
  <c r="R1178" i="18"/>
  <c r="S1178" i="18" s="1"/>
  <c r="AZ1223" i="18"/>
  <c r="R1225" i="18"/>
  <c r="S1225" i="18" s="1"/>
  <c r="Z1225" i="18" s="1"/>
  <c r="R1289" i="18"/>
  <c r="S1289" i="18" s="1"/>
  <c r="Z1289" i="18" s="1"/>
  <c r="AN1308" i="18"/>
  <c r="R1404" i="18"/>
  <c r="S1404" i="18" s="1"/>
  <c r="AI1418" i="18"/>
  <c r="R1423" i="18"/>
  <c r="S1423" i="18" s="1"/>
  <c r="R1424" i="18"/>
  <c r="S1424" i="18" s="1"/>
  <c r="Z1424" i="18" s="1"/>
  <c r="AY1472" i="18"/>
  <c r="R1482" i="18"/>
  <c r="S1482" i="18" s="1"/>
  <c r="Z1482" i="18" s="1"/>
  <c r="R102" i="18"/>
  <c r="S102" i="18" s="1"/>
  <c r="Z102" i="18" s="1"/>
  <c r="R233" i="18"/>
  <c r="S233" i="18" s="1"/>
  <c r="R247" i="18"/>
  <c r="S247" i="18" s="1"/>
  <c r="Z247" i="18" s="1"/>
  <c r="R282" i="18"/>
  <c r="S282" i="18" s="1"/>
  <c r="Z282" i="18" s="1"/>
  <c r="AX362" i="18"/>
  <c r="R393" i="18"/>
  <c r="S393" i="18" s="1"/>
  <c r="R429" i="18"/>
  <c r="S429" i="18" s="1"/>
  <c r="Z429" i="18" s="1"/>
  <c r="R462" i="18"/>
  <c r="S462" i="18" s="1"/>
  <c r="Z462" i="18" s="1"/>
  <c r="R482" i="18"/>
  <c r="S482" i="18" s="1"/>
  <c r="Z482" i="18" s="1"/>
  <c r="R492" i="18"/>
  <c r="S492" i="18" s="1"/>
  <c r="R536" i="18"/>
  <c r="S536" i="18" s="1"/>
  <c r="Z536" i="18" s="1"/>
  <c r="AU548" i="18"/>
  <c r="R603" i="18"/>
  <c r="S603" i="18" s="1"/>
  <c r="AX1003" i="18"/>
  <c r="AS1072" i="18"/>
  <c r="AT1148" i="18"/>
  <c r="R1195" i="18"/>
  <c r="S1195" i="18" s="1"/>
  <c r="Z1195" i="18" s="1"/>
  <c r="R1233" i="18"/>
  <c r="S1233" i="18" s="1"/>
  <c r="Z1233" i="18" s="1"/>
  <c r="AI1262" i="18"/>
  <c r="BD1286" i="18"/>
  <c r="R1370" i="18"/>
  <c r="S1370" i="18" s="1"/>
  <c r="Z1370" i="18" s="1"/>
  <c r="R1421" i="18"/>
  <c r="S1421" i="18" s="1"/>
  <c r="Z1421" i="18" s="1"/>
  <c r="R1448" i="18"/>
  <c r="S1448" i="18" s="1"/>
  <c r="R1458" i="18"/>
  <c r="S1458" i="18" s="1"/>
  <c r="Z1458" i="18" s="1"/>
  <c r="R1481" i="18"/>
  <c r="S1481" i="18" s="1"/>
  <c r="Z1481" i="18" s="1"/>
  <c r="AT1496" i="18"/>
  <c r="AX1498" i="18"/>
  <c r="R1500" i="18"/>
  <c r="S1500" i="18" s="1"/>
  <c r="R100" i="18"/>
  <c r="S100" i="18" s="1"/>
  <c r="AK203" i="18"/>
  <c r="AI821" i="18"/>
  <c r="AZ865" i="18"/>
  <c r="AY921" i="18"/>
  <c r="AK945" i="18"/>
  <c r="R953" i="18"/>
  <c r="S953" i="18" s="1"/>
  <c r="Z953" i="18" s="1"/>
  <c r="R1003" i="18"/>
  <c r="S1003" i="18" s="1"/>
  <c r="Z1003" i="18" s="1"/>
  <c r="R1015" i="18"/>
  <c r="S1015" i="18" s="1"/>
  <c r="Z1015" i="18" s="1"/>
  <c r="R1038" i="18"/>
  <c r="S1038" i="18" s="1"/>
  <c r="AK1043" i="18"/>
  <c r="R1063" i="18"/>
  <c r="S1063" i="18" s="1"/>
  <c r="Z1063" i="18" s="1"/>
  <c r="AP1069" i="18"/>
  <c r="R1095" i="18"/>
  <c r="S1095" i="18" s="1"/>
  <c r="Z1095" i="18" s="1"/>
  <c r="R1222" i="18"/>
  <c r="S1222" i="18" s="1"/>
  <c r="Z1222" i="18" s="1"/>
  <c r="AK1262" i="18"/>
  <c r="R1277" i="18"/>
  <c r="S1277" i="18" s="1"/>
  <c r="Z1277" i="18" s="1"/>
  <c r="AZ177" i="18"/>
  <c r="R179" i="18"/>
  <c r="S179" i="18" s="1"/>
  <c r="Z179" i="18" s="1"/>
  <c r="R243" i="18"/>
  <c r="S243" i="18" s="1"/>
  <c r="Z243" i="18" s="1"/>
  <c r="AY279" i="18"/>
  <c r="R1438" i="18"/>
  <c r="S1438" i="18" s="1"/>
  <c r="Z1438" i="18" s="1"/>
  <c r="R1455" i="18"/>
  <c r="S1455" i="18" s="1"/>
  <c r="Z1455" i="18" s="1"/>
  <c r="R31" i="18"/>
  <c r="S31" i="18" s="1"/>
  <c r="AO53" i="18"/>
  <c r="AU251" i="18"/>
  <c r="R320" i="18"/>
  <c r="S320" i="18" s="1"/>
  <c r="Z320" i="18" s="1"/>
  <c r="R416" i="18"/>
  <c r="S416" i="18" s="1"/>
  <c r="Z416" i="18" s="1"/>
  <c r="R426" i="18"/>
  <c r="S426" i="18" s="1"/>
  <c r="Z426" i="18" s="1"/>
  <c r="AI433" i="18"/>
  <c r="AK437" i="18"/>
  <c r="R451" i="18"/>
  <c r="S451" i="18" s="1"/>
  <c r="Z451" i="18" s="1"/>
  <c r="R469" i="18"/>
  <c r="R628" i="18"/>
  <c r="S628" i="18" s="1"/>
  <c r="AN686" i="18"/>
  <c r="R947" i="18"/>
  <c r="S947" i="18" s="1"/>
  <c r="Z947" i="18" s="1"/>
  <c r="R958" i="18"/>
  <c r="S958" i="18" s="1"/>
  <c r="Z958" i="18" s="1"/>
  <c r="R1045" i="18"/>
  <c r="S1045" i="18" s="1"/>
  <c r="R1296" i="18"/>
  <c r="S1296" i="18" s="1"/>
  <c r="AX1387" i="18"/>
  <c r="R1091" i="18"/>
  <c r="S1091" i="18" s="1"/>
  <c r="Z1091" i="18" s="1"/>
  <c r="R1485" i="18"/>
  <c r="S1485" i="18" s="1"/>
  <c r="R28" i="18"/>
  <c r="S28" i="18" s="1"/>
  <c r="R191" i="18"/>
  <c r="S191" i="18" s="1"/>
  <c r="Z191" i="18" s="1"/>
  <c r="R325" i="18"/>
  <c r="S325" i="18" s="1"/>
  <c r="Z325" i="18" s="1"/>
  <c r="R495" i="18"/>
  <c r="S495" i="18" s="1"/>
  <c r="Z495" i="18" s="1"/>
  <c r="R496" i="18"/>
  <c r="S496" i="18" s="1"/>
  <c r="Z496" i="18" s="1"/>
  <c r="R578" i="18"/>
  <c r="S578" i="18" s="1"/>
  <c r="Z578" i="18" s="1"/>
  <c r="R645" i="18"/>
  <c r="S645" i="18" s="1"/>
  <c r="Z645" i="18" s="1"/>
  <c r="BD662" i="18"/>
  <c r="R663" i="18"/>
  <c r="S663" i="18" s="1"/>
  <c r="Z663" i="18" s="1"/>
  <c r="AX673" i="18"/>
  <c r="R675" i="18"/>
  <c r="S675" i="18" s="1"/>
  <c r="Z675" i="18" s="1"/>
  <c r="R677" i="18"/>
  <c r="S677" i="18" s="1"/>
  <c r="AK703" i="18"/>
  <c r="R723" i="18"/>
  <c r="S723" i="18" s="1"/>
  <c r="Z723" i="18" s="1"/>
  <c r="R784" i="18"/>
  <c r="S784" i="18" s="1"/>
  <c r="Z784" i="18" s="1"/>
  <c r="R821" i="18"/>
  <c r="S821" i="18" s="1"/>
  <c r="AS836" i="18"/>
  <c r="AP837" i="18"/>
  <c r="R880" i="18"/>
  <c r="S880" i="18" s="1"/>
  <c r="Z880" i="18" s="1"/>
  <c r="R891" i="18"/>
  <c r="S891" i="18" s="1"/>
  <c r="R918" i="18"/>
  <c r="S918" i="18" s="1"/>
  <c r="AY964" i="18"/>
  <c r="R966" i="18"/>
  <c r="S966" i="18" s="1"/>
  <c r="Z966" i="18" s="1"/>
  <c r="BC976" i="18"/>
  <c r="R977" i="18"/>
  <c r="S977" i="18" s="1"/>
  <c r="Z977" i="18" s="1"/>
  <c r="R997" i="18"/>
  <c r="S997" i="18" s="1"/>
  <c r="Z997" i="18" s="1"/>
  <c r="R1009" i="18"/>
  <c r="S1009" i="18" s="1"/>
  <c r="Z1009" i="18" s="1"/>
  <c r="AZ1009" i="18"/>
  <c r="R1043" i="18"/>
  <c r="S1043" i="18" s="1"/>
  <c r="Z1043" i="18" s="1"/>
  <c r="R1044" i="18"/>
  <c r="S1044" i="18" s="1"/>
  <c r="Z1044" i="18" s="1"/>
  <c r="R1116" i="18"/>
  <c r="S1116" i="18" s="1"/>
  <c r="R1281" i="18"/>
  <c r="S1281" i="18" s="1"/>
  <c r="R1360" i="18"/>
  <c r="S1360" i="18" s="1"/>
  <c r="R1388" i="18"/>
  <c r="S1388" i="18" s="1"/>
  <c r="Z1388" i="18" s="1"/>
  <c r="AX1151" i="18"/>
  <c r="AZ1221" i="18"/>
  <c r="R1223" i="18"/>
  <c r="S1223" i="18" s="1"/>
  <c r="Z1223" i="18" s="1"/>
  <c r="AJ1252" i="18"/>
  <c r="AP1294" i="18"/>
  <c r="R1377" i="18"/>
  <c r="S1377" i="18" s="1"/>
  <c r="Z1377" i="18" s="1"/>
  <c r="R1378" i="18"/>
  <c r="S1378" i="18" s="1"/>
  <c r="Z1378" i="18" s="1"/>
  <c r="R1410" i="18"/>
  <c r="S1410" i="18" s="1"/>
  <c r="Z1410" i="18" s="1"/>
  <c r="R41" i="18"/>
  <c r="S41" i="18" s="1"/>
  <c r="Z41" i="18" s="1"/>
  <c r="R59" i="18"/>
  <c r="S59" i="18" s="1"/>
  <c r="Z59" i="18" s="1"/>
  <c r="AK112" i="18"/>
  <c r="R140" i="18"/>
  <c r="S140" i="18" s="1"/>
  <c r="Z140" i="18" s="1"/>
  <c r="R172" i="18"/>
  <c r="S172" i="18" s="1"/>
  <c r="Z172" i="18" s="1"/>
  <c r="R206" i="18"/>
  <c r="S206" i="18" s="1"/>
  <c r="Z206" i="18" s="1"/>
  <c r="R223" i="18"/>
  <c r="S223" i="18" s="1"/>
  <c r="Z223" i="18" s="1"/>
  <c r="R253" i="18"/>
  <c r="S253" i="18" s="1"/>
  <c r="Z253" i="18" s="1"/>
  <c r="AZ254" i="18"/>
  <c r="R321" i="18"/>
  <c r="S321" i="18" s="1"/>
  <c r="AN348" i="18"/>
  <c r="AP351" i="18"/>
  <c r="R391" i="18"/>
  <c r="S391" i="18" s="1"/>
  <c r="R420" i="18"/>
  <c r="S420" i="18" s="1"/>
  <c r="AS442" i="18"/>
  <c r="AK469" i="18"/>
  <c r="AK524" i="18"/>
  <c r="AJ525" i="18"/>
  <c r="R564" i="18"/>
  <c r="S564" i="18" s="1"/>
  <c r="Z564" i="18" s="1"/>
  <c r="AO625" i="18"/>
  <c r="AP626" i="18"/>
  <c r="R633" i="18"/>
  <c r="S633" i="18" s="1"/>
  <c r="AT686" i="18"/>
  <c r="R691" i="18"/>
  <c r="S691" i="18" s="1"/>
  <c r="Z691" i="18" s="1"/>
  <c r="R700" i="18"/>
  <c r="S700" i="18" s="1"/>
  <c r="AU739" i="18"/>
  <c r="AY741" i="18"/>
  <c r="R742" i="18"/>
  <c r="S742" i="18" s="1"/>
  <c r="Z742" i="18" s="1"/>
  <c r="AY742" i="18"/>
  <c r="R744" i="18"/>
  <c r="S744" i="18" s="1"/>
  <c r="Z744" i="18" s="1"/>
  <c r="AO799" i="18"/>
  <c r="AN801" i="18"/>
  <c r="R814" i="18"/>
  <c r="S814" i="18" s="1"/>
  <c r="Z814" i="18" s="1"/>
  <c r="AS826" i="18"/>
  <c r="AN827" i="18"/>
  <c r="AP921" i="18"/>
  <c r="AP1005" i="18"/>
  <c r="R1030" i="18"/>
  <c r="S1030" i="18" s="1"/>
  <c r="R1048" i="18"/>
  <c r="S1048" i="18" s="1"/>
  <c r="AZ1055" i="18"/>
  <c r="R1188" i="18"/>
  <c r="S1188" i="18" s="1"/>
  <c r="R1291" i="18"/>
  <c r="S1291" i="18" s="1"/>
  <c r="Z1291" i="18" s="1"/>
  <c r="R1364" i="18"/>
  <c r="S1364" i="18" s="1"/>
  <c r="Z1364" i="18" s="1"/>
  <c r="R1376" i="18"/>
  <c r="S1376" i="18" s="1"/>
  <c r="Z1376" i="18" s="1"/>
  <c r="AN1404" i="18"/>
  <c r="R1409" i="18"/>
  <c r="S1409" i="18" s="1"/>
  <c r="Z1409" i="18" s="1"/>
  <c r="AP799" i="18"/>
  <c r="AT826" i="18"/>
  <c r="AO827" i="18"/>
  <c r="AU868" i="18"/>
  <c r="AP869" i="18"/>
  <c r="AY873" i="18"/>
  <c r="R939" i="18"/>
  <c r="S939" i="18" s="1"/>
  <c r="R990" i="18"/>
  <c r="S990" i="18" s="1"/>
  <c r="Z990" i="18" s="1"/>
  <c r="R1028" i="18"/>
  <c r="S1028" i="18" s="1"/>
  <c r="Z1028" i="18" s="1"/>
  <c r="R1134" i="18"/>
  <c r="S1134" i="18" s="1"/>
  <c r="R1198" i="18"/>
  <c r="S1198" i="18" s="1"/>
  <c r="Z1198" i="18" s="1"/>
  <c r="AJ1248" i="18"/>
  <c r="AZ1266" i="18"/>
  <c r="AO1404" i="18"/>
  <c r="R38" i="18"/>
  <c r="S38" i="18" s="1"/>
  <c r="Z38" i="18" s="1"/>
  <c r="R82" i="18"/>
  <c r="S82" i="18" s="1"/>
  <c r="Z82" i="18" s="1"/>
  <c r="R204" i="18"/>
  <c r="S204" i="18" s="1"/>
  <c r="Z204" i="18" s="1"/>
  <c r="R231" i="18"/>
  <c r="S231" i="18" s="1"/>
  <c r="Z231" i="18" s="1"/>
  <c r="R296" i="18"/>
  <c r="S296" i="18" s="1"/>
  <c r="Z296" i="18" s="1"/>
  <c r="R317" i="18"/>
  <c r="S317" i="18" s="1"/>
  <c r="Z317" i="18" s="1"/>
  <c r="R367" i="18"/>
  <c r="S367" i="18" s="1"/>
  <c r="R397" i="18"/>
  <c r="S397" i="18" s="1"/>
  <c r="R408" i="18"/>
  <c r="S408" i="18" s="1"/>
  <c r="AY442" i="18"/>
  <c r="R453" i="18"/>
  <c r="S453" i="18" s="1"/>
  <c r="Z453" i="18" s="1"/>
  <c r="AN469" i="18"/>
  <c r="R498" i="18"/>
  <c r="S498" i="18" s="1"/>
  <c r="AP505" i="18"/>
  <c r="R511" i="18"/>
  <c r="S511" i="18" s="1"/>
  <c r="Z511" i="18" s="1"/>
  <c r="AY511" i="18"/>
  <c r="R527" i="18"/>
  <c r="S527" i="18" s="1"/>
  <c r="R537" i="18"/>
  <c r="S537" i="18" s="1"/>
  <c r="AK573" i="18"/>
  <c r="AU580" i="18"/>
  <c r="AS582" i="18"/>
  <c r="R927" i="18"/>
  <c r="S927" i="18" s="1"/>
  <c r="R949" i="18"/>
  <c r="S949" i="18" s="1"/>
  <c r="Z949" i="18" s="1"/>
  <c r="R1105" i="18"/>
  <c r="S1105" i="18" s="1"/>
  <c r="R1114" i="18"/>
  <c r="S1114" i="18" s="1"/>
  <c r="Z1114" i="18" s="1"/>
  <c r="R293" i="18"/>
  <c r="S293" i="18" s="1"/>
  <c r="Z293" i="18" s="1"/>
  <c r="R326" i="18"/>
  <c r="S326" i="18" s="1"/>
  <c r="Z326" i="18" s="1"/>
  <c r="R361" i="18"/>
  <c r="S361" i="18" s="1"/>
  <c r="Z361" i="18" s="1"/>
  <c r="AZ511" i="18"/>
  <c r="R611" i="18"/>
  <c r="S611" i="18" s="1"/>
  <c r="Z611" i="18" s="1"/>
  <c r="R651" i="18"/>
  <c r="S651" i="18" s="1"/>
  <c r="Z651" i="18" s="1"/>
  <c r="AO657" i="18"/>
  <c r="AU660" i="18"/>
  <c r="AX662" i="18"/>
  <c r="R667" i="18"/>
  <c r="S667" i="18" s="1"/>
  <c r="R696" i="18"/>
  <c r="S696" i="18" s="1"/>
  <c r="Z696" i="18" s="1"/>
  <c r="AP715" i="18"/>
  <c r="R760" i="18"/>
  <c r="S760" i="18" s="1"/>
  <c r="Z760" i="18" s="1"/>
  <c r="AU795" i="18"/>
  <c r="R799" i="18"/>
  <c r="S799" i="18" s="1"/>
  <c r="R824" i="18"/>
  <c r="S824" i="18" s="1"/>
  <c r="R829" i="18"/>
  <c r="S829" i="18" s="1"/>
  <c r="Z829" i="18" s="1"/>
  <c r="AI834" i="18"/>
  <c r="AP859" i="18"/>
  <c r="AT861" i="18"/>
  <c r="R867" i="18"/>
  <c r="S867" i="18" s="1"/>
  <c r="AX870" i="18"/>
  <c r="R1006" i="18"/>
  <c r="S1006" i="18" s="1"/>
  <c r="Z1006" i="18" s="1"/>
  <c r="AK1019" i="18"/>
  <c r="R1177" i="18"/>
  <c r="S1177" i="18" s="1"/>
  <c r="Z1177" i="18" s="1"/>
  <c r="AO1245" i="18"/>
  <c r="R1355" i="18"/>
  <c r="S1355" i="18" s="1"/>
  <c r="AK1431" i="18"/>
  <c r="AZ1435" i="18"/>
  <c r="AT31" i="18"/>
  <c r="AU32" i="18"/>
  <c r="AZ109" i="18"/>
  <c r="AY165" i="18"/>
  <c r="AP320" i="18"/>
  <c r="R350" i="18"/>
  <c r="S350" i="18" s="1"/>
  <c r="Z350" i="18" s="1"/>
  <c r="R352" i="18"/>
  <c r="S352" i="18" s="1"/>
  <c r="Z352" i="18" s="1"/>
  <c r="R395" i="18"/>
  <c r="S395" i="18" s="1"/>
  <c r="AI421" i="18"/>
  <c r="R472" i="18"/>
  <c r="S472" i="18" s="1"/>
  <c r="AP490" i="18"/>
  <c r="AZ504" i="18"/>
  <c r="R524" i="18"/>
  <c r="S524" i="18" s="1"/>
  <c r="AN617" i="18"/>
  <c r="R779" i="18"/>
  <c r="S779" i="18" s="1"/>
  <c r="R800" i="18"/>
  <c r="S800" i="18" s="1"/>
  <c r="R922" i="18"/>
  <c r="S922" i="18" s="1"/>
  <c r="Z922" i="18" s="1"/>
  <c r="AT944" i="18"/>
  <c r="R1040" i="18"/>
  <c r="S1040" i="18" s="1"/>
  <c r="Z1040" i="18" s="1"/>
  <c r="AI1081" i="18"/>
  <c r="AT1088" i="18"/>
  <c r="R1121" i="18"/>
  <c r="S1121" i="18" s="1"/>
  <c r="Z1121" i="18" s="1"/>
  <c r="AX1139" i="18"/>
  <c r="R1196" i="18"/>
  <c r="S1196" i="18" s="1"/>
  <c r="R1228" i="18"/>
  <c r="S1228" i="18" s="1"/>
  <c r="Z1228" i="18" s="1"/>
  <c r="AP1245" i="18"/>
  <c r="R1343" i="18"/>
  <c r="S1343" i="18" s="1"/>
  <c r="AS1351" i="18"/>
  <c r="AX18" i="18"/>
  <c r="R62" i="18"/>
  <c r="S62" i="18" s="1"/>
  <c r="Z62" i="18" s="1"/>
  <c r="R63" i="18"/>
  <c r="S63" i="18" s="1"/>
  <c r="Z63" i="18" s="1"/>
  <c r="R64" i="18"/>
  <c r="S64" i="18" s="1"/>
  <c r="Z64" i="18" s="1"/>
  <c r="R131" i="18"/>
  <c r="S131" i="18" s="1"/>
  <c r="Z131" i="18" s="1"/>
  <c r="R151" i="18"/>
  <c r="S151" i="18" s="1"/>
  <c r="Z151" i="18" s="1"/>
  <c r="AS161" i="18"/>
  <c r="R168" i="18"/>
  <c r="S168" i="18" s="1"/>
  <c r="Z168" i="18" s="1"/>
  <c r="R175" i="18"/>
  <c r="S175" i="18" s="1"/>
  <c r="R196" i="18"/>
  <c r="S196" i="18" s="1"/>
  <c r="Z196" i="18" s="1"/>
  <c r="R240" i="18"/>
  <c r="S240" i="18" s="1"/>
  <c r="Z240" i="18" s="1"/>
  <c r="R300" i="18"/>
  <c r="S300" i="18" s="1"/>
  <c r="Z300" i="18" s="1"/>
  <c r="AP340" i="18"/>
  <c r="R364" i="18"/>
  <c r="S364" i="18" s="1"/>
  <c r="R372" i="18"/>
  <c r="S372" i="18" s="1"/>
  <c r="Z372" i="18" s="1"/>
  <c r="AT401" i="18"/>
  <c r="AJ409" i="18"/>
  <c r="R414" i="18"/>
  <c r="S414" i="18" s="1"/>
  <c r="Z414" i="18" s="1"/>
  <c r="R431" i="18"/>
  <c r="S431" i="18" s="1"/>
  <c r="Z431" i="18" s="1"/>
  <c r="R434" i="18"/>
  <c r="S434" i="18" s="1"/>
  <c r="Z434" i="18" s="1"/>
  <c r="R435" i="18"/>
  <c r="S435" i="18" s="1"/>
  <c r="Z435" i="18" s="1"/>
  <c r="R704" i="18"/>
  <c r="S704" i="18" s="1"/>
  <c r="Z704" i="18" s="1"/>
  <c r="R720" i="18"/>
  <c r="S720" i="18" s="1"/>
  <c r="Z720" i="18" s="1"/>
  <c r="R840" i="18"/>
  <c r="S840" i="18" s="1"/>
  <c r="Z840" i="18" s="1"/>
  <c r="R859" i="18"/>
  <c r="S859" i="18" s="1"/>
  <c r="Z859" i="18" s="1"/>
  <c r="R935" i="18"/>
  <c r="S935" i="18" s="1"/>
  <c r="Z935" i="18" s="1"/>
  <c r="R936" i="18"/>
  <c r="S936" i="18" s="1"/>
  <c r="Z936" i="18" s="1"/>
  <c r="AY981" i="18"/>
  <c r="AY994" i="18"/>
  <c r="R996" i="18"/>
  <c r="S996" i="18" s="1"/>
  <c r="Z996" i="18" s="1"/>
  <c r="AT1018" i="18"/>
  <c r="R1039" i="18"/>
  <c r="S1039" i="18" s="1"/>
  <c r="Z1039" i="18" s="1"/>
  <c r="R1071" i="18"/>
  <c r="S1071" i="18" s="1"/>
  <c r="Z1071" i="18" s="1"/>
  <c r="R1072" i="18"/>
  <c r="S1072" i="18" s="1"/>
  <c r="R1074" i="18"/>
  <c r="S1074" i="18" s="1"/>
  <c r="AK1081" i="18"/>
  <c r="R1086" i="18"/>
  <c r="S1086" i="18" s="1"/>
  <c r="Z1086" i="18" s="1"/>
  <c r="R1119" i="18"/>
  <c r="S1119" i="18" s="1"/>
  <c r="Z1119" i="18" s="1"/>
  <c r="R1155" i="18"/>
  <c r="S1155" i="18" s="1"/>
  <c r="Z1155" i="18" s="1"/>
  <c r="R1213" i="18"/>
  <c r="S1213" i="18" s="1"/>
  <c r="AO1289" i="18"/>
  <c r="AI1292" i="18"/>
  <c r="R1299" i="18"/>
  <c r="S1299" i="18" s="1"/>
  <c r="Z1299" i="18" s="1"/>
  <c r="R1322" i="18"/>
  <c r="S1322" i="18" s="1"/>
  <c r="Z1322" i="18" s="1"/>
  <c r="AP1338" i="18"/>
  <c r="R1379" i="18"/>
  <c r="S1379" i="18" s="1"/>
  <c r="Z1379" i="18" s="1"/>
  <c r="AJ1387" i="18"/>
  <c r="AU1410" i="18"/>
  <c r="R150" i="18"/>
  <c r="S150" i="18" s="1"/>
  <c r="Z150" i="18" s="1"/>
  <c r="R174" i="18"/>
  <c r="S174" i="18" s="1"/>
  <c r="Z174" i="18" s="1"/>
  <c r="R225" i="18"/>
  <c r="S225" i="18" s="1"/>
  <c r="R702" i="18"/>
  <c r="S702" i="18" s="1"/>
  <c r="Z702" i="18" s="1"/>
  <c r="R889" i="18"/>
  <c r="S889" i="18" s="1"/>
  <c r="Z889" i="18" s="1"/>
  <c r="R897" i="18"/>
  <c r="S897" i="18" s="1"/>
  <c r="Z897" i="18" s="1"/>
  <c r="AK1387" i="18"/>
  <c r="AX205" i="18"/>
  <c r="AY205" i="18"/>
  <c r="R12" i="18"/>
  <c r="S12" i="18" s="1"/>
  <c r="Z12" i="18" s="1"/>
  <c r="AY29" i="18"/>
  <c r="R34" i="18"/>
  <c r="S34" i="18" s="1"/>
  <c r="R79" i="18"/>
  <c r="S79" i="18" s="1"/>
  <c r="Z79" i="18" s="1"/>
  <c r="AP140" i="18"/>
  <c r="R161" i="18"/>
  <c r="S161" i="18" s="1"/>
  <c r="R163" i="18"/>
  <c r="S163" i="18" s="1"/>
  <c r="R166" i="18"/>
  <c r="S166" i="18" s="1"/>
  <c r="R77" i="18"/>
  <c r="S77" i="18" s="1"/>
  <c r="Z77" i="18" s="1"/>
  <c r="R135" i="18"/>
  <c r="S135" i="18" s="1"/>
  <c r="AY154" i="18"/>
  <c r="AK37" i="18"/>
  <c r="AS47" i="18"/>
  <c r="R52" i="18"/>
  <c r="S52" i="18" s="1"/>
  <c r="Z52" i="18" s="1"/>
  <c r="AO239" i="18"/>
  <c r="AN239" i="18"/>
  <c r="R9" i="18"/>
  <c r="S9" i="18" s="1"/>
  <c r="Z9" i="18" s="1"/>
  <c r="R46" i="18"/>
  <c r="S46" i="18" s="1"/>
  <c r="AY49" i="18"/>
  <c r="R50" i="18"/>
  <c r="S50" i="18" s="1"/>
  <c r="AJ57" i="18"/>
  <c r="AZ68" i="18"/>
  <c r="R69" i="18"/>
  <c r="S69" i="18" s="1"/>
  <c r="R87" i="18"/>
  <c r="S87" i="18" s="1"/>
  <c r="AT88" i="18"/>
  <c r="AP91" i="18"/>
  <c r="R97" i="18"/>
  <c r="S97" i="18" s="1"/>
  <c r="Z97" i="18" s="1"/>
  <c r="R108" i="18"/>
  <c r="S108" i="18" s="1"/>
  <c r="Z108" i="18" s="1"/>
  <c r="R121" i="18"/>
  <c r="S121" i="18" s="1"/>
  <c r="Z121" i="18" s="1"/>
  <c r="R132" i="18"/>
  <c r="S132" i="18" s="1"/>
  <c r="Z132" i="18" s="1"/>
  <c r="AT171" i="18"/>
  <c r="AU171" i="18"/>
  <c r="AZ170" i="18"/>
  <c r="AX170" i="18"/>
  <c r="R6" i="18"/>
  <c r="S6" i="18" s="1"/>
  <c r="R37" i="18"/>
  <c r="S37" i="18" s="1"/>
  <c r="R44" i="18"/>
  <c r="S44" i="18" s="1"/>
  <c r="Z44" i="18" s="1"/>
  <c r="R72" i="18"/>
  <c r="S72" i="18" s="1"/>
  <c r="AJ79" i="18"/>
  <c r="AO81" i="18"/>
  <c r="R90" i="18"/>
  <c r="S90" i="18" s="1"/>
  <c r="Z90" i="18" s="1"/>
  <c r="R103" i="18"/>
  <c r="S103" i="18" s="1"/>
  <c r="Z103" i="18" s="1"/>
  <c r="R119" i="18"/>
  <c r="S119" i="18" s="1"/>
  <c r="Z119" i="18" s="1"/>
  <c r="AY170" i="18"/>
  <c r="AP81" i="18"/>
  <c r="R127" i="18"/>
  <c r="S127" i="18" s="1"/>
  <c r="Z127" i="18" s="1"/>
  <c r="AT419" i="18"/>
  <c r="AJ461" i="18"/>
  <c r="AT508" i="18"/>
  <c r="AZ715" i="18"/>
  <c r="R861" i="18"/>
  <c r="S861" i="18" s="1"/>
  <c r="AP863" i="18"/>
  <c r="AS921" i="18"/>
  <c r="AK252" i="18"/>
  <c r="R274" i="18"/>
  <c r="S274" i="18" s="1"/>
  <c r="Z274" i="18" s="1"/>
  <c r="AS290" i="18"/>
  <c r="R358" i="18"/>
  <c r="S358" i="18" s="1"/>
  <c r="Z358" i="18" s="1"/>
  <c r="AS370" i="18"/>
  <c r="R374" i="18"/>
  <c r="S374" i="18" s="1"/>
  <c r="Z374" i="18" s="1"/>
  <c r="R409" i="18"/>
  <c r="S409" i="18" s="1"/>
  <c r="Z409" i="18" s="1"/>
  <c r="R423" i="18"/>
  <c r="S423" i="18" s="1"/>
  <c r="Z423" i="18" s="1"/>
  <c r="AK461" i="18"/>
  <c r="R483" i="18"/>
  <c r="S483" i="18" s="1"/>
  <c r="Z483" i="18" s="1"/>
  <c r="AK518" i="18"/>
  <c r="AI542" i="18"/>
  <c r="AI574" i="18"/>
  <c r="R579" i="18"/>
  <c r="S579" i="18" s="1"/>
  <c r="R580" i="18"/>
  <c r="S580" i="18" s="1"/>
  <c r="Z580" i="18" s="1"/>
  <c r="AT580" i="18"/>
  <c r="R610" i="18"/>
  <c r="S610" i="18" s="1"/>
  <c r="Z610" i="18" s="1"/>
  <c r="R636" i="18"/>
  <c r="S636" i="18" s="1"/>
  <c r="Z636" i="18" s="1"/>
  <c r="R653" i="18"/>
  <c r="S653" i="18" s="1"/>
  <c r="AK663" i="18"/>
  <c r="R698" i="18"/>
  <c r="S698" i="18" s="1"/>
  <c r="Z698" i="18" s="1"/>
  <c r="R699" i="18"/>
  <c r="S699" i="18" s="1"/>
  <c r="Z699" i="18" s="1"/>
  <c r="R701" i="18"/>
  <c r="S701" i="18" s="1"/>
  <c r="Z701" i="18" s="1"/>
  <c r="R764" i="18"/>
  <c r="S764" i="18" s="1"/>
  <c r="Z764" i="18" s="1"/>
  <c r="AU764" i="18"/>
  <c r="R767" i="18"/>
  <c r="S767" i="18" s="1"/>
  <c r="Z767" i="18" s="1"/>
  <c r="AK810" i="18"/>
  <c r="R819" i="18"/>
  <c r="S819" i="18" s="1"/>
  <c r="Z819" i="18" s="1"/>
  <c r="R823" i="18"/>
  <c r="S823" i="18" s="1"/>
  <c r="R826" i="18"/>
  <c r="S826" i="18" s="1"/>
  <c r="Z826" i="18" s="1"/>
  <c r="R837" i="18"/>
  <c r="S837" i="18" s="1"/>
  <c r="Z837" i="18" s="1"/>
  <c r="AZ837" i="18"/>
  <c r="AX838" i="18"/>
  <c r="R855" i="18"/>
  <c r="S855" i="18" s="1"/>
  <c r="R858" i="18"/>
  <c r="S858" i="18" s="1"/>
  <c r="AK865" i="18"/>
  <c r="R883" i="18"/>
  <c r="S883" i="18" s="1"/>
  <c r="R919" i="18"/>
  <c r="S919" i="18" s="1"/>
  <c r="AJ953" i="18"/>
  <c r="AS955" i="18"/>
  <c r="AU955" i="18"/>
  <c r="AT955" i="18"/>
  <c r="AJ1035" i="18"/>
  <c r="AK1035" i="18"/>
  <c r="AT1166" i="18"/>
  <c r="AU1166" i="18"/>
  <c r="AP1204" i="18"/>
  <c r="AN1204" i="18"/>
  <c r="AO1260" i="18"/>
  <c r="AP1260" i="18"/>
  <c r="R201" i="18"/>
  <c r="S201" i="18" s="1"/>
  <c r="Z201" i="18" s="1"/>
  <c r="R272" i="18"/>
  <c r="S272" i="18" s="1"/>
  <c r="Z272" i="18" s="1"/>
  <c r="R277" i="18"/>
  <c r="S277" i="18" s="1"/>
  <c r="R319" i="18"/>
  <c r="S319" i="18" s="1"/>
  <c r="Z319" i="18" s="1"/>
  <c r="R328" i="18"/>
  <c r="S328" i="18" s="1"/>
  <c r="Z328" i="18" s="1"/>
  <c r="R336" i="18"/>
  <c r="S336" i="18" s="1"/>
  <c r="Z336" i="18" s="1"/>
  <c r="R369" i="18"/>
  <c r="S369" i="18" s="1"/>
  <c r="R371" i="18"/>
  <c r="S371" i="18" s="1"/>
  <c r="Z371" i="18" s="1"/>
  <c r="AS384" i="18"/>
  <c r="AN386" i="18"/>
  <c r="AS434" i="18"/>
  <c r="R450" i="18"/>
  <c r="S450" i="18" s="1"/>
  <c r="R461" i="18"/>
  <c r="S461" i="18" s="1"/>
  <c r="Z461" i="18" s="1"/>
  <c r="AN461" i="18"/>
  <c r="AI506" i="18"/>
  <c r="AN549" i="18"/>
  <c r="AX559" i="18"/>
  <c r="BD564" i="18"/>
  <c r="R571" i="18"/>
  <c r="S571" i="18" s="1"/>
  <c r="R572" i="18"/>
  <c r="S572" i="18" s="1"/>
  <c r="R577" i="18"/>
  <c r="S577" i="18" s="1"/>
  <c r="Z577" i="18" s="1"/>
  <c r="R581" i="18"/>
  <c r="S581" i="18" s="1"/>
  <c r="Z581" i="18" s="1"/>
  <c r="AY624" i="18"/>
  <c r="R650" i="18"/>
  <c r="S650" i="18" s="1"/>
  <c r="R668" i="18"/>
  <c r="S668" i="18" s="1"/>
  <c r="AT711" i="18"/>
  <c r="AS713" i="18"/>
  <c r="AK724" i="18"/>
  <c r="R731" i="18"/>
  <c r="S731" i="18" s="1"/>
  <c r="Z731" i="18" s="1"/>
  <c r="R763" i="18"/>
  <c r="S763" i="18" s="1"/>
  <c r="Z763" i="18" s="1"/>
  <c r="AS785" i="18"/>
  <c r="R820" i="18"/>
  <c r="S820" i="18" s="1"/>
  <c r="Z820" i="18" s="1"/>
  <c r="AJ845" i="18"/>
  <c r="AY851" i="18"/>
  <c r="R853" i="18"/>
  <c r="S853" i="18" s="1"/>
  <c r="Z853" i="18" s="1"/>
  <c r="AK870" i="18"/>
  <c r="AU876" i="18"/>
  <c r="R894" i="18"/>
  <c r="S894" i="18" s="1"/>
  <c r="AZ921" i="18"/>
  <c r="R981" i="18"/>
  <c r="S981" i="18" s="1"/>
  <c r="Z981" i="18" s="1"/>
  <c r="R982" i="18"/>
  <c r="S982" i="18" s="1"/>
  <c r="Z982" i="18" s="1"/>
  <c r="AK1005" i="18"/>
  <c r="AJ1005" i="18"/>
  <c r="AS1033" i="18"/>
  <c r="AU1033" i="18"/>
  <c r="AS1203" i="18"/>
  <c r="AU1203" i="18"/>
  <c r="AT1203" i="18"/>
  <c r="AP1235" i="18"/>
  <c r="AN1235" i="18"/>
  <c r="AO461" i="18"/>
  <c r="AJ506" i="18"/>
  <c r="AU711" i="18"/>
  <c r="AT713" i="18"/>
  <c r="R239" i="18"/>
  <c r="S239" i="18" s="1"/>
  <c r="AP245" i="18"/>
  <c r="AT247" i="18"/>
  <c r="R250" i="18"/>
  <c r="R256" i="18"/>
  <c r="S256" i="18" s="1"/>
  <c r="Z256" i="18" s="1"/>
  <c r="R269" i="18"/>
  <c r="S269" i="18" s="1"/>
  <c r="Z269" i="18" s="1"/>
  <c r="R318" i="18"/>
  <c r="S318" i="18" s="1"/>
  <c r="Z318" i="18" s="1"/>
  <c r="AO343" i="18"/>
  <c r="AP364" i="18"/>
  <c r="R368" i="18"/>
  <c r="S368" i="18" s="1"/>
  <c r="R384" i="18"/>
  <c r="S384" i="18" s="1"/>
  <c r="Z384" i="18" s="1"/>
  <c r="AY384" i="18"/>
  <c r="R390" i="18"/>
  <c r="S390" i="18" s="1"/>
  <c r="Z390" i="18" s="1"/>
  <c r="R404" i="18"/>
  <c r="S404" i="18" s="1"/>
  <c r="Z404" i="18" s="1"/>
  <c r="R437" i="18"/>
  <c r="S437" i="18" s="1"/>
  <c r="Z437" i="18" s="1"/>
  <c r="R448" i="18"/>
  <c r="S448" i="18" s="1"/>
  <c r="Z448" i="18" s="1"/>
  <c r="R458" i="18"/>
  <c r="S458" i="18" s="1"/>
  <c r="R459" i="18"/>
  <c r="S459" i="18" s="1"/>
  <c r="R465" i="18"/>
  <c r="S465" i="18" s="1"/>
  <c r="Z465" i="18" s="1"/>
  <c r="AK483" i="18"/>
  <c r="R523" i="18"/>
  <c r="S523" i="18" s="1"/>
  <c r="AU549" i="18"/>
  <c r="AS551" i="18"/>
  <c r="R561" i="18"/>
  <c r="S561" i="18" s="1"/>
  <c r="Z561" i="18" s="1"/>
  <c r="R593" i="18"/>
  <c r="S593" i="18" s="1"/>
  <c r="Z593" i="18" s="1"/>
  <c r="R642" i="18"/>
  <c r="S642" i="18" s="1"/>
  <c r="R646" i="18"/>
  <c r="S646" i="18" s="1"/>
  <c r="AN678" i="18"/>
  <c r="R682" i="18"/>
  <c r="S682" i="18" s="1"/>
  <c r="Z682" i="18" s="1"/>
  <c r="AI701" i="18"/>
  <c r="R711" i="18"/>
  <c r="S711" i="18" s="1"/>
  <c r="Z711" i="18" s="1"/>
  <c r="R712" i="18"/>
  <c r="S712" i="18" s="1"/>
  <c r="Z712" i="18" s="1"/>
  <c r="R728" i="18"/>
  <c r="S728" i="18" s="1"/>
  <c r="R736" i="18"/>
  <c r="S736" i="18" s="1"/>
  <c r="Z736" i="18" s="1"/>
  <c r="R739" i="18"/>
  <c r="S739" i="18" s="1"/>
  <c r="R747" i="18"/>
  <c r="S747" i="18" s="1"/>
  <c r="Z747" i="18" s="1"/>
  <c r="R748" i="18"/>
  <c r="S748" i="18" s="1"/>
  <c r="Z748" i="18" s="1"/>
  <c r="R771" i="18"/>
  <c r="S771" i="18" s="1"/>
  <c r="Z771" i="18" s="1"/>
  <c r="R772" i="18"/>
  <c r="S772" i="18" s="1"/>
  <c r="R785" i="18"/>
  <c r="S785" i="18" s="1"/>
  <c r="Z785" i="18" s="1"/>
  <c r="R786" i="18"/>
  <c r="S786" i="18" s="1"/>
  <c r="Z786" i="18" s="1"/>
  <c r="AS797" i="18"/>
  <c r="AX805" i="18"/>
  <c r="R811" i="18"/>
  <c r="S811" i="18" s="1"/>
  <c r="Z811" i="18" s="1"/>
  <c r="AJ826" i="18"/>
  <c r="AJ834" i="18"/>
  <c r="AT847" i="18"/>
  <c r="R850" i="18"/>
  <c r="S850" i="18" s="1"/>
  <c r="Z850" i="18" s="1"/>
  <c r="AK856" i="18"/>
  <c r="AN859" i="18"/>
  <c r="BC864" i="18"/>
  <c r="R865" i="18"/>
  <c r="S865" i="18" s="1"/>
  <c r="Z865" i="18" s="1"/>
  <c r="AY865" i="18"/>
  <c r="AO921" i="18"/>
  <c r="AO945" i="18"/>
  <c r="AP945" i="18"/>
  <c r="AX1086" i="18"/>
  <c r="AY1086" i="18"/>
  <c r="AP1136" i="18"/>
  <c r="AO1136" i="18"/>
  <c r="AN1136" i="18"/>
  <c r="AX959" i="18"/>
  <c r="AZ959" i="18"/>
  <c r="AN997" i="18"/>
  <c r="AP997" i="18"/>
  <c r="AJ1217" i="18"/>
  <c r="AK1217" i="18"/>
  <c r="R158" i="18"/>
  <c r="S158" i="18" s="1"/>
  <c r="Z158" i="18" s="1"/>
  <c r="R220" i="18"/>
  <c r="S220" i="18" s="1"/>
  <c r="Z220" i="18" s="1"/>
  <c r="R222" i="18"/>
  <c r="S222" i="18" s="1"/>
  <c r="Z222" i="18" s="1"/>
  <c r="R236" i="18"/>
  <c r="S236" i="18" s="1"/>
  <c r="R244" i="18"/>
  <c r="S244" i="18" s="1"/>
  <c r="Z244" i="18" s="1"/>
  <c r="R310" i="18"/>
  <c r="S310" i="18" s="1"/>
  <c r="Z310" i="18" s="1"/>
  <c r="AI328" i="18"/>
  <c r="R344" i="18"/>
  <c r="S344" i="18" s="1"/>
  <c r="Z344" i="18" s="1"/>
  <c r="R366" i="18"/>
  <c r="S366" i="18" s="1"/>
  <c r="Z366" i="18" s="1"/>
  <c r="R377" i="18"/>
  <c r="S377" i="18" s="1"/>
  <c r="Z377" i="18" s="1"/>
  <c r="R385" i="18"/>
  <c r="S385" i="18" s="1"/>
  <c r="Z385" i="18" s="1"/>
  <c r="R396" i="18"/>
  <c r="S396" i="18" s="1"/>
  <c r="Z396" i="18" s="1"/>
  <c r="R400" i="18"/>
  <c r="S400" i="18" s="1"/>
  <c r="Z400" i="18" s="1"/>
  <c r="AN410" i="18"/>
  <c r="AK411" i="18"/>
  <c r="AS419" i="18"/>
  <c r="R443" i="18"/>
  <c r="S443" i="18" s="1"/>
  <c r="Z443" i="18" s="1"/>
  <c r="R479" i="18"/>
  <c r="S479" i="18" s="1"/>
  <c r="Z479" i="18" s="1"/>
  <c r="AU482" i="18"/>
  <c r="R487" i="18"/>
  <c r="S487" i="18" s="1"/>
  <c r="Z487" i="18" s="1"/>
  <c r="AZ487" i="18"/>
  <c r="R488" i="18"/>
  <c r="S488" i="18" s="1"/>
  <c r="Z488" i="18" s="1"/>
  <c r="AX488" i="18"/>
  <c r="AS508" i="18"/>
  <c r="R550" i="18"/>
  <c r="S550" i="18" s="1"/>
  <c r="Z550" i="18" s="1"/>
  <c r="AI558" i="18"/>
  <c r="R588" i="18"/>
  <c r="S588" i="18" s="1"/>
  <c r="AP608" i="18"/>
  <c r="R613" i="18"/>
  <c r="S613" i="18" s="1"/>
  <c r="Z613" i="18" s="1"/>
  <c r="R680" i="18"/>
  <c r="S680" i="18" s="1"/>
  <c r="Z680" i="18" s="1"/>
  <c r="R692" i="18"/>
  <c r="S692" i="18" s="1"/>
  <c r="R715" i="18"/>
  <c r="S715" i="18" s="1"/>
  <c r="AY715" i="18"/>
  <c r="R722" i="18"/>
  <c r="S722" i="18" s="1"/>
  <c r="Z722" i="18" s="1"/>
  <c r="R734" i="18"/>
  <c r="S734" i="18" s="1"/>
  <c r="Z734" i="18" s="1"/>
  <c r="AZ743" i="18"/>
  <c r="R783" i="18"/>
  <c r="S783" i="18" s="1"/>
  <c r="AZ792" i="18"/>
  <c r="R796" i="18"/>
  <c r="S796" i="18" s="1"/>
  <c r="Z796" i="18" s="1"/>
  <c r="R845" i="18"/>
  <c r="S845" i="18" s="1"/>
  <c r="Z845" i="18" s="1"/>
  <c r="AO863" i="18"/>
  <c r="AN1017" i="18"/>
  <c r="AN1029" i="18"/>
  <c r="AO1045" i="18"/>
  <c r="AY1049" i="18"/>
  <c r="AY1053" i="18"/>
  <c r="R1055" i="18"/>
  <c r="S1055" i="18" s="1"/>
  <c r="Z1055" i="18" s="1"/>
  <c r="AY1235" i="18"/>
  <c r="AT1356" i="18"/>
  <c r="AK1369" i="18"/>
  <c r="AO1379" i="18"/>
  <c r="AU1387" i="18"/>
  <c r="AK1440" i="18"/>
  <c r="AO1446" i="18"/>
  <c r="R1465" i="18"/>
  <c r="S1465" i="18" s="1"/>
  <c r="R902" i="18"/>
  <c r="S902" i="18" s="1"/>
  <c r="R913" i="18"/>
  <c r="S913" i="18" s="1"/>
  <c r="Z913" i="18" s="1"/>
  <c r="R914" i="18"/>
  <c r="S914" i="18" s="1"/>
  <c r="Z914" i="18" s="1"/>
  <c r="AK959" i="18"/>
  <c r="AU981" i="18"/>
  <c r="R989" i="18"/>
  <c r="S989" i="18" s="1"/>
  <c r="Z989" i="18" s="1"/>
  <c r="R994" i="18"/>
  <c r="S994" i="18" s="1"/>
  <c r="Z994" i="18" s="1"/>
  <c r="R995" i="18"/>
  <c r="S995" i="18" s="1"/>
  <c r="Z995" i="18" s="1"/>
  <c r="R1016" i="18"/>
  <c r="S1016" i="18" s="1"/>
  <c r="Z1016" i="18" s="1"/>
  <c r="AO1017" i="18"/>
  <c r="AU1026" i="18"/>
  <c r="AJ1033" i="18"/>
  <c r="R1036" i="18"/>
  <c r="S1036" i="18" s="1"/>
  <c r="Z1036" i="18" s="1"/>
  <c r="AX1037" i="18"/>
  <c r="AO1038" i="18"/>
  <c r="R1056" i="18"/>
  <c r="S1056" i="18" s="1"/>
  <c r="R1059" i="18"/>
  <c r="S1059" i="18" s="1"/>
  <c r="Z1059" i="18" s="1"/>
  <c r="R1060" i="18"/>
  <c r="S1060" i="18" s="1"/>
  <c r="Z1060" i="18" s="1"/>
  <c r="R1061" i="18"/>
  <c r="S1061" i="18" s="1"/>
  <c r="Z1061" i="18" s="1"/>
  <c r="R1098" i="18"/>
  <c r="S1098" i="18" s="1"/>
  <c r="R1101" i="18"/>
  <c r="S1101" i="18" s="1"/>
  <c r="Z1101" i="18" s="1"/>
  <c r="AT1109" i="18"/>
  <c r="R1127" i="18"/>
  <c r="S1127" i="18" s="1"/>
  <c r="R1132" i="18"/>
  <c r="S1132" i="18" s="1"/>
  <c r="Z1132" i="18" s="1"/>
  <c r="R1145" i="18"/>
  <c r="S1145" i="18" s="1"/>
  <c r="Z1145" i="18" s="1"/>
  <c r="R1148" i="18"/>
  <c r="S1148" i="18" s="1"/>
  <c r="Z1148" i="18" s="1"/>
  <c r="AU1148" i="18"/>
  <c r="R1173" i="18"/>
  <c r="S1173" i="18" s="1"/>
  <c r="Z1173" i="18" s="1"/>
  <c r="AX1221" i="18"/>
  <c r="AT1225" i="18"/>
  <c r="AX1227" i="18"/>
  <c r="BC1255" i="18"/>
  <c r="R1257" i="18"/>
  <c r="S1257" i="18" s="1"/>
  <c r="Z1257" i="18" s="1"/>
  <c r="R1284" i="18"/>
  <c r="S1284" i="18" s="1"/>
  <c r="Z1284" i="18" s="1"/>
  <c r="AY1284" i="18"/>
  <c r="AN1302" i="18"/>
  <c r="AN1304" i="18"/>
  <c r="R1327" i="18"/>
  <c r="S1327" i="18" s="1"/>
  <c r="Z1327" i="18" s="1"/>
  <c r="R1328" i="18"/>
  <c r="S1328" i="18" s="1"/>
  <c r="Z1328" i="18" s="1"/>
  <c r="R1349" i="18"/>
  <c r="S1349" i="18" s="1"/>
  <c r="AT1351" i="18"/>
  <c r="AZ1368" i="18"/>
  <c r="AP1383" i="18"/>
  <c r="AP1446" i="18"/>
  <c r="AT1487" i="18"/>
  <c r="R1501" i="18"/>
  <c r="S1501" i="18" s="1"/>
  <c r="Z1501" i="18" s="1"/>
  <c r="R1069" i="18"/>
  <c r="S1069" i="18" s="1"/>
  <c r="Z1069" i="18" s="1"/>
  <c r="R1286" i="18"/>
  <c r="S1286" i="18" s="1"/>
  <c r="R1290" i="18"/>
  <c r="S1290" i="18" s="1"/>
  <c r="R1307" i="18"/>
  <c r="S1307" i="18" s="1"/>
  <c r="Z1307" i="18" s="1"/>
  <c r="R1353" i="18"/>
  <c r="S1353" i="18" s="1"/>
  <c r="Z1353" i="18" s="1"/>
  <c r="AP1469" i="18"/>
  <c r="R1483" i="18"/>
  <c r="S1483" i="18" s="1"/>
  <c r="Z1483" i="18" s="1"/>
  <c r="R1484" i="18"/>
  <c r="S1484" i="18" s="1"/>
  <c r="Z1484" i="18" s="1"/>
  <c r="AU1369" i="18"/>
  <c r="AP1393" i="18"/>
  <c r="R1413" i="18"/>
  <c r="S1413" i="18" s="1"/>
  <c r="AX1416" i="18"/>
  <c r="AO1424" i="18"/>
  <c r="R1428" i="18"/>
  <c r="S1428" i="18" s="1"/>
  <c r="AJ1462" i="18"/>
  <c r="R1487" i="18"/>
  <c r="S1487" i="18" s="1"/>
  <c r="Z1487" i="18" s="1"/>
  <c r="R1068" i="18"/>
  <c r="S1068" i="18" s="1"/>
  <c r="Z1068" i="18" s="1"/>
  <c r="R1250" i="18"/>
  <c r="S1250" i="18" s="1"/>
  <c r="Z1250" i="18" s="1"/>
  <c r="R1280" i="18"/>
  <c r="S1280" i="18" s="1"/>
  <c r="Z1280" i="18" s="1"/>
  <c r="R1287" i="18"/>
  <c r="S1287" i="18" s="1"/>
  <c r="Z1287" i="18" s="1"/>
  <c r="R1301" i="18"/>
  <c r="S1301" i="18" s="1"/>
  <c r="R1302" i="18"/>
  <c r="S1302" i="18" s="1"/>
  <c r="Z1302" i="18" s="1"/>
  <c r="R1304" i="18"/>
  <c r="S1304" i="18" s="1"/>
  <c r="Z1304" i="18" s="1"/>
  <c r="R1305" i="18"/>
  <c r="S1305" i="18" s="1"/>
  <c r="Z1305" i="18" s="1"/>
  <c r="AY1335" i="18"/>
  <c r="R1362" i="18"/>
  <c r="S1362" i="18" s="1"/>
  <c r="R1450" i="18"/>
  <c r="S1450" i="18" s="1"/>
  <c r="Z1450" i="18" s="1"/>
  <c r="R1497" i="18"/>
  <c r="S1497" i="18" s="1"/>
  <c r="R971" i="18"/>
  <c r="S971" i="18" s="1"/>
  <c r="Z971" i="18" s="1"/>
  <c r="R1024" i="18"/>
  <c r="S1024" i="18" s="1"/>
  <c r="Z1024" i="18" s="1"/>
  <c r="AK1061" i="18"/>
  <c r="R1087" i="18"/>
  <c r="S1087" i="18" s="1"/>
  <c r="Z1087" i="18" s="1"/>
  <c r="AP1102" i="18"/>
  <c r="AI1128" i="18"/>
  <c r="AK1130" i="18"/>
  <c r="AI1143" i="18"/>
  <c r="AJ1160" i="18"/>
  <c r="AS1181" i="18"/>
  <c r="AT1212" i="18"/>
  <c r="R1242" i="18"/>
  <c r="S1242" i="18" s="1"/>
  <c r="Z1242" i="18" s="1"/>
  <c r="R1247" i="18"/>
  <c r="S1247" i="18" s="1"/>
  <c r="Z1247" i="18" s="1"/>
  <c r="AP1266" i="18"/>
  <c r="AI1267" i="18"/>
  <c r="R1317" i="18"/>
  <c r="S1317" i="18" s="1"/>
  <c r="R1318" i="18"/>
  <c r="S1318" i="18" s="1"/>
  <c r="Z1318" i="18" s="1"/>
  <c r="AY1336" i="18"/>
  <c r="R1339" i="18"/>
  <c r="S1339" i="18" s="1"/>
  <c r="Z1339" i="18" s="1"/>
  <c r="AI1356" i="18"/>
  <c r="AX1389" i="18"/>
  <c r="R1408" i="18"/>
  <c r="S1408" i="18" s="1"/>
  <c r="Z1408" i="18" s="1"/>
  <c r="R1422" i="18"/>
  <c r="S1422" i="18" s="1"/>
  <c r="R1437" i="18"/>
  <c r="S1437" i="18" s="1"/>
  <c r="Z1437" i="18" s="1"/>
  <c r="R1468" i="18"/>
  <c r="S1468" i="18" s="1"/>
  <c r="Z1468" i="18" s="1"/>
  <c r="R1480" i="18"/>
  <c r="S1480" i="18" s="1"/>
  <c r="Z1480" i="18" s="1"/>
  <c r="R932" i="18"/>
  <c r="S932" i="18" s="1"/>
  <c r="Z932" i="18" s="1"/>
  <c r="AY944" i="18"/>
  <c r="AY952" i="18"/>
  <c r="AN963" i="18"/>
  <c r="R970" i="18"/>
  <c r="S970" i="18" s="1"/>
  <c r="Z970" i="18" s="1"/>
  <c r="AJ989" i="18"/>
  <c r="AN1004" i="18"/>
  <c r="AS1013" i="18"/>
  <c r="AK1017" i="18"/>
  <c r="AJ1050" i="18"/>
  <c r="AS1057" i="18"/>
  <c r="AK1058" i="18"/>
  <c r="R1083" i="18"/>
  <c r="S1083" i="18" s="1"/>
  <c r="R1136" i="18"/>
  <c r="S1136" i="18" s="1"/>
  <c r="Z1136" i="18" s="1"/>
  <c r="AX1164" i="18"/>
  <c r="R1167" i="18"/>
  <c r="S1167" i="18" s="1"/>
  <c r="AU1168" i="18"/>
  <c r="R1189" i="18"/>
  <c r="S1189" i="18" s="1"/>
  <c r="Z1189" i="18" s="1"/>
  <c r="AU1212" i="18"/>
  <c r="AJ1323" i="18"/>
  <c r="AI1343" i="18"/>
  <c r="AJ1349" i="18"/>
  <c r="AJ1365" i="18"/>
  <c r="R1372" i="18"/>
  <c r="S1372" i="18" s="1"/>
  <c r="Z1372" i="18" s="1"/>
  <c r="R1385" i="18"/>
  <c r="S1385" i="18" s="1"/>
  <c r="Z1385" i="18" s="1"/>
  <c r="R1386" i="18"/>
  <c r="S1386" i="18" s="1"/>
  <c r="Z1386" i="18" s="1"/>
  <c r="AS1387" i="18"/>
  <c r="AZ1389" i="18"/>
  <c r="R1392" i="18"/>
  <c r="S1392" i="18" s="1"/>
  <c r="R1393" i="18"/>
  <c r="S1393" i="18" s="1"/>
  <c r="Z1393" i="18" s="1"/>
  <c r="R1399" i="18"/>
  <c r="S1399" i="18" s="1"/>
  <c r="Z1399" i="18" s="1"/>
  <c r="R1400" i="18"/>
  <c r="S1400" i="18" s="1"/>
  <c r="Z1400" i="18" s="1"/>
  <c r="AZ1400" i="18"/>
  <c r="R1402" i="18"/>
  <c r="S1402" i="18" s="1"/>
  <c r="Z1402" i="18" s="1"/>
  <c r="R1420" i="18"/>
  <c r="S1420" i="18" s="1"/>
  <c r="Z1420" i="18" s="1"/>
  <c r="R945" i="18"/>
  <c r="S945" i="18" s="1"/>
  <c r="Z945" i="18" s="1"/>
  <c r="AZ993" i="18"/>
  <c r="AU1013" i="18"/>
  <c r="R1077" i="18"/>
  <c r="S1077" i="18" s="1"/>
  <c r="Z1077" i="18" s="1"/>
  <c r="AK1095" i="18"/>
  <c r="R1103" i="18"/>
  <c r="S1103" i="18" s="1"/>
  <c r="Z1103" i="18" s="1"/>
  <c r="AO1112" i="18"/>
  <c r="AO1128" i="18"/>
  <c r="AZ1156" i="18"/>
  <c r="AT1159" i="18"/>
  <c r="R1164" i="18"/>
  <c r="S1164" i="18" s="1"/>
  <c r="Z1164" i="18" s="1"/>
  <c r="R1165" i="18"/>
  <c r="S1165" i="18" s="1"/>
  <c r="AZ1171" i="18"/>
  <c r="AZ1178" i="18"/>
  <c r="AT1182" i="18"/>
  <c r="AZ1207" i="18"/>
  <c r="R1209" i="18"/>
  <c r="S1209" i="18" s="1"/>
  <c r="Z1209" i="18" s="1"/>
  <c r="R1212" i="18"/>
  <c r="S1212" i="18" s="1"/>
  <c r="AU1217" i="18"/>
  <c r="AN1229" i="18"/>
  <c r="AX1235" i="18"/>
  <c r="R1237" i="18"/>
  <c r="S1237" i="18" s="1"/>
  <c r="Z1237" i="18" s="1"/>
  <c r="AX1258" i="18"/>
  <c r="R1260" i="18"/>
  <c r="S1260" i="18" s="1"/>
  <c r="Z1260" i="18" s="1"/>
  <c r="AS1262" i="18"/>
  <c r="AO1269" i="18"/>
  <c r="R1274" i="18"/>
  <c r="S1274" i="18" s="1"/>
  <c r="Z1274" i="18" s="1"/>
  <c r="R1275" i="18"/>
  <c r="S1275" i="18" s="1"/>
  <c r="Z1275" i="18" s="1"/>
  <c r="R1276" i="18"/>
  <c r="S1276" i="18" s="1"/>
  <c r="Z1276" i="18" s="1"/>
  <c r="AK1281" i="18"/>
  <c r="R1293" i="18"/>
  <c r="S1293" i="18" s="1"/>
  <c r="Z1293" i="18" s="1"/>
  <c r="R1330" i="18"/>
  <c r="S1330" i="18" s="1"/>
  <c r="Z1330" i="18" s="1"/>
  <c r="R1332" i="18"/>
  <c r="S1332" i="18" s="1"/>
  <c r="Z1332" i="18" s="1"/>
  <c r="AO1344" i="18"/>
  <c r="AP1345" i="18"/>
  <c r="AK1349" i="18"/>
  <c r="AJ1352" i="18"/>
  <c r="AK1365" i="18"/>
  <c r="AI1369" i="18"/>
  <c r="R1373" i="18"/>
  <c r="S1373" i="18" s="1"/>
  <c r="AX1395" i="18"/>
  <c r="R1405" i="18"/>
  <c r="S1405" i="18" s="1"/>
  <c r="Z1405" i="18" s="1"/>
  <c r="AP1415" i="18"/>
  <c r="R1463" i="18"/>
  <c r="S1463" i="18" s="1"/>
  <c r="Z1463" i="18" s="1"/>
  <c r="AZ1463" i="18"/>
  <c r="R1466" i="18"/>
  <c r="S1466" i="18" s="1"/>
  <c r="Z1466" i="18" s="1"/>
  <c r="R251" i="18"/>
  <c r="S251" i="18" s="1"/>
  <c r="Z251" i="18" s="1"/>
  <c r="R268" i="18"/>
  <c r="S268" i="18" s="1"/>
  <c r="Z268" i="18" s="1"/>
  <c r="R280" i="18"/>
  <c r="S280" i="18" s="1"/>
  <c r="R281" i="18"/>
  <c r="S281" i="18" s="1"/>
  <c r="Z281" i="18" s="1"/>
  <c r="AX294" i="18"/>
  <c r="R313" i="18"/>
  <c r="S313" i="18" s="1"/>
  <c r="Z313" i="18" s="1"/>
  <c r="AI320" i="18"/>
  <c r="AZ324" i="18"/>
  <c r="AP332" i="18"/>
  <c r="R335" i="18"/>
  <c r="S335" i="18" s="1"/>
  <c r="Z335" i="18" s="1"/>
  <c r="R343" i="18"/>
  <c r="S343" i="18" s="1"/>
  <c r="Z343" i="18" s="1"/>
  <c r="AJ347" i="18"/>
  <c r="AI348" i="18"/>
  <c r="AX351" i="18"/>
  <c r="BD438" i="18"/>
  <c r="BC438" i="18"/>
  <c r="AZ463" i="18"/>
  <c r="AY463" i="18"/>
  <c r="AX463" i="18"/>
  <c r="AI512" i="18"/>
  <c r="AJ512" i="18"/>
  <c r="AS587" i="18"/>
  <c r="AU587" i="18"/>
  <c r="AT587" i="18"/>
  <c r="AS833" i="18"/>
  <c r="AU833" i="18"/>
  <c r="AJ12" i="18"/>
  <c r="R13" i="18"/>
  <c r="S13" i="18" s="1"/>
  <c r="R14" i="18"/>
  <c r="S14" i="18" s="1"/>
  <c r="R15" i="18"/>
  <c r="S15" i="18" s="1"/>
  <c r="R17" i="18"/>
  <c r="S17" i="18" s="1"/>
  <c r="Z17" i="18" s="1"/>
  <c r="R20" i="18"/>
  <c r="S20" i="18" s="1"/>
  <c r="Z20" i="18" s="1"/>
  <c r="R21" i="18"/>
  <c r="S21" i="18" s="1"/>
  <c r="Z21" i="18" s="1"/>
  <c r="R24" i="18"/>
  <c r="S24" i="18" s="1"/>
  <c r="Z24" i="18" s="1"/>
  <c r="AY25" i="18"/>
  <c r="R33" i="18"/>
  <c r="S33" i="18" s="1"/>
  <c r="Z33" i="18" s="1"/>
  <c r="AZ34" i="18"/>
  <c r="AS36" i="18"/>
  <c r="R53" i="18"/>
  <c r="S53" i="18" s="1"/>
  <c r="AT56" i="18"/>
  <c r="AP60" i="18"/>
  <c r="R67" i="18"/>
  <c r="S67" i="18" s="1"/>
  <c r="Z67" i="18" s="1"/>
  <c r="AU70" i="18"/>
  <c r="AP73" i="18"/>
  <c r="R81" i="18"/>
  <c r="S81" i="18" s="1"/>
  <c r="Z81" i="18" s="1"/>
  <c r="R84" i="18"/>
  <c r="S84" i="18" s="1"/>
  <c r="Z84" i="18" s="1"/>
  <c r="AP100" i="18"/>
  <c r="R126" i="18"/>
  <c r="S126" i="18" s="1"/>
  <c r="Z126" i="18" s="1"/>
  <c r="AI131" i="18"/>
  <c r="AK175" i="18"/>
  <c r="R198" i="18"/>
  <c r="S198" i="18" s="1"/>
  <c r="Z198" i="18" s="1"/>
  <c r="BC199" i="18"/>
  <c r="AY202" i="18"/>
  <c r="AI232" i="18"/>
  <c r="AU252" i="18"/>
  <c r="AO255" i="18"/>
  <c r="R266" i="18"/>
  <c r="S266" i="18" s="1"/>
  <c r="Z266" i="18" s="1"/>
  <c r="AU273" i="18"/>
  <c r="R285" i="18"/>
  <c r="S285" i="18" s="1"/>
  <c r="Z285" i="18" s="1"/>
  <c r="AX291" i="18"/>
  <c r="R297" i="18"/>
  <c r="S297" i="18" s="1"/>
  <c r="Z297" i="18" s="1"/>
  <c r="R301" i="18"/>
  <c r="S301" i="18" s="1"/>
  <c r="Z301" i="18" s="1"/>
  <c r="AZ303" i="18"/>
  <c r="R309" i="18"/>
  <c r="S309" i="18" s="1"/>
  <c r="Z309" i="18" s="1"/>
  <c r="R314" i="18"/>
  <c r="S314" i="18" s="1"/>
  <c r="AT330" i="18"/>
  <c r="R332" i="18"/>
  <c r="S332" i="18" s="1"/>
  <c r="AO344" i="18"/>
  <c r="R356" i="18"/>
  <c r="S356" i="18" s="1"/>
  <c r="Z356" i="18" s="1"/>
  <c r="R411" i="18"/>
  <c r="S411" i="18" s="1"/>
  <c r="R413" i="18"/>
  <c r="S413" i="18" s="1"/>
  <c r="Z413" i="18" s="1"/>
  <c r="BD548" i="18"/>
  <c r="BC548" i="18"/>
  <c r="AJ564" i="18"/>
  <c r="AK564" i="18"/>
  <c r="AU698" i="18"/>
  <c r="AS698" i="18"/>
  <c r="AU9" i="18"/>
  <c r="AK12" i="18"/>
  <c r="R19" i="18"/>
  <c r="S19" i="18" s="1"/>
  <c r="Z19" i="18" s="1"/>
  <c r="R22" i="18"/>
  <c r="S22" i="18" s="1"/>
  <c r="Z22" i="18" s="1"/>
  <c r="AZ25" i="18"/>
  <c r="AJ31" i="18"/>
  <c r="R36" i="18"/>
  <c r="S36" i="18" s="1"/>
  <c r="AO37" i="18"/>
  <c r="AJ63" i="18"/>
  <c r="R66" i="18"/>
  <c r="S66" i="18" s="1"/>
  <c r="R70" i="18"/>
  <c r="S70" i="18" s="1"/>
  <c r="Z70" i="18" s="1"/>
  <c r="AK78" i="18"/>
  <c r="R80" i="18"/>
  <c r="S80" i="18" s="1"/>
  <c r="Z80" i="18" s="1"/>
  <c r="AN101" i="18"/>
  <c r="R110" i="18"/>
  <c r="S110" i="18" s="1"/>
  <c r="AX111" i="18"/>
  <c r="R124" i="18"/>
  <c r="S124" i="18" s="1"/>
  <c r="Z124" i="18" s="1"/>
  <c r="AX129" i="18"/>
  <c r="R156" i="18"/>
  <c r="S156" i="18" s="1"/>
  <c r="Z156" i="18" s="1"/>
  <c r="R157" i="18"/>
  <c r="S157" i="18" s="1"/>
  <c r="Z157" i="18" s="1"/>
  <c r="R171" i="18"/>
  <c r="S171" i="18" s="1"/>
  <c r="Z171" i="18" s="1"/>
  <c r="AU231" i="18"/>
  <c r="AN384" i="18"/>
  <c r="AP384" i="18"/>
  <c r="AT451" i="18"/>
  <c r="AU451" i="18"/>
  <c r="AY502" i="18"/>
  <c r="AZ502" i="18"/>
  <c r="AX502" i="18"/>
  <c r="R8" i="18"/>
  <c r="S8" i="18" s="1"/>
  <c r="Z8" i="18" s="1"/>
  <c r="R10" i="18"/>
  <c r="S10" i="18" s="1"/>
  <c r="R11" i="18"/>
  <c r="S11" i="18" s="1"/>
  <c r="Z11" i="18" s="1"/>
  <c r="R56" i="18"/>
  <c r="S56" i="18" s="1"/>
  <c r="Z56" i="18" s="1"/>
  <c r="AY56" i="18"/>
  <c r="AT60" i="18"/>
  <c r="R73" i="18"/>
  <c r="S73" i="18" s="1"/>
  <c r="Z73" i="18" s="1"/>
  <c r="AZ76" i="18"/>
  <c r="R96" i="18"/>
  <c r="S96" i="18" s="1"/>
  <c r="Z96" i="18" s="1"/>
  <c r="AO101" i="18"/>
  <c r="R116" i="18"/>
  <c r="S116" i="18" s="1"/>
  <c r="Z116" i="18" s="1"/>
  <c r="AP121" i="18"/>
  <c r="AY130" i="18"/>
  <c r="R145" i="18"/>
  <c r="S145" i="18" s="1"/>
  <c r="Z145" i="18" s="1"/>
  <c r="AJ153" i="18"/>
  <c r="R159" i="18"/>
  <c r="S159" i="18" s="1"/>
  <c r="Z159" i="18" s="1"/>
  <c r="AU159" i="18"/>
  <c r="AS174" i="18"/>
  <c r="R214" i="18"/>
  <c r="S214" i="18" s="1"/>
  <c r="Z214" i="18" s="1"/>
  <c r="R246" i="18"/>
  <c r="S246" i="18" s="1"/>
  <c r="Z246" i="18" s="1"/>
  <c r="AU256" i="18"/>
  <c r="R262" i="18"/>
  <c r="S262" i="18" s="1"/>
  <c r="R264" i="18"/>
  <c r="S264" i="18" s="1"/>
  <c r="R265" i="18"/>
  <c r="S265" i="18" s="1"/>
  <c r="Z265" i="18" s="1"/>
  <c r="AP278" i="18"/>
  <c r="R304" i="18"/>
  <c r="S304" i="18" s="1"/>
  <c r="AI321" i="18"/>
  <c r="R329" i="18"/>
  <c r="S329" i="18" s="1"/>
  <c r="AX332" i="18"/>
  <c r="R353" i="18"/>
  <c r="S353" i="18" s="1"/>
  <c r="Z353" i="18" s="1"/>
  <c r="R355" i="18"/>
  <c r="S355" i="18" s="1"/>
  <c r="Z355" i="18" s="1"/>
  <c r="AZ356" i="18"/>
  <c r="AT364" i="18"/>
  <c r="AU364" i="18"/>
  <c r="AK408" i="18"/>
  <c r="AJ408" i="18"/>
  <c r="R421" i="18"/>
  <c r="S421" i="18" s="1"/>
  <c r="Z421" i="18" s="1"/>
  <c r="AI435" i="18"/>
  <c r="AJ435" i="18"/>
  <c r="AN447" i="18"/>
  <c r="AP447" i="18"/>
  <c r="AZ697" i="18"/>
  <c r="AX697" i="18"/>
  <c r="AK153" i="18"/>
  <c r="AZ429" i="18"/>
  <c r="AX429" i="18"/>
  <c r="BD482" i="18"/>
  <c r="BC482" i="18"/>
  <c r="AT526" i="18"/>
  <c r="AU526" i="18"/>
  <c r="AS526" i="18"/>
  <c r="AZ571" i="18"/>
  <c r="AY571" i="18"/>
  <c r="AS606" i="18"/>
  <c r="AT606" i="18"/>
  <c r="AP12" i="18"/>
  <c r="AK25" i="18"/>
  <c r="R30" i="18"/>
  <c r="S30" i="18" s="1"/>
  <c r="Z30" i="18" s="1"/>
  <c r="AS31" i="18"/>
  <c r="AY37" i="18"/>
  <c r="AN51" i="18"/>
  <c r="AP52" i="18"/>
  <c r="R58" i="18"/>
  <c r="S58" i="18" s="1"/>
  <c r="Z58" i="18" s="1"/>
  <c r="R61" i="18"/>
  <c r="S61" i="18" s="1"/>
  <c r="Z61" i="18" s="1"/>
  <c r="AT63" i="18"/>
  <c r="R74" i="18"/>
  <c r="S74" i="18" s="1"/>
  <c r="Z74" i="18" s="1"/>
  <c r="R78" i="18"/>
  <c r="S78" i="18" s="1"/>
  <c r="Z78" i="18" s="1"/>
  <c r="AU78" i="18"/>
  <c r="AI79" i="18"/>
  <c r="R115" i="18"/>
  <c r="S115" i="18" s="1"/>
  <c r="Z115" i="18" s="1"/>
  <c r="AT121" i="18"/>
  <c r="AS123" i="18"/>
  <c r="AK125" i="18"/>
  <c r="AK128" i="18"/>
  <c r="R137" i="18"/>
  <c r="S137" i="18" s="1"/>
  <c r="Z137" i="18" s="1"/>
  <c r="R147" i="18"/>
  <c r="S147" i="18" s="1"/>
  <c r="R148" i="18"/>
  <c r="S148" i="18" s="1"/>
  <c r="Z148" i="18" s="1"/>
  <c r="R153" i="18"/>
  <c r="S153" i="18" s="1"/>
  <c r="Z153" i="18" s="1"/>
  <c r="R160" i="18"/>
  <c r="S160" i="18" s="1"/>
  <c r="Z160" i="18" s="1"/>
  <c r="AO162" i="18"/>
  <c r="R190" i="18"/>
  <c r="S190" i="18" s="1"/>
  <c r="Z190" i="18" s="1"/>
  <c r="R193" i="18"/>
  <c r="S193" i="18" s="1"/>
  <c r="Z193" i="18" s="1"/>
  <c r="R205" i="18"/>
  <c r="S205" i="18" s="1"/>
  <c r="Z205" i="18" s="1"/>
  <c r="AZ205" i="18"/>
  <c r="R212" i="18"/>
  <c r="S212" i="18" s="1"/>
  <c r="Z212" i="18" s="1"/>
  <c r="R229" i="18"/>
  <c r="S229" i="18" s="1"/>
  <c r="Z229" i="18" s="1"/>
  <c r="AP239" i="18"/>
  <c r="R261" i="18"/>
  <c r="S261" i="18" s="1"/>
  <c r="Z261" i="18" s="1"/>
  <c r="AZ277" i="18"/>
  <c r="R278" i="18"/>
  <c r="S278" i="18" s="1"/>
  <c r="Z278" i="18" s="1"/>
  <c r="AT283" i="18"/>
  <c r="AJ307" i="18"/>
  <c r="AX350" i="18"/>
  <c r="AX364" i="18"/>
  <c r="AU446" i="18"/>
  <c r="AT459" i="18"/>
  <c r="AU459" i="18"/>
  <c r="AK532" i="18"/>
  <c r="AJ532" i="18"/>
  <c r="AI532" i="18"/>
  <c r="AT647" i="18"/>
  <c r="AU647" i="18"/>
  <c r="AT123" i="18"/>
  <c r="AK403" i="18"/>
  <c r="AJ403" i="18"/>
  <c r="AZ431" i="18"/>
  <c r="AY431" i="18"/>
  <c r="AU495" i="18"/>
  <c r="AS495" i="18"/>
  <c r="AK677" i="18"/>
  <c r="AI677" i="18"/>
  <c r="AK734" i="18"/>
  <c r="AI734" i="18"/>
  <c r="R43" i="18"/>
  <c r="S43" i="18" s="1"/>
  <c r="Z43" i="18" s="1"/>
  <c r="R49" i="18"/>
  <c r="S49" i="18" s="1"/>
  <c r="Z49" i="18" s="1"/>
  <c r="AK54" i="18"/>
  <c r="AI71" i="18"/>
  <c r="R86" i="18"/>
  <c r="S86" i="18" s="1"/>
  <c r="Z86" i="18" s="1"/>
  <c r="AX101" i="18"/>
  <c r="R141" i="18"/>
  <c r="S141" i="18" s="1"/>
  <c r="Z141" i="18" s="1"/>
  <c r="R162" i="18"/>
  <c r="S162" i="18" s="1"/>
  <c r="Z162" i="18" s="1"/>
  <c r="R164" i="18"/>
  <c r="S164" i="18" s="1"/>
  <c r="R167" i="18"/>
  <c r="S167" i="18" s="1"/>
  <c r="Z167" i="18" s="1"/>
  <c r="R177" i="18"/>
  <c r="S177" i="18" s="1"/>
  <c r="AX177" i="18"/>
  <c r="R182" i="18"/>
  <c r="S182" i="18" s="1"/>
  <c r="Z182" i="18" s="1"/>
  <c r="R186" i="18"/>
  <c r="S186" i="18" s="1"/>
  <c r="Z186" i="18" s="1"/>
  <c r="AZ195" i="18"/>
  <c r="AN196" i="18"/>
  <c r="AI203" i="18"/>
  <c r="R217" i="18"/>
  <c r="S217" i="18" s="1"/>
  <c r="Z217" i="18" s="1"/>
  <c r="AN245" i="18"/>
  <c r="R279" i="18"/>
  <c r="S279" i="18" s="1"/>
  <c r="Z279" i="18" s="1"/>
  <c r="R283" i="18"/>
  <c r="S283" i="18" s="1"/>
  <c r="Z283" i="18" s="1"/>
  <c r="R284" i="18"/>
  <c r="S284" i="18" s="1"/>
  <c r="Z284" i="18" s="1"/>
  <c r="R288" i="18"/>
  <c r="S288" i="18" s="1"/>
  <c r="Z288" i="18" s="1"/>
  <c r="R289" i="18"/>
  <c r="S289" i="18" s="1"/>
  <c r="AS299" i="18"/>
  <c r="R312" i="18"/>
  <c r="S312" i="18" s="1"/>
  <c r="AN319" i="18"/>
  <c r="R337" i="18"/>
  <c r="S337" i="18" s="1"/>
  <c r="Z337" i="18" s="1"/>
  <c r="AK344" i="18"/>
  <c r="AK356" i="18"/>
  <c r="AT396" i="18"/>
  <c r="AO397" i="18"/>
  <c r="AN531" i="18"/>
  <c r="AO531" i="18"/>
  <c r="AO545" i="18"/>
  <c r="AP545" i="18"/>
  <c r="AU613" i="18"/>
  <c r="AS613" i="18"/>
  <c r="R360" i="18"/>
  <c r="S360" i="18" s="1"/>
  <c r="Z360" i="18" s="1"/>
  <c r="R363" i="18"/>
  <c r="S363" i="18" s="1"/>
  <c r="Z363" i="18" s="1"/>
  <c r="R376" i="18"/>
  <c r="S376" i="18" s="1"/>
  <c r="Z376" i="18" s="1"/>
  <c r="R380" i="18"/>
  <c r="S380" i="18" s="1"/>
  <c r="Z380" i="18" s="1"/>
  <c r="R382" i="18"/>
  <c r="S382" i="18" s="1"/>
  <c r="Z382" i="18" s="1"/>
  <c r="R386" i="18"/>
  <c r="S386" i="18" s="1"/>
  <c r="Z386" i="18" s="1"/>
  <c r="R389" i="18"/>
  <c r="S389" i="18" s="1"/>
  <c r="Z389" i="18" s="1"/>
  <c r="R392" i="18"/>
  <c r="S392" i="18" s="1"/>
  <c r="Z392" i="18" s="1"/>
  <c r="R410" i="18"/>
  <c r="S410" i="18" s="1"/>
  <c r="Z410" i="18" s="1"/>
  <c r="R463" i="18"/>
  <c r="S463" i="18" s="1"/>
  <c r="Z463" i="18" s="1"/>
  <c r="R485" i="18"/>
  <c r="S485" i="18" s="1"/>
  <c r="Z485" i="18" s="1"/>
  <c r="R486" i="18"/>
  <c r="S486" i="18" s="1"/>
  <c r="Z486" i="18" s="1"/>
  <c r="R490" i="18"/>
  <c r="S490" i="18" s="1"/>
  <c r="Z490" i="18" s="1"/>
  <c r="R606" i="18"/>
  <c r="S606" i="18" s="1"/>
  <c r="Z606" i="18" s="1"/>
  <c r="R626" i="18"/>
  <c r="S626" i="18" s="1"/>
  <c r="Z626" i="18" s="1"/>
  <c r="R637" i="18"/>
  <c r="S637" i="18" s="1"/>
  <c r="Z637" i="18" s="1"/>
  <c r="R652" i="18"/>
  <c r="S652" i="18" s="1"/>
  <c r="Z652" i="18" s="1"/>
  <c r="AP665" i="18"/>
  <c r="AO665" i="18"/>
  <c r="AN665" i="18"/>
  <c r="AJ716" i="18"/>
  <c r="AI716" i="18"/>
  <c r="R808" i="18"/>
  <c r="S808" i="18" s="1"/>
  <c r="Z808" i="18" s="1"/>
  <c r="AJ687" i="18"/>
  <c r="AK687" i="18"/>
  <c r="BC696" i="18"/>
  <c r="BD696" i="18"/>
  <c r="AS715" i="18"/>
  <c r="AT715" i="18"/>
  <c r="R464" i="18"/>
  <c r="S464" i="18" s="1"/>
  <c r="Z464" i="18" s="1"/>
  <c r="AZ473" i="18"/>
  <c r="AS474" i="18"/>
  <c r="R481" i="18"/>
  <c r="S481" i="18" s="1"/>
  <c r="AI482" i="18"/>
  <c r="R499" i="18"/>
  <c r="S499" i="18" s="1"/>
  <c r="Z499" i="18" s="1"/>
  <c r="AU499" i="18"/>
  <c r="R503" i="18"/>
  <c r="S503" i="18" s="1"/>
  <c r="Z503" i="18" s="1"/>
  <c r="R505" i="18"/>
  <c r="S505" i="18" s="1"/>
  <c r="Z505" i="18" s="1"/>
  <c r="R517" i="18"/>
  <c r="S517" i="18" s="1"/>
  <c r="Z517" i="18" s="1"/>
  <c r="AZ517" i="18"/>
  <c r="R531" i="18"/>
  <c r="S531" i="18" s="1"/>
  <c r="Z531" i="18" s="1"/>
  <c r="AO535" i="18"/>
  <c r="R545" i="18"/>
  <c r="S545" i="18" s="1"/>
  <c r="Z545" i="18" s="1"/>
  <c r="R546" i="18"/>
  <c r="S546" i="18" s="1"/>
  <c r="Z546" i="18" s="1"/>
  <c r="AU572" i="18"/>
  <c r="R582" i="18"/>
  <c r="S582" i="18" s="1"/>
  <c r="Z582" i="18" s="1"/>
  <c r="R583" i="18"/>
  <c r="S583" i="18" s="1"/>
  <c r="Z583" i="18" s="1"/>
  <c r="AX583" i="18"/>
  <c r="R585" i="18"/>
  <c r="S585" i="18" s="1"/>
  <c r="Z585" i="18" s="1"/>
  <c r="R596" i="18"/>
  <c r="S596" i="18" s="1"/>
  <c r="R597" i="18"/>
  <c r="S597" i="18" s="1"/>
  <c r="Z597" i="18" s="1"/>
  <c r="AZ598" i="18"/>
  <c r="R602" i="18"/>
  <c r="S602" i="18" s="1"/>
  <c r="AU602" i="18"/>
  <c r="R607" i="18"/>
  <c r="S607" i="18" s="1"/>
  <c r="Z607" i="18" s="1"/>
  <c r="R617" i="18"/>
  <c r="S617" i="18" s="1"/>
  <c r="R619" i="18"/>
  <c r="S619" i="18" s="1"/>
  <c r="AO624" i="18"/>
  <c r="BC628" i="18"/>
  <c r="R629" i="18"/>
  <c r="S629" i="18" s="1"/>
  <c r="Z629" i="18" s="1"/>
  <c r="AU631" i="18"/>
  <c r="R634" i="18"/>
  <c r="S634" i="18" s="1"/>
  <c r="Z634" i="18" s="1"/>
  <c r="R635" i="18"/>
  <c r="S635" i="18" s="1"/>
  <c r="Z635" i="18" s="1"/>
  <c r="R647" i="18"/>
  <c r="S647" i="18" s="1"/>
  <c r="Z647" i="18" s="1"/>
  <c r="AN672" i="18"/>
  <c r="AN674" i="18"/>
  <c r="AP674" i="18"/>
  <c r="AO674" i="18"/>
  <c r="R684" i="18"/>
  <c r="S684" i="18" s="1"/>
  <c r="Z684" i="18" s="1"/>
  <c r="R686" i="18"/>
  <c r="S686" i="18" s="1"/>
  <c r="Z686" i="18" s="1"/>
  <c r="AP692" i="18"/>
  <c r="AY707" i="18"/>
  <c r="AZ707" i="18"/>
  <c r="AX707" i="18"/>
  <c r="AO743" i="18"/>
  <c r="AI746" i="18"/>
  <c r="R412" i="18"/>
  <c r="S412" i="18" s="1"/>
  <c r="Z412" i="18" s="1"/>
  <c r="R415" i="18"/>
  <c r="S415" i="18" s="1"/>
  <c r="Z415" i="18" s="1"/>
  <c r="R430" i="18"/>
  <c r="S430" i="18" s="1"/>
  <c r="Z430" i="18" s="1"/>
  <c r="R440" i="18"/>
  <c r="S440" i="18" s="1"/>
  <c r="Z440" i="18" s="1"/>
  <c r="R454" i="18"/>
  <c r="S454" i="18" s="1"/>
  <c r="Z454" i="18" s="1"/>
  <c r="R455" i="18"/>
  <c r="S455" i="18" s="1"/>
  <c r="Z455" i="18" s="1"/>
  <c r="R456" i="18"/>
  <c r="S456" i="18" s="1"/>
  <c r="Z456" i="18" s="1"/>
  <c r="R457" i="18"/>
  <c r="S457" i="18" s="1"/>
  <c r="Z457" i="18" s="1"/>
  <c r="AX457" i="18"/>
  <c r="AJ458" i="18"/>
  <c r="AJ462" i="18"/>
  <c r="R467" i="18"/>
  <c r="S467" i="18" s="1"/>
  <c r="Z467" i="18" s="1"/>
  <c r="AT474" i="18"/>
  <c r="AN501" i="18"/>
  <c r="R507" i="18"/>
  <c r="S507" i="18" s="1"/>
  <c r="Z507" i="18" s="1"/>
  <c r="AS513" i="18"/>
  <c r="R516" i="18"/>
  <c r="S516" i="18" s="1"/>
  <c r="R519" i="18"/>
  <c r="S519" i="18" s="1"/>
  <c r="R520" i="18"/>
  <c r="S520" i="18" s="1"/>
  <c r="Z520" i="18" s="1"/>
  <c r="BE527" i="18"/>
  <c r="R528" i="18"/>
  <c r="S528" i="18" s="1"/>
  <c r="Z528" i="18" s="1"/>
  <c r="R532" i="18"/>
  <c r="S532" i="18" s="1"/>
  <c r="Z532" i="18" s="1"/>
  <c r="R573" i="18"/>
  <c r="S573" i="18" s="1"/>
  <c r="Z573" i="18" s="1"/>
  <c r="R589" i="18"/>
  <c r="S589" i="18" s="1"/>
  <c r="Z589" i="18" s="1"/>
  <c r="AZ733" i="18"/>
  <c r="AY733" i="18"/>
  <c r="AX733" i="18"/>
  <c r="R365" i="18"/>
  <c r="S365" i="18" s="1"/>
  <c r="R418" i="18"/>
  <c r="S418" i="18" s="1"/>
  <c r="AY457" i="18"/>
  <c r="AK462" i="18"/>
  <c r="R470" i="18"/>
  <c r="S470" i="18" s="1"/>
  <c r="Z470" i="18" s="1"/>
  <c r="R471" i="18"/>
  <c r="S471" i="18" s="1"/>
  <c r="Z471" i="18" s="1"/>
  <c r="R474" i="18"/>
  <c r="S474" i="18" s="1"/>
  <c r="Z474" i="18" s="1"/>
  <c r="AZ507" i="18"/>
  <c r="R515" i="18"/>
  <c r="S515" i="18" s="1"/>
  <c r="Z515" i="18" s="1"/>
  <c r="R529" i="18"/>
  <c r="S529" i="18" s="1"/>
  <c r="Z529" i="18" s="1"/>
  <c r="R533" i="18"/>
  <c r="S533" i="18" s="1"/>
  <c r="Z533" i="18" s="1"/>
  <c r="R535" i="18"/>
  <c r="S535" i="18" s="1"/>
  <c r="Z535" i="18" s="1"/>
  <c r="AS535" i="18"/>
  <c r="AS553" i="18"/>
  <c r="AJ556" i="18"/>
  <c r="R563" i="18"/>
  <c r="S563" i="18" s="1"/>
  <c r="Z563" i="18" s="1"/>
  <c r="R591" i="18"/>
  <c r="S591" i="18" s="1"/>
  <c r="R620" i="18"/>
  <c r="S620" i="18" s="1"/>
  <c r="Z620" i="18" s="1"/>
  <c r="R622" i="18"/>
  <c r="S622" i="18" s="1"/>
  <c r="AU653" i="18"/>
  <c r="AS653" i="18"/>
  <c r="R690" i="18"/>
  <c r="S690" i="18" s="1"/>
  <c r="Z690" i="18" s="1"/>
  <c r="AX690" i="18"/>
  <c r="AZ690" i="18"/>
  <c r="R721" i="18"/>
  <c r="S721" i="18" s="1"/>
  <c r="Z721" i="18" s="1"/>
  <c r="R362" i="18"/>
  <c r="S362" i="18" s="1"/>
  <c r="Z362" i="18" s="1"/>
  <c r="AZ366" i="18"/>
  <c r="AI368" i="18"/>
  <c r="AN378" i="18"/>
  <c r="R398" i="18"/>
  <c r="S398" i="18" s="1"/>
  <c r="R417" i="18"/>
  <c r="S417" i="18" s="1"/>
  <c r="Z417" i="18" s="1"/>
  <c r="R449" i="18"/>
  <c r="S449" i="18" s="1"/>
  <c r="AK491" i="18"/>
  <c r="AP502" i="18"/>
  <c r="AX731" i="18"/>
  <c r="AZ731" i="18"/>
  <c r="AJ836" i="18"/>
  <c r="AK836" i="18"/>
  <c r="R402" i="18"/>
  <c r="S402" i="18" s="1"/>
  <c r="R406" i="18"/>
  <c r="S406" i="18" s="1"/>
  <c r="Z406" i="18" s="1"/>
  <c r="R538" i="18"/>
  <c r="S538" i="18" s="1"/>
  <c r="R539" i="18"/>
  <c r="S539" i="18" s="1"/>
  <c r="Z539" i="18" s="1"/>
  <c r="AX543" i="18"/>
  <c r="R555" i="18"/>
  <c r="S555" i="18" s="1"/>
  <c r="Z555" i="18" s="1"/>
  <c r="R556" i="18"/>
  <c r="S556" i="18" s="1"/>
  <c r="Z556" i="18" s="1"/>
  <c r="AP567" i="18"/>
  <c r="AX578" i="18"/>
  <c r="AI585" i="18"/>
  <c r="AN608" i="18"/>
  <c r="AZ624" i="18"/>
  <c r="AX642" i="18"/>
  <c r="AZ642" i="18"/>
  <c r="R706" i="18"/>
  <c r="S706" i="18" s="1"/>
  <c r="Z706" i="18" s="1"/>
  <c r="AP767" i="18"/>
  <c r="AJ771" i="18"/>
  <c r="AN805" i="18"/>
  <c r="R810" i="18"/>
  <c r="S810" i="18" s="1"/>
  <c r="Z810" i="18" s="1"/>
  <c r="R839" i="18"/>
  <c r="S839" i="18" s="1"/>
  <c r="Z839" i="18" s="1"/>
  <c r="AY843" i="18"/>
  <c r="AK847" i="18"/>
  <c r="R864" i="18"/>
  <c r="S864" i="18" s="1"/>
  <c r="Z864" i="18" s="1"/>
  <c r="R877" i="18"/>
  <c r="S877" i="18" s="1"/>
  <c r="Z877" i="18" s="1"/>
  <c r="AP889" i="18"/>
  <c r="AO890" i="18"/>
  <c r="AT893" i="18"/>
  <c r="AT894" i="18"/>
  <c r="AS909" i="18"/>
  <c r="AP936" i="18"/>
  <c r="AO936" i="18"/>
  <c r="AT1010" i="18"/>
  <c r="AO1035" i="18"/>
  <c r="AN1035" i="18"/>
  <c r="AJ1057" i="18"/>
  <c r="AI1057" i="18"/>
  <c r="AI1145" i="18"/>
  <c r="AT1412" i="18"/>
  <c r="AS1412" i="18"/>
  <c r="R664" i="18"/>
  <c r="S664" i="18" s="1"/>
  <c r="Z664" i="18" s="1"/>
  <c r="R683" i="18"/>
  <c r="S683" i="18" s="1"/>
  <c r="Z683" i="18" s="1"/>
  <c r="R685" i="18"/>
  <c r="S685" i="18" s="1"/>
  <c r="Z685" i="18" s="1"/>
  <c r="R694" i="18"/>
  <c r="S694" i="18" s="1"/>
  <c r="Z694" i="18" s="1"/>
  <c r="R695" i="18"/>
  <c r="S695" i="18" s="1"/>
  <c r="Z695" i="18" s="1"/>
  <c r="R697" i="18"/>
  <c r="S697" i="18" s="1"/>
  <c r="R707" i="18"/>
  <c r="S707" i="18" s="1"/>
  <c r="AN724" i="18"/>
  <c r="AU727" i="18"/>
  <c r="AI730" i="18"/>
  <c r="R743" i="18"/>
  <c r="S743" i="18" s="1"/>
  <c r="AO746" i="18"/>
  <c r="AP752" i="18"/>
  <c r="AI754" i="18"/>
  <c r="AS769" i="18"/>
  <c r="R801" i="18"/>
  <c r="S801" i="18" s="1"/>
  <c r="Z801" i="18" s="1"/>
  <c r="R802" i="18"/>
  <c r="S802" i="18" s="1"/>
  <c r="Z802" i="18" s="1"/>
  <c r="R809" i="18"/>
  <c r="S809" i="18" s="1"/>
  <c r="Z809" i="18" s="1"/>
  <c r="AU812" i="18"/>
  <c r="AT824" i="18"/>
  <c r="R833" i="18"/>
  <c r="S833" i="18" s="1"/>
  <c r="Z833" i="18" s="1"/>
  <c r="R834" i="18"/>
  <c r="S834" i="18" s="1"/>
  <c r="Z834" i="18" s="1"/>
  <c r="R842" i="18"/>
  <c r="S842" i="18" s="1"/>
  <c r="Z842" i="18" s="1"/>
  <c r="R860" i="18"/>
  <c r="S860" i="18" s="1"/>
  <c r="Z860" i="18" s="1"/>
  <c r="AP867" i="18"/>
  <c r="AZ887" i="18"/>
  <c r="AY887" i="18"/>
  <c r="R928" i="18"/>
  <c r="S928" i="18" s="1"/>
  <c r="Z928" i="18" s="1"/>
  <c r="AY955" i="18"/>
  <c r="AX955" i="18"/>
  <c r="AO993" i="18"/>
  <c r="AJ1053" i="18"/>
  <c r="R1117" i="18"/>
  <c r="S1117" i="18" s="1"/>
  <c r="Z1117" i="18" s="1"/>
  <c r="AX1143" i="18"/>
  <c r="AI1150" i="18"/>
  <c r="AK1162" i="18"/>
  <c r="AI1162" i="18"/>
  <c r="AO1170" i="18"/>
  <c r="AP1170" i="18"/>
  <c r="AZ1229" i="18"/>
  <c r="AY1229" i="18"/>
  <c r="R693" i="18"/>
  <c r="S693" i="18" s="1"/>
  <c r="Z693" i="18" s="1"/>
  <c r="AP724" i="18"/>
  <c r="R727" i="18"/>
  <c r="S727" i="18" s="1"/>
  <c r="Z727" i="18" s="1"/>
  <c r="AJ730" i="18"/>
  <c r="AX738" i="18"/>
  <c r="AJ754" i="18"/>
  <c r="AZ810" i="18"/>
  <c r="AU816" i="18"/>
  <c r="AU824" i="18"/>
  <c r="AI826" i="18"/>
  <c r="AX827" i="18"/>
  <c r="R835" i="18"/>
  <c r="S835" i="18" s="1"/>
  <c r="Z835" i="18" s="1"/>
  <c r="AI873" i="18"/>
  <c r="AK873" i="18"/>
  <c r="R885" i="18"/>
  <c r="S885" i="18" s="1"/>
  <c r="Z885" i="18" s="1"/>
  <c r="R886" i="18"/>
  <c r="S886" i="18" s="1"/>
  <c r="R907" i="18"/>
  <c r="S907" i="18" s="1"/>
  <c r="Z907" i="18" s="1"/>
  <c r="AK952" i="18"/>
  <c r="AJ952" i="18"/>
  <c r="AX965" i="18"/>
  <c r="AY965" i="18"/>
  <c r="AJ975" i="18"/>
  <c r="AK975" i="18"/>
  <c r="AO1051" i="18"/>
  <c r="AP1051" i="18"/>
  <c r="R1140" i="18"/>
  <c r="S1140" i="18" s="1"/>
  <c r="Z1140" i="18" s="1"/>
  <c r="AN1170" i="18"/>
  <c r="AI663" i="18"/>
  <c r="R792" i="18"/>
  <c r="S792" i="18" s="1"/>
  <c r="Z792" i="18" s="1"/>
  <c r="R923" i="18"/>
  <c r="S923" i="18" s="1"/>
  <c r="Z923" i="18" s="1"/>
  <c r="AI952" i="18"/>
  <c r="AI985" i="18"/>
  <c r="AK985" i="18"/>
  <c r="AN1041" i="18"/>
  <c r="AP1041" i="18"/>
  <c r="AK1121" i="18"/>
  <c r="AI1121" i="18"/>
  <c r="R1168" i="18"/>
  <c r="S1168" i="18" s="1"/>
  <c r="Z1168" i="18" s="1"/>
  <c r="AK686" i="18"/>
  <c r="R687" i="18"/>
  <c r="S687" i="18" s="1"/>
  <c r="Z687" i="18" s="1"/>
  <c r="AI690" i="18"/>
  <c r="AI706" i="18"/>
  <c r="R713" i="18"/>
  <c r="S713" i="18" s="1"/>
  <c r="Z713" i="18" s="1"/>
  <c r="AX716" i="18"/>
  <c r="AI722" i="18"/>
  <c r="AO742" i="18"/>
  <c r="R752" i="18"/>
  <c r="S752" i="18" s="1"/>
  <c r="Z752" i="18" s="1"/>
  <c r="R762" i="18"/>
  <c r="S762" i="18" s="1"/>
  <c r="Z762" i="18" s="1"/>
  <c r="R770" i="18"/>
  <c r="S770" i="18" s="1"/>
  <c r="Z770" i="18" s="1"/>
  <c r="AS773" i="18"/>
  <c r="AS774" i="18"/>
  <c r="R778" i="18"/>
  <c r="S778" i="18" s="1"/>
  <c r="Z778" i="18" s="1"/>
  <c r="AZ783" i="18"/>
  <c r="AN973" i="18"/>
  <c r="AO973" i="18"/>
  <c r="AU980" i="18"/>
  <c r="AS980" i="18"/>
  <c r="AN1033" i="18"/>
  <c r="AP1033" i="18"/>
  <c r="AT1061" i="18"/>
  <c r="AU1061" i="18"/>
  <c r="AN1093" i="18"/>
  <c r="AP1093" i="18"/>
  <c r="AO1093" i="18"/>
  <c r="AJ1138" i="18"/>
  <c r="AK1138" i="18"/>
  <c r="AT1160" i="18"/>
  <c r="AS1160" i="18"/>
  <c r="AP1387" i="18"/>
  <c r="AO1387" i="18"/>
  <c r="AN1387" i="18"/>
  <c r="R660" i="18"/>
  <c r="S660" i="18" s="1"/>
  <c r="Z660" i="18" s="1"/>
  <c r="R662" i="18"/>
  <c r="S662" i="18" s="1"/>
  <c r="Z662" i="18" s="1"/>
  <c r="AK672" i="18"/>
  <c r="R678" i="18"/>
  <c r="S678" i="18" s="1"/>
  <c r="Z678" i="18" s="1"/>
  <c r="AY689" i="18"/>
  <c r="AZ724" i="18"/>
  <c r="AO725" i="18"/>
  <c r="R730" i="18"/>
  <c r="S730" i="18" s="1"/>
  <c r="Z730" i="18" s="1"/>
  <c r="R749" i="18"/>
  <c r="S749" i="18" s="1"/>
  <c r="R751" i="18"/>
  <c r="S751" i="18" s="1"/>
  <c r="R759" i="18"/>
  <c r="S759" i="18" s="1"/>
  <c r="Z759" i="18" s="1"/>
  <c r="AT774" i="18"/>
  <c r="R776" i="18"/>
  <c r="S776" i="18" s="1"/>
  <c r="Z776" i="18" s="1"/>
  <c r="R791" i="18"/>
  <c r="S791" i="18" s="1"/>
  <c r="R793" i="18"/>
  <c r="S793" i="18" s="1"/>
  <c r="R795" i="18"/>
  <c r="S795" i="18" s="1"/>
  <c r="Z795" i="18" s="1"/>
  <c r="AJ810" i="18"/>
  <c r="R818" i="18"/>
  <c r="S818" i="18" s="1"/>
  <c r="AP843" i="18"/>
  <c r="AU848" i="18"/>
  <c r="AX851" i="18"/>
  <c r="R870" i="18"/>
  <c r="S870" i="18" s="1"/>
  <c r="AS874" i="18"/>
  <c r="AT875" i="18"/>
  <c r="AT876" i="18"/>
  <c r="AJ880" i="18"/>
  <c r="AO898" i="18"/>
  <c r="R915" i="18"/>
  <c r="S915" i="18" s="1"/>
  <c r="Z915" i="18" s="1"/>
  <c r="R916" i="18"/>
  <c r="S916" i="18" s="1"/>
  <c r="Z916" i="18" s="1"/>
  <c r="AU921" i="18"/>
  <c r="R931" i="18"/>
  <c r="S931" i="18" s="1"/>
  <c r="AP940" i="18"/>
  <c r="AO940" i="18"/>
  <c r="AN940" i="18"/>
  <c r="AP959" i="18"/>
  <c r="AY979" i="18"/>
  <c r="AZ979" i="18"/>
  <c r="AY999" i="18"/>
  <c r="AS1023" i="18"/>
  <c r="AX1030" i="18"/>
  <c r="AZ1030" i="18"/>
  <c r="AS1091" i="18"/>
  <c r="AZ1108" i="18"/>
  <c r="AX1108" i="18"/>
  <c r="AU1120" i="18"/>
  <c r="AT1129" i="18"/>
  <c r="AN1130" i="18"/>
  <c r="R1157" i="18"/>
  <c r="S1157" i="18" s="1"/>
  <c r="Z1157" i="18" s="1"/>
  <c r="AY1188" i="18"/>
  <c r="AZ1188" i="18"/>
  <c r="AN881" i="18"/>
  <c r="AP881" i="18"/>
  <c r="AO881" i="18"/>
  <c r="AP969" i="18"/>
  <c r="AO969" i="18"/>
  <c r="AK1037" i="18"/>
  <c r="AJ1037" i="18"/>
  <c r="AZ1107" i="18"/>
  <c r="AX1107" i="18"/>
  <c r="BE1148" i="18"/>
  <c r="BC1148" i="18"/>
  <c r="AY1239" i="18"/>
  <c r="AZ1239" i="18"/>
  <c r="R755" i="18"/>
  <c r="S755" i="18" s="1"/>
  <c r="Z755" i="18" s="1"/>
  <c r="R838" i="18"/>
  <c r="S838" i="18" s="1"/>
  <c r="AJ847" i="18"/>
  <c r="R849" i="18"/>
  <c r="S849" i="18" s="1"/>
  <c r="Z849" i="18" s="1"/>
  <c r="R854" i="18"/>
  <c r="S854" i="18" s="1"/>
  <c r="AS864" i="18"/>
  <c r="R872" i="18"/>
  <c r="S872" i="18" s="1"/>
  <c r="Z872" i="18" s="1"/>
  <c r="AJ885" i="18"/>
  <c r="AJ886" i="18"/>
  <c r="AS945" i="18"/>
  <c r="AX957" i="18"/>
  <c r="AY957" i="18"/>
  <c r="R979" i="18"/>
  <c r="S979" i="18" s="1"/>
  <c r="Z979" i="18" s="1"/>
  <c r="R1020" i="18"/>
  <c r="S1020" i="18" s="1"/>
  <c r="Z1020" i="18" s="1"/>
  <c r="AX1020" i="18"/>
  <c r="R1023" i="18"/>
  <c r="S1023" i="18" s="1"/>
  <c r="Z1023" i="18" s="1"/>
  <c r="AI1037" i="18"/>
  <c r="AN1065" i="18"/>
  <c r="AP1065" i="18"/>
  <c r="AX1117" i="18"/>
  <c r="AZ1117" i="18"/>
  <c r="R1125" i="18"/>
  <c r="S1125" i="18" s="1"/>
  <c r="Z1125" i="18" s="1"/>
  <c r="AZ1216" i="18"/>
  <c r="AY1216" i="18"/>
  <c r="AN1361" i="18"/>
  <c r="AP1361" i="18"/>
  <c r="R933" i="18"/>
  <c r="S933" i="18" s="1"/>
  <c r="Z933" i="18" s="1"/>
  <c r="R948" i="18"/>
  <c r="S948" i="18" s="1"/>
  <c r="Z948" i="18" s="1"/>
  <c r="R957" i="18"/>
  <c r="S957" i="18" s="1"/>
  <c r="Z957" i="18" s="1"/>
  <c r="R964" i="18"/>
  <c r="S964" i="18" s="1"/>
  <c r="Z964" i="18" s="1"/>
  <c r="R992" i="18"/>
  <c r="S992" i="18" s="1"/>
  <c r="Z992" i="18" s="1"/>
  <c r="R1021" i="18"/>
  <c r="S1021" i="18" s="1"/>
  <c r="Z1021" i="18" s="1"/>
  <c r="R1050" i="18"/>
  <c r="S1050" i="18" s="1"/>
  <c r="Z1050" i="18" s="1"/>
  <c r="R1082" i="18"/>
  <c r="S1082" i="18" s="1"/>
  <c r="R1088" i="18"/>
  <c r="S1088" i="18" s="1"/>
  <c r="Z1088" i="18" s="1"/>
  <c r="R1090" i="18"/>
  <c r="S1090" i="18" s="1"/>
  <c r="R1112" i="18"/>
  <c r="S1112" i="18" s="1"/>
  <c r="Z1112" i="18" s="1"/>
  <c r="R1141" i="18"/>
  <c r="S1141" i="18" s="1"/>
  <c r="Z1141" i="18" s="1"/>
  <c r="R1142" i="18"/>
  <c r="S1142" i="18" s="1"/>
  <c r="R1144" i="18"/>
  <c r="S1144" i="18" s="1"/>
  <c r="R1158" i="18"/>
  <c r="S1158" i="18" s="1"/>
  <c r="Z1158" i="18" s="1"/>
  <c r="R1160" i="18"/>
  <c r="S1160" i="18" s="1"/>
  <c r="Z1160" i="18" s="1"/>
  <c r="R1194" i="18"/>
  <c r="S1194" i="18" s="1"/>
  <c r="Z1194" i="18" s="1"/>
  <c r="R1229" i="18"/>
  <c r="S1229" i="18" s="1"/>
  <c r="Z1229" i="18" s="1"/>
  <c r="R1238" i="18"/>
  <c r="S1238" i="18" s="1"/>
  <c r="Z1238" i="18" s="1"/>
  <c r="R1241" i="18"/>
  <c r="S1241" i="18" s="1"/>
  <c r="Z1241" i="18" s="1"/>
  <c r="AU1248" i="18"/>
  <c r="AT1248" i="18"/>
  <c r="R1252" i="18"/>
  <c r="S1252" i="18" s="1"/>
  <c r="Z1252" i="18" s="1"/>
  <c r="AI1279" i="18"/>
  <c r="AK1279" i="18"/>
  <c r="AT1332" i="18"/>
  <c r="AU1332" i="18"/>
  <c r="AS1332" i="18"/>
  <c r="AS1357" i="18"/>
  <c r="AT1357" i="18"/>
  <c r="AU1405" i="18"/>
  <c r="AT1405" i="18"/>
  <c r="R869" i="18"/>
  <c r="S869" i="18" s="1"/>
  <c r="Z869" i="18" s="1"/>
  <c r="R878" i="18"/>
  <c r="S878" i="18" s="1"/>
  <c r="Z878" i="18" s="1"/>
  <c r="R893" i="18"/>
  <c r="S893" i="18" s="1"/>
  <c r="Z893" i="18" s="1"/>
  <c r="R899" i="18"/>
  <c r="S899" i="18" s="1"/>
  <c r="Z899" i="18" s="1"/>
  <c r="R900" i="18"/>
  <c r="S900" i="18" s="1"/>
  <c r="Z900" i="18" s="1"/>
  <c r="R906" i="18"/>
  <c r="S906" i="18" s="1"/>
  <c r="Z906" i="18" s="1"/>
  <c r="R910" i="18"/>
  <c r="S910" i="18" s="1"/>
  <c r="Z910" i="18" s="1"/>
  <c r="R912" i="18"/>
  <c r="S912" i="18" s="1"/>
  <c r="Z912" i="18" s="1"/>
  <c r="R934" i="18"/>
  <c r="S934" i="18" s="1"/>
  <c r="R940" i="18"/>
  <c r="S940" i="18" s="1"/>
  <c r="Z940" i="18" s="1"/>
  <c r="AO944" i="18"/>
  <c r="R950" i="18"/>
  <c r="S950" i="18" s="1"/>
  <c r="R956" i="18"/>
  <c r="S956" i="18" s="1"/>
  <c r="Z956" i="18" s="1"/>
  <c r="AS959" i="18"/>
  <c r="AJ976" i="18"/>
  <c r="AP981" i="18"/>
  <c r="R983" i="18"/>
  <c r="S983" i="18" s="1"/>
  <c r="R984" i="18"/>
  <c r="S984" i="18" s="1"/>
  <c r="Z984" i="18" s="1"/>
  <c r="R993" i="18"/>
  <c r="S993" i="18" s="1"/>
  <c r="AT993" i="18"/>
  <c r="R1000" i="18"/>
  <c r="S1000" i="18" s="1"/>
  <c r="R1001" i="18"/>
  <c r="S1001" i="18" s="1"/>
  <c r="Z1001" i="18" s="1"/>
  <c r="AT1002" i="18"/>
  <c r="AI1003" i="18"/>
  <c r="R1005" i="18"/>
  <c r="S1005" i="18" s="1"/>
  <c r="AP1006" i="18"/>
  <c r="BE1011" i="18"/>
  <c r="AX1013" i="18"/>
  <c r="AY1017" i="18"/>
  <c r="AZ1023" i="18"/>
  <c r="R1031" i="18"/>
  <c r="S1031" i="18" s="1"/>
  <c r="Z1031" i="18" s="1"/>
  <c r="R1032" i="18"/>
  <c r="S1032" i="18" s="1"/>
  <c r="AJ1045" i="18"/>
  <c r="AU1055" i="18"/>
  <c r="AX1084" i="18"/>
  <c r="AS1085" i="18"/>
  <c r="R1092" i="18"/>
  <c r="S1092" i="18" s="1"/>
  <c r="Z1092" i="18" s="1"/>
  <c r="R1093" i="18"/>
  <c r="S1093" i="18" s="1"/>
  <c r="Z1093" i="18" s="1"/>
  <c r="AN1097" i="18"/>
  <c r="R1102" i="18"/>
  <c r="S1102" i="18" s="1"/>
  <c r="R1108" i="18"/>
  <c r="S1108" i="18" s="1"/>
  <c r="Z1108" i="18" s="1"/>
  <c r="R1109" i="18"/>
  <c r="S1109" i="18" s="1"/>
  <c r="Z1109" i="18" s="1"/>
  <c r="R1110" i="18"/>
  <c r="S1110" i="18" s="1"/>
  <c r="Z1110" i="18" s="1"/>
  <c r="BD1113" i="18"/>
  <c r="R1120" i="18"/>
  <c r="S1120" i="18" s="1"/>
  <c r="Z1120" i="18" s="1"/>
  <c r="R1126" i="18"/>
  <c r="S1126" i="18" s="1"/>
  <c r="R1129" i="18"/>
  <c r="S1129" i="18" s="1"/>
  <c r="Z1129" i="18" s="1"/>
  <c r="AN1132" i="18"/>
  <c r="AI1136" i="18"/>
  <c r="R1137" i="18"/>
  <c r="S1137" i="18" s="1"/>
  <c r="Z1137" i="18" s="1"/>
  <c r="AI1139" i="18"/>
  <c r="AK1174" i="18"/>
  <c r="AI1182" i="18"/>
  <c r="AJ1182" i="18"/>
  <c r="AY1195" i="18"/>
  <c r="R1205" i="18"/>
  <c r="S1205" i="18" s="1"/>
  <c r="Z1205" i="18" s="1"/>
  <c r="R1207" i="18"/>
  <c r="S1207" i="18" s="1"/>
  <c r="Z1207" i="18" s="1"/>
  <c r="AX1207" i="18"/>
  <c r="R1214" i="18"/>
  <c r="S1214" i="18" s="1"/>
  <c r="Z1214" i="18" s="1"/>
  <c r="AZ1214" i="18"/>
  <c r="R1215" i="18"/>
  <c r="S1215" i="18" s="1"/>
  <c r="Z1215" i="18" s="1"/>
  <c r="R1216" i="18"/>
  <c r="S1216" i="18" s="1"/>
  <c r="Z1216" i="18" s="1"/>
  <c r="AP1219" i="18"/>
  <c r="AO1219" i="18"/>
  <c r="AP1223" i="18"/>
  <c r="AN1223" i="18"/>
  <c r="R1236" i="18"/>
  <c r="S1236" i="18" s="1"/>
  <c r="R1239" i="18"/>
  <c r="S1239" i="18" s="1"/>
  <c r="Z1239" i="18" s="1"/>
  <c r="R1240" i="18"/>
  <c r="S1240" i="18" s="1"/>
  <c r="Z1240" i="18" s="1"/>
  <c r="AZ1245" i="18"/>
  <c r="AY1247" i="18"/>
  <c r="R1251" i="18"/>
  <c r="S1251" i="18" s="1"/>
  <c r="AP1279" i="18"/>
  <c r="AN1279" i="18"/>
  <c r="R1297" i="18"/>
  <c r="S1297" i="18" s="1"/>
  <c r="Z1297" i="18" s="1"/>
  <c r="AU1313" i="18"/>
  <c r="AT1313" i="18"/>
  <c r="AO1328" i="18"/>
  <c r="AN1328" i="18"/>
  <c r="AT1353" i="18"/>
  <c r="AU1353" i="18"/>
  <c r="AJ1383" i="18"/>
  <c r="AI1383" i="18"/>
  <c r="R1391" i="18"/>
  <c r="S1391" i="18" s="1"/>
  <c r="Z1391" i="18" s="1"/>
  <c r="AZ1404" i="18"/>
  <c r="AY1404" i="18"/>
  <c r="R863" i="18"/>
  <c r="S863" i="18" s="1"/>
  <c r="Z863" i="18" s="1"/>
  <c r="AX919" i="18"/>
  <c r="R942" i="18"/>
  <c r="S942" i="18" s="1"/>
  <c r="Z942" i="18" s="1"/>
  <c r="AI945" i="18"/>
  <c r="R973" i="18"/>
  <c r="S973" i="18" s="1"/>
  <c r="R974" i="18"/>
  <c r="S974" i="18" s="1"/>
  <c r="Z974" i="18" s="1"/>
  <c r="AX980" i="18"/>
  <c r="R985" i="18"/>
  <c r="S985" i="18" s="1"/>
  <c r="Z985" i="18" s="1"/>
  <c r="AP986" i="18"/>
  <c r="AN987" i="18"/>
  <c r="AO994" i="18"/>
  <c r="AY1013" i="18"/>
  <c r="AI1017" i="18"/>
  <c r="AZ1017" i="18"/>
  <c r="BE1034" i="18"/>
  <c r="AI1047" i="18"/>
  <c r="AJ1049" i="18"/>
  <c r="R1062" i="18"/>
  <c r="S1062" i="18" s="1"/>
  <c r="Z1062" i="18" s="1"/>
  <c r="AN1069" i="18"/>
  <c r="AY1084" i="18"/>
  <c r="R1085" i="18"/>
  <c r="S1085" i="18" s="1"/>
  <c r="Z1085" i="18" s="1"/>
  <c r="AU1085" i="18"/>
  <c r="R1097" i="18"/>
  <c r="S1097" i="18" s="1"/>
  <c r="Z1097" i="18" s="1"/>
  <c r="AP1097" i="18"/>
  <c r="R1118" i="18"/>
  <c r="S1118" i="18" s="1"/>
  <c r="Z1118" i="18" s="1"/>
  <c r="AX1130" i="18"/>
  <c r="AT1135" i="18"/>
  <c r="R1149" i="18"/>
  <c r="S1149" i="18" s="1"/>
  <c r="Z1149" i="18" s="1"/>
  <c r="AI1155" i="18"/>
  <c r="AX1313" i="18"/>
  <c r="AZ1313" i="18"/>
  <c r="AY1313" i="18"/>
  <c r="AJ1375" i="18"/>
  <c r="AK1375" i="18"/>
  <c r="AS1420" i="18"/>
  <c r="AU1420" i="18"/>
  <c r="R1138" i="18"/>
  <c r="S1138" i="18" s="1"/>
  <c r="Z1138" i="18" s="1"/>
  <c r="AX1162" i="18"/>
  <c r="AZ1162" i="18"/>
  <c r="AJ1183" i="18"/>
  <c r="AJ1190" i="18"/>
  <c r="AJ1192" i="18"/>
  <c r="R1208" i="18"/>
  <c r="S1208" i="18" s="1"/>
  <c r="Z1208" i="18" s="1"/>
  <c r="AY1208" i="18"/>
  <c r="AT1209" i="18"/>
  <c r="AU1209" i="18"/>
  <c r="AJ1226" i="18"/>
  <c r="AO1235" i="18"/>
  <c r="AP1276" i="18"/>
  <c r="AN1276" i="18"/>
  <c r="R1363" i="18"/>
  <c r="S1363" i="18" s="1"/>
  <c r="Z1363" i="18" s="1"/>
  <c r="BC936" i="18"/>
  <c r="R937" i="18"/>
  <c r="S937" i="18" s="1"/>
  <c r="Z937" i="18" s="1"/>
  <c r="R941" i="18"/>
  <c r="S941" i="18" s="1"/>
  <c r="Z941" i="18" s="1"/>
  <c r="AP978" i="18"/>
  <c r="AK982" i="18"/>
  <c r="R986" i="18"/>
  <c r="S986" i="18" s="1"/>
  <c r="Z986" i="18" s="1"/>
  <c r="R987" i="18"/>
  <c r="S987" i="18" s="1"/>
  <c r="Z987" i="18" s="1"/>
  <c r="AY988" i="18"/>
  <c r="AU998" i="18"/>
  <c r="AS1003" i="18"/>
  <c r="R1007" i="18"/>
  <c r="S1007" i="18" s="1"/>
  <c r="Z1007" i="18" s="1"/>
  <c r="AT1009" i="18"/>
  <c r="AY1014" i="18"/>
  <c r="AI1023" i="18"/>
  <c r="R1026" i="18"/>
  <c r="S1026" i="18" s="1"/>
  <c r="Z1026" i="18" s="1"/>
  <c r="AP1047" i="18"/>
  <c r="R1067" i="18"/>
  <c r="S1067" i="18" s="1"/>
  <c r="Z1067" i="18" s="1"/>
  <c r="R1073" i="18"/>
  <c r="S1073" i="18" s="1"/>
  <c r="R1076" i="18"/>
  <c r="S1076" i="18" s="1"/>
  <c r="Z1076" i="18" s="1"/>
  <c r="R1094" i="18"/>
  <c r="S1094" i="18" s="1"/>
  <c r="Z1094" i="18" s="1"/>
  <c r="AJ1112" i="18"/>
  <c r="R1123" i="18"/>
  <c r="S1123" i="18" s="1"/>
  <c r="Z1123" i="18" s="1"/>
  <c r="R1153" i="18"/>
  <c r="S1153" i="18" s="1"/>
  <c r="AI1160" i="18"/>
  <c r="AK1190" i="18"/>
  <c r="AK1192" i="18"/>
  <c r="AI1273" i="18"/>
  <c r="AJ1273" i="18"/>
  <c r="AP1347" i="18"/>
  <c r="AN1347" i="18"/>
  <c r="AK1404" i="18"/>
  <c r="AJ1404" i="18"/>
  <c r="AI1404" i="18"/>
  <c r="R955" i="18"/>
  <c r="S955" i="18" s="1"/>
  <c r="Z955" i="18" s="1"/>
  <c r="R1029" i="18"/>
  <c r="S1029" i="18" s="1"/>
  <c r="Z1029" i="18" s="1"/>
  <c r="AP1193" i="18"/>
  <c r="AN1193" i="18"/>
  <c r="AY1231" i="18"/>
  <c r="AX1231" i="18"/>
  <c r="AP1256" i="18"/>
  <c r="AN1256" i="18"/>
  <c r="AI1293" i="18"/>
  <c r="AJ1293" i="18"/>
  <c r="AX1379" i="18"/>
  <c r="AY1379" i="18"/>
  <c r="AP1284" i="18"/>
  <c r="AN1284" i="18"/>
  <c r="AY1320" i="18"/>
  <c r="AZ1320" i="18"/>
  <c r="AP1335" i="18"/>
  <c r="AN1335" i="18"/>
  <c r="BE1462" i="18"/>
  <c r="BC1462" i="18"/>
  <c r="R1269" i="18"/>
  <c r="S1269" i="18" s="1"/>
  <c r="Z1269" i="18" s="1"/>
  <c r="R1270" i="18"/>
  <c r="S1270" i="18" s="1"/>
  <c r="Z1270" i="18" s="1"/>
  <c r="R1271" i="18"/>
  <c r="S1271" i="18" s="1"/>
  <c r="R1298" i="18"/>
  <c r="S1298" i="18" s="1"/>
  <c r="Z1298" i="18" s="1"/>
  <c r="R1306" i="18"/>
  <c r="S1306" i="18" s="1"/>
  <c r="Z1306" i="18" s="1"/>
  <c r="R1320" i="18"/>
  <c r="S1320" i="18" s="1"/>
  <c r="Z1320" i="18" s="1"/>
  <c r="R1337" i="18"/>
  <c r="S1337" i="18" s="1"/>
  <c r="R1338" i="18"/>
  <c r="S1338" i="18" s="1"/>
  <c r="Z1338" i="18" s="1"/>
  <c r="R1350" i="18"/>
  <c r="S1350" i="18" s="1"/>
  <c r="Z1350" i="18" s="1"/>
  <c r="R1351" i="18"/>
  <c r="S1351" i="18" s="1"/>
  <c r="Z1351" i="18" s="1"/>
  <c r="R1368" i="18"/>
  <c r="S1368" i="18" s="1"/>
  <c r="R1369" i="18"/>
  <c r="S1369" i="18" s="1"/>
  <c r="Z1369" i="18" s="1"/>
  <c r="R1395" i="18"/>
  <c r="S1395" i="18" s="1"/>
  <c r="Z1395" i="18" s="1"/>
  <c r="AK1422" i="18"/>
  <c r="AP1433" i="18"/>
  <c r="R1446" i="18"/>
  <c r="S1446" i="18" s="1"/>
  <c r="Z1446" i="18" s="1"/>
  <c r="AY1454" i="18"/>
  <c r="R1457" i="18"/>
  <c r="S1457" i="18" s="1"/>
  <c r="Z1457" i="18" s="1"/>
  <c r="R1462" i="18"/>
  <c r="S1462" i="18" s="1"/>
  <c r="Z1462" i="18" s="1"/>
  <c r="R1477" i="18"/>
  <c r="S1477" i="18" s="1"/>
  <c r="Z1477" i="18" s="1"/>
  <c r="R1498" i="18"/>
  <c r="S1498" i="18" s="1"/>
  <c r="R1499" i="18"/>
  <c r="S1499" i="18" s="1"/>
  <c r="Z1499" i="18" s="1"/>
  <c r="R1161" i="18"/>
  <c r="S1161" i="18" s="1"/>
  <c r="Z1161" i="18" s="1"/>
  <c r="R1169" i="18"/>
  <c r="S1169" i="18" s="1"/>
  <c r="Z1169" i="18" s="1"/>
  <c r="R1187" i="18"/>
  <c r="S1187" i="18" s="1"/>
  <c r="Z1187" i="18" s="1"/>
  <c r="R1231" i="18"/>
  <c r="S1231" i="18" s="1"/>
  <c r="R1258" i="18"/>
  <c r="S1258" i="18" s="1"/>
  <c r="Z1258" i="18" s="1"/>
  <c r="AZ1258" i="18"/>
  <c r="R1263" i="18"/>
  <c r="S1263" i="18" s="1"/>
  <c r="R1273" i="18"/>
  <c r="S1273" i="18" s="1"/>
  <c r="Z1273" i="18" s="1"/>
  <c r="R1278" i="18"/>
  <c r="S1278" i="18" s="1"/>
  <c r="Z1278" i="18" s="1"/>
  <c r="BE1286" i="18"/>
  <c r="R1313" i="18"/>
  <c r="S1313" i="18" s="1"/>
  <c r="Z1313" i="18" s="1"/>
  <c r="R1315" i="18"/>
  <c r="S1315" i="18" s="1"/>
  <c r="Z1315" i="18" s="1"/>
  <c r="R1326" i="18"/>
  <c r="S1326" i="18" s="1"/>
  <c r="R1381" i="18"/>
  <c r="S1381" i="18" s="1"/>
  <c r="Z1381" i="18" s="1"/>
  <c r="AY1387" i="18"/>
  <c r="AZ1395" i="18"/>
  <c r="R1411" i="18"/>
  <c r="S1411" i="18" s="1"/>
  <c r="Z1411" i="18" s="1"/>
  <c r="AK1418" i="18"/>
  <c r="R1432" i="18"/>
  <c r="S1432" i="18" s="1"/>
  <c r="AK1437" i="18"/>
  <c r="AN1441" i="18"/>
  <c r="R1473" i="18"/>
  <c r="S1473" i="18" s="1"/>
  <c r="R1474" i="18"/>
  <c r="S1474" i="18" s="1"/>
  <c r="Z1474" i="18" s="1"/>
  <c r="R1486" i="18"/>
  <c r="S1486" i="18" s="1"/>
  <c r="Z1486" i="18" s="1"/>
  <c r="AS1403" i="18"/>
  <c r="R1406" i="18"/>
  <c r="S1406" i="18" s="1"/>
  <c r="Z1406" i="18" s="1"/>
  <c r="AU1406" i="18"/>
  <c r="AN1407" i="18"/>
  <c r="AX1435" i="18"/>
  <c r="R1254" i="18"/>
  <c r="S1254" i="18" s="1"/>
  <c r="AY1260" i="18"/>
  <c r="AX1266" i="18"/>
  <c r="R1279" i="18"/>
  <c r="S1279" i="18" s="1"/>
  <c r="Z1279" i="18" s="1"/>
  <c r="R1282" i="18"/>
  <c r="S1282" i="18" s="1"/>
  <c r="Z1282" i="18" s="1"/>
  <c r="AY1283" i="18"/>
  <c r="AO1285" i="18"/>
  <c r="R1288" i="18"/>
  <c r="S1288" i="18" s="1"/>
  <c r="AJ1300" i="18"/>
  <c r="AI1307" i="18"/>
  <c r="R1334" i="18"/>
  <c r="S1334" i="18" s="1"/>
  <c r="Z1334" i="18" s="1"/>
  <c r="AN1336" i="18"/>
  <c r="R1345" i="18"/>
  <c r="S1345" i="18" s="1"/>
  <c r="Z1345" i="18" s="1"/>
  <c r="R1346" i="18"/>
  <c r="S1346" i="18" s="1"/>
  <c r="Z1346" i="18" s="1"/>
  <c r="AX1347" i="18"/>
  <c r="R1359" i="18"/>
  <c r="S1359" i="18" s="1"/>
  <c r="R1403" i="18"/>
  <c r="S1403" i="18" s="1"/>
  <c r="Z1403" i="18" s="1"/>
  <c r="R1412" i="18"/>
  <c r="S1412" i="18" s="1"/>
  <c r="Z1412" i="18" s="1"/>
  <c r="AP1418" i="18"/>
  <c r="AN1426" i="18"/>
  <c r="AT1442" i="18"/>
  <c r="BC1448" i="18"/>
  <c r="AO1463" i="18"/>
  <c r="AK1464" i="18"/>
  <c r="AK1468" i="18"/>
  <c r="AY1487" i="18"/>
  <c r="AJ1495" i="18"/>
  <c r="R1244" i="18"/>
  <c r="S1244" i="18" s="1"/>
  <c r="Z1244" i="18" s="1"/>
  <c r="AT1290" i="18"/>
  <c r="R1426" i="18"/>
  <c r="S1426" i="18" s="1"/>
  <c r="Z1426" i="18" s="1"/>
  <c r="AP1426" i="18"/>
  <c r="AU1430" i="18"/>
  <c r="AJ1431" i="18"/>
  <c r="R1436" i="18"/>
  <c r="S1436" i="18" s="1"/>
  <c r="Z1436" i="18" s="1"/>
  <c r="R1439" i="18"/>
  <c r="S1439" i="18" s="1"/>
  <c r="Z1439" i="18" s="1"/>
  <c r="AN1443" i="18"/>
  <c r="AY1488" i="18"/>
  <c r="AZ1489" i="18"/>
  <c r="AO1500" i="18"/>
  <c r="AX1479" i="18"/>
  <c r="AT1480" i="18"/>
  <c r="AJ1487" i="18"/>
  <c r="R1488" i="18"/>
  <c r="S1488" i="18" s="1"/>
  <c r="Z1488" i="18" s="1"/>
  <c r="R1431" i="18"/>
  <c r="S1431" i="18" s="1"/>
  <c r="Z1431" i="18" s="1"/>
  <c r="R1452" i="18"/>
  <c r="S1452" i="18" s="1"/>
  <c r="Z1452" i="18" s="1"/>
  <c r="AX1454" i="18"/>
  <c r="AK1487" i="18"/>
  <c r="R1490" i="18"/>
  <c r="S1490" i="18" s="1"/>
  <c r="Z1490" i="18" s="1"/>
  <c r="AJ8" i="18"/>
  <c r="AZ12" i="18"/>
  <c r="R7" i="18"/>
  <c r="S7" i="18" s="1"/>
  <c r="R39" i="18"/>
  <c r="S39" i="18" s="1"/>
  <c r="R40" i="18"/>
  <c r="S40" i="18" s="1"/>
  <c r="Z40" i="18" s="1"/>
  <c r="AJ41" i="18"/>
  <c r="AZ42" i="18"/>
  <c r="R47" i="18"/>
  <c r="S47" i="18" s="1"/>
  <c r="Z47" i="18" s="1"/>
  <c r="AN56" i="18"/>
  <c r="AT57" i="18"/>
  <c r="AJ61" i="18"/>
  <c r="R89" i="18"/>
  <c r="S89" i="18" s="1"/>
  <c r="Z89" i="18" s="1"/>
  <c r="R142" i="18"/>
  <c r="S142" i="18" s="1"/>
  <c r="Z142" i="18" s="1"/>
  <c r="R185" i="18"/>
  <c r="S185" i="18" s="1"/>
  <c r="Z185" i="18" s="1"/>
  <c r="R227" i="18"/>
  <c r="S227" i="18" s="1"/>
  <c r="Z227" i="18" s="1"/>
  <c r="R230" i="18"/>
  <c r="S230" i="18" s="1"/>
  <c r="Z230" i="18" s="1"/>
  <c r="AS107" i="18"/>
  <c r="AU107" i="18"/>
  <c r="AI6" i="18"/>
  <c r="AS12" i="18"/>
  <c r="AU14" i="18"/>
  <c r="AJ15" i="18"/>
  <c r="AY20" i="18"/>
  <c r="R51" i="18"/>
  <c r="S51" i="18" s="1"/>
  <c r="Z51" i="18" s="1"/>
  <c r="AX51" i="18"/>
  <c r="AI52" i="18"/>
  <c r="AN59" i="18"/>
  <c r="R71" i="18"/>
  <c r="S71" i="18" s="1"/>
  <c r="Z71" i="18" s="1"/>
  <c r="AT107" i="18"/>
  <c r="R113" i="18"/>
  <c r="S113" i="18" s="1"/>
  <c r="Z113" i="18" s="1"/>
  <c r="R129" i="18"/>
  <c r="S129" i="18" s="1"/>
  <c r="Z129" i="18" s="1"/>
  <c r="AY164" i="18"/>
  <c r="AZ164" i="18"/>
  <c r="AX164" i="18"/>
  <c r="AS169" i="18"/>
  <c r="AT169" i="18"/>
  <c r="R188" i="18"/>
  <c r="S188" i="18" s="1"/>
  <c r="Z188" i="18" s="1"/>
  <c r="R219" i="18"/>
  <c r="S219" i="18" s="1"/>
  <c r="Z219" i="18" s="1"/>
  <c r="AT12" i="18"/>
  <c r="AP13" i="18"/>
  <c r="AT23" i="18"/>
  <c r="AJ33" i="18"/>
  <c r="R35" i="18"/>
  <c r="S35" i="18" s="1"/>
  <c r="Z35" i="18" s="1"/>
  <c r="AX36" i="18"/>
  <c r="AZ37" i="18"/>
  <c r="AT41" i="18"/>
  <c r="AT49" i="18"/>
  <c r="AY51" i="18"/>
  <c r="AJ52" i="18"/>
  <c r="AU56" i="18"/>
  <c r="AY69" i="18"/>
  <c r="AZ74" i="18"/>
  <c r="AO82" i="18"/>
  <c r="AP82" i="18"/>
  <c r="AO84" i="18"/>
  <c r="AN86" i="18"/>
  <c r="AP86" i="18"/>
  <c r="AK88" i="18"/>
  <c r="AI88" i="18"/>
  <c r="R107" i="18"/>
  <c r="S107" i="18" s="1"/>
  <c r="Z107" i="18" s="1"/>
  <c r="BE119" i="18"/>
  <c r="BD119" i="18"/>
  <c r="AN131" i="18"/>
  <c r="AO131" i="18"/>
  <c r="AU158" i="18"/>
  <c r="AT158" i="18"/>
  <c r="AS158" i="18"/>
  <c r="AJ173" i="18"/>
  <c r="AK173" i="18"/>
  <c r="AO16" i="18"/>
  <c r="AP21" i="18"/>
  <c r="R23" i="18"/>
  <c r="S23" i="18" s="1"/>
  <c r="Z23" i="18" s="1"/>
  <c r="AY36" i="18"/>
  <c r="AU41" i="18"/>
  <c r="AO60" i="18"/>
  <c r="AO68" i="18"/>
  <c r="AZ69" i="18"/>
  <c r="R76" i="18"/>
  <c r="S76" i="18" s="1"/>
  <c r="Z76" i="18" s="1"/>
  <c r="AY76" i="18"/>
  <c r="AP84" i="18"/>
  <c r="AZ122" i="18"/>
  <c r="AY122" i="18"/>
  <c r="AY82" i="18"/>
  <c r="AZ82" i="18"/>
  <c r="AX181" i="18"/>
  <c r="AZ181" i="18"/>
  <c r="AY181" i="18"/>
  <c r="AK185" i="18"/>
  <c r="AI8" i="18"/>
  <c r="AT9" i="18"/>
  <c r="AY12" i="18"/>
  <c r="AY13" i="18"/>
  <c r="R16" i="18"/>
  <c r="S16" i="18" s="1"/>
  <c r="Z16" i="18" s="1"/>
  <c r="AU16" i="18"/>
  <c r="AN20" i="18"/>
  <c r="R25" i="18"/>
  <c r="S25" i="18" s="1"/>
  <c r="Z25" i="18" s="1"/>
  <c r="R27" i="18"/>
  <c r="S27" i="18" s="1"/>
  <c r="Z27" i="18" s="1"/>
  <c r="AJ48" i="18"/>
  <c r="AZ49" i="18"/>
  <c r="AJ55" i="18"/>
  <c r="R57" i="18"/>
  <c r="S57" i="18" s="1"/>
  <c r="Z57" i="18" s="1"/>
  <c r="R60" i="18"/>
  <c r="S60" i="18" s="1"/>
  <c r="Z60" i="18" s="1"/>
  <c r="AU62" i="18"/>
  <c r="AI63" i="18"/>
  <c r="R65" i="18"/>
  <c r="S65" i="18" s="1"/>
  <c r="Z65" i="18" s="1"/>
  <c r="R68" i="18"/>
  <c r="S68" i="18" s="1"/>
  <c r="Z68" i="18" s="1"/>
  <c r="R83" i="18"/>
  <c r="S83" i="18" s="1"/>
  <c r="AX84" i="18"/>
  <c r="AZ84" i="18"/>
  <c r="AK118" i="18"/>
  <c r="AJ118" i="18"/>
  <c r="AI118" i="18"/>
  <c r="AP146" i="18"/>
  <c r="AO146" i="18"/>
  <c r="R181" i="18"/>
  <c r="S181" i="18" s="1"/>
  <c r="Z181" i="18" s="1"/>
  <c r="R88" i="18"/>
  <c r="S88" i="18" s="1"/>
  <c r="Z88" i="18" s="1"/>
  <c r="R91" i="18"/>
  <c r="S91" i="18" s="1"/>
  <c r="Z91" i="18" s="1"/>
  <c r="R94" i="18"/>
  <c r="S94" i="18" s="1"/>
  <c r="Z94" i="18" s="1"/>
  <c r="AY94" i="18"/>
  <c r="R95" i="18"/>
  <c r="S95" i="18" s="1"/>
  <c r="Z95" i="18" s="1"/>
  <c r="BC98" i="18"/>
  <c r="R99" i="18"/>
  <c r="S99" i="18" s="1"/>
  <c r="Z99" i="18" s="1"/>
  <c r="R109" i="18"/>
  <c r="S109" i="18" s="1"/>
  <c r="AX114" i="18"/>
  <c r="R134" i="18"/>
  <c r="S134" i="18" s="1"/>
  <c r="Z134" i="18" s="1"/>
  <c r="AS134" i="18"/>
  <c r="R144" i="18"/>
  <c r="S144" i="18" s="1"/>
  <c r="Z144" i="18" s="1"/>
  <c r="AO147" i="18"/>
  <c r="AI158" i="18"/>
  <c r="R187" i="18"/>
  <c r="S187" i="18" s="1"/>
  <c r="Z187" i="18" s="1"/>
  <c r="R194" i="18"/>
  <c r="S194" i="18" s="1"/>
  <c r="Z194" i="18" s="1"/>
  <c r="AN207" i="18"/>
  <c r="AU209" i="18"/>
  <c r="R213" i="18"/>
  <c r="S213" i="18" s="1"/>
  <c r="Z213" i="18" s="1"/>
  <c r="R218" i="18"/>
  <c r="S218" i="18" s="1"/>
  <c r="Z218" i="18" s="1"/>
  <c r="R234" i="18"/>
  <c r="S234" i="18" s="1"/>
  <c r="Z234" i="18" s="1"/>
  <c r="AS249" i="18"/>
  <c r="R260" i="18"/>
  <c r="S260" i="18" s="1"/>
  <c r="Z260" i="18" s="1"/>
  <c r="AO260" i="18"/>
  <c r="AK396" i="18"/>
  <c r="AI396" i="18"/>
  <c r="R422" i="18"/>
  <c r="S422" i="18" s="1"/>
  <c r="Z422" i="18" s="1"/>
  <c r="R441" i="18"/>
  <c r="S441" i="18" s="1"/>
  <c r="Z441" i="18" s="1"/>
  <c r="AN103" i="18"/>
  <c r="AY109" i="18"/>
  <c r="R112" i="18"/>
  <c r="S112" i="18" s="1"/>
  <c r="AY114" i="18"/>
  <c r="AS121" i="18"/>
  <c r="R128" i="18"/>
  <c r="S128" i="18" s="1"/>
  <c r="Z128" i="18" s="1"/>
  <c r="AK135" i="18"/>
  <c r="AN138" i="18"/>
  <c r="R155" i="18"/>
  <c r="S155" i="18" s="1"/>
  <c r="Z155" i="18" s="1"/>
  <c r="AJ158" i="18"/>
  <c r="AN162" i="18"/>
  <c r="AU163" i="18"/>
  <c r="AJ167" i="18"/>
  <c r="R169" i="18"/>
  <c r="S169" i="18" s="1"/>
  <c r="Z169" i="18" s="1"/>
  <c r="R183" i="18"/>
  <c r="S183" i="18" s="1"/>
  <c r="Z183" i="18" s="1"/>
  <c r="R192" i="18"/>
  <c r="S192" i="18" s="1"/>
  <c r="Z192" i="18" s="1"/>
  <c r="R199" i="18"/>
  <c r="S199" i="18" s="1"/>
  <c r="R207" i="18"/>
  <c r="S207" i="18" s="1"/>
  <c r="Z207" i="18" s="1"/>
  <c r="AP207" i="18"/>
  <c r="R221" i="18"/>
  <c r="S221" i="18" s="1"/>
  <c r="Z221" i="18" s="1"/>
  <c r="R232" i="18"/>
  <c r="S232" i="18" s="1"/>
  <c r="Z232" i="18" s="1"/>
  <c r="R241" i="18"/>
  <c r="S241" i="18" s="1"/>
  <c r="Z241" i="18" s="1"/>
  <c r="AU243" i="18"/>
  <c r="AT246" i="18"/>
  <c r="R263" i="18"/>
  <c r="S263" i="18" s="1"/>
  <c r="AO264" i="18"/>
  <c r="R267" i="18"/>
  <c r="S267" i="18" s="1"/>
  <c r="AN268" i="18"/>
  <c r="AX270" i="18"/>
  <c r="R286" i="18"/>
  <c r="S286" i="18" s="1"/>
  <c r="Z286" i="18" s="1"/>
  <c r="R290" i="18"/>
  <c r="S290" i="18" s="1"/>
  <c r="Z290" i="18" s="1"/>
  <c r="AP324" i="18"/>
  <c r="AP326" i="18"/>
  <c r="R331" i="18"/>
  <c r="S331" i="18" s="1"/>
  <c r="Z331" i="18" s="1"/>
  <c r="R334" i="18"/>
  <c r="S334" i="18" s="1"/>
  <c r="Z334" i="18" s="1"/>
  <c r="R338" i="18"/>
  <c r="S338" i="18" s="1"/>
  <c r="Z338" i="18" s="1"/>
  <c r="R346" i="18"/>
  <c r="S346" i="18" s="1"/>
  <c r="Z346" i="18" s="1"/>
  <c r="R351" i="18"/>
  <c r="S351" i="18" s="1"/>
  <c r="Z351" i="18" s="1"/>
  <c r="AT353" i="18"/>
  <c r="R375" i="18"/>
  <c r="S375" i="18" s="1"/>
  <c r="Z375" i="18" s="1"/>
  <c r="AK376" i="18"/>
  <c r="R388" i="18"/>
  <c r="S388" i="18" s="1"/>
  <c r="Z388" i="18" s="1"/>
  <c r="AJ396" i="18"/>
  <c r="AS443" i="18"/>
  <c r="AT443" i="18"/>
  <c r="R257" i="18"/>
  <c r="S257" i="18" s="1"/>
  <c r="Z257" i="18" s="1"/>
  <c r="AO349" i="18"/>
  <c r="AZ430" i="18"/>
  <c r="AX430" i="18"/>
  <c r="AU235" i="18"/>
  <c r="AZ238" i="18"/>
  <c r="R254" i="18"/>
  <c r="S254" i="18" s="1"/>
  <c r="Z254" i="18" s="1"/>
  <c r="AS268" i="18"/>
  <c r="R271" i="18"/>
  <c r="S271" i="18" s="1"/>
  <c r="Z271" i="18" s="1"/>
  <c r="R287" i="18"/>
  <c r="S287" i="18" s="1"/>
  <c r="Z287" i="18" s="1"/>
  <c r="AZ293" i="18"/>
  <c r="AS304" i="18"/>
  <c r="R306" i="18"/>
  <c r="S306" i="18" s="1"/>
  <c r="Z306" i="18" s="1"/>
  <c r="R307" i="18"/>
  <c r="S307" i="18" s="1"/>
  <c r="Z307" i="18" s="1"/>
  <c r="AS313" i="18"/>
  <c r="R315" i="18"/>
  <c r="S315" i="18" s="1"/>
  <c r="Z315" i="18" s="1"/>
  <c r="R322" i="18"/>
  <c r="S322" i="18" s="1"/>
  <c r="Z322" i="18" s="1"/>
  <c r="AN327" i="18"/>
  <c r="AN330" i="18"/>
  <c r="AK336" i="18"/>
  <c r="R339" i="18"/>
  <c r="S339" i="18" s="1"/>
  <c r="Z339" i="18" s="1"/>
  <c r="R341" i="18"/>
  <c r="S341" i="18" s="1"/>
  <c r="Z341" i="18" s="1"/>
  <c r="R347" i="18"/>
  <c r="S347" i="18" s="1"/>
  <c r="Z347" i="18" s="1"/>
  <c r="R359" i="18"/>
  <c r="S359" i="18" s="1"/>
  <c r="Z359" i="18" s="1"/>
  <c r="R383" i="18"/>
  <c r="S383" i="18" s="1"/>
  <c r="Z383" i="18" s="1"/>
  <c r="AU425" i="18"/>
  <c r="AS425" i="18"/>
  <c r="R92" i="18"/>
  <c r="S92" i="18" s="1"/>
  <c r="R101" i="18"/>
  <c r="S101" i="18" s="1"/>
  <c r="Z101" i="18" s="1"/>
  <c r="R104" i="18"/>
  <c r="S104" i="18" s="1"/>
  <c r="Z104" i="18" s="1"/>
  <c r="R120" i="18"/>
  <c r="S120" i="18" s="1"/>
  <c r="Z120" i="18" s="1"/>
  <c r="R200" i="18"/>
  <c r="S200" i="18" s="1"/>
  <c r="Z200" i="18" s="1"/>
  <c r="R203" i="18"/>
  <c r="S203" i="18" s="1"/>
  <c r="R211" i="18"/>
  <c r="S211" i="18" s="1"/>
  <c r="Z211" i="18" s="1"/>
  <c r="R216" i="18"/>
  <c r="S216" i="18" s="1"/>
  <c r="Z216" i="18" s="1"/>
  <c r="R224" i="18"/>
  <c r="S224" i="18" s="1"/>
  <c r="Z224" i="18" s="1"/>
  <c r="AK233" i="18"/>
  <c r="R245" i="18"/>
  <c r="S245" i="18" s="1"/>
  <c r="Z245" i="18" s="1"/>
  <c r="R248" i="18"/>
  <c r="S248" i="18" s="1"/>
  <c r="Z248" i="18" s="1"/>
  <c r="AS248" i="18"/>
  <c r="AU313" i="18"/>
  <c r="R327" i="18"/>
  <c r="S327" i="18" s="1"/>
  <c r="Z327" i="18" s="1"/>
  <c r="R330" i="18"/>
  <c r="S330" i="18" s="1"/>
  <c r="Z330" i="18" s="1"/>
  <c r="AX359" i="18"/>
  <c r="AS396" i="18"/>
  <c r="AU402" i="18"/>
  <c r="AZ424" i="18"/>
  <c r="AX424" i="18"/>
  <c r="R445" i="18"/>
  <c r="S445" i="18" s="1"/>
  <c r="Z445" i="18" s="1"/>
  <c r="AK109" i="18"/>
  <c r="R125" i="18"/>
  <c r="S125" i="18" s="1"/>
  <c r="Z125" i="18" s="1"/>
  <c r="AS129" i="18"/>
  <c r="R139" i="18"/>
  <c r="S139" i="18" s="1"/>
  <c r="Z139" i="18" s="1"/>
  <c r="R146" i="18"/>
  <c r="S146" i="18" s="1"/>
  <c r="Z146" i="18" s="1"/>
  <c r="AX148" i="18"/>
  <c r="R152" i="18"/>
  <c r="S152" i="18" s="1"/>
  <c r="Z152" i="18" s="1"/>
  <c r="AX162" i="18"/>
  <c r="AY178" i="18"/>
  <c r="R189" i="18"/>
  <c r="S189" i="18" s="1"/>
  <c r="Z189" i="18" s="1"/>
  <c r="AZ189" i="18"/>
  <c r="AS193" i="18"/>
  <c r="AU197" i="18"/>
  <c r="AK201" i="18"/>
  <c r="AI206" i="18"/>
  <c r="R208" i="18"/>
  <c r="S208" i="18" s="1"/>
  <c r="Z208" i="18" s="1"/>
  <c r="R252" i="18"/>
  <c r="S252" i="18" s="1"/>
  <c r="Z252" i="18" s="1"/>
  <c r="R255" i="18"/>
  <c r="S255" i="18" s="1"/>
  <c r="Z255" i="18" s="1"/>
  <c r="AO256" i="18"/>
  <c r="AU258" i="18"/>
  <c r="AP261" i="18"/>
  <c r="AX268" i="18"/>
  <c r="R273" i="18"/>
  <c r="S273" i="18" s="1"/>
  <c r="Z273" i="18" s="1"/>
  <c r="AZ294" i="18"/>
  <c r="AJ305" i="18"/>
  <c r="R311" i="18"/>
  <c r="S311" i="18" s="1"/>
  <c r="Z311" i="18" s="1"/>
  <c r="R340" i="18"/>
  <c r="S340" i="18" s="1"/>
  <c r="R342" i="18"/>
  <c r="S342" i="18" s="1"/>
  <c r="Z342" i="18" s="1"/>
  <c r="AN343" i="18"/>
  <c r="R348" i="18"/>
  <c r="S348" i="18" s="1"/>
  <c r="Z348" i="18" s="1"/>
  <c r="AT355" i="18"/>
  <c r="AI356" i="18"/>
  <c r="R357" i="18"/>
  <c r="S357" i="18" s="1"/>
  <c r="Z357" i="18" s="1"/>
  <c r="AO357" i="18"/>
  <c r="AZ359" i="18"/>
  <c r="AK368" i="18"/>
  <c r="R370" i="18"/>
  <c r="S370" i="18" s="1"/>
  <c r="Z370" i="18" s="1"/>
  <c r="AU370" i="18"/>
  <c r="R373" i="18"/>
  <c r="S373" i="18" s="1"/>
  <c r="AJ387" i="18"/>
  <c r="R399" i="18"/>
  <c r="S399" i="18" s="1"/>
  <c r="Z399" i="18" s="1"/>
  <c r="AU408" i="18"/>
  <c r="AT408" i="18"/>
  <c r="AS408" i="18"/>
  <c r="R433" i="18"/>
  <c r="S433" i="18" s="1"/>
  <c r="Z433" i="18" s="1"/>
  <c r="AO441" i="18"/>
  <c r="AI84" i="18"/>
  <c r="R85" i="18"/>
  <c r="S85" i="18" s="1"/>
  <c r="Z85" i="18" s="1"/>
  <c r="BC92" i="18"/>
  <c r="R93" i="18"/>
  <c r="S93" i="18" s="1"/>
  <c r="Z93" i="18" s="1"/>
  <c r="R98" i="18"/>
  <c r="S98" i="18" s="1"/>
  <c r="R105" i="18"/>
  <c r="S105" i="18" s="1"/>
  <c r="Z105" i="18" s="1"/>
  <c r="AK106" i="18"/>
  <c r="R111" i="18"/>
  <c r="S111" i="18" s="1"/>
  <c r="Z111" i="18" s="1"/>
  <c r="R114" i="18"/>
  <c r="S114" i="18" s="1"/>
  <c r="R118" i="18"/>
  <c r="S118" i="18" s="1"/>
  <c r="Z118" i="18" s="1"/>
  <c r="BC122" i="18"/>
  <c r="R136" i="18"/>
  <c r="S136" i="18" s="1"/>
  <c r="R143" i="18"/>
  <c r="S143" i="18" s="1"/>
  <c r="Z143" i="18" s="1"/>
  <c r="R149" i="18"/>
  <c r="S149" i="18" s="1"/>
  <c r="Z149" i="18" s="1"/>
  <c r="AX154" i="18"/>
  <c r="AY162" i="18"/>
  <c r="R165" i="18"/>
  <c r="S165" i="18" s="1"/>
  <c r="Z165" i="18" s="1"/>
  <c r="AX165" i="18"/>
  <c r="R173" i="18"/>
  <c r="S173" i="18" s="1"/>
  <c r="Z173" i="18" s="1"/>
  <c r="R176" i="18"/>
  <c r="S176" i="18" s="1"/>
  <c r="Z176" i="18" s="1"/>
  <c r="AU193" i="18"/>
  <c r="R197" i="18"/>
  <c r="S197" i="18" s="1"/>
  <c r="AJ206" i="18"/>
  <c r="R209" i="18"/>
  <c r="S209" i="18" s="1"/>
  <c r="Z209" i="18" s="1"/>
  <c r="AP213" i="18"/>
  <c r="AZ219" i="18"/>
  <c r="AP220" i="18"/>
  <c r="AT231" i="18"/>
  <c r="AX245" i="18"/>
  <c r="AJ246" i="18"/>
  <c r="R249" i="18"/>
  <c r="S249" i="18" s="1"/>
  <c r="R387" i="18"/>
  <c r="S387" i="18" s="1"/>
  <c r="Z387" i="18" s="1"/>
  <c r="AY389" i="18"/>
  <c r="AT418" i="18"/>
  <c r="AS418" i="18"/>
  <c r="AN267" i="18"/>
  <c r="AK274" i="18"/>
  <c r="AN286" i="18"/>
  <c r="AU289" i="18"/>
  <c r="R292" i="18"/>
  <c r="S292" i="18" s="1"/>
  <c r="R295" i="18"/>
  <c r="S295" i="18" s="1"/>
  <c r="Z295" i="18" s="1"/>
  <c r="R303" i="18"/>
  <c r="S303" i="18" s="1"/>
  <c r="AX303" i="18"/>
  <c r="R308" i="18"/>
  <c r="S308" i="18" s="1"/>
  <c r="Z308" i="18" s="1"/>
  <c r="AO308" i="18"/>
  <c r="R316" i="18"/>
  <c r="S316" i="18" s="1"/>
  <c r="Z316" i="18" s="1"/>
  <c r="AK321" i="18"/>
  <c r="AX325" i="18"/>
  <c r="AX330" i="18"/>
  <c r="R405" i="18"/>
  <c r="S405" i="18" s="1"/>
  <c r="Z405" i="18" s="1"/>
  <c r="R438" i="18"/>
  <c r="S438" i="18" s="1"/>
  <c r="Z438" i="18" s="1"/>
  <c r="R452" i="18"/>
  <c r="S452" i="18" s="1"/>
  <c r="Z452" i="18" s="1"/>
  <c r="AO454" i="18"/>
  <c r="AU458" i="18"/>
  <c r="AO502" i="18"/>
  <c r="R504" i="18"/>
  <c r="S504" i="18" s="1"/>
  <c r="Z504" i="18" s="1"/>
  <c r="R506" i="18"/>
  <c r="S506" i="18" s="1"/>
  <c r="Z506" i="18" s="1"/>
  <c r="AU510" i="18"/>
  <c r="AI514" i="18"/>
  <c r="R521" i="18"/>
  <c r="S521" i="18" s="1"/>
  <c r="Z521" i="18" s="1"/>
  <c r="AI524" i="18"/>
  <c r="AU525" i="18"/>
  <c r="AP527" i="18"/>
  <c r="AZ528" i="18"/>
  <c r="R534" i="18"/>
  <c r="S534" i="18" s="1"/>
  <c r="Z534" i="18" s="1"/>
  <c r="AK539" i="18"/>
  <c r="AP544" i="18"/>
  <c r="AS548" i="18"/>
  <c r="AX433" i="18"/>
  <c r="BD435" i="18"/>
  <c r="AI437" i="18"/>
  <c r="AY450" i="18"/>
  <c r="AU452" i="18"/>
  <c r="AZ471" i="18"/>
  <c r="R478" i="18"/>
  <c r="S478" i="18" s="1"/>
  <c r="Z478" i="18" s="1"/>
  <c r="AP481" i="18"/>
  <c r="AP482" i="18"/>
  <c r="AN485" i="18"/>
  <c r="R403" i="18"/>
  <c r="S403" i="18" s="1"/>
  <c r="Z403" i="18" s="1"/>
  <c r="AX406" i="18"/>
  <c r="R439" i="18"/>
  <c r="S439" i="18" s="1"/>
  <c r="Z439" i="18" s="1"/>
  <c r="R442" i="18"/>
  <c r="S442" i="18" s="1"/>
  <c r="R444" i="18"/>
  <c r="S444" i="18" s="1"/>
  <c r="Z444" i="18" s="1"/>
  <c r="AJ444" i="18"/>
  <c r="R446" i="18"/>
  <c r="S446" i="18" s="1"/>
  <c r="Z446" i="18" s="1"/>
  <c r="AZ450" i="18"/>
  <c r="AY458" i="18"/>
  <c r="AY465" i="18"/>
  <c r="AX469" i="18"/>
  <c r="R473" i="18"/>
  <c r="S473" i="18" s="1"/>
  <c r="R475" i="18"/>
  <c r="S475" i="18" s="1"/>
  <c r="Z475" i="18" s="1"/>
  <c r="AS487" i="18"/>
  <c r="AI489" i="18"/>
  <c r="AT490" i="18"/>
  <c r="AJ493" i="18"/>
  <c r="AN505" i="18"/>
  <c r="R513" i="18"/>
  <c r="S513" i="18" s="1"/>
  <c r="AI523" i="18"/>
  <c r="AZ525" i="18"/>
  <c r="AP530" i="18"/>
  <c r="AN539" i="18"/>
  <c r="AU540" i="18"/>
  <c r="BE542" i="18"/>
  <c r="AN543" i="18"/>
  <c r="AX546" i="18"/>
  <c r="AI555" i="18"/>
  <c r="R559" i="18"/>
  <c r="S559" i="18" s="1"/>
  <c r="Z559" i="18" s="1"/>
  <c r="BE730" i="18"/>
  <c r="BC730" i="18"/>
  <c r="BE774" i="18"/>
  <c r="BC774" i="18"/>
  <c r="AZ465" i="18"/>
  <c r="AU468" i="18"/>
  <c r="AZ469" i="18"/>
  <c r="AY473" i="18"/>
  <c r="AX475" i="18"/>
  <c r="AI479" i="18"/>
  <c r="AS481" i="18"/>
  <c r="AS482" i="18"/>
  <c r="AX483" i="18"/>
  <c r="AK489" i="18"/>
  <c r="R493" i="18"/>
  <c r="S493" i="18" s="1"/>
  <c r="Z493" i="18" s="1"/>
  <c r="R501" i="18"/>
  <c r="S501" i="18" s="1"/>
  <c r="Z501" i="18" s="1"/>
  <c r="BE504" i="18"/>
  <c r="R514" i="18"/>
  <c r="S514" i="18" s="1"/>
  <c r="Z514" i="18" s="1"/>
  <c r="AS514" i="18"/>
  <c r="AX517" i="18"/>
  <c r="AI518" i="18"/>
  <c r="R526" i="18"/>
  <c r="S526" i="18" s="1"/>
  <c r="Z526" i="18" s="1"/>
  <c r="AN528" i="18"/>
  <c r="R549" i="18"/>
  <c r="S549" i="18" s="1"/>
  <c r="Z549" i="18" s="1"/>
  <c r="R554" i="18"/>
  <c r="S554" i="18" s="1"/>
  <c r="Z554" i="18" s="1"/>
  <c r="AJ555" i="18"/>
  <c r="R407" i="18"/>
  <c r="S407" i="18" s="1"/>
  <c r="Z407" i="18" s="1"/>
  <c r="AI408" i="18"/>
  <c r="R509" i="18"/>
  <c r="S509" i="18" s="1"/>
  <c r="R525" i="18"/>
  <c r="S525" i="18" s="1"/>
  <c r="Z525" i="18" s="1"/>
  <c r="R530" i="18"/>
  <c r="S530" i="18" s="1"/>
  <c r="Z530" i="18" s="1"/>
  <c r="R541" i="18"/>
  <c r="S541" i="18" s="1"/>
  <c r="Z541" i="18" s="1"/>
  <c r="R551" i="18"/>
  <c r="S551" i="18" s="1"/>
  <c r="Z551" i="18" s="1"/>
  <c r="AP578" i="18"/>
  <c r="AN578" i="18"/>
  <c r="R432" i="18"/>
  <c r="S432" i="18" s="1"/>
  <c r="AI443" i="18"/>
  <c r="AO445" i="18"/>
  <c r="R447" i="18"/>
  <c r="S447" i="18" s="1"/>
  <c r="Z447" i="18" s="1"/>
  <c r="AI450" i="18"/>
  <c r="AS451" i="18"/>
  <c r="AX453" i="18"/>
  <c r="R466" i="18"/>
  <c r="S466" i="18" s="1"/>
  <c r="Z466" i="18" s="1"/>
  <c r="R484" i="18"/>
  <c r="S484" i="18" s="1"/>
  <c r="R489" i="18"/>
  <c r="S489" i="18" s="1"/>
  <c r="R491" i="18"/>
  <c r="S491" i="18" s="1"/>
  <c r="Z491" i="18" s="1"/>
  <c r="AX496" i="18"/>
  <c r="AJ500" i="18"/>
  <c r="AX470" i="18"/>
  <c r="AS479" i="18"/>
  <c r="AI481" i="18"/>
  <c r="AZ482" i="18"/>
  <c r="AS484" i="18"/>
  <c r="AY486" i="18"/>
  <c r="R494" i="18"/>
  <c r="S494" i="18" s="1"/>
  <c r="AN494" i="18"/>
  <c r="R497" i="18"/>
  <c r="S497" i="18" s="1"/>
  <c r="Z497" i="18" s="1"/>
  <c r="AJ498" i="18"/>
  <c r="R500" i="18"/>
  <c r="S500" i="18" s="1"/>
  <c r="Z500" i="18" s="1"/>
  <c r="AK500" i="18"/>
  <c r="AX501" i="18"/>
  <c r="AK502" i="18"/>
  <c r="AJ508" i="18"/>
  <c r="R510" i="18"/>
  <c r="S510" i="18" s="1"/>
  <c r="Z510" i="18" s="1"/>
  <c r="AN510" i="18"/>
  <c r="BC517" i="18"/>
  <c r="R518" i="18"/>
  <c r="S518" i="18" s="1"/>
  <c r="Z518" i="18" s="1"/>
  <c r="AN518" i="18"/>
  <c r="AT520" i="18"/>
  <c r="AX536" i="18"/>
  <c r="R544" i="18"/>
  <c r="S544" i="18" s="1"/>
  <c r="Z544" i="18" s="1"/>
  <c r="AN544" i="18"/>
  <c r="AN454" i="18"/>
  <c r="AI457" i="18"/>
  <c r="AS458" i="18"/>
  <c r="R477" i="18"/>
  <c r="S477" i="18" s="1"/>
  <c r="Z477" i="18" s="1"/>
  <c r="R480" i="18"/>
  <c r="S480" i="18" s="1"/>
  <c r="Z480" i="18" s="1"/>
  <c r="AK481" i="18"/>
  <c r="AU484" i="18"/>
  <c r="AP494" i="18"/>
  <c r="R502" i="18"/>
  <c r="S502" i="18" s="1"/>
  <c r="Z502" i="18" s="1"/>
  <c r="AT504" i="18"/>
  <c r="R508" i="18"/>
  <c r="S508" i="18" s="1"/>
  <c r="Z508" i="18" s="1"/>
  <c r="R512" i="18"/>
  <c r="S512" i="18" s="1"/>
  <c r="Z512" i="18" s="1"/>
  <c r="AX528" i="18"/>
  <c r="AY531" i="18"/>
  <c r="AK535" i="18"/>
  <c r="AI539" i="18"/>
  <c r="R542" i="18"/>
  <c r="S542" i="18" s="1"/>
  <c r="R552" i="18"/>
  <c r="S552" i="18" s="1"/>
  <c r="Z552" i="18" s="1"/>
  <c r="AP553" i="18"/>
  <c r="AO560" i="18"/>
  <c r="AP560" i="18"/>
  <c r="AY575" i="18"/>
  <c r="AX575" i="18"/>
  <c r="AU823" i="18"/>
  <c r="AT823" i="18"/>
  <c r="AS823" i="18"/>
  <c r="AP876" i="18"/>
  <c r="AO876" i="18"/>
  <c r="AY891" i="18"/>
  <c r="AZ891" i="18"/>
  <c r="AK980" i="18"/>
  <c r="AI980" i="18"/>
  <c r="AN1274" i="18"/>
  <c r="AO1274" i="18"/>
  <c r="AT1287" i="18"/>
  <c r="AS1287" i="18"/>
  <c r="R558" i="18"/>
  <c r="S558" i="18" s="1"/>
  <c r="Z558" i="18" s="1"/>
  <c r="AJ587" i="18"/>
  <c r="AJ588" i="18"/>
  <c r="R590" i="18"/>
  <c r="S590" i="18" s="1"/>
  <c r="Z590" i="18" s="1"/>
  <c r="AS590" i="18"/>
  <c r="AO591" i="18"/>
  <c r="AX594" i="18"/>
  <c r="AI598" i="18"/>
  <c r="AJ602" i="18"/>
  <c r="AN606" i="18"/>
  <c r="AO607" i="18"/>
  <c r="AO610" i="18"/>
  <c r="BD614" i="18"/>
  <c r="R615" i="18"/>
  <c r="S615" i="18" s="1"/>
  <c r="Z615" i="18" s="1"/>
  <c r="AO615" i="18"/>
  <c r="AI618" i="18"/>
  <c r="AN627" i="18"/>
  <c r="AJ638" i="18"/>
  <c r="AN641" i="18"/>
  <c r="AN646" i="18"/>
  <c r="AI650" i="18"/>
  <c r="AS661" i="18"/>
  <c r="AN662" i="18"/>
  <c r="R679" i="18"/>
  <c r="S679" i="18" s="1"/>
  <c r="Z679" i="18" s="1"/>
  <c r="AN694" i="18"/>
  <c r="AS709" i="18"/>
  <c r="AU712" i="18"/>
  <c r="R714" i="18"/>
  <c r="S714" i="18" s="1"/>
  <c r="Z714" i="18" s="1"/>
  <c r="AN714" i="18"/>
  <c r="AJ715" i="18"/>
  <c r="R716" i="18"/>
  <c r="S716" i="18" s="1"/>
  <c r="Z716" i="18" s="1"/>
  <c r="R719" i="18"/>
  <c r="S719" i="18" s="1"/>
  <c r="Z719" i="18" s="1"/>
  <c r="AS722" i="18"/>
  <c r="AT726" i="18"/>
  <c r="R732" i="18"/>
  <c r="S732" i="18" s="1"/>
  <c r="R738" i="18"/>
  <c r="S738" i="18" s="1"/>
  <c r="Z738" i="18" s="1"/>
  <c r="R750" i="18"/>
  <c r="S750" i="18" s="1"/>
  <c r="Z750" i="18" s="1"/>
  <c r="R761" i="18"/>
  <c r="S761" i="18" s="1"/>
  <c r="Z761" i="18" s="1"/>
  <c r="R775" i="18"/>
  <c r="S775" i="18" s="1"/>
  <c r="Z775" i="18" s="1"/>
  <c r="AX799" i="18"/>
  <c r="AZ799" i="18"/>
  <c r="AP825" i="18"/>
  <c r="AO825" i="18"/>
  <c r="AU834" i="18"/>
  <c r="AT834" i="18"/>
  <c r="AS834" i="18"/>
  <c r="AT842" i="18"/>
  <c r="AZ864" i="18"/>
  <c r="AY864" i="18"/>
  <c r="AX864" i="18"/>
  <c r="AX891" i="18"/>
  <c r="R898" i="18"/>
  <c r="S898" i="18" s="1"/>
  <c r="Z898" i="18" s="1"/>
  <c r="R567" i="18"/>
  <c r="S567" i="18" s="1"/>
  <c r="Z567" i="18" s="1"/>
  <c r="R570" i="18"/>
  <c r="S570" i="18" s="1"/>
  <c r="AX586" i="18"/>
  <c r="AK588" i="18"/>
  <c r="AP591" i="18"/>
  <c r="R594" i="18"/>
  <c r="S594" i="18" s="1"/>
  <c r="Z594" i="18" s="1"/>
  <c r="R595" i="18"/>
  <c r="S595" i="18" s="1"/>
  <c r="Z595" i="18" s="1"/>
  <c r="AS595" i="18"/>
  <c r="AJ598" i="18"/>
  <c r="AI599" i="18"/>
  <c r="AO606" i="18"/>
  <c r="BE611" i="18"/>
  <c r="AX612" i="18"/>
  <c r="R618" i="18"/>
  <c r="S618" i="18" s="1"/>
  <c r="Z618" i="18" s="1"/>
  <c r="AK618" i="18"/>
  <c r="AO627" i="18"/>
  <c r="AZ628" i="18"/>
  <c r="AO644" i="18"/>
  <c r="R654" i="18"/>
  <c r="S654" i="18" s="1"/>
  <c r="R655" i="18"/>
  <c r="S655" i="18" s="1"/>
  <c r="Z655" i="18" s="1"/>
  <c r="AN659" i="18"/>
  <c r="AT661" i="18"/>
  <c r="R666" i="18"/>
  <c r="S666" i="18" s="1"/>
  <c r="Z666" i="18" s="1"/>
  <c r="AN667" i="18"/>
  <c r="AN702" i="18"/>
  <c r="AT704" i="18"/>
  <c r="AP707" i="18"/>
  <c r="AT709" i="18"/>
  <c r="AK715" i="18"/>
  <c r="AU722" i="18"/>
  <c r="R729" i="18"/>
  <c r="S729" i="18" s="1"/>
  <c r="Z729" i="18" s="1"/>
  <c r="AN729" i="18"/>
  <c r="R735" i="18"/>
  <c r="S735" i="18" s="1"/>
  <c r="Z735" i="18" s="1"/>
  <c r="AS750" i="18"/>
  <c r="R768" i="18"/>
  <c r="S768" i="18" s="1"/>
  <c r="Z768" i="18" s="1"/>
  <c r="R787" i="18"/>
  <c r="S787" i="18" s="1"/>
  <c r="Z787" i="18" s="1"/>
  <c r="AO798" i="18"/>
  <c r="R803" i="18"/>
  <c r="S803" i="18" s="1"/>
  <c r="R831" i="18"/>
  <c r="S831" i="18" s="1"/>
  <c r="R873" i="18"/>
  <c r="S873" i="18" s="1"/>
  <c r="Z873" i="18" s="1"/>
  <c r="R882" i="18"/>
  <c r="S882" i="18" s="1"/>
  <c r="Z882" i="18" s="1"/>
  <c r="AX917" i="18"/>
  <c r="AY917" i="18"/>
  <c r="R586" i="18"/>
  <c r="S586" i="18" s="1"/>
  <c r="Z586" i="18" s="1"/>
  <c r="R587" i="18"/>
  <c r="S587" i="18" s="1"/>
  <c r="Z587" i="18" s="1"/>
  <c r="R598" i="18"/>
  <c r="S598" i="18" s="1"/>
  <c r="Z598" i="18" s="1"/>
  <c r="R605" i="18"/>
  <c r="S605" i="18" s="1"/>
  <c r="Z605" i="18" s="1"/>
  <c r="AT610" i="18"/>
  <c r="AU615" i="18"/>
  <c r="BD620" i="18"/>
  <c r="R621" i="18"/>
  <c r="S621" i="18" s="1"/>
  <c r="Z621" i="18" s="1"/>
  <c r="AS621" i="18"/>
  <c r="R632" i="18"/>
  <c r="S632" i="18" s="1"/>
  <c r="Z632" i="18" s="1"/>
  <c r="AI632" i="18"/>
  <c r="R638" i="18"/>
  <c r="S638" i="18" s="1"/>
  <c r="Z638" i="18" s="1"/>
  <c r="AN638" i="18"/>
  <c r="R644" i="18"/>
  <c r="S644" i="18" s="1"/>
  <c r="Z644" i="18" s="1"/>
  <c r="AT646" i="18"/>
  <c r="R656" i="18"/>
  <c r="S656" i="18" s="1"/>
  <c r="Z656" i="18" s="1"/>
  <c r="R659" i="18"/>
  <c r="S659" i="18" s="1"/>
  <c r="Z659" i="18" s="1"/>
  <c r="AT664" i="18"/>
  <c r="AZ666" i="18"/>
  <c r="R671" i="18"/>
  <c r="S671" i="18" s="1"/>
  <c r="AI674" i="18"/>
  <c r="R676" i="18"/>
  <c r="S676" i="18" s="1"/>
  <c r="Z676" i="18" s="1"/>
  <c r="AY676" i="18"/>
  <c r="AS679" i="18"/>
  <c r="AT687" i="18"/>
  <c r="AX699" i="18"/>
  <c r="R710" i="18"/>
  <c r="S710" i="18" s="1"/>
  <c r="Z710" i="18" s="1"/>
  <c r="AS714" i="18"/>
  <c r="AX726" i="18"/>
  <c r="AX732" i="18"/>
  <c r="AU750" i="18"/>
  <c r="AS771" i="18"/>
  <c r="AU771" i="18"/>
  <c r="AO774" i="18"/>
  <c r="AN774" i="18"/>
  <c r="AY848" i="18"/>
  <c r="AZ848" i="18"/>
  <c r="AX848" i="18"/>
  <c r="AK869" i="18"/>
  <c r="AJ869" i="18"/>
  <c r="AI869" i="18"/>
  <c r="R875" i="18"/>
  <c r="S875" i="18" s="1"/>
  <c r="Z875" i="18" s="1"/>
  <c r="AT887" i="18"/>
  <c r="AU887" i="18"/>
  <c r="AX997" i="18"/>
  <c r="AZ997" i="18"/>
  <c r="R562" i="18"/>
  <c r="S562" i="18" s="1"/>
  <c r="AN563" i="18"/>
  <c r="R565" i="18"/>
  <c r="S565" i="18" s="1"/>
  <c r="Z565" i="18" s="1"/>
  <c r="AU679" i="18"/>
  <c r="AZ699" i="18"/>
  <c r="AT714" i="18"/>
  <c r="R745" i="18"/>
  <c r="S745" i="18" s="1"/>
  <c r="Z745" i="18" s="1"/>
  <c r="R746" i="18"/>
  <c r="S746" i="18" s="1"/>
  <c r="R753" i="18"/>
  <c r="S753" i="18" s="1"/>
  <c r="Z753" i="18" s="1"/>
  <c r="AX753" i="18"/>
  <c r="AX836" i="18"/>
  <c r="AZ836" i="18"/>
  <c r="AS856" i="18"/>
  <c r="AU856" i="18"/>
  <c r="AT856" i="18"/>
  <c r="R688" i="18"/>
  <c r="S688" i="18" s="1"/>
  <c r="Z688" i="18" s="1"/>
  <c r="AZ740" i="18"/>
  <c r="AJ764" i="18"/>
  <c r="AK764" i="18"/>
  <c r="R789" i="18"/>
  <c r="S789" i="18" s="1"/>
  <c r="Z789" i="18" s="1"/>
  <c r="R851" i="18"/>
  <c r="S851" i="18" s="1"/>
  <c r="Z851" i="18" s="1"/>
  <c r="R856" i="18"/>
  <c r="S856" i="18" s="1"/>
  <c r="Z856" i="18" s="1"/>
  <c r="AT889" i="18"/>
  <c r="AU889" i="18"/>
  <c r="R557" i="18"/>
  <c r="S557" i="18" s="1"/>
  <c r="Z557" i="18" s="1"/>
  <c r="R560" i="18"/>
  <c r="S560" i="18" s="1"/>
  <c r="Z560" i="18" s="1"/>
  <c r="R574" i="18"/>
  <c r="S574" i="18" s="1"/>
  <c r="AI583" i="18"/>
  <c r="R584" i="18"/>
  <c r="S584" i="18" s="1"/>
  <c r="Z584" i="18" s="1"/>
  <c r="AY584" i="18"/>
  <c r="AU589" i="18"/>
  <c r="R592" i="18"/>
  <c r="S592" i="18" s="1"/>
  <c r="Z592" i="18" s="1"/>
  <c r="AP593" i="18"/>
  <c r="AN604" i="18"/>
  <c r="AX623" i="18"/>
  <c r="R625" i="18"/>
  <c r="S625" i="18" s="1"/>
  <c r="R639" i="18"/>
  <c r="S639" i="18" s="1"/>
  <c r="Z639" i="18" s="1"/>
  <c r="AN643" i="18"/>
  <c r="AY652" i="18"/>
  <c r="R674" i="18"/>
  <c r="S674" i="18" s="1"/>
  <c r="Z674" i="18" s="1"/>
  <c r="R737" i="18"/>
  <c r="S737" i="18" s="1"/>
  <c r="Z737" i="18" s="1"/>
  <c r="AZ751" i="18"/>
  <c r="R754" i="18"/>
  <c r="S754" i="18" s="1"/>
  <c r="Z754" i="18" s="1"/>
  <c r="AP817" i="18"/>
  <c r="AN817" i="18"/>
  <c r="AO840" i="18"/>
  <c r="AP840" i="18"/>
  <c r="AZ937" i="18"/>
  <c r="AY937" i="18"/>
  <c r="AS985" i="18"/>
  <c r="AT985" i="18"/>
  <c r="R566" i="18"/>
  <c r="S566" i="18" s="1"/>
  <c r="Z566" i="18" s="1"/>
  <c r="AS566" i="18"/>
  <c r="AI567" i="18"/>
  <c r="R568" i="18"/>
  <c r="S568" i="18" s="1"/>
  <c r="Z568" i="18" s="1"/>
  <c r="AS575" i="18"/>
  <c r="AJ583" i="18"/>
  <c r="AX587" i="18"/>
  <c r="AI591" i="18"/>
  <c r="AX598" i="18"/>
  <c r="AO604" i="18"/>
  <c r="AX606" i="18"/>
  <c r="AY614" i="18"/>
  <c r="R616" i="18"/>
  <c r="S616" i="18" s="1"/>
  <c r="Z616" i="18" s="1"/>
  <c r="R624" i="18"/>
  <c r="S624" i="18" s="1"/>
  <c r="Z624" i="18" s="1"/>
  <c r="AX627" i="18"/>
  <c r="AY632" i="18"/>
  <c r="R640" i="18"/>
  <c r="S640" i="18" s="1"/>
  <c r="Z640" i="18" s="1"/>
  <c r="AK640" i="18"/>
  <c r="R643" i="18"/>
  <c r="S643" i="18" s="1"/>
  <c r="Z643" i="18" s="1"/>
  <c r="AP643" i="18"/>
  <c r="R648" i="18"/>
  <c r="S648" i="18" s="1"/>
  <c r="AI658" i="18"/>
  <c r="AN670" i="18"/>
  <c r="BE671" i="18"/>
  <c r="R672" i="18"/>
  <c r="S672" i="18" s="1"/>
  <c r="Z672" i="18" s="1"/>
  <c r="AT678" i="18"/>
  <c r="AX683" i="18"/>
  <c r="AJ686" i="18"/>
  <c r="AI687" i="18"/>
  <c r="AZ691" i="18"/>
  <c r="AJ701" i="18"/>
  <c r="R708" i="18"/>
  <c r="S708" i="18" s="1"/>
  <c r="Z708" i="18" s="1"/>
  <c r="AJ714" i="18"/>
  <c r="AZ714" i="18"/>
  <c r="AY717" i="18"/>
  <c r="R718" i="18"/>
  <c r="S718" i="18" s="1"/>
  <c r="Z718" i="18" s="1"/>
  <c r="AO722" i="18"/>
  <c r="R724" i="18"/>
  <c r="S724" i="18" s="1"/>
  <c r="Z724" i="18" s="1"/>
  <c r="AX725" i="18"/>
  <c r="R726" i="18"/>
  <c r="S726" i="18" s="1"/>
  <c r="Z726" i="18" s="1"/>
  <c r="AU728" i="18"/>
  <c r="AY731" i="18"/>
  <c r="AJ738" i="18"/>
  <c r="R741" i="18"/>
  <c r="S741" i="18" s="1"/>
  <c r="Z741" i="18" s="1"/>
  <c r="AS746" i="18"/>
  <c r="AK750" i="18"/>
  <c r="R756" i="18"/>
  <c r="S756" i="18" s="1"/>
  <c r="Z756" i="18" s="1"/>
  <c r="AN840" i="18"/>
  <c r="AU859" i="18"/>
  <c r="AT859" i="18"/>
  <c r="AT895" i="18"/>
  <c r="AS895" i="18"/>
  <c r="AN903" i="18"/>
  <c r="AU985" i="18"/>
  <c r="AN1013" i="18"/>
  <c r="AO1013" i="18"/>
  <c r="R798" i="18"/>
  <c r="S798" i="18" s="1"/>
  <c r="Z798" i="18" s="1"/>
  <c r="R806" i="18"/>
  <c r="S806" i="18" s="1"/>
  <c r="Z806" i="18" s="1"/>
  <c r="R830" i="18"/>
  <c r="S830" i="18" s="1"/>
  <c r="R832" i="18"/>
  <c r="S832" i="18" s="1"/>
  <c r="Z832" i="18" s="1"/>
  <c r="R846" i="18"/>
  <c r="S846" i="18" s="1"/>
  <c r="R847" i="18"/>
  <c r="S847" i="18" s="1"/>
  <c r="R862" i="18"/>
  <c r="S862" i="18" s="1"/>
  <c r="R866" i="18"/>
  <c r="S866" i="18" s="1"/>
  <c r="Z866" i="18" s="1"/>
  <c r="R876" i="18"/>
  <c r="S876" i="18" s="1"/>
  <c r="Z876" i="18" s="1"/>
  <c r="R887" i="18"/>
  <c r="S887" i="18" s="1"/>
  <c r="R911" i="18"/>
  <c r="S911" i="18" s="1"/>
  <c r="AJ929" i="18"/>
  <c r="AI929" i="18"/>
  <c r="AY951" i="18"/>
  <c r="AX951" i="18"/>
  <c r="AU957" i="18"/>
  <c r="AS957" i="18"/>
  <c r="AK984" i="18"/>
  <c r="AJ984" i="18"/>
  <c r="AI984" i="18"/>
  <c r="AO988" i="18"/>
  <c r="AP988" i="18"/>
  <c r="AP1013" i="18"/>
  <c r="R757" i="18"/>
  <c r="S757" i="18" s="1"/>
  <c r="Z757" i="18" s="1"/>
  <c r="R758" i="18"/>
  <c r="S758" i="18" s="1"/>
  <c r="Z758" i="18" s="1"/>
  <c r="AO759" i="18"/>
  <c r="R765" i="18"/>
  <c r="S765" i="18" s="1"/>
  <c r="Z765" i="18" s="1"/>
  <c r="R766" i="18"/>
  <c r="S766" i="18" s="1"/>
  <c r="Z766" i="18" s="1"/>
  <c r="R769" i="18"/>
  <c r="S769" i="18" s="1"/>
  <c r="Z769" i="18" s="1"/>
  <c r="R774" i="18"/>
  <c r="S774" i="18" s="1"/>
  <c r="Z774" i="18" s="1"/>
  <c r="AJ782" i="18"/>
  <c r="AY783" i="18"/>
  <c r="AT795" i="18"/>
  <c r="AY819" i="18"/>
  <c r="R843" i="18"/>
  <c r="S843" i="18" s="1"/>
  <c r="Z843" i="18" s="1"/>
  <c r="AX843" i="18"/>
  <c r="R852" i="18"/>
  <c r="S852" i="18" s="1"/>
  <c r="Z852" i="18" s="1"/>
  <c r="R868" i="18"/>
  <c r="S868" i="18" s="1"/>
  <c r="Z868" i="18" s="1"/>
  <c r="AY868" i="18"/>
  <c r="AI874" i="18"/>
  <c r="AS880" i="18"/>
  <c r="R892" i="18"/>
  <c r="S892" i="18" s="1"/>
  <c r="Z892" i="18" s="1"/>
  <c r="AJ893" i="18"/>
  <c r="R895" i="18"/>
  <c r="S895" i="18" s="1"/>
  <c r="AS899" i="18"/>
  <c r="R903" i="18"/>
  <c r="S903" i="18" s="1"/>
  <c r="Z903" i="18" s="1"/>
  <c r="R908" i="18"/>
  <c r="S908" i="18" s="1"/>
  <c r="Z908" i="18" s="1"/>
  <c r="R909" i="18"/>
  <c r="S909" i="18" s="1"/>
  <c r="Z909" i="18" s="1"/>
  <c r="AJ921" i="18"/>
  <c r="AK921" i="18"/>
  <c r="AZ951" i="18"/>
  <c r="AT957" i="18"/>
  <c r="AP1105" i="18"/>
  <c r="AN1105" i="18"/>
  <c r="AO971" i="18"/>
  <c r="AP971" i="18"/>
  <c r="AT984" i="18"/>
  <c r="AS984" i="18"/>
  <c r="AK997" i="18"/>
  <c r="AJ997" i="18"/>
  <c r="AJ1007" i="18"/>
  <c r="AK1007" i="18"/>
  <c r="AU772" i="18"/>
  <c r="R782" i="18"/>
  <c r="S782" i="18" s="1"/>
  <c r="Z782" i="18" s="1"/>
  <c r="AP782" i="18"/>
  <c r="R788" i="18"/>
  <c r="S788" i="18" s="1"/>
  <c r="Z788" i="18" s="1"/>
  <c r="AY798" i="18"/>
  <c r="AZ800" i="18"/>
  <c r="R804" i="18"/>
  <c r="S804" i="18" s="1"/>
  <c r="Z804" i="18" s="1"/>
  <c r="AP808" i="18"/>
  <c r="BC819" i="18"/>
  <c r="AI820" i="18"/>
  <c r="AX825" i="18"/>
  <c r="R836" i="18"/>
  <c r="S836" i="18" s="1"/>
  <c r="Z836" i="18" s="1"/>
  <c r="R841" i="18"/>
  <c r="S841" i="18" s="1"/>
  <c r="Z841" i="18" s="1"/>
  <c r="AO841" i="18"/>
  <c r="R844" i="18"/>
  <c r="S844" i="18" s="1"/>
  <c r="Z844" i="18" s="1"/>
  <c r="R857" i="18"/>
  <c r="S857" i="18" s="1"/>
  <c r="Z857" i="18" s="1"/>
  <c r="AP872" i="18"/>
  <c r="R874" i="18"/>
  <c r="S874" i="18" s="1"/>
  <c r="Z874" i="18" s="1"/>
  <c r="R879" i="18"/>
  <c r="S879" i="18" s="1"/>
  <c r="Z879" i="18" s="1"/>
  <c r="AX879" i="18"/>
  <c r="R881" i="18"/>
  <c r="S881" i="18" s="1"/>
  <c r="Z881" i="18" s="1"/>
  <c r="R884" i="18"/>
  <c r="S884" i="18" s="1"/>
  <c r="Z884" i="18" s="1"/>
  <c r="R890" i="18"/>
  <c r="S890" i="18" s="1"/>
  <c r="Z890" i="18" s="1"/>
  <c r="AJ891" i="18"/>
  <c r="R896" i="18"/>
  <c r="S896" i="18" s="1"/>
  <c r="Z896" i="18" s="1"/>
  <c r="R904" i="18"/>
  <c r="S904" i="18" s="1"/>
  <c r="Z904" i="18" s="1"/>
  <c r="R905" i="18"/>
  <c r="S905" i="18" s="1"/>
  <c r="Z905" i="18" s="1"/>
  <c r="AU909" i="18"/>
  <c r="AJ917" i="18"/>
  <c r="AU984" i="18"/>
  <c r="AI990" i="18"/>
  <c r="AJ990" i="18"/>
  <c r="AP996" i="18"/>
  <c r="AO996" i="18"/>
  <c r="AI1026" i="18"/>
  <c r="AJ1026" i="18"/>
  <c r="AK820" i="18"/>
  <c r="AY825" i="18"/>
  <c r="R827" i="18"/>
  <c r="S827" i="18" s="1"/>
  <c r="Z827" i="18" s="1"/>
  <c r="AY879" i="18"/>
  <c r="AK917" i="18"/>
  <c r="AJ941" i="18"/>
  <c r="AK941" i="18"/>
  <c r="AJ943" i="18"/>
  <c r="AI943" i="18"/>
  <c r="AO947" i="18"/>
  <c r="AN947" i="18"/>
  <c r="AS1050" i="18"/>
  <c r="AU1050" i="18"/>
  <c r="AJ762" i="18"/>
  <c r="AY767" i="18"/>
  <c r="AZ774" i="18"/>
  <c r="R777" i="18"/>
  <c r="S777" i="18" s="1"/>
  <c r="Z777" i="18" s="1"/>
  <c r="AX793" i="18"/>
  <c r="R812" i="18"/>
  <c r="S812" i="18" s="1"/>
  <c r="Z812" i="18" s="1"/>
  <c r="R848" i="18"/>
  <c r="S848" i="18" s="1"/>
  <c r="Z848" i="18" s="1"/>
  <c r="AS861" i="18"/>
  <c r="AT872" i="18"/>
  <c r="AJ873" i="18"/>
  <c r="AS875" i="18"/>
  <c r="AI880" i="18"/>
  <c r="AK887" i="18"/>
  <c r="R888" i="18"/>
  <c r="S888" i="18" s="1"/>
  <c r="AT888" i="18"/>
  <c r="AN889" i="18"/>
  <c r="AY897" i="18"/>
  <c r="AJ902" i="18"/>
  <c r="AY909" i="18"/>
  <c r="AJ919" i="18"/>
  <c r="AK919" i="18"/>
  <c r="R926" i="18"/>
  <c r="S926" i="18" s="1"/>
  <c r="AJ951" i="18"/>
  <c r="AI951" i="18"/>
  <c r="AI977" i="18"/>
  <c r="AK977" i="18"/>
  <c r="R930" i="18"/>
  <c r="S930" i="18" s="1"/>
  <c r="Z930" i="18" s="1"/>
  <c r="R946" i="18"/>
  <c r="S946" i="18" s="1"/>
  <c r="Z946" i="18" s="1"/>
  <c r="AX1022" i="18"/>
  <c r="AY1022" i="18"/>
  <c r="AI1034" i="18"/>
  <c r="AK1034" i="18"/>
  <c r="AU1053" i="18"/>
  <c r="AT1053" i="18"/>
  <c r="AJ1069" i="18"/>
  <c r="AK1069" i="18"/>
  <c r="AJ1071" i="18"/>
  <c r="AK1071" i="18"/>
  <c r="AI1071" i="18"/>
  <c r="AJ1075" i="18"/>
  <c r="AK1075" i="18"/>
  <c r="AI1075" i="18"/>
  <c r="AK1104" i="18"/>
  <c r="AI1104" i="18"/>
  <c r="AI1116" i="18"/>
  <c r="AK1116" i="18"/>
  <c r="AJ1116" i="18"/>
  <c r="R917" i="18"/>
  <c r="S917" i="18" s="1"/>
  <c r="Z917" i="18" s="1"/>
  <c r="R925" i="18"/>
  <c r="S925" i="18" s="1"/>
  <c r="R929" i="18"/>
  <c r="S929" i="18" s="1"/>
  <c r="Z929" i="18" s="1"/>
  <c r="R943" i="18"/>
  <c r="S943" i="18" s="1"/>
  <c r="Z943" i="18" s="1"/>
  <c r="AU945" i="18"/>
  <c r="R963" i="18"/>
  <c r="S963" i="18" s="1"/>
  <c r="Z963" i="18" s="1"/>
  <c r="R969" i="18"/>
  <c r="S969" i="18" s="1"/>
  <c r="AZ980" i="18"/>
  <c r="AZ981" i="18"/>
  <c r="R988" i="18"/>
  <c r="S988" i="18" s="1"/>
  <c r="Z988" i="18" s="1"/>
  <c r="AO1001" i="18"/>
  <c r="AU1045" i="18"/>
  <c r="AT1045" i="18"/>
  <c r="AZ1092" i="18"/>
  <c r="AX1092" i="18"/>
  <c r="AK1097" i="18"/>
  <c r="AI1097" i="18"/>
  <c r="AY1002" i="18"/>
  <c r="AO1005" i="18"/>
  <c r="AY1009" i="18"/>
  <c r="AU1049" i="18"/>
  <c r="AT1049" i="18"/>
  <c r="AJ1079" i="18"/>
  <c r="AK1079" i="18"/>
  <c r="AI1079" i="18"/>
  <c r="AS929" i="18"/>
  <c r="R938" i="18"/>
  <c r="S938" i="18" s="1"/>
  <c r="Z938" i="18" s="1"/>
  <c r="AX945" i="18"/>
  <c r="AZ947" i="18"/>
  <c r="R952" i="18"/>
  <c r="S952" i="18" s="1"/>
  <c r="AT1047" i="18"/>
  <c r="AS1047" i="18"/>
  <c r="AX1070" i="18"/>
  <c r="AZ1070" i="18"/>
  <c r="BE1073" i="18"/>
  <c r="BD1073" i="18"/>
  <c r="R920" i="18"/>
  <c r="S920" i="18" s="1"/>
  <c r="Z920" i="18" s="1"/>
  <c r="R924" i="18"/>
  <c r="S924" i="18" s="1"/>
  <c r="Z924" i="18" s="1"/>
  <c r="AU929" i="18"/>
  <c r="AJ937" i="18"/>
  <c r="AJ940" i="18"/>
  <c r="AU941" i="18"/>
  <c r="AI944" i="18"/>
  <c r="AZ945" i="18"/>
  <c r="R951" i="18"/>
  <c r="S951" i="18" s="1"/>
  <c r="AN959" i="18"/>
  <c r="R960" i="18"/>
  <c r="S960" i="18" s="1"/>
  <c r="AS960" i="18"/>
  <c r="R965" i="18"/>
  <c r="S965" i="18" s="1"/>
  <c r="AU969" i="18"/>
  <c r="R972" i="18"/>
  <c r="S972" i="18" s="1"/>
  <c r="R980" i="18"/>
  <c r="S980" i="18" s="1"/>
  <c r="Z980" i="18" s="1"/>
  <c r="AP980" i="18"/>
  <c r="AS981" i="18"/>
  <c r="AN985" i="18"/>
  <c r="R991" i="18"/>
  <c r="S991" i="18" s="1"/>
  <c r="Z991" i="18" s="1"/>
  <c r="AX993" i="18"/>
  <c r="AZ994" i="18"/>
  <c r="BD1002" i="18"/>
  <c r="AI1008" i="18"/>
  <c r="R1010" i="18"/>
  <c r="S1010" i="18" s="1"/>
  <c r="Z1010" i="18" s="1"/>
  <c r="AJ1010" i="18"/>
  <c r="BC1010" i="18"/>
  <c r="AJ1013" i="18"/>
  <c r="AK1013" i="18"/>
  <c r="AT1017" i="18"/>
  <c r="AU1017" i="18"/>
  <c r="AS1017" i="18"/>
  <c r="R1019" i="18"/>
  <c r="S1019" i="18" s="1"/>
  <c r="Z1019" i="18" s="1"/>
  <c r="AO1037" i="18"/>
  <c r="AP1037" i="18"/>
  <c r="AN1037" i="18"/>
  <c r="AX1038" i="18"/>
  <c r="AY1038" i="18"/>
  <c r="AJ1055" i="18"/>
  <c r="AI1055" i="18"/>
  <c r="AK1088" i="18"/>
  <c r="AJ1088" i="18"/>
  <c r="AI1088" i="18"/>
  <c r="R921" i="18"/>
  <c r="S921" i="18" s="1"/>
  <c r="Z921" i="18" s="1"/>
  <c r="AN924" i="18"/>
  <c r="AK937" i="18"/>
  <c r="R944" i="18"/>
  <c r="S944" i="18" s="1"/>
  <c r="Z944" i="18" s="1"/>
  <c r="AN945" i="18"/>
  <c r="AU951" i="18"/>
  <c r="R954" i="18"/>
  <c r="S954" i="18" s="1"/>
  <c r="Z954" i="18" s="1"/>
  <c r="AP957" i="18"/>
  <c r="R959" i="18"/>
  <c r="S959" i="18" s="1"/>
  <c r="Z959" i="18" s="1"/>
  <c r="R961" i="18"/>
  <c r="S961" i="18" s="1"/>
  <c r="Z961" i="18" s="1"/>
  <c r="AY972" i="18"/>
  <c r="R975" i="18"/>
  <c r="S975" i="18" s="1"/>
  <c r="Z975" i="18" s="1"/>
  <c r="AU975" i="18"/>
  <c r="AU982" i="18"/>
  <c r="AN984" i="18"/>
  <c r="AP985" i="18"/>
  <c r="AU989" i="18"/>
  <c r="AN995" i="18"/>
  <c r="AI996" i="18"/>
  <c r="AT997" i="18"/>
  <c r="R999" i="18"/>
  <c r="S999" i="18" s="1"/>
  <c r="Z999" i="18" s="1"/>
  <c r="AJ1002" i="18"/>
  <c r="AK1010" i="18"/>
  <c r="BE1010" i="18"/>
  <c r="R1011" i="18"/>
  <c r="S1011" i="18" s="1"/>
  <c r="Z1011" i="18" s="1"/>
  <c r="AI1013" i="18"/>
  <c r="AN1014" i="18"/>
  <c r="AO1014" i="18"/>
  <c r="AT1037" i="18"/>
  <c r="AS1037" i="18"/>
  <c r="AS1041" i="18"/>
  <c r="AU1041" i="18"/>
  <c r="AT1041" i="18"/>
  <c r="AT1063" i="18"/>
  <c r="AU1063" i="18"/>
  <c r="AJ1091" i="18"/>
  <c r="AK1091" i="18"/>
  <c r="AI1091" i="18"/>
  <c r="R1013" i="18"/>
  <c r="S1013" i="18" s="1"/>
  <c r="Z1013" i="18" s="1"/>
  <c r="R1018" i="18"/>
  <c r="S1018" i="18" s="1"/>
  <c r="Z1018" i="18" s="1"/>
  <c r="R1035" i="18"/>
  <c r="S1035" i="18" s="1"/>
  <c r="Z1035" i="18" s="1"/>
  <c r="AZ1037" i="18"/>
  <c r="R1058" i="18"/>
  <c r="S1058" i="18" s="1"/>
  <c r="R1065" i="18"/>
  <c r="S1065" i="18" s="1"/>
  <c r="R1070" i="18"/>
  <c r="S1070" i="18" s="1"/>
  <c r="Z1070" i="18" s="1"/>
  <c r="R1084" i="18"/>
  <c r="S1084" i="18" s="1"/>
  <c r="Z1084" i="18" s="1"/>
  <c r="R1089" i="18"/>
  <c r="S1089" i="18" s="1"/>
  <c r="R1100" i="18"/>
  <c r="S1100" i="18" s="1"/>
  <c r="Z1100" i="18" s="1"/>
  <c r="AJ1121" i="18"/>
  <c r="AJ1128" i="18"/>
  <c r="R1131" i="18"/>
  <c r="S1131" i="18" s="1"/>
  <c r="Z1131" i="18" s="1"/>
  <c r="R1217" i="18"/>
  <c r="S1217" i="18" s="1"/>
  <c r="Z1217" i="18" s="1"/>
  <c r="AO1221" i="18"/>
  <c r="AP1221" i="18"/>
  <c r="AJ1245" i="18"/>
  <c r="AK1245" i="18"/>
  <c r="R1051" i="18"/>
  <c r="S1051" i="18" s="1"/>
  <c r="Z1051" i="18" s="1"/>
  <c r="R1096" i="18"/>
  <c r="S1096" i="18" s="1"/>
  <c r="Z1096" i="18" s="1"/>
  <c r="AN1101" i="18"/>
  <c r="AU1293" i="18"/>
  <c r="AT1293" i="18"/>
  <c r="AS1293" i="18"/>
  <c r="R1113" i="18"/>
  <c r="S1113" i="18" s="1"/>
  <c r="Z1113" i="18" s="1"/>
  <c r="AJ1113" i="18"/>
  <c r="R1115" i="18"/>
  <c r="S1115" i="18" s="1"/>
  <c r="Z1115" i="18" s="1"/>
  <c r="AS1120" i="18"/>
  <c r="AK1122" i="18"/>
  <c r="R1128" i="18"/>
  <c r="S1128" i="18" s="1"/>
  <c r="Z1128" i="18" s="1"/>
  <c r="R1130" i="18"/>
  <c r="S1130" i="18" s="1"/>
  <c r="AP1151" i="18"/>
  <c r="AN1151" i="18"/>
  <c r="R1014" i="18"/>
  <c r="S1014" i="18" s="1"/>
  <c r="Z1014" i="18" s="1"/>
  <c r="AY1020" i="18"/>
  <c r="AK1033" i="18"/>
  <c r="R1034" i="18"/>
  <c r="S1034" i="18" s="1"/>
  <c r="Z1034" i="18" s="1"/>
  <c r="R1054" i="18"/>
  <c r="S1054" i="18" s="1"/>
  <c r="Z1054" i="18" s="1"/>
  <c r="R1066" i="18"/>
  <c r="S1066" i="18" s="1"/>
  <c r="Z1066" i="18" s="1"/>
  <c r="AT1072" i="18"/>
  <c r="R1099" i="18"/>
  <c r="S1099" i="18" s="1"/>
  <c r="Z1099" i="18" s="1"/>
  <c r="R1104" i="18"/>
  <c r="S1104" i="18" s="1"/>
  <c r="Z1104" i="18" s="1"/>
  <c r="R1122" i="18"/>
  <c r="S1122" i="18" s="1"/>
  <c r="Z1122" i="18" s="1"/>
  <c r="R1179" i="18"/>
  <c r="S1179" i="18" s="1"/>
  <c r="Z1179" i="18" s="1"/>
  <c r="AO1207" i="18"/>
  <c r="AP1207" i="18"/>
  <c r="AK1156" i="18"/>
  <c r="AJ1156" i="18"/>
  <c r="AZ1043" i="18"/>
  <c r="AY1045" i="18"/>
  <c r="AZ1047" i="18"/>
  <c r="R1052" i="18"/>
  <c r="S1052" i="18" s="1"/>
  <c r="Z1052" i="18" s="1"/>
  <c r="AP1055" i="18"/>
  <c r="AT1066" i="18"/>
  <c r="AX1099" i="18"/>
  <c r="R1111" i="18"/>
  <c r="S1111" i="18" s="1"/>
  <c r="Z1111" i="18" s="1"/>
  <c r="AI1123" i="18"/>
  <c r="AI1131" i="18"/>
  <c r="AX1132" i="18"/>
  <c r="AP1140" i="18"/>
  <c r="AS1147" i="18"/>
  <c r="R1150" i="18"/>
  <c r="S1150" i="18" s="1"/>
  <c r="Z1150" i="18" s="1"/>
  <c r="AU1162" i="18"/>
  <c r="AS1162" i="18"/>
  <c r="AO1247" i="18"/>
  <c r="AP1247" i="18"/>
  <c r="R1022" i="18"/>
  <c r="S1022" i="18" s="1"/>
  <c r="Z1022" i="18" s="1"/>
  <c r="AZ1029" i="18"/>
  <c r="R1037" i="18"/>
  <c r="S1037" i="18" s="1"/>
  <c r="AK1042" i="18"/>
  <c r="R1046" i="18"/>
  <c r="S1046" i="18" s="1"/>
  <c r="Z1046" i="18" s="1"/>
  <c r="AP1046" i="18"/>
  <c r="AO1049" i="18"/>
  <c r="R1053" i="18"/>
  <c r="S1053" i="18" s="1"/>
  <c r="Z1053" i="18" s="1"/>
  <c r="AO1053" i="18"/>
  <c r="R1064" i="18"/>
  <c r="S1064" i="18" s="1"/>
  <c r="Z1064" i="18" s="1"/>
  <c r="AO1065" i="18"/>
  <c r="AU1066" i="18"/>
  <c r="BE1072" i="18"/>
  <c r="R1080" i="18"/>
  <c r="S1080" i="18" s="1"/>
  <c r="Z1080" i="18" s="1"/>
  <c r="R1081" i="18"/>
  <c r="S1081" i="18" s="1"/>
  <c r="AJ1098" i="18"/>
  <c r="R1106" i="18"/>
  <c r="S1106" i="18" s="1"/>
  <c r="AZ1133" i="18"/>
  <c r="AX1133" i="18"/>
  <c r="AY1205" i="18"/>
  <c r="AZ1205" i="18"/>
  <c r="AX1228" i="18"/>
  <c r="AY1228" i="18"/>
  <c r="R1268" i="18"/>
  <c r="S1268" i="18" s="1"/>
  <c r="Z1268" i="18" s="1"/>
  <c r="AU1338" i="18"/>
  <c r="AT1338" i="18"/>
  <c r="AZ1355" i="18"/>
  <c r="AX1355" i="18"/>
  <c r="AO1357" i="18"/>
  <c r="AP1357" i="18"/>
  <c r="AX1375" i="18"/>
  <c r="AZ1375" i="18"/>
  <c r="AK1420" i="18"/>
  <c r="AI1420" i="18"/>
  <c r="AK1426" i="18"/>
  <c r="AI1426" i="18"/>
  <c r="R1139" i="18"/>
  <c r="S1139" i="18" s="1"/>
  <c r="Z1139" i="18" s="1"/>
  <c r="AY1164" i="18"/>
  <c r="R1170" i="18"/>
  <c r="S1170" i="18" s="1"/>
  <c r="Z1170" i="18" s="1"/>
  <c r="R1185" i="18"/>
  <c r="S1185" i="18" s="1"/>
  <c r="Z1185" i="18" s="1"/>
  <c r="R1186" i="18"/>
  <c r="S1186" i="18" s="1"/>
  <c r="R1197" i="18"/>
  <c r="S1197" i="18" s="1"/>
  <c r="Z1197" i="18" s="1"/>
  <c r="R1199" i="18"/>
  <c r="S1199" i="18" s="1"/>
  <c r="Z1199" i="18" s="1"/>
  <c r="R1230" i="18"/>
  <c r="S1230" i="18" s="1"/>
  <c r="Z1230" i="18" s="1"/>
  <c r="R1235" i="18"/>
  <c r="S1235" i="18" s="1"/>
  <c r="R1253" i="18"/>
  <c r="S1253" i="18" s="1"/>
  <c r="Z1253" i="18" s="1"/>
  <c r="BD1255" i="18"/>
  <c r="AU1262" i="18"/>
  <c r="AI1271" i="18"/>
  <c r="AJ1271" i="18"/>
  <c r="AY1287" i="18"/>
  <c r="AZ1287" i="18"/>
  <c r="R1321" i="18"/>
  <c r="S1321" i="18" s="1"/>
  <c r="Z1321" i="18" s="1"/>
  <c r="AS1338" i="18"/>
  <c r="AS1340" i="18"/>
  <c r="AU1340" i="18"/>
  <c r="AT1340" i="18"/>
  <c r="AP1351" i="18"/>
  <c r="AN1351" i="18"/>
  <c r="R1354" i="18"/>
  <c r="S1354" i="18" s="1"/>
  <c r="Z1354" i="18" s="1"/>
  <c r="R1375" i="18"/>
  <c r="S1375" i="18" s="1"/>
  <c r="Z1375" i="18" s="1"/>
  <c r="AY1375" i="18"/>
  <c r="AO1384" i="18"/>
  <c r="AK1410" i="18"/>
  <c r="AJ1420" i="18"/>
  <c r="AJ1426" i="18"/>
  <c r="AU1434" i="18"/>
  <c r="AT1434" i="18"/>
  <c r="AS1136" i="18"/>
  <c r="AU1137" i="18"/>
  <c r="AU1140" i="18"/>
  <c r="R1143" i="18"/>
  <c r="S1143" i="18" s="1"/>
  <c r="Z1143" i="18" s="1"/>
  <c r="AK1146" i="18"/>
  <c r="AS1168" i="18"/>
  <c r="R1175" i="18"/>
  <c r="S1175" i="18" s="1"/>
  <c r="Z1175" i="18" s="1"/>
  <c r="R1183" i="18"/>
  <c r="S1183" i="18" s="1"/>
  <c r="Z1183" i="18" s="1"/>
  <c r="AN1188" i="18"/>
  <c r="R1193" i="18"/>
  <c r="S1193" i="18" s="1"/>
  <c r="Z1193" i="18" s="1"/>
  <c r="AO1194" i="18"/>
  <c r="R1204" i="18"/>
  <c r="S1204" i="18" s="1"/>
  <c r="Z1204" i="18" s="1"/>
  <c r="AK1204" i="18"/>
  <c r="R1211" i="18"/>
  <c r="S1211" i="18" s="1"/>
  <c r="AP1215" i="18"/>
  <c r="AS1219" i="18"/>
  <c r="AU1235" i="18"/>
  <c r="AO1238" i="18"/>
  <c r="AI1239" i="18"/>
  <c r="AJ1242" i="18"/>
  <c r="R1246" i="18"/>
  <c r="S1246" i="18" s="1"/>
  <c r="Z1246" i="18" s="1"/>
  <c r="R1249" i="18"/>
  <c r="S1249" i="18" s="1"/>
  <c r="Z1249" i="18" s="1"/>
  <c r="AY1253" i="18"/>
  <c r="AT1260" i="18"/>
  <c r="AX1293" i="18"/>
  <c r="AY1293" i="18"/>
  <c r="AP1305" i="18"/>
  <c r="AJ1308" i="18"/>
  <c r="AK1308" i="18"/>
  <c r="R1310" i="18"/>
  <c r="S1310" i="18" s="1"/>
  <c r="Z1310" i="18" s="1"/>
  <c r="R1314" i="18"/>
  <c r="S1314" i="18" s="1"/>
  <c r="Z1314" i="18" s="1"/>
  <c r="AZ1356" i="18"/>
  <c r="AY1356" i="18"/>
  <c r="AJ1371" i="18"/>
  <c r="AI1371" i="18"/>
  <c r="R1374" i="18"/>
  <c r="S1374" i="18" s="1"/>
  <c r="Z1374" i="18" s="1"/>
  <c r="AJ1428" i="18"/>
  <c r="AK1428" i="18"/>
  <c r="AT1136" i="18"/>
  <c r="R1146" i="18"/>
  <c r="S1146" i="18" s="1"/>
  <c r="Z1146" i="18" s="1"/>
  <c r="R1151" i="18"/>
  <c r="S1151" i="18" s="1"/>
  <c r="Z1151" i="18" s="1"/>
  <c r="R1156" i="18"/>
  <c r="S1156" i="18" s="1"/>
  <c r="Z1156" i="18" s="1"/>
  <c r="R1159" i="18"/>
  <c r="S1159" i="18" s="1"/>
  <c r="AJ1159" i="18"/>
  <c r="AY1162" i="18"/>
  <c r="R1166" i="18"/>
  <c r="S1166" i="18" s="1"/>
  <c r="Z1166" i="18" s="1"/>
  <c r="AS1166" i="18"/>
  <c r="R1171" i="18"/>
  <c r="S1171" i="18" s="1"/>
  <c r="Z1171" i="18" s="1"/>
  <c r="AY1171" i="18"/>
  <c r="R1176" i="18"/>
  <c r="S1176" i="18" s="1"/>
  <c r="Z1176" i="18" s="1"/>
  <c r="AI1178" i="18"/>
  <c r="AZ1180" i="18"/>
  <c r="AO1188" i="18"/>
  <c r="R1191" i="18"/>
  <c r="S1191" i="18" s="1"/>
  <c r="Z1191" i="18" s="1"/>
  <c r="AX1193" i="18"/>
  <c r="R1200" i="18"/>
  <c r="S1200" i="18" s="1"/>
  <c r="Z1200" i="18" s="1"/>
  <c r="R1206" i="18"/>
  <c r="S1206" i="18" s="1"/>
  <c r="Z1206" i="18" s="1"/>
  <c r="AY1214" i="18"/>
  <c r="AS1217" i="18"/>
  <c r="AU1219" i="18"/>
  <c r="AZ1253" i="18"/>
  <c r="AO1352" i="18"/>
  <c r="AP1352" i="18"/>
  <c r="AU1395" i="18"/>
  <c r="AT1395" i="18"/>
  <c r="AS1395" i="18"/>
  <c r="AJ1399" i="18"/>
  <c r="AI1399" i="18"/>
  <c r="AU1417" i="18"/>
  <c r="AT1417" i="18"/>
  <c r="AI1428" i="18"/>
  <c r="AP1272" i="18"/>
  <c r="AN1272" i="18"/>
  <c r="AU1292" i="18"/>
  <c r="AT1292" i="18"/>
  <c r="AZ1305" i="18"/>
  <c r="AX1305" i="18"/>
  <c r="AK1312" i="18"/>
  <c r="AI1312" i="18"/>
  <c r="AZ1328" i="18"/>
  <c r="AX1328" i="18"/>
  <c r="AY1349" i="18"/>
  <c r="AZ1349" i="18"/>
  <c r="AT1363" i="18"/>
  <c r="AS1363" i="18"/>
  <c r="AY1377" i="18"/>
  <c r="AX1377" i="18"/>
  <c r="R1135" i="18"/>
  <c r="S1135" i="18" s="1"/>
  <c r="Z1135" i="18" s="1"/>
  <c r="AY1136" i="18"/>
  <c r="AN1138" i="18"/>
  <c r="AJ1140" i="18"/>
  <c r="AU1146" i="18"/>
  <c r="R1152" i="18"/>
  <c r="S1152" i="18" s="1"/>
  <c r="Z1152" i="18" s="1"/>
  <c r="AX1154" i="18"/>
  <c r="AP1164" i="18"/>
  <c r="R1181" i="18"/>
  <c r="S1181" i="18" s="1"/>
  <c r="Z1181" i="18" s="1"/>
  <c r="R1182" i="18"/>
  <c r="S1182" i="18" s="1"/>
  <c r="Z1182" i="18" s="1"/>
  <c r="R1184" i="18"/>
  <c r="S1184" i="18" s="1"/>
  <c r="Z1184" i="18" s="1"/>
  <c r="AU1184" i="18"/>
  <c r="R1192" i="18"/>
  <c r="S1192" i="18" s="1"/>
  <c r="Z1192" i="18" s="1"/>
  <c r="R1201" i="18"/>
  <c r="S1201" i="18" s="1"/>
  <c r="R1202" i="18"/>
  <c r="S1202" i="18" s="1"/>
  <c r="Z1202" i="18" s="1"/>
  <c r="AX1202" i="18"/>
  <c r="AO1208" i="18"/>
  <c r="AS1209" i="18"/>
  <c r="AY1215" i="18"/>
  <c r="AT1216" i="18"/>
  <c r="AY1219" i="18"/>
  <c r="R1224" i="18"/>
  <c r="S1224" i="18" s="1"/>
  <c r="Z1224" i="18" s="1"/>
  <c r="R1232" i="18"/>
  <c r="S1232" i="18" s="1"/>
  <c r="Z1232" i="18" s="1"/>
  <c r="AT1242" i="18"/>
  <c r="R1248" i="18"/>
  <c r="S1248" i="18" s="1"/>
  <c r="Z1248" i="18" s="1"/>
  <c r="AI1260" i="18"/>
  <c r="R1261" i="18"/>
  <c r="S1261" i="18" s="1"/>
  <c r="Z1261" i="18" s="1"/>
  <c r="R1264" i="18"/>
  <c r="S1264" i="18" s="1"/>
  <c r="Z1264" i="18" s="1"/>
  <c r="AJ1265" i="18"/>
  <c r="AO1272" i="18"/>
  <c r="AZ1279" i="18"/>
  <c r="AX1279" i="18"/>
  <c r="AP1282" i="18"/>
  <c r="AY1289" i="18"/>
  <c r="AZ1289" i="18"/>
  <c r="AS1292" i="18"/>
  <c r="AY1296" i="18"/>
  <c r="AZ1296" i="18"/>
  <c r="AO1408" i="18"/>
  <c r="AN1408" i="18"/>
  <c r="AN1414" i="18"/>
  <c r="AP1414" i="18"/>
  <c r="AO1414" i="18"/>
  <c r="AZ1136" i="18"/>
  <c r="AK1140" i="18"/>
  <c r="AY1224" i="18"/>
  <c r="AX1229" i="18"/>
  <c r="AJ1236" i="18"/>
  <c r="AX1239" i="18"/>
  <c r="AJ1244" i="18"/>
  <c r="AS1248" i="18"/>
  <c r="R1255" i="18"/>
  <c r="S1255" i="18" s="1"/>
  <c r="Z1255" i="18" s="1"/>
  <c r="R1259" i="18"/>
  <c r="S1259" i="18" s="1"/>
  <c r="AY1259" i="18"/>
  <c r="AJ1260" i="18"/>
  <c r="AK1275" i="18"/>
  <c r="AI1275" i="18"/>
  <c r="AU1283" i="18"/>
  <c r="AS1283" i="18"/>
  <c r="AS1300" i="18"/>
  <c r="AU1300" i="18"/>
  <c r="AP1316" i="18"/>
  <c r="AN1316" i="18"/>
  <c r="R1344" i="18"/>
  <c r="S1344" i="18" s="1"/>
  <c r="Z1344" i="18" s="1"/>
  <c r="AY1352" i="18"/>
  <c r="AZ1352" i="18"/>
  <c r="AX1352" i="18"/>
  <c r="AN1355" i="18"/>
  <c r="R1365" i="18"/>
  <c r="S1365" i="18" s="1"/>
  <c r="AN1367" i="18"/>
  <c r="AU1372" i="18"/>
  <c r="AN1375" i="18"/>
  <c r="AP1375" i="18"/>
  <c r="AO1375" i="18"/>
  <c r="AP1408" i="18"/>
  <c r="AI1416" i="18"/>
  <c r="AK1416" i="18"/>
  <c r="AO1422" i="18"/>
  <c r="AP1422" i="18"/>
  <c r="AN1422" i="18"/>
  <c r="R1174" i="18"/>
  <c r="S1174" i="18" s="1"/>
  <c r="Z1174" i="18" s="1"/>
  <c r="R1190" i="18"/>
  <c r="S1190" i="18" s="1"/>
  <c r="Z1190" i="18" s="1"/>
  <c r="AI1278" i="18"/>
  <c r="AJ1278" i="18"/>
  <c r="R1336" i="18"/>
  <c r="S1336" i="18" s="1"/>
  <c r="Z1336" i="18" s="1"/>
  <c r="AU1375" i="18"/>
  <c r="AT1375" i="18"/>
  <c r="AS1375" i="18"/>
  <c r="R1295" i="18"/>
  <c r="S1295" i="18" s="1"/>
  <c r="Z1295" i="18" s="1"/>
  <c r="R1323" i="18"/>
  <c r="S1323" i="18" s="1"/>
  <c r="Z1323" i="18" s="1"/>
  <c r="R1324" i="18"/>
  <c r="S1324" i="18" s="1"/>
  <c r="Z1324" i="18" s="1"/>
  <c r="R1325" i="18"/>
  <c r="S1325" i="18" s="1"/>
  <c r="Z1325" i="18" s="1"/>
  <c r="R1333" i="18"/>
  <c r="S1333" i="18" s="1"/>
  <c r="R1352" i="18"/>
  <c r="S1352" i="18" s="1"/>
  <c r="Z1352" i="18" s="1"/>
  <c r="R1366" i="18"/>
  <c r="S1366" i="18" s="1"/>
  <c r="R1384" i="18"/>
  <c r="S1384" i="18" s="1"/>
  <c r="R1425" i="18"/>
  <c r="S1425" i="18" s="1"/>
  <c r="Z1425" i="18" s="1"/>
  <c r="R1272" i="18"/>
  <c r="S1272" i="18" s="1"/>
  <c r="Z1272" i="18" s="1"/>
  <c r="R1285" i="18"/>
  <c r="S1285" i="18" s="1"/>
  <c r="Z1285" i="18" s="1"/>
  <c r="BD1297" i="18"/>
  <c r="AI1299" i="18"/>
  <c r="AT1305" i="18"/>
  <c r="AK1316" i="18"/>
  <c r="AN1319" i="18"/>
  <c r="AX1320" i="18"/>
  <c r="AJ1321" i="18"/>
  <c r="AT1329" i="18"/>
  <c r="AX1344" i="18"/>
  <c r="R1347" i="18"/>
  <c r="S1347" i="18" s="1"/>
  <c r="Z1347" i="18" s="1"/>
  <c r="AK1348" i="18"/>
  <c r="AT1349" i="18"/>
  <c r="AT1352" i="18"/>
  <c r="AS1355" i="18"/>
  <c r="AP1359" i="18"/>
  <c r="AN1359" i="18"/>
  <c r="R1367" i="18"/>
  <c r="S1367" i="18" s="1"/>
  <c r="Z1367" i="18" s="1"/>
  <c r="AY1372" i="18"/>
  <c r="R1380" i="18"/>
  <c r="S1380" i="18" s="1"/>
  <c r="Z1380" i="18" s="1"/>
  <c r="AK1381" i="18"/>
  <c r="R1382" i="18"/>
  <c r="S1382" i="18" s="1"/>
  <c r="Z1382" i="18" s="1"/>
  <c r="R1383" i="18"/>
  <c r="S1383" i="18" s="1"/>
  <c r="AN1383" i="18"/>
  <c r="AT1385" i="18"/>
  <c r="AS1385" i="18"/>
  <c r="R1394" i="18"/>
  <c r="S1394" i="18" s="1"/>
  <c r="AZ1419" i="18"/>
  <c r="AY1419" i="18"/>
  <c r="R1434" i="18"/>
  <c r="S1434" i="18" s="1"/>
  <c r="R1283" i="18"/>
  <c r="S1283" i="18" s="1"/>
  <c r="AK1292" i="18"/>
  <c r="R1303" i="18"/>
  <c r="S1303" i="18" s="1"/>
  <c r="Z1303" i="18" s="1"/>
  <c r="R1312" i="18"/>
  <c r="S1312" i="18" s="1"/>
  <c r="Z1312" i="18" s="1"/>
  <c r="R1316" i="18"/>
  <c r="S1316" i="18" s="1"/>
  <c r="AO1335" i="18"/>
  <c r="R1340" i="18"/>
  <c r="S1340" i="18" s="1"/>
  <c r="Z1340" i="18" s="1"/>
  <c r="R1348" i="18"/>
  <c r="S1348" i="18" s="1"/>
  <c r="Z1348" i="18" s="1"/>
  <c r="AK1356" i="18"/>
  <c r="BE1364" i="18"/>
  <c r="R1371" i="18"/>
  <c r="S1371" i="18" s="1"/>
  <c r="Z1371" i="18" s="1"/>
  <c r="AI1372" i="18"/>
  <c r="AJ1372" i="18"/>
  <c r="AP1379" i="18"/>
  <c r="R1390" i="18"/>
  <c r="S1390" i="18" s="1"/>
  <c r="Z1390" i="18" s="1"/>
  <c r="R1397" i="18"/>
  <c r="S1397" i="18" s="1"/>
  <c r="Z1397" i="18" s="1"/>
  <c r="R1398" i="18"/>
  <c r="S1398" i="18" s="1"/>
  <c r="Z1398" i="18" s="1"/>
  <c r="R1401" i="18"/>
  <c r="S1401" i="18" s="1"/>
  <c r="Z1401" i="18" s="1"/>
  <c r="AZ1401" i="18"/>
  <c r="AY1401" i="18"/>
  <c r="AU1408" i="18"/>
  <c r="AS1408" i="18"/>
  <c r="AT1415" i="18"/>
  <c r="AS1415" i="18"/>
  <c r="AI1427" i="18"/>
  <c r="AJ1427" i="18"/>
  <c r="R1266" i="18"/>
  <c r="S1266" i="18" s="1"/>
  <c r="Z1266" i="18" s="1"/>
  <c r="AN1266" i="18"/>
  <c r="R1267" i="18"/>
  <c r="S1267" i="18" s="1"/>
  <c r="Z1267" i="18" s="1"/>
  <c r="AJ1268" i="18"/>
  <c r="AY1274" i="18"/>
  <c r="AX1319" i="18"/>
  <c r="AI1320" i="18"/>
  <c r="R1342" i="18"/>
  <c r="S1342" i="18" s="1"/>
  <c r="AU1345" i="18"/>
  <c r="R1358" i="18"/>
  <c r="S1358" i="18" s="1"/>
  <c r="Z1358" i="18" s="1"/>
  <c r="AX1359" i="18"/>
  <c r="AK1372" i="18"/>
  <c r="AI1375" i="18"/>
  <c r="BC1378" i="18"/>
  <c r="BC1380" i="18"/>
  <c r="AT1381" i="18"/>
  <c r="AS1381" i="18"/>
  <c r="R1387" i="18"/>
  <c r="S1387" i="18" s="1"/>
  <c r="Z1387" i="18" s="1"/>
  <c r="R1389" i="18"/>
  <c r="S1389" i="18" s="1"/>
  <c r="AN1389" i="18"/>
  <c r="AS1411" i="18"/>
  <c r="R1415" i="18"/>
  <c r="S1415" i="18" s="1"/>
  <c r="Z1415" i="18" s="1"/>
  <c r="AY1426" i="18"/>
  <c r="AX1426" i="18"/>
  <c r="AK1427" i="18"/>
  <c r="AN1292" i="18"/>
  <c r="R1294" i="18"/>
  <c r="S1294" i="18" s="1"/>
  <c r="Z1294" i="18" s="1"/>
  <c r="R1300" i="18"/>
  <c r="S1300" i="18" s="1"/>
  <c r="AY1304" i="18"/>
  <c r="AJ1305" i="18"/>
  <c r="AJ1307" i="18"/>
  <c r="R1309" i="18"/>
  <c r="S1309" i="18" s="1"/>
  <c r="Z1309" i="18" s="1"/>
  <c r="AY1319" i="18"/>
  <c r="AJ1320" i="18"/>
  <c r="AY1321" i="18"/>
  <c r="R1331" i="18"/>
  <c r="S1331" i="18" s="1"/>
  <c r="R1335" i="18"/>
  <c r="S1335" i="18" s="1"/>
  <c r="Z1335" i="18" s="1"/>
  <c r="AK1355" i="18"/>
  <c r="AI1355" i="18"/>
  <c r="AS1365" i="18"/>
  <c r="AT1365" i="18"/>
  <c r="AZ1426" i="18"/>
  <c r="AY1432" i="18"/>
  <c r="AX1432" i="18"/>
  <c r="AO1435" i="18"/>
  <c r="AP1435" i="18"/>
  <c r="R1495" i="18"/>
  <c r="S1495" i="18" s="1"/>
  <c r="AS1496" i="18"/>
  <c r="AY1498" i="18"/>
  <c r="R1441" i="18"/>
  <c r="S1441" i="18" s="1"/>
  <c r="Z1441" i="18" s="1"/>
  <c r="AU1442" i="18"/>
  <c r="R1444" i="18"/>
  <c r="S1444" i="18" s="1"/>
  <c r="Z1444" i="18" s="1"/>
  <c r="AT1446" i="18"/>
  <c r="AT1449" i="18"/>
  <c r="R1469" i="18"/>
  <c r="S1469" i="18" s="1"/>
  <c r="Z1469" i="18" s="1"/>
  <c r="R1471" i="18"/>
  <c r="S1471" i="18" s="1"/>
  <c r="Z1471" i="18" s="1"/>
  <c r="R1472" i="18"/>
  <c r="S1472" i="18" s="1"/>
  <c r="Z1472" i="18" s="1"/>
  <c r="AZ1472" i="18"/>
  <c r="AN1477" i="18"/>
  <c r="R1491" i="18"/>
  <c r="S1491" i="18" s="1"/>
  <c r="Z1491" i="18" s="1"/>
  <c r="R1492" i="18"/>
  <c r="S1492" i="18" s="1"/>
  <c r="Z1492" i="18" s="1"/>
  <c r="AK1433" i="18"/>
  <c r="R1435" i="18"/>
  <c r="S1435" i="18" s="1"/>
  <c r="Z1435" i="18" s="1"/>
  <c r="AO1477" i="18"/>
  <c r="AZ1442" i="18"/>
  <c r="AK1443" i="18"/>
  <c r="AX1449" i="18"/>
  <c r="AK1454" i="18"/>
  <c r="R1476" i="18"/>
  <c r="S1476" i="18" s="1"/>
  <c r="Z1476" i="18" s="1"/>
  <c r="AU1488" i="18"/>
  <c r="AN1497" i="18"/>
  <c r="AK1498" i="18"/>
  <c r="AU1500" i="18"/>
  <c r="R1356" i="18"/>
  <c r="S1356" i="18" s="1"/>
  <c r="Z1356" i="18" s="1"/>
  <c r="R1407" i="18"/>
  <c r="S1407" i="18" s="1"/>
  <c r="Z1407" i="18" s="1"/>
  <c r="R1414" i="18"/>
  <c r="S1414" i="18" s="1"/>
  <c r="Z1414" i="18" s="1"/>
  <c r="R1416" i="18"/>
  <c r="S1416" i="18" s="1"/>
  <c r="Z1416" i="18" s="1"/>
  <c r="R1418" i="18"/>
  <c r="S1418" i="18" s="1"/>
  <c r="Z1418" i="18" s="1"/>
  <c r="R1427" i="18"/>
  <c r="S1427" i="18" s="1"/>
  <c r="Z1427" i="18" s="1"/>
  <c r="R1433" i="18"/>
  <c r="S1433" i="18" s="1"/>
  <c r="Z1433" i="18" s="1"/>
  <c r="R1447" i="18"/>
  <c r="S1447" i="18" s="1"/>
  <c r="Z1447" i="18" s="1"/>
  <c r="AU1447" i="18"/>
  <c r="AO1455" i="18"/>
  <c r="R1459" i="18"/>
  <c r="S1459" i="18" s="1"/>
  <c r="Z1459" i="18" s="1"/>
  <c r="AT1459" i="18"/>
  <c r="BD1462" i="18"/>
  <c r="AX1483" i="18"/>
  <c r="AI1495" i="18"/>
  <c r="AI1496" i="18"/>
  <c r="AZ1483" i="18"/>
  <c r="AJ1496" i="18"/>
  <c r="AZ1500" i="18"/>
  <c r="AN1442" i="18"/>
  <c r="R1443" i="18"/>
  <c r="S1443" i="18" s="1"/>
  <c r="AI1444" i="18"/>
  <c r="R1456" i="18"/>
  <c r="S1456" i="18" s="1"/>
  <c r="AO1462" i="18"/>
  <c r="R1467" i="18"/>
  <c r="S1467" i="18" s="1"/>
  <c r="Z1467" i="18" s="1"/>
  <c r="R1470" i="18"/>
  <c r="S1470" i="18" s="1"/>
  <c r="Z1470" i="18" s="1"/>
  <c r="AP1471" i="18"/>
  <c r="R1478" i="18"/>
  <c r="S1478" i="18" s="1"/>
  <c r="Z1478" i="18" s="1"/>
  <c r="R1479" i="18"/>
  <c r="S1479" i="18" s="1"/>
  <c r="AY1479" i="18"/>
  <c r="R1494" i="18"/>
  <c r="S1494" i="18" s="1"/>
  <c r="Z1494" i="18" s="1"/>
  <c r="R1440" i="18"/>
  <c r="S1440" i="18" s="1"/>
  <c r="Z1440" i="18" s="1"/>
  <c r="R1442" i="18"/>
  <c r="S1442" i="18" s="1"/>
  <c r="Z1442" i="18" s="1"/>
  <c r="AK1444" i="18"/>
  <c r="BE16" i="18"/>
  <c r="BC16" i="18"/>
  <c r="BD79" i="18"/>
  <c r="BE79" i="18"/>
  <c r="BC22" i="18"/>
  <c r="BE22" i="18"/>
  <c r="BD22" i="18"/>
  <c r="BD23" i="18"/>
  <c r="BE23" i="18"/>
  <c r="BC23" i="18"/>
  <c r="AP106" i="18"/>
  <c r="AN106" i="18"/>
  <c r="BC131" i="18"/>
  <c r="BE131" i="18"/>
  <c r="BD142" i="18"/>
  <c r="BE142" i="18"/>
  <c r="AS8" i="18"/>
  <c r="AJ13" i="18"/>
  <c r="AI14" i="18"/>
  <c r="AY17" i="18"/>
  <c r="AO29" i="18"/>
  <c r="BC32" i="18"/>
  <c r="AO43" i="18"/>
  <c r="AK48" i="18"/>
  <c r="AZ50" i="18"/>
  <c r="AO51" i="18"/>
  <c r="AU53" i="18"/>
  <c r="AO56" i="18"/>
  <c r="AK57" i="18"/>
  <c r="AZ58" i="18"/>
  <c r="AO59" i="18"/>
  <c r="AP65" i="18"/>
  <c r="AP68" i="18"/>
  <c r="AT69" i="18"/>
  <c r="AJ71" i="18"/>
  <c r="AX72" i="18"/>
  <c r="AO76" i="18"/>
  <c r="AT81" i="18"/>
  <c r="AN85" i="18"/>
  <c r="AP85" i="18"/>
  <c r="AO85" i="18"/>
  <c r="BC176" i="18"/>
  <c r="BE176" i="18"/>
  <c r="AT8" i="18"/>
  <c r="AK13" i="18"/>
  <c r="AK14" i="18"/>
  <c r="AZ17" i="18"/>
  <c r="AJ24" i="18"/>
  <c r="AO25" i="18"/>
  <c r="AP29" i="18"/>
  <c r="AS30" i="18"/>
  <c r="AO32" i="18"/>
  <c r="AY60" i="18"/>
  <c r="AU69" i="18"/>
  <c r="AO73" i="18"/>
  <c r="AP76" i="18"/>
  <c r="AY77" i="18"/>
  <c r="AU80" i="18"/>
  <c r="AS80" i="18"/>
  <c r="BD91" i="18"/>
  <c r="AP93" i="18"/>
  <c r="AO93" i="18"/>
  <c r="AN93" i="18"/>
  <c r="AY103" i="18"/>
  <c r="AZ103" i="18"/>
  <c r="BC144" i="18"/>
  <c r="BD144" i="18"/>
  <c r="BE144" i="18"/>
  <c r="AI7" i="18"/>
  <c r="AY9" i="18"/>
  <c r="AS15" i="18"/>
  <c r="AI22" i="18"/>
  <c r="AI23" i="18"/>
  <c r="AK24" i="18"/>
  <c r="AS28" i="18"/>
  <c r="AU30" i="18"/>
  <c r="AT33" i="18"/>
  <c r="AT36" i="18"/>
  <c r="AS39" i="18"/>
  <c r="BC40" i="18"/>
  <c r="AY45" i="18"/>
  <c r="AN48" i="18"/>
  <c r="AU49" i="18"/>
  <c r="AJ53" i="18"/>
  <c r="AY53" i="18"/>
  <c r="AP57" i="18"/>
  <c r="AZ60" i="18"/>
  <c r="AU89" i="18"/>
  <c r="AT89" i="18"/>
  <c r="AS89" i="18"/>
  <c r="AZ92" i="18"/>
  <c r="AX92" i="18"/>
  <c r="AX103" i="18"/>
  <c r="AZ9" i="18"/>
  <c r="AO13" i="18"/>
  <c r="AT15" i="18"/>
  <c r="AX20" i="18"/>
  <c r="AK22" i="18"/>
  <c r="AJ23" i="18"/>
  <c r="AI31" i="18"/>
  <c r="AS32" i="18"/>
  <c r="AU33" i="18"/>
  <c r="AT39" i="18"/>
  <c r="AO40" i="18"/>
  <c r="AS44" i="18"/>
  <c r="AZ45" i="18"/>
  <c r="AO48" i="18"/>
  <c r="AK53" i="18"/>
  <c r="BE63" i="18"/>
  <c r="AP66" i="18"/>
  <c r="AY68" i="18"/>
  <c r="AK72" i="18"/>
  <c r="AS73" i="18"/>
  <c r="AT73" i="18"/>
  <c r="AX80" i="18"/>
  <c r="AJ81" i="18"/>
  <c r="AI95" i="18"/>
  <c r="AJ95" i="18"/>
  <c r="AY87" i="18"/>
  <c r="AX87" i="18"/>
  <c r="AP99" i="18"/>
  <c r="AO99" i="18"/>
  <c r="AN99" i="18"/>
  <c r="BC8" i="18"/>
  <c r="AT17" i="18"/>
  <c r="AJ20" i="18"/>
  <c r="AJ29" i="18"/>
  <c r="AI30" i="18"/>
  <c r="AS40" i="18"/>
  <c r="AJ45" i="18"/>
  <c r="AT61" i="18"/>
  <c r="AN77" i="18"/>
  <c r="AO77" i="18"/>
  <c r="AK102" i="18"/>
  <c r="AJ102" i="18"/>
  <c r="AI102" i="18"/>
  <c r="BC115" i="18"/>
  <c r="BE115" i="18"/>
  <c r="BD145" i="18"/>
  <c r="BE145" i="18"/>
  <c r="BC145" i="18"/>
  <c r="AX10" i="18"/>
  <c r="AI15" i="18"/>
  <c r="AS16" i="18"/>
  <c r="AU17" i="18"/>
  <c r="AY19" i="18"/>
  <c r="AO21" i="18"/>
  <c r="AS22" i="18"/>
  <c r="AS23" i="18"/>
  <c r="AX24" i="18"/>
  <c r="AN26" i="18"/>
  <c r="AK29" i="18"/>
  <c r="AK30" i="18"/>
  <c r="AO35" i="18"/>
  <c r="AI36" i="18"/>
  <c r="AK38" i="18"/>
  <c r="AU40" i="18"/>
  <c r="AK45" i="18"/>
  <c r="AY48" i="18"/>
  <c r="AO52" i="18"/>
  <c r="AP53" i="18"/>
  <c r="AX56" i="18"/>
  <c r="AS60" i="18"/>
  <c r="AU61" i="18"/>
  <c r="AS63" i="18"/>
  <c r="BE71" i="18"/>
  <c r="AP74" i="18"/>
  <c r="AS77" i="18"/>
  <c r="AU77" i="18"/>
  <c r="AU97" i="18"/>
  <c r="AK105" i="18"/>
  <c r="AK113" i="18"/>
  <c r="AU115" i="18"/>
  <c r="AZ117" i="18"/>
  <c r="AZ125" i="18"/>
  <c r="AU129" i="18"/>
  <c r="AK131" i="18"/>
  <c r="AU135" i="18"/>
  <c r="AK147" i="18"/>
  <c r="AT166" i="18"/>
  <c r="AZ171" i="18"/>
  <c r="AJ177" i="18"/>
  <c r="AN183" i="18"/>
  <c r="AP187" i="18"/>
  <c r="AX194" i="18"/>
  <c r="AP197" i="18"/>
  <c r="BD207" i="18"/>
  <c r="AK208" i="18"/>
  <c r="AK209" i="18"/>
  <c r="AJ214" i="18"/>
  <c r="AK216" i="18"/>
  <c r="AJ217" i="18"/>
  <c r="AI222" i="18"/>
  <c r="AZ228" i="18"/>
  <c r="AZ230" i="18"/>
  <c r="AU232" i="18"/>
  <c r="AZ235" i="18"/>
  <c r="BD239" i="18"/>
  <c r="AK240" i="18"/>
  <c r="AK241" i="18"/>
  <c r="AK249" i="18"/>
  <c r="AY256" i="18"/>
  <c r="BD258" i="18"/>
  <c r="BE258" i="18"/>
  <c r="AK80" i="18"/>
  <c r="AP87" i="18"/>
  <c r="AI89" i="18"/>
  <c r="AU90" i="18"/>
  <c r="AI91" i="18"/>
  <c r="AX93" i="18"/>
  <c r="AJ94" i="18"/>
  <c r="AO98" i="18"/>
  <c r="AY99" i="18"/>
  <c r="AI123" i="18"/>
  <c r="AI126" i="18"/>
  <c r="AK141" i="18"/>
  <c r="AX143" i="18"/>
  <c r="AX175" i="18"/>
  <c r="AK177" i="18"/>
  <c r="AX178" i="18"/>
  <c r="AP183" i="18"/>
  <c r="AI185" i="18"/>
  <c r="AX189" i="18"/>
  <c r="AY194" i="18"/>
  <c r="AU201" i="18"/>
  <c r="AS203" i="18"/>
  <c r="AU210" i="18"/>
  <c r="BD215" i="18"/>
  <c r="AK217" i="18"/>
  <c r="AJ222" i="18"/>
  <c r="AZ229" i="18"/>
  <c r="AX234" i="18"/>
  <c r="AN236" i="18"/>
  <c r="AZ244" i="18"/>
  <c r="AS246" i="18"/>
  <c r="AS252" i="18"/>
  <c r="AZ253" i="18"/>
  <c r="AX254" i="18"/>
  <c r="AI255" i="18"/>
  <c r="AN256" i="18"/>
  <c r="AK257" i="18"/>
  <c r="AY234" i="18"/>
  <c r="BC348" i="18"/>
  <c r="BD348" i="18"/>
  <c r="AO117" i="18"/>
  <c r="AJ122" i="18"/>
  <c r="AP123" i="18"/>
  <c r="AX124" i="18"/>
  <c r="AX133" i="18"/>
  <c r="BE134" i="18"/>
  <c r="AX138" i="18"/>
  <c r="AX140" i="18"/>
  <c r="AN141" i="18"/>
  <c r="AS144" i="18"/>
  <c r="AX151" i="18"/>
  <c r="AI160" i="18"/>
  <c r="BD175" i="18"/>
  <c r="AX180" i="18"/>
  <c r="AI184" i="18"/>
  <c r="AS192" i="18"/>
  <c r="AI201" i="18"/>
  <c r="AZ206" i="18"/>
  <c r="AS208" i="18"/>
  <c r="AI211" i="18"/>
  <c r="AZ212" i="18"/>
  <c r="AN213" i="18"/>
  <c r="AS216" i="18"/>
  <c r="AI227" i="18"/>
  <c r="AN228" i="18"/>
  <c r="AI230" i="18"/>
  <c r="BD484" i="18"/>
  <c r="BE484" i="18"/>
  <c r="AI115" i="18"/>
  <c r="AP117" i="18"/>
  <c r="AS118" i="18"/>
  <c r="AI121" i="18"/>
  <c r="AK122" i="18"/>
  <c r="AZ124" i="18"/>
  <c r="AN125" i="18"/>
  <c r="AT126" i="18"/>
  <c r="AK127" i="18"/>
  <c r="AT130" i="18"/>
  <c r="AT131" i="18"/>
  <c r="AZ133" i="18"/>
  <c r="AI134" i="18"/>
  <c r="AN135" i="18"/>
  <c r="AY138" i="18"/>
  <c r="AN143" i="18"/>
  <c r="AS145" i="18"/>
  <c r="AX149" i="18"/>
  <c r="AZ151" i="18"/>
  <c r="AI152" i="18"/>
  <c r="AS155" i="18"/>
  <c r="AX156" i="18"/>
  <c r="AN157" i="18"/>
  <c r="BC159" i="18"/>
  <c r="AK165" i="18"/>
  <c r="AP167" i="18"/>
  <c r="AN173" i="18"/>
  <c r="AN175" i="18"/>
  <c r="AZ180" i="18"/>
  <c r="AN181" i="18"/>
  <c r="AI182" i="18"/>
  <c r="AX183" i="18"/>
  <c r="AZ193" i="18"/>
  <c r="AO194" i="18"/>
  <c r="AZ197" i="18"/>
  <c r="AI200" i="18"/>
  <c r="AX202" i="18"/>
  <c r="AU208" i="18"/>
  <c r="AS209" i="18"/>
  <c r="AK211" i="18"/>
  <c r="AZ214" i="18"/>
  <c r="AU216" i="18"/>
  <c r="AK218" i="18"/>
  <c r="AY219" i="18"/>
  <c r="AK226" i="18"/>
  <c r="AK227" i="18"/>
  <c r="AP228" i="18"/>
  <c r="AK232" i="18"/>
  <c r="AX236" i="18"/>
  <c r="AU240" i="18"/>
  <c r="AS241" i="18"/>
  <c r="AP243" i="18"/>
  <c r="AT249" i="18"/>
  <c r="AX251" i="18"/>
  <c r="AI252" i="18"/>
  <c r="AZ252" i="18"/>
  <c r="AS256" i="18"/>
  <c r="BE443" i="18"/>
  <c r="BC443" i="18"/>
  <c r="AJ121" i="18"/>
  <c r="AJ134" i="18"/>
  <c r="AP135" i="18"/>
  <c r="AO143" i="18"/>
  <c r="AU145" i="18"/>
  <c r="AZ149" i="18"/>
  <c r="AT155" i="18"/>
  <c r="AP175" i="18"/>
  <c r="AP181" i="18"/>
  <c r="AZ236" i="18"/>
  <c r="AN95" i="18"/>
  <c r="AK103" i="18"/>
  <c r="AX108" i="18"/>
  <c r="AS110" i="18"/>
  <c r="AI113" i="18"/>
  <c r="AU119" i="18"/>
  <c r="AY126" i="18"/>
  <c r="AN127" i="18"/>
  <c r="AX146" i="18"/>
  <c r="AN148" i="18"/>
  <c r="AS157" i="18"/>
  <c r="AS160" i="18"/>
  <c r="AN165" i="18"/>
  <c r="AS184" i="18"/>
  <c r="AS189" i="18"/>
  <c r="AS190" i="18"/>
  <c r="AJ199" i="18"/>
  <c r="AI209" i="18"/>
  <c r="AZ222" i="18"/>
  <c r="BE225" i="18"/>
  <c r="AN226" i="18"/>
  <c r="AT230" i="18"/>
  <c r="AI241" i="18"/>
  <c r="AY255" i="18"/>
  <c r="AI256" i="18"/>
  <c r="AY91" i="18"/>
  <c r="AP95" i="18"/>
  <c r="AS97" i="18"/>
  <c r="AS99" i="18"/>
  <c r="BE100" i="18"/>
  <c r="AJ105" i="18"/>
  <c r="AZ108" i="18"/>
  <c r="AN109" i="18"/>
  <c r="AT110" i="18"/>
  <c r="AN114" i="18"/>
  <c r="AT115" i="18"/>
  <c r="AX117" i="18"/>
  <c r="AY125" i="18"/>
  <c r="AP127" i="18"/>
  <c r="AP132" i="18"/>
  <c r="AI133" i="18"/>
  <c r="AT135" i="18"/>
  <c r="AT137" i="18"/>
  <c r="AZ145" i="18"/>
  <c r="AJ147" i="18"/>
  <c r="AU157" i="18"/>
  <c r="AN159" i="18"/>
  <c r="AU160" i="18"/>
  <c r="AZ161" i="18"/>
  <c r="AI163" i="18"/>
  <c r="AP165" i="18"/>
  <c r="AS166" i="18"/>
  <c r="AY171" i="18"/>
  <c r="AI174" i="18"/>
  <c r="AZ179" i="18"/>
  <c r="AS181" i="18"/>
  <c r="AS182" i="18"/>
  <c r="AU189" i="18"/>
  <c r="AN191" i="18"/>
  <c r="AN197" i="18"/>
  <c r="AK199" i="18"/>
  <c r="AP201" i="18"/>
  <c r="BC207" i="18"/>
  <c r="AI208" i="18"/>
  <c r="AI214" i="18"/>
  <c r="AZ215" i="18"/>
  <c r="AI216" i="18"/>
  <c r="AU224" i="18"/>
  <c r="AO226" i="18"/>
  <c r="AS227" i="18"/>
  <c r="AX228" i="18"/>
  <c r="AS232" i="18"/>
  <c r="AU234" i="18"/>
  <c r="AY235" i="18"/>
  <c r="AI238" i="18"/>
  <c r="BC239" i="18"/>
  <c r="AI240" i="18"/>
  <c r="AU242" i="18"/>
  <c r="AP246" i="18"/>
  <c r="AJ249" i="18"/>
  <c r="AU250" i="18"/>
  <c r="AJ251" i="18"/>
  <c r="AP252" i="18"/>
  <c r="AK256" i="18"/>
  <c r="AX256" i="18"/>
  <c r="AS258" i="18"/>
  <c r="AO263" i="18"/>
  <c r="AP264" i="18"/>
  <c r="AI266" i="18"/>
  <c r="AK268" i="18"/>
  <c r="AU268" i="18"/>
  <c r="AO276" i="18"/>
  <c r="AY276" i="18"/>
  <c r="AJ300" i="18"/>
  <c r="AU332" i="18"/>
  <c r="AO335" i="18"/>
  <c r="AS336" i="18"/>
  <c r="AT339" i="18"/>
  <c r="AN340" i="18"/>
  <c r="AI344" i="18"/>
  <c r="AI347" i="18"/>
  <c r="AU352" i="18"/>
  <c r="AZ358" i="18"/>
  <c r="AN360" i="18"/>
  <c r="AT361" i="18"/>
  <c r="AK362" i="18"/>
  <c r="AN366" i="18"/>
  <c r="AX367" i="18"/>
  <c r="AT368" i="18"/>
  <c r="AX374" i="18"/>
  <c r="AJ385" i="18"/>
  <c r="AP388" i="18"/>
  <c r="AS390" i="18"/>
  <c r="AS392" i="18"/>
  <c r="AT393" i="18"/>
  <c r="AN394" i="18"/>
  <c r="AP396" i="18"/>
  <c r="AZ396" i="18"/>
  <c r="AN407" i="18"/>
  <c r="AX417" i="18"/>
  <c r="BC422" i="18"/>
  <c r="AN424" i="18"/>
  <c r="AX425" i="18"/>
  <c r="AJ426" i="18"/>
  <c r="BC426" i="18"/>
  <c r="AT428" i="18"/>
  <c r="AI429" i="18"/>
  <c r="AK435" i="18"/>
  <c r="AU436" i="18"/>
  <c r="AX437" i="18"/>
  <c r="AY438" i="18"/>
  <c r="AJ441" i="18"/>
  <c r="AT444" i="18"/>
  <c r="AX447" i="18"/>
  <c r="AK452" i="18"/>
  <c r="AU454" i="18"/>
  <c r="AP455" i="18"/>
  <c r="AO455" i="18"/>
  <c r="AS459" i="18"/>
  <c r="AK467" i="18"/>
  <c r="AJ467" i="18"/>
  <c r="AS471" i="18"/>
  <c r="AO472" i="18"/>
  <c r="AN472" i="18"/>
  <c r="AK475" i="18"/>
  <c r="AY479" i="18"/>
  <c r="AZ479" i="18"/>
  <c r="AP488" i="18"/>
  <c r="AO488" i="18"/>
  <c r="AN488" i="18"/>
  <c r="AI492" i="18"/>
  <c r="AU500" i="18"/>
  <c r="AT500" i="18"/>
  <c r="AS500" i="18"/>
  <c r="AX523" i="18"/>
  <c r="AY523" i="18"/>
  <c r="AZ533" i="18"/>
  <c r="AX533" i="18"/>
  <c r="AP260" i="18"/>
  <c r="AK266" i="18"/>
  <c r="AZ269" i="18"/>
  <c r="AP276" i="18"/>
  <c r="AZ276" i="18"/>
  <c r="AO279" i="18"/>
  <c r="BE282" i="18"/>
  <c r="AN283" i="18"/>
  <c r="BD284" i="18"/>
  <c r="AS287" i="18"/>
  <c r="AJ291" i="18"/>
  <c r="AK300" i="18"/>
  <c r="AX310" i="18"/>
  <c r="AI315" i="18"/>
  <c r="AI324" i="18"/>
  <c r="AS324" i="18"/>
  <c r="AO327" i="18"/>
  <c r="AS328" i="18"/>
  <c r="AU339" i="18"/>
  <c r="AP360" i="18"/>
  <c r="AS363" i="18"/>
  <c r="AS364" i="18"/>
  <c r="AP366" i="18"/>
  <c r="AZ367" i="18"/>
  <c r="AO376" i="18"/>
  <c r="AJ380" i="18"/>
  <c r="AO381" i="18"/>
  <c r="AK387" i="18"/>
  <c r="AT392" i="18"/>
  <c r="AI404" i="18"/>
  <c r="AS404" i="18"/>
  <c r="AO407" i="18"/>
  <c r="AT414" i="18"/>
  <c r="AZ417" i="18"/>
  <c r="AJ422" i="18"/>
  <c r="BD422" i="18"/>
  <c r="AY425" i="18"/>
  <c r="AJ429" i="18"/>
  <c r="BC430" i="18"/>
  <c r="AN431" i="18"/>
  <c r="AZ447" i="18"/>
  <c r="AS449" i="18"/>
  <c r="AS462" i="18"/>
  <c r="AU462" i="18"/>
  <c r="BE466" i="18"/>
  <c r="BD466" i="18"/>
  <c r="AP475" i="18"/>
  <c r="AN475" i="18"/>
  <c r="AZ478" i="18"/>
  <c r="AX478" i="18"/>
  <c r="AJ492" i="18"/>
  <c r="AJ494" i="18"/>
  <c r="AK494" i="18"/>
  <c r="AN513" i="18"/>
  <c r="AO513" i="18"/>
  <c r="AX516" i="18"/>
  <c r="AZ516" i="18"/>
  <c r="AY516" i="18"/>
  <c r="AI517" i="18"/>
  <c r="AK517" i="18"/>
  <c r="AN521" i="18"/>
  <c r="AO521" i="18"/>
  <c r="AI540" i="18"/>
  <c r="AJ540" i="18"/>
  <c r="AO561" i="18"/>
  <c r="AP561" i="18"/>
  <c r="BE596" i="18"/>
  <c r="BD596" i="18"/>
  <c r="AS264" i="18"/>
  <c r="AU281" i="18"/>
  <c r="BC288" i="18"/>
  <c r="BD301" i="18"/>
  <c r="AY310" i="18"/>
  <c r="AN311" i="18"/>
  <c r="AZ312" i="18"/>
  <c r="AI313" i="18"/>
  <c r="AK315" i="18"/>
  <c r="AO316" i="18"/>
  <c r="AJ324" i="18"/>
  <c r="AT324" i="18"/>
  <c r="AN325" i="18"/>
  <c r="AS330" i="18"/>
  <c r="AI339" i="18"/>
  <c r="AY342" i="18"/>
  <c r="AP348" i="18"/>
  <c r="AI350" i="18"/>
  <c r="AY350" i="18"/>
  <c r="AX352" i="18"/>
  <c r="BE353" i="18"/>
  <c r="AI355" i="18"/>
  <c r="AT363" i="18"/>
  <c r="AI371" i="18"/>
  <c r="AN375" i="18"/>
  <c r="BC377" i="18"/>
  <c r="AS378" i="18"/>
  <c r="AI382" i="18"/>
  <c r="AT388" i="18"/>
  <c r="AX390" i="18"/>
  <c r="AS394" i="18"/>
  <c r="AX402" i="18"/>
  <c r="AJ404" i="18"/>
  <c r="AT404" i="18"/>
  <c r="AN408" i="18"/>
  <c r="AX408" i="18"/>
  <c r="AT409" i="18"/>
  <c r="AU414" i="18"/>
  <c r="BD415" i="18"/>
  <c r="AI420" i="18"/>
  <c r="AO426" i="18"/>
  <c r="AO431" i="18"/>
  <c r="BD437" i="18"/>
  <c r="AJ438" i="18"/>
  <c r="AN441" i="18"/>
  <c r="AI445" i="18"/>
  <c r="AT449" i="18"/>
  <c r="AY453" i="18"/>
  <c r="AY462" i="18"/>
  <c r="AZ462" i="18"/>
  <c r="AI466" i="18"/>
  <c r="BC466" i="18"/>
  <c r="AI473" i="18"/>
  <c r="AN477" i="18"/>
  <c r="AY478" i="18"/>
  <c r="AJ482" i="18"/>
  <c r="AX485" i="18"/>
  <c r="AZ493" i="18"/>
  <c r="AX493" i="18"/>
  <c r="AI497" i="18"/>
  <c r="AO507" i="18"/>
  <c r="AN507" i="18"/>
  <c r="AJ511" i="18"/>
  <c r="AK511" i="18"/>
  <c r="AI511" i="18"/>
  <c r="AJ526" i="18"/>
  <c r="AK526" i="18"/>
  <c r="AK547" i="18"/>
  <c r="AJ547" i="18"/>
  <c r="AI547" i="18"/>
  <c r="AT573" i="18"/>
  <c r="AU573" i="18"/>
  <c r="BE575" i="18"/>
  <c r="BC575" i="18"/>
  <c r="AY577" i="18"/>
  <c r="AZ577" i="18"/>
  <c r="AI822" i="18"/>
  <c r="AK822" i="18"/>
  <c r="AU260" i="18"/>
  <c r="AY263" i="18"/>
  <c r="AI264" i="18"/>
  <c r="AU264" i="18"/>
  <c r="AO268" i="18"/>
  <c r="AY268" i="18"/>
  <c r="BC272" i="18"/>
  <c r="AI276" i="18"/>
  <c r="AS276" i="18"/>
  <c r="AS279" i="18"/>
  <c r="AP286" i="18"/>
  <c r="AY287" i="18"/>
  <c r="AN291" i="18"/>
  <c r="BD292" i="18"/>
  <c r="AI306" i="18"/>
  <c r="AO311" i="18"/>
  <c r="AO320" i="18"/>
  <c r="AO323" i="18"/>
  <c r="AO325" i="18"/>
  <c r="AY328" i="18"/>
  <c r="AY335" i="18"/>
  <c r="AK339" i="18"/>
  <c r="AJ346" i="18"/>
  <c r="AZ352" i="18"/>
  <c r="AJ355" i="18"/>
  <c r="AN356" i="18"/>
  <c r="AI358" i="18"/>
  <c r="AS360" i="18"/>
  <c r="AK371" i="18"/>
  <c r="AP375" i="18"/>
  <c r="AU378" i="18"/>
  <c r="AY405" i="18"/>
  <c r="AO408" i="18"/>
  <c r="AY408" i="18"/>
  <c r="AN413" i="18"/>
  <c r="BD420" i="18"/>
  <c r="AI425" i="18"/>
  <c r="AP426" i="18"/>
  <c r="AY432" i="18"/>
  <c r="AN433" i="18"/>
  <c r="AS435" i="18"/>
  <c r="AK438" i="18"/>
  <c r="BE438" i="18"/>
  <c r="AP439" i="18"/>
  <c r="AJ445" i="18"/>
  <c r="AZ455" i="18"/>
  <c r="AX455" i="18"/>
  <c r="AS461" i="18"/>
  <c r="AT461" i="18"/>
  <c r="AX462" i="18"/>
  <c r="AK466" i="18"/>
  <c r="AU467" i="18"/>
  <c r="AS467" i="18"/>
  <c r="AK473" i="18"/>
  <c r="AI474" i="18"/>
  <c r="AU475" i="18"/>
  <c r="AT486" i="18"/>
  <c r="AU486" i="18"/>
  <c r="AN497" i="18"/>
  <c r="AO497" i="18"/>
  <c r="BD503" i="18"/>
  <c r="BE503" i="18"/>
  <c r="AZ510" i="18"/>
  <c r="AX510" i="18"/>
  <c r="AX512" i="18"/>
  <c r="AY512" i="18"/>
  <c r="AN262" i="18"/>
  <c r="AK264" i="18"/>
  <c r="AZ270" i="18"/>
  <c r="AJ276" i="18"/>
  <c r="AT276" i="18"/>
  <c r="AN278" i="18"/>
  <c r="AZ285" i="18"/>
  <c r="AU299" i="18"/>
  <c r="AT300" i="18"/>
  <c r="AI303" i="18"/>
  <c r="AJ306" i="18"/>
  <c r="AN315" i="18"/>
  <c r="AI340" i="18"/>
  <c r="AZ340" i="18"/>
  <c r="AT348" i="18"/>
  <c r="AN350" i="18"/>
  <c r="AZ351" i="18"/>
  <c r="AI352" i="18"/>
  <c r="AP356" i="18"/>
  <c r="AN382" i="18"/>
  <c r="AX391" i="18"/>
  <c r="AY392" i="18"/>
  <c r="AI398" i="18"/>
  <c r="AY414" i="18"/>
  <c r="AY418" i="18"/>
  <c r="AJ421" i="18"/>
  <c r="AO433" i="18"/>
  <c r="AT435" i="18"/>
  <c r="AK443" i="18"/>
  <c r="AK444" i="18"/>
  <c r="BD444" i="18"/>
  <c r="AO446" i="18"/>
  <c r="AY449" i="18"/>
  <c r="AT460" i="18"/>
  <c r="AU460" i="18"/>
  <c r="AN466" i="18"/>
  <c r="AO466" i="18"/>
  <c r="AN473" i="18"/>
  <c r="AP473" i="18"/>
  <c r="AK474" i="18"/>
  <c r="AI485" i="18"/>
  <c r="AK485" i="18"/>
  <c r="AY488" i="18"/>
  <c r="AN489" i="18"/>
  <c r="AP489" i="18"/>
  <c r="AY496" i="18"/>
  <c r="AU502" i="18"/>
  <c r="AT507" i="18"/>
  <c r="AU507" i="18"/>
  <c r="AS507" i="18"/>
  <c r="AN515" i="18"/>
  <c r="AO515" i="18"/>
  <c r="AZ519" i="18"/>
  <c r="AX519" i="18"/>
  <c r="AP568" i="18"/>
  <c r="AO568" i="18"/>
  <c r="AN568" i="18"/>
  <c r="AZ591" i="18"/>
  <c r="AY591" i="18"/>
  <c r="AX591" i="18"/>
  <c r="BE710" i="18"/>
  <c r="BD710" i="18"/>
  <c r="BE722" i="18"/>
  <c r="BD722" i="18"/>
  <c r="AI739" i="18"/>
  <c r="AJ739" i="18"/>
  <c r="AK749" i="18"/>
  <c r="AJ749" i="18"/>
  <c r="AO760" i="18"/>
  <c r="AP760" i="18"/>
  <c r="AJ794" i="18"/>
  <c r="AI794" i="18"/>
  <c r="AK794" i="18"/>
  <c r="AK260" i="18"/>
  <c r="AX260" i="18"/>
  <c r="AO262" i="18"/>
  <c r="AX264" i="18"/>
  <c r="AI274" i="18"/>
  <c r="AS282" i="18"/>
  <c r="AX283" i="18"/>
  <c r="AI287" i="18"/>
  <c r="AT291" i="18"/>
  <c r="BC296" i="18"/>
  <c r="AU300" i="18"/>
  <c r="AU304" i="18"/>
  <c r="AS307" i="18"/>
  <c r="AY308" i="18"/>
  <c r="AY316" i="18"/>
  <c r="AI322" i="18"/>
  <c r="AS323" i="18"/>
  <c r="AN324" i="18"/>
  <c r="AX324" i="18"/>
  <c r="AI330" i="18"/>
  <c r="AN336" i="18"/>
  <c r="AJ340" i="18"/>
  <c r="AP350" i="18"/>
  <c r="AN351" i="18"/>
  <c r="AK352" i="18"/>
  <c r="AN358" i="18"/>
  <c r="AY360" i="18"/>
  <c r="AO365" i="18"/>
  <c r="AO368" i="18"/>
  <c r="AT369" i="18"/>
  <c r="AN370" i="18"/>
  <c r="AY373" i="18"/>
  <c r="AJ377" i="18"/>
  <c r="AI379" i="18"/>
  <c r="AX380" i="18"/>
  <c r="AP382" i="18"/>
  <c r="AU384" i="18"/>
  <c r="BE385" i="18"/>
  <c r="AS386" i="18"/>
  <c r="AS387" i="18"/>
  <c r="AZ391" i="18"/>
  <c r="AZ392" i="18"/>
  <c r="BD394" i="18"/>
  <c r="AI395" i="18"/>
  <c r="AI402" i="18"/>
  <c r="AN404" i="18"/>
  <c r="AX404" i="18"/>
  <c r="AS410" i="18"/>
  <c r="AT413" i="18"/>
  <c r="AZ416" i="18"/>
  <c r="AZ418" i="18"/>
  <c r="BC427" i="18"/>
  <c r="AN449" i="18"/>
  <c r="AK450" i="18"/>
  <c r="BC458" i="18"/>
  <c r="AJ459" i="18"/>
  <c r="AP465" i="18"/>
  <c r="AO465" i="18"/>
  <c r="AU466" i="18"/>
  <c r="AT466" i="18"/>
  <c r="AT469" i="18"/>
  <c r="AZ470" i="18"/>
  <c r="AI471" i="18"/>
  <c r="AX477" i="18"/>
  <c r="AP479" i="18"/>
  <c r="AU483" i="18"/>
  <c r="AJ485" i="18"/>
  <c r="AO489" i="18"/>
  <c r="AU501" i="18"/>
  <c r="AT524" i="18"/>
  <c r="AU524" i="18"/>
  <c r="AS524" i="18"/>
  <c r="AU598" i="18"/>
  <c r="AT598" i="18"/>
  <c r="AS598" i="18"/>
  <c r="AX668" i="18"/>
  <c r="AY668" i="18"/>
  <c r="AY260" i="18"/>
  <c r="AI263" i="18"/>
  <c r="AZ264" i="18"/>
  <c r="AI268" i="18"/>
  <c r="AU282" i="18"/>
  <c r="AU297" i="18"/>
  <c r="AX299" i="18"/>
  <c r="AX302" i="18"/>
  <c r="AT307" i="18"/>
  <c r="AU314" i="18"/>
  <c r="AT315" i="18"/>
  <c r="AN317" i="18"/>
  <c r="AK322" i="18"/>
  <c r="AU323" i="18"/>
  <c r="AN328" i="18"/>
  <c r="AK330" i="18"/>
  <c r="AS332" i="18"/>
  <c r="AP336" i="18"/>
  <c r="AX344" i="18"/>
  <c r="AT346" i="18"/>
  <c r="AJ348" i="18"/>
  <c r="AJ363" i="18"/>
  <c r="AI366" i="18"/>
  <c r="AP368" i="18"/>
  <c r="AS374" i="18"/>
  <c r="AY375" i="18"/>
  <c r="AI376" i="18"/>
  <c r="AK379" i="18"/>
  <c r="AU387" i="18"/>
  <c r="AJ395" i="18"/>
  <c r="AN396" i="18"/>
  <c r="AX396" i="18"/>
  <c r="AN398" i="18"/>
  <c r="AX399" i="18"/>
  <c r="AO404" i="18"/>
  <c r="AY404" i="18"/>
  <c r="AZ406" i="18"/>
  <c r="AX407" i="18"/>
  <c r="AU410" i="18"/>
  <c r="BE414" i="18"/>
  <c r="AU420" i="18"/>
  <c r="BD423" i="18"/>
  <c r="BE427" i="18"/>
  <c r="AS429" i="18"/>
  <c r="AX431" i="18"/>
  <c r="AU438" i="18"/>
  <c r="AN445" i="18"/>
  <c r="AT446" i="18"/>
  <c r="AO449" i="18"/>
  <c r="AN450" i="18"/>
  <c r="AO450" i="18"/>
  <c r="AO463" i="18"/>
  <c r="AZ464" i="18"/>
  <c r="AN465" i="18"/>
  <c r="AS466" i="18"/>
  <c r="BE467" i="18"/>
  <c r="AU469" i="18"/>
  <c r="AO471" i="18"/>
  <c r="AP471" i="18"/>
  <c r="AS473" i="18"/>
  <c r="AZ477" i="18"/>
  <c r="AK478" i="18"/>
  <c r="AO480" i="18"/>
  <c r="AP480" i="18"/>
  <c r="AX481" i="18"/>
  <c r="AY481" i="18"/>
  <c r="AU494" i="18"/>
  <c r="BD508" i="18"/>
  <c r="BE508" i="18"/>
  <c r="AX515" i="18"/>
  <c r="AY515" i="18"/>
  <c r="AT541" i="18"/>
  <c r="AU541" i="18"/>
  <c r="AO611" i="18"/>
  <c r="AN611" i="18"/>
  <c r="BE622" i="18"/>
  <c r="BD622" i="18"/>
  <c r="AZ634" i="18"/>
  <c r="AX634" i="18"/>
  <c r="AT639" i="18"/>
  <c r="AS639" i="18"/>
  <c r="AU639" i="18"/>
  <c r="AI279" i="18"/>
  <c r="AJ283" i="18"/>
  <c r="AO287" i="18"/>
  <c r="AY304" i="18"/>
  <c r="AP317" i="18"/>
  <c r="AP319" i="18"/>
  <c r="AZ320" i="18"/>
  <c r="AP328" i="18"/>
  <c r="AJ331" i="18"/>
  <c r="AT338" i="18"/>
  <c r="AZ344" i="18"/>
  <c r="AS350" i="18"/>
  <c r="AN388" i="18"/>
  <c r="AP398" i="18"/>
  <c r="AZ399" i="18"/>
  <c r="AS403" i="18"/>
  <c r="BE452" i="18"/>
  <c r="AT454" i="18"/>
  <c r="AP457" i="18"/>
  <c r="AN457" i="18"/>
  <c r="AT476" i="18"/>
  <c r="AU476" i="18"/>
  <c r="AN478" i="18"/>
  <c r="AO478" i="18"/>
  <c r="AY494" i="18"/>
  <c r="AZ494" i="18"/>
  <c r="AX494" i="18"/>
  <c r="BE509" i="18"/>
  <c r="BD509" i="18"/>
  <c r="BC509" i="18"/>
  <c r="BD522" i="18"/>
  <c r="BC522" i="18"/>
  <c r="AK534" i="18"/>
  <c r="AI534" i="18"/>
  <c r="BC540" i="18"/>
  <c r="BD540" i="18"/>
  <c r="AJ571" i="18"/>
  <c r="AK571" i="18"/>
  <c r="AI571" i="18"/>
  <c r="AP605" i="18"/>
  <c r="AN605" i="18"/>
  <c r="AO605" i="18"/>
  <c r="AI529" i="18"/>
  <c r="AN533" i="18"/>
  <c r="AN536" i="18"/>
  <c r="AX547" i="18"/>
  <c r="AK549" i="18"/>
  <c r="AS550" i="18"/>
  <c r="AI553" i="18"/>
  <c r="AY560" i="18"/>
  <c r="AJ563" i="18"/>
  <c r="AS574" i="18"/>
  <c r="AX579" i="18"/>
  <c r="BE582" i="18"/>
  <c r="AT588" i="18"/>
  <c r="AN598" i="18"/>
  <c r="AX610" i="18"/>
  <c r="AZ610" i="18"/>
  <c r="AU642" i="18"/>
  <c r="AS642" i="18"/>
  <c r="AJ695" i="18"/>
  <c r="AI695" i="18"/>
  <c r="AS787" i="18"/>
  <c r="AU787" i="18"/>
  <c r="AT787" i="18"/>
  <c r="AN852" i="18"/>
  <c r="AP852" i="18"/>
  <c r="AO852" i="18"/>
  <c r="AO873" i="18"/>
  <c r="AN873" i="18"/>
  <c r="AP873" i="18"/>
  <c r="AY875" i="18"/>
  <c r="AZ875" i="18"/>
  <c r="AX875" i="18"/>
  <c r="AO883" i="18"/>
  <c r="AP883" i="18"/>
  <c r="AO899" i="18"/>
  <c r="AP899" i="18"/>
  <c r="AN899" i="18"/>
  <c r="AK1000" i="18"/>
  <c r="AI1000" i="18"/>
  <c r="AX514" i="18"/>
  <c r="AU523" i="18"/>
  <c r="AT525" i="18"/>
  <c r="AN535" i="18"/>
  <c r="AP536" i="18"/>
  <c r="AN546" i="18"/>
  <c r="AI556" i="18"/>
  <c r="AI561" i="18"/>
  <c r="AX562" i="18"/>
  <c r="AI564" i="18"/>
  <c r="AP569" i="18"/>
  <c r="AX571" i="18"/>
  <c r="AN573" i="18"/>
  <c r="AY579" i="18"/>
  <c r="AN581" i="18"/>
  <c r="AI587" i="18"/>
  <c r="AK595" i="18"/>
  <c r="AI596" i="18"/>
  <c r="AP598" i="18"/>
  <c r="AO616" i="18"/>
  <c r="AP616" i="18"/>
  <c r="AJ631" i="18"/>
  <c r="AK631" i="18"/>
  <c r="AO635" i="18"/>
  <c r="AP635" i="18"/>
  <c r="AN660" i="18"/>
  <c r="AO660" i="18"/>
  <c r="AK669" i="18"/>
  <c r="AI669" i="18"/>
  <c r="AK695" i="18"/>
  <c r="AN698" i="18"/>
  <c r="AO698" i="18"/>
  <c r="AP713" i="18"/>
  <c r="AN713" i="18"/>
  <c r="BC720" i="18"/>
  <c r="BD720" i="18"/>
  <c r="AZ722" i="18"/>
  <c r="AY722" i="18"/>
  <c r="AX722" i="18"/>
  <c r="AI731" i="18"/>
  <c r="AK731" i="18"/>
  <c r="AJ731" i="18"/>
  <c r="AJ748" i="18"/>
  <c r="AK748" i="18"/>
  <c r="BD797" i="18"/>
  <c r="BE797" i="18"/>
  <c r="AZ806" i="18"/>
  <c r="AY806" i="18"/>
  <c r="AJ844" i="18"/>
  <c r="AK844" i="18"/>
  <c r="AI844" i="18"/>
  <c r="AU513" i="18"/>
  <c r="AJ514" i="18"/>
  <c r="AP528" i="18"/>
  <c r="AO539" i="18"/>
  <c r="AZ559" i="18"/>
  <c r="AO563" i="18"/>
  <c r="AT575" i="18"/>
  <c r="AZ583" i="18"/>
  <c r="AK602" i="18"/>
  <c r="AI654" i="18"/>
  <c r="AK654" i="18"/>
  <c r="AZ657" i="18"/>
  <c r="AX657" i="18"/>
  <c r="AN684" i="18"/>
  <c r="AO684" i="18"/>
  <c r="AO730" i="18"/>
  <c r="AP730" i="18"/>
  <c r="AN730" i="18"/>
  <c r="AS731" i="18"/>
  <c r="AT731" i="18"/>
  <c r="BC736" i="18"/>
  <c r="BE736" i="18"/>
  <c r="BD736" i="18"/>
  <c r="BE738" i="18"/>
  <c r="BD738" i="18"/>
  <c r="AT748" i="18"/>
  <c r="AU748" i="18"/>
  <c r="AS755" i="18"/>
  <c r="AU755" i="18"/>
  <c r="AT755" i="18"/>
  <c r="AI786" i="18"/>
  <c r="AK786" i="18"/>
  <c r="AJ786" i="18"/>
  <c r="AU818" i="18"/>
  <c r="AT818" i="18"/>
  <c r="AS818" i="18"/>
  <c r="AN602" i="18"/>
  <c r="AO602" i="18"/>
  <c r="AZ604" i="18"/>
  <c r="AX604" i="18"/>
  <c r="AU730" i="18"/>
  <c r="AT730" i="18"/>
  <c r="AS730" i="18"/>
  <c r="AP737" i="18"/>
  <c r="AN737" i="18"/>
  <c r="AI758" i="18"/>
  <c r="AJ758" i="18"/>
  <c r="AP769" i="18"/>
  <c r="AN769" i="18"/>
  <c r="AY782" i="18"/>
  <c r="AZ782" i="18"/>
  <c r="AI848" i="18"/>
  <c r="AK848" i="18"/>
  <c r="AU853" i="18"/>
  <c r="AT853" i="18"/>
  <c r="AS857" i="18"/>
  <c r="AU857" i="18"/>
  <c r="AK505" i="18"/>
  <c r="AI507" i="18"/>
  <c r="AI510" i="18"/>
  <c r="AN514" i="18"/>
  <c r="AX541" i="18"/>
  <c r="AO552" i="18"/>
  <c r="AT555" i="18"/>
  <c r="AI559" i="18"/>
  <c r="AS561" i="18"/>
  <c r="AS563" i="18"/>
  <c r="AS564" i="18"/>
  <c r="AP601" i="18"/>
  <c r="AO601" i="18"/>
  <c r="AP633" i="18"/>
  <c r="AO633" i="18"/>
  <c r="AN633" i="18"/>
  <c r="AN658" i="18"/>
  <c r="AP658" i="18"/>
  <c r="AI664" i="18"/>
  <c r="AK664" i="18"/>
  <c r="AJ664" i="18"/>
  <c r="AP681" i="18"/>
  <c r="AO681" i="18"/>
  <c r="AN681" i="18"/>
  <c r="AU703" i="18"/>
  <c r="AS703" i="18"/>
  <c r="AP726" i="18"/>
  <c r="AN726" i="18"/>
  <c r="AJ732" i="18"/>
  <c r="AI732" i="18"/>
  <c r="AK774" i="18"/>
  <c r="AJ774" i="18"/>
  <c r="AI774" i="18"/>
  <c r="AJ780" i="18"/>
  <c r="AK780" i="18"/>
  <c r="AS786" i="18"/>
  <c r="AU786" i="18"/>
  <c r="AT786" i="18"/>
  <c r="AT794" i="18"/>
  <c r="AS794" i="18"/>
  <c r="AK831" i="18"/>
  <c r="AJ831" i="18"/>
  <c r="AI831" i="18"/>
  <c r="AO846" i="18"/>
  <c r="AN846" i="18"/>
  <c r="BE482" i="18"/>
  <c r="AN483" i="18"/>
  <c r="AP485" i="18"/>
  <c r="AI487" i="18"/>
  <c r="AY489" i="18"/>
  <c r="BC490" i="18"/>
  <c r="AO496" i="18"/>
  <c r="AI498" i="18"/>
  <c r="AJ501" i="18"/>
  <c r="AI503" i="18"/>
  <c r="BC504" i="18"/>
  <c r="AK507" i="18"/>
  <c r="AX507" i="18"/>
  <c r="AO511" i="18"/>
  <c r="AU512" i="18"/>
  <c r="AK513" i="18"/>
  <c r="AY520" i="18"/>
  <c r="AZ522" i="18"/>
  <c r="AT527" i="18"/>
  <c r="AS534" i="18"/>
  <c r="AI535" i="18"/>
  <c r="AU535" i="18"/>
  <c r="AS537" i="18"/>
  <c r="AN538" i="18"/>
  <c r="AS539" i="18"/>
  <c r="AS540" i="18"/>
  <c r="AY543" i="18"/>
  <c r="AP552" i="18"/>
  <c r="AZ553" i="18"/>
  <c r="AJ559" i="18"/>
  <c r="AU563" i="18"/>
  <c r="AT564" i="18"/>
  <c r="AZ575" i="18"/>
  <c r="AZ584" i="18"/>
  <c r="AU595" i="18"/>
  <c r="AN601" i="18"/>
  <c r="AS602" i="18"/>
  <c r="AO622" i="18"/>
  <c r="AN622" i="18"/>
  <c r="AK642" i="18"/>
  <c r="AI642" i="18"/>
  <c r="AZ654" i="18"/>
  <c r="AX654" i="18"/>
  <c r="AX692" i="18"/>
  <c r="AZ692" i="18"/>
  <c r="AY692" i="18"/>
  <c r="AT696" i="18"/>
  <c r="AS696" i="18"/>
  <c r="AK729" i="18"/>
  <c r="AI729" i="18"/>
  <c r="AX734" i="18"/>
  <c r="AY734" i="18"/>
  <c r="AP738" i="18"/>
  <c r="AO738" i="18"/>
  <c r="AN738" i="18"/>
  <c r="AX746" i="18"/>
  <c r="AY746" i="18"/>
  <c r="AP753" i="18"/>
  <c r="AN753" i="18"/>
  <c r="AU754" i="18"/>
  <c r="AT754" i="18"/>
  <c r="AS754" i="18"/>
  <c r="AU762" i="18"/>
  <c r="AT762" i="18"/>
  <c r="AS762" i="18"/>
  <c r="AY768" i="18"/>
  <c r="AZ768" i="18"/>
  <c r="AK781" i="18"/>
  <c r="AI781" i="18"/>
  <c r="BE782" i="18"/>
  <c r="BC782" i="18"/>
  <c r="AY786" i="18"/>
  <c r="AZ786" i="18"/>
  <c r="AU794" i="18"/>
  <c r="AJ798" i="18"/>
  <c r="AK798" i="18"/>
  <c r="AU830" i="18"/>
  <c r="AT830" i="18"/>
  <c r="BD853" i="18"/>
  <c r="BE853" i="18"/>
  <c r="BC853" i="18"/>
  <c r="AJ617" i="18"/>
  <c r="AK617" i="18"/>
  <c r="AI619" i="18"/>
  <c r="AK619" i="18"/>
  <c r="AJ619" i="18"/>
  <c r="AS662" i="18"/>
  <c r="AU662" i="18"/>
  <c r="AY675" i="18"/>
  <c r="AZ675" i="18"/>
  <c r="AX675" i="18"/>
  <c r="AN682" i="18"/>
  <c r="AP682" i="18"/>
  <c r="AO682" i="18"/>
  <c r="AP697" i="18"/>
  <c r="AO697" i="18"/>
  <c r="AN697" i="18"/>
  <c r="AT720" i="18"/>
  <c r="AU720" i="18"/>
  <c r="AU738" i="18"/>
  <c r="AT738" i="18"/>
  <c r="AS738" i="18"/>
  <c r="AZ754" i="18"/>
  <c r="AY754" i="18"/>
  <c r="AX754" i="18"/>
  <c r="AT780" i="18"/>
  <c r="AU780" i="18"/>
  <c r="AP813" i="18"/>
  <c r="AN813" i="18"/>
  <c r="AO617" i="18"/>
  <c r="AK632" i="18"/>
  <c r="AT653" i="18"/>
  <c r="AP667" i="18"/>
  <c r="AZ676" i="18"/>
  <c r="AJ677" i="18"/>
  <c r="AY862" i="18"/>
  <c r="AZ862" i="18"/>
  <c r="AX862" i="18"/>
  <c r="AS873" i="18"/>
  <c r="AU873" i="18"/>
  <c r="AT873" i="18"/>
  <c r="AT903" i="18"/>
  <c r="AU903" i="18"/>
  <c r="AS903" i="18"/>
  <c r="AT927" i="18"/>
  <c r="AS927" i="18"/>
  <c r="AP962" i="18"/>
  <c r="AO962" i="18"/>
  <c r="AK988" i="18"/>
  <c r="AI988" i="18"/>
  <c r="BC991" i="18"/>
  <c r="BE991" i="18"/>
  <c r="AU992" i="18"/>
  <c r="AT992" i="18"/>
  <c r="AX1005" i="18"/>
  <c r="AZ1005" i="18"/>
  <c r="AY1005" i="18"/>
  <c r="AT1011" i="18"/>
  <c r="AU1011" i="18"/>
  <c r="AJ1039" i="18"/>
  <c r="AI1039" i="18"/>
  <c r="AX1116" i="18"/>
  <c r="AZ1116" i="18"/>
  <c r="AY1116" i="18"/>
  <c r="BE1143" i="18"/>
  <c r="BC1143" i="18"/>
  <c r="AP1178" i="18"/>
  <c r="AO1178" i="18"/>
  <c r="AN1178" i="18"/>
  <c r="AU1254" i="18"/>
  <c r="AT1254" i="18"/>
  <c r="AS1254" i="18"/>
  <c r="AS1263" i="18"/>
  <c r="AT1263" i="18"/>
  <c r="AZ1272" i="18"/>
  <c r="AY1272" i="18"/>
  <c r="BE1293" i="18"/>
  <c r="BD1293" i="18"/>
  <c r="BC1293" i="18"/>
  <c r="AT1422" i="18"/>
  <c r="AU1422" i="18"/>
  <c r="AS1422" i="18"/>
  <c r="AU604" i="18"/>
  <c r="AS610" i="18"/>
  <c r="AZ613" i="18"/>
  <c r="AT614" i="18"/>
  <c r="AS615" i="18"/>
  <c r="BE616" i="18"/>
  <c r="AT622" i="18"/>
  <c r="AN624" i="18"/>
  <c r="AN626" i="18"/>
  <c r="AY628" i="18"/>
  <c r="AS638" i="18"/>
  <c r="AN644" i="18"/>
  <c r="AK648" i="18"/>
  <c r="AO652" i="18"/>
  <c r="AX656" i="18"/>
  <c r="AN657" i="18"/>
  <c r="AI666" i="18"/>
  <c r="AI668" i="18"/>
  <c r="AX672" i="18"/>
  <c r="AP683" i="18"/>
  <c r="AY690" i="18"/>
  <c r="AO706" i="18"/>
  <c r="AI714" i="18"/>
  <c r="AO715" i="18"/>
  <c r="AJ721" i="18"/>
  <c r="AS724" i="18"/>
  <c r="BC727" i="18"/>
  <c r="AS729" i="18"/>
  <c r="AO734" i="18"/>
  <c r="BD735" i="18"/>
  <c r="AU736" i="18"/>
  <c r="AI738" i="18"/>
  <c r="AX740" i="18"/>
  <c r="AZ752" i="18"/>
  <c r="AN754" i="18"/>
  <c r="AT758" i="18"/>
  <c r="AY775" i="18"/>
  <c r="AJ779" i="18"/>
  <c r="AS782" i="18"/>
  <c r="AJ787" i="18"/>
  <c r="AZ791" i="18"/>
  <c r="AN794" i="18"/>
  <c r="AX794" i="18"/>
  <c r="AK796" i="18"/>
  <c r="AU803" i="18"/>
  <c r="AI806" i="18"/>
  <c r="AT811" i="18"/>
  <c r="AX816" i="18"/>
  <c r="AK825" i="18"/>
  <c r="AK833" i="18"/>
  <c r="AT845" i="18"/>
  <c r="AU849" i="18"/>
  <c r="AY860" i="18"/>
  <c r="AI861" i="18"/>
  <c r="AJ861" i="18"/>
  <c r="AJ913" i="18"/>
  <c r="AK913" i="18"/>
  <c r="AI913" i="18"/>
  <c r="AO931" i="18"/>
  <c r="AP931" i="18"/>
  <c r="AN931" i="18"/>
  <c r="AY961" i="18"/>
  <c r="AZ961" i="18"/>
  <c r="AN1022" i="18"/>
  <c r="AP1022" i="18"/>
  <c r="AO1027" i="18"/>
  <c r="AP1027" i="18"/>
  <c r="AN1027" i="18"/>
  <c r="AX1041" i="18"/>
  <c r="AZ1041" i="18"/>
  <c r="AY1041" i="18"/>
  <c r="AO754" i="18"/>
  <c r="AZ775" i="18"/>
  <c r="AK779" i="18"/>
  <c r="AT782" i="18"/>
  <c r="AK787" i="18"/>
  <c r="AO794" i="18"/>
  <c r="AY794" i="18"/>
  <c r="AJ806" i="18"/>
  <c r="AU811" i="18"/>
  <c r="AZ816" i="18"/>
  <c r="AZ860" i="18"/>
  <c r="AO893" i="18"/>
  <c r="AP893" i="18"/>
  <c r="AP925" i="18"/>
  <c r="AO925" i="18"/>
  <c r="AN925" i="18"/>
  <c r="AT949" i="18"/>
  <c r="AU949" i="18"/>
  <c r="AS949" i="18"/>
  <c r="AN970" i="18"/>
  <c r="AP970" i="18"/>
  <c r="AO970" i="18"/>
  <c r="AI998" i="18"/>
  <c r="AK998" i="18"/>
  <c r="AX614" i="18"/>
  <c r="AN619" i="18"/>
  <c r="AJ622" i="18"/>
  <c r="AX622" i="18"/>
  <c r="AK623" i="18"/>
  <c r="AJ629" i="18"/>
  <c r="AS631" i="18"/>
  <c r="AX638" i="18"/>
  <c r="AU654" i="18"/>
  <c r="AP666" i="18"/>
  <c r="BD671" i="18"/>
  <c r="AJ672" i="18"/>
  <c r="AI682" i="18"/>
  <c r="AS687" i="18"/>
  <c r="AX689" i="18"/>
  <c r="AO692" i="18"/>
  <c r="AI698" i="18"/>
  <c r="AP699" i="18"/>
  <c r="AS704" i="18"/>
  <c r="AS706" i="18"/>
  <c r="AX710" i="18"/>
  <c r="AN721" i="18"/>
  <c r="AI724" i="18"/>
  <c r="AX724" i="18"/>
  <c r="AX730" i="18"/>
  <c r="AO731" i="18"/>
  <c r="AS734" i="18"/>
  <c r="AN741" i="18"/>
  <c r="AK747" i="18"/>
  <c r="AI750" i="18"/>
  <c r="AJ757" i="18"/>
  <c r="AX758" i="18"/>
  <c r="AX761" i="18"/>
  <c r="AI762" i="18"/>
  <c r="AI769" i="18"/>
  <c r="AX774" i="18"/>
  <c r="AP776" i="18"/>
  <c r="AI777" i="18"/>
  <c r="AI782" i="18"/>
  <c r="AI785" i="18"/>
  <c r="AP786" i="18"/>
  <c r="AN789" i="18"/>
  <c r="AN793" i="18"/>
  <c r="AI797" i="18"/>
  <c r="AY799" i="18"/>
  <c r="AY810" i="18"/>
  <c r="AK812" i="18"/>
  <c r="AX813" i="18"/>
  <c r="AN816" i="18"/>
  <c r="AX819" i="18"/>
  <c r="AU820" i="18"/>
  <c r="BC824" i="18"/>
  <c r="AN825" i="18"/>
  <c r="AS842" i="18"/>
  <c r="AO843" i="18"/>
  <c r="AO844" i="18"/>
  <c r="AT848" i="18"/>
  <c r="AP851" i="18"/>
  <c r="AU852" i="18"/>
  <c r="AJ877" i="18"/>
  <c r="AI877" i="18"/>
  <c r="AK877" i="18"/>
  <c r="AJ901" i="18"/>
  <c r="AK901" i="18"/>
  <c r="AI901" i="18"/>
  <c r="AZ912" i="18"/>
  <c r="AY912" i="18"/>
  <c r="AZ1025" i="18"/>
  <c r="AX1025" i="18"/>
  <c r="AJ1031" i="18"/>
  <c r="AK1031" i="18"/>
  <c r="AI1031" i="18"/>
  <c r="AT1067" i="18"/>
  <c r="AU1067" i="18"/>
  <c r="AZ876" i="18"/>
  <c r="AY876" i="18"/>
  <c r="AZ900" i="18"/>
  <c r="AY900" i="18"/>
  <c r="AP906" i="18"/>
  <c r="AO906" i="18"/>
  <c r="AN917" i="18"/>
  <c r="AP917" i="18"/>
  <c r="AZ925" i="18"/>
  <c r="AY925" i="18"/>
  <c r="AX925" i="18"/>
  <c r="AX985" i="18"/>
  <c r="AZ985" i="18"/>
  <c r="AY985" i="18"/>
  <c r="AU1016" i="18"/>
  <c r="AS1016" i="18"/>
  <c r="AZ606" i="18"/>
  <c r="AZ627" i="18"/>
  <c r="AZ632" i="18"/>
  <c r="AK638" i="18"/>
  <c r="AU646" i="18"/>
  <c r="AZ652" i="18"/>
  <c r="AP659" i="18"/>
  <c r="AY673" i="18"/>
  <c r="AZ683" i="18"/>
  <c r="AP714" i="18"/>
  <c r="AK722" i="18"/>
  <c r="AY738" i="18"/>
  <c r="AY753" i="18"/>
  <c r="AP759" i="18"/>
  <c r="AP774" i="18"/>
  <c r="AI801" i="18"/>
  <c r="AJ803" i="18"/>
  <c r="AU804" i="18"/>
  <c r="AS806" i="18"/>
  <c r="AJ811" i="18"/>
  <c r="AS814" i="18"/>
  <c r="AS816" i="18"/>
  <c r="AK818" i="18"/>
  <c r="AK819" i="18"/>
  <c r="AJ821" i="18"/>
  <c r="AY827" i="18"/>
  <c r="AP829" i="18"/>
  <c r="AJ830" i="18"/>
  <c r="AS831" i="18"/>
  <c r="AY834" i="18"/>
  <c r="AU840" i="18"/>
  <c r="AJ853" i="18"/>
  <c r="AU855" i="18"/>
  <c r="AX856" i="18"/>
  <c r="AU891" i="18"/>
  <c r="AT891" i="18"/>
  <c r="AS891" i="18"/>
  <c r="AU901" i="18"/>
  <c r="AT901" i="18"/>
  <c r="AS901" i="18"/>
  <c r="AZ932" i="18"/>
  <c r="AY932" i="18"/>
  <c r="AX932" i="18"/>
  <c r="AX1033" i="18"/>
  <c r="AZ1033" i="18"/>
  <c r="AY1033" i="18"/>
  <c r="AO1059" i="18"/>
  <c r="AN1059" i="18"/>
  <c r="AK803" i="18"/>
  <c r="AT806" i="18"/>
  <c r="AK811" i="18"/>
  <c r="AT814" i="18"/>
  <c r="AT831" i="18"/>
  <c r="AZ856" i="18"/>
  <c r="AS862" i="18"/>
  <c r="AU862" i="18"/>
  <c r="AT866" i="18"/>
  <c r="AU866" i="18"/>
  <c r="AS866" i="18"/>
  <c r="AU886" i="18"/>
  <c r="AT886" i="18"/>
  <c r="AY901" i="18"/>
  <c r="AZ901" i="18"/>
  <c r="AU939" i="18"/>
  <c r="AT939" i="18"/>
  <c r="AS939" i="18"/>
  <c r="AZ953" i="18"/>
  <c r="AY953" i="18"/>
  <c r="AX953" i="18"/>
  <c r="AZ956" i="18"/>
  <c r="AY956" i="18"/>
  <c r="AX956" i="18"/>
  <c r="AS977" i="18"/>
  <c r="AT977" i="18"/>
  <c r="BD984" i="18"/>
  <c r="BE984" i="18"/>
  <c r="AT991" i="18"/>
  <c r="AU991" i="18"/>
  <c r="AS991" i="18"/>
  <c r="AJ1021" i="18"/>
  <c r="AK1021" i="18"/>
  <c r="AI1021" i="18"/>
  <c r="BD1042" i="18"/>
  <c r="BE1042" i="18"/>
  <c r="AJ1073" i="18"/>
  <c r="AI1073" i="18"/>
  <c r="AT868" i="18"/>
  <c r="BE870" i="18"/>
  <c r="AY871" i="18"/>
  <c r="AJ875" i="18"/>
  <c r="AN876" i="18"/>
  <c r="AJ883" i="18"/>
  <c r="AK885" i="18"/>
  <c r="AS887" i="18"/>
  <c r="AY890" i="18"/>
  <c r="AK893" i="18"/>
  <c r="AO903" i="18"/>
  <c r="AX905" i="18"/>
  <c r="AJ908" i="18"/>
  <c r="AK925" i="18"/>
  <c r="AU925" i="18"/>
  <c r="AK931" i="18"/>
  <c r="AS941" i="18"/>
  <c r="AO943" i="18"/>
  <c r="AP949" i="18"/>
  <c r="AU953" i="18"/>
  <c r="AT956" i="18"/>
  <c r="AO964" i="18"/>
  <c r="AX968" i="18"/>
  <c r="AJ969" i="18"/>
  <c r="AZ973" i="18"/>
  <c r="AS975" i="18"/>
  <c r="AP979" i="18"/>
  <c r="AT982" i="18"/>
  <c r="AZ986" i="18"/>
  <c r="AX988" i="18"/>
  <c r="AS989" i="18"/>
  <c r="AN992" i="18"/>
  <c r="AX996" i="18"/>
  <c r="AI997" i="18"/>
  <c r="AO999" i="18"/>
  <c r="BE1000" i="18"/>
  <c r="AT1005" i="18"/>
  <c r="AY1006" i="18"/>
  <c r="AO1009" i="18"/>
  <c r="AN1011" i="18"/>
  <c r="AU1015" i="18"/>
  <c r="AT1025" i="18"/>
  <c r="AK1027" i="18"/>
  <c r="AZ1031" i="18"/>
  <c r="AZ1039" i="18"/>
  <c r="AI1045" i="18"/>
  <c r="AS1045" i="18"/>
  <c r="AO1046" i="18"/>
  <c r="AI1049" i="18"/>
  <c r="AS1049" i="18"/>
  <c r="BE1050" i="18"/>
  <c r="AN1051" i="18"/>
  <c r="AN1053" i="18"/>
  <c r="AX1053" i="18"/>
  <c r="AY1054" i="18"/>
  <c r="AU1058" i="18"/>
  <c r="AK1059" i="18"/>
  <c r="AI1061" i="18"/>
  <c r="AO1062" i="18"/>
  <c r="AY1070" i="18"/>
  <c r="AX1078" i="18"/>
  <c r="AZ1078" i="18"/>
  <c r="AY1078" i="18"/>
  <c r="BD1080" i="18"/>
  <c r="BE1080" i="18"/>
  <c r="BC1080" i="18"/>
  <c r="AY1101" i="18"/>
  <c r="AZ1101" i="18"/>
  <c r="AX1101" i="18"/>
  <c r="AS1116" i="18"/>
  <c r="AU1116" i="18"/>
  <c r="AT1116" i="18"/>
  <c r="AU1134" i="18"/>
  <c r="AS1134" i="18"/>
  <c r="BE1153" i="18"/>
  <c r="BC1153" i="18"/>
  <c r="AN1163" i="18"/>
  <c r="AO1163" i="18"/>
  <c r="AT864" i="18"/>
  <c r="AT880" i="18"/>
  <c r="AT899" i="18"/>
  <c r="AU959" i="18"/>
  <c r="AK1041" i="18"/>
  <c r="AU1057" i="18"/>
  <c r="AI1082" i="18"/>
  <c r="AJ1082" i="18"/>
  <c r="AY1097" i="18"/>
  <c r="AZ1097" i="18"/>
  <c r="AX1097" i="18"/>
  <c r="BD1104" i="18"/>
  <c r="BE1104" i="18"/>
  <c r="AJ1114" i="18"/>
  <c r="AK1114" i="18"/>
  <c r="AX1125" i="18"/>
  <c r="AZ1125" i="18"/>
  <c r="AY1125" i="18"/>
  <c r="BE1151" i="18"/>
  <c r="BC1151" i="18"/>
  <c r="AP1161" i="18"/>
  <c r="AN1161" i="18"/>
  <c r="AY1172" i="18"/>
  <c r="AZ1172" i="18"/>
  <c r="AZ1177" i="18"/>
  <c r="AX1177" i="18"/>
  <c r="AO1213" i="18"/>
  <c r="AP1213" i="18"/>
  <c r="AK1291" i="18"/>
  <c r="AI1291" i="18"/>
  <c r="AK1315" i="18"/>
  <c r="AJ1315" i="18"/>
  <c r="AI1315" i="18"/>
  <c r="AK866" i="18"/>
  <c r="AX868" i="18"/>
  <c r="AT1089" i="18"/>
  <c r="AS1089" i="18"/>
  <c r="AT1095" i="18"/>
  <c r="AU1095" i="18"/>
  <c r="AS1095" i="18"/>
  <c r="BE1097" i="18"/>
  <c r="BD1097" i="18"/>
  <c r="AO1103" i="18"/>
  <c r="AP1103" i="18"/>
  <c r="AY1141" i="18"/>
  <c r="AX1141" i="18"/>
  <c r="AS1279" i="18"/>
  <c r="AT1279" i="18"/>
  <c r="AN1287" i="18"/>
  <c r="AP1287" i="18"/>
  <c r="AZ885" i="18"/>
  <c r="AJ888" i="18"/>
  <c r="AS893" i="18"/>
  <c r="AU895" i="18"/>
  <c r="AK909" i="18"/>
  <c r="AZ915" i="18"/>
  <c r="AZ919" i="18"/>
  <c r="AI928" i="18"/>
  <c r="AS935" i="18"/>
  <c r="AO937" i="18"/>
  <c r="AI941" i="18"/>
  <c r="AT948" i="18"/>
  <c r="AZ957" i="18"/>
  <c r="AY959" i="18"/>
  <c r="AX964" i="18"/>
  <c r="AJ968" i="18"/>
  <c r="AZ972" i="18"/>
  <c r="AI975" i="18"/>
  <c r="BC981" i="18"/>
  <c r="AJ982" i="18"/>
  <c r="AZ987" i="18"/>
  <c r="AN988" i="18"/>
  <c r="AK989" i="18"/>
  <c r="AO997" i="18"/>
  <c r="AY1001" i="18"/>
  <c r="AO1006" i="18"/>
  <c r="BC1017" i="18"/>
  <c r="AJ1025" i="18"/>
  <c r="AP1029" i="18"/>
  <c r="BC1032" i="18"/>
  <c r="AO1033" i="18"/>
  <c r="AP1035" i="18"/>
  <c r="AP1039" i="18"/>
  <c r="AO1041" i="18"/>
  <c r="AJ1042" i="18"/>
  <c r="AN1045" i="18"/>
  <c r="AX1045" i="18"/>
  <c r="AY1046" i="18"/>
  <c r="AN1049" i="18"/>
  <c r="AX1049" i="18"/>
  <c r="AI1053" i="18"/>
  <c r="AS1053" i="18"/>
  <c r="AO1054" i="18"/>
  <c r="AU1059" i="18"/>
  <c r="AS1061" i="18"/>
  <c r="AZ1067" i="18"/>
  <c r="AI1069" i="18"/>
  <c r="AJ1083" i="18"/>
  <c r="AK1083" i="18"/>
  <c r="AI1083" i="18"/>
  <c r="AU1089" i="18"/>
  <c r="AY1093" i="18"/>
  <c r="AX1093" i="18"/>
  <c r="BC1099" i="18"/>
  <c r="BE1099" i="18"/>
  <c r="BD1099" i="18"/>
  <c r="AP1115" i="18"/>
  <c r="AO1115" i="18"/>
  <c r="AN1115" i="18"/>
  <c r="AO1133" i="18"/>
  <c r="AP1133" i="18"/>
  <c r="AN1133" i="18"/>
  <c r="BC1136" i="18"/>
  <c r="BD1136" i="18"/>
  <c r="AS1228" i="18"/>
  <c r="AT1228" i="18"/>
  <c r="AP1237" i="18"/>
  <c r="AO1237" i="18"/>
  <c r="AN1237" i="18"/>
  <c r="AK1241" i="18"/>
  <c r="AJ1241" i="18"/>
  <c r="AI1241" i="18"/>
  <c r="BC1264" i="18"/>
  <c r="BD1264" i="18"/>
  <c r="AP1356" i="18"/>
  <c r="AO1356" i="18"/>
  <c r="AO1456" i="18"/>
  <c r="AP1456" i="18"/>
  <c r="AP1092" i="18"/>
  <c r="AO1092" i="18"/>
  <c r="AN1092" i="18"/>
  <c r="AS1098" i="18"/>
  <c r="AU1098" i="18"/>
  <c r="AT1098" i="18"/>
  <c r="AP1120" i="18"/>
  <c r="AO1120" i="18"/>
  <c r="AK1124" i="18"/>
  <c r="AI1124" i="18"/>
  <c r="AS1127" i="18"/>
  <c r="AT1127" i="18"/>
  <c r="AU1131" i="18"/>
  <c r="AS1131" i="18"/>
  <c r="AP1139" i="18"/>
  <c r="AN1139" i="18"/>
  <c r="AZ1186" i="18"/>
  <c r="AY1186" i="18"/>
  <c r="AX1186" i="18"/>
  <c r="AK1200" i="18"/>
  <c r="AJ1200" i="18"/>
  <c r="AI1200" i="18"/>
  <c r="AK1227" i="18"/>
  <c r="AI1227" i="18"/>
  <c r="AZ870" i="18"/>
  <c r="AZ873" i="18"/>
  <c r="AK874" i="18"/>
  <c r="AZ883" i="18"/>
  <c r="AS907" i="18"/>
  <c r="AI912" i="18"/>
  <c r="AO916" i="18"/>
  <c r="BC921" i="18"/>
  <c r="AT923" i="18"/>
  <c r="AI925" i="18"/>
  <c r="AS925" i="18"/>
  <c r="AI931" i="18"/>
  <c r="AZ931" i="18"/>
  <c r="AX939" i="18"/>
  <c r="AK943" i="18"/>
  <c r="AX948" i="18"/>
  <c r="AJ949" i="18"/>
  <c r="AJ955" i="18"/>
  <c r="AZ955" i="18"/>
  <c r="AO956" i="18"/>
  <c r="AO963" i="18"/>
  <c r="AI965" i="18"/>
  <c r="AZ970" i="18"/>
  <c r="BC974" i="18"/>
  <c r="AU983" i="18"/>
  <c r="AP989" i="18"/>
  <c r="AI991" i="18"/>
  <c r="AJ992" i="18"/>
  <c r="AP994" i="18"/>
  <c r="AK999" i="18"/>
  <c r="AK1002" i="18"/>
  <c r="BE1002" i="18"/>
  <c r="AK1003" i="18"/>
  <c r="AJ1009" i="18"/>
  <c r="BE1019" i="18"/>
  <c r="AN1020" i="18"/>
  <c r="AS1021" i="18"/>
  <c r="AZ1022" i="18"/>
  <c r="AK1023" i="18"/>
  <c r="AN1025" i="18"/>
  <c r="AZ1027" i="18"/>
  <c r="AU1031" i="18"/>
  <c r="AU1039" i="18"/>
  <c r="AK1051" i="18"/>
  <c r="AK1057" i="18"/>
  <c r="AZ1059" i="18"/>
  <c r="AU1080" i="18"/>
  <c r="AT1080" i="18"/>
  <c r="AJ1099" i="18"/>
  <c r="AK1099" i="18"/>
  <c r="BD1109" i="18"/>
  <c r="BE1109" i="18"/>
  <c r="BC1109" i="18"/>
  <c r="BC1114" i="18"/>
  <c r="BE1114" i="18"/>
  <c r="BD1114" i="18"/>
  <c r="AZ1174" i="18"/>
  <c r="AX1174" i="18"/>
  <c r="BE1208" i="18"/>
  <c r="BC1208" i="18"/>
  <c r="AN1267" i="18"/>
  <c r="AO1267" i="18"/>
  <c r="AZ1303" i="18"/>
  <c r="AY1303" i="18"/>
  <c r="AX1303" i="18"/>
  <c r="AK879" i="18"/>
  <c r="AT907" i="18"/>
  <c r="AZ939" i="18"/>
  <c r="AK965" i="18"/>
  <c r="AK991" i="18"/>
  <c r="AU1021" i="18"/>
  <c r="AJ1087" i="18"/>
  <c r="AK1087" i="18"/>
  <c r="AI1087" i="18"/>
  <c r="AS1090" i="18"/>
  <c r="AU1090" i="18"/>
  <c r="AT1090" i="18"/>
  <c r="AS1183" i="18"/>
  <c r="AU1183" i="18"/>
  <c r="AO1202" i="18"/>
  <c r="AP1202" i="18"/>
  <c r="AN1202" i="18"/>
  <c r="AU1247" i="18"/>
  <c r="AT1247" i="18"/>
  <c r="AS1247" i="18"/>
  <c r="AT1301" i="18"/>
  <c r="AU1301" i="18"/>
  <c r="AX1439" i="18"/>
  <c r="AY1439" i="18"/>
  <c r="AS1265" i="18"/>
  <c r="AU1265" i="18"/>
  <c r="AZ1274" i="18"/>
  <c r="AK1276" i="18"/>
  <c r="AI1276" i="18"/>
  <c r="AK1278" i="18"/>
  <c r="AK1284" i="18"/>
  <c r="AI1284" i="18"/>
  <c r="AZ1316" i="18"/>
  <c r="AY1316" i="18"/>
  <c r="AN1369" i="18"/>
  <c r="AP1369" i="18"/>
  <c r="AO1369" i="18"/>
  <c r="AU1379" i="18"/>
  <c r="AT1379" i="18"/>
  <c r="AS1379" i="18"/>
  <c r="BE1443" i="18"/>
  <c r="BD1443" i="18"/>
  <c r="AU1466" i="18"/>
  <c r="AT1466" i="18"/>
  <c r="AS1466" i="18"/>
  <c r="AU1469" i="18"/>
  <c r="AS1469" i="18"/>
  <c r="AX1480" i="18"/>
  <c r="AZ1480" i="18"/>
  <c r="AZ1492" i="18"/>
  <c r="AY1492" i="18"/>
  <c r="AI1126" i="18"/>
  <c r="AI1129" i="18"/>
  <c r="AN1135" i="18"/>
  <c r="AX1140" i="18"/>
  <c r="AI1142" i="18"/>
  <c r="AN1147" i="18"/>
  <c r="AI1148" i="18"/>
  <c r="AI1151" i="18"/>
  <c r="AS1154" i="18"/>
  <c r="AI1166" i="18"/>
  <c r="AS1173" i="18"/>
  <c r="AS1190" i="18"/>
  <c r="AP1195" i="18"/>
  <c r="AO1216" i="18"/>
  <c r="BC1224" i="18"/>
  <c r="AI1225" i="18"/>
  <c r="AT1226" i="18"/>
  <c r="AT1232" i="18"/>
  <c r="AY1238" i="18"/>
  <c r="AN1239" i="18"/>
  <c r="AY1240" i="18"/>
  <c r="AJ1243" i="18"/>
  <c r="AX1252" i="18"/>
  <c r="AS1256" i="18"/>
  <c r="AK1257" i="18"/>
  <c r="AN1260" i="18"/>
  <c r="AU1264" i="18"/>
  <c r="AS1267" i="18"/>
  <c r="AX1271" i="18"/>
  <c r="AK1286" i="18"/>
  <c r="AO1297" i="18"/>
  <c r="AP1297" i="18"/>
  <c r="AZ1308" i="18"/>
  <c r="AY1308" i="18"/>
  <c r="AT1383" i="18"/>
  <c r="AU1383" i="18"/>
  <c r="AS1383" i="18"/>
  <c r="BC1459" i="18"/>
  <c r="BE1459" i="18"/>
  <c r="BD1459" i="18"/>
  <c r="AY1480" i="18"/>
  <c r="AN1089" i="18"/>
  <c r="AS1093" i="18"/>
  <c r="AT1097" i="18"/>
  <c r="AK1098" i="18"/>
  <c r="AS1107" i="18"/>
  <c r="AX1112" i="18"/>
  <c r="AO1116" i="18"/>
  <c r="AO1117" i="18"/>
  <c r="AJ1120" i="18"/>
  <c r="AJ1129" i="18"/>
  <c r="AZ1134" i="18"/>
  <c r="AS1139" i="18"/>
  <c r="AN1140" i="18"/>
  <c r="AY1140" i="18"/>
  <c r="AU1144" i="18"/>
  <c r="AO1147" i="18"/>
  <c r="AJ1148" i="18"/>
  <c r="AJ1151" i="18"/>
  <c r="AN1152" i="18"/>
  <c r="AU1154" i="18"/>
  <c r="AX1158" i="18"/>
  <c r="AN1164" i="18"/>
  <c r="AT1165" i="18"/>
  <c r="AJ1166" i="18"/>
  <c r="AT1167" i="18"/>
  <c r="AI1174" i="18"/>
  <c r="BC1174" i="18"/>
  <c r="AT1175" i="18"/>
  <c r="AY1179" i="18"/>
  <c r="AI1189" i="18"/>
  <c r="AU1190" i="18"/>
  <c r="BC1204" i="18"/>
  <c r="AN1205" i="18"/>
  <c r="BD1224" i="18"/>
  <c r="AJ1225" i="18"/>
  <c r="AT1256" i="18"/>
  <c r="AS1270" i="18"/>
  <c r="AU1270" i="18"/>
  <c r="AP1313" i="18"/>
  <c r="AO1313" i="18"/>
  <c r="AZ1324" i="18"/>
  <c r="AY1324" i="18"/>
  <c r="AZ1340" i="18"/>
  <c r="AY1340" i="18"/>
  <c r="AZ1407" i="18"/>
  <c r="AY1407" i="18"/>
  <c r="AZ1408" i="18"/>
  <c r="AY1408" i="18"/>
  <c r="AU1462" i="18"/>
  <c r="AT1462" i="18"/>
  <c r="AP1464" i="18"/>
  <c r="AO1464" i="18"/>
  <c r="AN1464" i="18"/>
  <c r="AP1487" i="18"/>
  <c r="AO1487" i="18"/>
  <c r="AN1487" i="18"/>
  <c r="AI1502" i="18"/>
  <c r="AK1502" i="18"/>
  <c r="AS1077" i="18"/>
  <c r="AP1089" i="18"/>
  <c r="AU1093" i="18"/>
  <c r="AI1095" i="18"/>
  <c r="AZ1095" i="18"/>
  <c r="AU1097" i="18"/>
  <c r="AX1100" i="18"/>
  <c r="AP1116" i="18"/>
  <c r="AP1117" i="18"/>
  <c r="AZ1118" i="18"/>
  <c r="AK1120" i="18"/>
  <c r="AX1122" i="18"/>
  <c r="AS1124" i="18"/>
  <c r="AP1126" i="18"/>
  <c r="AU1167" i="18"/>
  <c r="AU1175" i="18"/>
  <c r="AZ1179" i="18"/>
  <c r="AX1188" i="18"/>
  <c r="AT1192" i="18"/>
  <c r="AI1203" i="18"/>
  <c r="AJ1204" i="18"/>
  <c r="AS1216" i="18"/>
  <c r="AP1220" i="18"/>
  <c r="AY1232" i="18"/>
  <c r="AN1243" i="18"/>
  <c r="AT1244" i="18"/>
  <c r="AX1245" i="18"/>
  <c r="AX1247" i="18"/>
  <c r="AZ1248" i="18"/>
  <c r="AO1257" i="18"/>
  <c r="AI1259" i="18"/>
  <c r="AX1264" i="18"/>
  <c r="AT1270" i="18"/>
  <c r="AO1276" i="18"/>
  <c r="AJ1279" i="18"/>
  <c r="AN1280" i="18"/>
  <c r="AN1282" i="18"/>
  <c r="AO1284" i="18"/>
  <c r="AS1286" i="18"/>
  <c r="AT1286" i="18"/>
  <c r="AX1295" i="18"/>
  <c r="AI1296" i="18"/>
  <c r="AX1312" i="18"/>
  <c r="AN1313" i="18"/>
  <c r="BE1324" i="18"/>
  <c r="BC1324" i="18"/>
  <c r="AP1329" i="18"/>
  <c r="AJ1347" i="18"/>
  <c r="AP1372" i="18"/>
  <c r="AO1372" i="18"/>
  <c r="AI1380" i="18"/>
  <c r="AJ1380" i="18"/>
  <c r="AK1400" i="18"/>
  <c r="AI1400" i="18"/>
  <c r="AX1407" i="18"/>
  <c r="AO1452" i="18"/>
  <c r="AP1452" i="18"/>
  <c r="AI1458" i="18"/>
  <c r="AK1458" i="18"/>
  <c r="AJ1458" i="18"/>
  <c r="AS1461" i="18"/>
  <c r="AU1461" i="18"/>
  <c r="AS1462" i="18"/>
  <c r="AN1468" i="18"/>
  <c r="AP1296" i="18"/>
  <c r="AO1296" i="18"/>
  <c r="AN1296" i="18"/>
  <c r="AU1367" i="18"/>
  <c r="AS1367" i="18"/>
  <c r="AK1379" i="18"/>
  <c r="AJ1379" i="18"/>
  <c r="AI1379" i="18"/>
  <c r="AT1433" i="18"/>
  <c r="AU1433" i="18"/>
  <c r="AK1442" i="18"/>
  <c r="AJ1442" i="18"/>
  <c r="AI1442" i="18"/>
  <c r="AS1450" i="18"/>
  <c r="AU1450" i="18"/>
  <c r="AN1452" i="18"/>
  <c r="AK1480" i="18"/>
  <c r="AJ1480" i="18"/>
  <c r="AZ1086" i="18"/>
  <c r="AU1091" i="18"/>
  <c r="AY1092" i="18"/>
  <c r="AJ1097" i="18"/>
  <c r="AZ1099" i="18"/>
  <c r="AP1101" i="18"/>
  <c r="AY1107" i="18"/>
  <c r="AK1112" i="18"/>
  <c r="AY1133" i="18"/>
  <c r="AX1135" i="18"/>
  <c r="AJ1136" i="18"/>
  <c r="AY1139" i="18"/>
  <c r="AN1141" i="18"/>
  <c r="BC1144" i="18"/>
  <c r="AN1146" i="18"/>
  <c r="AN1149" i="18"/>
  <c r="AX1153" i="18"/>
  <c r="AY1154" i="18"/>
  <c r="AN1156" i="18"/>
  <c r="AS1157" i="18"/>
  <c r="AU1160" i="18"/>
  <c r="AX1178" i="18"/>
  <c r="AK1183" i="18"/>
  <c r="AP1186" i="18"/>
  <c r="AY1187" i="18"/>
  <c r="AS1189" i="18"/>
  <c r="AT1191" i="18"/>
  <c r="AZ1195" i="18"/>
  <c r="AJ1199" i="18"/>
  <c r="AS1200" i="18"/>
  <c r="AX1205" i="18"/>
  <c r="AN1215" i="18"/>
  <c r="AT1220" i="18"/>
  <c r="AJ1223" i="18"/>
  <c r="AS1231" i="18"/>
  <c r="AU1233" i="18"/>
  <c r="AJ1235" i="18"/>
  <c r="AY1237" i="18"/>
  <c r="AS1241" i="18"/>
  <c r="AS1243" i="18"/>
  <c r="AO1246" i="18"/>
  <c r="AX1251" i="18"/>
  <c r="AI1254" i="18"/>
  <c r="AK1256" i="18"/>
  <c r="AT1257" i="18"/>
  <c r="AT1272" i="18"/>
  <c r="AS1272" i="18"/>
  <c r="AX1276" i="18"/>
  <c r="AZ1276" i="18"/>
  <c r="AN1277" i="18"/>
  <c r="AP1277" i="18"/>
  <c r="AT1280" i="18"/>
  <c r="AN1283" i="18"/>
  <c r="AO1283" i="18"/>
  <c r="AZ1300" i="18"/>
  <c r="AX1300" i="18"/>
  <c r="AK1304" i="18"/>
  <c r="AJ1304" i="18"/>
  <c r="AI1304" i="18"/>
  <c r="AT1339" i="18"/>
  <c r="AJ1340" i="18"/>
  <c r="AK1340" i="18"/>
  <c r="AJ1385" i="18"/>
  <c r="AK1385" i="18"/>
  <c r="AS1433" i="18"/>
  <c r="AT1450" i="18"/>
  <c r="AZ1464" i="18"/>
  <c r="AY1464" i="18"/>
  <c r="AX1464" i="18"/>
  <c r="AY1471" i="18"/>
  <c r="AZ1471" i="18"/>
  <c r="AX1471" i="18"/>
  <c r="AX1105" i="18"/>
  <c r="AP1106" i="18"/>
  <c r="AN1108" i="18"/>
  <c r="AZ1109" i="18"/>
  <c r="AY1117" i="18"/>
  <c r="AN1127" i="18"/>
  <c r="AX1128" i="18"/>
  <c r="AS1129" i="18"/>
  <c r="AO1131" i="18"/>
  <c r="AT1137" i="18"/>
  <c r="AX1138" i="18"/>
  <c r="AT1140" i="18"/>
  <c r="BD1144" i="18"/>
  <c r="AX1152" i="18"/>
  <c r="AY1153" i="18"/>
  <c r="AP1156" i="18"/>
  <c r="AZ1187" i="18"/>
  <c r="AU1200" i="18"/>
  <c r="AU1220" i="18"/>
  <c r="AU1241" i="18"/>
  <c r="AZ1251" i="18"/>
  <c r="AU1257" i="18"/>
  <c r="AK1264" i="18"/>
  <c r="AI1264" i="18"/>
  <c r="AY1268" i="18"/>
  <c r="AX1268" i="18"/>
  <c r="AS1271" i="18"/>
  <c r="AT1271" i="18"/>
  <c r="AU1280" i="18"/>
  <c r="AZ1282" i="18"/>
  <c r="AX1282" i="18"/>
  <c r="BE1300" i="18"/>
  <c r="BD1300" i="18"/>
  <c r="BC1300" i="18"/>
  <c r="AZ1363" i="18"/>
  <c r="AX1363" i="18"/>
  <c r="AS1404" i="18"/>
  <c r="AU1404" i="18"/>
  <c r="AT1404" i="18"/>
  <c r="BD1411" i="18"/>
  <c r="BE1411" i="18"/>
  <c r="AZ1424" i="18"/>
  <c r="AY1424" i="18"/>
  <c r="BE1441" i="18"/>
  <c r="BD1441" i="18"/>
  <c r="BC1441" i="18"/>
  <c r="AK1449" i="18"/>
  <c r="AJ1449" i="18"/>
  <c r="AI1460" i="18"/>
  <c r="AK1460" i="18"/>
  <c r="AZ1484" i="18"/>
  <c r="AY1484" i="18"/>
  <c r="AX1484" i="18"/>
  <c r="AI1488" i="18"/>
  <c r="AK1488" i="18"/>
  <c r="AP1495" i="18"/>
  <c r="AO1495" i="18"/>
  <c r="AT1297" i="18"/>
  <c r="AS1307" i="18"/>
  <c r="AX1311" i="18"/>
  <c r="AS1315" i="18"/>
  <c r="AX1321" i="18"/>
  <c r="AJ1325" i="18"/>
  <c r="AX1335" i="18"/>
  <c r="AN1338" i="18"/>
  <c r="AO1340" i="18"/>
  <c r="AO1345" i="18"/>
  <c r="AK1353" i="18"/>
  <c r="AS1356" i="18"/>
  <c r="AI1363" i="18"/>
  <c r="AX1367" i="18"/>
  <c r="AX1371" i="18"/>
  <c r="AS1372" i="18"/>
  <c r="AY1376" i="18"/>
  <c r="AI1381" i="18"/>
  <c r="AI1411" i="18"/>
  <c r="AS1417" i="18"/>
  <c r="AT1420" i="18"/>
  <c r="AK1430" i="18"/>
  <c r="AI1433" i="18"/>
  <c r="AJ1447" i="18"/>
  <c r="AU1452" i="18"/>
  <c r="AU1456" i="18"/>
  <c r="AJ1467" i="18"/>
  <c r="AS1479" i="18"/>
  <c r="AO1480" i="18"/>
  <c r="AZ1481" i="18"/>
  <c r="AO1488" i="18"/>
  <c r="AX1491" i="18"/>
  <c r="AT1495" i="18"/>
  <c r="AN1496" i="18"/>
  <c r="AX1496" i="18"/>
  <c r="AO1499" i="18"/>
  <c r="AP1502" i="18"/>
  <c r="AS1460" i="18"/>
  <c r="AY1462" i="18"/>
  <c r="AJ1469" i="18"/>
  <c r="AI1471" i="18"/>
  <c r="AT1479" i="18"/>
  <c r="AP1480" i="18"/>
  <c r="AY1491" i="18"/>
  <c r="AO1496" i="18"/>
  <c r="AY1496" i="18"/>
  <c r="AZ1284" i="18"/>
  <c r="AJ1301" i="18"/>
  <c r="AP1302" i="18"/>
  <c r="AP1304" i="18"/>
  <c r="AY1309" i="18"/>
  <c r="AT1312" i="18"/>
  <c r="AY1317" i="18"/>
  <c r="AK1324" i="18"/>
  <c r="AO1325" i="18"/>
  <c r="BE1342" i="18"/>
  <c r="AJ1344" i="18"/>
  <c r="AO1353" i="18"/>
  <c r="AU1357" i="18"/>
  <c r="AI1359" i="18"/>
  <c r="AO1361" i="18"/>
  <c r="AN1363" i="18"/>
  <c r="AI1367" i="18"/>
  <c r="AY1368" i="18"/>
  <c r="AN1374" i="18"/>
  <c r="AS1377" i="18"/>
  <c r="AZ1383" i="18"/>
  <c r="AX1400" i="18"/>
  <c r="AO1407" i="18"/>
  <c r="AY1409" i="18"/>
  <c r="AS1425" i="18"/>
  <c r="AO1430" i="18"/>
  <c r="AP1442" i="18"/>
  <c r="AP1443" i="18"/>
  <c r="AN1453" i="18"/>
  <c r="AI1454" i="18"/>
  <c r="AX1456" i="18"/>
  <c r="AU1460" i="18"/>
  <c r="AX1463" i="18"/>
  <c r="AI1464" i="18"/>
  <c r="AS1464" i="18"/>
  <c r="AJ1468" i="18"/>
  <c r="AK1469" i="18"/>
  <c r="AT1474" i="18"/>
  <c r="AU1487" i="18"/>
  <c r="AT1488" i="18"/>
  <c r="AY1495" i="18"/>
  <c r="AN1500" i="18"/>
  <c r="AZ1409" i="18"/>
  <c r="AZ1456" i="18"/>
  <c r="BD39" i="18"/>
  <c r="BE39" i="18"/>
  <c r="BE24" i="18"/>
  <c r="BD24" i="18"/>
  <c r="BC24" i="18"/>
  <c r="BE56" i="18"/>
  <c r="BD56" i="18"/>
  <c r="BC56" i="18"/>
  <c r="BD47" i="18"/>
  <c r="BE47" i="18"/>
  <c r="BD55" i="18"/>
  <c r="BE55" i="18"/>
  <c r="AU64" i="18"/>
  <c r="AT64" i="18"/>
  <c r="AP83" i="18"/>
  <c r="AN83" i="18"/>
  <c r="AX115" i="18"/>
  <c r="AZ115" i="18"/>
  <c r="AY115" i="18"/>
  <c r="AZ127" i="18"/>
  <c r="AX127" i="18"/>
  <c r="AX131" i="18"/>
  <c r="AZ131" i="18"/>
  <c r="AY131" i="18"/>
  <c r="AK139" i="18"/>
  <c r="AJ139" i="18"/>
  <c r="AI139" i="18"/>
  <c r="AK155" i="18"/>
  <c r="AI155" i="18"/>
  <c r="AZ157" i="18"/>
  <c r="AY157" i="18"/>
  <c r="AX157" i="18"/>
  <c r="AY167" i="18"/>
  <c r="AZ167" i="18"/>
  <c r="AX167" i="18"/>
  <c r="AZ173" i="18"/>
  <c r="AX173" i="18"/>
  <c r="AY185" i="18"/>
  <c r="AX185" i="18"/>
  <c r="AN195" i="18"/>
  <c r="AP195" i="18"/>
  <c r="BD198" i="18"/>
  <c r="BE198" i="18"/>
  <c r="BC198" i="18"/>
  <c r="AO212" i="18"/>
  <c r="AP212" i="18"/>
  <c r="AN212" i="18"/>
  <c r="AY220" i="18"/>
  <c r="AZ220" i="18"/>
  <c r="AX220" i="18"/>
  <c r="AZ221" i="18"/>
  <c r="AX221" i="18"/>
  <c r="AY223" i="18"/>
  <c r="AZ223" i="18"/>
  <c r="AX223" i="18"/>
  <c r="AP229" i="18"/>
  <c r="AN229" i="18"/>
  <c r="AY239" i="18"/>
  <c r="AZ239" i="18"/>
  <c r="AX239" i="18"/>
  <c r="AP242" i="18"/>
  <c r="AO242" i="18"/>
  <c r="AN242" i="18"/>
  <c r="AZ262" i="18"/>
  <c r="AY262" i="18"/>
  <c r="AX262" i="18"/>
  <c r="BE264" i="18"/>
  <c r="BC264" i="18"/>
  <c r="AT265" i="18"/>
  <c r="AU265" i="18"/>
  <c r="BE321" i="18"/>
  <c r="BC321" i="18"/>
  <c r="BE418" i="18"/>
  <c r="BC418" i="18"/>
  <c r="AY569" i="18"/>
  <c r="AZ569" i="18"/>
  <c r="AJ607" i="18"/>
  <c r="AI607" i="18"/>
  <c r="AJ615" i="18"/>
  <c r="AI615" i="18"/>
  <c r="AK615" i="18"/>
  <c r="BE648" i="18"/>
  <c r="BD648" i="18"/>
  <c r="BC648" i="18"/>
  <c r="AU655" i="18"/>
  <c r="AT655" i="18"/>
  <c r="AS655" i="18"/>
  <c r="AJ740" i="18"/>
  <c r="AK740" i="18"/>
  <c r="AS747" i="18"/>
  <c r="AU747" i="18"/>
  <c r="AT747" i="18"/>
  <c r="BD749" i="18"/>
  <c r="BE749" i="18"/>
  <c r="BE762" i="18"/>
  <c r="BC762" i="18"/>
  <c r="AK778" i="18"/>
  <c r="AJ778" i="18"/>
  <c r="AI778" i="18"/>
  <c r="BE802" i="18"/>
  <c r="BC802" i="18"/>
  <c r="AK805" i="18"/>
  <c r="AI805" i="18"/>
  <c r="AX828" i="18"/>
  <c r="AZ828" i="18"/>
  <c r="AY828" i="18"/>
  <c r="BD896" i="18"/>
  <c r="BC896" i="18"/>
  <c r="BE896" i="18"/>
  <c r="AK973" i="18"/>
  <c r="AJ973" i="18"/>
  <c r="AI973" i="18"/>
  <c r="BE989" i="18"/>
  <c r="BC989" i="18"/>
  <c r="AI993" i="18"/>
  <c r="AK993" i="18"/>
  <c r="AJ993" i="18"/>
  <c r="AZ1057" i="18"/>
  <c r="AY1057" i="18"/>
  <c r="AX1057" i="18"/>
  <c r="AU1101" i="18"/>
  <c r="AT1101" i="18"/>
  <c r="AS1101" i="18"/>
  <c r="AT1103" i="18"/>
  <c r="AU1103" i="18"/>
  <c r="AS1103" i="18"/>
  <c r="BE1124" i="18"/>
  <c r="BC1124" i="18"/>
  <c r="AT1174" i="18"/>
  <c r="AS1174" i="18"/>
  <c r="AU1174" i="18"/>
  <c r="BC1227" i="18"/>
  <c r="BD1227" i="18"/>
  <c r="AS1249" i="18"/>
  <c r="AU1249" i="18"/>
  <c r="AT1249" i="18"/>
  <c r="BE1284" i="18"/>
  <c r="BC1284" i="18"/>
  <c r="AI1297" i="18"/>
  <c r="AK1297" i="18"/>
  <c r="AJ1297" i="18"/>
  <c r="AY1302" i="18"/>
  <c r="AZ1302" i="18"/>
  <c r="AU1324" i="18"/>
  <c r="AT1324" i="18"/>
  <c r="AS1324" i="18"/>
  <c r="AP1396" i="18"/>
  <c r="AO1396" i="18"/>
  <c r="AN1396" i="18"/>
  <c r="AJ1397" i="18"/>
  <c r="AI1397" i="18"/>
  <c r="AK1397" i="18"/>
  <c r="AK6" i="18"/>
  <c r="BD6" i="18"/>
  <c r="BC7" i="18"/>
  <c r="BD8" i="18"/>
  <c r="AJ9" i="18"/>
  <c r="AZ10" i="18"/>
  <c r="AN11" i="18"/>
  <c r="AZ13" i="18"/>
  <c r="AI16" i="18"/>
  <c r="BD16" i="18"/>
  <c r="AJ17" i="18"/>
  <c r="AZ18" i="18"/>
  <c r="AN19" i="18"/>
  <c r="AT21" i="18"/>
  <c r="AN24" i="18"/>
  <c r="AY24" i="18"/>
  <c r="AP25" i="18"/>
  <c r="AP26" i="18"/>
  <c r="AX27" i="18"/>
  <c r="AI28" i="18"/>
  <c r="AT28" i="18"/>
  <c r="AZ29" i="18"/>
  <c r="AI32" i="18"/>
  <c r="BD32" i="18"/>
  <c r="AK33" i="18"/>
  <c r="AY33" i="18"/>
  <c r="AX35" i="18"/>
  <c r="AJ36" i="18"/>
  <c r="AP37" i="18"/>
  <c r="AI40" i="18"/>
  <c r="BD40" i="18"/>
  <c r="AK41" i="18"/>
  <c r="AY41" i="18"/>
  <c r="AX43" i="18"/>
  <c r="AI44" i="18"/>
  <c r="AT44" i="18"/>
  <c r="AO45" i="18"/>
  <c r="AK46" i="18"/>
  <c r="AT47" i="18"/>
  <c r="AS48" i="18"/>
  <c r="BC48" i="18"/>
  <c r="AJ49" i="18"/>
  <c r="AS52" i="18"/>
  <c r="AZ53" i="18"/>
  <c r="AS55" i="18"/>
  <c r="AU57" i="18"/>
  <c r="AK61" i="18"/>
  <c r="AY61" i="18"/>
  <c r="AS64" i="18"/>
  <c r="AU79" i="18"/>
  <c r="AT79" i="18"/>
  <c r="AS79" i="18"/>
  <c r="BE80" i="18"/>
  <c r="BD80" i="18"/>
  <c r="BC80" i="18"/>
  <c r="AO83" i="18"/>
  <c r="AN102" i="18"/>
  <c r="AP102" i="18"/>
  <c r="BE103" i="18"/>
  <c r="BD103" i="18"/>
  <c r="AK110" i="18"/>
  <c r="AJ110" i="18"/>
  <c r="AI110" i="18"/>
  <c r="AU113" i="18"/>
  <c r="AS113" i="18"/>
  <c r="AN118" i="18"/>
  <c r="AP118" i="18"/>
  <c r="AO118" i="18"/>
  <c r="AY127" i="18"/>
  <c r="BC152" i="18"/>
  <c r="BE152" i="18"/>
  <c r="BD152" i="18"/>
  <c r="AJ155" i="18"/>
  <c r="AJ157" i="18"/>
  <c r="AI157" i="18"/>
  <c r="AT168" i="18"/>
  <c r="AU168" i="18"/>
  <c r="AS168" i="18"/>
  <c r="AY173" i="18"/>
  <c r="AS175" i="18"/>
  <c r="AT175" i="18"/>
  <c r="AP178" i="18"/>
  <c r="AO178" i="18"/>
  <c r="AN178" i="18"/>
  <c r="AZ185" i="18"/>
  <c r="AP189" i="18"/>
  <c r="AO189" i="18"/>
  <c r="AN189" i="18"/>
  <c r="AT195" i="18"/>
  <c r="AU195" i="18"/>
  <c r="AS195" i="18"/>
  <c r="AY199" i="18"/>
  <c r="AX199" i="18"/>
  <c r="BC200" i="18"/>
  <c r="BD200" i="18"/>
  <c r="AX203" i="18"/>
  <c r="AY203" i="18"/>
  <c r="BD211" i="18"/>
  <c r="BE211" i="18"/>
  <c r="AO214" i="18"/>
  <c r="AP214" i="18"/>
  <c r="AT219" i="18"/>
  <c r="AS219" i="18"/>
  <c r="AY221" i="18"/>
  <c r="AK225" i="18"/>
  <c r="AJ225" i="18"/>
  <c r="AI225" i="18"/>
  <c r="AO229" i="18"/>
  <c r="AZ237" i="18"/>
  <c r="AY237" i="18"/>
  <c r="AX237" i="18"/>
  <c r="BD241" i="18"/>
  <c r="BE241" i="18"/>
  <c r="BC260" i="18"/>
  <c r="BD260" i="18"/>
  <c r="AK299" i="18"/>
  <c r="AI299" i="18"/>
  <c r="AJ299" i="18"/>
  <c r="AU312" i="18"/>
  <c r="AS312" i="18"/>
  <c r="AT312" i="18"/>
  <c r="BD387" i="18"/>
  <c r="BE387" i="18"/>
  <c r="BC387" i="18"/>
  <c r="AP400" i="18"/>
  <c r="AO400" i="18"/>
  <c r="AN400" i="18"/>
  <c r="BE6" i="18"/>
  <c r="BE7" i="18"/>
  <c r="AK9" i="18"/>
  <c r="AO11" i="18"/>
  <c r="AJ16" i="18"/>
  <c r="AK17" i="18"/>
  <c r="AO19" i="18"/>
  <c r="AU21" i="18"/>
  <c r="AO24" i="18"/>
  <c r="AY27" i="18"/>
  <c r="AJ28" i="18"/>
  <c r="AJ32" i="18"/>
  <c r="AZ33" i="18"/>
  <c r="AY35" i="18"/>
  <c r="AJ40" i="18"/>
  <c r="AZ41" i="18"/>
  <c r="AY43" i="18"/>
  <c r="AJ44" i="18"/>
  <c r="AP45" i="18"/>
  <c r="AT48" i="18"/>
  <c r="BD48" i="18"/>
  <c r="AK49" i="18"/>
  <c r="AT52" i="18"/>
  <c r="AT55" i="18"/>
  <c r="AZ61" i="18"/>
  <c r="AS65" i="18"/>
  <c r="AT65" i="18"/>
  <c r="AP75" i="18"/>
  <c r="AN75" i="18"/>
  <c r="AI77" i="18"/>
  <c r="AJ77" i="18"/>
  <c r="AZ85" i="18"/>
  <c r="AY85" i="18"/>
  <c r="AX85" i="18"/>
  <c r="AI87" i="18"/>
  <c r="AK87" i="18"/>
  <c r="AJ87" i="18"/>
  <c r="AK107" i="18"/>
  <c r="AI107" i="18"/>
  <c r="AT112" i="18"/>
  <c r="AS112" i="18"/>
  <c r="AI138" i="18"/>
  <c r="AJ138" i="18"/>
  <c r="BE138" i="18"/>
  <c r="BD138" i="18"/>
  <c r="BC138" i="18"/>
  <c r="AU139" i="18"/>
  <c r="AS139" i="18"/>
  <c r="AY159" i="18"/>
  <c r="AX159" i="18"/>
  <c r="AZ186" i="18"/>
  <c r="AX186" i="18"/>
  <c r="BC192" i="18"/>
  <c r="BD192" i="18"/>
  <c r="AK198" i="18"/>
  <c r="AI198" i="18"/>
  <c r="BD201" i="18"/>
  <c r="BE201" i="18"/>
  <c r="BC201" i="18"/>
  <c r="AT226" i="18"/>
  <c r="AU226" i="18"/>
  <c r="BD233" i="18"/>
  <c r="BE233" i="18"/>
  <c r="BC233" i="18"/>
  <c r="BC248" i="18"/>
  <c r="BD248" i="18"/>
  <c r="BE280" i="18"/>
  <c r="BC280" i="18"/>
  <c r="AZ292" i="18"/>
  <c r="AY292" i="18"/>
  <c r="AX292" i="18"/>
  <c r="AZ295" i="18"/>
  <c r="AY295" i="18"/>
  <c r="BE355" i="18"/>
  <c r="BD355" i="18"/>
  <c r="BC355" i="18"/>
  <c r="AZ383" i="18"/>
  <c r="AY383" i="18"/>
  <c r="AX383" i="18"/>
  <c r="AN8" i="18"/>
  <c r="AX8" i="18"/>
  <c r="BD14" i="18"/>
  <c r="BC15" i="18"/>
  <c r="AJ21" i="18"/>
  <c r="AT25" i="18"/>
  <c r="AX28" i="18"/>
  <c r="BD30" i="18"/>
  <c r="BC31" i="18"/>
  <c r="AO33" i="18"/>
  <c r="AP34" i="18"/>
  <c r="AN36" i="18"/>
  <c r="AT37" i="18"/>
  <c r="AU38" i="18"/>
  <c r="AI39" i="18"/>
  <c r="AO41" i="18"/>
  <c r="AP42" i="18"/>
  <c r="AX44" i="18"/>
  <c r="AI56" i="18"/>
  <c r="AY57" i="18"/>
  <c r="AX59" i="18"/>
  <c r="AI60" i="18"/>
  <c r="AO61" i="18"/>
  <c r="AK62" i="18"/>
  <c r="AX64" i="18"/>
  <c r="AU65" i="18"/>
  <c r="AU68" i="18"/>
  <c r="AT68" i="18"/>
  <c r="AS68" i="18"/>
  <c r="BE72" i="18"/>
  <c r="BD72" i="18"/>
  <c r="BC72" i="18"/>
  <c r="AO75" i="18"/>
  <c r="AK77" i="18"/>
  <c r="AP80" i="18"/>
  <c r="AN80" i="18"/>
  <c r="BE106" i="18"/>
  <c r="BC106" i="18"/>
  <c r="AJ107" i="18"/>
  <c r="AU112" i="18"/>
  <c r="AP119" i="18"/>
  <c r="AO119" i="18"/>
  <c r="AN119" i="18"/>
  <c r="AK129" i="18"/>
  <c r="AI129" i="18"/>
  <c r="AK138" i="18"/>
  <c r="AT139" i="18"/>
  <c r="AZ141" i="18"/>
  <c r="AX141" i="18"/>
  <c r="AX147" i="18"/>
  <c r="AZ147" i="18"/>
  <c r="AO153" i="18"/>
  <c r="AP153" i="18"/>
  <c r="AZ159" i="18"/>
  <c r="BD161" i="18"/>
  <c r="BE161" i="18"/>
  <c r="BC161" i="18"/>
  <c r="BC168" i="18"/>
  <c r="BE168" i="18"/>
  <c r="AK169" i="18"/>
  <c r="AI169" i="18"/>
  <c r="AY172" i="18"/>
  <c r="AX172" i="18"/>
  <c r="BD177" i="18"/>
  <c r="BE177" i="18"/>
  <c r="BC177" i="18"/>
  <c r="AO180" i="18"/>
  <c r="AP180" i="18"/>
  <c r="AN180" i="18"/>
  <c r="AY186" i="18"/>
  <c r="AJ187" i="18"/>
  <c r="AK187" i="18"/>
  <c r="AI187" i="18"/>
  <c r="AY188" i="18"/>
  <c r="AZ188" i="18"/>
  <c r="AX188" i="18"/>
  <c r="BE192" i="18"/>
  <c r="AK193" i="18"/>
  <c r="AI193" i="18"/>
  <c r="BD193" i="18"/>
  <c r="BC193" i="18"/>
  <c r="AJ198" i="18"/>
  <c r="AI215" i="18"/>
  <c r="AK215" i="18"/>
  <c r="BC224" i="18"/>
  <c r="BE224" i="18"/>
  <c r="AU225" i="18"/>
  <c r="AS225" i="18"/>
  <c r="BD243" i="18"/>
  <c r="BE243" i="18"/>
  <c r="AK334" i="18"/>
  <c r="AI334" i="18"/>
  <c r="BE354" i="18"/>
  <c r="BD354" i="18"/>
  <c r="AS6" i="18"/>
  <c r="AS7" i="18"/>
  <c r="AO8" i="18"/>
  <c r="AY8" i="18"/>
  <c r="AO9" i="18"/>
  <c r="AN10" i="18"/>
  <c r="BE14" i="18"/>
  <c r="BE15" i="18"/>
  <c r="AX16" i="18"/>
  <c r="AO17" i="18"/>
  <c r="AN18" i="18"/>
  <c r="AS20" i="18"/>
  <c r="AK21" i="18"/>
  <c r="AY21" i="18"/>
  <c r="AS24" i="18"/>
  <c r="AU25" i="18"/>
  <c r="AX26" i="18"/>
  <c r="AN28" i="18"/>
  <c r="AY28" i="18"/>
  <c r="BE30" i="18"/>
  <c r="BE31" i="18"/>
  <c r="AX32" i="18"/>
  <c r="AP33" i="18"/>
  <c r="AO36" i="18"/>
  <c r="AU37" i="18"/>
  <c r="AJ39" i="18"/>
  <c r="AX40" i="18"/>
  <c r="AP41" i="18"/>
  <c r="AN44" i="18"/>
  <c r="AY44" i="18"/>
  <c r="AT45" i="18"/>
  <c r="AU46" i="18"/>
  <c r="AI47" i="18"/>
  <c r="AO49" i="18"/>
  <c r="AP50" i="18"/>
  <c r="AX52" i="18"/>
  <c r="AJ56" i="18"/>
  <c r="AZ57" i="18"/>
  <c r="AY59" i="18"/>
  <c r="AJ60" i="18"/>
  <c r="AP61" i="18"/>
  <c r="AJ64" i="18"/>
  <c r="AY64" i="18"/>
  <c r="AX65" i="18"/>
  <c r="AZ65" i="18"/>
  <c r="AY65" i="18"/>
  <c r="AU71" i="18"/>
  <c r="AT71" i="18"/>
  <c r="AS71" i="18"/>
  <c r="AO80" i="18"/>
  <c r="AO92" i="18"/>
  <c r="AP92" i="18"/>
  <c r="AY95" i="18"/>
  <c r="AZ95" i="18"/>
  <c r="AX95" i="18"/>
  <c r="BD102" i="18"/>
  <c r="BE102" i="18"/>
  <c r="BD106" i="18"/>
  <c r="AI111" i="18"/>
  <c r="AK111" i="18"/>
  <c r="AT117" i="18"/>
  <c r="AU117" i="18"/>
  <c r="AS117" i="18"/>
  <c r="AX118" i="18"/>
  <c r="AZ118" i="18"/>
  <c r="AP122" i="18"/>
  <c r="AO122" i="18"/>
  <c r="AN122" i="18"/>
  <c r="BD124" i="18"/>
  <c r="BE124" i="18"/>
  <c r="AJ129" i="18"/>
  <c r="BD129" i="18"/>
  <c r="BE129" i="18"/>
  <c r="AP130" i="18"/>
  <c r="AN130" i="18"/>
  <c r="AT133" i="18"/>
  <c r="AS133" i="18"/>
  <c r="AJ136" i="18"/>
  <c r="AK136" i="18"/>
  <c r="AI136" i="18"/>
  <c r="AY141" i="18"/>
  <c r="AO161" i="18"/>
  <c r="AN161" i="18"/>
  <c r="AO164" i="18"/>
  <c r="AP164" i="18"/>
  <c r="AN164" i="18"/>
  <c r="AJ171" i="18"/>
  <c r="AK171" i="18"/>
  <c r="AI171" i="18"/>
  <c r="AJ205" i="18"/>
  <c r="AK205" i="18"/>
  <c r="AY207" i="18"/>
  <c r="AX207" i="18"/>
  <c r="AO215" i="18"/>
  <c r="AP215" i="18"/>
  <c r="AN215" i="18"/>
  <c r="BD227" i="18"/>
  <c r="BE227" i="18"/>
  <c r="BD235" i="18"/>
  <c r="BE235" i="18"/>
  <c r="AU238" i="18"/>
  <c r="AT238" i="18"/>
  <c r="AS238" i="18"/>
  <c r="AJ243" i="18"/>
  <c r="AK243" i="18"/>
  <c r="AI243" i="18"/>
  <c r="AO247" i="18"/>
  <c r="AP247" i="18"/>
  <c r="AN247" i="18"/>
  <c r="BD250" i="18"/>
  <c r="BE250" i="18"/>
  <c r="AP259" i="18"/>
  <c r="AN259" i="18"/>
  <c r="AK267" i="18"/>
  <c r="AJ267" i="18"/>
  <c r="AP309" i="18"/>
  <c r="AO309" i="18"/>
  <c r="AN309" i="18"/>
  <c r="AU6" i="18"/>
  <c r="AT7" i="18"/>
  <c r="AP9" i="18"/>
  <c r="AP10" i="18"/>
  <c r="AX11" i="18"/>
  <c r="AT13" i="18"/>
  <c r="AN16" i="18"/>
  <c r="AY16" i="18"/>
  <c r="AP17" i="18"/>
  <c r="AP18" i="18"/>
  <c r="AX19" i="18"/>
  <c r="AI20" i="18"/>
  <c r="AT20" i="18"/>
  <c r="AZ21" i="18"/>
  <c r="AT24" i="18"/>
  <c r="AJ25" i="18"/>
  <c r="AZ26" i="18"/>
  <c r="AN27" i="18"/>
  <c r="AO28" i="18"/>
  <c r="AT29" i="18"/>
  <c r="AN32" i="18"/>
  <c r="AY32" i="18"/>
  <c r="AN35" i="18"/>
  <c r="AJ37" i="18"/>
  <c r="AN40" i="18"/>
  <c r="AY40" i="18"/>
  <c r="AN43" i="18"/>
  <c r="AO44" i="18"/>
  <c r="AU45" i="18"/>
  <c r="AJ47" i="18"/>
  <c r="AX48" i="18"/>
  <c r="AP49" i="18"/>
  <c r="AY52" i="18"/>
  <c r="AT53" i="18"/>
  <c r="AU54" i="18"/>
  <c r="AI55" i="18"/>
  <c r="AO57" i="18"/>
  <c r="AP58" i="18"/>
  <c r="AK64" i="18"/>
  <c r="AI65" i="18"/>
  <c r="AK65" i="18"/>
  <c r="AP67" i="18"/>
  <c r="AO67" i="18"/>
  <c r="AX86" i="18"/>
  <c r="AZ86" i="18"/>
  <c r="AY86" i="18"/>
  <c r="AN94" i="18"/>
  <c r="AP94" i="18"/>
  <c r="BE97" i="18"/>
  <c r="BD97" i="18"/>
  <c r="BC97" i="18"/>
  <c r="AS98" i="18"/>
  <c r="AU98" i="18"/>
  <c r="AK99" i="18"/>
  <c r="AJ99" i="18"/>
  <c r="AI99" i="18"/>
  <c r="BC102" i="18"/>
  <c r="AO105" i="18"/>
  <c r="AP105" i="18"/>
  <c r="BD113" i="18"/>
  <c r="BC113" i="18"/>
  <c r="BD118" i="18"/>
  <c r="BE118" i="18"/>
  <c r="BC129" i="18"/>
  <c r="AO130" i="18"/>
  <c r="AU133" i="18"/>
  <c r="AZ135" i="18"/>
  <c r="AX135" i="18"/>
  <c r="AP154" i="18"/>
  <c r="AO154" i="18"/>
  <c r="AN154" i="18"/>
  <c r="AP161" i="18"/>
  <c r="AT176" i="18"/>
  <c r="AS176" i="18"/>
  <c r="AJ179" i="18"/>
  <c r="AI179" i="18"/>
  <c r="BD190" i="18"/>
  <c r="BC190" i="18"/>
  <c r="AS191" i="18"/>
  <c r="AU191" i="18"/>
  <c r="AT200" i="18"/>
  <c r="AS200" i="18"/>
  <c r="AY204" i="18"/>
  <c r="AX204" i="18"/>
  <c r="AP205" i="18"/>
  <c r="AO205" i="18"/>
  <c r="AN205" i="18"/>
  <c r="AZ207" i="18"/>
  <c r="AN211" i="18"/>
  <c r="AP211" i="18"/>
  <c r="AO211" i="18"/>
  <c r="BD217" i="18"/>
  <c r="BE217" i="18"/>
  <c r="BC217" i="18"/>
  <c r="AU222" i="18"/>
  <c r="AS222" i="18"/>
  <c r="AI223" i="18"/>
  <c r="AK223" i="18"/>
  <c r="AJ223" i="18"/>
  <c r="BE256" i="18"/>
  <c r="BC256" i="18"/>
  <c r="BD332" i="18"/>
  <c r="BE332" i="18"/>
  <c r="BC332" i="18"/>
  <c r="AY11" i="18"/>
  <c r="AU13" i="18"/>
  <c r="AO27" i="18"/>
  <c r="AU29" i="18"/>
  <c r="AP64" i="18"/>
  <c r="AO64" i="18"/>
  <c r="BE64" i="18"/>
  <c r="BD64" i="18"/>
  <c r="AI69" i="18"/>
  <c r="AJ69" i="18"/>
  <c r="AP72" i="18"/>
  <c r="AN72" i="18"/>
  <c r="AU84" i="18"/>
  <c r="AT84" i="18"/>
  <c r="AS84" i="18"/>
  <c r="BE90" i="18"/>
  <c r="BD90" i="18"/>
  <c r="BC90" i="18"/>
  <c r="AS96" i="18"/>
  <c r="AT96" i="18"/>
  <c r="AJ104" i="18"/>
  <c r="AI104" i="18"/>
  <c r="BD108" i="18"/>
  <c r="BE108" i="18"/>
  <c r="AU142" i="18"/>
  <c r="AS142" i="18"/>
  <c r="AT152" i="18"/>
  <c r="AS152" i="18"/>
  <c r="AK166" i="18"/>
  <c r="AJ166" i="18"/>
  <c r="AI166" i="18"/>
  <c r="AU177" i="18"/>
  <c r="AT177" i="18"/>
  <c r="AS177" i="18"/>
  <c r="AT187" i="18"/>
  <c r="AS187" i="18"/>
  <c r="AP210" i="18"/>
  <c r="AN210" i="18"/>
  <c r="AT218" i="18"/>
  <c r="AU218" i="18"/>
  <c r="AP221" i="18"/>
  <c r="AO221" i="18"/>
  <c r="AN221" i="18"/>
  <c r="AJ224" i="18"/>
  <c r="AK224" i="18"/>
  <c r="AI224" i="18"/>
  <c r="AK280" i="18"/>
  <c r="AI280" i="18"/>
  <c r="AJ280" i="18"/>
  <c r="AH3" i="18"/>
  <c r="AY66" i="18"/>
  <c r="AZ66" i="18"/>
  <c r="AU76" i="18"/>
  <c r="AT76" i="18"/>
  <c r="AS76" i="18"/>
  <c r="AT91" i="18"/>
  <c r="AS91" i="18"/>
  <c r="AK97" i="18"/>
  <c r="AJ97" i="18"/>
  <c r="AI97" i="18"/>
  <c r="AK137" i="18"/>
  <c r="AI137" i="18"/>
  <c r="AK145" i="18"/>
  <c r="AI145" i="18"/>
  <c r="AP149" i="18"/>
  <c r="AN149" i="18"/>
  <c r="AU150" i="18"/>
  <c r="AS150" i="18"/>
  <c r="AP151" i="18"/>
  <c r="AO151" i="18"/>
  <c r="AN151" i="18"/>
  <c r="BD153" i="18"/>
  <c r="BE153" i="18"/>
  <c r="BC153" i="18"/>
  <c r="BD174" i="18"/>
  <c r="BE174" i="18"/>
  <c r="AP202" i="18"/>
  <c r="AO202" i="18"/>
  <c r="AN202" i="18"/>
  <c r="AU206" i="18"/>
  <c r="AS206" i="18"/>
  <c r="BD209" i="18"/>
  <c r="BE209" i="18"/>
  <c r="AZ218" i="18"/>
  <c r="AY218" i="18"/>
  <c r="AX218" i="18"/>
  <c r="BE219" i="18"/>
  <c r="AS223" i="18"/>
  <c r="AU223" i="18"/>
  <c r="AN227" i="18"/>
  <c r="AP227" i="18"/>
  <c r="AO227" i="18"/>
  <c r="AJ234" i="18"/>
  <c r="AK234" i="18"/>
  <c r="AK250" i="18"/>
  <c r="AJ250" i="18"/>
  <c r="AI250" i="18"/>
  <c r="AS284" i="18"/>
  <c r="AU284" i="18"/>
  <c r="AT284" i="18"/>
  <c r="AY72" i="18"/>
  <c r="AY80" i="18"/>
  <c r="AU88" i="18"/>
  <c r="BE91" i="18"/>
  <c r="BE92" i="18"/>
  <c r="AU131" i="18"/>
  <c r="AU137" i="18"/>
  <c r="AZ148" i="18"/>
  <c r="AU169" i="18"/>
  <c r="AT174" i="18"/>
  <c r="AT182" i="18"/>
  <c r="AZ183" i="18"/>
  <c r="AK184" i="18"/>
  <c r="AP191" i="18"/>
  <c r="AP196" i="18"/>
  <c r="AZ272" i="18"/>
  <c r="AX272" i="18"/>
  <c r="AU274" i="18"/>
  <c r="AS274" i="18"/>
  <c r="AX286" i="18"/>
  <c r="AZ286" i="18"/>
  <c r="AP288" i="18"/>
  <c r="AN288" i="18"/>
  <c r="AK290" i="18"/>
  <c r="AI290" i="18"/>
  <c r="BD290" i="18"/>
  <c r="BE290" i="18"/>
  <c r="AU296" i="18"/>
  <c r="AS296" i="18"/>
  <c r="BE314" i="18"/>
  <c r="BD314" i="18"/>
  <c r="BC314" i="18"/>
  <c r="AK316" i="18"/>
  <c r="AJ316" i="18"/>
  <c r="AI316" i="18"/>
  <c r="AU329" i="18"/>
  <c r="AS329" i="18"/>
  <c r="AP334" i="18"/>
  <c r="AO334" i="18"/>
  <c r="AN334" i="18"/>
  <c r="AK338" i="18"/>
  <c r="AI338" i="18"/>
  <c r="AT362" i="18"/>
  <c r="AU362" i="18"/>
  <c r="AS362" i="18"/>
  <c r="BE370" i="18"/>
  <c r="BD370" i="18"/>
  <c r="BE372" i="18"/>
  <c r="BD372" i="18"/>
  <c r="BC372" i="18"/>
  <c r="AU376" i="18"/>
  <c r="AT376" i="18"/>
  <c r="AS376" i="18"/>
  <c r="BD379" i="18"/>
  <c r="BE379" i="18"/>
  <c r="BC379" i="18"/>
  <c r="AY398" i="18"/>
  <c r="AZ398" i="18"/>
  <c r="AX398" i="18"/>
  <c r="BD403" i="18"/>
  <c r="BE403" i="18"/>
  <c r="BE404" i="18"/>
  <c r="BD404" i="18"/>
  <c r="BC404" i="18"/>
  <c r="AN418" i="18"/>
  <c r="AO418" i="18"/>
  <c r="AP418" i="18"/>
  <c r="AZ461" i="18"/>
  <c r="AY461" i="18"/>
  <c r="AX461" i="18"/>
  <c r="AU465" i="18"/>
  <c r="AS465" i="18"/>
  <c r="AT465" i="18"/>
  <c r="AU497" i="18"/>
  <c r="AS497" i="18"/>
  <c r="AK271" i="18"/>
  <c r="AI271" i="18"/>
  <c r="AJ273" i="18"/>
  <c r="AK273" i="18"/>
  <c r="AK275" i="18"/>
  <c r="AJ275" i="18"/>
  <c r="AZ278" i="18"/>
  <c r="AX278" i="18"/>
  <c r="AP280" i="18"/>
  <c r="AN280" i="18"/>
  <c r="AK282" i="18"/>
  <c r="AI282" i="18"/>
  <c r="AZ284" i="18"/>
  <c r="AX284" i="18"/>
  <c r="AO293" i="18"/>
  <c r="AP293" i="18"/>
  <c r="AK308" i="18"/>
  <c r="AI308" i="18"/>
  <c r="BE308" i="18"/>
  <c r="BD308" i="18"/>
  <c r="AY309" i="18"/>
  <c r="AX309" i="18"/>
  <c r="BD315" i="18"/>
  <c r="BE315" i="18"/>
  <c r="AZ319" i="18"/>
  <c r="AY319" i="18"/>
  <c r="AX319" i="18"/>
  <c r="AK323" i="18"/>
  <c r="AJ323" i="18"/>
  <c r="AI323" i="18"/>
  <c r="BE324" i="18"/>
  <c r="BC324" i="18"/>
  <c r="AU347" i="18"/>
  <c r="AT347" i="18"/>
  <c r="AS347" i="18"/>
  <c r="AS380" i="18"/>
  <c r="AU380" i="18"/>
  <c r="AT380" i="18"/>
  <c r="AZ400" i="18"/>
  <c r="AY400" i="18"/>
  <c r="AX400" i="18"/>
  <c r="AK413" i="18"/>
  <c r="AJ413" i="18"/>
  <c r="AI413" i="18"/>
  <c r="AS427" i="18"/>
  <c r="AU427" i="18"/>
  <c r="AT427" i="18"/>
  <c r="AU457" i="18"/>
  <c r="AS457" i="18"/>
  <c r="AT457" i="18"/>
  <c r="AO495" i="18"/>
  <c r="AP495" i="18"/>
  <c r="AZ77" i="18"/>
  <c r="AU81" i="18"/>
  <c r="AZ87" i="18"/>
  <c r="AJ89" i="18"/>
  <c r="AK91" i="18"/>
  <c r="AT99" i="18"/>
  <c r="AP103" i="18"/>
  <c r="AO106" i="18"/>
  <c r="AO109" i="18"/>
  <c r="AY111" i="18"/>
  <c r="AO114" i="18"/>
  <c r="AJ115" i="18"/>
  <c r="AY119" i="18"/>
  <c r="BD122" i="18"/>
  <c r="AJ123" i="18"/>
  <c r="AO125" i="18"/>
  <c r="AJ126" i="18"/>
  <c r="AZ126" i="18"/>
  <c r="AK133" i="18"/>
  <c r="AT134" i="18"/>
  <c r="AZ140" i="18"/>
  <c r="AU144" i="18"/>
  <c r="AP147" i="18"/>
  <c r="AZ156" i="18"/>
  <c r="AK163" i="18"/>
  <c r="AT190" i="18"/>
  <c r="AU192" i="18"/>
  <c r="AJ230" i="18"/>
  <c r="AK231" i="18"/>
  <c r="AX231" i="18"/>
  <c r="AS233" i="18"/>
  <c r="AN234" i="18"/>
  <c r="AI235" i="18"/>
  <c r="AN237" i="18"/>
  <c r="AT241" i="18"/>
  <c r="AN244" i="18"/>
  <c r="AU248" i="18"/>
  <c r="BC249" i="18"/>
  <c r="AK251" i="18"/>
  <c r="BD252" i="18"/>
  <c r="AU257" i="18"/>
  <c r="AT259" i="18"/>
  <c r="BE266" i="18"/>
  <c r="AU267" i="18"/>
  <c r="AT267" i="18"/>
  <c r="AP271" i="18"/>
  <c r="AO271" i="18"/>
  <c r="AK272" i="18"/>
  <c r="AI272" i="18"/>
  <c r="AP275" i="18"/>
  <c r="AN275" i="18"/>
  <c r="AY278" i="18"/>
  <c r="AO280" i="18"/>
  <c r="AJ282" i="18"/>
  <c r="AY284" i="18"/>
  <c r="AS288" i="18"/>
  <c r="AU288" i="18"/>
  <c r="AK292" i="18"/>
  <c r="AI292" i="18"/>
  <c r="AJ297" i="18"/>
  <c r="AK297" i="18"/>
  <c r="AK304" i="18"/>
  <c r="AI304" i="18"/>
  <c r="AJ308" i="18"/>
  <c r="BC308" i="18"/>
  <c r="AZ309" i="18"/>
  <c r="AK314" i="18"/>
  <c r="AI314" i="18"/>
  <c r="BD324" i="18"/>
  <c r="AZ334" i="18"/>
  <c r="AX334" i="18"/>
  <c r="BE339" i="18"/>
  <c r="BD339" i="18"/>
  <c r="BC339" i="18"/>
  <c r="AZ357" i="18"/>
  <c r="AY357" i="18"/>
  <c r="AO374" i="18"/>
  <c r="AP374" i="18"/>
  <c r="AN374" i="18"/>
  <c r="BD395" i="18"/>
  <c r="BE395" i="18"/>
  <c r="BC395" i="18"/>
  <c r="BE412" i="18"/>
  <c r="BD412" i="18"/>
  <c r="BD487" i="18"/>
  <c r="BE487" i="18"/>
  <c r="AK490" i="18"/>
  <c r="AI490" i="18"/>
  <c r="AJ490" i="18"/>
  <c r="AU547" i="18"/>
  <c r="AS547" i="18"/>
  <c r="AT547" i="18"/>
  <c r="AX67" i="18"/>
  <c r="AI68" i="18"/>
  <c r="AO69" i="18"/>
  <c r="AK70" i="18"/>
  <c r="AS72" i="18"/>
  <c r="AJ73" i="18"/>
  <c r="AI76" i="18"/>
  <c r="BC151" i="18"/>
  <c r="AZ231" i="18"/>
  <c r="AT233" i="18"/>
  <c r="AO234" i="18"/>
  <c r="AK235" i="18"/>
  <c r="AO237" i="18"/>
  <c r="AP244" i="18"/>
  <c r="BE249" i="18"/>
  <c r="BE252" i="18"/>
  <c r="AU259" i="18"/>
  <c r="AU271" i="18"/>
  <c r="AS271" i="18"/>
  <c r="AU275" i="18"/>
  <c r="AT275" i="18"/>
  <c r="BC276" i="18"/>
  <c r="BD276" i="18"/>
  <c r="AU280" i="18"/>
  <c r="AS280" i="18"/>
  <c r="AI284" i="18"/>
  <c r="AK284" i="18"/>
  <c r="AT288" i="18"/>
  <c r="AN304" i="18"/>
  <c r="AP304" i="18"/>
  <c r="AO304" i="18"/>
  <c r="BE306" i="18"/>
  <c r="BC306" i="18"/>
  <c r="AP307" i="18"/>
  <c r="AN307" i="18"/>
  <c r="BE313" i="18"/>
  <c r="BC313" i="18"/>
  <c r="AU316" i="18"/>
  <c r="AT316" i="18"/>
  <c r="AS316" i="18"/>
  <c r="BE322" i="18"/>
  <c r="BC322" i="18"/>
  <c r="AU331" i="18"/>
  <c r="AT331" i="18"/>
  <c r="AS331" i="18"/>
  <c r="BD345" i="18"/>
  <c r="BE345" i="18"/>
  <c r="BC345" i="18"/>
  <c r="BE347" i="18"/>
  <c r="BD347" i="18"/>
  <c r="AK361" i="18"/>
  <c r="AJ361" i="18"/>
  <c r="BE364" i="18"/>
  <c r="BD364" i="18"/>
  <c r="BC364" i="18"/>
  <c r="AP367" i="18"/>
  <c r="AO367" i="18"/>
  <c r="AN367" i="18"/>
  <c r="BE378" i="18"/>
  <c r="BD378" i="18"/>
  <c r="AP389" i="18"/>
  <c r="AO389" i="18"/>
  <c r="AS485" i="18"/>
  <c r="AU485" i="18"/>
  <c r="AT485" i="18"/>
  <c r="AU542" i="18"/>
  <c r="AS542" i="18"/>
  <c r="AY67" i="18"/>
  <c r="AJ68" i="18"/>
  <c r="AP69" i="18"/>
  <c r="AI72" i="18"/>
  <c r="AT72" i="18"/>
  <c r="AK73" i="18"/>
  <c r="AY73" i="18"/>
  <c r="AX75" i="18"/>
  <c r="AJ76" i="18"/>
  <c r="AP77" i="18"/>
  <c r="AI80" i="18"/>
  <c r="AT80" i="18"/>
  <c r="AK81" i="18"/>
  <c r="AY81" i="18"/>
  <c r="AX83" i="18"/>
  <c r="AJ84" i="18"/>
  <c r="AI86" i="18"/>
  <c r="AJ88" i="18"/>
  <c r="BC89" i="18"/>
  <c r="AN90" i="18"/>
  <c r="AN91" i="18"/>
  <c r="AZ91" i="18"/>
  <c r="AY92" i="18"/>
  <c r="AY93" i="18"/>
  <c r="AZ94" i="18"/>
  <c r="AK95" i="18"/>
  <c r="AI96" i="18"/>
  <c r="BD98" i="18"/>
  <c r="AX100" i="18"/>
  <c r="AK101" i="18"/>
  <c r="AY101" i="18"/>
  <c r="AS102" i="18"/>
  <c r="AT103" i="18"/>
  <c r="AS105" i="18"/>
  <c r="AP107" i="18"/>
  <c r="AP108" i="18"/>
  <c r="BC110" i="18"/>
  <c r="AN111" i="18"/>
  <c r="AX113" i="18"/>
  <c r="AT114" i="18"/>
  <c r="AP124" i="18"/>
  <c r="AP126" i="18"/>
  <c r="AS128" i="18"/>
  <c r="AN129" i="18"/>
  <c r="AZ129" i="18"/>
  <c r="AU130" i="18"/>
  <c r="AP131" i="18"/>
  <c r="BC132" i="18"/>
  <c r="AN133" i="18"/>
  <c r="AZ134" i="18"/>
  <c r="BD135" i="18"/>
  <c r="AP137" i="18"/>
  <c r="AO138" i="18"/>
  <c r="BE140" i="18"/>
  <c r="AO141" i="18"/>
  <c r="AI142" i="18"/>
  <c r="AK143" i="18"/>
  <c r="AY143" i="18"/>
  <c r="AI144" i="18"/>
  <c r="AN145" i="18"/>
  <c r="AY146" i="18"/>
  <c r="AS147" i="18"/>
  <c r="AP148" i="18"/>
  <c r="AS149" i="18"/>
  <c r="AI150" i="18"/>
  <c r="BD151" i="18"/>
  <c r="AK152" i="18"/>
  <c r="AS153" i="18"/>
  <c r="AP155" i="18"/>
  <c r="AO157" i="18"/>
  <c r="AP159" i="18"/>
  <c r="BD159" i="18"/>
  <c r="AK160" i="18"/>
  <c r="AI161" i="18"/>
  <c r="AT161" i="18"/>
  <c r="AP163" i="18"/>
  <c r="BC166" i="18"/>
  <c r="AP169" i="18"/>
  <c r="BC169" i="18"/>
  <c r="AN170" i="18"/>
  <c r="AN172" i="18"/>
  <c r="AO173" i="18"/>
  <c r="AJ174" i="18"/>
  <c r="AZ175" i="18"/>
  <c r="AI176" i="18"/>
  <c r="AS179" i="18"/>
  <c r="AU181" i="18"/>
  <c r="AJ182" i="18"/>
  <c r="AT183" i="18"/>
  <c r="AU184" i="18"/>
  <c r="AS185" i="18"/>
  <c r="BC185" i="18"/>
  <c r="AN186" i="18"/>
  <c r="AI190" i="18"/>
  <c r="AJ191" i="18"/>
  <c r="AX191" i="18"/>
  <c r="AI192" i="18"/>
  <c r="AN193" i="18"/>
  <c r="AX196" i="18"/>
  <c r="AI197" i="18"/>
  <c r="AN199" i="18"/>
  <c r="BD199" i="18"/>
  <c r="AK200" i="18"/>
  <c r="AN204" i="18"/>
  <c r="BE208" i="18"/>
  <c r="AX213" i="18"/>
  <c r="AS214" i="18"/>
  <c r="AS217" i="18"/>
  <c r="AI219" i="18"/>
  <c r="AX226" i="18"/>
  <c r="AP230" i="18"/>
  <c r="AN231" i="18"/>
  <c r="BD232" i="18"/>
  <c r="AJ238" i="18"/>
  <c r="BE240" i="18"/>
  <c r="AN251" i="18"/>
  <c r="AP253" i="18"/>
  <c r="AI258" i="18"/>
  <c r="AZ261" i="18"/>
  <c r="AX267" i="18"/>
  <c r="BD268" i="18"/>
  <c r="AZ271" i="18"/>
  <c r="AY271" i="18"/>
  <c r="AP272" i="18"/>
  <c r="AN272" i="18"/>
  <c r="BD274" i="18"/>
  <c r="BE274" i="18"/>
  <c r="AZ275" i="18"/>
  <c r="AX275" i="18"/>
  <c r="BE276" i="18"/>
  <c r="AO277" i="18"/>
  <c r="AP277" i="18"/>
  <c r="AT280" i="18"/>
  <c r="AO285" i="18"/>
  <c r="AP285" i="18"/>
  <c r="AZ288" i="18"/>
  <c r="AX288" i="18"/>
  <c r="AP292" i="18"/>
  <c r="AO292" i="18"/>
  <c r="AN292" i="18"/>
  <c r="AK295" i="18"/>
  <c r="AI295" i="18"/>
  <c r="AZ311" i="18"/>
  <c r="AX311" i="18"/>
  <c r="AK312" i="18"/>
  <c r="AJ312" i="18"/>
  <c r="AI312" i="18"/>
  <c r="AK319" i="18"/>
  <c r="AJ319" i="18"/>
  <c r="AI319" i="18"/>
  <c r="AK332" i="18"/>
  <c r="AI332" i="18"/>
  <c r="BD337" i="18"/>
  <c r="BE337" i="18"/>
  <c r="BC337" i="18"/>
  <c r="AP342" i="18"/>
  <c r="AO342" i="18"/>
  <c r="AN342" i="18"/>
  <c r="AZ346" i="18"/>
  <c r="AX346" i="18"/>
  <c r="AK372" i="18"/>
  <c r="AJ372" i="18"/>
  <c r="AI372" i="18"/>
  <c r="BD411" i="18"/>
  <c r="BE411" i="18"/>
  <c r="AN417" i="18"/>
  <c r="AP417" i="18"/>
  <c r="AO417" i="18"/>
  <c r="AO425" i="18"/>
  <c r="AP425" i="18"/>
  <c r="AN425" i="18"/>
  <c r="AP438" i="18"/>
  <c r="AO438" i="18"/>
  <c r="AN438" i="18"/>
  <c r="AU531" i="18"/>
  <c r="AT531" i="18"/>
  <c r="AS531" i="18"/>
  <c r="BD534" i="18"/>
  <c r="BE534" i="18"/>
  <c r="AZ538" i="18"/>
  <c r="AX538" i="18"/>
  <c r="AZ539" i="18"/>
  <c r="AX539" i="18"/>
  <c r="AY539" i="18"/>
  <c r="AZ73" i="18"/>
  <c r="AY75" i="18"/>
  <c r="AZ81" i="18"/>
  <c r="AY83" i="18"/>
  <c r="AY84" i="18"/>
  <c r="AJ86" i="18"/>
  <c r="AN87" i="18"/>
  <c r="BD89" i="18"/>
  <c r="AO90" i="18"/>
  <c r="AI94" i="18"/>
  <c r="AJ96" i="18"/>
  <c r="AN98" i="18"/>
  <c r="AX99" i="18"/>
  <c r="AZ100" i="18"/>
  <c r="AT102" i="18"/>
  <c r="AU103" i="18"/>
  <c r="AT105" i="18"/>
  <c r="AX106" i="18"/>
  <c r="AP110" i="18"/>
  <c r="BE110" i="18"/>
  <c r="AO111" i="18"/>
  <c r="BC111" i="18"/>
  <c r="AZ113" i="18"/>
  <c r="AU114" i="18"/>
  <c r="AU128" i="18"/>
  <c r="AP129" i="18"/>
  <c r="BE132" i="18"/>
  <c r="AO133" i="18"/>
  <c r="AJ142" i="18"/>
  <c r="AK144" i="18"/>
  <c r="AP145" i="18"/>
  <c r="AT147" i="18"/>
  <c r="AU149" i="18"/>
  <c r="AJ150" i="18"/>
  <c r="AT153" i="18"/>
  <c r="AN156" i="18"/>
  <c r="AJ161" i="18"/>
  <c r="AU165" i="18"/>
  <c r="BE166" i="18"/>
  <c r="BC167" i="18"/>
  <c r="AI168" i="18"/>
  <c r="BE169" i="18"/>
  <c r="AO170" i="18"/>
  <c r="AP172" i="18"/>
  <c r="AK176" i="18"/>
  <c r="AU179" i="18"/>
  <c r="AU183" i="18"/>
  <c r="AT185" i="18"/>
  <c r="BE185" i="18"/>
  <c r="AO186" i="18"/>
  <c r="AO187" i="18"/>
  <c r="AN188" i="18"/>
  <c r="AJ190" i="18"/>
  <c r="AK191" i="18"/>
  <c r="AZ191" i="18"/>
  <c r="AK192" i="18"/>
  <c r="AP193" i="18"/>
  <c r="AI195" i="18"/>
  <c r="AY195" i="18"/>
  <c r="AZ196" i="18"/>
  <c r="AK197" i="18"/>
  <c r="AX197" i="18"/>
  <c r="AS198" i="18"/>
  <c r="AP199" i="18"/>
  <c r="AS201" i="18"/>
  <c r="AP204" i="18"/>
  <c r="AX210" i="18"/>
  <c r="AS211" i="18"/>
  <c r="AY213" i="18"/>
  <c r="AT214" i="18"/>
  <c r="AT217" i="18"/>
  <c r="AN218" i="18"/>
  <c r="AK219" i="18"/>
  <c r="AN223" i="18"/>
  <c r="AY226" i="18"/>
  <c r="AX229" i="18"/>
  <c r="AP231" i="18"/>
  <c r="BD231" i="18"/>
  <c r="BE232" i="18"/>
  <c r="AI233" i="18"/>
  <c r="AX242" i="18"/>
  <c r="AY245" i="18"/>
  <c r="AX247" i="18"/>
  <c r="AI248" i="18"/>
  <c r="AS250" i="18"/>
  <c r="AN252" i="18"/>
  <c r="AX252" i="18"/>
  <c r="AN254" i="18"/>
  <c r="AS255" i="18"/>
  <c r="AJ258" i="18"/>
  <c r="AJ259" i="18"/>
  <c r="AX259" i="18"/>
  <c r="AI260" i="18"/>
  <c r="AS260" i="18"/>
  <c r="AS263" i="18"/>
  <c r="AK265" i="18"/>
  <c r="AT266" i="18"/>
  <c r="BE268" i="18"/>
  <c r="AO269" i="18"/>
  <c r="AP269" i="18"/>
  <c r="AO272" i="18"/>
  <c r="AZ280" i="18"/>
  <c r="AX280" i="18"/>
  <c r="AP284" i="18"/>
  <c r="AN284" i="18"/>
  <c r="AY288" i="18"/>
  <c r="AJ289" i="18"/>
  <c r="AK289" i="18"/>
  <c r="AU292" i="18"/>
  <c r="AS292" i="18"/>
  <c r="AK296" i="18"/>
  <c r="AI296" i="18"/>
  <c r="AP303" i="18"/>
  <c r="AN303" i="18"/>
  <c r="AU308" i="18"/>
  <c r="AS308" i="18"/>
  <c r="AK311" i="18"/>
  <c r="AI311" i="18"/>
  <c r="AY311" i="18"/>
  <c r="AZ318" i="18"/>
  <c r="AX318" i="18"/>
  <c r="AU320" i="18"/>
  <c r="AT320" i="18"/>
  <c r="AS320" i="18"/>
  <c r="AZ327" i="18"/>
  <c r="AX327" i="18"/>
  <c r="AJ332" i="18"/>
  <c r="AZ338" i="18"/>
  <c r="AX338" i="18"/>
  <c r="AZ343" i="18"/>
  <c r="AY343" i="18"/>
  <c r="AX343" i="18"/>
  <c r="BE346" i="18"/>
  <c r="BD346" i="18"/>
  <c r="AU354" i="18"/>
  <c r="AT354" i="18"/>
  <c r="AS354" i="18"/>
  <c r="AY382" i="18"/>
  <c r="AZ382" i="18"/>
  <c r="AX382" i="18"/>
  <c r="AN392" i="18"/>
  <c r="AP392" i="18"/>
  <c r="AO392" i="18"/>
  <c r="BC411" i="18"/>
  <c r="BD471" i="18"/>
  <c r="BE471" i="18"/>
  <c r="AZ472" i="18"/>
  <c r="AY472" i="18"/>
  <c r="AX472" i="18"/>
  <c r="AJ106" i="18"/>
  <c r="AY106" i="18"/>
  <c r="BD111" i="18"/>
  <c r="BD115" i="18"/>
  <c r="AT118" i="18"/>
  <c r="AT119" i="18"/>
  <c r="AX122" i="18"/>
  <c r="AS126" i="18"/>
  <c r="AX130" i="18"/>
  <c r="BD131" i="18"/>
  <c r="AN132" i="18"/>
  <c r="AJ135" i="18"/>
  <c r="AP139" i="18"/>
  <c r="AP156" i="18"/>
  <c r="AS163" i="18"/>
  <c r="AI165" i="18"/>
  <c r="AN167" i="18"/>
  <c r="BD167" i="18"/>
  <c r="AK168" i="18"/>
  <c r="AS171" i="18"/>
  <c r="AP188" i="18"/>
  <c r="AN194" i="18"/>
  <c r="AK195" i="18"/>
  <c r="AT198" i="18"/>
  <c r="AU203" i="18"/>
  <c r="AP206" i="18"/>
  <c r="AU207" i="18"/>
  <c r="AK210" i="18"/>
  <c r="AY210" i="18"/>
  <c r="AU211" i="18"/>
  <c r="AX212" i="18"/>
  <c r="AX215" i="18"/>
  <c r="AO218" i="18"/>
  <c r="AN220" i="18"/>
  <c r="AP222" i="18"/>
  <c r="AP223" i="18"/>
  <c r="AS224" i="18"/>
  <c r="BC225" i="18"/>
  <c r="AU227" i="18"/>
  <c r="AS230" i="18"/>
  <c r="AS235" i="18"/>
  <c r="AP236" i="18"/>
  <c r="AP238" i="18"/>
  <c r="AU239" i="18"/>
  <c r="AK242" i="18"/>
  <c r="AY242" i="18"/>
  <c r="AS243" i="18"/>
  <c r="AX244" i="18"/>
  <c r="AI246" i="18"/>
  <c r="AZ246" i="18"/>
  <c r="AK247" i="18"/>
  <c r="AZ247" i="18"/>
  <c r="AK248" i="18"/>
  <c r="AT251" i="18"/>
  <c r="AP254" i="18"/>
  <c r="AK259" i="18"/>
  <c r="AU266" i="18"/>
  <c r="AP270" i="18"/>
  <c r="AN270" i="18"/>
  <c r="AU272" i="18"/>
  <c r="AS272" i="18"/>
  <c r="AY280" i="18"/>
  <c r="AJ281" i="18"/>
  <c r="AK281" i="18"/>
  <c r="AO284" i="18"/>
  <c r="AI288" i="18"/>
  <c r="AK288" i="18"/>
  <c r="AT292" i="18"/>
  <c r="AJ296" i="18"/>
  <c r="AZ300" i="18"/>
  <c r="AX300" i="18"/>
  <c r="AO303" i="18"/>
  <c r="AT308" i="18"/>
  <c r="AJ311" i="18"/>
  <c r="BE316" i="18"/>
  <c r="BD316" i="18"/>
  <c r="BC316" i="18"/>
  <c r="AZ326" i="18"/>
  <c r="AX326" i="18"/>
  <c r="AY327" i="18"/>
  <c r="BE331" i="18"/>
  <c r="BC331" i="18"/>
  <c r="AZ336" i="18"/>
  <c r="AX336" i="18"/>
  <c r="BD371" i="18"/>
  <c r="BE371" i="18"/>
  <c r="BC371" i="18"/>
  <c r="AU372" i="18"/>
  <c r="AT372" i="18"/>
  <c r="AS372" i="18"/>
  <c r="BD386" i="18"/>
  <c r="AZ413" i="18"/>
  <c r="AX413" i="18"/>
  <c r="AY413" i="18"/>
  <c r="AT421" i="18"/>
  <c r="AS421" i="18"/>
  <c r="AU421" i="18"/>
  <c r="AX434" i="18"/>
  <c r="AZ434" i="18"/>
  <c r="AY434" i="18"/>
  <c r="AO522" i="18"/>
  <c r="AN522" i="18"/>
  <c r="AP522" i="18"/>
  <c r="AP316" i="18"/>
  <c r="AZ316" i="18"/>
  <c r="AP335" i="18"/>
  <c r="AU338" i="18"/>
  <c r="AZ342" i="18"/>
  <c r="AP344" i="18"/>
  <c r="AK346" i="18"/>
  <c r="AU348" i="18"/>
  <c r="BE348" i="18"/>
  <c r="AK363" i="18"/>
  <c r="AU368" i="18"/>
  <c r="AZ375" i="18"/>
  <c r="AP405" i="18"/>
  <c r="AO405" i="18"/>
  <c r="AZ422" i="18"/>
  <c r="AX422" i="18"/>
  <c r="AU437" i="18"/>
  <c r="AS437" i="18"/>
  <c r="AZ439" i="18"/>
  <c r="AY439" i="18"/>
  <c r="AX439" i="18"/>
  <c r="BE451" i="18"/>
  <c r="BD451" i="18"/>
  <c r="BC451" i="18"/>
  <c r="BD479" i="18"/>
  <c r="BE479" i="18"/>
  <c r="AZ480" i="18"/>
  <c r="AY480" i="18"/>
  <c r="AX480" i="18"/>
  <c r="AT491" i="18"/>
  <c r="AU491" i="18"/>
  <c r="AX497" i="18"/>
  <c r="AZ497" i="18"/>
  <c r="AY497" i="18"/>
  <c r="AP512" i="18"/>
  <c r="AN512" i="18"/>
  <c r="AK516" i="18"/>
  <c r="AJ516" i="18"/>
  <c r="AI516" i="18"/>
  <c r="AK519" i="18"/>
  <c r="AJ519" i="18"/>
  <c r="AI519" i="18"/>
  <c r="AK527" i="18"/>
  <c r="AI527" i="18"/>
  <c r="BE532" i="18"/>
  <c r="BD532" i="18"/>
  <c r="AI543" i="18"/>
  <c r="AK543" i="18"/>
  <c r="AJ543" i="18"/>
  <c r="AY545" i="18"/>
  <c r="AZ545" i="18"/>
  <c r="AY551" i="18"/>
  <c r="AZ551" i="18"/>
  <c r="AX551" i="18"/>
  <c r="AP587" i="18"/>
  <c r="AO587" i="18"/>
  <c r="AN587" i="18"/>
  <c r="BE606" i="18"/>
  <c r="BD606" i="18"/>
  <c r="BE640" i="18"/>
  <c r="BD640" i="18"/>
  <c r="BC640" i="18"/>
  <c r="AK685" i="18"/>
  <c r="AJ685" i="18"/>
  <c r="AI685" i="18"/>
  <c r="AI414" i="18"/>
  <c r="AJ414" i="18"/>
  <c r="AZ421" i="18"/>
  <c r="AX421" i="18"/>
  <c r="AT426" i="18"/>
  <c r="AU426" i="18"/>
  <c r="AS426" i="18"/>
  <c r="AZ441" i="18"/>
  <c r="AX441" i="18"/>
  <c r="AN442" i="18"/>
  <c r="AP442" i="18"/>
  <c r="AO442" i="18"/>
  <c r="AK451" i="18"/>
  <c r="AI451" i="18"/>
  <c r="BD474" i="18"/>
  <c r="BE474" i="18"/>
  <c r="BC474" i="18"/>
  <c r="AP486" i="18"/>
  <c r="AN486" i="18"/>
  <c r="AZ491" i="18"/>
  <c r="AX491" i="18"/>
  <c r="AX508" i="18"/>
  <c r="AY508" i="18"/>
  <c r="AZ518" i="18"/>
  <c r="AY518" i="18"/>
  <c r="BC526" i="18"/>
  <c r="BD526" i="18"/>
  <c r="AU529" i="18"/>
  <c r="AS529" i="18"/>
  <c r="AP541" i="18"/>
  <c r="AN541" i="18"/>
  <c r="BE567" i="18"/>
  <c r="BC567" i="18"/>
  <c r="BD605" i="18"/>
  <c r="BC605" i="18"/>
  <c r="BE605" i="18"/>
  <c r="AO614" i="18"/>
  <c r="AP614" i="18"/>
  <c r="AN614" i="18"/>
  <c r="AZ304" i="18"/>
  <c r="AO315" i="18"/>
  <c r="AZ325" i="18"/>
  <c r="AU328" i="18"/>
  <c r="AS340" i="18"/>
  <c r="BC340" i="18"/>
  <c r="AS344" i="18"/>
  <c r="AN346" i="18"/>
  <c r="AX348" i="18"/>
  <c r="AN352" i="18"/>
  <c r="AI354" i="18"/>
  <c r="AS356" i="18"/>
  <c r="BC356" i="18"/>
  <c r="AP358" i="18"/>
  <c r="AN359" i="18"/>
  <c r="AI360" i="18"/>
  <c r="AU360" i="18"/>
  <c r="BC363" i="18"/>
  <c r="AI364" i="18"/>
  <c r="AS366" i="18"/>
  <c r="AY368" i="18"/>
  <c r="AI370" i="18"/>
  <c r="AX370" i="18"/>
  <c r="AS371" i="18"/>
  <c r="AT377" i="18"/>
  <c r="AI378" i="18"/>
  <c r="AX378" i="18"/>
  <c r="AS379" i="18"/>
  <c r="AK380" i="18"/>
  <c r="AY381" i="18"/>
  <c r="AN383" i="18"/>
  <c r="AI384" i="18"/>
  <c r="AU386" i="18"/>
  <c r="AJ388" i="18"/>
  <c r="AU388" i="18"/>
  <c r="AI390" i="18"/>
  <c r="AZ390" i="18"/>
  <c r="AJ393" i="18"/>
  <c r="AU394" i="18"/>
  <c r="AY397" i="18"/>
  <c r="AK402" i="18"/>
  <c r="AT403" i="18"/>
  <c r="AI406" i="18"/>
  <c r="AZ407" i="18"/>
  <c r="AT411" i="18"/>
  <c r="AS412" i="18"/>
  <c r="AK414" i="18"/>
  <c r="AZ414" i="18"/>
  <c r="BE415" i="18"/>
  <c r="AP416" i="18"/>
  <c r="AN416" i="18"/>
  <c r="AU417" i="18"/>
  <c r="AS417" i="18"/>
  <c r="AY421" i="18"/>
  <c r="AX426" i="18"/>
  <c r="AZ426" i="18"/>
  <c r="BC429" i="18"/>
  <c r="BE429" i="18"/>
  <c r="AI430" i="18"/>
  <c r="AJ430" i="18"/>
  <c r="BE435" i="18"/>
  <c r="AX440" i="18"/>
  <c r="AY440" i="18"/>
  <c r="AY441" i="18"/>
  <c r="BE450" i="18"/>
  <c r="BC450" i="18"/>
  <c r="AJ451" i="18"/>
  <c r="AO464" i="18"/>
  <c r="AP464" i="18"/>
  <c r="AP470" i="18"/>
  <c r="AN470" i="18"/>
  <c r="AI477" i="18"/>
  <c r="AK477" i="18"/>
  <c r="AJ477" i="18"/>
  <c r="AK484" i="18"/>
  <c r="AJ484" i="18"/>
  <c r="AI484" i="18"/>
  <c r="AO486" i="18"/>
  <c r="AP493" i="18"/>
  <c r="AN493" i="18"/>
  <c r="BD500" i="18"/>
  <c r="BE500" i="18"/>
  <c r="AZ508" i="18"/>
  <c r="AI509" i="18"/>
  <c r="AJ509" i="18"/>
  <c r="AU516" i="18"/>
  <c r="AS516" i="18"/>
  <c r="AS517" i="18"/>
  <c r="AU517" i="18"/>
  <c r="AU519" i="18"/>
  <c r="AS519" i="18"/>
  <c r="AJ521" i="18"/>
  <c r="AI521" i="18"/>
  <c r="BE526" i="18"/>
  <c r="AK537" i="18"/>
  <c r="AI537" i="18"/>
  <c r="AP554" i="18"/>
  <c r="AN554" i="18"/>
  <c r="AZ555" i="18"/>
  <c r="AY555" i="18"/>
  <c r="AX555" i="18"/>
  <c r="AT579" i="18"/>
  <c r="AU579" i="18"/>
  <c r="AS579" i="18"/>
  <c r="BD603" i="18"/>
  <c r="BE603" i="18"/>
  <c r="AJ612" i="18"/>
  <c r="AK612" i="18"/>
  <c r="AT340" i="18"/>
  <c r="BD340" i="18"/>
  <c r="AU344" i="18"/>
  <c r="AZ348" i="18"/>
  <c r="AO352" i="18"/>
  <c r="AJ354" i="18"/>
  <c r="AT356" i="18"/>
  <c r="BD356" i="18"/>
  <c r="AO359" i="18"/>
  <c r="AK360" i="18"/>
  <c r="BE363" i="18"/>
  <c r="AJ364" i="18"/>
  <c r="AZ368" i="18"/>
  <c r="AK370" i="18"/>
  <c r="AT371" i="18"/>
  <c r="AK378" i="18"/>
  <c r="AT379" i="18"/>
  <c r="AO383" i="18"/>
  <c r="AJ384" i="18"/>
  <c r="AK388" i="18"/>
  <c r="AO406" i="18"/>
  <c r="AN406" i="18"/>
  <c r="AZ410" i="18"/>
  <c r="AX410" i="18"/>
  <c r="AU411" i="18"/>
  <c r="AU412" i="18"/>
  <c r="AK427" i="18"/>
  <c r="AI427" i="18"/>
  <c r="AN434" i="18"/>
  <c r="AO434" i="18"/>
  <c r="AI454" i="18"/>
  <c r="AJ454" i="18"/>
  <c r="AJ460" i="18"/>
  <c r="AK460" i="18"/>
  <c r="AX466" i="18"/>
  <c r="AY466" i="18"/>
  <c r="AS493" i="18"/>
  <c r="AU493" i="18"/>
  <c r="AT493" i="18"/>
  <c r="AO498" i="18"/>
  <c r="AP498" i="18"/>
  <c r="AU503" i="18"/>
  <c r="AS503" i="18"/>
  <c r="AN504" i="18"/>
  <c r="AP504" i="18"/>
  <c r="AO504" i="18"/>
  <c r="AU511" i="18"/>
  <c r="AS511" i="18"/>
  <c r="AK515" i="18"/>
  <c r="AJ515" i="18"/>
  <c r="AI515" i="18"/>
  <c r="AS543" i="18"/>
  <c r="AT543" i="18"/>
  <c r="AK551" i="18"/>
  <c r="AJ551" i="18"/>
  <c r="AI551" i="18"/>
  <c r="AY552" i="18"/>
  <c r="AX552" i="18"/>
  <c r="AP557" i="18"/>
  <c r="AN557" i="18"/>
  <c r="AP559" i="18"/>
  <c r="AO559" i="18"/>
  <c r="AN559" i="18"/>
  <c r="AZ563" i="18"/>
  <c r="AY563" i="18"/>
  <c r="AX563" i="18"/>
  <c r="AK575" i="18"/>
  <c r="AJ575" i="18"/>
  <c r="AI575" i="18"/>
  <c r="AS611" i="18"/>
  <c r="AU611" i="18"/>
  <c r="AT611" i="18"/>
  <c r="BE624" i="18"/>
  <c r="BD624" i="18"/>
  <c r="BC624" i="18"/>
  <c r="BC711" i="18"/>
  <c r="BE711" i="18"/>
  <c r="BD711" i="18"/>
  <c r="AN294" i="18"/>
  <c r="AO295" i="18"/>
  <c r="AN296" i="18"/>
  <c r="AX296" i="18"/>
  <c r="BD300" i="18"/>
  <c r="AN301" i="18"/>
  <c r="AI305" i="18"/>
  <c r="AI307" i="18"/>
  <c r="AN308" i="18"/>
  <c r="AX308" i="18"/>
  <c r="AP310" i="18"/>
  <c r="AY312" i="18"/>
  <c r="AS315" i="18"/>
  <c r="BD317" i="18"/>
  <c r="AX328" i="18"/>
  <c r="AI331" i="18"/>
  <c r="AN332" i="18"/>
  <c r="AX335" i="18"/>
  <c r="AN338" i="18"/>
  <c r="AS342" i="18"/>
  <c r="AS346" i="18"/>
  <c r="AY349" i="18"/>
  <c r="BC353" i="18"/>
  <c r="AX354" i="18"/>
  <c r="AS355" i="18"/>
  <c r="AS358" i="18"/>
  <c r="AX360" i="18"/>
  <c r="AX366" i="18"/>
  <c r="BC369" i="18"/>
  <c r="AN372" i="18"/>
  <c r="AX372" i="18"/>
  <c r="AO373" i="18"/>
  <c r="AY376" i="18"/>
  <c r="AN380" i="18"/>
  <c r="AT385" i="18"/>
  <c r="AI386" i="18"/>
  <c r="AX386" i="18"/>
  <c r="AX388" i="18"/>
  <c r="AN390" i="18"/>
  <c r="AN391" i="18"/>
  <c r="AI392" i="18"/>
  <c r="AI394" i="18"/>
  <c r="AX394" i="18"/>
  <c r="AS395" i="18"/>
  <c r="BC396" i="18"/>
  <c r="AN399" i="18"/>
  <c r="AI400" i="18"/>
  <c r="AS400" i="18"/>
  <c r="BC401" i="18"/>
  <c r="AN402" i="18"/>
  <c r="BD402" i="18"/>
  <c r="AI403" i="18"/>
  <c r="AP406" i="18"/>
  <c r="AJ410" i="18"/>
  <c r="AI410" i="18"/>
  <c r="BD414" i="18"/>
  <c r="BE419" i="18"/>
  <c r="BD419" i="18"/>
  <c r="AJ427" i="18"/>
  <c r="AP434" i="18"/>
  <c r="AU445" i="18"/>
  <c r="AT445" i="18"/>
  <c r="AS445" i="18"/>
  <c r="AZ446" i="18"/>
  <c r="AY446" i="18"/>
  <c r="AX446" i="18"/>
  <c r="AU450" i="18"/>
  <c r="AS450" i="18"/>
  <c r="AK453" i="18"/>
  <c r="AJ453" i="18"/>
  <c r="AI453" i="18"/>
  <c r="BD453" i="18"/>
  <c r="BE453" i="18"/>
  <c r="AK454" i="18"/>
  <c r="AZ454" i="18"/>
  <c r="AY454" i="18"/>
  <c r="AX454" i="18"/>
  <c r="AY456" i="18"/>
  <c r="AZ456" i="18"/>
  <c r="BE459" i="18"/>
  <c r="BD459" i="18"/>
  <c r="AP462" i="18"/>
  <c r="AO462" i="18"/>
  <c r="AN462" i="18"/>
  <c r="AZ466" i="18"/>
  <c r="BD476" i="18"/>
  <c r="BE476" i="18"/>
  <c r="AT478" i="18"/>
  <c r="AU478" i="18"/>
  <c r="BE495" i="18"/>
  <c r="AU498" i="18"/>
  <c r="AT498" i="18"/>
  <c r="AS498" i="18"/>
  <c r="AJ499" i="18"/>
  <c r="AK499" i="18"/>
  <c r="AY503" i="18"/>
  <c r="AZ503" i="18"/>
  <c r="AT511" i="18"/>
  <c r="AP523" i="18"/>
  <c r="AN523" i="18"/>
  <c r="AO525" i="18"/>
  <c r="AN525" i="18"/>
  <c r="AK531" i="18"/>
  <c r="AJ531" i="18"/>
  <c r="AI531" i="18"/>
  <c r="AU543" i="18"/>
  <c r="AK548" i="18"/>
  <c r="AI548" i="18"/>
  <c r="AZ552" i="18"/>
  <c r="AZ554" i="18"/>
  <c r="AX554" i="18"/>
  <c r="BE556" i="18"/>
  <c r="BD556" i="18"/>
  <c r="AP565" i="18"/>
  <c r="AN565" i="18"/>
  <c r="BD618" i="18"/>
  <c r="BE618" i="18"/>
  <c r="AO664" i="18"/>
  <c r="AP664" i="18"/>
  <c r="AN664" i="18"/>
  <c r="AO294" i="18"/>
  <c r="AO296" i="18"/>
  <c r="AY296" i="18"/>
  <c r="AO301" i="18"/>
  <c r="BE369" i="18"/>
  <c r="AO372" i="18"/>
  <c r="AY372" i="18"/>
  <c r="AZ376" i="18"/>
  <c r="AO380" i="18"/>
  <c r="AK386" i="18"/>
  <c r="AY388" i="18"/>
  <c r="AP390" i="18"/>
  <c r="AO391" i="18"/>
  <c r="AJ392" i="18"/>
  <c r="AK394" i="18"/>
  <c r="AT395" i="18"/>
  <c r="BD396" i="18"/>
  <c r="AO399" i="18"/>
  <c r="AJ400" i="18"/>
  <c r="AT400" i="18"/>
  <c r="AS430" i="18"/>
  <c r="AU430" i="18"/>
  <c r="AT430" i="18"/>
  <c r="BE436" i="18"/>
  <c r="BD436" i="18"/>
  <c r="BC436" i="18"/>
  <c r="AN458" i="18"/>
  <c r="AP458" i="18"/>
  <c r="AO458" i="18"/>
  <c r="AJ468" i="18"/>
  <c r="AK468" i="18"/>
  <c r="AK476" i="18"/>
  <c r="AI476" i="18"/>
  <c r="AS477" i="18"/>
  <c r="AT477" i="18"/>
  <c r="AT489" i="18"/>
  <c r="AU489" i="18"/>
  <c r="AS489" i="18"/>
  <c r="AY490" i="18"/>
  <c r="AZ490" i="18"/>
  <c r="AP499" i="18"/>
  <c r="AN499" i="18"/>
  <c r="AN508" i="18"/>
  <c r="AO508" i="18"/>
  <c r="AZ557" i="18"/>
  <c r="AX557" i="18"/>
  <c r="AT565" i="18"/>
  <c r="AU565" i="18"/>
  <c r="AK566" i="18"/>
  <c r="AI566" i="18"/>
  <c r="AU567" i="18"/>
  <c r="AT567" i="18"/>
  <c r="AS567" i="18"/>
  <c r="BC572" i="18"/>
  <c r="BE572" i="18"/>
  <c r="BD572" i="18"/>
  <c r="AU591" i="18"/>
  <c r="AT591" i="18"/>
  <c r="AS591" i="18"/>
  <c r="AY593" i="18"/>
  <c r="AZ593" i="18"/>
  <c r="AU609" i="18"/>
  <c r="AS609" i="18"/>
  <c r="AS295" i="18"/>
  <c r="AS298" i="18"/>
  <c r="AJ303" i="18"/>
  <c r="BC305" i="18"/>
  <c r="AP312" i="18"/>
  <c r="AS314" i="18"/>
  <c r="AY320" i="18"/>
  <c r="AN323" i="18"/>
  <c r="AS334" i="18"/>
  <c r="AI336" i="18"/>
  <c r="AU336" i="18"/>
  <c r="AX340" i="18"/>
  <c r="AI342" i="18"/>
  <c r="AS352" i="18"/>
  <c r="AJ353" i="18"/>
  <c r="AN354" i="18"/>
  <c r="AX356" i="18"/>
  <c r="AX358" i="18"/>
  <c r="BC361" i="18"/>
  <c r="AN362" i="18"/>
  <c r="BD362" i="18"/>
  <c r="AN364" i="18"/>
  <c r="AZ364" i="18"/>
  <c r="AY365" i="18"/>
  <c r="AJ369" i="18"/>
  <c r="AI374" i="18"/>
  <c r="AZ374" i="18"/>
  <c r="AP376" i="18"/>
  <c r="AS382" i="18"/>
  <c r="AO384" i="18"/>
  <c r="AZ384" i="18"/>
  <c r="AS398" i="18"/>
  <c r="AJ401" i="18"/>
  <c r="AS402" i="18"/>
  <c r="AS406" i="18"/>
  <c r="BD410" i="18"/>
  <c r="AI411" i="18"/>
  <c r="AI412" i="18"/>
  <c r="AU413" i="18"/>
  <c r="AY416" i="18"/>
  <c r="AI417" i="18"/>
  <c r="AJ418" i="18"/>
  <c r="AK419" i="18"/>
  <c r="AI419" i="18"/>
  <c r="AS420" i="18"/>
  <c r="AP421" i="18"/>
  <c r="AN421" i="18"/>
  <c r="AS422" i="18"/>
  <c r="AU422" i="18"/>
  <c r="AU429" i="18"/>
  <c r="BC445" i="18"/>
  <c r="BE445" i="18"/>
  <c r="AI446" i="18"/>
  <c r="AK446" i="18"/>
  <c r="AJ446" i="18"/>
  <c r="AU453" i="18"/>
  <c r="AS453" i="18"/>
  <c r="BC467" i="18"/>
  <c r="AJ476" i="18"/>
  <c r="AU477" i="18"/>
  <c r="AU492" i="18"/>
  <c r="AS492" i="18"/>
  <c r="AK495" i="18"/>
  <c r="AI495" i="18"/>
  <c r="BD498" i="18"/>
  <c r="BE498" i="18"/>
  <c r="AY505" i="18"/>
  <c r="AZ505" i="18"/>
  <c r="AP506" i="18"/>
  <c r="AN506" i="18"/>
  <c r="AU515" i="18"/>
  <c r="AT515" i="18"/>
  <c r="AS515" i="18"/>
  <c r="BD519" i="18"/>
  <c r="BE519" i="18"/>
  <c r="AP520" i="18"/>
  <c r="AN520" i="18"/>
  <c r="AY527" i="18"/>
  <c r="AZ527" i="18"/>
  <c r="AX527" i="18"/>
  <c r="AY530" i="18"/>
  <c r="AZ530" i="18"/>
  <c r="AX530" i="18"/>
  <c r="AU532" i="18"/>
  <c r="AT532" i="18"/>
  <c r="AS532" i="18"/>
  <c r="AZ535" i="18"/>
  <c r="AY535" i="18"/>
  <c r="AX535" i="18"/>
  <c r="AP570" i="18"/>
  <c r="AN570" i="18"/>
  <c r="AT581" i="18"/>
  <c r="AU581" i="18"/>
  <c r="AK582" i="18"/>
  <c r="AI582" i="18"/>
  <c r="AN584" i="18"/>
  <c r="AP584" i="18"/>
  <c r="AO584" i="18"/>
  <c r="AK590" i="18"/>
  <c r="AI590" i="18"/>
  <c r="BC695" i="18"/>
  <c r="BE695" i="18"/>
  <c r="BD695" i="18"/>
  <c r="AU443" i="18"/>
  <c r="AZ449" i="18"/>
  <c r="AK458" i="18"/>
  <c r="AK459" i="18"/>
  <c r="AU461" i="18"/>
  <c r="AP463" i="18"/>
  <c r="AP478" i="18"/>
  <c r="AZ486" i="18"/>
  <c r="AU490" i="18"/>
  <c r="AP496" i="18"/>
  <c r="AK508" i="18"/>
  <c r="AZ512" i="18"/>
  <c r="AP515" i="18"/>
  <c r="AZ515" i="18"/>
  <c r="AZ520" i="18"/>
  <c r="BE522" i="18"/>
  <c r="AZ523" i="18"/>
  <c r="AU527" i="18"/>
  <c r="AP531" i="18"/>
  <c r="AZ531" i="18"/>
  <c r="BE540" i="18"/>
  <c r="AT551" i="18"/>
  <c r="AU555" i="18"/>
  <c r="AT557" i="18"/>
  <c r="AU557" i="18"/>
  <c r="BE564" i="18"/>
  <c r="AI580" i="18"/>
  <c r="AK580" i="18"/>
  <c r="AZ581" i="18"/>
  <c r="AX581" i="18"/>
  <c r="AZ589" i="18"/>
  <c r="AX589" i="18"/>
  <c r="AP595" i="18"/>
  <c r="AN595" i="18"/>
  <c r="AU601" i="18"/>
  <c r="AS601" i="18"/>
  <c r="AK605" i="18"/>
  <c r="AJ605" i="18"/>
  <c r="AI605" i="18"/>
  <c r="AP612" i="18"/>
  <c r="AO612" i="18"/>
  <c r="AP631" i="18"/>
  <c r="AO631" i="18"/>
  <c r="AN631" i="18"/>
  <c r="BC647" i="18"/>
  <c r="BE647" i="18"/>
  <c r="BD647" i="18"/>
  <c r="AZ651" i="18"/>
  <c r="AY651" i="18"/>
  <c r="AX660" i="18"/>
  <c r="AZ660" i="18"/>
  <c r="AY660" i="18"/>
  <c r="AZ667" i="18"/>
  <c r="AY667" i="18"/>
  <c r="AX667" i="18"/>
  <c r="AP673" i="18"/>
  <c r="AO673" i="18"/>
  <c r="AU674" i="18"/>
  <c r="AS674" i="18"/>
  <c r="AU682" i="18"/>
  <c r="AS682" i="18"/>
  <c r="AX684" i="18"/>
  <c r="AZ684" i="18"/>
  <c r="BE686" i="18"/>
  <c r="BD686" i="18"/>
  <c r="BC686" i="18"/>
  <c r="AK712" i="18"/>
  <c r="AJ712" i="18"/>
  <c r="AI712" i="18"/>
  <c r="AS735" i="18"/>
  <c r="AU735" i="18"/>
  <c r="BD739" i="18"/>
  <c r="BE739" i="18"/>
  <c r="BD765" i="18"/>
  <c r="BE765" i="18"/>
  <c r="AZ766" i="18"/>
  <c r="AY766" i="18"/>
  <c r="AX766" i="18"/>
  <c r="AZ777" i="18"/>
  <c r="AX777" i="18"/>
  <c r="BD789" i="18"/>
  <c r="BE789" i="18"/>
  <c r="AZ790" i="18"/>
  <c r="AY790" i="18"/>
  <c r="AX790" i="18"/>
  <c r="AZ601" i="18"/>
  <c r="AY601" i="18"/>
  <c r="AX601" i="18"/>
  <c r="AY619" i="18"/>
  <c r="AZ619" i="18"/>
  <c r="AN632" i="18"/>
  <c r="AP632" i="18"/>
  <c r="AO648" i="18"/>
  <c r="AP648" i="18"/>
  <c r="AO656" i="18"/>
  <c r="AP656" i="18"/>
  <c r="AS688" i="18"/>
  <c r="AU688" i="18"/>
  <c r="AT688" i="18"/>
  <c r="AU701" i="18"/>
  <c r="AT701" i="18"/>
  <c r="AU418" i="18"/>
  <c r="AK422" i="18"/>
  <c r="AY424" i="18"/>
  <c r="AT425" i="18"/>
  <c r="AY429" i="18"/>
  <c r="AY433" i="18"/>
  <c r="AT434" i="18"/>
  <c r="AZ438" i="18"/>
  <c r="AY455" i="18"/>
  <c r="AJ457" i="18"/>
  <c r="AZ458" i="18"/>
  <c r="AJ465" i="18"/>
  <c r="AP466" i="18"/>
  <c r="AT467" i="18"/>
  <c r="AP469" i="18"/>
  <c r="AU473" i="18"/>
  <c r="AU481" i="18"/>
  <c r="AK501" i="18"/>
  <c r="AK510" i="18"/>
  <c r="AT514" i="18"/>
  <c r="AY536" i="18"/>
  <c r="AO537" i="18"/>
  <c r="AP537" i="18"/>
  <c r="AZ544" i="18"/>
  <c r="AX544" i="18"/>
  <c r="AK545" i="18"/>
  <c r="AI545" i="18"/>
  <c r="BE548" i="18"/>
  <c r="AU556" i="18"/>
  <c r="AS556" i="18"/>
  <c r="AK563" i="18"/>
  <c r="AZ565" i="18"/>
  <c r="AX565" i="18"/>
  <c r="AZ568" i="18"/>
  <c r="AX568" i="18"/>
  <c r="AZ570" i="18"/>
  <c r="AX570" i="18"/>
  <c r="AK577" i="18"/>
  <c r="AI577" i="18"/>
  <c r="AN592" i="18"/>
  <c r="AO592" i="18"/>
  <c r="AU597" i="18"/>
  <c r="AS597" i="18"/>
  <c r="AI610" i="18"/>
  <c r="AK613" i="18"/>
  <c r="AJ613" i="18"/>
  <c r="BC613" i="18"/>
  <c r="AX619" i="18"/>
  <c r="AP623" i="18"/>
  <c r="AO623" i="18"/>
  <c r="AO632" i="18"/>
  <c r="AU635" i="18"/>
  <c r="AS635" i="18"/>
  <c r="AK647" i="18"/>
  <c r="AJ647" i="18"/>
  <c r="AP649" i="18"/>
  <c r="AO649" i="18"/>
  <c r="AN649" i="18"/>
  <c r="BC655" i="18"/>
  <c r="BE655" i="18"/>
  <c r="AN656" i="18"/>
  <c r="AU663" i="18"/>
  <c r="AT663" i="18"/>
  <c r="AS663" i="18"/>
  <c r="AS666" i="18"/>
  <c r="AS670" i="18"/>
  <c r="AU670" i="18"/>
  <c r="AP691" i="18"/>
  <c r="AO691" i="18"/>
  <c r="AS701" i="18"/>
  <c r="AI711" i="18"/>
  <c r="AK711" i="18"/>
  <c r="BE559" i="18"/>
  <c r="BC559" i="18"/>
  <c r="AP571" i="18"/>
  <c r="AO571" i="18"/>
  <c r="AK572" i="18"/>
  <c r="AJ572" i="18"/>
  <c r="AI572" i="18"/>
  <c r="AP575" i="18"/>
  <c r="AO575" i="18"/>
  <c r="AN575" i="18"/>
  <c r="AX576" i="18"/>
  <c r="AY576" i="18"/>
  <c r="AO577" i="18"/>
  <c r="AP577" i="18"/>
  <c r="AP583" i="18"/>
  <c r="AN583" i="18"/>
  <c r="AO585" i="18"/>
  <c r="AP585" i="18"/>
  <c r="AZ597" i="18"/>
  <c r="AY597" i="18"/>
  <c r="AX597" i="18"/>
  <c r="AN599" i="18"/>
  <c r="AP599" i="18"/>
  <c r="AI603" i="18"/>
  <c r="AJ603" i="18"/>
  <c r="AK610" i="18"/>
  <c r="AU618" i="18"/>
  <c r="AT618" i="18"/>
  <c r="AS618" i="18"/>
  <c r="BE619" i="18"/>
  <c r="BC619" i="18"/>
  <c r="AI630" i="18"/>
  <c r="AK630" i="18"/>
  <c r="AZ636" i="18"/>
  <c r="AY636" i="18"/>
  <c r="AX636" i="18"/>
  <c r="AK639" i="18"/>
  <c r="AJ639" i="18"/>
  <c r="AI639" i="18"/>
  <c r="BD641" i="18"/>
  <c r="AP642" i="18"/>
  <c r="AK645" i="18"/>
  <c r="AJ645" i="18"/>
  <c r="AI647" i="18"/>
  <c r="AN654" i="18"/>
  <c r="AN691" i="18"/>
  <c r="AZ700" i="18"/>
  <c r="AY700" i="18"/>
  <c r="AX706" i="18"/>
  <c r="AZ706" i="18"/>
  <c r="AY706" i="18"/>
  <c r="AZ708" i="18"/>
  <c r="AY708" i="18"/>
  <c r="AX708" i="18"/>
  <c r="AJ711" i="18"/>
  <c r="AU718" i="18"/>
  <c r="AT718" i="18"/>
  <c r="AS718" i="18"/>
  <c r="AP551" i="18"/>
  <c r="AN551" i="18"/>
  <c r="AP555" i="18"/>
  <c r="AO555" i="18"/>
  <c r="AU559" i="18"/>
  <c r="AS559" i="18"/>
  <c r="AZ567" i="18"/>
  <c r="AX567" i="18"/>
  <c r="AU585" i="18"/>
  <c r="AS585" i="18"/>
  <c r="AJ589" i="18"/>
  <c r="AK589" i="18"/>
  <c r="AU596" i="18"/>
  <c r="AS596" i="18"/>
  <c r="AO603" i="18"/>
  <c r="AN603" i="18"/>
  <c r="AU605" i="18"/>
  <c r="AS605" i="18"/>
  <c r="AT617" i="18"/>
  <c r="AU617" i="18"/>
  <c r="AN628" i="18"/>
  <c r="AP628" i="18"/>
  <c r="AO640" i="18"/>
  <c r="AN640" i="18"/>
  <c r="AZ646" i="18"/>
  <c r="AX646" i="18"/>
  <c r="AK653" i="18"/>
  <c r="AJ653" i="18"/>
  <c r="BD653" i="18"/>
  <c r="BE653" i="18"/>
  <c r="AZ659" i="18"/>
  <c r="AY659" i="18"/>
  <c r="AX659" i="18"/>
  <c r="AU693" i="18"/>
  <c r="AT693" i="18"/>
  <c r="AS693" i="18"/>
  <c r="AX698" i="18"/>
  <c r="AZ698" i="18"/>
  <c r="AY698" i="18"/>
  <c r="AK713" i="18"/>
  <c r="AJ713" i="18"/>
  <c r="AT716" i="18"/>
  <c r="AS716" i="18"/>
  <c r="AN439" i="18"/>
  <c r="AP547" i="18"/>
  <c r="AN547" i="18"/>
  <c r="BD550" i="18"/>
  <c r="BE550" i="18"/>
  <c r="AU558" i="18"/>
  <c r="AS558" i="18"/>
  <c r="AT559" i="18"/>
  <c r="AU571" i="18"/>
  <c r="AS571" i="18"/>
  <c r="BD574" i="18"/>
  <c r="BE574" i="18"/>
  <c r="BE591" i="18"/>
  <c r="BC591" i="18"/>
  <c r="AP594" i="18"/>
  <c r="AN594" i="18"/>
  <c r="AZ595" i="18"/>
  <c r="AY595" i="18"/>
  <c r="AK600" i="18"/>
  <c r="AI600" i="18"/>
  <c r="BC602" i="18"/>
  <c r="AT605" i="18"/>
  <c r="AP609" i="18"/>
  <c r="AO609" i="18"/>
  <c r="AZ617" i="18"/>
  <c r="AY617" i="18"/>
  <c r="AX617" i="18"/>
  <c r="AO628" i="18"/>
  <c r="AY631" i="18"/>
  <c r="BE638" i="18"/>
  <c r="BD638" i="18"/>
  <c r="AI653" i="18"/>
  <c r="AU671" i="18"/>
  <c r="AT671" i="18"/>
  <c r="AI680" i="18"/>
  <c r="AK680" i="18"/>
  <c r="AS694" i="18"/>
  <c r="AU694" i="18"/>
  <c r="AK696" i="18"/>
  <c r="AJ696" i="18"/>
  <c r="AI696" i="18"/>
  <c r="AS702" i="18"/>
  <c r="AU702" i="18"/>
  <c r="AK704" i="18"/>
  <c r="AJ704" i="18"/>
  <c r="AI713" i="18"/>
  <c r="AT436" i="18"/>
  <c r="AT438" i="18"/>
  <c r="AY445" i="18"/>
  <c r="AP450" i="18"/>
  <c r="AP456" i="18"/>
  <c r="BD458" i="18"/>
  <c r="BE461" i="18"/>
  <c r="AT462" i="18"/>
  <c r="AJ469" i="18"/>
  <c r="AO473" i="18"/>
  <c r="AP477" i="18"/>
  <c r="AO481" i="18"/>
  <c r="AZ485" i="18"/>
  <c r="AK486" i="18"/>
  <c r="AZ489" i="18"/>
  <c r="BE490" i="18"/>
  <c r="AN491" i="18"/>
  <c r="BE492" i="18"/>
  <c r="AK493" i="18"/>
  <c r="AZ495" i="18"/>
  <c r="AP497" i="18"/>
  <c r="AZ498" i="18"/>
  <c r="AX499" i="18"/>
  <c r="AT501" i="18"/>
  <c r="AP503" i="18"/>
  <c r="BC507" i="18"/>
  <c r="AS510" i="18"/>
  <c r="AP511" i="18"/>
  <c r="AK512" i="18"/>
  <c r="AI513" i="18"/>
  <c r="AY513" i="18"/>
  <c r="AP516" i="18"/>
  <c r="AN519" i="18"/>
  <c r="AZ521" i="18"/>
  <c r="AK523" i="18"/>
  <c r="AK525" i="18"/>
  <c r="AX525" i="18"/>
  <c r="AI526" i="18"/>
  <c r="BC527" i="18"/>
  <c r="AN530" i="18"/>
  <c r="BE535" i="18"/>
  <c r="BC535" i="18"/>
  <c r="AZ537" i="18"/>
  <c r="AK540" i="18"/>
  <c r="AK541" i="18"/>
  <c r="AO543" i="18"/>
  <c r="BC543" i="18"/>
  <c r="AS545" i="18"/>
  <c r="AO547" i="18"/>
  <c r="AX549" i="18"/>
  <c r="AK550" i="18"/>
  <c r="AI550" i="18"/>
  <c r="BC551" i="18"/>
  <c r="AK557" i="18"/>
  <c r="AX560" i="18"/>
  <c r="AZ561" i="18"/>
  <c r="AN562" i="18"/>
  <c r="AK565" i="18"/>
  <c r="AS569" i="18"/>
  <c r="AT571" i="18"/>
  <c r="AS572" i="18"/>
  <c r="AK579" i="18"/>
  <c r="AI579" i="18"/>
  <c r="BE590" i="18"/>
  <c r="AU593" i="18"/>
  <c r="AS593" i="18"/>
  <c r="AX595" i="18"/>
  <c r="BC597" i="18"/>
  <c r="AN609" i="18"/>
  <c r="AX615" i="18"/>
  <c r="AY615" i="18"/>
  <c r="BC623" i="18"/>
  <c r="BE623" i="18"/>
  <c r="BD623" i="18"/>
  <c r="AI646" i="18"/>
  <c r="AK646" i="18"/>
  <c r="AJ646" i="18"/>
  <c r="AU650" i="18"/>
  <c r="AS650" i="18"/>
  <c r="AS658" i="18"/>
  <c r="AU669" i="18"/>
  <c r="AT669" i="18"/>
  <c r="AS671" i="18"/>
  <c r="BC679" i="18"/>
  <c r="BE679" i="18"/>
  <c r="AJ680" i="18"/>
  <c r="AT694" i="18"/>
  <c r="BE696" i="18"/>
  <c r="AT702" i="18"/>
  <c r="BC703" i="18"/>
  <c r="BE703" i="18"/>
  <c r="AI704" i="18"/>
  <c r="BE704" i="18"/>
  <c r="BD704" i="18"/>
  <c r="BC704" i="18"/>
  <c r="AZ705" i="18"/>
  <c r="AY705" i="18"/>
  <c r="AX705" i="18"/>
  <c r="AI710" i="18"/>
  <c r="AK710" i="18"/>
  <c r="AJ710" i="18"/>
  <c r="AP717" i="18"/>
  <c r="AO717" i="18"/>
  <c r="AT740" i="18"/>
  <c r="AU740" i="18"/>
  <c r="AT742" i="18"/>
  <c r="AS742" i="18"/>
  <c r="AO744" i="18"/>
  <c r="AP744" i="18"/>
  <c r="BE766" i="18"/>
  <c r="BD766" i="18"/>
  <c r="BC766" i="18"/>
  <c r="AU778" i="18"/>
  <c r="AT778" i="18"/>
  <c r="AS778" i="18"/>
  <c r="AZ785" i="18"/>
  <c r="AX785" i="18"/>
  <c r="BE790" i="18"/>
  <c r="BC790" i="18"/>
  <c r="BE798" i="18"/>
  <c r="BC798" i="18"/>
  <c r="AZ814" i="18"/>
  <c r="AY814" i="18"/>
  <c r="AX814" i="18"/>
  <c r="AK868" i="18"/>
  <c r="AJ868" i="18"/>
  <c r="AI868" i="18"/>
  <c r="BE714" i="18"/>
  <c r="BD714" i="18"/>
  <c r="AX718" i="18"/>
  <c r="AZ718" i="18"/>
  <c r="AP745" i="18"/>
  <c r="AO745" i="18"/>
  <c r="AN745" i="18"/>
  <c r="BD757" i="18"/>
  <c r="BE757" i="18"/>
  <c r="AP761" i="18"/>
  <c r="AO761" i="18"/>
  <c r="AN761" i="18"/>
  <c r="AZ773" i="18"/>
  <c r="AX773" i="18"/>
  <c r="AN810" i="18"/>
  <c r="AP810" i="18"/>
  <c r="AO810" i="18"/>
  <c r="AY587" i="18"/>
  <c r="AU588" i="18"/>
  <c r="AP607" i="18"/>
  <c r="AP619" i="18"/>
  <c r="AT621" i="18"/>
  <c r="AS623" i="18"/>
  <c r="AI624" i="18"/>
  <c r="AS624" i="18"/>
  <c r="AI627" i="18"/>
  <c r="AS628" i="18"/>
  <c r="BD628" i="18"/>
  <c r="AK629" i="18"/>
  <c r="BC631" i="18"/>
  <c r="AS632" i="18"/>
  <c r="BC632" i="18"/>
  <c r="AZ633" i="18"/>
  <c r="AY634" i="18"/>
  <c r="AJ635" i="18"/>
  <c r="AX635" i="18"/>
  <c r="AK636" i="18"/>
  <c r="AS640" i="18"/>
  <c r="AX643" i="18"/>
  <c r="AS644" i="18"/>
  <c r="BC645" i="18"/>
  <c r="AS648" i="18"/>
  <c r="AN651" i="18"/>
  <c r="AP652" i="18"/>
  <c r="AI655" i="18"/>
  <c r="AT656" i="18"/>
  <c r="AY657" i="18"/>
  <c r="AI661" i="18"/>
  <c r="AX665" i="18"/>
  <c r="AK668" i="18"/>
  <c r="AZ668" i="18"/>
  <c r="AJ670" i="18"/>
  <c r="AX670" i="18"/>
  <c r="AI671" i="18"/>
  <c r="AP672" i="18"/>
  <c r="AY674" i="18"/>
  <c r="AO676" i="18"/>
  <c r="AS677" i="18"/>
  <c r="AU678" i="18"/>
  <c r="AX681" i="18"/>
  <c r="AY682" i="18"/>
  <c r="AN689" i="18"/>
  <c r="AP690" i="18"/>
  <c r="AJ694" i="18"/>
  <c r="AX694" i="18"/>
  <c r="AS695" i="18"/>
  <c r="AY697" i="18"/>
  <c r="AN700" i="18"/>
  <c r="AJ702" i="18"/>
  <c r="AX702" i="18"/>
  <c r="AT703" i="18"/>
  <c r="AN708" i="18"/>
  <c r="AN710" i="18"/>
  <c r="BC714" i="18"/>
  <c r="AY718" i="18"/>
  <c r="AI723" i="18"/>
  <c r="AK723" i="18"/>
  <c r="AJ723" i="18"/>
  <c r="AO732" i="18"/>
  <c r="AP732" i="18"/>
  <c r="AN732" i="18"/>
  <c r="AU737" i="18"/>
  <c r="AT737" i="18"/>
  <c r="AS737" i="18"/>
  <c r="AY744" i="18"/>
  <c r="AZ744" i="18"/>
  <c r="AN751" i="18"/>
  <c r="AP751" i="18"/>
  <c r="AO751" i="18"/>
  <c r="AP770" i="18"/>
  <c r="AO770" i="18"/>
  <c r="AN770" i="18"/>
  <c r="BE778" i="18"/>
  <c r="BC778" i="18"/>
  <c r="BE786" i="18"/>
  <c r="BC786" i="18"/>
  <c r="BE806" i="18"/>
  <c r="BC806" i="18"/>
  <c r="AT623" i="18"/>
  <c r="AJ624" i="18"/>
  <c r="AT624" i="18"/>
  <c r="AJ627" i="18"/>
  <c r="AT628" i="18"/>
  <c r="BE631" i="18"/>
  <c r="AT632" i="18"/>
  <c r="BD632" i="18"/>
  <c r="AY635" i="18"/>
  <c r="AT640" i="18"/>
  <c r="AY643" i="18"/>
  <c r="BE645" i="18"/>
  <c r="AT648" i="18"/>
  <c r="AO651" i="18"/>
  <c r="AJ655" i="18"/>
  <c r="AU656" i="18"/>
  <c r="AJ661" i="18"/>
  <c r="AY665" i="18"/>
  <c r="AK670" i="18"/>
  <c r="AJ671" i="18"/>
  <c r="AZ674" i="18"/>
  <c r="AP676" i="18"/>
  <c r="AT677" i="18"/>
  <c r="AY681" i="18"/>
  <c r="AZ682" i="18"/>
  <c r="AO689" i="18"/>
  <c r="AK694" i="18"/>
  <c r="AT695" i="18"/>
  <c r="AO700" i="18"/>
  <c r="AK702" i="18"/>
  <c r="AO708" i="18"/>
  <c r="AS710" i="18"/>
  <c r="AU710" i="18"/>
  <c r="AK718" i="18"/>
  <c r="AJ718" i="18"/>
  <c r="AS719" i="18"/>
  <c r="AU719" i="18"/>
  <c r="AN723" i="18"/>
  <c r="AP723" i="18"/>
  <c r="AO723" i="18"/>
  <c r="AT732" i="18"/>
  <c r="AS732" i="18"/>
  <c r="AZ745" i="18"/>
  <c r="AY745" i="18"/>
  <c r="AX745" i="18"/>
  <c r="BC748" i="18"/>
  <c r="BE748" i="18"/>
  <c r="AY760" i="18"/>
  <c r="AZ760" i="18"/>
  <c r="AP802" i="18"/>
  <c r="AO802" i="18"/>
  <c r="AN802" i="18"/>
  <c r="AK814" i="18"/>
  <c r="AJ814" i="18"/>
  <c r="AI814" i="18"/>
  <c r="AY547" i="18"/>
  <c r="AO576" i="18"/>
  <c r="AS577" i="18"/>
  <c r="AN579" i="18"/>
  <c r="AK581" i="18"/>
  <c r="AS583" i="18"/>
  <c r="BC583" i="18"/>
  <c r="AZ585" i="18"/>
  <c r="AN586" i="18"/>
  <c r="AN589" i="18"/>
  <c r="AJ591" i="18"/>
  <c r="AY592" i="18"/>
  <c r="AI593" i="18"/>
  <c r="AI595" i="18"/>
  <c r="AN600" i="18"/>
  <c r="AT603" i="18"/>
  <c r="AI608" i="18"/>
  <c r="AX609" i="18"/>
  <c r="BC610" i="18"/>
  <c r="AU612" i="18"/>
  <c r="AT613" i="18"/>
  <c r="BE615" i="18"/>
  <c r="AT619" i="18"/>
  <c r="AI621" i="18"/>
  <c r="AZ622" i="18"/>
  <c r="AI623" i="18"/>
  <c r="AI631" i="18"/>
  <c r="AO634" i="18"/>
  <c r="AN635" i="18"/>
  <c r="AO636" i="18"/>
  <c r="AJ637" i="18"/>
  <c r="AT638" i="18"/>
  <c r="BC639" i="18"/>
  <c r="AI640" i="18"/>
  <c r="AX641" i="18"/>
  <c r="AK644" i="18"/>
  <c r="AX644" i="18"/>
  <c r="AS645" i="18"/>
  <c r="AS647" i="18"/>
  <c r="AI648" i="18"/>
  <c r="AX649" i="18"/>
  <c r="AU652" i="18"/>
  <c r="AJ656" i="18"/>
  <c r="AP660" i="18"/>
  <c r="AU664" i="18"/>
  <c r="AO668" i="18"/>
  <c r="AJ669" i="18"/>
  <c r="AT672" i="18"/>
  <c r="AN675" i="18"/>
  <c r="AJ678" i="18"/>
  <c r="AX678" i="18"/>
  <c r="AI679" i="18"/>
  <c r="AT680" i="18"/>
  <c r="AN683" i="18"/>
  <c r="AP684" i="18"/>
  <c r="AS685" i="18"/>
  <c r="AU686" i="18"/>
  <c r="BD687" i="18"/>
  <c r="AJ688" i="18"/>
  <c r="AS690" i="18"/>
  <c r="AX691" i="18"/>
  <c r="AI693" i="18"/>
  <c r="BC694" i="18"/>
  <c r="AP698" i="18"/>
  <c r="AN699" i="18"/>
  <c r="BC702" i="18"/>
  <c r="AI703" i="18"/>
  <c r="AN705" i="18"/>
  <c r="AP706" i="18"/>
  <c r="AN707" i="18"/>
  <c r="AJ709" i="18"/>
  <c r="AT710" i="18"/>
  <c r="AT712" i="18"/>
  <c r="AI718" i="18"/>
  <c r="AJ742" i="18"/>
  <c r="AI742" i="18"/>
  <c r="BE742" i="18"/>
  <c r="BC742" i="18"/>
  <c r="BE750" i="18"/>
  <c r="BD750" i="18"/>
  <c r="BC750" i="18"/>
  <c r="AZ770" i="18"/>
  <c r="AY770" i="18"/>
  <c r="AX770" i="18"/>
  <c r="AZ781" i="18"/>
  <c r="AX781" i="18"/>
  <c r="BD805" i="18"/>
  <c r="BE805" i="18"/>
  <c r="AX807" i="18"/>
  <c r="AZ807" i="18"/>
  <c r="AY807" i="18"/>
  <c r="AP835" i="18"/>
  <c r="AO835" i="18"/>
  <c r="AN835" i="18"/>
  <c r="AP576" i="18"/>
  <c r="AO579" i="18"/>
  <c r="AT583" i="18"/>
  <c r="AZ592" i="18"/>
  <c r="AP600" i="18"/>
  <c r="AU603" i="18"/>
  <c r="AY609" i="18"/>
  <c r="AU619" i="18"/>
  <c r="AJ621" i="18"/>
  <c r="AP634" i="18"/>
  <c r="AP636" i="18"/>
  <c r="BE639" i="18"/>
  <c r="AY641" i="18"/>
  <c r="AT645" i="18"/>
  <c r="AY649" i="18"/>
  <c r="AK656" i="18"/>
  <c r="AP668" i="18"/>
  <c r="AU672" i="18"/>
  <c r="AK678" i="18"/>
  <c r="AU680" i="18"/>
  <c r="AT685" i="18"/>
  <c r="BE687" i="18"/>
  <c r="AK688" i="18"/>
  <c r="AJ693" i="18"/>
  <c r="BD694" i="18"/>
  <c r="AO705" i="18"/>
  <c r="AO716" i="18"/>
  <c r="AN716" i="18"/>
  <c r="AN718" i="18"/>
  <c r="AP718" i="18"/>
  <c r="BC719" i="18"/>
  <c r="BE719" i="18"/>
  <c r="AU721" i="18"/>
  <c r="AT721" i="18"/>
  <c r="AS721" i="18"/>
  <c r="AX723" i="18"/>
  <c r="AZ723" i="18"/>
  <c r="AY723" i="18"/>
  <c r="BC728" i="18"/>
  <c r="BD728" i="18"/>
  <c r="BE758" i="18"/>
  <c r="BD758" i="18"/>
  <c r="AI763" i="18"/>
  <c r="AK763" i="18"/>
  <c r="AJ763" i="18"/>
  <c r="AU765" i="18"/>
  <c r="AT765" i="18"/>
  <c r="AS765" i="18"/>
  <c r="AP766" i="18"/>
  <c r="AO766" i="18"/>
  <c r="AN766" i="18"/>
  <c r="BE770" i="18"/>
  <c r="BC770" i="18"/>
  <c r="AK773" i="18"/>
  <c r="AJ773" i="18"/>
  <c r="AI773" i="18"/>
  <c r="AP790" i="18"/>
  <c r="AO790" i="18"/>
  <c r="AN790" i="18"/>
  <c r="AU793" i="18"/>
  <c r="AS793" i="18"/>
  <c r="AP797" i="18"/>
  <c r="AN797" i="18"/>
  <c r="AZ802" i="18"/>
  <c r="AY802" i="18"/>
  <c r="AX802" i="18"/>
  <c r="AK726" i="18"/>
  <c r="AU726" i="18"/>
  <c r="AT729" i="18"/>
  <c r="AP731" i="18"/>
  <c r="AP734" i="18"/>
  <c r="AZ734" i="18"/>
  <c r="BE735" i="18"/>
  <c r="AK739" i="18"/>
  <c r="AP746" i="18"/>
  <c r="AZ746" i="18"/>
  <c r="AK758" i="18"/>
  <c r="AU758" i="18"/>
  <c r="AT817" i="18"/>
  <c r="AU817" i="18"/>
  <c r="AS817" i="18"/>
  <c r="AU829" i="18"/>
  <c r="AS829" i="18"/>
  <c r="AT839" i="18"/>
  <c r="AS839" i="18"/>
  <c r="AI840" i="18"/>
  <c r="AK840" i="18"/>
  <c r="AJ840" i="18"/>
  <c r="AK842" i="18"/>
  <c r="AJ842" i="18"/>
  <c r="AI842" i="18"/>
  <c r="BD872" i="18"/>
  <c r="BC872" i="18"/>
  <c r="BD880" i="18"/>
  <c r="BE880" i="18"/>
  <c r="BC880" i="18"/>
  <c r="AP884" i="18"/>
  <c r="AO884" i="18"/>
  <c r="AN884" i="18"/>
  <c r="BE887" i="18"/>
  <c r="BD887" i="18"/>
  <c r="BD909" i="18"/>
  <c r="BE909" i="18"/>
  <c r="AK920" i="18"/>
  <c r="AJ920" i="18"/>
  <c r="AI920" i="18"/>
  <c r="AS931" i="18"/>
  <c r="AU931" i="18"/>
  <c r="AT931" i="18"/>
  <c r="AZ940" i="18"/>
  <c r="AX940" i="18"/>
  <c r="AY940" i="18"/>
  <c r="AP784" i="18"/>
  <c r="AK788" i="18"/>
  <c r="AS789" i="18"/>
  <c r="AY791" i="18"/>
  <c r="AN798" i="18"/>
  <c r="AX798" i="18"/>
  <c r="AS801" i="18"/>
  <c r="AT803" i="18"/>
  <c r="AX806" i="18"/>
  <c r="AI809" i="18"/>
  <c r="BC810" i="18"/>
  <c r="AZ822" i="18"/>
  <c r="AX822" i="18"/>
  <c r="AX826" i="18"/>
  <c r="AY826" i="18"/>
  <c r="AT829" i="18"/>
  <c r="AP830" i="18"/>
  <c r="AO830" i="18"/>
  <c r="AN830" i="18"/>
  <c r="AZ833" i="18"/>
  <c r="AX833" i="18"/>
  <c r="AK837" i="18"/>
  <c r="AJ837" i="18"/>
  <c r="AU839" i="18"/>
  <c r="AZ841" i="18"/>
  <c r="AY841" i="18"/>
  <c r="BD861" i="18"/>
  <c r="BC861" i="18"/>
  <c r="BD908" i="18"/>
  <c r="BE908" i="18"/>
  <c r="BC908" i="18"/>
  <c r="AT913" i="18"/>
  <c r="AU913" i="18"/>
  <c r="AS913" i="18"/>
  <c r="AZ935" i="18"/>
  <c r="AY935" i="18"/>
  <c r="AX935" i="18"/>
  <c r="BE949" i="18"/>
  <c r="BD949" i="18"/>
  <c r="AP809" i="18"/>
  <c r="AN809" i="18"/>
  <c r="BD813" i="18"/>
  <c r="BE813" i="18"/>
  <c r="AP814" i="18"/>
  <c r="AO814" i="18"/>
  <c r="AN815" i="18"/>
  <c r="AP815" i="18"/>
  <c r="AK823" i="18"/>
  <c r="AJ823" i="18"/>
  <c r="AI823" i="18"/>
  <c r="AX829" i="18"/>
  <c r="AZ829" i="18"/>
  <c r="AI832" i="18"/>
  <c r="AK832" i="18"/>
  <c r="AJ832" i="18"/>
  <c r="BC834" i="18"/>
  <c r="BE834" i="18"/>
  <c r="AX845" i="18"/>
  <c r="AZ845" i="18"/>
  <c r="AK855" i="18"/>
  <c r="AJ855" i="18"/>
  <c r="AI855" i="18"/>
  <c r="AP865" i="18"/>
  <c r="AO865" i="18"/>
  <c r="AN865" i="18"/>
  <c r="AU867" i="18"/>
  <c r="AT867" i="18"/>
  <c r="AS867" i="18"/>
  <c r="AU869" i="18"/>
  <c r="AT869" i="18"/>
  <c r="AS869" i="18"/>
  <c r="AU904" i="18"/>
  <c r="AT904" i="18"/>
  <c r="AS904" i="18"/>
  <c r="AO726" i="18"/>
  <c r="AY726" i="18"/>
  <c r="BD727" i="18"/>
  <c r="AJ729" i="18"/>
  <c r="BD730" i="18"/>
  <c r="AJ734" i="18"/>
  <c r="AT734" i="18"/>
  <c r="AP743" i="18"/>
  <c r="AJ746" i="18"/>
  <c r="AT746" i="18"/>
  <c r="AS749" i="18"/>
  <c r="AN750" i="18"/>
  <c r="AX750" i="18"/>
  <c r="AO753" i="18"/>
  <c r="AJ755" i="18"/>
  <c r="BC755" i="18"/>
  <c r="AK756" i="18"/>
  <c r="AS757" i="18"/>
  <c r="AO758" i="18"/>
  <c r="AY758" i="18"/>
  <c r="AY759" i="18"/>
  <c r="AS761" i="18"/>
  <c r="AN762" i="18"/>
  <c r="AX762" i="18"/>
  <c r="AI765" i="18"/>
  <c r="AX765" i="18"/>
  <c r="AZ767" i="18"/>
  <c r="AX769" i="18"/>
  <c r="AN773" i="18"/>
  <c r="BE773" i="18"/>
  <c r="BD774" i="18"/>
  <c r="AO775" i="18"/>
  <c r="BE781" i="18"/>
  <c r="BD782" i="18"/>
  <c r="AO783" i="18"/>
  <c r="AX789" i="18"/>
  <c r="AP792" i="18"/>
  <c r="BC794" i="18"/>
  <c r="AJ795" i="18"/>
  <c r="AX801" i="18"/>
  <c r="AN806" i="18"/>
  <c r="AY808" i="18"/>
  <c r="AZ808" i="18"/>
  <c r="AT810" i="18"/>
  <c r="AI813" i="18"/>
  <c r="AN814" i="18"/>
  <c r="BC814" i="18"/>
  <c r="AO815" i="18"/>
  <c r="AI824" i="18"/>
  <c r="AK824" i="18"/>
  <c r="BC826" i="18"/>
  <c r="BE826" i="18"/>
  <c r="AX835" i="18"/>
  <c r="AO838" i="18"/>
  <c r="AN838" i="18"/>
  <c r="AY854" i="18"/>
  <c r="AX854" i="18"/>
  <c r="BE860" i="18"/>
  <c r="BD860" i="18"/>
  <c r="AP879" i="18"/>
  <c r="AO879" i="18"/>
  <c r="AN879" i="18"/>
  <c r="AZ892" i="18"/>
  <c r="AY892" i="18"/>
  <c r="AX892" i="18"/>
  <c r="BE895" i="18"/>
  <c r="BD895" i="18"/>
  <c r="AZ911" i="18"/>
  <c r="AY911" i="18"/>
  <c r="AX978" i="18"/>
  <c r="AZ978" i="18"/>
  <c r="AY978" i="18"/>
  <c r="AT739" i="18"/>
  <c r="AN742" i="18"/>
  <c r="AX742" i="18"/>
  <c r="AJ747" i="18"/>
  <c r="AT749" i="18"/>
  <c r="AO750" i="18"/>
  <c r="AY750" i="18"/>
  <c r="AY751" i="18"/>
  <c r="AK755" i="18"/>
  <c r="BD755" i="18"/>
  <c r="AT757" i="18"/>
  <c r="AZ759" i="18"/>
  <c r="AO762" i="18"/>
  <c r="AY762" i="18"/>
  <c r="AT763" i="18"/>
  <c r="AJ765" i="18"/>
  <c r="AI766" i="18"/>
  <c r="AS766" i="18"/>
  <c r="AP768" i="18"/>
  <c r="AI770" i="18"/>
  <c r="AS770" i="18"/>
  <c r="AK772" i="18"/>
  <c r="AP775" i="18"/>
  <c r="AZ776" i="18"/>
  <c r="AN777" i="18"/>
  <c r="AN778" i="18"/>
  <c r="AX778" i="18"/>
  <c r="AN781" i="18"/>
  <c r="AP783" i="18"/>
  <c r="AZ784" i="18"/>
  <c r="AN785" i="18"/>
  <c r="AU788" i="18"/>
  <c r="AI790" i="18"/>
  <c r="AS790" i="18"/>
  <c r="AI793" i="18"/>
  <c r="AK795" i="18"/>
  <c r="AX797" i="18"/>
  <c r="AP800" i="18"/>
  <c r="AI802" i="18"/>
  <c r="AS802" i="18"/>
  <c r="AK804" i="18"/>
  <c r="AS805" i="18"/>
  <c r="AO806" i="18"/>
  <c r="AN807" i="18"/>
  <c r="AP807" i="18"/>
  <c r="AS809" i="18"/>
  <c r="AU810" i="18"/>
  <c r="AT821" i="18"/>
  <c r="BC823" i="18"/>
  <c r="AJ824" i="18"/>
  <c r="AN828" i="18"/>
  <c r="AP828" i="18"/>
  <c r="AZ830" i="18"/>
  <c r="AX830" i="18"/>
  <c r="BE831" i="18"/>
  <c r="BD831" i="18"/>
  <c r="AS832" i="18"/>
  <c r="AU832" i="18"/>
  <c r="AZ835" i="18"/>
  <c r="AN836" i="18"/>
  <c r="AP836" i="18"/>
  <c r="AO836" i="18"/>
  <c r="AU837" i="18"/>
  <c r="AT837" i="18"/>
  <c r="BE869" i="18"/>
  <c r="BC869" i="18"/>
  <c r="BC871" i="18"/>
  <c r="BD871" i="18"/>
  <c r="BD888" i="18"/>
  <c r="BC888" i="18"/>
  <c r="BD904" i="18"/>
  <c r="BC904" i="18"/>
  <c r="BE904" i="18"/>
  <c r="AJ915" i="18"/>
  <c r="AK915" i="18"/>
  <c r="AI915" i="18"/>
  <c r="BD928" i="18"/>
  <c r="BE928" i="18"/>
  <c r="BC928" i="18"/>
  <c r="BE937" i="18"/>
  <c r="BD937" i="18"/>
  <c r="BC937" i="18"/>
  <c r="AX963" i="18"/>
  <c r="AZ963" i="18"/>
  <c r="AY963" i="18"/>
  <c r="AP977" i="18"/>
  <c r="AO977" i="18"/>
  <c r="AN977" i="18"/>
  <c r="AU763" i="18"/>
  <c r="AJ766" i="18"/>
  <c r="AT766" i="18"/>
  <c r="AJ770" i="18"/>
  <c r="AT770" i="18"/>
  <c r="AO778" i="18"/>
  <c r="AY778" i="18"/>
  <c r="AT779" i="18"/>
  <c r="AN782" i="18"/>
  <c r="AX782" i="18"/>
  <c r="AN786" i="18"/>
  <c r="AX786" i="18"/>
  <c r="AI789" i="18"/>
  <c r="AJ790" i="18"/>
  <c r="AT790" i="18"/>
  <c r="AO791" i="18"/>
  <c r="AU796" i="18"/>
  <c r="AI798" i="18"/>
  <c r="AS798" i="18"/>
  <c r="AJ802" i="18"/>
  <c r="AT802" i="18"/>
  <c r="AZ809" i="18"/>
  <c r="AX809" i="18"/>
  <c r="AX815" i="18"/>
  <c r="AZ815" i="18"/>
  <c r="AY815" i="18"/>
  <c r="AJ822" i="18"/>
  <c r="AO824" i="18"/>
  <c r="AP824" i="18"/>
  <c r="AO828" i="18"/>
  <c r="AK829" i="18"/>
  <c r="AJ829" i="18"/>
  <c r="AI829" i="18"/>
  <c r="AY830" i="18"/>
  <c r="AK839" i="18"/>
  <c r="AJ839" i="18"/>
  <c r="BC858" i="18"/>
  <c r="BE858" i="18"/>
  <c r="BD869" i="18"/>
  <c r="AO870" i="18"/>
  <c r="AP870" i="18"/>
  <c r="AN870" i="18"/>
  <c r="BD878" i="18"/>
  <c r="BE878" i="18"/>
  <c r="BE888" i="18"/>
  <c r="AP895" i="18"/>
  <c r="AO895" i="18"/>
  <c r="AN895" i="18"/>
  <c r="AT897" i="18"/>
  <c r="AU897" i="18"/>
  <c r="AS914" i="18"/>
  <c r="AT914" i="18"/>
  <c r="BD916" i="18"/>
  <c r="BE916" i="18"/>
  <c r="AT943" i="18"/>
  <c r="AS943" i="18"/>
  <c r="AU943" i="18"/>
  <c r="AK716" i="18"/>
  <c r="AZ716" i="18"/>
  <c r="BE720" i="18"/>
  <c r="AI721" i="18"/>
  <c r="BC722" i="18"/>
  <c r="AT723" i="18"/>
  <c r="AY725" i="18"/>
  <c r="AK732" i="18"/>
  <c r="AZ732" i="18"/>
  <c r="AO733" i="18"/>
  <c r="AI737" i="18"/>
  <c r="BC738" i="18"/>
  <c r="AY743" i="18"/>
  <c r="AI749" i="18"/>
  <c r="AU756" i="18"/>
  <c r="AI757" i="18"/>
  <c r="AI761" i="18"/>
  <c r="AY761" i="18"/>
  <c r="AN765" i="18"/>
  <c r="AO767" i="18"/>
  <c r="AK771" i="18"/>
  <c r="AT773" i="18"/>
  <c r="AS777" i="18"/>
  <c r="AU779" i="18"/>
  <c r="AS781" i="18"/>
  <c r="AP791" i="18"/>
  <c r="AU813" i="18"/>
  <c r="AS813" i="18"/>
  <c r="BC816" i="18"/>
  <c r="BD816" i="18"/>
  <c r="AP833" i="18"/>
  <c r="AO833" i="18"/>
  <c r="AN833" i="18"/>
  <c r="BC842" i="18"/>
  <c r="BE842" i="18"/>
  <c r="AX844" i="18"/>
  <c r="AZ844" i="18"/>
  <c r="AY844" i="18"/>
  <c r="AI849" i="18"/>
  <c r="AK849" i="18"/>
  <c r="BC850" i="18"/>
  <c r="BE850" i="18"/>
  <c r="AJ852" i="18"/>
  <c r="AK852" i="18"/>
  <c r="AI852" i="18"/>
  <c r="AN853" i="18"/>
  <c r="AP853" i="18"/>
  <c r="AN860" i="18"/>
  <c r="AP860" i="18"/>
  <c r="AO860" i="18"/>
  <c r="AN866" i="18"/>
  <c r="AO866" i="18"/>
  <c r="BC874" i="18"/>
  <c r="BD874" i="18"/>
  <c r="AY941" i="18"/>
  <c r="AX941" i="18"/>
  <c r="AZ941" i="18"/>
  <c r="AZ917" i="18"/>
  <c r="AN918" i="18"/>
  <c r="AO918" i="18"/>
  <c r="AU923" i="18"/>
  <c r="AZ924" i="18"/>
  <c r="AX924" i="18"/>
  <c r="AZ927" i="18"/>
  <c r="AY927" i="18"/>
  <c r="AO929" i="18"/>
  <c r="AN929" i="18"/>
  <c r="BE929" i="18"/>
  <c r="BC929" i="18"/>
  <c r="AK933" i="18"/>
  <c r="AI933" i="18"/>
  <c r="AK936" i="18"/>
  <c r="AI936" i="18"/>
  <c r="BE936" i="18"/>
  <c r="AK939" i="18"/>
  <c r="AJ939" i="18"/>
  <c r="AK949" i="18"/>
  <c r="BD960" i="18"/>
  <c r="BE960" i="18"/>
  <c r="BC960" i="18"/>
  <c r="AN965" i="18"/>
  <c r="AP965" i="18"/>
  <c r="AO965" i="18"/>
  <c r="AU968" i="18"/>
  <c r="AT968" i="18"/>
  <c r="AS968" i="18"/>
  <c r="BE976" i="18"/>
  <c r="AI1018" i="18"/>
  <c r="AK1018" i="18"/>
  <c r="AJ1018" i="18"/>
  <c r="AP1021" i="18"/>
  <c r="AO1021" i="18"/>
  <c r="AN1021" i="18"/>
  <c r="AY1063" i="18"/>
  <c r="AZ1063" i="18"/>
  <c r="AI1066" i="18"/>
  <c r="AK1066" i="18"/>
  <c r="AJ1066" i="18"/>
  <c r="AJ1077" i="18"/>
  <c r="AI1077" i="18"/>
  <c r="AK1077" i="18"/>
  <c r="AJ1085" i="18"/>
  <c r="AI1085" i="18"/>
  <c r="AK1085" i="18"/>
  <c r="AI836" i="18"/>
  <c r="AT840" i="18"/>
  <c r="AU841" i="18"/>
  <c r="AX846" i="18"/>
  <c r="AJ848" i="18"/>
  <c r="AY849" i="18"/>
  <c r="AI850" i="18"/>
  <c r="AS852" i="18"/>
  <c r="AJ856" i="18"/>
  <c r="AY857" i="18"/>
  <c r="AI858" i="18"/>
  <c r="AS863" i="18"/>
  <c r="BC870" i="18"/>
  <c r="AS872" i="18"/>
  <c r="AI875" i="18"/>
  <c r="AU881" i="18"/>
  <c r="AN883" i="18"/>
  <c r="AP885" i="18"/>
  <c r="AI887" i="18"/>
  <c r="AS888" i="18"/>
  <c r="AI891" i="18"/>
  <c r="AU896" i="18"/>
  <c r="AT896" i="18"/>
  <c r="AX897" i="18"/>
  <c r="AX900" i="18"/>
  <c r="AK905" i="18"/>
  <c r="AK907" i="18"/>
  <c r="AJ907" i="18"/>
  <c r="AY907" i="18"/>
  <c r="AX907" i="18"/>
  <c r="AI909" i="18"/>
  <c r="AZ910" i="18"/>
  <c r="AJ911" i="18"/>
  <c r="AI911" i="18"/>
  <c r="AO917" i="18"/>
  <c r="AO919" i="18"/>
  <c r="AP919" i="18"/>
  <c r="AY924" i="18"/>
  <c r="AX927" i="18"/>
  <c r="AP929" i="18"/>
  <c r="BD929" i="18"/>
  <c r="AJ933" i="18"/>
  <c r="BD933" i="18"/>
  <c r="AJ935" i="18"/>
  <c r="AI935" i="18"/>
  <c r="AJ936" i="18"/>
  <c r="AI939" i="18"/>
  <c r="AY943" i="18"/>
  <c r="AX943" i="18"/>
  <c r="AK948" i="18"/>
  <c r="AJ948" i="18"/>
  <c r="AP951" i="18"/>
  <c r="AO951" i="18"/>
  <c r="AK957" i="18"/>
  <c r="AJ957" i="18"/>
  <c r="AK963" i="18"/>
  <c r="AJ963" i="18"/>
  <c r="AS964" i="18"/>
  <c r="AU964" i="18"/>
  <c r="AZ969" i="18"/>
  <c r="AY969" i="18"/>
  <c r="AX969" i="18"/>
  <c r="AS990" i="18"/>
  <c r="AU990" i="18"/>
  <c r="AT990" i="18"/>
  <c r="BD992" i="18"/>
  <c r="BE992" i="18"/>
  <c r="BC992" i="18"/>
  <c r="AY995" i="18"/>
  <c r="AZ995" i="18"/>
  <c r="AX995" i="18"/>
  <c r="AZ1004" i="18"/>
  <c r="AY1004" i="18"/>
  <c r="AX1004" i="18"/>
  <c r="BD1016" i="18"/>
  <c r="BC1016" i="18"/>
  <c r="AU1029" i="18"/>
  <c r="AT1029" i="18"/>
  <c r="AS1029" i="18"/>
  <c r="AY1071" i="18"/>
  <c r="AZ1071" i="18"/>
  <c r="AX1071" i="18"/>
  <c r="AI910" i="18"/>
  <c r="AK910" i="18"/>
  <c r="AU920" i="18"/>
  <c r="AS920" i="18"/>
  <c r="AJ927" i="18"/>
  <c r="AI927" i="18"/>
  <c r="AP933" i="18"/>
  <c r="AO933" i="18"/>
  <c r="AO939" i="18"/>
  <c r="AN939" i="18"/>
  <c r="AO941" i="18"/>
  <c r="AN941" i="18"/>
  <c r="BE941" i="18"/>
  <c r="BD941" i="18"/>
  <c r="AP948" i="18"/>
  <c r="AO948" i="18"/>
  <c r="BD952" i="18"/>
  <c r="BC952" i="18"/>
  <c r="AP953" i="18"/>
  <c r="AO953" i="18"/>
  <c r="BE961" i="18"/>
  <c r="BD961" i="18"/>
  <c r="BC961" i="18"/>
  <c r="AU973" i="18"/>
  <c r="AT973" i="18"/>
  <c r="AZ977" i="18"/>
  <c r="AY977" i="18"/>
  <c r="AK981" i="18"/>
  <c r="AJ981" i="18"/>
  <c r="AU988" i="18"/>
  <c r="AS988" i="18"/>
  <c r="AZ1061" i="18"/>
  <c r="AY1061" i="18"/>
  <c r="AX1061" i="18"/>
  <c r="AO1075" i="18"/>
  <c r="AN1075" i="18"/>
  <c r="AP1075" i="18"/>
  <c r="AK857" i="18"/>
  <c r="AS860" i="18"/>
  <c r="AZ861" i="18"/>
  <c r="AZ863" i="18"/>
  <c r="AI864" i="18"/>
  <c r="AJ867" i="18"/>
  <c r="AX867" i="18"/>
  <c r="AT870" i="18"/>
  <c r="AS879" i="18"/>
  <c r="AK881" i="18"/>
  <c r="AX881" i="18"/>
  <c r="AS885" i="18"/>
  <c r="AZ893" i="18"/>
  <c r="AK894" i="18"/>
  <c r="AJ894" i="18"/>
  <c r="AK897" i="18"/>
  <c r="AK899" i="18"/>
  <c r="AJ899" i="18"/>
  <c r="AY899" i="18"/>
  <c r="AX899" i="18"/>
  <c r="AJ903" i="18"/>
  <c r="AK903" i="18"/>
  <c r="AZ903" i="18"/>
  <c r="AX903" i="18"/>
  <c r="AO905" i="18"/>
  <c r="AZ906" i="18"/>
  <c r="AY906" i="18"/>
  <c r="AJ910" i="18"/>
  <c r="BD910" i="18"/>
  <c r="AX913" i="18"/>
  <c r="BD918" i="18"/>
  <c r="BC918" i="18"/>
  <c r="AT919" i="18"/>
  <c r="AS919" i="18"/>
  <c r="AT920" i="18"/>
  <c r="AI923" i="18"/>
  <c r="AK927" i="18"/>
  <c r="AK932" i="18"/>
  <c r="AJ932" i="18"/>
  <c r="AN933" i="18"/>
  <c r="AO935" i="18"/>
  <c r="AN935" i="18"/>
  <c r="AT937" i="18"/>
  <c r="AP939" i="18"/>
  <c r="AP941" i="18"/>
  <c r="BE945" i="18"/>
  <c r="BD945" i="18"/>
  <c r="AK947" i="18"/>
  <c r="AJ947" i="18"/>
  <c r="AI947" i="18"/>
  <c r="AN948" i="18"/>
  <c r="BE952" i="18"/>
  <c r="AN953" i="18"/>
  <c r="AJ956" i="18"/>
  <c r="AK960" i="18"/>
  <c r="AJ960" i="18"/>
  <c r="AI960" i="18"/>
  <c r="AS973" i="18"/>
  <c r="AU976" i="18"/>
  <c r="AT976" i="18"/>
  <c r="AX977" i="18"/>
  <c r="AI981" i="18"/>
  <c r="BD983" i="18"/>
  <c r="AZ984" i="18"/>
  <c r="AX984" i="18"/>
  <c r="BE1009" i="18"/>
  <c r="BD1009" i="18"/>
  <c r="AK1016" i="18"/>
  <c r="AJ1016" i="18"/>
  <c r="AI1016" i="18"/>
  <c r="AP1057" i="18"/>
  <c r="AO1057" i="18"/>
  <c r="AN1057" i="18"/>
  <c r="AX840" i="18"/>
  <c r="AP845" i="18"/>
  <c r="AN848" i="18"/>
  <c r="AS850" i="18"/>
  <c r="AY852" i="18"/>
  <c r="AZ853" i="18"/>
  <c r="AN856" i="18"/>
  <c r="AS858" i="18"/>
  <c r="AJ859" i="18"/>
  <c r="AX859" i="18"/>
  <c r="AU860" i="18"/>
  <c r="AK863" i="18"/>
  <c r="AJ864" i="18"/>
  <c r="AU865" i="18"/>
  <c r="AN868" i="18"/>
  <c r="AU870" i="18"/>
  <c r="AI872" i="18"/>
  <c r="AX872" i="18"/>
  <c r="AN875" i="18"/>
  <c r="AS877" i="18"/>
  <c r="AU879" i="18"/>
  <c r="AY881" i="18"/>
  <c r="AS883" i="18"/>
  <c r="AX884" i="18"/>
  <c r="AT885" i="18"/>
  <c r="AN887" i="18"/>
  <c r="AK889" i="18"/>
  <c r="AX889" i="18"/>
  <c r="AN891" i="18"/>
  <c r="AN892" i="18"/>
  <c r="AI899" i="18"/>
  <c r="AZ899" i="18"/>
  <c r="AI903" i="18"/>
  <c r="AY903" i="18"/>
  <c r="AK904" i="18"/>
  <c r="AJ904" i="18"/>
  <c r="AP905" i="18"/>
  <c r="AN907" i="18"/>
  <c r="AT908" i="18"/>
  <c r="AS908" i="18"/>
  <c r="AO909" i="18"/>
  <c r="BE910" i="18"/>
  <c r="AN911" i="18"/>
  <c r="AZ913" i="18"/>
  <c r="AS915" i="18"/>
  <c r="AT917" i="18"/>
  <c r="BC922" i="18"/>
  <c r="BD922" i="18"/>
  <c r="AK923" i="18"/>
  <c r="AO927" i="18"/>
  <c r="AN927" i="18"/>
  <c r="AP932" i="18"/>
  <c r="AN932" i="18"/>
  <c r="AU933" i="18"/>
  <c r="AS933" i="18"/>
  <c r="AU936" i="18"/>
  <c r="AT936" i="18"/>
  <c r="AS936" i="18"/>
  <c r="AU937" i="18"/>
  <c r="BD944" i="18"/>
  <c r="BE944" i="18"/>
  <c r="AP952" i="18"/>
  <c r="AO952" i="18"/>
  <c r="AO955" i="18"/>
  <c r="AP955" i="18"/>
  <c r="BC962" i="18"/>
  <c r="BD962" i="18"/>
  <c r="BD968" i="18"/>
  <c r="BE968" i="18"/>
  <c r="AY971" i="18"/>
  <c r="AZ971" i="18"/>
  <c r="AP972" i="18"/>
  <c r="AO972" i="18"/>
  <c r="AN972" i="18"/>
  <c r="BE983" i="18"/>
  <c r="AZ1021" i="18"/>
  <c r="AY1021" i="18"/>
  <c r="AX1021" i="18"/>
  <c r="AN1030" i="18"/>
  <c r="AP1030" i="18"/>
  <c r="AO1030" i="18"/>
  <c r="AS1034" i="18"/>
  <c r="AU1034" i="18"/>
  <c r="AT1034" i="18"/>
  <c r="AJ1063" i="18"/>
  <c r="AK1063" i="18"/>
  <c r="AI1063" i="18"/>
  <c r="AI816" i="18"/>
  <c r="AI818" i="18"/>
  <c r="AO820" i="18"/>
  <c r="AN821" i="18"/>
  <c r="AN822" i="18"/>
  <c r="AU825" i="18"/>
  <c r="AO834" i="18"/>
  <c r="AZ840" i="18"/>
  <c r="AK841" i="18"/>
  <c r="AS844" i="18"/>
  <c r="AP848" i="18"/>
  <c r="AO849" i="18"/>
  <c r="AN851" i="18"/>
  <c r="AZ852" i="18"/>
  <c r="AN854" i="18"/>
  <c r="AS855" i="18"/>
  <c r="AP856" i="18"/>
  <c r="AO857" i="18"/>
  <c r="AY859" i="18"/>
  <c r="AI860" i="18"/>
  <c r="AP861" i="18"/>
  <c r="AO862" i="18"/>
  <c r="BD862" i="18"/>
  <c r="AJ865" i="18"/>
  <c r="AY866" i="18"/>
  <c r="AN867" i="18"/>
  <c r="AO868" i="18"/>
  <c r="AJ872" i="18"/>
  <c r="AY872" i="18"/>
  <c r="AP875" i="18"/>
  <c r="AK876" i="18"/>
  <c r="AX876" i="18"/>
  <c r="AT877" i="18"/>
  <c r="AI879" i="18"/>
  <c r="AT883" i="18"/>
  <c r="AY884" i="18"/>
  <c r="AO887" i="18"/>
  <c r="AI888" i="18"/>
  <c r="AY889" i="18"/>
  <c r="AP891" i="18"/>
  <c r="AO892" i="18"/>
  <c r="AJ895" i="18"/>
  <c r="AK895" i="18"/>
  <c r="AZ895" i="18"/>
  <c r="AX895" i="18"/>
  <c r="AO897" i="18"/>
  <c r="AZ898" i="18"/>
  <c r="AY898" i="18"/>
  <c r="AN900" i="18"/>
  <c r="AP901" i="18"/>
  <c r="AU902" i="18"/>
  <c r="AT902" i="18"/>
  <c r="AI904" i="18"/>
  <c r="AT905" i="18"/>
  <c r="AU905" i="18"/>
  <c r="AP907" i="18"/>
  <c r="AU908" i="18"/>
  <c r="AN910" i="18"/>
  <c r="AP911" i="18"/>
  <c r="AN913" i="18"/>
  <c r="AU915" i="18"/>
  <c r="AU917" i="18"/>
  <c r="BD921" i="18"/>
  <c r="AI922" i="18"/>
  <c r="AJ922" i="18"/>
  <c r="AP927" i="18"/>
  <c r="AU928" i="18"/>
  <c r="AT928" i="18"/>
  <c r="AS928" i="18"/>
  <c r="AY929" i="18"/>
  <c r="AX929" i="18"/>
  <c r="AO932" i="18"/>
  <c r="AT933" i="18"/>
  <c r="AZ936" i="18"/>
  <c r="AY936" i="18"/>
  <c r="BC944" i="18"/>
  <c r="AU952" i="18"/>
  <c r="AT952" i="18"/>
  <c r="AN955" i="18"/>
  <c r="AI961" i="18"/>
  <c r="AK961" i="18"/>
  <c r="AJ961" i="18"/>
  <c r="AT966" i="18"/>
  <c r="BC968" i="18"/>
  <c r="AX971" i="18"/>
  <c r="AK1029" i="18"/>
  <c r="AJ1029" i="18"/>
  <c r="AI1029" i="18"/>
  <c r="AJ816" i="18"/>
  <c r="AP820" i="18"/>
  <c r="AP821" i="18"/>
  <c r="AO822" i="18"/>
  <c r="AU844" i="18"/>
  <c r="AK860" i="18"/>
  <c r="AK896" i="18"/>
  <c r="AJ896" i="18"/>
  <c r="AP897" i="18"/>
  <c r="AO900" i="18"/>
  <c r="BE903" i="18"/>
  <c r="BD903" i="18"/>
  <c r="AZ908" i="18"/>
  <c r="AY908" i="18"/>
  <c r="AO910" i="18"/>
  <c r="AP913" i="18"/>
  <c r="BE913" i="18"/>
  <c r="BC913" i="18"/>
  <c r="AU932" i="18"/>
  <c r="AT932" i="18"/>
  <c r="AZ933" i="18"/>
  <c r="AY933" i="18"/>
  <c r="AU947" i="18"/>
  <c r="AT947" i="18"/>
  <c r="AX949" i="18"/>
  <c r="AZ949" i="18"/>
  <c r="AY949" i="18"/>
  <c r="AI964" i="18"/>
  <c r="AK964" i="18"/>
  <c r="AJ964" i="18"/>
  <c r="AX989" i="18"/>
  <c r="AZ989" i="18"/>
  <c r="AY989" i="18"/>
  <c r="BE997" i="18"/>
  <c r="BC997" i="18"/>
  <c r="AI1006" i="18"/>
  <c r="AJ1006" i="18"/>
  <c r="AO1043" i="18"/>
  <c r="AP1043" i="18"/>
  <c r="AN1043" i="18"/>
  <c r="AP1061" i="18"/>
  <c r="AO1061" i="18"/>
  <c r="AN1061" i="18"/>
  <c r="AX1062" i="18"/>
  <c r="AZ1062" i="18"/>
  <c r="AY1062" i="18"/>
  <c r="AO1079" i="18"/>
  <c r="AN1079" i="18"/>
  <c r="AP1079" i="18"/>
  <c r="AP987" i="18"/>
  <c r="AU993" i="18"/>
  <c r="AY996" i="18"/>
  <c r="AZ999" i="18"/>
  <c r="AJ1000" i="18"/>
  <c r="AZ1006" i="18"/>
  <c r="AU1010" i="18"/>
  <c r="AP1011" i="18"/>
  <c r="AP1014" i="18"/>
  <c r="AU1023" i="18"/>
  <c r="AO1025" i="18"/>
  <c r="AY1025" i="18"/>
  <c r="AP1038" i="18"/>
  <c r="AZ1046" i="18"/>
  <c r="AK1047" i="18"/>
  <c r="AP1054" i="18"/>
  <c r="AU1065" i="18"/>
  <c r="AT1065" i="18"/>
  <c r="AT1069" i="18"/>
  <c r="AS1069" i="18"/>
  <c r="AK1073" i="18"/>
  <c r="AN1078" i="18"/>
  <c r="AO1078" i="18"/>
  <c r="BE1081" i="18"/>
  <c r="BC1081" i="18"/>
  <c r="AT1083" i="18"/>
  <c r="AU1083" i="18"/>
  <c r="AS1083" i="18"/>
  <c r="AO1087" i="18"/>
  <c r="AN1087" i="18"/>
  <c r="AN1094" i="18"/>
  <c r="AP1094" i="18"/>
  <c r="BD1096" i="18"/>
  <c r="BE1096" i="18"/>
  <c r="BC1096" i="18"/>
  <c r="AT1106" i="18"/>
  <c r="AS1106" i="18"/>
  <c r="AI1135" i="18"/>
  <c r="AJ1135" i="18"/>
  <c r="AI1144" i="18"/>
  <c r="AK1144" i="18"/>
  <c r="AJ1144" i="18"/>
  <c r="AK1147" i="18"/>
  <c r="AI1147" i="18"/>
  <c r="BD1217" i="18"/>
  <c r="BC1217" i="18"/>
  <c r="BE1217" i="18"/>
  <c r="AX931" i="18"/>
  <c r="AN937" i="18"/>
  <c r="AX937" i="18"/>
  <c r="AT940" i="18"/>
  <c r="AN943" i="18"/>
  <c r="AS944" i="18"/>
  <c r="AO949" i="18"/>
  <c r="AN956" i="18"/>
  <c r="AN962" i="18"/>
  <c r="AT967" i="18"/>
  <c r="AN969" i="18"/>
  <c r="AT974" i="18"/>
  <c r="AI976" i="18"/>
  <c r="AN979" i="18"/>
  <c r="AS983" i="18"/>
  <c r="AO986" i="18"/>
  <c r="AO989" i="18"/>
  <c r="AS992" i="18"/>
  <c r="AN996" i="18"/>
  <c r="AS997" i="18"/>
  <c r="AJ998" i="18"/>
  <c r="AN999" i="18"/>
  <c r="AI1005" i="18"/>
  <c r="AS1005" i="18"/>
  <c r="AI1007" i="18"/>
  <c r="AS1008" i="18"/>
  <c r="AI1009" i="18"/>
  <c r="AS1009" i="18"/>
  <c r="AZ1015" i="18"/>
  <c r="AP1019" i="18"/>
  <c r="AT1026" i="18"/>
  <c r="AU1027" i="18"/>
  <c r="AP1031" i="18"/>
  <c r="AU1035" i="18"/>
  <c r="AS1039" i="18"/>
  <c r="AT1050" i="18"/>
  <c r="AU1051" i="18"/>
  <c r="AS1055" i="18"/>
  <c r="AT1058" i="18"/>
  <c r="AX1059" i="18"/>
  <c r="AS1065" i="18"/>
  <c r="AX1067" i="18"/>
  <c r="AU1069" i="18"/>
  <c r="AK1072" i="18"/>
  <c r="AI1072" i="18"/>
  <c r="BC1072" i="18"/>
  <c r="AO1073" i="18"/>
  <c r="AP1073" i="18"/>
  <c r="AN1073" i="18"/>
  <c r="BC1073" i="18"/>
  <c r="AI1074" i="18"/>
  <c r="AK1074" i="18"/>
  <c r="AT1075" i="18"/>
  <c r="AU1075" i="18"/>
  <c r="AS1075" i="18"/>
  <c r="AO1077" i="18"/>
  <c r="AN1077" i="18"/>
  <c r="AP1078" i="18"/>
  <c r="AT1079" i="18"/>
  <c r="AU1079" i="18"/>
  <c r="AS1079" i="18"/>
  <c r="BD1081" i="18"/>
  <c r="AY1083" i="18"/>
  <c r="AX1083" i="18"/>
  <c r="AO1085" i="18"/>
  <c r="AN1085" i="18"/>
  <c r="AN1086" i="18"/>
  <c r="AO1086" i="18"/>
  <c r="AP1087" i="18"/>
  <c r="AO1094" i="18"/>
  <c r="AU1112" i="18"/>
  <c r="AT1112" i="18"/>
  <c r="AS1112" i="18"/>
  <c r="BC1128" i="18"/>
  <c r="BD1128" i="18"/>
  <c r="BE1132" i="18"/>
  <c r="BC1132" i="18"/>
  <c r="AK1065" i="18"/>
  <c r="AJ1065" i="18"/>
  <c r="AY1069" i="18"/>
  <c r="AX1069" i="18"/>
  <c r="AY1075" i="18"/>
  <c r="AX1075" i="18"/>
  <c r="AY1079" i="18"/>
  <c r="AX1079" i="18"/>
  <c r="AO1081" i="18"/>
  <c r="AP1081" i="18"/>
  <c r="AN1081" i="18"/>
  <c r="AT1087" i="18"/>
  <c r="AU1087" i="18"/>
  <c r="AS1087" i="18"/>
  <c r="AJ1093" i="18"/>
  <c r="AK1093" i="18"/>
  <c r="AK1096" i="18"/>
  <c r="AJ1096" i="18"/>
  <c r="AO1099" i="18"/>
  <c r="AP1099" i="18"/>
  <c r="AN1099" i="18"/>
  <c r="AU1104" i="18"/>
  <c r="AT1104" i="18"/>
  <c r="AS1104" i="18"/>
  <c r="BC1106" i="18"/>
  <c r="BE1106" i="18"/>
  <c r="BD1106" i="18"/>
  <c r="AZ1120" i="18"/>
  <c r="AY1120" i="18"/>
  <c r="AX1120" i="18"/>
  <c r="BE1121" i="18"/>
  <c r="BD1121" i="18"/>
  <c r="BC1121" i="18"/>
  <c r="BD1123" i="18"/>
  <c r="BE1123" i="18"/>
  <c r="BE1129" i="18"/>
  <c r="BD1129" i="18"/>
  <c r="BC1129" i="18"/>
  <c r="AX1131" i="18"/>
  <c r="AY1131" i="18"/>
  <c r="AS1145" i="18"/>
  <c r="AU1145" i="18"/>
  <c r="AT1145" i="18"/>
  <c r="AJ1157" i="18"/>
  <c r="AK1157" i="18"/>
  <c r="AX947" i="18"/>
  <c r="AS951" i="18"/>
  <c r="AT953" i="18"/>
  <c r="AI955" i="18"/>
  <c r="AO957" i="18"/>
  <c r="AI959" i="18"/>
  <c r="BE963" i="18"/>
  <c r="AN964" i="18"/>
  <c r="AI968" i="18"/>
  <c r="AN971" i="18"/>
  <c r="AY973" i="18"/>
  <c r="AO978" i="18"/>
  <c r="AO981" i="18"/>
  <c r="BC984" i="18"/>
  <c r="AJ985" i="18"/>
  <c r="AX987" i="18"/>
  <c r="BD991" i="18"/>
  <c r="AI992" i="18"/>
  <c r="AN993" i="18"/>
  <c r="AT1000" i="18"/>
  <c r="AX1001" i="18"/>
  <c r="AU1019" i="18"/>
  <c r="AI1025" i="18"/>
  <c r="AS1025" i="18"/>
  <c r="AX1027" i="18"/>
  <c r="AS1031" i="18"/>
  <c r="AJ1034" i="18"/>
  <c r="AX1035" i="18"/>
  <c r="AT1042" i="18"/>
  <c r="AU1043" i="18"/>
  <c r="AX1051" i="18"/>
  <c r="AP1063" i="18"/>
  <c r="AI1065" i="18"/>
  <c r="AX1065" i="18"/>
  <c r="AK1067" i="18"/>
  <c r="AZ1069" i="18"/>
  <c r="AS1073" i="18"/>
  <c r="AZ1075" i="18"/>
  <c r="AZ1079" i="18"/>
  <c r="AK1080" i="18"/>
  <c r="AI1080" i="18"/>
  <c r="AU1081" i="18"/>
  <c r="AS1081" i="18"/>
  <c r="AS1082" i="18"/>
  <c r="AU1082" i="18"/>
  <c r="AT1082" i="18"/>
  <c r="AY1087" i="18"/>
  <c r="AX1087" i="18"/>
  <c r="AY1091" i="18"/>
  <c r="AX1091" i="18"/>
  <c r="AI1093" i="18"/>
  <c r="AI1096" i="18"/>
  <c r="AK1101" i="18"/>
  <c r="AJ1101" i="18"/>
  <c r="AI1101" i="18"/>
  <c r="BE1116" i="18"/>
  <c r="BC1116" i="18"/>
  <c r="AT1130" i="18"/>
  <c r="AU1130" i="18"/>
  <c r="AO1142" i="18"/>
  <c r="AP1142" i="18"/>
  <c r="AY1150" i="18"/>
  <c r="AZ1150" i="18"/>
  <c r="AI1191" i="18"/>
  <c r="AK1191" i="18"/>
  <c r="AJ1191" i="18"/>
  <c r="AZ1035" i="18"/>
  <c r="AU1042" i="18"/>
  <c r="AZ1051" i="18"/>
  <c r="AY1065" i="18"/>
  <c r="AO1067" i="18"/>
  <c r="AP1067" i="18"/>
  <c r="AO1071" i="18"/>
  <c r="AN1071" i="18"/>
  <c r="AT1073" i="18"/>
  <c r="AS1074" i="18"/>
  <c r="AU1074" i="18"/>
  <c r="AT1074" i="18"/>
  <c r="AJ1080" i="18"/>
  <c r="AT1081" i="18"/>
  <c r="BC1083" i="18"/>
  <c r="BE1083" i="18"/>
  <c r="AP1084" i="18"/>
  <c r="AO1084" i="18"/>
  <c r="AN1084" i="18"/>
  <c r="AZ1087" i="18"/>
  <c r="AJ1089" i="18"/>
  <c r="AZ1091" i="18"/>
  <c r="AK1137" i="18"/>
  <c r="AJ1137" i="18"/>
  <c r="AI1137" i="18"/>
  <c r="AZ1144" i="18"/>
  <c r="AY1144" i="18"/>
  <c r="AX1144" i="18"/>
  <c r="AO924" i="18"/>
  <c r="AU927" i="18"/>
  <c r="AJ928" i="18"/>
  <c r="AU935" i="18"/>
  <c r="AJ944" i="18"/>
  <c r="AP947" i="18"/>
  <c r="AY948" i="18"/>
  <c r="AK951" i="18"/>
  <c r="AK953" i="18"/>
  <c r="AT960" i="18"/>
  <c r="AX961" i="18"/>
  <c r="AS962" i="18"/>
  <c r="AT963" i="18"/>
  <c r="AZ965" i="18"/>
  <c r="AT969" i="18"/>
  <c r="AP973" i="18"/>
  <c r="AJ977" i="18"/>
  <c r="AU977" i="18"/>
  <c r="AX979" i="18"/>
  <c r="AI983" i="18"/>
  <c r="AY986" i="18"/>
  <c r="AK990" i="18"/>
  <c r="AX992" i="18"/>
  <c r="AP995" i="18"/>
  <c r="AS996" i="18"/>
  <c r="AY997" i="18"/>
  <c r="AT998" i="18"/>
  <c r="AU999" i="18"/>
  <c r="AO1004" i="18"/>
  <c r="AU1006" i="18"/>
  <c r="AK1011" i="18"/>
  <c r="BD1011" i="18"/>
  <c r="AO1012" i="18"/>
  <c r="AZ1014" i="18"/>
  <c r="AP1015" i="18"/>
  <c r="AU1018" i="18"/>
  <c r="AZ1019" i="18"/>
  <c r="AO1022" i="18"/>
  <c r="AP1023" i="18"/>
  <c r="AK1026" i="18"/>
  <c r="BE1026" i="18"/>
  <c r="AY1030" i="18"/>
  <c r="BC1034" i="18"/>
  <c r="AZ1038" i="18"/>
  <c r="AK1039" i="18"/>
  <c r="AX1043" i="18"/>
  <c r="AU1047" i="18"/>
  <c r="BC1048" i="18"/>
  <c r="AK1050" i="18"/>
  <c r="BC1050" i="18"/>
  <c r="AZ1054" i="18"/>
  <c r="AK1055" i="18"/>
  <c r="AJ1058" i="18"/>
  <c r="AP1059" i="18"/>
  <c r="AP1062" i="18"/>
  <c r="AS1063" i="18"/>
  <c r="AN1067" i="18"/>
  <c r="AN1070" i="18"/>
  <c r="AO1070" i="18"/>
  <c r="AP1071" i="18"/>
  <c r="AY1073" i="18"/>
  <c r="AZ1073" i="18"/>
  <c r="BC1075" i="18"/>
  <c r="BE1075" i="18"/>
  <c r="AP1076" i="18"/>
  <c r="AO1076" i="18"/>
  <c r="AN1076" i="18"/>
  <c r="AZ1077" i="18"/>
  <c r="AY1077" i="18"/>
  <c r="AY1081" i="18"/>
  <c r="AZ1081" i="18"/>
  <c r="BD1083" i="18"/>
  <c r="AK1089" i="18"/>
  <c r="AY1089" i="18"/>
  <c r="AZ1089" i="18"/>
  <c r="AX1089" i="18"/>
  <c r="BC1091" i="18"/>
  <c r="BD1091" i="18"/>
  <c r="AO1095" i="18"/>
  <c r="AP1095" i="18"/>
  <c r="AU1128" i="18"/>
  <c r="AT1128" i="18"/>
  <c r="AS1128" i="18"/>
  <c r="AT1138" i="18"/>
  <c r="AU1138" i="18"/>
  <c r="BE1140" i="18"/>
  <c r="BC1140" i="18"/>
  <c r="AT1071" i="18"/>
  <c r="AU1071" i="18"/>
  <c r="AS1071" i="18"/>
  <c r="AO1083" i="18"/>
  <c r="AN1083" i="18"/>
  <c r="AZ1085" i="18"/>
  <c r="AY1085" i="18"/>
  <c r="BD1088" i="18"/>
  <c r="BE1088" i="18"/>
  <c r="BE1089" i="18"/>
  <c r="BD1089" i="18"/>
  <c r="AI1090" i="18"/>
  <c r="AJ1090" i="18"/>
  <c r="AO1091" i="18"/>
  <c r="AP1091" i="18"/>
  <c r="AP1125" i="18"/>
  <c r="AO1125" i="18"/>
  <c r="AN1125" i="18"/>
  <c r="AT1176" i="18"/>
  <c r="AS1176" i="18"/>
  <c r="AU1176" i="18"/>
  <c r="AY1100" i="18"/>
  <c r="AO1105" i="18"/>
  <c r="AY1105" i="18"/>
  <c r="AT1107" i="18"/>
  <c r="AO1108" i="18"/>
  <c r="AY1108" i="18"/>
  <c r="AK1113" i="18"/>
  <c r="BE1113" i="18"/>
  <c r="AJ1124" i="18"/>
  <c r="AT1124" i="18"/>
  <c r="AO1132" i="18"/>
  <c r="AY1132" i="18"/>
  <c r="AO1141" i="18"/>
  <c r="AZ1146" i="18"/>
  <c r="AX1146" i="18"/>
  <c r="BD1147" i="18"/>
  <c r="BE1147" i="18"/>
  <c r="AO1149" i="18"/>
  <c r="AN1155" i="18"/>
  <c r="AO1155" i="18"/>
  <c r="BD1159" i="18"/>
  <c r="BE1159" i="18"/>
  <c r="BC1160" i="18"/>
  <c r="BE1160" i="18"/>
  <c r="AZ1201" i="18"/>
  <c r="AX1201" i="18"/>
  <c r="AK1211" i="18"/>
  <c r="AJ1211" i="18"/>
  <c r="AI1211" i="18"/>
  <c r="AY1241" i="18"/>
  <c r="AZ1241" i="18"/>
  <c r="AZ1280" i="18"/>
  <c r="AY1280" i="18"/>
  <c r="AX1280" i="18"/>
  <c r="AS1080" i="18"/>
  <c r="AY1109" i="18"/>
  <c r="AP1118" i="18"/>
  <c r="AN1120" i="18"/>
  <c r="AT1152" i="18"/>
  <c r="AS1152" i="18"/>
  <c r="AZ1166" i="18"/>
  <c r="AX1166" i="18"/>
  <c r="AY1170" i="18"/>
  <c r="AX1170" i="18"/>
  <c r="AP1185" i="18"/>
  <c r="AN1185" i="18"/>
  <c r="AP1196" i="18"/>
  <c r="AO1196" i="18"/>
  <c r="AN1196" i="18"/>
  <c r="AK1197" i="18"/>
  <c r="AI1197" i="18"/>
  <c r="AK1198" i="18"/>
  <c r="AJ1198" i="18"/>
  <c r="AI1198" i="18"/>
  <c r="BE1203" i="18"/>
  <c r="BD1203" i="18"/>
  <c r="AK1209" i="18"/>
  <c r="AJ1209" i="18"/>
  <c r="AI1209" i="18"/>
  <c r="AS1210" i="18"/>
  <c r="AT1210" i="18"/>
  <c r="BC1243" i="18"/>
  <c r="BD1243" i="18"/>
  <c r="AI1255" i="18"/>
  <c r="AJ1255" i="18"/>
  <c r="AJ1280" i="18"/>
  <c r="AI1280" i="18"/>
  <c r="AK1280" i="18"/>
  <c r="AY1142" i="18"/>
  <c r="AZ1142" i="18"/>
  <c r="AP1144" i="18"/>
  <c r="AO1144" i="18"/>
  <c r="AY1148" i="18"/>
  <c r="AX1148" i="18"/>
  <c r="AY1149" i="18"/>
  <c r="AX1149" i="18"/>
  <c r="AU1151" i="18"/>
  <c r="AT1151" i="18"/>
  <c r="AP1162" i="18"/>
  <c r="AN1162" i="18"/>
  <c r="BE1166" i="18"/>
  <c r="BD1166" i="18"/>
  <c r="AN1171" i="18"/>
  <c r="AP1171" i="18"/>
  <c r="AO1171" i="18"/>
  <c r="BC1176" i="18"/>
  <c r="BD1176" i="18"/>
  <c r="BE1182" i="18"/>
  <c r="BC1182" i="18"/>
  <c r="BC1192" i="18"/>
  <c r="BE1192" i="18"/>
  <c r="BD1192" i="18"/>
  <c r="BE1209" i="18"/>
  <c r="BC1209" i="18"/>
  <c r="AT1211" i="18"/>
  <c r="AS1211" i="18"/>
  <c r="AI1220" i="18"/>
  <c r="AK1220" i="18"/>
  <c r="AJ1220" i="18"/>
  <c r="AY1094" i="18"/>
  <c r="AS1096" i="18"/>
  <c r="AS1099" i="18"/>
  <c r="AN1100" i="18"/>
  <c r="AI1103" i="18"/>
  <c r="AX1103" i="18"/>
  <c r="AI1105" i="18"/>
  <c r="AS1105" i="18"/>
  <c r="BC1105" i="18"/>
  <c r="AI1106" i="18"/>
  <c r="AI1108" i="18"/>
  <c r="AS1108" i="18"/>
  <c r="AJ1109" i="18"/>
  <c r="AT1113" i="18"/>
  <c r="AU1114" i="18"/>
  <c r="AS1121" i="18"/>
  <c r="AN1122" i="18"/>
  <c r="AS1123" i="18"/>
  <c r="AN1124" i="18"/>
  <c r="AX1124" i="18"/>
  <c r="AS1126" i="18"/>
  <c r="AX1127" i="18"/>
  <c r="BE1131" i="18"/>
  <c r="AI1132" i="18"/>
  <c r="AS1132" i="18"/>
  <c r="AI1134" i="18"/>
  <c r="BC1137" i="18"/>
  <c r="AN1143" i="18"/>
  <c r="AN1144" i="18"/>
  <c r="BE1145" i="18"/>
  <c r="BC1145" i="18"/>
  <c r="AZ1148" i="18"/>
  <c r="AZ1149" i="18"/>
  <c r="AS1151" i="18"/>
  <c r="AJ1158" i="18"/>
  <c r="AI1158" i="18"/>
  <c r="BE1158" i="18"/>
  <c r="AO1162" i="18"/>
  <c r="AX1163" i="18"/>
  <c r="AZ1163" i="18"/>
  <c r="AY1163" i="18"/>
  <c r="AK1170" i="18"/>
  <c r="AI1170" i="18"/>
  <c r="BE1176" i="18"/>
  <c r="AN1179" i="18"/>
  <c r="AP1179" i="18"/>
  <c r="AO1179" i="18"/>
  <c r="BC1184" i="18"/>
  <c r="BE1184" i="18"/>
  <c r="BD1184" i="18"/>
  <c r="AY1196" i="18"/>
  <c r="AX1196" i="18"/>
  <c r="AU1197" i="18"/>
  <c r="AS1197" i="18"/>
  <c r="AT1198" i="18"/>
  <c r="AS1198" i="18"/>
  <c r="BE1210" i="18"/>
  <c r="BD1210" i="18"/>
  <c r="BC1210" i="18"/>
  <c r="AU1211" i="18"/>
  <c r="AZ1213" i="18"/>
  <c r="AY1213" i="18"/>
  <c r="AX1213" i="18"/>
  <c r="AU1227" i="18"/>
  <c r="AT1227" i="18"/>
  <c r="AS1227" i="18"/>
  <c r="AK1233" i="18"/>
  <c r="AJ1233" i="18"/>
  <c r="AI1233" i="18"/>
  <c r="AU1268" i="18"/>
  <c r="AT1268" i="18"/>
  <c r="AS1268" i="18"/>
  <c r="AZ1094" i="18"/>
  <c r="AT1096" i="18"/>
  <c r="AU1099" i="18"/>
  <c r="AO1100" i="18"/>
  <c r="AK1103" i="18"/>
  <c r="AZ1103" i="18"/>
  <c r="AJ1105" i="18"/>
  <c r="AT1105" i="18"/>
  <c r="BD1105" i="18"/>
  <c r="AK1106" i="18"/>
  <c r="AJ1108" i="18"/>
  <c r="AT1108" i="18"/>
  <c r="AK1109" i="18"/>
  <c r="AU1113" i="18"/>
  <c r="AT1121" i="18"/>
  <c r="AO1124" i="18"/>
  <c r="AY1124" i="18"/>
  <c r="AJ1132" i="18"/>
  <c r="AT1132" i="18"/>
  <c r="BD1137" i="18"/>
  <c r="AU1143" i="18"/>
  <c r="AT1143" i="18"/>
  <c r="AO1148" i="18"/>
  <c r="AN1148" i="18"/>
  <c r="AJ1154" i="18"/>
  <c r="AI1154" i="18"/>
  <c r="BD1155" i="18"/>
  <c r="BC1155" i="18"/>
  <c r="AK1158" i="18"/>
  <c r="AJ1184" i="18"/>
  <c r="AI1184" i="18"/>
  <c r="AZ1196" i="18"/>
  <c r="AU1198" i="18"/>
  <c r="AP1231" i="18"/>
  <c r="AO1231" i="18"/>
  <c r="AN1231" i="18"/>
  <c r="AY1076" i="18"/>
  <c r="AU1077" i="18"/>
  <c r="AK1082" i="18"/>
  <c r="AX1095" i="18"/>
  <c r="BC1097" i="18"/>
  <c r="AI1099" i="18"/>
  <c r="AZ1102" i="18"/>
  <c r="AJ1104" i="18"/>
  <c r="BC1104" i="18"/>
  <c r="AN1107" i="18"/>
  <c r="AN1112" i="18"/>
  <c r="AY1112" i="18"/>
  <c r="AU1122" i="18"/>
  <c r="AZ1126" i="18"/>
  <c r="AJ1127" i="18"/>
  <c r="AN1128" i="18"/>
  <c r="AY1128" i="18"/>
  <c r="AP1134" i="18"/>
  <c r="AO1139" i="18"/>
  <c r="BE1139" i="18"/>
  <c r="AZ1141" i="18"/>
  <c r="AS1143" i="18"/>
  <c r="AT1144" i="18"/>
  <c r="AJ1145" i="18"/>
  <c r="AZ1147" i="18"/>
  <c r="AY1147" i="18"/>
  <c r="AP1148" i="18"/>
  <c r="AP1150" i="18"/>
  <c r="AJ1152" i="18"/>
  <c r="AI1152" i="18"/>
  <c r="BE1152" i="18"/>
  <c r="BC1152" i="18"/>
  <c r="AP1154" i="18"/>
  <c r="AN1154" i="18"/>
  <c r="BC1154" i="18"/>
  <c r="BE1154" i="18"/>
  <c r="AP1166" i="18"/>
  <c r="AN1166" i="18"/>
  <c r="BC1168" i="18"/>
  <c r="BE1168" i="18"/>
  <c r="BD1168" i="18"/>
  <c r="AO1172" i="18"/>
  <c r="AN1172" i="18"/>
  <c r="AK1176" i="18"/>
  <c r="AJ1176" i="18"/>
  <c r="AI1176" i="18"/>
  <c r="AK1184" i="18"/>
  <c r="AZ1194" i="18"/>
  <c r="AY1194" i="18"/>
  <c r="AX1194" i="18"/>
  <c r="BC1211" i="18"/>
  <c r="BE1211" i="18"/>
  <c r="AP1224" i="18"/>
  <c r="AO1224" i="18"/>
  <c r="BE1232" i="18"/>
  <c r="BD1232" i="18"/>
  <c r="BC1232" i="18"/>
  <c r="AI1234" i="18"/>
  <c r="AJ1234" i="18"/>
  <c r="AK1247" i="18"/>
  <c r="AJ1247" i="18"/>
  <c r="AI1247" i="18"/>
  <c r="AI1153" i="18"/>
  <c r="AJ1153" i="18"/>
  <c r="AT1158" i="18"/>
  <c r="AS1158" i="18"/>
  <c r="AY1160" i="18"/>
  <c r="AX1160" i="18"/>
  <c r="AO1180" i="18"/>
  <c r="AN1180" i="18"/>
  <c r="BE1198" i="18"/>
  <c r="BC1198" i="18"/>
  <c r="AS1199" i="18"/>
  <c r="AU1199" i="18"/>
  <c r="AT1199" i="18"/>
  <c r="AS1204" i="18"/>
  <c r="AU1204" i="18"/>
  <c r="AT1204" i="18"/>
  <c r="AK1219" i="18"/>
  <c r="AJ1219" i="18"/>
  <c r="AI1219" i="18"/>
  <c r="AI1228" i="18"/>
  <c r="AK1228" i="18"/>
  <c r="AJ1228" i="18"/>
  <c r="AP1251" i="18"/>
  <c r="AO1251" i="18"/>
  <c r="AN1251" i="18"/>
  <c r="AN1259" i="18"/>
  <c r="AO1259" i="18"/>
  <c r="AU1276" i="18"/>
  <c r="AT1276" i="18"/>
  <c r="AS1276" i="18"/>
  <c r="AU1278" i="18"/>
  <c r="AT1278" i="18"/>
  <c r="AS1278" i="18"/>
  <c r="BC1280" i="18"/>
  <c r="BE1280" i="18"/>
  <c r="AO1321" i="18"/>
  <c r="AP1321" i="18"/>
  <c r="AN1321" i="18"/>
  <c r="AP1327" i="18"/>
  <c r="AN1327" i="18"/>
  <c r="AO1327" i="18"/>
  <c r="AN1337" i="18"/>
  <c r="AP1337" i="18"/>
  <c r="AO1337" i="18"/>
  <c r="AU1359" i="18"/>
  <c r="AS1359" i="18"/>
  <c r="BC1250" i="18"/>
  <c r="BE1250" i="18"/>
  <c r="AU1259" i="18"/>
  <c r="AS1259" i="18"/>
  <c r="AK1272" i="18"/>
  <c r="AJ1272" i="18"/>
  <c r="AI1272" i="18"/>
  <c r="BD1280" i="18"/>
  <c r="BD1356" i="18"/>
  <c r="BC1356" i="18"/>
  <c r="BE1356" i="18"/>
  <c r="AS1391" i="18"/>
  <c r="AU1391" i="18"/>
  <c r="AT1391" i="18"/>
  <c r="AO1152" i="18"/>
  <c r="AY1152" i="18"/>
  <c r="AT1157" i="18"/>
  <c r="AP1163" i="18"/>
  <c r="AJ1167" i="18"/>
  <c r="BC1167" i="18"/>
  <c r="AI1168" i="18"/>
  <c r="AX1172" i="18"/>
  <c r="AJ1175" i="18"/>
  <c r="AS1178" i="18"/>
  <c r="AX1180" i="18"/>
  <c r="AS1184" i="18"/>
  <c r="AN1186" i="18"/>
  <c r="AO1187" i="18"/>
  <c r="BC1190" i="18"/>
  <c r="AK1199" i="18"/>
  <c r="BD1200" i="18"/>
  <c r="AN1201" i="18"/>
  <c r="AY1202" i="18"/>
  <c r="AJ1203" i="18"/>
  <c r="AO1204" i="18"/>
  <c r="AO1205" i="18"/>
  <c r="AN1207" i="18"/>
  <c r="AJ1212" i="18"/>
  <c r="BC1212" i="18"/>
  <c r="AN1213" i="18"/>
  <c r="AI1217" i="18"/>
  <c r="BE1220" i="18"/>
  <c r="AN1221" i="18"/>
  <c r="AS1223" i="18"/>
  <c r="AT1224" i="18"/>
  <c r="AJ1227" i="18"/>
  <c r="AO1229" i="18"/>
  <c r="AO1230" i="18"/>
  <c r="AO1232" i="18"/>
  <c r="AS1235" i="18"/>
  <c r="BD1235" i="18"/>
  <c r="AK1236" i="18"/>
  <c r="AO1239" i="18"/>
  <c r="AP1241" i="18"/>
  <c r="AT1243" i="18"/>
  <c r="AU1245" i="18"/>
  <c r="AY1246" i="18"/>
  <c r="AN1247" i="18"/>
  <c r="AZ1249" i="18"/>
  <c r="AY1249" i="18"/>
  <c r="AY1252" i="18"/>
  <c r="AK1253" i="18"/>
  <c r="AJ1254" i="18"/>
  <c r="AP1258" i="18"/>
  <c r="AN1258" i="18"/>
  <c r="AN1261" i="18"/>
  <c r="AP1261" i="18"/>
  <c r="AO1261" i="18"/>
  <c r="AX1263" i="18"/>
  <c r="AJ1264" i="18"/>
  <c r="AZ1268" i="18"/>
  <c r="BC1272" i="18"/>
  <c r="BE1272" i="18"/>
  <c r="AU1284" i="18"/>
  <c r="AT1284" i="18"/>
  <c r="AS1284" i="18"/>
  <c r="BD1388" i="18"/>
  <c r="BC1388" i="18"/>
  <c r="AS1142" i="18"/>
  <c r="AS1150" i="18"/>
  <c r="AN1153" i="18"/>
  <c r="AI1156" i="18"/>
  <c r="AX1156" i="18"/>
  <c r="AK1167" i="18"/>
  <c r="BD1167" i="18"/>
  <c r="AS1170" i="18"/>
  <c r="AI1173" i="18"/>
  <c r="AN1174" i="18"/>
  <c r="AK1175" i="18"/>
  <c r="AN1177" i="18"/>
  <c r="AI1181" i="18"/>
  <c r="AS1182" i="18"/>
  <c r="AT1183" i="18"/>
  <c r="AX1185" i="18"/>
  <c r="AP1187" i="18"/>
  <c r="AS1192" i="18"/>
  <c r="AN1194" i="18"/>
  <c r="AO1195" i="18"/>
  <c r="BE1200" i="18"/>
  <c r="AY1206" i="18"/>
  <c r="AK1212" i="18"/>
  <c r="BE1212" i="18"/>
  <c r="AX1215" i="18"/>
  <c r="AX1219" i="18"/>
  <c r="AO1220" i="18"/>
  <c r="AI1223" i="18"/>
  <c r="AT1223" i="18"/>
  <c r="AS1225" i="18"/>
  <c r="AT1234" i="18"/>
  <c r="AI1235" i="18"/>
  <c r="AX1237" i="18"/>
  <c r="AO1240" i="18"/>
  <c r="AI1243" i="18"/>
  <c r="AI1248" i="18"/>
  <c r="AI1249" i="18"/>
  <c r="AK1249" i="18"/>
  <c r="AX1249" i="18"/>
  <c r="AN1253" i="18"/>
  <c r="AP1253" i="18"/>
  <c r="AJ1257" i="18"/>
  <c r="AO1258" i="18"/>
  <c r="AX1260" i="18"/>
  <c r="AP1264" i="18"/>
  <c r="AO1264" i="18"/>
  <c r="AN1264" i="18"/>
  <c r="BD1272" i="18"/>
  <c r="AU1275" i="18"/>
  <c r="AS1275" i="18"/>
  <c r="AU1309" i="18"/>
  <c r="AT1309" i="18"/>
  <c r="AS1309" i="18"/>
  <c r="AU1317" i="18"/>
  <c r="AT1317" i="18"/>
  <c r="AS1317" i="18"/>
  <c r="AX1329" i="18"/>
  <c r="AZ1329" i="18"/>
  <c r="AY1329" i="18"/>
  <c r="BE1268" i="18"/>
  <c r="BC1268" i="18"/>
  <c r="AP1288" i="18"/>
  <c r="AO1288" i="18"/>
  <c r="AN1288" i="18"/>
  <c r="AI1290" i="18"/>
  <c r="AK1290" i="18"/>
  <c r="AJ1290" i="18"/>
  <c r="AU1296" i="18"/>
  <c r="AT1296" i="18"/>
  <c r="AS1296" i="18"/>
  <c r="AN1320" i="18"/>
  <c r="AP1320" i="18"/>
  <c r="AO1320" i="18"/>
  <c r="AO1349" i="18"/>
  <c r="AP1349" i="18"/>
  <c r="AU1364" i="18"/>
  <c r="AT1364" i="18"/>
  <c r="AS1364" i="18"/>
  <c r="BC1381" i="18"/>
  <c r="BE1381" i="18"/>
  <c r="BD1381" i="18"/>
  <c r="AJ1143" i="18"/>
  <c r="AU1159" i="18"/>
  <c r="AU1191" i="18"/>
  <c r="AX1223" i="18"/>
  <c r="AN1227" i="18"/>
  <c r="AY1227" i="18"/>
  <c r="AU1228" i="18"/>
  <c r="AY1230" i="18"/>
  <c r="AI1231" i="18"/>
  <c r="AT1231" i="18"/>
  <c r="AS1233" i="18"/>
  <c r="AT1236" i="18"/>
  <c r="AS1239" i="18"/>
  <c r="AX1243" i="18"/>
  <c r="BE1249" i="18"/>
  <c r="AP1252" i="18"/>
  <c r="AO1252" i="18"/>
  <c r="AI1256" i="18"/>
  <c r="BE1260" i="18"/>
  <c r="BC1260" i="18"/>
  <c r="AY1261" i="18"/>
  <c r="AI1263" i="18"/>
  <c r="AJ1263" i="18"/>
  <c r="AS1264" i="18"/>
  <c r="BE1264" i="18"/>
  <c r="AN1268" i="18"/>
  <c r="AP1268" i="18"/>
  <c r="AX1269" i="18"/>
  <c r="AZ1269" i="18"/>
  <c r="AI1270" i="18"/>
  <c r="AK1270" i="18"/>
  <c r="BE1276" i="18"/>
  <c r="BC1276" i="18"/>
  <c r="AZ1292" i="18"/>
  <c r="AY1292" i="18"/>
  <c r="AX1292" i="18"/>
  <c r="AS1333" i="18"/>
  <c r="AT1333" i="18"/>
  <c r="AU1333" i="18"/>
  <c r="AK1339" i="18"/>
  <c r="AJ1339" i="18"/>
  <c r="AI1339" i="18"/>
  <c r="AO1227" i="18"/>
  <c r="AJ1231" i="18"/>
  <c r="AU1236" i="18"/>
  <c r="AO1248" i="18"/>
  <c r="AP1248" i="18"/>
  <c r="AZ1256" i="18"/>
  <c r="AX1256" i="18"/>
  <c r="AZ1261" i="18"/>
  <c r="AP1263" i="18"/>
  <c r="AN1263" i="18"/>
  <c r="AS1273" i="18"/>
  <c r="AU1273" i="18"/>
  <c r="AT1273" i="18"/>
  <c r="BC1287" i="18"/>
  <c r="BD1287" i="18"/>
  <c r="BE1292" i="18"/>
  <c r="BD1292" i="18"/>
  <c r="BC1292" i="18"/>
  <c r="AP1303" i="18"/>
  <c r="AO1303" i="18"/>
  <c r="AN1303" i="18"/>
  <c r="BE1309" i="18"/>
  <c r="BD1309" i="18"/>
  <c r="BE1317" i="18"/>
  <c r="BD1317" i="18"/>
  <c r="AZ1343" i="18"/>
  <c r="AX1343" i="18"/>
  <c r="AK1265" i="18"/>
  <c r="AK1271" i="18"/>
  <c r="AP1274" i="18"/>
  <c r="AU1286" i="18"/>
  <c r="AP1289" i="18"/>
  <c r="AJ1291" i="18"/>
  <c r="AK1293" i="18"/>
  <c r="AY1295" i="18"/>
  <c r="AU1297" i="18"/>
  <c r="AJ1299" i="18"/>
  <c r="AK1300" i="18"/>
  <c r="AK1301" i="18"/>
  <c r="AZ1304" i="18"/>
  <c r="AO1308" i="18"/>
  <c r="AY1311" i="18"/>
  <c r="AJ1312" i="18"/>
  <c r="AO1316" i="18"/>
  <c r="BD1324" i="18"/>
  <c r="AK1325" i="18"/>
  <c r="AP1348" i="18"/>
  <c r="AO1348" i="18"/>
  <c r="AK1360" i="18"/>
  <c r="AJ1360" i="18"/>
  <c r="AT1361" i="18"/>
  <c r="AS1361" i="18"/>
  <c r="BE1369" i="18"/>
  <c r="BD1369" i="18"/>
  <c r="AJ1373" i="18"/>
  <c r="AK1373" i="18"/>
  <c r="BE1375" i="18"/>
  <c r="BC1375" i="18"/>
  <c r="AO1381" i="18"/>
  <c r="AN1381" i="18"/>
  <c r="AT1389" i="18"/>
  <c r="AS1389" i="18"/>
  <c r="AP1397" i="18"/>
  <c r="AO1397" i="18"/>
  <c r="AN1397" i="18"/>
  <c r="AS1401" i="18"/>
  <c r="AU1401" i="18"/>
  <c r="AK1328" i="18"/>
  <c r="AI1328" i="18"/>
  <c r="AK1329" i="18"/>
  <c r="AJ1329" i="18"/>
  <c r="AU1331" i="18"/>
  <c r="AT1331" i="18"/>
  <c r="AZ1332" i="18"/>
  <c r="AY1332" i="18"/>
  <c r="AY1338" i="18"/>
  <c r="AX1338" i="18"/>
  <c r="BE1340" i="18"/>
  <c r="BC1340" i="18"/>
  <c r="AU1348" i="18"/>
  <c r="AS1348" i="18"/>
  <c r="AZ1351" i="18"/>
  <c r="AX1351" i="18"/>
  <c r="AP1360" i="18"/>
  <c r="AO1360" i="18"/>
  <c r="AN1360" i="18"/>
  <c r="AP1371" i="18"/>
  <c r="AN1371" i="18"/>
  <c r="AZ1374" i="18"/>
  <c r="AX1374" i="18"/>
  <c r="AY1385" i="18"/>
  <c r="AX1385" i="18"/>
  <c r="AZ1391" i="18"/>
  <c r="AY1391" i="18"/>
  <c r="AX1391" i="18"/>
  <c r="AN1392" i="18"/>
  <c r="AO1392" i="18"/>
  <c r="AZ1396" i="18"/>
  <c r="AY1396" i="18"/>
  <c r="AT1397" i="18"/>
  <c r="AS1397" i="18"/>
  <c r="AU1397" i="18"/>
  <c r="BC1405" i="18"/>
  <c r="BE1405" i="18"/>
  <c r="BD1405" i="18"/>
  <c r="AO1256" i="18"/>
  <c r="AP1257" i="18"/>
  <c r="AY1264" i="18"/>
  <c r="AP1269" i="18"/>
  <c r="AN1271" i="18"/>
  <c r="AK1273" i="18"/>
  <c r="AY1275" i="18"/>
  <c r="AJ1276" i="18"/>
  <c r="AY1277" i="18"/>
  <c r="AU1279" i="18"/>
  <c r="AO1280" i="18"/>
  <c r="AT1281" i="18"/>
  <c r="AY1282" i="18"/>
  <c r="AI1283" i="18"/>
  <c r="AZ1283" i="18"/>
  <c r="AJ1284" i="18"/>
  <c r="AY1285" i="18"/>
  <c r="AI1286" i="18"/>
  <c r="AX1286" i="18"/>
  <c r="AO1292" i="18"/>
  <c r="AO1293" i="18"/>
  <c r="AZ1293" i="18"/>
  <c r="AZ1294" i="18"/>
  <c r="AJ1296" i="18"/>
  <c r="AX1297" i="18"/>
  <c r="AN1300" i="18"/>
  <c r="AY1300" i="18"/>
  <c r="BC1301" i="18"/>
  <c r="AY1305" i="18"/>
  <c r="AT1307" i="18"/>
  <c r="AS1308" i="18"/>
  <c r="BC1308" i="18"/>
  <c r="AI1309" i="18"/>
  <c r="AN1312" i="18"/>
  <c r="AY1312" i="18"/>
  <c r="AT1315" i="18"/>
  <c r="AS1316" i="18"/>
  <c r="BC1316" i="18"/>
  <c r="AI1317" i="18"/>
  <c r="AO1319" i="18"/>
  <c r="AU1320" i="18"/>
  <c r="AS1320" i="18"/>
  <c r="AS1323" i="18"/>
  <c r="AZ1327" i="18"/>
  <c r="AX1327" i="18"/>
  <c r="AJ1328" i="18"/>
  <c r="AY1328" i="18"/>
  <c r="AS1331" i="18"/>
  <c r="AJ1332" i="18"/>
  <c r="AX1332" i="18"/>
  <c r="AY1333" i="18"/>
  <c r="AP1336" i="18"/>
  <c r="AZ1338" i="18"/>
  <c r="AN1339" i="18"/>
  <c r="BD1340" i="18"/>
  <c r="AJ1343" i="18"/>
  <c r="AP1344" i="18"/>
  <c r="AT1348" i="18"/>
  <c r="AU1349" i="18"/>
  <c r="AK1351" i="18"/>
  <c r="AI1351" i="18"/>
  <c r="AZ1364" i="18"/>
  <c r="AY1364" i="18"/>
  <c r="AN1368" i="18"/>
  <c r="AT1371" i="18"/>
  <c r="AS1371" i="18"/>
  <c r="BD1372" i="18"/>
  <c r="BE1372" i="18"/>
  <c r="BC1372" i="18"/>
  <c r="AZ1385" i="18"/>
  <c r="AI1388" i="18"/>
  <c r="AK1388" i="18"/>
  <c r="AJ1388" i="18"/>
  <c r="AP1392" i="18"/>
  <c r="AJ1393" i="18"/>
  <c r="AK1393" i="18"/>
  <c r="AI1393" i="18"/>
  <c r="AZ1397" i="18"/>
  <c r="AY1397" i="18"/>
  <c r="AX1397" i="18"/>
  <c r="AO1400" i="18"/>
  <c r="AN1400" i="18"/>
  <c r="AP1400" i="18"/>
  <c r="AS1260" i="18"/>
  <c r="AT1265" i="18"/>
  <c r="AY1267" i="18"/>
  <c r="AI1268" i="18"/>
  <c r="AX1272" i="18"/>
  <c r="AZ1277" i="18"/>
  <c r="AU1281" i="18"/>
  <c r="AX1287" i="18"/>
  <c r="AS1288" i="18"/>
  <c r="AX1289" i="18"/>
  <c r="AS1291" i="18"/>
  <c r="AP1293" i="18"/>
  <c r="AN1295" i="18"/>
  <c r="AX1296" i="18"/>
  <c r="AN1297" i="18"/>
  <c r="AY1297" i="18"/>
  <c r="AS1299" i="18"/>
  <c r="AO1300" i="18"/>
  <c r="AS1301" i="18"/>
  <c r="BD1301" i="18"/>
  <c r="AS1304" i="18"/>
  <c r="AN1305" i="18"/>
  <c r="AI1308" i="18"/>
  <c r="AT1308" i="18"/>
  <c r="BD1308" i="18"/>
  <c r="AJ1309" i="18"/>
  <c r="AN1311" i="18"/>
  <c r="AO1312" i="18"/>
  <c r="AJ1313" i="18"/>
  <c r="AI1316" i="18"/>
  <c r="AT1316" i="18"/>
  <c r="BD1316" i="18"/>
  <c r="AJ1317" i="18"/>
  <c r="AT1320" i="18"/>
  <c r="AT1321" i="18"/>
  <c r="AT1323" i="18"/>
  <c r="AI1324" i="18"/>
  <c r="AX1324" i="18"/>
  <c r="AS1325" i="18"/>
  <c r="AU1325" i="18"/>
  <c r="AY1327" i="18"/>
  <c r="AO1329" i="18"/>
  <c r="AK1332" i="18"/>
  <c r="AI1333" i="18"/>
  <c r="AK1333" i="18"/>
  <c r="AU1336" i="18"/>
  <c r="AT1336" i="18"/>
  <c r="AO1339" i="18"/>
  <c r="AI1341" i="18"/>
  <c r="AK1341" i="18"/>
  <c r="AU1344" i="18"/>
  <c r="AT1344" i="18"/>
  <c r="AX1345" i="18"/>
  <c r="AZ1345" i="18"/>
  <c r="AU1347" i="18"/>
  <c r="AS1347" i="18"/>
  <c r="AJ1351" i="18"/>
  <c r="AT1360" i="18"/>
  <c r="AX1365" i="18"/>
  <c r="AO1368" i="18"/>
  <c r="AU1371" i="18"/>
  <c r="AY1373" i="18"/>
  <c r="AX1373" i="18"/>
  <c r="AU1400" i="18"/>
  <c r="AT1400" i="18"/>
  <c r="AS1400" i="18"/>
  <c r="AT1288" i="18"/>
  <c r="AO1295" i="18"/>
  <c r="AT1299" i="18"/>
  <c r="AT1304" i="18"/>
  <c r="AO1311" i="18"/>
  <c r="AP1332" i="18"/>
  <c r="AN1332" i="18"/>
  <c r="BE1332" i="18"/>
  <c r="BD1332" i="18"/>
  <c r="AZ1360" i="18"/>
  <c r="AX1360" i="18"/>
  <c r="AJ1361" i="18"/>
  <c r="AK1361" i="18"/>
  <c r="AI1361" i="18"/>
  <c r="AK1364" i="18"/>
  <c r="AI1364" i="18"/>
  <c r="AZ1365" i="18"/>
  <c r="AU1368" i="18"/>
  <c r="AT1368" i="18"/>
  <c r="AK1374" i="18"/>
  <c r="AI1374" i="18"/>
  <c r="AY1381" i="18"/>
  <c r="AX1381" i="18"/>
  <c r="AX1384" i="18"/>
  <c r="AY1384" i="18"/>
  <c r="AS1388" i="18"/>
  <c r="AT1388" i="18"/>
  <c r="AJ1389" i="18"/>
  <c r="AI1389" i="18"/>
  <c r="AI1391" i="18"/>
  <c r="AK1391" i="18"/>
  <c r="AX1392" i="18"/>
  <c r="AZ1392" i="18"/>
  <c r="AY1392" i="18"/>
  <c r="AO1398" i="18"/>
  <c r="AP1398" i="18"/>
  <c r="AN1398" i="18"/>
  <c r="AP1324" i="18"/>
  <c r="AO1324" i="18"/>
  <c r="AU1343" i="18"/>
  <c r="AT1343" i="18"/>
  <c r="AJ1345" i="18"/>
  <c r="AK1345" i="18"/>
  <c r="BE1348" i="18"/>
  <c r="BD1348" i="18"/>
  <c r="AX1353" i="18"/>
  <c r="AY1353" i="18"/>
  <c r="AO1377" i="18"/>
  <c r="AN1377" i="18"/>
  <c r="AO1385" i="18"/>
  <c r="AN1385" i="18"/>
  <c r="BC1389" i="18"/>
  <c r="BE1389" i="18"/>
  <c r="AO1275" i="18"/>
  <c r="AO1277" i="18"/>
  <c r="AJ1281" i="18"/>
  <c r="AO1287" i="18"/>
  <c r="AJ1288" i="18"/>
  <c r="AN1294" i="18"/>
  <c r="BC1297" i="18"/>
  <c r="AX1308" i="18"/>
  <c r="AO1309" i="18"/>
  <c r="AS1312" i="18"/>
  <c r="AX1316" i="18"/>
  <c r="AO1317" i="18"/>
  <c r="AI1323" i="18"/>
  <c r="AN1324" i="18"/>
  <c r="AY1325" i="18"/>
  <c r="AU1328" i="18"/>
  <c r="AT1328" i="18"/>
  <c r="AK1331" i="18"/>
  <c r="AJ1331" i="18"/>
  <c r="AO1333" i="18"/>
  <c r="AK1336" i="18"/>
  <c r="AI1336" i="18"/>
  <c r="AX1336" i="18"/>
  <c r="AK1337" i="18"/>
  <c r="AJ1337" i="18"/>
  <c r="AZ1339" i="18"/>
  <c r="AY1339" i="18"/>
  <c r="AI1340" i="18"/>
  <c r="AS1341" i="18"/>
  <c r="AU1341" i="18"/>
  <c r="AS1343" i="18"/>
  <c r="AY1344" i="18"/>
  <c r="AI1347" i="18"/>
  <c r="AJ1348" i="18"/>
  <c r="BC1348" i="18"/>
  <c r="AZ1353" i="18"/>
  <c r="AI1357" i="18"/>
  <c r="AJ1357" i="18"/>
  <c r="BD1361" i="18"/>
  <c r="AK1363" i="18"/>
  <c r="AO1365" i="18"/>
  <c r="AN1365" i="18"/>
  <c r="AX1369" i="18"/>
  <c r="AZ1369" i="18"/>
  <c r="AP1377" i="18"/>
  <c r="AP1385" i="18"/>
  <c r="BD1389" i="18"/>
  <c r="AP1391" i="18"/>
  <c r="AO1391" i="18"/>
  <c r="AN1391" i="18"/>
  <c r="AY1393" i="18"/>
  <c r="AZ1393" i="18"/>
  <c r="AJ1396" i="18"/>
  <c r="AI1396" i="18"/>
  <c r="AK1396" i="18"/>
  <c r="BE1380" i="18"/>
  <c r="AU1393" i="18"/>
  <c r="AK1398" i="18"/>
  <c r="AU1399" i="18"/>
  <c r="AK1401" i="18"/>
  <c r="AX1401" i="18"/>
  <c r="AX1404" i="18"/>
  <c r="AS1405" i="18"/>
  <c r="AK1406" i="18"/>
  <c r="AZ1406" i="18"/>
  <c r="AX1408" i="18"/>
  <c r="AP1409" i="18"/>
  <c r="AI1410" i="18"/>
  <c r="AJ1411" i="18"/>
  <c r="BC1411" i="18"/>
  <c r="AP1413" i="18"/>
  <c r="AU1415" i="18"/>
  <c r="AJ1416" i="18"/>
  <c r="AO1419" i="18"/>
  <c r="AN1424" i="18"/>
  <c r="AU1426" i="18"/>
  <c r="AS1426" i="18"/>
  <c r="AX1433" i="18"/>
  <c r="AZ1433" i="18"/>
  <c r="AO1437" i="18"/>
  <c r="AP1437" i="18"/>
  <c r="AN1437" i="18"/>
  <c r="BE1449" i="18"/>
  <c r="BD1449" i="18"/>
  <c r="BD1467" i="18"/>
  <c r="BE1467" i="18"/>
  <c r="BC1467" i="18"/>
  <c r="AS1419" i="18"/>
  <c r="AT1419" i="18"/>
  <c r="AZ1422" i="18"/>
  <c r="AX1422" i="18"/>
  <c r="BD1423" i="18"/>
  <c r="BC1423" i="18"/>
  <c r="AK1436" i="18"/>
  <c r="AJ1436" i="18"/>
  <c r="AI1436" i="18"/>
  <c r="AU1437" i="18"/>
  <c r="AT1437" i="18"/>
  <c r="AS1437" i="18"/>
  <c r="BD1487" i="18"/>
  <c r="BE1487" i="18"/>
  <c r="AN1401" i="18"/>
  <c r="AJ1403" i="18"/>
  <c r="AI1405" i="18"/>
  <c r="AN1406" i="18"/>
  <c r="AS1413" i="18"/>
  <c r="AX1414" i="18"/>
  <c r="AS1418" i="18"/>
  <c r="AU1419" i="18"/>
  <c r="BD1421" i="18"/>
  <c r="BC1421" i="18"/>
  <c r="AY1422" i="18"/>
  <c r="AU1424" i="18"/>
  <c r="AT1424" i="18"/>
  <c r="AS1424" i="18"/>
  <c r="AN1434" i="18"/>
  <c r="AP1434" i="18"/>
  <c r="AY1437" i="18"/>
  <c r="AZ1437" i="18"/>
  <c r="AP1438" i="18"/>
  <c r="AO1438" i="18"/>
  <c r="AN1438" i="18"/>
  <c r="AJ1441" i="18"/>
  <c r="AK1441" i="18"/>
  <c r="AI1441" i="18"/>
  <c r="BC1488" i="18"/>
  <c r="BE1488" i="18"/>
  <c r="BD1488" i="18"/>
  <c r="AO1401" i="18"/>
  <c r="AJ1405" i="18"/>
  <c r="AP1406" i="18"/>
  <c r="AY1414" i="18"/>
  <c r="AT1418" i="18"/>
  <c r="AT1436" i="18"/>
  <c r="AS1436" i="18"/>
  <c r="AY1444" i="18"/>
  <c r="AZ1444" i="18"/>
  <c r="AX1444" i="18"/>
  <c r="BE1480" i="18"/>
  <c r="BD1480" i="18"/>
  <c r="BC1480" i="18"/>
  <c r="AY1347" i="18"/>
  <c r="AP1353" i="18"/>
  <c r="AZ1357" i="18"/>
  <c r="AZ1361" i="18"/>
  <c r="AU1363" i="18"/>
  <c r="AO1364" i="18"/>
  <c r="AU1365" i="18"/>
  <c r="AJ1368" i="18"/>
  <c r="AS1369" i="18"/>
  <c r="AK1371" i="18"/>
  <c r="AZ1376" i="18"/>
  <c r="AK1377" i="18"/>
  <c r="AZ1377" i="18"/>
  <c r="BE1378" i="18"/>
  <c r="AT1380" i="18"/>
  <c r="AU1381" i="18"/>
  <c r="AU1385" i="18"/>
  <c r="AP1389" i="18"/>
  <c r="AK1399" i="18"/>
  <c r="AJ1400" i="18"/>
  <c r="AI1402" i="18"/>
  <c r="AS1410" i="18"/>
  <c r="AT1411" i="18"/>
  <c r="AU1412" i="18"/>
  <c r="AO1415" i="18"/>
  <c r="AY1420" i="18"/>
  <c r="AZ1420" i="18"/>
  <c r="AX1424" i="18"/>
  <c r="BC1429" i="18"/>
  <c r="AU1431" i="18"/>
  <c r="AT1431" i="18"/>
  <c r="AS1431" i="18"/>
  <c r="AO1432" i="18"/>
  <c r="AN1432" i="18"/>
  <c r="AU1436" i="18"/>
  <c r="AY1438" i="18"/>
  <c r="AX1438" i="18"/>
  <c r="BD1450" i="18"/>
  <c r="BC1450" i="18"/>
  <c r="BE1461" i="18"/>
  <c r="BD1461" i="18"/>
  <c r="BC1461" i="18"/>
  <c r="BE1469" i="18"/>
  <c r="BD1469" i="18"/>
  <c r="BC1469" i="18"/>
  <c r="AJ1417" i="18"/>
  <c r="AK1417" i="18"/>
  <c r="AJ1425" i="18"/>
  <c r="AK1425" i="18"/>
  <c r="AU1428" i="18"/>
  <c r="AT1428" i="18"/>
  <c r="AS1428" i="18"/>
  <c r="BE1437" i="18"/>
  <c r="BD1437" i="18"/>
  <c r="BC1437" i="18"/>
  <c r="AK1439" i="18"/>
  <c r="AJ1439" i="18"/>
  <c r="AU1441" i="18"/>
  <c r="AT1441" i="18"/>
  <c r="AS1441" i="18"/>
  <c r="AI1451" i="18"/>
  <c r="AK1451" i="18"/>
  <c r="AJ1451" i="18"/>
  <c r="AI1408" i="18"/>
  <c r="AN1409" i="18"/>
  <c r="AI1412" i="18"/>
  <c r="AX1412" i="18"/>
  <c r="BC1413" i="18"/>
  <c r="AI1417" i="18"/>
  <c r="BC1418" i="18"/>
  <c r="BC1419" i="18"/>
  <c r="BC1420" i="18"/>
  <c r="BD1420" i="18"/>
  <c r="AT1423" i="18"/>
  <c r="AK1424" i="18"/>
  <c r="AJ1424" i="18"/>
  <c r="AI1424" i="18"/>
  <c r="AY1428" i="18"/>
  <c r="AZ1428" i="18"/>
  <c r="BD1431" i="18"/>
  <c r="BC1431" i="18"/>
  <c r="AZ1434" i="18"/>
  <c r="AZ1441" i="18"/>
  <c r="AY1441" i="18"/>
  <c r="AS1443" i="18"/>
  <c r="AU1443" i="18"/>
  <c r="AT1443" i="18"/>
  <c r="AS1445" i="18"/>
  <c r="AK1450" i="18"/>
  <c r="AJ1450" i="18"/>
  <c r="AI1450" i="18"/>
  <c r="BE1466" i="18"/>
  <c r="BD1466" i="18"/>
  <c r="BC1466" i="18"/>
  <c r="AS1393" i="18"/>
  <c r="AN1395" i="18"/>
  <c r="AJ1398" i="18"/>
  <c r="AS1399" i="18"/>
  <c r="AJ1401" i="18"/>
  <c r="AU1402" i="18"/>
  <c r="AX1406" i="18"/>
  <c r="AJ1408" i="18"/>
  <c r="AK1412" i="18"/>
  <c r="AZ1412" i="18"/>
  <c r="BE1418" i="18"/>
  <c r="BE1419" i="18"/>
  <c r="AO1420" i="18"/>
  <c r="AN1420" i="18"/>
  <c r="AX1423" i="18"/>
  <c r="AY1423" i="18"/>
  <c r="AS1427" i="18"/>
  <c r="AT1427" i="18"/>
  <c r="BD1495" i="18"/>
  <c r="BE1495" i="18"/>
  <c r="AI1452" i="18"/>
  <c r="BC1453" i="18"/>
  <c r="AN1454" i="18"/>
  <c r="AZ1458" i="18"/>
  <c r="AK1459" i="18"/>
  <c r="AI1461" i="18"/>
  <c r="BC1464" i="18"/>
  <c r="AX1468" i="18"/>
  <c r="AY1470" i="18"/>
  <c r="AN1472" i="18"/>
  <c r="AO1473" i="18"/>
  <c r="BC1474" i="18"/>
  <c r="AX1475" i="18"/>
  <c r="AN1479" i="18"/>
  <c r="AS1483" i="18"/>
  <c r="AN1484" i="18"/>
  <c r="AN1489" i="18"/>
  <c r="AN1491" i="18"/>
  <c r="AT1492" i="18"/>
  <c r="AX1497" i="18"/>
  <c r="AJ1499" i="18"/>
  <c r="AX1499" i="18"/>
  <c r="AJ1446" i="18"/>
  <c r="AX1446" i="18"/>
  <c r="AY1447" i="18"/>
  <c r="AN1449" i="18"/>
  <c r="BC1451" i="18"/>
  <c r="AK1452" i="18"/>
  <c r="AX1452" i="18"/>
  <c r="AO1454" i="18"/>
  <c r="AY1455" i="18"/>
  <c r="AJ1461" i="18"/>
  <c r="BD1464" i="18"/>
  <c r="AY1468" i="18"/>
  <c r="AN1471" i="18"/>
  <c r="AO1472" i="18"/>
  <c r="AP1473" i="18"/>
  <c r="AO1479" i="18"/>
  <c r="AX1481" i="18"/>
  <c r="AI1483" i="18"/>
  <c r="AT1483" i="18"/>
  <c r="AO1484" i="18"/>
  <c r="AX1486" i="18"/>
  <c r="AO1489" i="18"/>
  <c r="AO1491" i="18"/>
  <c r="AJ1492" i="18"/>
  <c r="AU1492" i="18"/>
  <c r="AU1493" i="18"/>
  <c r="AN1498" i="18"/>
  <c r="AY1499" i="18"/>
  <c r="AK1500" i="18"/>
  <c r="AX1500" i="18"/>
  <c r="AT1502" i="18"/>
  <c r="AN1428" i="18"/>
  <c r="AS1430" i="18"/>
  <c r="AO1433" i="18"/>
  <c r="AJ1434" i="18"/>
  <c r="AS1440" i="18"/>
  <c r="AX1442" i="18"/>
  <c r="AY1445" i="18"/>
  <c r="AY1446" i="18"/>
  <c r="AS1448" i="18"/>
  <c r="AX1450" i="18"/>
  <c r="BD1451" i="18"/>
  <c r="AZ1455" i="18"/>
  <c r="AN1456" i="18"/>
  <c r="AJ1457" i="18"/>
  <c r="AP1458" i="18"/>
  <c r="AX1461" i="18"/>
  <c r="AN1462" i="18"/>
  <c r="AX1462" i="18"/>
  <c r="AN1463" i="18"/>
  <c r="AU1467" i="18"/>
  <c r="AO1468" i="18"/>
  <c r="BE1470" i="18"/>
  <c r="AS1474" i="18"/>
  <c r="AI1476" i="18"/>
  <c r="AI1480" i="18"/>
  <c r="AS1480" i="18"/>
  <c r="AJ1483" i="18"/>
  <c r="AK1485" i="18"/>
  <c r="AX1487" i="18"/>
  <c r="AN1488" i="18"/>
  <c r="AX1488" i="18"/>
  <c r="AK1492" i="18"/>
  <c r="AN1494" i="18"/>
  <c r="AS1495" i="18"/>
  <c r="AO1498" i="18"/>
  <c r="AN1499" i="18"/>
  <c r="AJ1502" i="18"/>
  <c r="AU1502" i="18"/>
  <c r="AJ1445" i="18"/>
  <c r="AX1448" i="18"/>
  <c r="AP1450" i="18"/>
  <c r="AT1451" i="18"/>
  <c r="BE1452" i="18"/>
  <c r="AS1454" i="18"/>
  <c r="BC1455" i="18"/>
  <c r="AS1458" i="18"/>
  <c r="AU1459" i="18"/>
  <c r="AN1461" i="18"/>
  <c r="AY1465" i="18"/>
  <c r="AS1468" i="18"/>
  <c r="BD1468" i="18"/>
  <c r="AT1469" i="18"/>
  <c r="AY1473" i="18"/>
  <c r="AX1477" i="18"/>
  <c r="AI1479" i="18"/>
  <c r="AN1481" i="18"/>
  <c r="AN1483" i="18"/>
  <c r="AT1484" i="18"/>
  <c r="AS1491" i="18"/>
  <c r="AN1492" i="18"/>
  <c r="BC1496" i="18"/>
  <c r="AS1498" i="18"/>
  <c r="AX1502" i="18"/>
  <c r="AN1418" i="18"/>
  <c r="AX1419" i="18"/>
  <c r="AI1430" i="18"/>
  <c r="AY1430" i="18"/>
  <c r="AU1451" i="18"/>
  <c r="AU1454" i="18"/>
  <c r="AT1458" i="18"/>
  <c r="AZ1465" i="18"/>
  <c r="AI1467" i="18"/>
  <c r="AT1468" i="18"/>
  <c r="BE1468" i="18"/>
  <c r="AO1470" i="18"/>
  <c r="AS1471" i="18"/>
  <c r="AZ1473" i="18"/>
  <c r="AN1475" i="18"/>
  <c r="AS1476" i="18"/>
  <c r="AY1477" i="18"/>
  <c r="AJ1479" i="18"/>
  <c r="AO1481" i="18"/>
  <c r="AO1483" i="18"/>
  <c r="AJ1484" i="18"/>
  <c r="AU1484" i="18"/>
  <c r="AU1485" i="18"/>
  <c r="AX1489" i="18"/>
  <c r="AI1491" i="18"/>
  <c r="AT1491" i="18"/>
  <c r="AO1492" i="18"/>
  <c r="AX1494" i="18"/>
  <c r="BD1496" i="18"/>
  <c r="AU1498" i="18"/>
  <c r="AN1502" i="18"/>
  <c r="AY1502" i="18"/>
  <c r="AO1444" i="18"/>
  <c r="AN1445" i="18"/>
  <c r="AS1447" i="18"/>
  <c r="AI1449" i="18"/>
  <c r="AY1449" i="18"/>
  <c r="AS1452" i="18"/>
  <c r="AX1453" i="18"/>
  <c r="AI1474" i="18"/>
  <c r="AK1484" i="18"/>
  <c r="AN1486" i="18"/>
  <c r="AJ1491" i="18"/>
  <c r="AK1493" i="18"/>
  <c r="AX1495" i="18"/>
  <c r="AI1498" i="18"/>
  <c r="AT1499" i="18"/>
  <c r="W2" i="18"/>
  <c r="BE38" i="18"/>
  <c r="BD38" i="18"/>
  <c r="BC38" i="18"/>
  <c r="BE57" i="18"/>
  <c r="BD57" i="18"/>
  <c r="BC57" i="18"/>
  <c r="BD59" i="18"/>
  <c r="BC59" i="18"/>
  <c r="BE59" i="18"/>
  <c r="BE95" i="18"/>
  <c r="BD95" i="18"/>
  <c r="BC95" i="18"/>
  <c r="BE189" i="18"/>
  <c r="BC189" i="18"/>
  <c r="BD189" i="18"/>
  <c r="Y2" i="18"/>
  <c r="BE21" i="18"/>
  <c r="BD21" i="18"/>
  <c r="BC21" i="18"/>
  <c r="BC26" i="18"/>
  <c r="BE26" i="18"/>
  <c r="BD26" i="18"/>
  <c r="BE46" i="18"/>
  <c r="BD46" i="18"/>
  <c r="BC46" i="18"/>
  <c r="BE65" i="18"/>
  <c r="BD65" i="18"/>
  <c r="BC65" i="18"/>
  <c r="BD67" i="18"/>
  <c r="BC67" i="18"/>
  <c r="BE67" i="18"/>
  <c r="BE157" i="18"/>
  <c r="BC157" i="18"/>
  <c r="BD157" i="18"/>
  <c r="BD11" i="18"/>
  <c r="BC11" i="18"/>
  <c r="BE11" i="18"/>
  <c r="BD19" i="18"/>
  <c r="BC19" i="18"/>
  <c r="BE19" i="18"/>
  <c r="BC34" i="18"/>
  <c r="BE34" i="18"/>
  <c r="BD34" i="18"/>
  <c r="BC42" i="18"/>
  <c r="BE42" i="18"/>
  <c r="BD42" i="18"/>
  <c r="BE54" i="18"/>
  <c r="BD54" i="18"/>
  <c r="BC54" i="18"/>
  <c r="BE73" i="18"/>
  <c r="BD73" i="18"/>
  <c r="BC73" i="18"/>
  <c r="BD75" i="18"/>
  <c r="BC75" i="18"/>
  <c r="BE75" i="18"/>
  <c r="BE81" i="18"/>
  <c r="BD81" i="18"/>
  <c r="BC81" i="18"/>
  <c r="BD83" i="18"/>
  <c r="BC83" i="18"/>
  <c r="BE83" i="18"/>
  <c r="BE133" i="18"/>
  <c r="BC133" i="18"/>
  <c r="BD133" i="18"/>
  <c r="BE25" i="18"/>
  <c r="BD25" i="18"/>
  <c r="BC25" i="18"/>
  <c r="BE37" i="18"/>
  <c r="BD37" i="18"/>
  <c r="BC37" i="18"/>
  <c r="BC50" i="18"/>
  <c r="BE50" i="18"/>
  <c r="BD50" i="18"/>
  <c r="BE62" i="18"/>
  <c r="BD62" i="18"/>
  <c r="BC62" i="18"/>
  <c r="BD84" i="18"/>
  <c r="BE84" i="18"/>
  <c r="BC84" i="18"/>
  <c r="BC104" i="18"/>
  <c r="BE104" i="18"/>
  <c r="BD104" i="18"/>
  <c r="BE245" i="18"/>
  <c r="BD245" i="18"/>
  <c r="BC245" i="18"/>
  <c r="BD45" i="18"/>
  <c r="BE45" i="18"/>
  <c r="BC45" i="18"/>
  <c r="BC58" i="18"/>
  <c r="BE58" i="18"/>
  <c r="BD58" i="18"/>
  <c r="BE70" i="18"/>
  <c r="BD70" i="18"/>
  <c r="BC70" i="18"/>
  <c r="BE78" i="18"/>
  <c r="BD78" i="18"/>
  <c r="BC78" i="18"/>
  <c r="BE117" i="18"/>
  <c r="BC117" i="18"/>
  <c r="BD117" i="18"/>
  <c r="BC120" i="18"/>
  <c r="BE120" i="18"/>
  <c r="BD120" i="18"/>
  <c r="BE197" i="18"/>
  <c r="BC197" i="18"/>
  <c r="BD197" i="18"/>
  <c r="BC10" i="18"/>
  <c r="BE10" i="18"/>
  <c r="BD10" i="18"/>
  <c r="BE13" i="18"/>
  <c r="BC13" i="18"/>
  <c r="BD13" i="18"/>
  <c r="BC18" i="18"/>
  <c r="BE18" i="18"/>
  <c r="BD18" i="18"/>
  <c r="BD29" i="18"/>
  <c r="BE29" i="18"/>
  <c r="BC29" i="18"/>
  <c r="BD53" i="18"/>
  <c r="BE53" i="18"/>
  <c r="BC53" i="18"/>
  <c r="BC66" i="18"/>
  <c r="BE66" i="18"/>
  <c r="BD66" i="18"/>
  <c r="BE125" i="18"/>
  <c r="BC125" i="18"/>
  <c r="BD125" i="18"/>
  <c r="BC136" i="18"/>
  <c r="BE136" i="18"/>
  <c r="BD136" i="18"/>
  <c r="BD27" i="18"/>
  <c r="BC27" i="18"/>
  <c r="BE27" i="18"/>
  <c r="BE33" i="18"/>
  <c r="BD33" i="18"/>
  <c r="BC33" i="18"/>
  <c r="BD35" i="18"/>
  <c r="BC35" i="18"/>
  <c r="BE35" i="18"/>
  <c r="BE41" i="18"/>
  <c r="BD41" i="18"/>
  <c r="BC41" i="18"/>
  <c r="BD43" i="18"/>
  <c r="BC43" i="18"/>
  <c r="BE43" i="18"/>
  <c r="BE61" i="18"/>
  <c r="BD61" i="18"/>
  <c r="BC61" i="18"/>
  <c r="BC74" i="18"/>
  <c r="BE74" i="18"/>
  <c r="BD74" i="18"/>
  <c r="BC82" i="18"/>
  <c r="BE82" i="18"/>
  <c r="BD82" i="18"/>
  <c r="BD88" i="18"/>
  <c r="BC88" i="18"/>
  <c r="BE88" i="18"/>
  <c r="BE165" i="18"/>
  <c r="BC165" i="18"/>
  <c r="BD165" i="18"/>
  <c r="V2" i="18"/>
  <c r="BE9" i="18"/>
  <c r="BD9" i="18"/>
  <c r="BC9" i="18"/>
  <c r="BE17" i="18"/>
  <c r="BD17" i="18"/>
  <c r="BC17" i="18"/>
  <c r="BE49" i="18"/>
  <c r="BD49" i="18"/>
  <c r="BC49" i="18"/>
  <c r="BD51" i="18"/>
  <c r="BC51" i="18"/>
  <c r="BE51" i="18"/>
  <c r="BE69" i="18"/>
  <c r="BD69" i="18"/>
  <c r="BC69" i="18"/>
  <c r="BE77" i="18"/>
  <c r="BD77" i="18"/>
  <c r="BC77" i="18"/>
  <c r="BE87" i="18"/>
  <c r="BD87" i="18"/>
  <c r="BC87" i="18"/>
  <c r="BD96" i="18"/>
  <c r="BC96" i="18"/>
  <c r="BE96" i="18"/>
  <c r="BC112" i="18"/>
  <c r="BE112" i="18"/>
  <c r="BD112" i="18"/>
  <c r="BE173" i="18"/>
  <c r="BC173" i="18"/>
  <c r="BD173" i="18"/>
  <c r="BE221" i="18"/>
  <c r="BD221" i="18"/>
  <c r="BC221" i="18"/>
  <c r="BE237" i="18"/>
  <c r="BD237" i="18"/>
  <c r="BC237" i="18"/>
  <c r="AM2" i="18"/>
  <c r="AN7" i="18"/>
  <c r="AX7" i="18"/>
  <c r="AN15" i="18"/>
  <c r="AX15" i="18"/>
  <c r="BC20" i="18"/>
  <c r="AN23" i="18"/>
  <c r="AX23" i="18"/>
  <c r="AN39" i="18"/>
  <c r="AX39" i="18"/>
  <c r="BC52" i="18"/>
  <c r="AN55" i="18"/>
  <c r="AI59" i="18"/>
  <c r="AP6" i="18"/>
  <c r="AZ6" i="18"/>
  <c r="AK10" i="18"/>
  <c r="AU10" i="18"/>
  <c r="AP14" i="18"/>
  <c r="AZ14" i="18"/>
  <c r="AK18" i="18"/>
  <c r="AU18" i="18"/>
  <c r="AP22" i="18"/>
  <c r="AZ22" i="18"/>
  <c r="AK26" i="18"/>
  <c r="AU26" i="18"/>
  <c r="AP30" i="18"/>
  <c r="AZ30" i="18"/>
  <c r="AK34" i="18"/>
  <c r="AU34" i="18"/>
  <c r="AP38" i="18"/>
  <c r="AZ38" i="18"/>
  <c r="AK42" i="18"/>
  <c r="AU42" i="18"/>
  <c r="AP46" i="18"/>
  <c r="AZ46" i="18"/>
  <c r="AK50" i="18"/>
  <c r="AU50" i="18"/>
  <c r="AP54" i="18"/>
  <c r="AZ54" i="18"/>
  <c r="AK58" i="18"/>
  <c r="AU58" i="18"/>
  <c r="AP62" i="18"/>
  <c r="AZ62" i="18"/>
  <c r="AK66" i="18"/>
  <c r="AU66" i="18"/>
  <c r="AP70" i="18"/>
  <c r="AZ70" i="18"/>
  <c r="AK74" i="18"/>
  <c r="AU74" i="18"/>
  <c r="AP78" i="18"/>
  <c r="AZ78" i="18"/>
  <c r="AK82" i="18"/>
  <c r="AU82" i="18"/>
  <c r="AU87" i="18"/>
  <c r="AU95" i="18"/>
  <c r="AK100" i="18"/>
  <c r="AI100" i="18"/>
  <c r="AZ104" i="18"/>
  <c r="AX104" i="18"/>
  <c r="AK108" i="18"/>
  <c r="AI108" i="18"/>
  <c r="AZ136" i="18"/>
  <c r="AX136" i="18"/>
  <c r="AK140" i="18"/>
  <c r="AI140" i="18"/>
  <c r="AP144" i="18"/>
  <c r="AN144" i="18"/>
  <c r="AT146" i="18"/>
  <c r="AS146" i="18"/>
  <c r="AK148" i="18"/>
  <c r="AI148" i="18"/>
  <c r="BE149" i="18"/>
  <c r="BC149" i="18"/>
  <c r="BD163" i="18"/>
  <c r="BC163" i="18"/>
  <c r="AK180" i="18"/>
  <c r="AI180" i="18"/>
  <c r="BE181" i="18"/>
  <c r="BC181" i="18"/>
  <c r="AJ186" i="18"/>
  <c r="AI186" i="18"/>
  <c r="AU188" i="18"/>
  <c r="AS188" i="18"/>
  <c r="AO190" i="18"/>
  <c r="AN190" i="18"/>
  <c r="AP192" i="18"/>
  <c r="AN192" i="18"/>
  <c r="AT194" i="18"/>
  <c r="AS194" i="18"/>
  <c r="BE196" i="18"/>
  <c r="BD196" i="18"/>
  <c r="AY198" i="18"/>
  <c r="AX198" i="18"/>
  <c r="AZ200" i="18"/>
  <c r="AX200" i="18"/>
  <c r="BC202" i="18"/>
  <c r="BE202" i="18"/>
  <c r="AZ208" i="18"/>
  <c r="AY208" i="18"/>
  <c r="AX208" i="18"/>
  <c r="AU220" i="18"/>
  <c r="AT220" i="18"/>
  <c r="AS220" i="18"/>
  <c r="AP224" i="18"/>
  <c r="AO224" i="18"/>
  <c r="AN224" i="18"/>
  <c r="BE229" i="18"/>
  <c r="BD229" i="18"/>
  <c r="BC229" i="18"/>
  <c r="BC234" i="18"/>
  <c r="BE234" i="18"/>
  <c r="AK236" i="18"/>
  <c r="AJ236" i="18"/>
  <c r="AI236" i="18"/>
  <c r="BE236" i="18"/>
  <c r="BD236" i="18"/>
  <c r="BC236" i="18"/>
  <c r="AZ240" i="18"/>
  <c r="AY240" i="18"/>
  <c r="AX240" i="18"/>
  <c r="BC257" i="18"/>
  <c r="BE257" i="18"/>
  <c r="AZ258" i="18"/>
  <c r="AY258" i="18"/>
  <c r="AX258" i="18"/>
  <c r="AU270" i="18"/>
  <c r="AT270" i="18"/>
  <c r="AS270" i="18"/>
  <c r="AP282" i="18"/>
  <c r="AO282" i="18"/>
  <c r="AN282" i="18"/>
  <c r="BE286" i="18"/>
  <c r="BD286" i="18"/>
  <c r="BC286" i="18"/>
  <c r="AU294" i="18"/>
  <c r="AT294" i="18"/>
  <c r="AS294" i="18"/>
  <c r="AP300" i="18"/>
  <c r="AO300" i="18"/>
  <c r="AN300" i="18"/>
  <c r="BD329" i="18"/>
  <c r="BE329" i="18"/>
  <c r="BC329" i="18"/>
  <c r="AK337" i="18"/>
  <c r="AI337" i="18"/>
  <c r="AJ337" i="18"/>
  <c r="AS367" i="18"/>
  <c r="AU367" i="18"/>
  <c r="AT367" i="18"/>
  <c r="AI399" i="18"/>
  <c r="AK399" i="18"/>
  <c r="AJ399" i="18"/>
  <c r="BE472" i="18"/>
  <c r="BD472" i="18"/>
  <c r="BC472" i="18"/>
  <c r="BE477" i="18"/>
  <c r="BD477" i="18"/>
  <c r="BC477" i="18"/>
  <c r="BE480" i="18"/>
  <c r="BD480" i="18"/>
  <c r="BC480" i="18"/>
  <c r="BD514" i="18"/>
  <c r="BC514" i="18"/>
  <c r="BE514" i="18"/>
  <c r="AH2" i="18"/>
  <c r="AR2" i="18"/>
  <c r="BE101" i="18"/>
  <c r="BC101" i="18"/>
  <c r="BE109" i="18"/>
  <c r="BC109" i="18"/>
  <c r="AU124" i="18"/>
  <c r="AS124" i="18"/>
  <c r="AP128" i="18"/>
  <c r="AN128" i="18"/>
  <c r="BE141" i="18"/>
  <c r="BC141" i="18"/>
  <c r="BE156" i="18"/>
  <c r="BD156" i="18"/>
  <c r="AY158" i="18"/>
  <c r="AX158" i="18"/>
  <c r="AZ160" i="18"/>
  <c r="AX160" i="18"/>
  <c r="BC162" i="18"/>
  <c r="BE162" i="18"/>
  <c r="BD187" i="18"/>
  <c r="BC187" i="18"/>
  <c r="AK204" i="18"/>
  <c r="AI204" i="18"/>
  <c r="BE205" i="18"/>
  <c r="BC205" i="18"/>
  <c r="AP217" i="18"/>
  <c r="AO217" i="18"/>
  <c r="AK221" i="18"/>
  <c r="AJ221" i="18"/>
  <c r="BE222" i="18"/>
  <c r="BD222" i="18"/>
  <c r="AZ225" i="18"/>
  <c r="AY225" i="18"/>
  <c r="AU229" i="18"/>
  <c r="AT229" i="18"/>
  <c r="AP249" i="18"/>
  <c r="AO249" i="18"/>
  <c r="AZ250" i="18"/>
  <c r="AY250" i="18"/>
  <c r="AX250" i="18"/>
  <c r="BE261" i="18"/>
  <c r="BD261" i="18"/>
  <c r="BC261" i="18"/>
  <c r="BC265" i="18"/>
  <c r="BE265" i="18"/>
  <c r="AZ266" i="18"/>
  <c r="AY266" i="18"/>
  <c r="AX266" i="18"/>
  <c r="BE267" i="18"/>
  <c r="BD267" i="18"/>
  <c r="BC267" i="18"/>
  <c r="AK278" i="18"/>
  <c r="AJ278" i="18"/>
  <c r="AI278" i="18"/>
  <c r="BE279" i="18"/>
  <c r="BD279" i="18"/>
  <c r="BC279" i="18"/>
  <c r="AY313" i="18"/>
  <c r="AX313" i="18"/>
  <c r="AZ313" i="18"/>
  <c r="BE397" i="18"/>
  <c r="BD397" i="18"/>
  <c r="BC397" i="18"/>
  <c r="AX415" i="18"/>
  <c r="AZ415" i="18"/>
  <c r="AY415" i="18"/>
  <c r="AN34" i="18"/>
  <c r="AX34" i="18"/>
  <c r="AI38" i="18"/>
  <c r="AS38" i="18"/>
  <c r="BC39" i="18"/>
  <c r="AN42" i="18"/>
  <c r="AX42" i="18"/>
  <c r="AI46" i="18"/>
  <c r="AS46" i="18"/>
  <c r="BC47" i="18"/>
  <c r="AN50" i="18"/>
  <c r="AX50" i="18"/>
  <c r="AI54" i="18"/>
  <c r="AS54" i="18"/>
  <c r="BC55" i="18"/>
  <c r="AN58" i="18"/>
  <c r="AX58" i="18"/>
  <c r="AI62" i="18"/>
  <c r="AS62" i="18"/>
  <c r="BC63" i="18"/>
  <c r="AN66" i="18"/>
  <c r="AX66" i="18"/>
  <c r="AI70" i="18"/>
  <c r="AS70" i="18"/>
  <c r="BC71" i="18"/>
  <c r="AN74" i="18"/>
  <c r="AX74" i="18"/>
  <c r="AI78" i="18"/>
  <c r="AS78" i="18"/>
  <c r="BC79" i="18"/>
  <c r="AN82" i="18"/>
  <c r="AX82" i="18"/>
  <c r="AZ88" i="18"/>
  <c r="AX88" i="18"/>
  <c r="AN92" i="18"/>
  <c r="AZ96" i="18"/>
  <c r="AX96" i="18"/>
  <c r="AS101" i="18"/>
  <c r="BD101" i="18"/>
  <c r="AX105" i="18"/>
  <c r="AY107" i="18"/>
  <c r="AS109" i="18"/>
  <c r="BD109" i="18"/>
  <c r="AT111" i="18"/>
  <c r="AZ112" i="18"/>
  <c r="AX112" i="18"/>
  <c r="AJ114" i="18"/>
  <c r="AK116" i="18"/>
  <c r="AI116" i="18"/>
  <c r="AX116" i="18"/>
  <c r="AS120" i="18"/>
  <c r="BC121" i="18"/>
  <c r="AT122" i="18"/>
  <c r="BD123" i="18"/>
  <c r="AT124" i="18"/>
  <c r="AO128" i="18"/>
  <c r="BD128" i="18"/>
  <c r="BC130" i="18"/>
  <c r="R133" i="18"/>
  <c r="S133" i="18" s="1"/>
  <c r="Z133" i="18" s="1"/>
  <c r="AX137" i="18"/>
  <c r="AY139" i="18"/>
  <c r="AS141" i="18"/>
  <c r="BD141" i="18"/>
  <c r="BE148" i="18"/>
  <c r="BD148" i="18"/>
  <c r="AI149" i="18"/>
  <c r="AY150" i="18"/>
  <c r="AX150" i="18"/>
  <c r="AJ154" i="18"/>
  <c r="AI154" i="18"/>
  <c r="AY155" i="18"/>
  <c r="BC156" i="18"/>
  <c r="AZ158" i="18"/>
  <c r="AY160" i="18"/>
  <c r="BD162" i="18"/>
  <c r="AK164" i="18"/>
  <c r="AI164" i="18"/>
  <c r="AJ170" i="18"/>
  <c r="AI170" i="18"/>
  <c r="AO171" i="18"/>
  <c r="AU172" i="18"/>
  <c r="AS172" i="18"/>
  <c r="AO174" i="18"/>
  <c r="AN174" i="18"/>
  <c r="AP176" i="18"/>
  <c r="AN176" i="18"/>
  <c r="AN177" i="18"/>
  <c r="AT178" i="18"/>
  <c r="AS178" i="18"/>
  <c r="BE180" i="18"/>
  <c r="BD180" i="18"/>
  <c r="AI181" i="18"/>
  <c r="AY182" i="18"/>
  <c r="AX182" i="18"/>
  <c r="BC183" i="18"/>
  <c r="AZ184" i="18"/>
  <c r="AX184" i="18"/>
  <c r="BC186" i="18"/>
  <c r="BE186" i="18"/>
  <c r="BE187" i="18"/>
  <c r="AT199" i="18"/>
  <c r="AX201" i="18"/>
  <c r="AJ204" i="18"/>
  <c r="AS205" i="18"/>
  <c r="BD205" i="18"/>
  <c r="R210" i="18"/>
  <c r="S210" i="18" s="1"/>
  <c r="Z210" i="18" s="1"/>
  <c r="BC210" i="18"/>
  <c r="BE210" i="18"/>
  <c r="AK212" i="18"/>
  <c r="AJ212" i="18"/>
  <c r="AI212" i="18"/>
  <c r="BE212" i="18"/>
  <c r="BD212" i="18"/>
  <c r="BC212" i="18"/>
  <c r="AZ216" i="18"/>
  <c r="AY216" i="18"/>
  <c r="AX216" i="18"/>
  <c r="AN217" i="18"/>
  <c r="AO219" i="18"/>
  <c r="AI221" i="18"/>
  <c r="BC222" i="18"/>
  <c r="AX225" i="18"/>
  <c r="AY227" i="18"/>
  <c r="AU228" i="18"/>
  <c r="AT228" i="18"/>
  <c r="AS228" i="18"/>
  <c r="AS229" i="18"/>
  <c r="AP232" i="18"/>
  <c r="AO232" i="18"/>
  <c r="AN232" i="18"/>
  <c r="R242" i="18"/>
  <c r="S242" i="18" s="1"/>
  <c r="Z242" i="18" s="1"/>
  <c r="BC242" i="18"/>
  <c r="BE242" i="18"/>
  <c r="AK244" i="18"/>
  <c r="AJ244" i="18"/>
  <c r="AI244" i="18"/>
  <c r="BE244" i="18"/>
  <c r="BD244" i="18"/>
  <c r="BC244" i="18"/>
  <c r="AZ248" i="18"/>
  <c r="AY248" i="18"/>
  <c r="AX248" i="18"/>
  <c r="AN249" i="18"/>
  <c r="BE253" i="18"/>
  <c r="BD253" i="18"/>
  <c r="BC253" i="18"/>
  <c r="AU254" i="18"/>
  <c r="AT254" i="18"/>
  <c r="AS254" i="18"/>
  <c r="BE259" i="18"/>
  <c r="BD259" i="18"/>
  <c r="BC259" i="18"/>
  <c r="AU262" i="18"/>
  <c r="AT262" i="18"/>
  <c r="AS262" i="18"/>
  <c r="BD265" i="18"/>
  <c r="AP274" i="18"/>
  <c r="AO274" i="18"/>
  <c r="AN274" i="18"/>
  <c r="BE285" i="18"/>
  <c r="BD285" i="18"/>
  <c r="BC285" i="18"/>
  <c r="BC289" i="18"/>
  <c r="BE289" i="18"/>
  <c r="AZ290" i="18"/>
  <c r="AY290" i="18"/>
  <c r="AX290" i="18"/>
  <c r="BE291" i="18"/>
  <c r="BD291" i="18"/>
  <c r="BC291" i="18"/>
  <c r="BC298" i="18"/>
  <c r="BE298" i="18"/>
  <c r="BE312" i="18"/>
  <c r="BD312" i="18"/>
  <c r="BC312" i="18"/>
  <c r="AU321" i="18"/>
  <c r="AT321" i="18"/>
  <c r="AS321" i="18"/>
  <c r="AU322" i="18"/>
  <c r="AT322" i="18"/>
  <c r="AS322" i="18"/>
  <c r="AS327" i="18"/>
  <c r="AU327" i="18"/>
  <c r="AT327" i="18"/>
  <c r="AU357" i="18"/>
  <c r="AT357" i="18"/>
  <c r="AS357" i="18"/>
  <c r="AU373" i="18"/>
  <c r="AT373" i="18"/>
  <c r="AS373" i="18"/>
  <c r="BE389" i="18"/>
  <c r="BD389" i="18"/>
  <c r="BC389" i="18"/>
  <c r="AM3" i="18"/>
  <c r="AK7" i="18"/>
  <c r="AO86" i="18"/>
  <c r="AY88" i="18"/>
  <c r="AT90" i="18"/>
  <c r="AO94" i="18"/>
  <c r="AY96" i="18"/>
  <c r="AT98" i="18"/>
  <c r="AN100" i="18"/>
  <c r="BC100" i="18"/>
  <c r="AI101" i="18"/>
  <c r="AU101" i="18"/>
  <c r="AJ103" i="18"/>
  <c r="AP104" i="18"/>
  <c r="AN104" i="18"/>
  <c r="AN105" i="18"/>
  <c r="AZ105" i="18"/>
  <c r="AO107" i="18"/>
  <c r="AZ107" i="18"/>
  <c r="AN108" i="18"/>
  <c r="BC108" i="18"/>
  <c r="AI109" i="18"/>
  <c r="AU109" i="18"/>
  <c r="AJ111" i="18"/>
  <c r="AU111" i="18"/>
  <c r="AI112" i="18"/>
  <c r="AY112" i="18"/>
  <c r="AK114" i="18"/>
  <c r="AJ116" i="18"/>
  <c r="AZ116" i="18"/>
  <c r="BC118" i="18"/>
  <c r="BC119" i="18"/>
  <c r="AU120" i="18"/>
  <c r="BE121" i="18"/>
  <c r="R122" i="18"/>
  <c r="S122" i="18" s="1"/>
  <c r="Z122" i="18" s="1"/>
  <c r="AU122" i="18"/>
  <c r="BE123" i="18"/>
  <c r="AO126" i="18"/>
  <c r="BE128" i="18"/>
  <c r="BD130" i="18"/>
  <c r="AU132" i="18"/>
  <c r="AS132" i="18"/>
  <c r="AY134" i="18"/>
  <c r="AP136" i="18"/>
  <c r="AN136" i="18"/>
  <c r="AN137" i="18"/>
  <c r="AZ137" i="18"/>
  <c r="AO139" i="18"/>
  <c r="AZ139" i="18"/>
  <c r="AN140" i="18"/>
  <c r="BC140" i="18"/>
  <c r="AI141" i="18"/>
  <c r="AU141" i="18"/>
  <c r="AY142" i="18"/>
  <c r="AX142" i="18"/>
  <c r="AJ146" i="18"/>
  <c r="AI146" i="18"/>
  <c r="AY147" i="18"/>
  <c r="BC148" i="18"/>
  <c r="AK149" i="18"/>
  <c r="AZ150" i="18"/>
  <c r="R154" i="18"/>
  <c r="S154" i="18" s="1"/>
  <c r="Z154" i="18" s="1"/>
  <c r="AK154" i="18"/>
  <c r="AO155" i="18"/>
  <c r="AZ155" i="18"/>
  <c r="AT159" i="18"/>
  <c r="AX161" i="18"/>
  <c r="AJ164" i="18"/>
  <c r="AS165" i="18"/>
  <c r="R170" i="18"/>
  <c r="S170" i="18" s="1"/>
  <c r="Z170" i="18" s="1"/>
  <c r="AK170" i="18"/>
  <c r="AP171" i="18"/>
  <c r="BD171" i="18"/>
  <c r="BC171" i="18"/>
  <c r="AT172" i="18"/>
  <c r="AP174" i="18"/>
  <c r="BC174" i="18"/>
  <c r="AJ175" i="18"/>
  <c r="AO176" i="18"/>
  <c r="BD176" i="18"/>
  <c r="AP177" i="18"/>
  <c r="AU178" i="18"/>
  <c r="AY179" i="18"/>
  <c r="BC180" i="18"/>
  <c r="AK181" i="18"/>
  <c r="AZ182" i="18"/>
  <c r="BD183" i="18"/>
  <c r="AY184" i="18"/>
  <c r="BD186" i="18"/>
  <c r="AK188" i="18"/>
  <c r="AI188" i="18"/>
  <c r="AJ194" i="18"/>
  <c r="AI194" i="18"/>
  <c r="AO195" i="18"/>
  <c r="AU196" i="18"/>
  <c r="AS196" i="18"/>
  <c r="AO198" i="18"/>
  <c r="AN198" i="18"/>
  <c r="AU199" i="18"/>
  <c r="AP200" i="18"/>
  <c r="AN200" i="18"/>
  <c r="AN201" i="18"/>
  <c r="AZ201" i="18"/>
  <c r="AT202" i="18"/>
  <c r="AS202" i="18"/>
  <c r="BE204" i="18"/>
  <c r="BD204" i="18"/>
  <c r="AI205" i="18"/>
  <c r="AU205" i="18"/>
  <c r="AT207" i="18"/>
  <c r="BD208" i="18"/>
  <c r="BD210" i="18"/>
  <c r="BC215" i="18"/>
  <c r="AP219" i="18"/>
  <c r="AP225" i="18"/>
  <c r="AO225" i="18"/>
  <c r="AZ227" i="18"/>
  <c r="AK229" i="18"/>
  <c r="AJ229" i="18"/>
  <c r="BE230" i="18"/>
  <c r="BD230" i="18"/>
  <c r="AJ231" i="18"/>
  <c r="AZ233" i="18"/>
  <c r="AY233" i="18"/>
  <c r="AU237" i="18"/>
  <c r="AT237" i="18"/>
  <c r="AT239" i="18"/>
  <c r="BD240" i="18"/>
  <c r="BD242" i="18"/>
  <c r="BC247" i="18"/>
  <c r="BE251" i="18"/>
  <c r="BD251" i="18"/>
  <c r="BC251" i="18"/>
  <c r="AP258" i="18"/>
  <c r="AO258" i="18"/>
  <c r="AN258" i="18"/>
  <c r="AK270" i="18"/>
  <c r="AJ270" i="18"/>
  <c r="AI270" i="18"/>
  <c r="BE271" i="18"/>
  <c r="BD271" i="18"/>
  <c r="BC271" i="18"/>
  <c r="R275" i="18"/>
  <c r="S275" i="18" s="1"/>
  <c r="Z275" i="18" s="1"/>
  <c r="BE278" i="18"/>
  <c r="BD278" i="18"/>
  <c r="BC278" i="18"/>
  <c r="AU286" i="18"/>
  <c r="AT286" i="18"/>
  <c r="AS286" i="18"/>
  <c r="BD289" i="18"/>
  <c r="AK294" i="18"/>
  <c r="AJ294" i="18"/>
  <c r="AI294" i="18"/>
  <c r="BE295" i="18"/>
  <c r="BD295" i="18"/>
  <c r="BC295" i="18"/>
  <c r="BD298" i="18"/>
  <c r="BD302" i="18"/>
  <c r="BC302" i="18"/>
  <c r="BE302" i="18"/>
  <c r="BC328" i="18"/>
  <c r="BE328" i="18"/>
  <c r="BD328" i="18"/>
  <c r="AK329" i="18"/>
  <c r="AJ329" i="18"/>
  <c r="AI329" i="18"/>
  <c r="AK333" i="18"/>
  <c r="AJ333" i="18"/>
  <c r="AI333" i="18"/>
  <c r="BE335" i="18"/>
  <c r="BD335" i="18"/>
  <c r="BC335" i="18"/>
  <c r="AK381" i="18"/>
  <c r="AJ381" i="18"/>
  <c r="AI381" i="18"/>
  <c r="BE85" i="18"/>
  <c r="BC85" i="18"/>
  <c r="AP88" i="18"/>
  <c r="AN88" i="18"/>
  <c r="BE93" i="18"/>
  <c r="BC93" i="18"/>
  <c r="AP96" i="18"/>
  <c r="AN96" i="18"/>
  <c r="AZ120" i="18"/>
  <c r="AX120" i="18"/>
  <c r="AK124" i="18"/>
  <c r="AI124" i="18"/>
  <c r="AZ152" i="18"/>
  <c r="AX152" i="18"/>
  <c r="BC154" i="18"/>
  <c r="BE154" i="18"/>
  <c r="AU156" i="18"/>
  <c r="AS156" i="18"/>
  <c r="AO158" i="18"/>
  <c r="AN158" i="18"/>
  <c r="AP160" i="18"/>
  <c r="AN160" i="18"/>
  <c r="AT162" i="18"/>
  <c r="AS162" i="18"/>
  <c r="BE164" i="18"/>
  <c r="BD164" i="18"/>
  <c r="AY166" i="18"/>
  <c r="AX166" i="18"/>
  <c r="AZ168" i="18"/>
  <c r="AX168" i="18"/>
  <c r="BC170" i="18"/>
  <c r="BE170" i="18"/>
  <c r="BD195" i="18"/>
  <c r="BC195" i="18"/>
  <c r="AP208" i="18"/>
  <c r="AO208" i="18"/>
  <c r="AN208" i="18"/>
  <c r="BE213" i="18"/>
  <c r="BD213" i="18"/>
  <c r="BC213" i="18"/>
  <c r="BC218" i="18"/>
  <c r="BE218" i="18"/>
  <c r="AK220" i="18"/>
  <c r="AJ220" i="18"/>
  <c r="AI220" i="18"/>
  <c r="BE220" i="18"/>
  <c r="BD220" i="18"/>
  <c r="BC220" i="18"/>
  <c r="AZ224" i="18"/>
  <c r="AY224" i="18"/>
  <c r="AX224" i="18"/>
  <c r="AU236" i="18"/>
  <c r="AT236" i="18"/>
  <c r="AS236" i="18"/>
  <c r="AP240" i="18"/>
  <c r="AO240" i="18"/>
  <c r="AN240" i="18"/>
  <c r="BD247" i="18"/>
  <c r="AP250" i="18"/>
  <c r="AO250" i="18"/>
  <c r="AN250" i="18"/>
  <c r="BE255" i="18"/>
  <c r="BD255" i="18"/>
  <c r="BC255" i="18"/>
  <c r="R259" i="18"/>
  <c r="S259" i="18" s="1"/>
  <c r="Z259" i="18" s="1"/>
  <c r="AP266" i="18"/>
  <c r="AO266" i="18"/>
  <c r="AN266" i="18"/>
  <c r="AZ301" i="18"/>
  <c r="AY301" i="18"/>
  <c r="AX301" i="18"/>
  <c r="AU306" i="18"/>
  <c r="AT306" i="18"/>
  <c r="AS306" i="18"/>
  <c r="AZ314" i="18"/>
  <c r="AY314" i="18"/>
  <c r="AX314" i="18"/>
  <c r="BE320" i="18"/>
  <c r="BC320" i="18"/>
  <c r="BD409" i="18"/>
  <c r="BE409" i="18"/>
  <c r="BC409" i="18"/>
  <c r="BE442" i="18"/>
  <c r="BD442" i="18"/>
  <c r="BC442" i="18"/>
  <c r="BC60" i="18"/>
  <c r="AN63" i="18"/>
  <c r="AX63" i="18"/>
  <c r="AI67" i="18"/>
  <c r="AS67" i="18"/>
  <c r="BC68" i="18"/>
  <c r="AN71" i="18"/>
  <c r="AX71" i="18"/>
  <c r="AI75" i="18"/>
  <c r="AS75" i="18"/>
  <c r="BC76" i="18"/>
  <c r="AN79" i="18"/>
  <c r="AX79" i="18"/>
  <c r="AI83" i="18"/>
  <c r="AS83" i="18"/>
  <c r="AS85" i="18"/>
  <c r="BD85" i="18"/>
  <c r="BC86" i="18"/>
  <c r="AO88" i="18"/>
  <c r="AX89" i="18"/>
  <c r="AJ90" i="18"/>
  <c r="AU92" i="18"/>
  <c r="AS92" i="18"/>
  <c r="AS93" i="18"/>
  <c r="BD93" i="18"/>
  <c r="BC94" i="18"/>
  <c r="AO96" i="18"/>
  <c r="AX97" i="18"/>
  <c r="AJ98" i="18"/>
  <c r="AU100" i="18"/>
  <c r="AS100" i="18"/>
  <c r="AY102" i="18"/>
  <c r="AU108" i="18"/>
  <c r="AS108" i="18"/>
  <c r="AY110" i="18"/>
  <c r="AP112" i="18"/>
  <c r="AN112" i="18"/>
  <c r="AN113" i="18"/>
  <c r="AO115" i="18"/>
  <c r="AN116" i="18"/>
  <c r="BC116" i="18"/>
  <c r="AI117" i="18"/>
  <c r="AJ119" i="18"/>
  <c r="AI120" i="18"/>
  <c r="AY120" i="18"/>
  <c r="AJ124" i="18"/>
  <c r="BC126" i="18"/>
  <c r="BC127" i="18"/>
  <c r="R130" i="18"/>
  <c r="S130" i="18" s="1"/>
  <c r="Z130" i="18" s="1"/>
  <c r="AO134" i="18"/>
  <c r="AU140" i="18"/>
  <c r="AS140" i="18"/>
  <c r="BC143" i="18"/>
  <c r="AZ144" i="18"/>
  <c r="AX144" i="18"/>
  <c r="BC146" i="18"/>
  <c r="BE146" i="18"/>
  <c r="AU148" i="18"/>
  <c r="AS148" i="18"/>
  <c r="AO150" i="18"/>
  <c r="AN150" i="18"/>
  <c r="AT151" i="18"/>
  <c r="AY152" i="18"/>
  <c r="BD154" i="18"/>
  <c r="BD155" i="18"/>
  <c r="BC155" i="18"/>
  <c r="AT156" i="18"/>
  <c r="AP158" i="18"/>
  <c r="BC158" i="18"/>
  <c r="AJ159" i="18"/>
  <c r="AO160" i="18"/>
  <c r="BD160" i="18"/>
  <c r="AU162" i="18"/>
  <c r="AY163" i="18"/>
  <c r="BC164" i="18"/>
  <c r="AZ166" i="18"/>
  <c r="AY168" i="18"/>
  <c r="BD170" i="18"/>
  <c r="AK172" i="18"/>
  <c r="AI172" i="18"/>
  <c r="AJ178" i="18"/>
  <c r="AI178" i="18"/>
  <c r="AO179" i="18"/>
  <c r="AU180" i="18"/>
  <c r="AS180" i="18"/>
  <c r="AO182" i="18"/>
  <c r="AN182" i="18"/>
  <c r="AP184" i="18"/>
  <c r="AN184" i="18"/>
  <c r="AN185" i="18"/>
  <c r="AT186" i="18"/>
  <c r="AS186" i="18"/>
  <c r="BE188" i="18"/>
  <c r="BD188" i="18"/>
  <c r="AI189" i="18"/>
  <c r="AY190" i="18"/>
  <c r="AX190" i="18"/>
  <c r="BC191" i="18"/>
  <c r="AZ192" i="18"/>
  <c r="AX192" i="18"/>
  <c r="BC194" i="18"/>
  <c r="BE194" i="18"/>
  <c r="BE195" i="18"/>
  <c r="BE206" i="18"/>
  <c r="BD206" i="18"/>
  <c r="AJ207" i="18"/>
  <c r="AZ209" i="18"/>
  <c r="AY209" i="18"/>
  <c r="AU213" i="18"/>
  <c r="AT213" i="18"/>
  <c r="AT215" i="18"/>
  <c r="BD216" i="18"/>
  <c r="BD218" i="18"/>
  <c r="BC223" i="18"/>
  <c r="AP233" i="18"/>
  <c r="AO233" i="18"/>
  <c r="AK237" i="18"/>
  <c r="AJ237" i="18"/>
  <c r="BE238" i="18"/>
  <c r="BD238" i="18"/>
  <c r="AJ239" i="18"/>
  <c r="AZ241" i="18"/>
  <c r="AY241" i="18"/>
  <c r="AU245" i="18"/>
  <c r="AT245" i="18"/>
  <c r="AK262" i="18"/>
  <c r="AJ262" i="18"/>
  <c r="AI262" i="18"/>
  <c r="BE263" i="18"/>
  <c r="BD263" i="18"/>
  <c r="BC263" i="18"/>
  <c r="BE270" i="18"/>
  <c r="BD270" i="18"/>
  <c r="BC270" i="18"/>
  <c r="BE277" i="18"/>
  <c r="BD277" i="18"/>
  <c r="BC277" i="18"/>
  <c r="BC281" i="18"/>
  <c r="BE281" i="18"/>
  <c r="AZ282" i="18"/>
  <c r="AY282" i="18"/>
  <c r="AX282" i="18"/>
  <c r="BE283" i="18"/>
  <c r="BD283" i="18"/>
  <c r="BC283" i="18"/>
  <c r="AP290" i="18"/>
  <c r="AO290" i="18"/>
  <c r="AN290" i="18"/>
  <c r="BE294" i="18"/>
  <c r="BD294" i="18"/>
  <c r="BC294" i="18"/>
  <c r="AJ301" i="18"/>
  <c r="AI301" i="18"/>
  <c r="AK301" i="18"/>
  <c r="AU305" i="18"/>
  <c r="AT305" i="18"/>
  <c r="AS305" i="18"/>
  <c r="BD341" i="18"/>
  <c r="BC341" i="18"/>
  <c r="BE341" i="18"/>
  <c r="AN371" i="18"/>
  <c r="AP371" i="18"/>
  <c r="AO371" i="18"/>
  <c r="BD393" i="18"/>
  <c r="BE393" i="18"/>
  <c r="BC393" i="18"/>
  <c r="AP401" i="18"/>
  <c r="AO401" i="18"/>
  <c r="AN401" i="18"/>
  <c r="BD440" i="18"/>
  <c r="BC440" i="18"/>
  <c r="BE440" i="18"/>
  <c r="AI27" i="18"/>
  <c r="AS27" i="18"/>
  <c r="AN31" i="18"/>
  <c r="AX31" i="18"/>
  <c r="AI35" i="18"/>
  <c r="AS35" i="18"/>
  <c r="AI51" i="18"/>
  <c r="AS51" i="18"/>
  <c r="AX55" i="18"/>
  <c r="AN6" i="18"/>
  <c r="AX6" i="18"/>
  <c r="AO7" i="18"/>
  <c r="AY7" i="18"/>
  <c r="AI10" i="18"/>
  <c r="AS10" i="18"/>
  <c r="AJ11" i="18"/>
  <c r="AT11" i="18"/>
  <c r="BD12" i="18"/>
  <c r="AN14" i="18"/>
  <c r="AX14" i="18"/>
  <c r="AO15" i="18"/>
  <c r="AY15" i="18"/>
  <c r="AI18" i="18"/>
  <c r="AS18" i="18"/>
  <c r="AJ19" i="18"/>
  <c r="AT19" i="18"/>
  <c r="BD20" i="18"/>
  <c r="AN22" i="18"/>
  <c r="AX22" i="18"/>
  <c r="AO23" i="18"/>
  <c r="AY23" i="18"/>
  <c r="AI26" i="18"/>
  <c r="AS26" i="18"/>
  <c r="AJ27" i="18"/>
  <c r="AT27" i="18"/>
  <c r="BD28" i="18"/>
  <c r="AN30" i="18"/>
  <c r="AX30" i="18"/>
  <c r="AO31" i="18"/>
  <c r="AY31" i="18"/>
  <c r="AI34" i="18"/>
  <c r="AS34" i="18"/>
  <c r="AJ35" i="18"/>
  <c r="AT35" i="18"/>
  <c r="BD36" i="18"/>
  <c r="AN38" i="18"/>
  <c r="AX38" i="18"/>
  <c r="AO39" i="18"/>
  <c r="AY39" i="18"/>
  <c r="AI42" i="18"/>
  <c r="AS42" i="18"/>
  <c r="AJ43" i="18"/>
  <c r="AT43" i="18"/>
  <c r="BD44" i="18"/>
  <c r="AN46" i="18"/>
  <c r="AX46" i="18"/>
  <c r="AO47" i="18"/>
  <c r="AY47" i="18"/>
  <c r="AI50" i="18"/>
  <c r="AS50" i="18"/>
  <c r="AJ51" i="18"/>
  <c r="AT51" i="18"/>
  <c r="BD52" i="18"/>
  <c r="AN54" i="18"/>
  <c r="AX54" i="18"/>
  <c r="AO55" i="18"/>
  <c r="AY55" i="18"/>
  <c r="AI58" i="18"/>
  <c r="AS58" i="18"/>
  <c r="AJ59" i="18"/>
  <c r="AT59" i="18"/>
  <c r="BD60" i="18"/>
  <c r="AN62" i="18"/>
  <c r="AX62" i="18"/>
  <c r="AO63" i="18"/>
  <c r="AY63" i="18"/>
  <c r="AI66" i="18"/>
  <c r="AS66" i="18"/>
  <c r="AJ67" i="18"/>
  <c r="AT67" i="18"/>
  <c r="BD68" i="18"/>
  <c r="AN70" i="18"/>
  <c r="AX70" i="18"/>
  <c r="AO71" i="18"/>
  <c r="AY71" i="18"/>
  <c r="AI74" i="18"/>
  <c r="AS74" i="18"/>
  <c r="AJ75" i="18"/>
  <c r="AT75" i="18"/>
  <c r="BD76" i="18"/>
  <c r="AN78" i="18"/>
  <c r="AX78" i="18"/>
  <c r="AO79" i="18"/>
  <c r="AY79" i="18"/>
  <c r="AI82" i="18"/>
  <c r="AS82" i="18"/>
  <c r="AJ83" i="18"/>
  <c r="AT83" i="18"/>
  <c r="AI85" i="18"/>
  <c r="AU85" i="18"/>
  <c r="AS86" i="18"/>
  <c r="BE86" i="18"/>
  <c r="AS87" i="18"/>
  <c r="AN89" i="18"/>
  <c r="AZ89" i="18"/>
  <c r="AK90" i="18"/>
  <c r="AX90" i="18"/>
  <c r="AT92" i="18"/>
  <c r="AI93" i="18"/>
  <c r="AU93" i="18"/>
  <c r="AS94" i="18"/>
  <c r="BE94" i="18"/>
  <c r="AS95" i="18"/>
  <c r="AN97" i="18"/>
  <c r="AZ97" i="18"/>
  <c r="AK98" i="18"/>
  <c r="AX98" i="18"/>
  <c r="BD99" i="18"/>
  <c r="AT100" i="18"/>
  <c r="AZ102" i="18"/>
  <c r="AS104" i="18"/>
  <c r="BC105" i="18"/>
  <c r="AT106" i="18"/>
  <c r="BD107" i="18"/>
  <c r="AT108" i="18"/>
  <c r="AZ110" i="18"/>
  <c r="AO112" i="18"/>
  <c r="AP113" i="18"/>
  <c r="BC114" i="18"/>
  <c r="AP115" i="18"/>
  <c r="AP116" i="18"/>
  <c r="BE116" i="18"/>
  <c r="R117" i="18"/>
  <c r="S117" i="18" s="1"/>
  <c r="Z117" i="18" s="1"/>
  <c r="AK117" i="18"/>
  <c r="AK119" i="18"/>
  <c r="AK120" i="18"/>
  <c r="AX121" i="18"/>
  <c r="AY123" i="18"/>
  <c r="AS125" i="18"/>
  <c r="BE126" i="18"/>
  <c r="AT127" i="18"/>
  <c r="BD127" i="18"/>
  <c r="AZ128" i="18"/>
  <c r="AX128" i="18"/>
  <c r="AJ130" i="18"/>
  <c r="AK132" i="18"/>
  <c r="AI132" i="18"/>
  <c r="AX132" i="18"/>
  <c r="AP134" i="18"/>
  <c r="AS136" i="18"/>
  <c r="BC137" i="18"/>
  <c r="AT138" i="18"/>
  <c r="BD139" i="18"/>
  <c r="AT140" i="18"/>
  <c r="AO142" i="18"/>
  <c r="AN142" i="18"/>
  <c r="AT143" i="18"/>
  <c r="BD143" i="18"/>
  <c r="AY144" i="18"/>
  <c r="BD146" i="18"/>
  <c r="BD147" i="18"/>
  <c r="BC147" i="18"/>
  <c r="AT148" i="18"/>
  <c r="AP150" i="18"/>
  <c r="BC150" i="18"/>
  <c r="AJ151" i="18"/>
  <c r="AU151" i="18"/>
  <c r="AX153" i="18"/>
  <c r="BE155" i="18"/>
  <c r="BE158" i="18"/>
  <c r="AK159" i="18"/>
  <c r="BE160" i="18"/>
  <c r="AZ163" i="18"/>
  <c r="AT167" i="18"/>
  <c r="AX169" i="18"/>
  <c r="AJ172" i="18"/>
  <c r="AS173" i="18"/>
  <c r="R178" i="18"/>
  <c r="S178" i="18" s="1"/>
  <c r="Z178" i="18" s="1"/>
  <c r="AK178" i="18"/>
  <c r="AP179" i="18"/>
  <c r="BD179" i="18"/>
  <c r="BC179" i="18"/>
  <c r="AT180" i="18"/>
  <c r="AP182" i="18"/>
  <c r="BC182" i="18"/>
  <c r="AJ183" i="18"/>
  <c r="AO184" i="18"/>
  <c r="BD184" i="18"/>
  <c r="AP185" i="18"/>
  <c r="AU186" i="18"/>
  <c r="AY187" i="18"/>
  <c r="BC188" i="18"/>
  <c r="AK189" i="18"/>
  <c r="AZ190" i="18"/>
  <c r="BD191" i="18"/>
  <c r="AY192" i="18"/>
  <c r="BD194" i="18"/>
  <c r="AK196" i="18"/>
  <c r="AI196" i="18"/>
  <c r="AJ202" i="18"/>
  <c r="AI202" i="18"/>
  <c r="AO203" i="18"/>
  <c r="AU204" i="18"/>
  <c r="AS204" i="18"/>
  <c r="BC206" i="18"/>
  <c r="AK207" i="18"/>
  <c r="AX209" i="18"/>
  <c r="AY211" i="18"/>
  <c r="AU212" i="18"/>
  <c r="AT212" i="18"/>
  <c r="AS212" i="18"/>
  <c r="AS213" i="18"/>
  <c r="AU215" i="18"/>
  <c r="AP216" i="18"/>
  <c r="AO216" i="18"/>
  <c r="AN216" i="18"/>
  <c r="BE216" i="18"/>
  <c r="BD223" i="18"/>
  <c r="R226" i="18"/>
  <c r="S226" i="18" s="1"/>
  <c r="Z226" i="18" s="1"/>
  <c r="BC226" i="18"/>
  <c r="BE226" i="18"/>
  <c r="AK228" i="18"/>
  <c r="AJ228" i="18"/>
  <c r="AI228" i="18"/>
  <c r="BE228" i="18"/>
  <c r="BD228" i="18"/>
  <c r="BC228" i="18"/>
  <c r="AZ232" i="18"/>
  <c r="AY232" i="18"/>
  <c r="AX232" i="18"/>
  <c r="AN233" i="18"/>
  <c r="AO235" i="18"/>
  <c r="AI237" i="18"/>
  <c r="BC238" i="18"/>
  <c r="AK239" i="18"/>
  <c r="AX241" i="18"/>
  <c r="AY243" i="18"/>
  <c r="AU244" i="18"/>
  <c r="AT244" i="18"/>
  <c r="AS244" i="18"/>
  <c r="AS245" i="18"/>
  <c r="AU247" i="18"/>
  <c r="AP248" i="18"/>
  <c r="AO248" i="18"/>
  <c r="AN248" i="18"/>
  <c r="BE248" i="18"/>
  <c r="AK254" i="18"/>
  <c r="AJ254" i="18"/>
  <c r="AI254" i="18"/>
  <c r="BE254" i="18"/>
  <c r="BD254" i="18"/>
  <c r="BC254" i="18"/>
  <c r="AU278" i="18"/>
  <c r="AT278" i="18"/>
  <c r="AS278" i="18"/>
  <c r="BD281" i="18"/>
  <c r="AK286" i="18"/>
  <c r="AJ286" i="18"/>
  <c r="AI286" i="18"/>
  <c r="BE287" i="18"/>
  <c r="BD287" i="18"/>
  <c r="BC287" i="18"/>
  <c r="R291" i="18"/>
  <c r="S291" i="18" s="1"/>
  <c r="Z291" i="18" s="1"/>
  <c r="BE299" i="18"/>
  <c r="BD299" i="18"/>
  <c r="BC299" i="18"/>
  <c r="BC309" i="18"/>
  <c r="BE309" i="18"/>
  <c r="BD309" i="18"/>
  <c r="BD310" i="18"/>
  <c r="BC310" i="18"/>
  <c r="BE310" i="18"/>
  <c r="AZ317" i="18"/>
  <c r="AY317" i="18"/>
  <c r="AX317" i="18"/>
  <c r="AK345" i="18"/>
  <c r="AI345" i="18"/>
  <c r="AJ345" i="18"/>
  <c r="AP361" i="18"/>
  <c r="AO361" i="18"/>
  <c r="AN361" i="18"/>
  <c r="AP377" i="18"/>
  <c r="AO377" i="18"/>
  <c r="AN377" i="18"/>
  <c r="BC408" i="18"/>
  <c r="BE408" i="18"/>
  <c r="BD408" i="18"/>
  <c r="AI11" i="18"/>
  <c r="AS11" i="18"/>
  <c r="BC12" i="18"/>
  <c r="AI19" i="18"/>
  <c r="AS19" i="18"/>
  <c r="BC28" i="18"/>
  <c r="BC36" i="18"/>
  <c r="AI43" i="18"/>
  <c r="AS43" i="18"/>
  <c r="BC44" i="18"/>
  <c r="AN47" i="18"/>
  <c r="AX47" i="18"/>
  <c r="AS59" i="18"/>
  <c r="AK85" i="18"/>
  <c r="AT86" i="18"/>
  <c r="AP89" i="18"/>
  <c r="AY90" i="18"/>
  <c r="AK92" i="18"/>
  <c r="AI92" i="18"/>
  <c r="AK93" i="18"/>
  <c r="AT94" i="18"/>
  <c r="AP97" i="18"/>
  <c r="AY98" i="18"/>
  <c r="BE99" i="18"/>
  <c r="AO102" i="18"/>
  <c r="BC103" i="18"/>
  <c r="AU104" i="18"/>
  <c r="BE105" i="18"/>
  <c r="R106" i="18"/>
  <c r="S106" i="18" s="1"/>
  <c r="Z106" i="18" s="1"/>
  <c r="AU106" i="18"/>
  <c r="BE107" i="18"/>
  <c r="AO110" i="18"/>
  <c r="BD114" i="18"/>
  <c r="AU116" i="18"/>
  <c r="AS116" i="18"/>
  <c r="AY118" i="18"/>
  <c r="AP120" i="18"/>
  <c r="AN120" i="18"/>
  <c r="AN121" i="18"/>
  <c r="AZ121" i="18"/>
  <c r="AO123" i="18"/>
  <c r="AZ123" i="18"/>
  <c r="AN124" i="18"/>
  <c r="BC124" i="18"/>
  <c r="AI125" i="18"/>
  <c r="AU125" i="18"/>
  <c r="AJ127" i="18"/>
  <c r="AU127" i="18"/>
  <c r="AI128" i="18"/>
  <c r="AY128" i="18"/>
  <c r="AK130" i="18"/>
  <c r="AJ132" i="18"/>
  <c r="AZ132" i="18"/>
  <c r="BC134" i="18"/>
  <c r="BC135" i="18"/>
  <c r="AU136" i="18"/>
  <c r="BE137" i="18"/>
  <c r="R138" i="18"/>
  <c r="S138" i="18" s="1"/>
  <c r="Z138" i="18" s="1"/>
  <c r="AU138" i="18"/>
  <c r="BE139" i="18"/>
  <c r="AP142" i="18"/>
  <c r="BC142" i="18"/>
  <c r="AJ143" i="18"/>
  <c r="AU143" i="18"/>
  <c r="AX145" i="18"/>
  <c r="BE147" i="18"/>
  <c r="BE150" i="18"/>
  <c r="AK151" i="18"/>
  <c r="AP152" i="18"/>
  <c r="AN152" i="18"/>
  <c r="AN153" i="18"/>
  <c r="AZ153" i="18"/>
  <c r="AT154" i="18"/>
  <c r="AS154" i="18"/>
  <c r="AK156" i="18"/>
  <c r="AI156" i="18"/>
  <c r="AJ162" i="18"/>
  <c r="AI162" i="18"/>
  <c r="AO163" i="18"/>
  <c r="AU164" i="18"/>
  <c r="AS164" i="18"/>
  <c r="AO166" i="18"/>
  <c r="AN166" i="18"/>
  <c r="AU167" i="18"/>
  <c r="AP168" i="18"/>
  <c r="AN168" i="18"/>
  <c r="AN169" i="18"/>
  <c r="AZ169" i="18"/>
  <c r="AT170" i="18"/>
  <c r="AS170" i="18"/>
  <c r="BE172" i="18"/>
  <c r="BD172" i="18"/>
  <c r="AI173" i="18"/>
  <c r="AU173" i="18"/>
  <c r="AY174" i="18"/>
  <c r="AX174" i="18"/>
  <c r="BC175" i="18"/>
  <c r="AZ176" i="18"/>
  <c r="AX176" i="18"/>
  <c r="BC178" i="18"/>
  <c r="BE178" i="18"/>
  <c r="BE179" i="18"/>
  <c r="BE182" i="18"/>
  <c r="AK183" i="18"/>
  <c r="BE184" i="18"/>
  <c r="AZ187" i="18"/>
  <c r="AT191" i="18"/>
  <c r="AX193" i="18"/>
  <c r="AJ196" i="18"/>
  <c r="AS197" i="18"/>
  <c r="R202" i="18"/>
  <c r="S202" i="18" s="1"/>
  <c r="Z202" i="18" s="1"/>
  <c r="AK202" i="18"/>
  <c r="AP203" i="18"/>
  <c r="BD203" i="18"/>
  <c r="BC203" i="18"/>
  <c r="AT204" i="18"/>
  <c r="AP209" i="18"/>
  <c r="AO209" i="18"/>
  <c r="AZ211" i="18"/>
  <c r="AK213" i="18"/>
  <c r="AJ213" i="18"/>
  <c r="BE214" i="18"/>
  <c r="BD214" i="18"/>
  <c r="AJ215" i="18"/>
  <c r="AZ217" i="18"/>
  <c r="AY217" i="18"/>
  <c r="AU221" i="18"/>
  <c r="AT221" i="18"/>
  <c r="AT223" i="18"/>
  <c r="BD224" i="18"/>
  <c r="BD226" i="18"/>
  <c r="BC231" i="18"/>
  <c r="AP235" i="18"/>
  <c r="AP241" i="18"/>
  <c r="AO241" i="18"/>
  <c r="AZ243" i="18"/>
  <c r="AK245" i="18"/>
  <c r="AJ245" i="18"/>
  <c r="BE246" i="18"/>
  <c r="BD246" i="18"/>
  <c r="AJ247" i="18"/>
  <c r="AZ249" i="18"/>
  <c r="AY249" i="18"/>
  <c r="BE262" i="18"/>
  <c r="BD262" i="18"/>
  <c r="BC262" i="18"/>
  <c r="BE269" i="18"/>
  <c r="BD269" i="18"/>
  <c r="BC269" i="18"/>
  <c r="BC273" i="18"/>
  <c r="BE273" i="18"/>
  <c r="AZ274" i="18"/>
  <c r="AY274" i="18"/>
  <c r="AX274" i="18"/>
  <c r="BE275" i="18"/>
  <c r="BD275" i="18"/>
  <c r="BC275" i="18"/>
  <c r="BE293" i="18"/>
  <c r="BD293" i="18"/>
  <c r="BC293" i="18"/>
  <c r="BC297" i="18"/>
  <c r="BE297" i="18"/>
  <c r="BE304" i="18"/>
  <c r="BC304" i="18"/>
  <c r="BE311" i="18"/>
  <c r="BD311" i="18"/>
  <c r="BC311" i="18"/>
  <c r="AJ317" i="18"/>
  <c r="AI317" i="18"/>
  <c r="AK317" i="18"/>
  <c r="BC325" i="18"/>
  <c r="BE325" i="18"/>
  <c r="BD325" i="18"/>
  <c r="BD326" i="18"/>
  <c r="BC326" i="18"/>
  <c r="BE326" i="18"/>
  <c r="BD333" i="18"/>
  <c r="BC333" i="18"/>
  <c r="BE333" i="18"/>
  <c r="BE407" i="18"/>
  <c r="BD407" i="18"/>
  <c r="BC407" i="18"/>
  <c r="AO251" i="18"/>
  <c r="AY251" i="18"/>
  <c r="AJ255" i="18"/>
  <c r="AT255" i="18"/>
  <c r="BD256" i="18"/>
  <c r="AO259" i="18"/>
  <c r="AY259" i="18"/>
  <c r="AJ263" i="18"/>
  <c r="AT263" i="18"/>
  <c r="BD264" i="18"/>
  <c r="AO267" i="18"/>
  <c r="AY267" i="18"/>
  <c r="AJ271" i="18"/>
  <c r="AT271" i="18"/>
  <c r="BD272" i="18"/>
  <c r="AO275" i="18"/>
  <c r="AY275" i="18"/>
  <c r="AJ279" i="18"/>
  <c r="AT279" i="18"/>
  <c r="BD280" i="18"/>
  <c r="AO283" i="18"/>
  <c r="AY283" i="18"/>
  <c r="AJ287" i="18"/>
  <c r="AT287" i="18"/>
  <c r="BD288" i="18"/>
  <c r="AO291" i="18"/>
  <c r="AY291" i="18"/>
  <c r="AJ295" i="18"/>
  <c r="AT295" i="18"/>
  <c r="BD296" i="18"/>
  <c r="AT298" i="18"/>
  <c r="AY300" i="18"/>
  <c r="AY302" i="18"/>
  <c r="AJ304" i="18"/>
  <c r="BD305" i="18"/>
  <c r="BD306" i="18"/>
  <c r="AU310" i="18"/>
  <c r="AT310" i="18"/>
  <c r="AY318" i="18"/>
  <c r="AJ320" i="18"/>
  <c r="BD321" i="18"/>
  <c r="BD322" i="18"/>
  <c r="AU326" i="18"/>
  <c r="AT326" i="18"/>
  <c r="AK328" i="18"/>
  <c r="AX331" i="18"/>
  <c r="AZ331" i="18"/>
  <c r="BE338" i="18"/>
  <c r="BC338" i="18"/>
  <c r="AS343" i="18"/>
  <c r="AU343" i="18"/>
  <c r="AK349" i="18"/>
  <c r="AJ349" i="18"/>
  <c r="AI349" i="18"/>
  <c r="AI351" i="18"/>
  <c r="AK351" i="18"/>
  <c r="AZ353" i="18"/>
  <c r="AY353" i="18"/>
  <c r="AX353" i="18"/>
  <c r="AN355" i="18"/>
  <c r="AP355" i="18"/>
  <c r="AS359" i="18"/>
  <c r="AU359" i="18"/>
  <c r="AN363" i="18"/>
  <c r="AP363" i="18"/>
  <c r="AS375" i="18"/>
  <c r="AU375" i="18"/>
  <c r="AN379" i="18"/>
  <c r="AP379" i="18"/>
  <c r="BE380" i="18"/>
  <c r="BD380" i="18"/>
  <c r="BC380" i="18"/>
  <c r="BE383" i="18"/>
  <c r="BD383" i="18"/>
  <c r="AX387" i="18"/>
  <c r="AZ387" i="18"/>
  <c r="BE390" i="18"/>
  <c r="BD390" i="18"/>
  <c r="BC390" i="18"/>
  <c r="BC392" i="18"/>
  <c r="BE392" i="18"/>
  <c r="BE398" i="18"/>
  <c r="BD398" i="18"/>
  <c r="BC398" i="18"/>
  <c r="AN403" i="18"/>
  <c r="AP403" i="18"/>
  <c r="AU405" i="18"/>
  <c r="AT405" i="18"/>
  <c r="AS405" i="18"/>
  <c r="AN422" i="18"/>
  <c r="AP422" i="18"/>
  <c r="AY427" i="18"/>
  <c r="AX427" i="18"/>
  <c r="AZ427" i="18"/>
  <c r="AZ428" i="18"/>
  <c r="AY428" i="18"/>
  <c r="AX428" i="18"/>
  <c r="AP430" i="18"/>
  <c r="AO430" i="18"/>
  <c r="AN430" i="18"/>
  <c r="AN432" i="18"/>
  <c r="AO432" i="18"/>
  <c r="BE433" i="18"/>
  <c r="BD433" i="18"/>
  <c r="BC433" i="18"/>
  <c r="AJ439" i="18"/>
  <c r="AI439" i="18"/>
  <c r="AK439" i="18"/>
  <c r="AK440" i="18"/>
  <c r="AJ440" i="18"/>
  <c r="AI440" i="18"/>
  <c r="AZ460" i="18"/>
  <c r="AY460" i="18"/>
  <c r="AX460" i="18"/>
  <c r="AI253" i="18"/>
  <c r="AS253" i="18"/>
  <c r="AN257" i="18"/>
  <c r="AX257" i="18"/>
  <c r="AI261" i="18"/>
  <c r="AS261" i="18"/>
  <c r="AN265" i="18"/>
  <c r="AX265" i="18"/>
  <c r="AI269" i="18"/>
  <c r="AS269" i="18"/>
  <c r="AN273" i="18"/>
  <c r="AX273" i="18"/>
  <c r="AI277" i="18"/>
  <c r="AS277" i="18"/>
  <c r="AN281" i="18"/>
  <c r="AX281" i="18"/>
  <c r="AI285" i="18"/>
  <c r="AS285" i="18"/>
  <c r="AN289" i="18"/>
  <c r="AX289" i="18"/>
  <c r="AI293" i="18"/>
  <c r="AS293" i="18"/>
  <c r="AN297" i="18"/>
  <c r="AX297" i="18"/>
  <c r="R298" i="18"/>
  <c r="S298" i="18" s="1"/>
  <c r="Z298" i="18" s="1"/>
  <c r="AI298" i="18"/>
  <c r="R299" i="18"/>
  <c r="S299" i="18" s="1"/>
  <c r="Z299" i="18" s="1"/>
  <c r="AN302" i="18"/>
  <c r="BC307" i="18"/>
  <c r="AT309" i="18"/>
  <c r="AS309" i="18"/>
  <c r="AS310" i="18"/>
  <c r="AS311" i="18"/>
  <c r="AO313" i="18"/>
  <c r="AN313" i="18"/>
  <c r="AP314" i="18"/>
  <c r="AO314" i="18"/>
  <c r="AX315" i="18"/>
  <c r="AN318" i="18"/>
  <c r="BC323" i="18"/>
  <c r="AT325" i="18"/>
  <c r="AS325" i="18"/>
  <c r="AS326" i="18"/>
  <c r="AI327" i="18"/>
  <c r="AK327" i="18"/>
  <c r="AY331" i="18"/>
  <c r="R333" i="18"/>
  <c r="S333" i="18" s="1"/>
  <c r="Z333" i="18" s="1"/>
  <c r="AN333" i="18"/>
  <c r="AS335" i="18"/>
  <c r="AU335" i="18"/>
  <c r="AP337" i="18"/>
  <c r="AO337" i="18"/>
  <c r="AN337" i="18"/>
  <c r="BD338" i="18"/>
  <c r="AK341" i="18"/>
  <c r="AJ341" i="18"/>
  <c r="AI341" i="18"/>
  <c r="AT343" i="18"/>
  <c r="AP345" i="18"/>
  <c r="AO345" i="18"/>
  <c r="AN345" i="18"/>
  <c r="BE350" i="18"/>
  <c r="BD350" i="18"/>
  <c r="BC350" i="18"/>
  <c r="AJ351" i="18"/>
  <c r="AO355" i="18"/>
  <c r="AT359" i="18"/>
  <c r="AO363" i="18"/>
  <c r="BE365" i="18"/>
  <c r="BD365" i="18"/>
  <c r="BC365" i="18"/>
  <c r="AI367" i="18"/>
  <c r="AK367" i="18"/>
  <c r="AZ369" i="18"/>
  <c r="AY369" i="18"/>
  <c r="AX369" i="18"/>
  <c r="AT375" i="18"/>
  <c r="AO379" i="18"/>
  <c r="BC383" i="18"/>
  <c r="AP385" i="18"/>
  <c r="AO385" i="18"/>
  <c r="AN385" i="18"/>
  <c r="AY387" i="18"/>
  <c r="AK389" i="18"/>
  <c r="AJ389" i="18"/>
  <c r="AI389" i="18"/>
  <c r="BD392" i="18"/>
  <c r="R394" i="18"/>
  <c r="S394" i="18" s="1"/>
  <c r="Z394" i="18" s="1"/>
  <c r="AK397" i="18"/>
  <c r="AJ397" i="18"/>
  <c r="AI397" i="18"/>
  <c r="AO403" i="18"/>
  <c r="AS407" i="18"/>
  <c r="AU407" i="18"/>
  <c r="AN414" i="18"/>
  <c r="AP414" i="18"/>
  <c r="AO422" i="18"/>
  <c r="BE428" i="18"/>
  <c r="BD428" i="18"/>
  <c r="BC428" i="18"/>
  <c r="AP432" i="18"/>
  <c r="AU433" i="18"/>
  <c r="AS433" i="18"/>
  <c r="AP437" i="18"/>
  <c r="AO437" i="18"/>
  <c r="AN437" i="18"/>
  <c r="AN440" i="18"/>
  <c r="AP440" i="18"/>
  <c r="AO440" i="18"/>
  <c r="AY451" i="18"/>
  <c r="AX451" i="18"/>
  <c r="AZ451" i="18"/>
  <c r="AT455" i="18"/>
  <c r="AS455" i="18"/>
  <c r="AU455" i="18"/>
  <c r="BE465" i="18"/>
  <c r="BD465" i="18"/>
  <c r="BC465" i="18"/>
  <c r="AJ253" i="18"/>
  <c r="AT253" i="18"/>
  <c r="AO257" i="18"/>
  <c r="AY257" i="18"/>
  <c r="AJ261" i="18"/>
  <c r="AT261" i="18"/>
  <c r="AO265" i="18"/>
  <c r="AY265" i="18"/>
  <c r="AJ269" i="18"/>
  <c r="AT269" i="18"/>
  <c r="AO273" i="18"/>
  <c r="AY273" i="18"/>
  <c r="AJ277" i="18"/>
  <c r="AT277" i="18"/>
  <c r="AO281" i="18"/>
  <c r="AY281" i="18"/>
  <c r="AJ285" i="18"/>
  <c r="AT285" i="18"/>
  <c r="AO289" i="18"/>
  <c r="AY289" i="18"/>
  <c r="AJ293" i="18"/>
  <c r="AT293" i="18"/>
  <c r="AO297" i="18"/>
  <c r="AY297" i="18"/>
  <c r="AJ298" i="18"/>
  <c r="AZ298" i="18"/>
  <c r="AY298" i="18"/>
  <c r="AO302" i="18"/>
  <c r="BD307" i="18"/>
  <c r="AK310" i="18"/>
  <c r="AJ310" i="18"/>
  <c r="AT311" i="18"/>
  <c r="AY315" i="18"/>
  <c r="AO318" i="18"/>
  <c r="BD323" i="18"/>
  <c r="AK326" i="18"/>
  <c r="AJ326" i="18"/>
  <c r="AP329" i="18"/>
  <c r="AO329" i="18"/>
  <c r="AN329" i="18"/>
  <c r="AN331" i="18"/>
  <c r="AP331" i="18"/>
  <c r="AO333" i="18"/>
  <c r="AU337" i="18"/>
  <c r="AS337" i="18"/>
  <c r="AP341" i="18"/>
  <c r="AN341" i="18"/>
  <c r="AI343" i="18"/>
  <c r="AK343" i="18"/>
  <c r="AU345" i="18"/>
  <c r="AS345" i="18"/>
  <c r="AX347" i="18"/>
  <c r="AZ347" i="18"/>
  <c r="BC352" i="18"/>
  <c r="BE352" i="18"/>
  <c r="BE357" i="18"/>
  <c r="BD357" i="18"/>
  <c r="BC357" i="18"/>
  <c r="AI359" i="18"/>
  <c r="AK359" i="18"/>
  <c r="AZ361" i="18"/>
  <c r="AY361" i="18"/>
  <c r="AX361" i="18"/>
  <c r="BE366" i="18"/>
  <c r="BD366" i="18"/>
  <c r="BC366" i="18"/>
  <c r="BE373" i="18"/>
  <c r="BD373" i="18"/>
  <c r="BC373" i="18"/>
  <c r="AI375" i="18"/>
  <c r="AK375" i="18"/>
  <c r="AZ377" i="18"/>
  <c r="AY377" i="18"/>
  <c r="AX377" i="18"/>
  <c r="AU381" i="18"/>
  <c r="AT381" i="18"/>
  <c r="AS381" i="18"/>
  <c r="AS383" i="18"/>
  <c r="AU383" i="18"/>
  <c r="AN387" i="18"/>
  <c r="AP387" i="18"/>
  <c r="BE388" i="18"/>
  <c r="BD388" i="18"/>
  <c r="BC388" i="18"/>
  <c r="BE391" i="18"/>
  <c r="BD391" i="18"/>
  <c r="AX395" i="18"/>
  <c r="AZ395" i="18"/>
  <c r="AZ401" i="18"/>
  <c r="AY401" i="18"/>
  <c r="AX401" i="18"/>
  <c r="AX411" i="18"/>
  <c r="AZ411" i="18"/>
  <c r="AI428" i="18"/>
  <c r="AJ428" i="18"/>
  <c r="AP429" i="18"/>
  <c r="AN429" i="18"/>
  <c r="BE434" i="18"/>
  <c r="BD434" i="18"/>
  <c r="BE441" i="18"/>
  <c r="BD441" i="18"/>
  <c r="BC441" i="18"/>
  <c r="BD448" i="18"/>
  <c r="BC448" i="18"/>
  <c r="BE448" i="18"/>
  <c r="BE449" i="18"/>
  <c r="BD449" i="18"/>
  <c r="AN255" i="18"/>
  <c r="AX255" i="18"/>
  <c r="AN263" i="18"/>
  <c r="AX263" i="18"/>
  <c r="AI267" i="18"/>
  <c r="AS267" i="18"/>
  <c r="AN271" i="18"/>
  <c r="AX271" i="18"/>
  <c r="AI275" i="18"/>
  <c r="AS275" i="18"/>
  <c r="AN279" i="18"/>
  <c r="AX279" i="18"/>
  <c r="AI283" i="18"/>
  <c r="AS283" i="18"/>
  <c r="BC284" i="18"/>
  <c r="AN287" i="18"/>
  <c r="AX287" i="18"/>
  <c r="AI291" i="18"/>
  <c r="AS291" i="18"/>
  <c r="BC292" i="18"/>
  <c r="AN295" i="18"/>
  <c r="AX295" i="18"/>
  <c r="AX298" i="18"/>
  <c r="BC300" i="18"/>
  <c r="AY305" i="18"/>
  <c r="AX305" i="18"/>
  <c r="AZ306" i="18"/>
  <c r="AY306" i="18"/>
  <c r="AJ309" i="18"/>
  <c r="AI309" i="18"/>
  <c r="BD318" i="18"/>
  <c r="BC318" i="18"/>
  <c r="AY321" i="18"/>
  <c r="AX321" i="18"/>
  <c r="AZ322" i="18"/>
  <c r="AY322" i="18"/>
  <c r="AJ325" i="18"/>
  <c r="AI325" i="18"/>
  <c r="AU333" i="18"/>
  <c r="AT333" i="18"/>
  <c r="AS333" i="18"/>
  <c r="AI335" i="18"/>
  <c r="AK335" i="18"/>
  <c r="AX339" i="18"/>
  <c r="AZ339" i="18"/>
  <c r="BE342" i="18"/>
  <c r="BD342" i="18"/>
  <c r="BC342" i="18"/>
  <c r="AU349" i="18"/>
  <c r="AT349" i="18"/>
  <c r="AS349" i="18"/>
  <c r="BE358" i="18"/>
  <c r="BD358" i="18"/>
  <c r="BC358" i="18"/>
  <c r="AK365" i="18"/>
  <c r="AJ365" i="18"/>
  <c r="AI365" i="18"/>
  <c r="BC368" i="18"/>
  <c r="BE368" i="18"/>
  <c r="BE374" i="18"/>
  <c r="BD374" i="18"/>
  <c r="BC374" i="18"/>
  <c r="AP393" i="18"/>
  <c r="AO393" i="18"/>
  <c r="AN393" i="18"/>
  <c r="BE399" i="18"/>
  <c r="BD399" i="18"/>
  <c r="BC400" i="18"/>
  <c r="BE400" i="18"/>
  <c r="BE405" i="18"/>
  <c r="BD405" i="18"/>
  <c r="BC405" i="18"/>
  <c r="AI407" i="18"/>
  <c r="AK407" i="18"/>
  <c r="AP409" i="18"/>
  <c r="AO409" i="18"/>
  <c r="AN409" i="18"/>
  <c r="AJ423" i="18"/>
  <c r="AI423" i="18"/>
  <c r="AK423" i="18"/>
  <c r="AZ436" i="18"/>
  <c r="AY436" i="18"/>
  <c r="AX436" i="18"/>
  <c r="AO443" i="18"/>
  <c r="AN443" i="18"/>
  <c r="AP443" i="18"/>
  <c r="AT463" i="18"/>
  <c r="AS463" i="18"/>
  <c r="AU463" i="18"/>
  <c r="AU464" i="18"/>
  <c r="AT464" i="18"/>
  <c r="AS464" i="18"/>
  <c r="AP298" i="18"/>
  <c r="AO298" i="18"/>
  <c r="AU302" i="18"/>
  <c r="AT302" i="18"/>
  <c r="BE303" i="18"/>
  <c r="BD303" i="18"/>
  <c r="AU318" i="18"/>
  <c r="AT318" i="18"/>
  <c r="BE319" i="18"/>
  <c r="BD319" i="18"/>
  <c r="BE334" i="18"/>
  <c r="BD334" i="18"/>
  <c r="BC334" i="18"/>
  <c r="AZ337" i="18"/>
  <c r="AY337" i="18"/>
  <c r="AX337" i="18"/>
  <c r="AU341" i="18"/>
  <c r="AT341" i="18"/>
  <c r="AS341" i="18"/>
  <c r="AZ345" i="18"/>
  <c r="AY345" i="18"/>
  <c r="AX345" i="18"/>
  <c r="AN347" i="18"/>
  <c r="AP347" i="18"/>
  <c r="BE351" i="18"/>
  <c r="BD351" i="18"/>
  <c r="AK357" i="18"/>
  <c r="AJ357" i="18"/>
  <c r="AI357" i="18"/>
  <c r="BC360" i="18"/>
  <c r="BE360" i="18"/>
  <c r="AK373" i="18"/>
  <c r="AJ373" i="18"/>
  <c r="AI373" i="18"/>
  <c r="BC376" i="18"/>
  <c r="BE376" i="18"/>
  <c r="AI383" i="18"/>
  <c r="AK383" i="18"/>
  <c r="AZ385" i="18"/>
  <c r="AY385" i="18"/>
  <c r="AX385" i="18"/>
  <c r="AU389" i="18"/>
  <c r="AT389" i="18"/>
  <c r="AS389" i="18"/>
  <c r="AS391" i="18"/>
  <c r="AU391" i="18"/>
  <c r="AN395" i="18"/>
  <c r="AP395" i="18"/>
  <c r="AU397" i="18"/>
  <c r="AT397" i="18"/>
  <c r="AS397" i="18"/>
  <c r="BE406" i="18"/>
  <c r="BD406" i="18"/>
  <c r="BC406" i="18"/>
  <c r="AN411" i="18"/>
  <c r="AP411" i="18"/>
  <c r="AJ415" i="18"/>
  <c r="AI415" i="18"/>
  <c r="AK415" i="18"/>
  <c r="AP423" i="18"/>
  <c r="AO423" i="18"/>
  <c r="AN423" i="18"/>
  <c r="AU441" i="18"/>
  <c r="AT441" i="18"/>
  <c r="AS441" i="18"/>
  <c r="AN206" i="18"/>
  <c r="AX206" i="18"/>
  <c r="AI210" i="18"/>
  <c r="AS210" i="18"/>
  <c r="BC211" i="18"/>
  <c r="AN214" i="18"/>
  <c r="AX214" i="18"/>
  <c r="AI218" i="18"/>
  <c r="AS218" i="18"/>
  <c r="BC219" i="18"/>
  <c r="AN222" i="18"/>
  <c r="AX222" i="18"/>
  <c r="AI226" i="18"/>
  <c r="AS226" i="18"/>
  <c r="BC227" i="18"/>
  <c r="AN230" i="18"/>
  <c r="AX230" i="18"/>
  <c r="AI234" i="18"/>
  <c r="AS234" i="18"/>
  <c r="BC235" i="18"/>
  <c r="AN238" i="18"/>
  <c r="AX238" i="18"/>
  <c r="AI242" i="18"/>
  <c r="AS242" i="18"/>
  <c r="BC243" i="18"/>
  <c r="AN246" i="18"/>
  <c r="AX246" i="18"/>
  <c r="BC250" i="18"/>
  <c r="AN253" i="18"/>
  <c r="AX253" i="18"/>
  <c r="AI257" i="18"/>
  <c r="AS257" i="18"/>
  <c r="BC258" i="18"/>
  <c r="AN261" i="18"/>
  <c r="AX261" i="18"/>
  <c r="AI265" i="18"/>
  <c r="AS265" i="18"/>
  <c r="BC266" i="18"/>
  <c r="AN269" i="18"/>
  <c r="AX269" i="18"/>
  <c r="AI273" i="18"/>
  <c r="AS273" i="18"/>
  <c r="BC274" i="18"/>
  <c r="AN277" i="18"/>
  <c r="AX277" i="18"/>
  <c r="AI281" i="18"/>
  <c r="AS281" i="18"/>
  <c r="BC282" i="18"/>
  <c r="AN285" i="18"/>
  <c r="AX285" i="18"/>
  <c r="AI289" i="18"/>
  <c r="AS289" i="18"/>
  <c r="BC290" i="18"/>
  <c r="AN293" i="18"/>
  <c r="AX293" i="18"/>
  <c r="AI297" i="18"/>
  <c r="AS297" i="18"/>
  <c r="AN298" i="18"/>
  <c r="AN299" i="18"/>
  <c r="AY299" i="18"/>
  <c r="AT301" i="18"/>
  <c r="AS301" i="18"/>
  <c r="BE301" i="18"/>
  <c r="AS302" i="18"/>
  <c r="AS303" i="18"/>
  <c r="BC303" i="18"/>
  <c r="AO305" i="18"/>
  <c r="AN305" i="18"/>
  <c r="AP306" i="18"/>
  <c r="AO306" i="18"/>
  <c r="AX307" i="18"/>
  <c r="AN310" i="18"/>
  <c r="BC315" i="18"/>
  <c r="AT317" i="18"/>
  <c r="AS317" i="18"/>
  <c r="BE317" i="18"/>
  <c r="AS318" i="18"/>
  <c r="AS319" i="18"/>
  <c r="BC319" i="18"/>
  <c r="AO321" i="18"/>
  <c r="AN321" i="18"/>
  <c r="AP322" i="18"/>
  <c r="AO322" i="18"/>
  <c r="AX323" i="18"/>
  <c r="AN326" i="18"/>
  <c r="BE327" i="18"/>
  <c r="BD327" i="18"/>
  <c r="AT329" i="18"/>
  <c r="BC330" i="18"/>
  <c r="AX333" i="18"/>
  <c r="AN339" i="18"/>
  <c r="AP339" i="18"/>
  <c r="AZ341" i="18"/>
  <c r="AX341" i="18"/>
  <c r="BC344" i="18"/>
  <c r="BE344" i="18"/>
  <c r="AO347" i="18"/>
  <c r="BC351" i="18"/>
  <c r="AP353" i="18"/>
  <c r="AO353" i="18"/>
  <c r="AN353" i="18"/>
  <c r="BD360" i="18"/>
  <c r="BE361" i="18"/>
  <c r="BE367" i="18"/>
  <c r="BD367" i="18"/>
  <c r="AX371" i="18"/>
  <c r="AZ371" i="18"/>
  <c r="BD376" i="18"/>
  <c r="BE377" i="18"/>
  <c r="R378" i="18"/>
  <c r="S378" i="18" s="1"/>
  <c r="Z378" i="18" s="1"/>
  <c r="BE381" i="18"/>
  <c r="BD381" i="18"/>
  <c r="BC381" i="18"/>
  <c r="AJ383" i="18"/>
  <c r="AT391" i="18"/>
  <c r="AO395" i="18"/>
  <c r="AS399" i="18"/>
  <c r="AU399" i="18"/>
  <c r="BE401" i="18"/>
  <c r="AK405" i="18"/>
  <c r="AJ405" i="18"/>
  <c r="AI405" i="18"/>
  <c r="AO411" i="18"/>
  <c r="AP415" i="18"/>
  <c r="AO415" i="18"/>
  <c r="AN415" i="18"/>
  <c r="BC421" i="18"/>
  <c r="BE421" i="18"/>
  <c r="BE425" i="18"/>
  <c r="BD425" i="18"/>
  <c r="BC425" i="18"/>
  <c r="AJ431" i="18"/>
  <c r="AI431" i="18"/>
  <c r="AK431" i="18"/>
  <c r="BD432" i="18"/>
  <c r="BC432" i="18"/>
  <c r="AI436" i="18"/>
  <c r="AK436" i="18"/>
  <c r="AJ436" i="18"/>
  <c r="AT439" i="18"/>
  <c r="AS439" i="18"/>
  <c r="AU439" i="18"/>
  <c r="AK449" i="18"/>
  <c r="AI449" i="18"/>
  <c r="BE491" i="18"/>
  <c r="BD491" i="18"/>
  <c r="BC491" i="18"/>
  <c r="BC518" i="18"/>
  <c r="BE518" i="18"/>
  <c r="BD518" i="18"/>
  <c r="AO299" i="18"/>
  <c r="AK302" i="18"/>
  <c r="AJ302" i="18"/>
  <c r="AT303" i="18"/>
  <c r="AY307" i="18"/>
  <c r="AK318" i="18"/>
  <c r="AJ318" i="18"/>
  <c r="AT319" i="18"/>
  <c r="AY323" i="18"/>
  <c r="AZ329" i="18"/>
  <c r="AY329" i="18"/>
  <c r="AX329" i="18"/>
  <c r="BD330" i="18"/>
  <c r="AY333" i="18"/>
  <c r="BC336" i="18"/>
  <c r="BE336" i="18"/>
  <c r="BE343" i="18"/>
  <c r="BD343" i="18"/>
  <c r="BE349" i="18"/>
  <c r="BD349" i="18"/>
  <c r="BC349" i="18"/>
  <c r="AS351" i="18"/>
  <c r="AU351" i="18"/>
  <c r="AX355" i="18"/>
  <c r="AZ355" i="18"/>
  <c r="BE359" i="18"/>
  <c r="BD359" i="18"/>
  <c r="AX363" i="18"/>
  <c r="AZ363" i="18"/>
  <c r="AU365" i="18"/>
  <c r="AT365" i="18"/>
  <c r="AS365" i="18"/>
  <c r="BC367" i="18"/>
  <c r="AP369" i="18"/>
  <c r="AO369" i="18"/>
  <c r="AN369" i="18"/>
  <c r="AY371" i="18"/>
  <c r="BE375" i="18"/>
  <c r="BD375" i="18"/>
  <c r="AX379" i="18"/>
  <c r="AZ379" i="18"/>
  <c r="BE382" i="18"/>
  <c r="BD382" i="18"/>
  <c r="BC382" i="18"/>
  <c r="BC384" i="18"/>
  <c r="BE384" i="18"/>
  <c r="BC385" i="18"/>
  <c r="AI391" i="18"/>
  <c r="AK391" i="18"/>
  <c r="AZ393" i="18"/>
  <c r="AY393" i="18"/>
  <c r="AX393" i="18"/>
  <c r="AT399" i="18"/>
  <c r="AX403" i="18"/>
  <c r="AZ403" i="18"/>
  <c r="AZ409" i="18"/>
  <c r="AY409" i="18"/>
  <c r="AX409" i="18"/>
  <c r="BC413" i="18"/>
  <c r="BE413" i="18"/>
  <c r="BD421" i="18"/>
  <c r="AX423" i="18"/>
  <c r="AZ423" i="18"/>
  <c r="BE432" i="18"/>
  <c r="AI434" i="18"/>
  <c r="AK434" i="18"/>
  <c r="AK442" i="18"/>
  <c r="AJ442" i="18"/>
  <c r="AI442" i="18"/>
  <c r="AJ449" i="18"/>
  <c r="AP453" i="18"/>
  <c r="AN453" i="18"/>
  <c r="AY467" i="18"/>
  <c r="AX467" i="18"/>
  <c r="AZ467" i="18"/>
  <c r="AO330" i="18"/>
  <c r="AY330" i="18"/>
  <c r="AJ334" i="18"/>
  <c r="AT334" i="18"/>
  <c r="AO338" i="18"/>
  <c r="AY338" i="18"/>
  <c r="AJ342" i="18"/>
  <c r="AT342" i="18"/>
  <c r="AO346" i="18"/>
  <c r="AY346" i="18"/>
  <c r="AJ350" i="18"/>
  <c r="AT350" i="18"/>
  <c r="AO354" i="18"/>
  <c r="AY354" i="18"/>
  <c r="AJ358" i="18"/>
  <c r="AT358" i="18"/>
  <c r="AO362" i="18"/>
  <c r="AY362" i="18"/>
  <c r="AJ366" i="18"/>
  <c r="AT366" i="18"/>
  <c r="AO370" i="18"/>
  <c r="AY370" i="18"/>
  <c r="AJ374" i="18"/>
  <c r="AT374" i="18"/>
  <c r="AO378" i="18"/>
  <c r="AY378" i="18"/>
  <c r="AJ382" i="18"/>
  <c r="AT382" i="18"/>
  <c r="AO386" i="18"/>
  <c r="AY386" i="18"/>
  <c r="AJ390" i="18"/>
  <c r="AT390" i="18"/>
  <c r="AO394" i="18"/>
  <c r="AY394" i="18"/>
  <c r="AJ398" i="18"/>
  <c r="AT398" i="18"/>
  <c r="AO402" i="18"/>
  <c r="AY402" i="18"/>
  <c r="AJ406" i="18"/>
  <c r="AT406" i="18"/>
  <c r="AO410" i="18"/>
  <c r="AY410" i="18"/>
  <c r="AJ412" i="18"/>
  <c r="AZ412" i="18"/>
  <c r="AY412" i="18"/>
  <c r="AO416" i="18"/>
  <c r="AJ419" i="18"/>
  <c r="AY419" i="18"/>
  <c r="AX419" i="18"/>
  <c r="AJ420" i="18"/>
  <c r="AZ420" i="18"/>
  <c r="AY420" i="18"/>
  <c r="AO424" i="18"/>
  <c r="AP428" i="18"/>
  <c r="AO428" i="18"/>
  <c r="AY430" i="18"/>
  <c r="AU432" i="18"/>
  <c r="AT432" i="18"/>
  <c r="AJ433" i="18"/>
  <c r="R436" i="18"/>
  <c r="S436" i="18" s="1"/>
  <c r="Z436" i="18" s="1"/>
  <c r="AY437" i="18"/>
  <c r="AT442" i="18"/>
  <c r="BD443" i="18"/>
  <c r="AU444" i="18"/>
  <c r="AJ447" i="18"/>
  <c r="AI447" i="18"/>
  <c r="AO448" i="18"/>
  <c r="AN448" i="18"/>
  <c r="AO451" i="18"/>
  <c r="AN451" i="18"/>
  <c r="AP451" i="18"/>
  <c r="BE454" i="18"/>
  <c r="BD454" i="18"/>
  <c r="BC454" i="18"/>
  <c r="AJ455" i="18"/>
  <c r="AI455" i="18"/>
  <c r="AK455" i="18"/>
  <c r="BE462" i="18"/>
  <c r="BD462" i="18"/>
  <c r="BC462" i="18"/>
  <c r="AJ463" i="18"/>
  <c r="AI463" i="18"/>
  <c r="AK463" i="18"/>
  <c r="AO467" i="18"/>
  <c r="AN467" i="18"/>
  <c r="AP467" i="18"/>
  <c r="BD468" i="18"/>
  <c r="BC468" i="18"/>
  <c r="BE493" i="18"/>
  <c r="BD493" i="18"/>
  <c r="BC493" i="18"/>
  <c r="BE496" i="18"/>
  <c r="BD496" i="18"/>
  <c r="BC496" i="18"/>
  <c r="BD416" i="18"/>
  <c r="BC416" i="18"/>
  <c r="BE417" i="18"/>
  <c r="BD417" i="18"/>
  <c r="BD424" i="18"/>
  <c r="BC424" i="18"/>
  <c r="AO427" i="18"/>
  <c r="AN427" i="18"/>
  <c r="BC431" i="18"/>
  <c r="BE431" i="18"/>
  <c r="AS432" i="18"/>
  <c r="AY435" i="18"/>
  <c r="AX435" i="18"/>
  <c r="AI441" i="18"/>
  <c r="AZ444" i="18"/>
  <c r="AY444" i="18"/>
  <c r="AX445" i="18"/>
  <c r="BD452" i="18"/>
  <c r="AO459" i="18"/>
  <c r="AN459" i="18"/>
  <c r="AP459" i="18"/>
  <c r="BD460" i="18"/>
  <c r="BC460" i="18"/>
  <c r="AK464" i="18"/>
  <c r="AJ464" i="18"/>
  <c r="BC478" i="18"/>
  <c r="BE478" i="18"/>
  <c r="BD478" i="18"/>
  <c r="BE485" i="18"/>
  <c r="BD485" i="18"/>
  <c r="BC485" i="18"/>
  <c r="BE488" i="18"/>
  <c r="BD488" i="18"/>
  <c r="BC488" i="18"/>
  <c r="BE499" i="18"/>
  <c r="BD499" i="18"/>
  <c r="BC499" i="18"/>
  <c r="BC513" i="18"/>
  <c r="BD513" i="18"/>
  <c r="BE513" i="18"/>
  <c r="BC521" i="18"/>
  <c r="BE521" i="18"/>
  <c r="BD521" i="18"/>
  <c r="AP412" i="18"/>
  <c r="AO412" i="18"/>
  <c r="AU416" i="18"/>
  <c r="AT416" i="18"/>
  <c r="AO419" i="18"/>
  <c r="AN419" i="18"/>
  <c r="AP420" i="18"/>
  <c r="AO420" i="18"/>
  <c r="AU424" i="18"/>
  <c r="AT424" i="18"/>
  <c r="AP436" i="18"/>
  <c r="AO436" i="18"/>
  <c r="AU440" i="18"/>
  <c r="AT440" i="18"/>
  <c r="AU448" i="18"/>
  <c r="AT448" i="18"/>
  <c r="AP452" i="18"/>
  <c r="AO452" i="18"/>
  <c r="BC455" i="18"/>
  <c r="BE455" i="18"/>
  <c r="BD455" i="18"/>
  <c r="AK456" i="18"/>
  <c r="AJ456" i="18"/>
  <c r="BC463" i="18"/>
  <c r="BE463" i="18"/>
  <c r="BD463" i="18"/>
  <c r="BD464" i="18"/>
  <c r="BC464" i="18"/>
  <c r="BE464" i="18"/>
  <c r="AP468" i="18"/>
  <c r="AO468" i="18"/>
  <c r="BC470" i="18"/>
  <c r="BE470" i="18"/>
  <c r="BD470" i="18"/>
  <c r="BE475" i="18"/>
  <c r="BD475" i="18"/>
  <c r="BC475" i="18"/>
  <c r="BC494" i="18"/>
  <c r="BE494" i="18"/>
  <c r="BD494" i="18"/>
  <c r="AT415" i="18"/>
  <c r="AS415" i="18"/>
  <c r="AT423" i="18"/>
  <c r="AS423" i="18"/>
  <c r="AT431" i="18"/>
  <c r="AS431" i="18"/>
  <c r="AK432" i="18"/>
  <c r="AJ432" i="18"/>
  <c r="AO435" i="18"/>
  <c r="AN435" i="18"/>
  <c r="BC439" i="18"/>
  <c r="BE439" i="18"/>
  <c r="AY443" i="18"/>
  <c r="AX443" i="18"/>
  <c r="BD456" i="18"/>
  <c r="BC456" i="18"/>
  <c r="BE456" i="18"/>
  <c r="AP460" i="18"/>
  <c r="AO460" i="18"/>
  <c r="R468" i="18"/>
  <c r="S468" i="18" s="1"/>
  <c r="Z468" i="18" s="1"/>
  <c r="AN468" i="18"/>
  <c r="BE469" i="18"/>
  <c r="BD469" i="18"/>
  <c r="BC469" i="18"/>
  <c r="BC486" i="18"/>
  <c r="BE486" i="18"/>
  <c r="BD486" i="18"/>
  <c r="BC346" i="18"/>
  <c r="AN349" i="18"/>
  <c r="AX349" i="18"/>
  <c r="AI353" i="18"/>
  <c r="AS353" i="18"/>
  <c r="BC354" i="18"/>
  <c r="AN357" i="18"/>
  <c r="AX357" i="18"/>
  <c r="AI361" i="18"/>
  <c r="AS361" i="18"/>
  <c r="BC362" i="18"/>
  <c r="AN365" i="18"/>
  <c r="AX365" i="18"/>
  <c r="AI369" i="18"/>
  <c r="AS369" i="18"/>
  <c r="BC370" i="18"/>
  <c r="AN373" i="18"/>
  <c r="AX373" i="18"/>
  <c r="AI377" i="18"/>
  <c r="AS377" i="18"/>
  <c r="BC378" i="18"/>
  <c r="AN381" i="18"/>
  <c r="AX381" i="18"/>
  <c r="AI385" i="18"/>
  <c r="AS385" i="18"/>
  <c r="BC386" i="18"/>
  <c r="AN389" i="18"/>
  <c r="AX389" i="18"/>
  <c r="AI393" i="18"/>
  <c r="AS393" i="18"/>
  <c r="BC394" i="18"/>
  <c r="AN397" i="18"/>
  <c r="AX397" i="18"/>
  <c r="AI401" i="18"/>
  <c r="AS401" i="18"/>
  <c r="BC402" i="18"/>
  <c r="AN405" i="18"/>
  <c r="AX405" i="18"/>
  <c r="AI409" i="18"/>
  <c r="AS409" i="18"/>
  <c r="BC410" i="18"/>
  <c r="BC412" i="18"/>
  <c r="AO413" i="18"/>
  <c r="AU415" i="18"/>
  <c r="AK416" i="18"/>
  <c r="AJ416" i="18"/>
  <c r="AJ417" i="18"/>
  <c r="AI418" i="18"/>
  <c r="BD418" i="18"/>
  <c r="BC419" i="18"/>
  <c r="BC420" i="18"/>
  <c r="AO421" i="18"/>
  <c r="AU423" i="18"/>
  <c r="AK424" i="18"/>
  <c r="AJ424" i="18"/>
  <c r="AJ425" i="18"/>
  <c r="AI426" i="18"/>
  <c r="BD426" i="18"/>
  <c r="AU428" i="18"/>
  <c r="BE430" i="18"/>
  <c r="AU431" i="18"/>
  <c r="AI432" i="18"/>
  <c r="AZ432" i="18"/>
  <c r="AP435" i="18"/>
  <c r="BE437" i="18"/>
  <c r="BD439" i="18"/>
  <c r="AZ443" i="18"/>
  <c r="AP444" i="18"/>
  <c r="AO444" i="18"/>
  <c r="BC444" i="18"/>
  <c r="AN446" i="18"/>
  <c r="BC447" i="18"/>
  <c r="BE447" i="18"/>
  <c r="AY448" i="18"/>
  <c r="AX448" i="18"/>
  <c r="BD450" i="18"/>
  <c r="R460" i="18"/>
  <c r="S460" i="18" s="1"/>
  <c r="Z460" i="18" s="1"/>
  <c r="AN460" i="18"/>
  <c r="BE483" i="18"/>
  <c r="BD483" i="18"/>
  <c r="BC483" i="18"/>
  <c r="BE501" i="18"/>
  <c r="BD501" i="18"/>
  <c r="BC501" i="18"/>
  <c r="BC510" i="18"/>
  <c r="BD510" i="18"/>
  <c r="BE510" i="18"/>
  <c r="R428" i="18"/>
  <c r="S428" i="18" s="1"/>
  <c r="Z428" i="18" s="1"/>
  <c r="BE446" i="18"/>
  <c r="BD446" i="18"/>
  <c r="AT447" i="18"/>
  <c r="AS447" i="18"/>
  <c r="AK448" i="18"/>
  <c r="AJ448" i="18"/>
  <c r="AZ452" i="18"/>
  <c r="AY452" i="18"/>
  <c r="AU456" i="18"/>
  <c r="AT456" i="18"/>
  <c r="BE457" i="18"/>
  <c r="BD457" i="18"/>
  <c r="AY459" i="18"/>
  <c r="AX459" i="18"/>
  <c r="AZ459" i="18"/>
  <c r="AZ468" i="18"/>
  <c r="AY468" i="18"/>
  <c r="BC502" i="18"/>
  <c r="BE502" i="18"/>
  <c r="BD502" i="18"/>
  <c r="AK470" i="18"/>
  <c r="AU470" i="18"/>
  <c r="AP474" i="18"/>
  <c r="AZ474" i="18"/>
  <c r="BE523" i="18"/>
  <c r="BC523" i="18"/>
  <c r="BE528" i="18"/>
  <c r="BC528" i="18"/>
  <c r="AZ534" i="18"/>
  <c r="AX534" i="18"/>
  <c r="AU536" i="18"/>
  <c r="AT536" i="18"/>
  <c r="AS536" i="18"/>
  <c r="AP540" i="18"/>
  <c r="AO540" i="18"/>
  <c r="AN540" i="18"/>
  <c r="AP542" i="18"/>
  <c r="AN542" i="18"/>
  <c r="AP556" i="18"/>
  <c r="AO556" i="18"/>
  <c r="AN556" i="18"/>
  <c r="AP558" i="18"/>
  <c r="AN558" i="18"/>
  <c r="AU560" i="18"/>
  <c r="AT560" i="18"/>
  <c r="AS560" i="18"/>
  <c r="BE563" i="18"/>
  <c r="BD563" i="18"/>
  <c r="BC563" i="18"/>
  <c r="AZ566" i="18"/>
  <c r="AY566" i="18"/>
  <c r="AX566" i="18"/>
  <c r="BE580" i="18"/>
  <c r="BD580" i="18"/>
  <c r="BC580" i="18"/>
  <c r="BE592" i="18"/>
  <c r="BD592" i="18"/>
  <c r="BC592" i="18"/>
  <c r="BE594" i="18"/>
  <c r="BD594" i="18"/>
  <c r="BC594" i="18"/>
  <c r="BE609" i="18"/>
  <c r="BD609" i="18"/>
  <c r="BC609" i="18"/>
  <c r="AI452" i="18"/>
  <c r="AS452" i="18"/>
  <c r="BC453" i="18"/>
  <c r="AN456" i="18"/>
  <c r="AX456" i="18"/>
  <c r="AI460" i="18"/>
  <c r="AS460" i="18"/>
  <c r="BC461" i="18"/>
  <c r="AN464" i="18"/>
  <c r="AX464" i="18"/>
  <c r="AI468" i="18"/>
  <c r="AS468" i="18"/>
  <c r="AN471" i="18"/>
  <c r="AX471" i="18"/>
  <c r="AI475" i="18"/>
  <c r="AS475" i="18"/>
  <c r="BC476" i="18"/>
  <c r="AN479" i="18"/>
  <c r="AX479" i="18"/>
  <c r="AI483" i="18"/>
  <c r="AS483" i="18"/>
  <c r="BC484" i="18"/>
  <c r="AN487" i="18"/>
  <c r="AX487" i="18"/>
  <c r="AI491" i="18"/>
  <c r="AS491" i="18"/>
  <c r="BC492" i="18"/>
  <c r="AN495" i="18"/>
  <c r="AX495" i="18"/>
  <c r="AI499" i="18"/>
  <c r="AS499" i="18"/>
  <c r="BC500" i="18"/>
  <c r="AN503" i="18"/>
  <c r="AX503" i="18"/>
  <c r="AX505" i="18"/>
  <c r="AS506" i="18"/>
  <c r="BC506" i="18"/>
  <c r="AT509" i="18"/>
  <c r="BC515" i="18"/>
  <c r="AO516" i="18"/>
  <c r="AJ517" i="18"/>
  <c r="AX518" i="18"/>
  <c r="AY521" i="18"/>
  <c r="AS523" i="18"/>
  <c r="BD523" i="18"/>
  <c r="BC524" i="18"/>
  <c r="AP526" i="18"/>
  <c r="AN526" i="18"/>
  <c r="AN527" i="18"/>
  <c r="BD528" i="18"/>
  <c r="AK530" i="18"/>
  <c r="AI530" i="18"/>
  <c r="AO532" i="18"/>
  <c r="AN532" i="18"/>
  <c r="AY534" i="18"/>
  <c r="AO542" i="18"/>
  <c r="BE544" i="18"/>
  <c r="BD544" i="18"/>
  <c r="BC544" i="18"/>
  <c r="BE545" i="18"/>
  <c r="BD545" i="18"/>
  <c r="BC545" i="18"/>
  <c r="BC549" i="18"/>
  <c r="BE549" i="18"/>
  <c r="AU554" i="18"/>
  <c r="AS554" i="18"/>
  <c r="AO558" i="18"/>
  <c r="AK570" i="18"/>
  <c r="AJ570" i="18"/>
  <c r="AI570" i="18"/>
  <c r="AT506" i="18"/>
  <c r="BE506" i="18"/>
  <c r="AU509" i="18"/>
  <c r="BD515" i="18"/>
  <c r="BE524" i="18"/>
  <c r="AT528" i="18"/>
  <c r="AS528" i="18"/>
  <c r="BD529" i="18"/>
  <c r="BC529" i="18"/>
  <c r="BE531" i="18"/>
  <c r="BC531" i="18"/>
  <c r="BE539" i="18"/>
  <c r="BC539" i="18"/>
  <c r="AP548" i="18"/>
  <c r="AO548" i="18"/>
  <c r="AN548" i="18"/>
  <c r="AP550" i="18"/>
  <c r="AN550" i="18"/>
  <c r="AU552" i="18"/>
  <c r="AT552" i="18"/>
  <c r="AS552" i="18"/>
  <c r="BE555" i="18"/>
  <c r="BC555" i="18"/>
  <c r="BE584" i="18"/>
  <c r="BD584" i="18"/>
  <c r="BC584" i="18"/>
  <c r="BE586" i="18"/>
  <c r="BD586" i="18"/>
  <c r="BC586" i="18"/>
  <c r="BD600" i="18"/>
  <c r="BE600" i="18"/>
  <c r="BC600" i="18"/>
  <c r="AO529" i="18"/>
  <c r="AN529" i="18"/>
  <c r="BE530" i="18"/>
  <c r="BD530" i="18"/>
  <c r="AJ533" i="18"/>
  <c r="AI533" i="18"/>
  <c r="BC533" i="18"/>
  <c r="BE533" i="18"/>
  <c r="AK536" i="18"/>
  <c r="AJ536" i="18"/>
  <c r="AI536" i="18"/>
  <c r="AK538" i="18"/>
  <c r="AI538" i="18"/>
  <c r="BE538" i="18"/>
  <c r="BD538" i="18"/>
  <c r="BD539" i="18"/>
  <c r="AU546" i="18"/>
  <c r="AS546" i="18"/>
  <c r="AO550" i="18"/>
  <c r="AK560" i="18"/>
  <c r="AJ560" i="18"/>
  <c r="AI560" i="18"/>
  <c r="AK562" i="18"/>
  <c r="AI562" i="18"/>
  <c r="BE562" i="18"/>
  <c r="BD562" i="18"/>
  <c r="BC589" i="18"/>
  <c r="BE589" i="18"/>
  <c r="BD589" i="18"/>
  <c r="AI472" i="18"/>
  <c r="AS472" i="18"/>
  <c r="BC473" i="18"/>
  <c r="AN476" i="18"/>
  <c r="AX476" i="18"/>
  <c r="AI480" i="18"/>
  <c r="AS480" i="18"/>
  <c r="BC481" i="18"/>
  <c r="AN484" i="18"/>
  <c r="AX484" i="18"/>
  <c r="AI488" i="18"/>
  <c r="AS488" i="18"/>
  <c r="BC489" i="18"/>
  <c r="AN492" i="18"/>
  <c r="AX492" i="18"/>
  <c r="AO493" i="18"/>
  <c r="AY493" i="18"/>
  <c r="AI496" i="18"/>
  <c r="AS496" i="18"/>
  <c r="AJ497" i="18"/>
  <c r="AT497" i="18"/>
  <c r="BC497" i="18"/>
  <c r="AN500" i="18"/>
  <c r="AX500" i="18"/>
  <c r="AO501" i="18"/>
  <c r="AY501" i="18"/>
  <c r="AJ504" i="18"/>
  <c r="AU504" i="18"/>
  <c r="AX506" i="18"/>
  <c r="BD507" i="18"/>
  <c r="AP508" i="18"/>
  <c r="AK509" i="18"/>
  <c r="AX509" i="18"/>
  <c r="AY510" i="18"/>
  <c r="BC511" i="18"/>
  <c r="AZ513" i="18"/>
  <c r="AZ514" i="18"/>
  <c r="BC516" i="18"/>
  <c r="AN517" i="18"/>
  <c r="AO518" i="18"/>
  <c r="BC520" i="18"/>
  <c r="AP521" i="18"/>
  <c r="AU522" i="18"/>
  <c r="AS522" i="18"/>
  <c r="AJ528" i="18"/>
  <c r="AI528" i="18"/>
  <c r="AP529" i="18"/>
  <c r="BC530" i="18"/>
  <c r="AK533" i="18"/>
  <c r="BD533" i="18"/>
  <c r="AP534" i="18"/>
  <c r="AN534" i="18"/>
  <c r="AJ538" i="18"/>
  <c r="BC538" i="18"/>
  <c r="AZ542" i="18"/>
  <c r="AX542" i="18"/>
  <c r="AU544" i="18"/>
  <c r="AT544" i="18"/>
  <c r="AS544" i="18"/>
  <c r="AT546" i="18"/>
  <c r="BE547" i="18"/>
  <c r="BC547" i="18"/>
  <c r="AZ558" i="18"/>
  <c r="AX558" i="18"/>
  <c r="AJ562" i="18"/>
  <c r="BC562" i="18"/>
  <c r="BC565" i="18"/>
  <c r="BE565" i="18"/>
  <c r="AU570" i="18"/>
  <c r="AT570" i="18"/>
  <c r="AS570" i="18"/>
  <c r="BE576" i="18"/>
  <c r="BD576" i="18"/>
  <c r="BC576" i="18"/>
  <c r="BE578" i="18"/>
  <c r="BD578" i="18"/>
  <c r="BC578" i="18"/>
  <c r="BD608" i="18"/>
  <c r="BE608" i="18"/>
  <c r="BC608" i="18"/>
  <c r="AJ472" i="18"/>
  <c r="AT472" i="18"/>
  <c r="BD473" i="18"/>
  <c r="AO476" i="18"/>
  <c r="AY476" i="18"/>
  <c r="AJ480" i="18"/>
  <c r="AT480" i="18"/>
  <c r="BD481" i="18"/>
  <c r="AO484" i="18"/>
  <c r="AY484" i="18"/>
  <c r="AJ488" i="18"/>
  <c r="AT488" i="18"/>
  <c r="BD489" i="18"/>
  <c r="AO492" i="18"/>
  <c r="AY492" i="18"/>
  <c r="AJ496" i="18"/>
  <c r="AT496" i="18"/>
  <c r="BD497" i="18"/>
  <c r="AO500" i="18"/>
  <c r="AY500" i="18"/>
  <c r="AK504" i="18"/>
  <c r="AY506" i="18"/>
  <c r="AZ509" i="18"/>
  <c r="BE511" i="18"/>
  <c r="BD516" i="18"/>
  <c r="AP517" i="18"/>
  <c r="BD520" i="18"/>
  <c r="AY524" i="18"/>
  <c r="AX524" i="18"/>
  <c r="AO534" i="18"/>
  <c r="BE536" i="18"/>
  <c r="BD536" i="18"/>
  <c r="BC536" i="18"/>
  <c r="BE537" i="18"/>
  <c r="BD537" i="18"/>
  <c r="BC537" i="18"/>
  <c r="AZ540" i="18"/>
  <c r="AY540" i="18"/>
  <c r="AX540" i="18"/>
  <c r="AY542" i="18"/>
  <c r="AK552" i="18"/>
  <c r="AJ552" i="18"/>
  <c r="AI552" i="18"/>
  <c r="AK554" i="18"/>
  <c r="AI554" i="18"/>
  <c r="BE554" i="18"/>
  <c r="BD554" i="18"/>
  <c r="AZ556" i="18"/>
  <c r="AY556" i="18"/>
  <c r="AX556" i="18"/>
  <c r="BE560" i="18"/>
  <c r="BD560" i="18"/>
  <c r="BC560" i="18"/>
  <c r="BE561" i="18"/>
  <c r="BD561" i="18"/>
  <c r="BC561" i="18"/>
  <c r="BD565" i="18"/>
  <c r="AP566" i="18"/>
  <c r="AO566" i="18"/>
  <c r="AN566" i="18"/>
  <c r="BE568" i="18"/>
  <c r="BD568" i="18"/>
  <c r="BC568" i="18"/>
  <c r="BC581" i="18"/>
  <c r="BE581" i="18"/>
  <c r="BD581" i="18"/>
  <c r="BC599" i="18"/>
  <c r="BE599" i="18"/>
  <c r="BD599" i="18"/>
  <c r="AI470" i="18"/>
  <c r="AS470" i="18"/>
  <c r="AJ471" i="18"/>
  <c r="AT471" i="18"/>
  <c r="BC471" i="18"/>
  <c r="AN474" i="18"/>
  <c r="AX474" i="18"/>
  <c r="AO475" i="18"/>
  <c r="AY475" i="18"/>
  <c r="AI478" i="18"/>
  <c r="AS478" i="18"/>
  <c r="AJ479" i="18"/>
  <c r="AT479" i="18"/>
  <c r="BC479" i="18"/>
  <c r="AN482" i="18"/>
  <c r="AX482" i="18"/>
  <c r="AO483" i="18"/>
  <c r="AY483" i="18"/>
  <c r="AI486" i="18"/>
  <c r="AS486" i="18"/>
  <c r="AJ487" i="18"/>
  <c r="AT487" i="18"/>
  <c r="BC487" i="18"/>
  <c r="AN490" i="18"/>
  <c r="AX490" i="18"/>
  <c r="AO491" i="18"/>
  <c r="AY491" i="18"/>
  <c r="AI494" i="18"/>
  <c r="AS494" i="18"/>
  <c r="AJ495" i="18"/>
  <c r="AT495" i="18"/>
  <c r="BC495" i="18"/>
  <c r="AN498" i="18"/>
  <c r="AX498" i="18"/>
  <c r="AO499" i="18"/>
  <c r="AY499" i="18"/>
  <c r="AI502" i="18"/>
  <c r="AS502" i="18"/>
  <c r="AJ503" i="18"/>
  <c r="AT503" i="18"/>
  <c r="BC503" i="18"/>
  <c r="AX504" i="18"/>
  <c r="AS505" i="18"/>
  <c r="BD505" i="18"/>
  <c r="AO506" i="18"/>
  <c r="BC508" i="18"/>
  <c r="AN509" i="18"/>
  <c r="AO510" i="18"/>
  <c r="BC512" i="18"/>
  <c r="AP513" i="18"/>
  <c r="AP514" i="18"/>
  <c r="BD517" i="18"/>
  <c r="AS518" i="18"/>
  <c r="AO519" i="18"/>
  <c r="AY519" i="18"/>
  <c r="AJ520" i="18"/>
  <c r="AU520" i="18"/>
  <c r="AS521" i="18"/>
  <c r="AZ524" i="18"/>
  <c r="BC525" i="18"/>
  <c r="AZ526" i="18"/>
  <c r="AX526" i="18"/>
  <c r="AU530" i="18"/>
  <c r="AS530" i="18"/>
  <c r="AZ550" i="18"/>
  <c r="AX550" i="18"/>
  <c r="AJ554" i="18"/>
  <c r="BC554" i="18"/>
  <c r="BC573" i="18"/>
  <c r="BE573" i="18"/>
  <c r="BD573" i="18"/>
  <c r="BE588" i="18"/>
  <c r="BD588" i="18"/>
  <c r="BC588" i="18"/>
  <c r="BE601" i="18"/>
  <c r="BD601" i="18"/>
  <c r="BC601" i="18"/>
  <c r="AI505" i="18"/>
  <c r="AU505" i="18"/>
  <c r="BE505" i="18"/>
  <c r="AP509" i="18"/>
  <c r="AT512" i="18"/>
  <c r="BD512" i="18"/>
  <c r="AT517" i="18"/>
  <c r="AU518" i="18"/>
  <c r="AK520" i="18"/>
  <c r="AU521" i="18"/>
  <c r="AK522" i="18"/>
  <c r="AI522" i="18"/>
  <c r="AX522" i="18"/>
  <c r="AO524" i="18"/>
  <c r="AN524" i="18"/>
  <c r="BD525" i="18"/>
  <c r="AY526" i="18"/>
  <c r="AY529" i="18"/>
  <c r="AX529" i="18"/>
  <c r="AT530" i="18"/>
  <c r="AY532" i="18"/>
  <c r="AX532" i="18"/>
  <c r="AT533" i="18"/>
  <c r="AS533" i="18"/>
  <c r="AU538" i="18"/>
  <c r="AS538" i="18"/>
  <c r="BC541" i="18"/>
  <c r="BE541" i="18"/>
  <c r="AK544" i="18"/>
  <c r="AJ544" i="18"/>
  <c r="AI544" i="18"/>
  <c r="AK546" i="18"/>
  <c r="AI546" i="18"/>
  <c r="BE546" i="18"/>
  <c r="BD546" i="18"/>
  <c r="AZ548" i="18"/>
  <c r="AY548" i="18"/>
  <c r="AX548" i="18"/>
  <c r="BE552" i="18"/>
  <c r="BD552" i="18"/>
  <c r="BC552" i="18"/>
  <c r="BE553" i="18"/>
  <c r="BD553" i="18"/>
  <c r="BC553" i="18"/>
  <c r="BC557" i="18"/>
  <c r="BE557" i="18"/>
  <c r="AU562" i="18"/>
  <c r="AS562" i="18"/>
  <c r="BE570" i="18"/>
  <c r="BD570" i="18"/>
  <c r="BC570" i="18"/>
  <c r="BC607" i="18"/>
  <c r="BE607" i="18"/>
  <c r="BD607" i="18"/>
  <c r="AZ618" i="18"/>
  <c r="AX618" i="18"/>
  <c r="AZ620" i="18"/>
  <c r="AY620" i="18"/>
  <c r="AX620" i="18"/>
  <c r="AZ621" i="18"/>
  <c r="AY621" i="18"/>
  <c r="BD650" i="18"/>
  <c r="BC650" i="18"/>
  <c r="BE650" i="18"/>
  <c r="AO661" i="18"/>
  <c r="AN661" i="18"/>
  <c r="AP661" i="18"/>
  <c r="AU673" i="18"/>
  <c r="AT673" i="18"/>
  <c r="AS673" i="18"/>
  <c r="BE676" i="18"/>
  <c r="BD676" i="18"/>
  <c r="BC676" i="18"/>
  <c r="BE692" i="18"/>
  <c r="BD692" i="18"/>
  <c r="BC692" i="18"/>
  <c r="BC724" i="18"/>
  <c r="BE724" i="18"/>
  <c r="BD724" i="18"/>
  <c r="BD835" i="18"/>
  <c r="BC835" i="18"/>
  <c r="BE835" i="18"/>
  <c r="BE837" i="18"/>
  <c r="BD837" i="18"/>
  <c r="BC837" i="18"/>
  <c r="BC571" i="18"/>
  <c r="AN574" i="18"/>
  <c r="AX574" i="18"/>
  <c r="AI578" i="18"/>
  <c r="AS578" i="18"/>
  <c r="BC579" i="18"/>
  <c r="AN582" i="18"/>
  <c r="AX582" i="18"/>
  <c r="AI586" i="18"/>
  <c r="AS586" i="18"/>
  <c r="BC587" i="18"/>
  <c r="AN590" i="18"/>
  <c r="AX590" i="18"/>
  <c r="AI594" i="18"/>
  <c r="AS594" i="18"/>
  <c r="BC595" i="18"/>
  <c r="AN597" i="18"/>
  <c r="BC598" i="18"/>
  <c r="AY602" i="18"/>
  <c r="R604" i="18"/>
  <c r="S604" i="18" s="1"/>
  <c r="Z604" i="18" s="1"/>
  <c r="AI604" i="18"/>
  <c r="BC606" i="18"/>
  <c r="AY610" i="18"/>
  <c r="R612" i="18"/>
  <c r="S612" i="18" s="1"/>
  <c r="Z612" i="18" s="1"/>
  <c r="AI612" i="18"/>
  <c r="AX613" i="18"/>
  <c r="AN616" i="18"/>
  <c r="BC616" i="18"/>
  <c r="AI617" i="18"/>
  <c r="AY618" i="18"/>
  <c r="AX621" i="18"/>
  <c r="AZ625" i="18"/>
  <c r="AY625" i="18"/>
  <c r="AX625" i="18"/>
  <c r="BD637" i="18"/>
  <c r="BC637" i="18"/>
  <c r="BE644" i="18"/>
  <c r="BC644" i="18"/>
  <c r="BD644" i="18"/>
  <c r="AI662" i="18"/>
  <c r="AK662" i="18"/>
  <c r="AJ662" i="18"/>
  <c r="BE668" i="18"/>
  <c r="BC668" i="18"/>
  <c r="BD669" i="18"/>
  <c r="BE669" i="18"/>
  <c r="BE670" i="18"/>
  <c r="BD670" i="18"/>
  <c r="BC670" i="18"/>
  <c r="BE691" i="18"/>
  <c r="BD691" i="18"/>
  <c r="BC691" i="18"/>
  <c r="BD571" i="18"/>
  <c r="AO574" i="18"/>
  <c r="AY574" i="18"/>
  <c r="AJ578" i="18"/>
  <c r="AT578" i="18"/>
  <c r="BD579" i="18"/>
  <c r="AO582" i="18"/>
  <c r="AY582" i="18"/>
  <c r="AJ586" i="18"/>
  <c r="AT586" i="18"/>
  <c r="BD587" i="18"/>
  <c r="AO590" i="18"/>
  <c r="AY590" i="18"/>
  <c r="AJ594" i="18"/>
  <c r="AT594" i="18"/>
  <c r="BD595" i="18"/>
  <c r="AO597" i="18"/>
  <c r="BD598" i="18"/>
  <c r="AZ602" i="18"/>
  <c r="AK604" i="18"/>
  <c r="AP618" i="18"/>
  <c r="AN618" i="18"/>
  <c r="AU630" i="18"/>
  <c r="AT630" i="18"/>
  <c r="AS630" i="18"/>
  <c r="AN650" i="18"/>
  <c r="AP650" i="18"/>
  <c r="AJ665" i="18"/>
  <c r="AI665" i="18"/>
  <c r="AK665" i="18"/>
  <c r="AK684" i="18"/>
  <c r="AJ684" i="18"/>
  <c r="AK700" i="18"/>
  <c r="AJ700" i="18"/>
  <c r="AI700" i="18"/>
  <c r="AJ529" i="18"/>
  <c r="AT529" i="18"/>
  <c r="AO533" i="18"/>
  <c r="AY533" i="18"/>
  <c r="AJ537" i="18"/>
  <c r="AT537" i="18"/>
  <c r="AO541" i="18"/>
  <c r="AY541" i="18"/>
  <c r="AJ545" i="18"/>
  <c r="AT545" i="18"/>
  <c r="AO549" i="18"/>
  <c r="AY549" i="18"/>
  <c r="AJ553" i="18"/>
  <c r="AT553" i="18"/>
  <c r="AO557" i="18"/>
  <c r="AY557" i="18"/>
  <c r="AJ561" i="18"/>
  <c r="AT561" i="18"/>
  <c r="AN564" i="18"/>
  <c r="AX564" i="18"/>
  <c r="AO565" i="18"/>
  <c r="AY565" i="18"/>
  <c r="AI568" i="18"/>
  <c r="AS568" i="18"/>
  <c r="AJ569" i="18"/>
  <c r="AT569" i="18"/>
  <c r="BC569" i="18"/>
  <c r="AN572" i="18"/>
  <c r="AX572" i="18"/>
  <c r="AO573" i="18"/>
  <c r="AY573" i="18"/>
  <c r="AI576" i="18"/>
  <c r="AS576" i="18"/>
  <c r="AJ577" i="18"/>
  <c r="AT577" i="18"/>
  <c r="BC577" i="18"/>
  <c r="AN580" i="18"/>
  <c r="AX580" i="18"/>
  <c r="AO581" i="18"/>
  <c r="AY581" i="18"/>
  <c r="AI584" i="18"/>
  <c r="AS584" i="18"/>
  <c r="AJ585" i="18"/>
  <c r="AT585" i="18"/>
  <c r="BC585" i="18"/>
  <c r="AN588" i="18"/>
  <c r="AX588" i="18"/>
  <c r="AO589" i="18"/>
  <c r="AY589" i="18"/>
  <c r="AI592" i="18"/>
  <c r="AS592" i="18"/>
  <c r="AJ593" i="18"/>
  <c r="AT593" i="18"/>
  <c r="BC593" i="18"/>
  <c r="AN596" i="18"/>
  <c r="AX596" i="18"/>
  <c r="AS599" i="18"/>
  <c r="AS600" i="18"/>
  <c r="R601" i="18"/>
  <c r="S601" i="18" s="1"/>
  <c r="Z601" i="18" s="1"/>
  <c r="AI601" i="18"/>
  <c r="AT601" i="18"/>
  <c r="AP602" i="18"/>
  <c r="AK603" i="18"/>
  <c r="AX603" i="18"/>
  <c r="AY604" i="18"/>
  <c r="AX605" i="18"/>
  <c r="AJ606" i="18"/>
  <c r="AU606" i="18"/>
  <c r="AS607" i="18"/>
  <c r="AS608" i="18"/>
  <c r="R609" i="18"/>
  <c r="S609" i="18" s="1"/>
  <c r="Z609" i="18" s="1"/>
  <c r="AI609" i="18"/>
  <c r="AT609" i="18"/>
  <c r="AP610" i="18"/>
  <c r="AK611" i="18"/>
  <c r="AX611" i="18"/>
  <c r="AY612" i="18"/>
  <c r="AN613" i="18"/>
  <c r="AP615" i="18"/>
  <c r="AU616" i="18"/>
  <c r="AS616" i="18"/>
  <c r="AO618" i="18"/>
  <c r="BD619" i="18"/>
  <c r="AJ620" i="18"/>
  <c r="AI620" i="18"/>
  <c r="BE620" i="18"/>
  <c r="AP621" i="18"/>
  <c r="AO621" i="18"/>
  <c r="BD621" i="18"/>
  <c r="BC621" i="18"/>
  <c r="AK628" i="18"/>
  <c r="AJ628" i="18"/>
  <c r="BC633" i="18"/>
  <c r="BE633" i="18"/>
  <c r="BD633" i="18"/>
  <c r="R641" i="18"/>
  <c r="S641" i="18" s="1"/>
  <c r="Z641" i="18" s="1"/>
  <c r="BE646" i="18"/>
  <c r="BD646" i="18"/>
  <c r="BC646" i="18"/>
  <c r="AO650" i="18"/>
  <c r="AU651" i="18"/>
  <c r="AS651" i="18"/>
  <c r="BE654" i="18"/>
  <c r="BD654" i="18"/>
  <c r="AP663" i="18"/>
  <c r="AN663" i="18"/>
  <c r="BC663" i="18"/>
  <c r="BE663" i="18"/>
  <c r="BD663" i="18"/>
  <c r="AU676" i="18"/>
  <c r="AT676" i="18"/>
  <c r="AK683" i="18"/>
  <c r="AJ683" i="18"/>
  <c r="AI683" i="18"/>
  <c r="AI684" i="18"/>
  <c r="BE751" i="18"/>
  <c r="BD751" i="18"/>
  <c r="BC751" i="18"/>
  <c r="AO564" i="18"/>
  <c r="AY564" i="18"/>
  <c r="AJ568" i="18"/>
  <c r="AT568" i="18"/>
  <c r="BD569" i="18"/>
  <c r="AO572" i="18"/>
  <c r="AY572" i="18"/>
  <c r="AJ576" i="18"/>
  <c r="AT576" i="18"/>
  <c r="BD577" i="18"/>
  <c r="AO580" i="18"/>
  <c r="AY580" i="18"/>
  <c r="AJ584" i="18"/>
  <c r="AT584" i="18"/>
  <c r="BD585" i="18"/>
  <c r="AO588" i="18"/>
  <c r="AY588" i="18"/>
  <c r="AJ592" i="18"/>
  <c r="AT592" i="18"/>
  <c r="BD593" i="18"/>
  <c r="AO596" i="18"/>
  <c r="AY596" i="18"/>
  <c r="AU599" i="18"/>
  <c r="AT600" i="18"/>
  <c r="AJ601" i="18"/>
  <c r="AZ603" i="18"/>
  <c r="AY605" i="18"/>
  <c r="AK606" i="18"/>
  <c r="AU607" i="18"/>
  <c r="AT608" i="18"/>
  <c r="AJ609" i="18"/>
  <c r="AZ611" i="18"/>
  <c r="AN612" i="18"/>
  <c r="AP613" i="18"/>
  <c r="BC614" i="18"/>
  <c r="BD615" i="18"/>
  <c r="AT616" i="18"/>
  <c r="BC618" i="18"/>
  <c r="AK620" i="18"/>
  <c r="AJ625" i="18"/>
  <c r="AI625" i="18"/>
  <c r="AK625" i="18"/>
  <c r="BE627" i="18"/>
  <c r="BD627" i="18"/>
  <c r="BC627" i="18"/>
  <c r="AU629" i="18"/>
  <c r="AT629" i="18"/>
  <c r="AS629" i="18"/>
  <c r="BD634" i="18"/>
  <c r="BC634" i="18"/>
  <c r="BE634" i="18"/>
  <c r="BE636" i="18"/>
  <c r="BC636" i="18"/>
  <c r="BD636" i="18"/>
  <c r="AP639" i="18"/>
  <c r="AN639" i="18"/>
  <c r="AO639" i="18"/>
  <c r="AK643" i="18"/>
  <c r="AI643" i="18"/>
  <c r="AT651" i="18"/>
  <c r="BC654" i="18"/>
  <c r="AX658" i="18"/>
  <c r="AZ658" i="18"/>
  <c r="AJ660" i="18"/>
  <c r="AK660" i="18"/>
  <c r="AO663" i="18"/>
  <c r="BD664" i="18"/>
  <c r="BE664" i="18"/>
  <c r="AT668" i="18"/>
  <c r="AU668" i="18"/>
  <c r="AS676" i="18"/>
  <c r="BE681" i="18"/>
  <c r="BD681" i="18"/>
  <c r="BC681" i="18"/>
  <c r="BC716" i="18"/>
  <c r="BE716" i="18"/>
  <c r="BD716" i="18"/>
  <c r="BC732" i="18"/>
  <c r="BE732" i="18"/>
  <c r="BD732" i="18"/>
  <c r="BE617" i="18"/>
  <c r="BC617" i="18"/>
  <c r="AP620" i="18"/>
  <c r="AO620" i="18"/>
  <c r="AN620" i="18"/>
  <c r="AZ626" i="18"/>
  <c r="AY626" i="18"/>
  <c r="BE630" i="18"/>
  <c r="BD630" i="18"/>
  <c r="BE635" i="18"/>
  <c r="BD635" i="18"/>
  <c r="BC635" i="18"/>
  <c r="AT649" i="18"/>
  <c r="AS649" i="18"/>
  <c r="BD688" i="18"/>
  <c r="BC688" i="18"/>
  <c r="BE688" i="18"/>
  <c r="BE697" i="18"/>
  <c r="BD697" i="18"/>
  <c r="BC697" i="18"/>
  <c r="AJ534" i="18"/>
  <c r="AT534" i="18"/>
  <c r="BC534" i="18"/>
  <c r="BD535" i="18"/>
  <c r="AN537" i="18"/>
  <c r="AX537" i="18"/>
  <c r="AO538" i="18"/>
  <c r="AY538" i="18"/>
  <c r="AI541" i="18"/>
  <c r="AS541" i="18"/>
  <c r="AJ542" i="18"/>
  <c r="AT542" i="18"/>
  <c r="BC542" i="18"/>
  <c r="BD543" i="18"/>
  <c r="AN545" i="18"/>
  <c r="AX545" i="18"/>
  <c r="AO546" i="18"/>
  <c r="AY546" i="18"/>
  <c r="AI549" i="18"/>
  <c r="AS549" i="18"/>
  <c r="AJ550" i="18"/>
  <c r="AT550" i="18"/>
  <c r="BC550" i="18"/>
  <c r="BD551" i="18"/>
  <c r="AN553" i="18"/>
  <c r="AX553" i="18"/>
  <c r="AO554" i="18"/>
  <c r="AY554" i="18"/>
  <c r="AI557" i="18"/>
  <c r="AS557" i="18"/>
  <c r="AJ558" i="18"/>
  <c r="AT558" i="18"/>
  <c r="BC558" i="18"/>
  <c r="BD559" i="18"/>
  <c r="AN561" i="18"/>
  <c r="AX561" i="18"/>
  <c r="AO562" i="18"/>
  <c r="AY562" i="18"/>
  <c r="AI565" i="18"/>
  <c r="AS565" i="18"/>
  <c r="AJ566" i="18"/>
  <c r="AT566" i="18"/>
  <c r="BC566" i="18"/>
  <c r="BD567" i="18"/>
  <c r="AN569" i="18"/>
  <c r="AX569" i="18"/>
  <c r="AO570" i="18"/>
  <c r="AY570" i="18"/>
  <c r="AI573" i="18"/>
  <c r="AS573" i="18"/>
  <c r="AJ574" i="18"/>
  <c r="AT574" i="18"/>
  <c r="BC574" i="18"/>
  <c r="BD575" i="18"/>
  <c r="AN577" i="18"/>
  <c r="AX577" i="18"/>
  <c r="AO578" i="18"/>
  <c r="AY578" i="18"/>
  <c r="AI581" i="18"/>
  <c r="AS581" i="18"/>
  <c r="AJ582" i="18"/>
  <c r="AT582" i="18"/>
  <c r="BC582" i="18"/>
  <c r="BD583" i="18"/>
  <c r="AN585" i="18"/>
  <c r="AX585" i="18"/>
  <c r="AO586" i="18"/>
  <c r="AY586" i="18"/>
  <c r="AI589" i="18"/>
  <c r="AS589" i="18"/>
  <c r="AJ590" i="18"/>
  <c r="AT590" i="18"/>
  <c r="BC590" i="18"/>
  <c r="BD591" i="18"/>
  <c r="AN593" i="18"/>
  <c r="AX593" i="18"/>
  <c r="AO594" i="18"/>
  <c r="AY594" i="18"/>
  <c r="AI597" i="18"/>
  <c r="AT597" i="18"/>
  <c r="BE597" i="18"/>
  <c r="AK599" i="18"/>
  <c r="AY599" i="18"/>
  <c r="AJ600" i="18"/>
  <c r="AX600" i="18"/>
  <c r="BD602" i="18"/>
  <c r="AP603" i="18"/>
  <c r="BC603" i="18"/>
  <c r="BD604" i="18"/>
  <c r="AK607" i="18"/>
  <c r="AY607" i="18"/>
  <c r="AJ608" i="18"/>
  <c r="AX608" i="18"/>
  <c r="BD610" i="18"/>
  <c r="AP611" i="18"/>
  <c r="BC611" i="18"/>
  <c r="BD612" i="18"/>
  <c r="BE613" i="18"/>
  <c r="R614" i="18"/>
  <c r="S614" i="18" s="1"/>
  <c r="AJ614" i="18"/>
  <c r="AU614" i="18"/>
  <c r="AK616" i="18"/>
  <c r="AI616" i="18"/>
  <c r="AX616" i="18"/>
  <c r="BD617" i="18"/>
  <c r="AT620" i="18"/>
  <c r="AS620" i="18"/>
  <c r="AX626" i="18"/>
  <c r="BC630" i="18"/>
  <c r="AT636" i="18"/>
  <c r="AU636" i="18"/>
  <c r="AS636" i="18"/>
  <c r="AU637" i="18"/>
  <c r="AT637" i="18"/>
  <c r="AY640" i="18"/>
  <c r="AZ640" i="18"/>
  <c r="AX640" i="18"/>
  <c r="AU649" i="18"/>
  <c r="BE657" i="18"/>
  <c r="BC657" i="18"/>
  <c r="BD661" i="18"/>
  <c r="BE661" i="18"/>
  <c r="BC661" i="18"/>
  <c r="AU675" i="18"/>
  <c r="AT675" i="18"/>
  <c r="AS675" i="18"/>
  <c r="AZ680" i="18"/>
  <c r="AY680" i="18"/>
  <c r="AX680" i="18"/>
  <c r="AP711" i="18"/>
  <c r="AO711" i="18"/>
  <c r="AN711" i="18"/>
  <c r="AJ597" i="18"/>
  <c r="AZ599" i="18"/>
  <c r="AZ600" i="18"/>
  <c r="AS604" i="18"/>
  <c r="BE604" i="18"/>
  <c r="AZ607" i="18"/>
  <c r="AZ608" i="18"/>
  <c r="AS612" i="18"/>
  <c r="BE612" i="18"/>
  <c r="AK614" i="18"/>
  <c r="AJ616" i="18"/>
  <c r="AZ616" i="18"/>
  <c r="AS617" i="18"/>
  <c r="AU620" i="18"/>
  <c r="AK626" i="18"/>
  <c r="AJ626" i="18"/>
  <c r="BE629" i="18"/>
  <c r="BD629" i="18"/>
  <c r="AS637" i="18"/>
  <c r="AJ641" i="18"/>
  <c r="AI641" i="18"/>
  <c r="BE652" i="18"/>
  <c r="BC652" i="18"/>
  <c r="BD652" i="18"/>
  <c r="BD657" i="18"/>
  <c r="BE659" i="18"/>
  <c r="BD659" i="18"/>
  <c r="BC659" i="18"/>
  <c r="AP688" i="18"/>
  <c r="AO688" i="18"/>
  <c r="R689" i="18"/>
  <c r="S689" i="18" s="1"/>
  <c r="Z689" i="18" s="1"/>
  <c r="AZ695" i="18"/>
  <c r="AY695" i="18"/>
  <c r="AX695" i="18"/>
  <c r="AK699" i="18"/>
  <c r="AJ699" i="18"/>
  <c r="AI699" i="18"/>
  <c r="R705" i="18"/>
  <c r="S705" i="18" s="1"/>
  <c r="Z705" i="18" s="1"/>
  <c r="BE707" i="18"/>
  <c r="BD707" i="18"/>
  <c r="BC707" i="18"/>
  <c r="AY712" i="18"/>
  <c r="AZ712" i="18"/>
  <c r="AU717" i="18"/>
  <c r="AT717" i="18"/>
  <c r="AS717" i="18"/>
  <c r="AX719" i="18"/>
  <c r="AZ719" i="18"/>
  <c r="AY719" i="18"/>
  <c r="AU725" i="18"/>
  <c r="AT725" i="18"/>
  <c r="AS725" i="18"/>
  <c r="AX727" i="18"/>
  <c r="AZ727" i="18"/>
  <c r="AY727" i="18"/>
  <c r="AU733" i="18"/>
  <c r="AT733" i="18"/>
  <c r="AS733" i="18"/>
  <c r="AX735" i="18"/>
  <c r="AZ735" i="18"/>
  <c r="AY735" i="18"/>
  <c r="AK776" i="18"/>
  <c r="AJ776" i="18"/>
  <c r="AI776" i="18"/>
  <c r="BC811" i="18"/>
  <c r="BE811" i="18"/>
  <c r="AU634" i="18"/>
  <c r="AT634" i="18"/>
  <c r="AK651" i="18"/>
  <c r="AI651" i="18"/>
  <c r="R665" i="18"/>
  <c r="S665" i="18" s="1"/>
  <c r="Z665" i="18" s="1"/>
  <c r="AP669" i="18"/>
  <c r="AO669" i="18"/>
  <c r="AN669" i="18"/>
  <c r="R670" i="18"/>
  <c r="S670" i="18" s="1"/>
  <c r="AP679" i="18"/>
  <c r="AO679" i="18"/>
  <c r="AN679" i="18"/>
  <c r="BE685" i="18"/>
  <c r="BD685" i="18"/>
  <c r="AN688" i="18"/>
  <c r="AU692" i="18"/>
  <c r="AT692" i="18"/>
  <c r="AP703" i="18"/>
  <c r="AO703" i="18"/>
  <c r="AN703" i="18"/>
  <c r="AX712" i="18"/>
  <c r="AZ713" i="18"/>
  <c r="AY713" i="18"/>
  <c r="AJ720" i="18"/>
  <c r="AK720" i="18"/>
  <c r="AZ721" i="18"/>
  <c r="AY721" i="18"/>
  <c r="AJ728" i="18"/>
  <c r="AK728" i="18"/>
  <c r="AZ729" i="18"/>
  <c r="AY729" i="18"/>
  <c r="AJ736" i="18"/>
  <c r="AK736" i="18"/>
  <c r="AZ737" i="18"/>
  <c r="AY737" i="18"/>
  <c r="BD741" i="18"/>
  <c r="BC741" i="18"/>
  <c r="BE741" i="18"/>
  <c r="AP749" i="18"/>
  <c r="AO749" i="18"/>
  <c r="BE761" i="18"/>
  <c r="BD761" i="18"/>
  <c r="BC761" i="18"/>
  <c r="AP764" i="18"/>
  <c r="AO764" i="18"/>
  <c r="AN764" i="18"/>
  <c r="BE768" i="18"/>
  <c r="BD768" i="18"/>
  <c r="BC768" i="18"/>
  <c r="AZ772" i="18"/>
  <c r="AY772" i="18"/>
  <c r="AX772" i="18"/>
  <c r="BE807" i="18"/>
  <c r="BD807" i="18"/>
  <c r="BC807" i="18"/>
  <c r="BD811" i="18"/>
  <c r="AP812" i="18"/>
  <c r="AO812" i="18"/>
  <c r="AN812" i="18"/>
  <c r="AT633" i="18"/>
  <c r="AS633" i="18"/>
  <c r="AY637" i="18"/>
  <c r="AX637" i="18"/>
  <c r="AJ649" i="18"/>
  <c r="AI649" i="18"/>
  <c r="AY653" i="18"/>
  <c r="AX653" i="18"/>
  <c r="AZ655" i="18"/>
  <c r="AX655" i="18"/>
  <c r="AT657" i="18"/>
  <c r="AS657" i="18"/>
  <c r="AU659" i="18"/>
  <c r="AS659" i="18"/>
  <c r="BE665" i="18"/>
  <c r="BC665" i="18"/>
  <c r="BE667" i="18"/>
  <c r="BD667" i="18"/>
  <c r="AK676" i="18"/>
  <c r="AJ676" i="18"/>
  <c r="BD680" i="18"/>
  <c r="BC680" i="18"/>
  <c r="BE683" i="18"/>
  <c r="BD683" i="18"/>
  <c r="BC683" i="18"/>
  <c r="BE684" i="18"/>
  <c r="BD684" i="18"/>
  <c r="BC684" i="18"/>
  <c r="AU691" i="18"/>
  <c r="AT691" i="18"/>
  <c r="AS691" i="18"/>
  <c r="BE699" i="18"/>
  <c r="BD699" i="18"/>
  <c r="BC699" i="18"/>
  <c r="AZ704" i="18"/>
  <c r="AY704" i="18"/>
  <c r="BE708" i="18"/>
  <c r="BD708" i="18"/>
  <c r="BC708" i="18"/>
  <c r="BE709" i="18"/>
  <c r="BD709" i="18"/>
  <c r="AP712" i="18"/>
  <c r="AO712" i="18"/>
  <c r="BE712" i="18"/>
  <c r="BD712" i="18"/>
  <c r="BC712" i="18"/>
  <c r="AZ739" i="18"/>
  <c r="AX739" i="18"/>
  <c r="AY739" i="18"/>
  <c r="BE760" i="18"/>
  <c r="BD760" i="18"/>
  <c r="BC760" i="18"/>
  <c r="AU808" i="18"/>
  <c r="AT808" i="18"/>
  <c r="AS808" i="18"/>
  <c r="BE809" i="18"/>
  <c r="BD809" i="18"/>
  <c r="BC809" i="18"/>
  <c r="AI622" i="18"/>
  <c r="AS622" i="18"/>
  <c r="BC622" i="18"/>
  <c r="AN623" i="18"/>
  <c r="AY623" i="18"/>
  <c r="AN625" i="18"/>
  <c r="R630" i="18"/>
  <c r="S630" i="18" s="1"/>
  <c r="Z630" i="18" s="1"/>
  <c r="R631" i="18"/>
  <c r="S631" i="18" s="1"/>
  <c r="Z631" i="18" s="1"/>
  <c r="AU633" i="18"/>
  <c r="AK634" i="18"/>
  <c r="AJ634" i="18"/>
  <c r="AI635" i="18"/>
  <c r="AT635" i="18"/>
  <c r="AI636" i="18"/>
  <c r="AI637" i="18"/>
  <c r="AZ637" i="18"/>
  <c r="BC638" i="18"/>
  <c r="AP640" i="18"/>
  <c r="AO641" i="18"/>
  <c r="BE641" i="18"/>
  <c r="AY642" i="18"/>
  <c r="BE643" i="18"/>
  <c r="BD643" i="18"/>
  <c r="AI644" i="18"/>
  <c r="AU644" i="18"/>
  <c r="AY645" i="18"/>
  <c r="AX645" i="18"/>
  <c r="AZ647" i="18"/>
  <c r="AX647" i="18"/>
  <c r="R649" i="18"/>
  <c r="S649" i="18" s="1"/>
  <c r="AK649" i="18"/>
  <c r="AS652" i="18"/>
  <c r="AZ653" i="18"/>
  <c r="AT654" i="18"/>
  <c r="AY655" i="18"/>
  <c r="AZ656" i="18"/>
  <c r="AU657" i="18"/>
  <c r="AO658" i="18"/>
  <c r="BD658" i="18"/>
  <c r="BC658" i="18"/>
  <c r="AT659" i="18"/>
  <c r="BC662" i="18"/>
  <c r="BD665" i="18"/>
  <c r="AY666" i="18"/>
  <c r="BC667" i="18"/>
  <c r="AZ671" i="18"/>
  <c r="AX671" i="18"/>
  <c r="AZ672" i="18"/>
  <c r="AK673" i="18"/>
  <c r="AJ673" i="18"/>
  <c r="AI673" i="18"/>
  <c r="BE673" i="18"/>
  <c r="BD673" i="18"/>
  <c r="BC673" i="18"/>
  <c r="AK675" i="18"/>
  <c r="AJ675" i="18"/>
  <c r="AI675" i="18"/>
  <c r="AI676" i="18"/>
  <c r="AP680" i="18"/>
  <c r="AO680" i="18"/>
  <c r="BE680" i="18"/>
  <c r="R681" i="18"/>
  <c r="S681" i="18" s="1"/>
  <c r="Z681" i="18" s="1"/>
  <c r="AZ687" i="18"/>
  <c r="AY687" i="18"/>
  <c r="AX687" i="18"/>
  <c r="AP695" i="18"/>
  <c r="AO695" i="18"/>
  <c r="AN695" i="18"/>
  <c r="AX704" i="18"/>
  <c r="AU707" i="18"/>
  <c r="AT707" i="18"/>
  <c r="AS707" i="18"/>
  <c r="AU708" i="18"/>
  <c r="AT708" i="18"/>
  <c r="BC709" i="18"/>
  <c r="BC710" i="18"/>
  <c r="AN712" i="18"/>
  <c r="BD713" i="18"/>
  <c r="BE713" i="18"/>
  <c r="BC713" i="18"/>
  <c r="AI719" i="18"/>
  <c r="AK719" i="18"/>
  <c r="BD721" i="18"/>
  <c r="BE721" i="18"/>
  <c r="BC721" i="18"/>
  <c r="AI727" i="18"/>
  <c r="AK727" i="18"/>
  <c r="BD729" i="18"/>
  <c r="BE729" i="18"/>
  <c r="BC729" i="18"/>
  <c r="AI735" i="18"/>
  <c r="AK735" i="18"/>
  <c r="BD737" i="18"/>
  <c r="BE737" i="18"/>
  <c r="BC737" i="18"/>
  <c r="AK741" i="18"/>
  <c r="AJ741" i="18"/>
  <c r="AI741" i="18"/>
  <c r="BE745" i="18"/>
  <c r="BD745" i="18"/>
  <c r="BC745" i="18"/>
  <c r="BE747" i="18"/>
  <c r="BD747" i="18"/>
  <c r="BE800" i="18"/>
  <c r="BD800" i="18"/>
  <c r="BC800" i="18"/>
  <c r="AZ804" i="18"/>
  <c r="AY804" i="18"/>
  <c r="AX804" i="18"/>
  <c r="BD626" i="18"/>
  <c r="BC626" i="18"/>
  <c r="AY629" i="18"/>
  <c r="AX629" i="18"/>
  <c r="AZ630" i="18"/>
  <c r="AY630" i="18"/>
  <c r="AJ633" i="18"/>
  <c r="AI633" i="18"/>
  <c r="AT641" i="18"/>
  <c r="AS641" i="18"/>
  <c r="BE649" i="18"/>
  <c r="BC649" i="18"/>
  <c r="AP655" i="18"/>
  <c r="AN655" i="18"/>
  <c r="AK659" i="18"/>
  <c r="AI659" i="18"/>
  <c r="BE660" i="18"/>
  <c r="BC660" i="18"/>
  <c r="AU667" i="18"/>
  <c r="AS667" i="18"/>
  <c r="BD672" i="18"/>
  <c r="BC672" i="18"/>
  <c r="BE677" i="18"/>
  <c r="BD677" i="18"/>
  <c r="AU684" i="18"/>
  <c r="AT684" i="18"/>
  <c r="AK692" i="18"/>
  <c r="AJ692" i="18"/>
  <c r="AZ696" i="18"/>
  <c r="AY696" i="18"/>
  <c r="BE700" i="18"/>
  <c r="BD700" i="18"/>
  <c r="BC700" i="18"/>
  <c r="BE701" i="18"/>
  <c r="BD701" i="18"/>
  <c r="AP704" i="18"/>
  <c r="AO704" i="18"/>
  <c r="AZ711" i="18"/>
  <c r="AY711" i="18"/>
  <c r="AX711" i="18"/>
  <c r="BC740" i="18"/>
  <c r="BE740" i="18"/>
  <c r="BE744" i="18"/>
  <c r="BD744" i="18"/>
  <c r="BC744" i="18"/>
  <c r="AU784" i="18"/>
  <c r="AT784" i="18"/>
  <c r="AS784" i="18"/>
  <c r="BE785" i="18"/>
  <c r="BD785" i="18"/>
  <c r="BC785" i="18"/>
  <c r="AP788" i="18"/>
  <c r="AO788" i="18"/>
  <c r="AN788" i="18"/>
  <c r="AK792" i="18"/>
  <c r="AJ792" i="18"/>
  <c r="AI792" i="18"/>
  <c r="R797" i="18"/>
  <c r="S797" i="18" s="1"/>
  <c r="Z797" i="18" s="1"/>
  <c r="BD625" i="18"/>
  <c r="AU626" i="18"/>
  <c r="AT626" i="18"/>
  <c r="BE626" i="18"/>
  <c r="AZ629" i="18"/>
  <c r="AX630" i="18"/>
  <c r="AK633" i="18"/>
  <c r="AX633" i="18"/>
  <c r="AO637" i="18"/>
  <c r="AN637" i="18"/>
  <c r="AU641" i="18"/>
  <c r="AU643" i="18"/>
  <c r="AS643" i="18"/>
  <c r="AP647" i="18"/>
  <c r="AN647" i="18"/>
  <c r="AX648" i="18"/>
  <c r="BD649" i="18"/>
  <c r="AY650" i="18"/>
  <c r="BE651" i="18"/>
  <c r="BD651" i="18"/>
  <c r="AI652" i="18"/>
  <c r="AO653" i="18"/>
  <c r="AN653" i="18"/>
  <c r="AO655" i="18"/>
  <c r="BC656" i="18"/>
  <c r="AJ657" i="18"/>
  <c r="AI657" i="18"/>
  <c r="AJ659" i="18"/>
  <c r="BD660" i="18"/>
  <c r="AY661" i="18"/>
  <c r="AX661" i="18"/>
  <c r="AZ663" i="18"/>
  <c r="AX663" i="18"/>
  <c r="AX664" i="18"/>
  <c r="AT665" i="18"/>
  <c r="AS665" i="18"/>
  <c r="AT667" i="18"/>
  <c r="AZ669" i="18"/>
  <c r="AY669" i="18"/>
  <c r="AX669" i="18"/>
  <c r="AP671" i="18"/>
  <c r="AN671" i="18"/>
  <c r="BE672" i="18"/>
  <c r="R673" i="18"/>
  <c r="S673" i="18" s="1"/>
  <c r="Z673" i="18" s="1"/>
  <c r="BE675" i="18"/>
  <c r="BD675" i="18"/>
  <c r="BC675" i="18"/>
  <c r="BC677" i="18"/>
  <c r="BC678" i="18"/>
  <c r="AU683" i="18"/>
  <c r="AT683" i="18"/>
  <c r="AS683" i="18"/>
  <c r="AS684" i="18"/>
  <c r="AZ688" i="18"/>
  <c r="AY688" i="18"/>
  <c r="BE689" i="18"/>
  <c r="BD689" i="18"/>
  <c r="BC689" i="18"/>
  <c r="AK691" i="18"/>
  <c r="AJ691" i="18"/>
  <c r="AI691" i="18"/>
  <c r="AU699" i="18"/>
  <c r="AT699" i="18"/>
  <c r="AS699" i="18"/>
  <c r="AU700" i="18"/>
  <c r="AT700" i="18"/>
  <c r="BE705" i="18"/>
  <c r="BD705" i="18"/>
  <c r="BC705" i="18"/>
  <c r="AK708" i="18"/>
  <c r="AJ708" i="18"/>
  <c r="BD717" i="18"/>
  <c r="BE717" i="18"/>
  <c r="BD725" i="18"/>
  <c r="BE725" i="18"/>
  <c r="BD733" i="18"/>
  <c r="BE733" i="18"/>
  <c r="AO740" i="18"/>
  <c r="AP740" i="18"/>
  <c r="BD740" i="18"/>
  <c r="BD780" i="18"/>
  <c r="BC780" i="18"/>
  <c r="R623" i="18"/>
  <c r="S623" i="18" s="1"/>
  <c r="Z623" i="18" s="1"/>
  <c r="AT625" i="18"/>
  <c r="AS625" i="18"/>
  <c r="BE625" i="18"/>
  <c r="AS626" i="18"/>
  <c r="AS627" i="18"/>
  <c r="AO629" i="18"/>
  <c r="AN629" i="18"/>
  <c r="AP630" i="18"/>
  <c r="AO630" i="18"/>
  <c r="AX631" i="18"/>
  <c r="AP637" i="18"/>
  <c r="AZ639" i="18"/>
  <c r="AX639" i="18"/>
  <c r="AO642" i="18"/>
  <c r="BD642" i="18"/>
  <c r="BC642" i="18"/>
  <c r="AT643" i="18"/>
  <c r="AO645" i="18"/>
  <c r="AN645" i="18"/>
  <c r="AO647" i="18"/>
  <c r="AN648" i="18"/>
  <c r="AZ648" i="18"/>
  <c r="AZ650" i="18"/>
  <c r="BC651" i="18"/>
  <c r="AK652" i="18"/>
  <c r="AP653" i="18"/>
  <c r="BC653" i="18"/>
  <c r="AJ654" i="18"/>
  <c r="BD655" i="18"/>
  <c r="BE656" i="18"/>
  <c r="R657" i="18"/>
  <c r="S657" i="18" s="1"/>
  <c r="Z657" i="18" s="1"/>
  <c r="AK657" i="18"/>
  <c r="AS660" i="18"/>
  <c r="AZ661" i="18"/>
  <c r="AT662" i="18"/>
  <c r="AY663" i="18"/>
  <c r="AZ664" i="18"/>
  <c r="AU665" i="18"/>
  <c r="AO666" i="18"/>
  <c r="BD666" i="18"/>
  <c r="BC666" i="18"/>
  <c r="AK667" i="18"/>
  <c r="AI667" i="18"/>
  <c r="AO671" i="18"/>
  <c r="BD678" i="18"/>
  <c r="AZ679" i="18"/>
  <c r="AY679" i="18"/>
  <c r="AX679" i="18"/>
  <c r="AP687" i="18"/>
  <c r="AO687" i="18"/>
  <c r="AN687" i="18"/>
  <c r="AX688" i="18"/>
  <c r="BE693" i="18"/>
  <c r="BD693" i="18"/>
  <c r="AP696" i="18"/>
  <c r="AO696" i="18"/>
  <c r="AS700" i="18"/>
  <c r="BD702" i="18"/>
  <c r="AZ703" i="18"/>
  <c r="AY703" i="18"/>
  <c r="AX703" i="18"/>
  <c r="AK707" i="18"/>
  <c r="AJ707" i="18"/>
  <c r="AI707" i="18"/>
  <c r="AI708" i="18"/>
  <c r="BE715" i="18"/>
  <c r="BD715" i="18"/>
  <c r="BC717" i="18"/>
  <c r="AY720" i="18"/>
  <c r="AZ720" i="18"/>
  <c r="AX720" i="18"/>
  <c r="BE723" i="18"/>
  <c r="BD723" i="18"/>
  <c r="BC725" i="18"/>
  <c r="AY728" i="18"/>
  <c r="AZ728" i="18"/>
  <c r="AX728" i="18"/>
  <c r="BE731" i="18"/>
  <c r="BD731" i="18"/>
  <c r="BC733" i="18"/>
  <c r="AY736" i="18"/>
  <c r="AZ736" i="18"/>
  <c r="AX736" i="18"/>
  <c r="AN740" i="18"/>
  <c r="BE780" i="18"/>
  <c r="AK744" i="18"/>
  <c r="AJ744" i="18"/>
  <c r="AI744" i="18"/>
  <c r="AU745" i="18"/>
  <c r="AT745" i="18"/>
  <c r="AP748" i="18"/>
  <c r="AO748" i="18"/>
  <c r="AN748" i="18"/>
  <c r="AU752" i="18"/>
  <c r="AT752" i="18"/>
  <c r="AS752" i="18"/>
  <c r="AK753" i="18"/>
  <c r="AJ753" i="18"/>
  <c r="AZ756" i="18"/>
  <c r="AY756" i="18"/>
  <c r="AX756" i="18"/>
  <c r="AZ757" i="18"/>
  <c r="AY757" i="18"/>
  <c r="BD772" i="18"/>
  <c r="BC772" i="18"/>
  <c r="R781" i="18"/>
  <c r="S781" i="18" s="1"/>
  <c r="Z781" i="18" s="1"/>
  <c r="BE791" i="18"/>
  <c r="BD791" i="18"/>
  <c r="BC791" i="18"/>
  <c r="BC795" i="18"/>
  <c r="BE795" i="18"/>
  <c r="BD804" i="18"/>
  <c r="BC804" i="18"/>
  <c r="AZ823" i="18"/>
  <c r="AX823" i="18"/>
  <c r="AY823" i="18"/>
  <c r="BE743" i="18"/>
  <c r="BD743" i="18"/>
  <c r="BC743" i="18"/>
  <c r="AK760" i="18"/>
  <c r="AJ760" i="18"/>
  <c r="AI760" i="18"/>
  <c r="AZ764" i="18"/>
  <c r="AY764" i="18"/>
  <c r="AX764" i="18"/>
  <c r="AK768" i="18"/>
  <c r="AJ768" i="18"/>
  <c r="AI768" i="18"/>
  <c r="BE775" i="18"/>
  <c r="BD775" i="18"/>
  <c r="BC775" i="18"/>
  <c r="BC779" i="18"/>
  <c r="BE779" i="18"/>
  <c r="BE784" i="18"/>
  <c r="BD784" i="18"/>
  <c r="BC784" i="18"/>
  <c r="AZ788" i="18"/>
  <c r="AY788" i="18"/>
  <c r="AX788" i="18"/>
  <c r="AU792" i="18"/>
  <c r="AT792" i="18"/>
  <c r="AS792" i="18"/>
  <c r="BE793" i="18"/>
  <c r="BD793" i="18"/>
  <c r="BC793" i="18"/>
  <c r="AP796" i="18"/>
  <c r="AO796" i="18"/>
  <c r="AN796" i="18"/>
  <c r="AK800" i="18"/>
  <c r="AJ800" i="18"/>
  <c r="AI800" i="18"/>
  <c r="BE815" i="18"/>
  <c r="BD815" i="18"/>
  <c r="BC815" i="18"/>
  <c r="AO638" i="18"/>
  <c r="AY638" i="18"/>
  <c r="AJ642" i="18"/>
  <c r="AT642" i="18"/>
  <c r="AO646" i="18"/>
  <c r="AY646" i="18"/>
  <c r="AJ650" i="18"/>
  <c r="AT650" i="18"/>
  <c r="AO654" i="18"/>
  <c r="AY654" i="18"/>
  <c r="AJ658" i="18"/>
  <c r="AT658" i="18"/>
  <c r="AO662" i="18"/>
  <c r="AY662" i="18"/>
  <c r="AJ666" i="18"/>
  <c r="AT666" i="18"/>
  <c r="AO670" i="18"/>
  <c r="AY670" i="18"/>
  <c r="AJ674" i="18"/>
  <c r="AT674" i="18"/>
  <c r="BC674" i="18"/>
  <c r="AN677" i="18"/>
  <c r="AX677" i="18"/>
  <c r="AO678" i="18"/>
  <c r="AY678" i="18"/>
  <c r="AI681" i="18"/>
  <c r="AS681" i="18"/>
  <c r="AJ682" i="18"/>
  <c r="AT682" i="18"/>
  <c r="BC682" i="18"/>
  <c r="AN685" i="18"/>
  <c r="AX685" i="18"/>
  <c r="AO686" i="18"/>
  <c r="AY686" i="18"/>
  <c r="AI689" i="18"/>
  <c r="AS689" i="18"/>
  <c r="AJ690" i="18"/>
  <c r="AT690" i="18"/>
  <c r="BC690" i="18"/>
  <c r="AN693" i="18"/>
  <c r="AX693" i="18"/>
  <c r="AO694" i="18"/>
  <c r="AY694" i="18"/>
  <c r="AI697" i="18"/>
  <c r="AS697" i="18"/>
  <c r="AJ698" i="18"/>
  <c r="AT698" i="18"/>
  <c r="BC698" i="18"/>
  <c r="AN701" i="18"/>
  <c r="AX701" i="18"/>
  <c r="AO702" i="18"/>
  <c r="AY702" i="18"/>
  <c r="AI705" i="18"/>
  <c r="AS705" i="18"/>
  <c r="AJ706" i="18"/>
  <c r="AT706" i="18"/>
  <c r="BC706" i="18"/>
  <c r="AN709" i="18"/>
  <c r="AX709" i="18"/>
  <c r="AO710" i="18"/>
  <c r="AY710" i="18"/>
  <c r="AO713" i="18"/>
  <c r="AU715" i="18"/>
  <c r="AU716" i="18"/>
  <c r="R717" i="18"/>
  <c r="S717" i="18" s="1"/>
  <c r="Z717" i="18" s="1"/>
  <c r="AI717" i="18"/>
  <c r="BC718" i="18"/>
  <c r="AO719" i="18"/>
  <c r="AN720" i="18"/>
  <c r="AO721" i="18"/>
  <c r="AU723" i="18"/>
  <c r="AU724" i="18"/>
  <c r="R725" i="18"/>
  <c r="S725" i="18" s="1"/>
  <c r="Z725" i="18" s="1"/>
  <c r="AI725" i="18"/>
  <c r="BC726" i="18"/>
  <c r="AO727" i="18"/>
  <c r="AN728" i="18"/>
  <c r="AO729" i="18"/>
  <c r="AU731" i="18"/>
  <c r="AU732" i="18"/>
  <c r="R733" i="18"/>
  <c r="S733" i="18" s="1"/>
  <c r="Z733" i="18" s="1"/>
  <c r="AI733" i="18"/>
  <c r="BC734" i="18"/>
  <c r="AO735" i="18"/>
  <c r="AN736" i="18"/>
  <c r="AO737" i="18"/>
  <c r="AP739" i="18"/>
  <c r="AN739" i="18"/>
  <c r="BC739" i="18"/>
  <c r="AO741" i="18"/>
  <c r="BE754" i="18"/>
  <c r="BD754" i="18"/>
  <c r="BD756" i="18"/>
  <c r="BD764" i="18"/>
  <c r="BC764" i="18"/>
  <c r="R773" i="18"/>
  <c r="S773" i="18" s="1"/>
  <c r="Z773" i="18" s="1"/>
  <c r="AU776" i="18"/>
  <c r="AT776" i="18"/>
  <c r="AS776" i="18"/>
  <c r="BE777" i="18"/>
  <c r="BD777" i="18"/>
  <c r="BC777" i="18"/>
  <c r="BD779" i="18"/>
  <c r="AP780" i="18"/>
  <c r="AO780" i="18"/>
  <c r="AN780" i="18"/>
  <c r="BD788" i="18"/>
  <c r="BC788" i="18"/>
  <c r="R805" i="18"/>
  <c r="S805" i="18" s="1"/>
  <c r="Z805" i="18" s="1"/>
  <c r="BE808" i="18"/>
  <c r="BD808" i="18"/>
  <c r="BC808" i="18"/>
  <c r="AZ812" i="18"/>
  <c r="AY812" i="18"/>
  <c r="AX812" i="18"/>
  <c r="BC817" i="18"/>
  <c r="BE817" i="18"/>
  <c r="BD817" i="18"/>
  <c r="BD674" i="18"/>
  <c r="AO677" i="18"/>
  <c r="AY677" i="18"/>
  <c r="AJ681" i="18"/>
  <c r="AT681" i="18"/>
  <c r="BD682" i="18"/>
  <c r="AO685" i="18"/>
  <c r="AY685" i="18"/>
  <c r="AJ689" i="18"/>
  <c r="AT689" i="18"/>
  <c r="BD690" i="18"/>
  <c r="AO693" i="18"/>
  <c r="AY693" i="18"/>
  <c r="AJ697" i="18"/>
  <c r="AT697" i="18"/>
  <c r="BD698" i="18"/>
  <c r="AO701" i="18"/>
  <c r="AY701" i="18"/>
  <c r="AJ705" i="18"/>
  <c r="AT705" i="18"/>
  <c r="BD706" i="18"/>
  <c r="AO709" i="18"/>
  <c r="AY709" i="18"/>
  <c r="AJ717" i="18"/>
  <c r="BD718" i="18"/>
  <c r="AP719" i="18"/>
  <c r="AP720" i="18"/>
  <c r="AJ725" i="18"/>
  <c r="BD726" i="18"/>
  <c r="AP727" i="18"/>
  <c r="AP728" i="18"/>
  <c r="AJ733" i="18"/>
  <c r="BD734" i="18"/>
  <c r="AP735" i="18"/>
  <c r="AP736" i="18"/>
  <c r="AU741" i="18"/>
  <c r="AT741" i="18"/>
  <c r="AS741" i="18"/>
  <c r="AU744" i="18"/>
  <c r="AT744" i="18"/>
  <c r="AS744" i="18"/>
  <c r="AK745" i="18"/>
  <c r="AJ745" i="18"/>
  <c r="AZ748" i="18"/>
  <c r="AY748" i="18"/>
  <c r="AX748" i="18"/>
  <c r="AZ749" i="18"/>
  <c r="AY749" i="18"/>
  <c r="BE752" i="18"/>
  <c r="BD752" i="18"/>
  <c r="BC752" i="18"/>
  <c r="BE753" i="18"/>
  <c r="BD753" i="18"/>
  <c r="BC753" i="18"/>
  <c r="BE756" i="18"/>
  <c r="AP757" i="18"/>
  <c r="AO757" i="18"/>
  <c r="BE759" i="18"/>
  <c r="BD759" i="18"/>
  <c r="BC759" i="18"/>
  <c r="BE767" i="18"/>
  <c r="BD767" i="18"/>
  <c r="BC767" i="18"/>
  <c r="BC771" i="18"/>
  <c r="BE771" i="18"/>
  <c r="AK784" i="18"/>
  <c r="AJ784" i="18"/>
  <c r="AI784" i="18"/>
  <c r="BE799" i="18"/>
  <c r="BD799" i="18"/>
  <c r="BC799" i="18"/>
  <c r="BC803" i="18"/>
  <c r="BE803" i="18"/>
  <c r="BD812" i="18"/>
  <c r="BC812" i="18"/>
  <c r="AJ817" i="18"/>
  <c r="AK817" i="18"/>
  <c r="AI817" i="18"/>
  <c r="AY824" i="18"/>
  <c r="AZ824" i="18"/>
  <c r="AX824" i="18"/>
  <c r="AU760" i="18"/>
  <c r="AT760" i="18"/>
  <c r="AS760" i="18"/>
  <c r="AU768" i="18"/>
  <c r="AT768" i="18"/>
  <c r="AS768" i="18"/>
  <c r="BE769" i="18"/>
  <c r="BD769" i="18"/>
  <c r="BC769" i="18"/>
  <c r="AP772" i="18"/>
  <c r="AO772" i="18"/>
  <c r="AN772" i="18"/>
  <c r="BE792" i="18"/>
  <c r="BD792" i="18"/>
  <c r="BC792" i="18"/>
  <c r="AZ796" i="18"/>
  <c r="AY796" i="18"/>
  <c r="AX796" i="18"/>
  <c r="AU800" i="18"/>
  <c r="AT800" i="18"/>
  <c r="AS800" i="18"/>
  <c r="BE801" i="18"/>
  <c r="BD801" i="18"/>
  <c r="BC801" i="18"/>
  <c r="AP804" i="18"/>
  <c r="AO804" i="18"/>
  <c r="AN804" i="18"/>
  <c r="AK808" i="18"/>
  <c r="AJ808" i="18"/>
  <c r="AI808" i="18"/>
  <c r="AX820" i="18"/>
  <c r="AZ820" i="18"/>
  <c r="AY820" i="18"/>
  <c r="AY821" i="18"/>
  <c r="AZ821" i="18"/>
  <c r="AX821" i="18"/>
  <c r="AN717" i="18"/>
  <c r="AT719" i="18"/>
  <c r="AS720" i="18"/>
  <c r="AN725" i="18"/>
  <c r="AT727" i="18"/>
  <c r="AS728" i="18"/>
  <c r="AN733" i="18"/>
  <c r="AT735" i="18"/>
  <c r="AS736" i="18"/>
  <c r="AX741" i="18"/>
  <c r="BE746" i="18"/>
  <c r="BD746" i="18"/>
  <c r="BD748" i="18"/>
  <c r="AK752" i="18"/>
  <c r="AJ752" i="18"/>
  <c r="AI752" i="18"/>
  <c r="AU753" i="18"/>
  <c r="AT753" i="18"/>
  <c r="AP756" i="18"/>
  <c r="AO756" i="18"/>
  <c r="AN756" i="18"/>
  <c r="BC763" i="18"/>
  <c r="BE763" i="18"/>
  <c r="BE776" i="18"/>
  <c r="BD776" i="18"/>
  <c r="BC776" i="18"/>
  <c r="AZ780" i="18"/>
  <c r="AY780" i="18"/>
  <c r="AX780" i="18"/>
  <c r="BE783" i="18"/>
  <c r="BD783" i="18"/>
  <c r="BC783" i="18"/>
  <c r="BC787" i="18"/>
  <c r="BE787" i="18"/>
  <c r="BD796" i="18"/>
  <c r="BC796" i="18"/>
  <c r="R813" i="18"/>
  <c r="S813" i="18" s="1"/>
  <c r="Z813" i="18" s="1"/>
  <c r="AJ761" i="18"/>
  <c r="AT761" i="18"/>
  <c r="BD762" i="18"/>
  <c r="AO765" i="18"/>
  <c r="AY765" i="18"/>
  <c r="AJ769" i="18"/>
  <c r="AT769" i="18"/>
  <c r="BD770" i="18"/>
  <c r="AO773" i="18"/>
  <c r="AY773" i="18"/>
  <c r="AJ777" i="18"/>
  <c r="AT777" i="18"/>
  <c r="BD778" i="18"/>
  <c r="AO781" i="18"/>
  <c r="AY781" i="18"/>
  <c r="AJ785" i="18"/>
  <c r="AT785" i="18"/>
  <c r="BD786" i="18"/>
  <c r="AO789" i="18"/>
  <c r="AY789" i="18"/>
  <c r="AJ793" i="18"/>
  <c r="AT793" i="18"/>
  <c r="BD794" i="18"/>
  <c r="AO797" i="18"/>
  <c r="AY797" i="18"/>
  <c r="AJ801" i="18"/>
  <c r="AT801" i="18"/>
  <c r="BD802" i="18"/>
  <c r="AO805" i="18"/>
  <c r="AY805" i="18"/>
  <c r="AJ809" i="18"/>
  <c r="AT809" i="18"/>
  <c r="BD810" i="18"/>
  <c r="AO813" i="18"/>
  <c r="AY813" i="18"/>
  <c r="R817" i="18"/>
  <c r="S817" i="18" s="1"/>
  <c r="Z817" i="18" s="1"/>
  <c r="AK828" i="18"/>
  <c r="AJ828" i="18"/>
  <c r="AI828" i="18"/>
  <c r="BE828" i="18"/>
  <c r="BD828" i="18"/>
  <c r="BC828" i="18"/>
  <c r="BE829" i="18"/>
  <c r="BD829" i="18"/>
  <c r="BC829" i="18"/>
  <c r="BE838" i="18"/>
  <c r="BD838" i="18"/>
  <c r="BC838" i="18"/>
  <c r="BE841" i="18"/>
  <c r="BD841" i="18"/>
  <c r="BC841" i="18"/>
  <c r="BE848" i="18"/>
  <c r="BD848" i="18"/>
  <c r="BC848" i="18"/>
  <c r="BE856" i="18"/>
  <c r="BD856" i="18"/>
  <c r="BC856" i="18"/>
  <c r="BC863" i="18"/>
  <c r="BE863" i="18"/>
  <c r="BD863" i="18"/>
  <c r="BD867" i="18"/>
  <c r="BE867" i="18"/>
  <c r="BC867" i="18"/>
  <c r="BE868" i="18"/>
  <c r="BD868" i="18"/>
  <c r="BC868" i="18"/>
  <c r="AI743" i="18"/>
  <c r="AS743" i="18"/>
  <c r="AN747" i="18"/>
  <c r="AX747" i="18"/>
  <c r="AI751" i="18"/>
  <c r="AS751" i="18"/>
  <c r="AN755" i="18"/>
  <c r="AX755" i="18"/>
  <c r="AI759" i="18"/>
  <c r="AS759" i="18"/>
  <c r="AN763" i="18"/>
  <c r="AX763" i="18"/>
  <c r="AI767" i="18"/>
  <c r="AS767" i="18"/>
  <c r="AN771" i="18"/>
  <c r="AX771" i="18"/>
  <c r="AI775" i="18"/>
  <c r="AS775" i="18"/>
  <c r="AN779" i="18"/>
  <c r="AX779" i="18"/>
  <c r="AI783" i="18"/>
  <c r="AS783" i="18"/>
  <c r="AN787" i="18"/>
  <c r="AX787" i="18"/>
  <c r="AI791" i="18"/>
  <c r="AS791" i="18"/>
  <c r="AN795" i="18"/>
  <c r="AX795" i="18"/>
  <c r="AI799" i="18"/>
  <c r="AS799" i="18"/>
  <c r="AN803" i="18"/>
  <c r="AX803" i="18"/>
  <c r="AI807" i="18"/>
  <c r="AS807" i="18"/>
  <c r="AN811" i="18"/>
  <c r="AX811" i="18"/>
  <c r="AI815" i="18"/>
  <c r="AS815" i="18"/>
  <c r="AX817" i="18"/>
  <c r="BC818" i="18"/>
  <c r="AP823" i="18"/>
  <c r="AN823" i="18"/>
  <c r="AO826" i="18"/>
  <c r="AP832" i="18"/>
  <c r="AO832" i="18"/>
  <c r="AN832" i="18"/>
  <c r="BD851" i="18"/>
  <c r="BC851" i="18"/>
  <c r="BE851" i="18"/>
  <c r="AJ743" i="18"/>
  <c r="AT743" i="18"/>
  <c r="AO747" i="18"/>
  <c r="AY747" i="18"/>
  <c r="AJ751" i="18"/>
  <c r="AT751" i="18"/>
  <c r="AO755" i="18"/>
  <c r="AY755" i="18"/>
  <c r="AJ759" i="18"/>
  <c r="AT759" i="18"/>
  <c r="AO763" i="18"/>
  <c r="AY763" i="18"/>
  <c r="AJ767" i="18"/>
  <c r="AT767" i="18"/>
  <c r="AO771" i="18"/>
  <c r="AY771" i="18"/>
  <c r="AJ775" i="18"/>
  <c r="AT775" i="18"/>
  <c r="AO779" i="18"/>
  <c r="AY779" i="18"/>
  <c r="AJ783" i="18"/>
  <c r="AT783" i="18"/>
  <c r="AO787" i="18"/>
  <c r="AY787" i="18"/>
  <c r="AJ791" i="18"/>
  <c r="AT791" i="18"/>
  <c r="AO795" i="18"/>
  <c r="AY795" i="18"/>
  <c r="AJ799" i="18"/>
  <c r="AT799" i="18"/>
  <c r="AO803" i="18"/>
  <c r="AY803" i="18"/>
  <c r="AJ807" i="18"/>
  <c r="AT807" i="18"/>
  <c r="AO811" i="18"/>
  <c r="AY811" i="18"/>
  <c r="AJ815" i="18"/>
  <c r="AT815" i="18"/>
  <c r="AY817" i="18"/>
  <c r="BE818" i="18"/>
  <c r="AP826" i="18"/>
  <c r="BE840" i="18"/>
  <c r="BD840" i="18"/>
  <c r="BC840" i="18"/>
  <c r="BC866" i="18"/>
  <c r="BE866" i="18"/>
  <c r="BD866" i="18"/>
  <c r="BD827" i="18"/>
  <c r="BC827" i="18"/>
  <c r="BE827" i="18"/>
  <c r="BD859" i="18"/>
  <c r="BC859" i="18"/>
  <c r="BE859" i="18"/>
  <c r="AI740" i="18"/>
  <c r="AS740" i="18"/>
  <c r="AN744" i="18"/>
  <c r="AX744" i="18"/>
  <c r="AI748" i="18"/>
  <c r="AS748" i="18"/>
  <c r="BC749" i="18"/>
  <c r="AN752" i="18"/>
  <c r="AX752" i="18"/>
  <c r="AI756" i="18"/>
  <c r="AS756" i="18"/>
  <c r="BC757" i="18"/>
  <c r="AN760" i="18"/>
  <c r="AX760" i="18"/>
  <c r="AI764" i="18"/>
  <c r="AS764" i="18"/>
  <c r="BC765" i="18"/>
  <c r="AN768" i="18"/>
  <c r="AX768" i="18"/>
  <c r="AO769" i="18"/>
  <c r="AY769" i="18"/>
  <c r="AI772" i="18"/>
  <c r="AS772" i="18"/>
  <c r="BC773" i="18"/>
  <c r="AN776" i="18"/>
  <c r="AX776" i="18"/>
  <c r="AO777" i="18"/>
  <c r="AY777" i="18"/>
  <c r="AI780" i="18"/>
  <c r="AS780" i="18"/>
  <c r="AJ781" i="18"/>
  <c r="AT781" i="18"/>
  <c r="BC781" i="18"/>
  <c r="AN784" i="18"/>
  <c r="AX784" i="18"/>
  <c r="AO785" i="18"/>
  <c r="AY785" i="18"/>
  <c r="AI788" i="18"/>
  <c r="AS788" i="18"/>
  <c r="AJ789" i="18"/>
  <c r="AT789" i="18"/>
  <c r="BC789" i="18"/>
  <c r="BD790" i="18"/>
  <c r="AN792" i="18"/>
  <c r="AX792" i="18"/>
  <c r="AO793" i="18"/>
  <c r="AY793" i="18"/>
  <c r="AI796" i="18"/>
  <c r="AS796" i="18"/>
  <c r="AJ797" i="18"/>
  <c r="AT797" i="18"/>
  <c r="BC797" i="18"/>
  <c r="BD798" i="18"/>
  <c r="AN800" i="18"/>
  <c r="AX800" i="18"/>
  <c r="AO801" i="18"/>
  <c r="AY801" i="18"/>
  <c r="AI804" i="18"/>
  <c r="AS804" i="18"/>
  <c r="AJ805" i="18"/>
  <c r="AT805" i="18"/>
  <c r="BC805" i="18"/>
  <c r="BD806" i="18"/>
  <c r="AN808" i="18"/>
  <c r="AX808" i="18"/>
  <c r="AO809" i="18"/>
  <c r="AY809" i="18"/>
  <c r="AI812" i="18"/>
  <c r="AS812" i="18"/>
  <c r="AJ813" i="18"/>
  <c r="AT813" i="18"/>
  <c r="BC813" i="18"/>
  <c r="BD814" i="18"/>
  <c r="AP816" i="18"/>
  <c r="AO817" i="18"/>
  <c r="AN818" i="18"/>
  <c r="AX818" i="18"/>
  <c r="AT819" i="18"/>
  <c r="BD819" i="18"/>
  <c r="BD820" i="18"/>
  <c r="BC821" i="18"/>
  <c r="AS822" i="18"/>
  <c r="BC822" i="18"/>
  <c r="BD823" i="18"/>
  <c r="BE824" i="18"/>
  <c r="R825" i="18"/>
  <c r="S825" i="18" s="1"/>
  <c r="Z825" i="18" s="1"/>
  <c r="BE825" i="18"/>
  <c r="BC825" i="18"/>
  <c r="AU828" i="18"/>
  <c r="AT828" i="18"/>
  <c r="AS828" i="18"/>
  <c r="AO818" i="18"/>
  <c r="AY818" i="18"/>
  <c r="AJ819" i="18"/>
  <c r="AU819" i="18"/>
  <c r="AS820" i="18"/>
  <c r="BE820" i="18"/>
  <c r="AS821" i="18"/>
  <c r="BE821" i="18"/>
  <c r="R822" i="18"/>
  <c r="S822" i="18" s="1"/>
  <c r="AT822" i="18"/>
  <c r="BD822" i="18"/>
  <c r="AZ832" i="18"/>
  <c r="AY832" i="18"/>
  <c r="AX832" i="18"/>
  <c r="BD843" i="18"/>
  <c r="BC843" i="18"/>
  <c r="BE843" i="18"/>
  <c r="BE845" i="18"/>
  <c r="BD845" i="18"/>
  <c r="BC845" i="18"/>
  <c r="BE854" i="18"/>
  <c r="BD854" i="18"/>
  <c r="BC854" i="18"/>
  <c r="BE830" i="18"/>
  <c r="BD830" i="18"/>
  <c r="BD832" i="18"/>
  <c r="BC832" i="18"/>
  <c r="BE833" i="18"/>
  <c r="BD833" i="18"/>
  <c r="BC833" i="18"/>
  <c r="BE846" i="18"/>
  <c r="BD846" i="18"/>
  <c r="BC846" i="18"/>
  <c r="BE849" i="18"/>
  <c r="BD849" i="18"/>
  <c r="BC849" i="18"/>
  <c r="BE857" i="18"/>
  <c r="BD857" i="18"/>
  <c r="BC857" i="18"/>
  <c r="AJ825" i="18"/>
  <c r="AT825" i="18"/>
  <c r="BD826" i="18"/>
  <c r="AO829" i="18"/>
  <c r="AY829" i="18"/>
  <c r="AJ833" i="18"/>
  <c r="AT833" i="18"/>
  <c r="BD834" i="18"/>
  <c r="AO837" i="18"/>
  <c r="AY837" i="18"/>
  <c r="AP838" i="18"/>
  <c r="AZ838" i="18"/>
  <c r="AJ841" i="18"/>
  <c r="AT841" i="18"/>
  <c r="BD842" i="18"/>
  <c r="AO845" i="18"/>
  <c r="AY845" i="18"/>
  <c r="AP846" i="18"/>
  <c r="AZ846" i="18"/>
  <c r="AJ849" i="18"/>
  <c r="AT849" i="18"/>
  <c r="AK850" i="18"/>
  <c r="AU850" i="18"/>
  <c r="BD850" i="18"/>
  <c r="AO853" i="18"/>
  <c r="AY853" i="18"/>
  <c r="AP854" i="18"/>
  <c r="AZ854" i="18"/>
  <c r="AJ857" i="18"/>
  <c r="AT857" i="18"/>
  <c r="AK858" i="18"/>
  <c r="AU858" i="18"/>
  <c r="BD858" i="18"/>
  <c r="AO861" i="18"/>
  <c r="AY861" i="18"/>
  <c r="AY863" i="18"/>
  <c r="AT865" i="18"/>
  <c r="BD865" i="18"/>
  <c r="AO869" i="18"/>
  <c r="AZ869" i="18"/>
  <c r="AJ870" i="18"/>
  <c r="AK871" i="18"/>
  <c r="AX871" i="18"/>
  <c r="BD873" i="18"/>
  <c r="AZ874" i="18"/>
  <c r="AX874" i="18"/>
  <c r="BD876" i="18"/>
  <c r="BE877" i="18"/>
  <c r="BC878" i="18"/>
  <c r="BE901" i="18"/>
  <c r="BD901" i="18"/>
  <c r="BC901" i="18"/>
  <c r="BE919" i="18"/>
  <c r="BC919" i="18"/>
  <c r="BD919" i="18"/>
  <c r="AP878" i="18"/>
  <c r="AO878" i="18"/>
  <c r="BC881" i="18"/>
  <c r="BE881" i="18"/>
  <c r="AP882" i="18"/>
  <c r="AN882" i="18"/>
  <c r="BE893" i="18"/>
  <c r="BD893" i="18"/>
  <c r="BC893" i="18"/>
  <c r="AP896" i="18"/>
  <c r="AO896" i="18"/>
  <c r="AN896" i="18"/>
  <c r="BC897" i="18"/>
  <c r="BE897" i="18"/>
  <c r="BD897" i="18"/>
  <c r="AU900" i="18"/>
  <c r="AT900" i="18"/>
  <c r="AS900" i="18"/>
  <c r="BD920" i="18"/>
  <c r="BE920" i="18"/>
  <c r="BC920" i="18"/>
  <c r="AI830" i="18"/>
  <c r="AS830" i="18"/>
  <c r="BC831" i="18"/>
  <c r="AN834" i="18"/>
  <c r="AX834" i="18"/>
  <c r="AI838" i="18"/>
  <c r="AS838" i="18"/>
  <c r="BC839" i="18"/>
  <c r="AN842" i="18"/>
  <c r="AX842" i="18"/>
  <c r="AI846" i="18"/>
  <c r="AS846" i="18"/>
  <c r="BC847" i="18"/>
  <c r="AN850" i="18"/>
  <c r="AX850" i="18"/>
  <c r="AI854" i="18"/>
  <c r="AS854" i="18"/>
  <c r="BC855" i="18"/>
  <c r="AN858" i="18"/>
  <c r="AX858" i="18"/>
  <c r="AJ862" i="18"/>
  <c r="AN864" i="18"/>
  <c r="AN871" i="18"/>
  <c r="AN872" i="18"/>
  <c r="BE875" i="18"/>
  <c r="BD875" i="18"/>
  <c r="AN878" i="18"/>
  <c r="BE879" i="18"/>
  <c r="BC879" i="18"/>
  <c r="AZ880" i="18"/>
  <c r="AX880" i="18"/>
  <c r="BD881" i="18"/>
  <c r="AO882" i="18"/>
  <c r="BE885" i="18"/>
  <c r="BD885" i="18"/>
  <c r="BC885" i="18"/>
  <c r="AP888" i="18"/>
  <c r="AO888" i="18"/>
  <c r="AN888" i="18"/>
  <c r="BC889" i="18"/>
  <c r="BE889" i="18"/>
  <c r="BD889" i="18"/>
  <c r="AU892" i="18"/>
  <c r="AT892" i="18"/>
  <c r="AS892" i="18"/>
  <c r="BD906" i="18"/>
  <c r="BC906" i="18"/>
  <c r="BE906" i="18"/>
  <c r="BC911" i="18"/>
  <c r="BE911" i="18"/>
  <c r="BD911" i="18"/>
  <c r="AI837" i="18"/>
  <c r="AS837" i="18"/>
  <c r="AJ838" i="18"/>
  <c r="AT838" i="18"/>
  <c r="BD839" i="18"/>
  <c r="AN841" i="18"/>
  <c r="AX841" i="18"/>
  <c r="AO842" i="18"/>
  <c r="AY842" i="18"/>
  <c r="AI845" i="18"/>
  <c r="AS845" i="18"/>
  <c r="AJ846" i="18"/>
  <c r="AT846" i="18"/>
  <c r="BD847" i="18"/>
  <c r="AN849" i="18"/>
  <c r="AX849" i="18"/>
  <c r="AO850" i="18"/>
  <c r="AY850" i="18"/>
  <c r="AI853" i="18"/>
  <c r="AS853" i="18"/>
  <c r="AJ854" i="18"/>
  <c r="AT854" i="18"/>
  <c r="BD855" i="18"/>
  <c r="AN857" i="18"/>
  <c r="AX857" i="18"/>
  <c r="AO858" i="18"/>
  <c r="AY858" i="18"/>
  <c r="AK862" i="18"/>
  <c r="AO864" i="18"/>
  <c r="AI866" i="18"/>
  <c r="AI867" i="18"/>
  <c r="AO871" i="18"/>
  <c r="AP874" i="18"/>
  <c r="AN874" i="18"/>
  <c r="AJ876" i="18"/>
  <c r="AY877" i="18"/>
  <c r="AX877" i="18"/>
  <c r="AU878" i="18"/>
  <c r="AS878" i="18"/>
  <c r="AU884" i="18"/>
  <c r="AT884" i="18"/>
  <c r="AS884" i="18"/>
  <c r="BE902" i="18"/>
  <c r="BD902" i="18"/>
  <c r="BC902" i="18"/>
  <c r="AZ882" i="18"/>
  <c r="AX882" i="18"/>
  <c r="AI827" i="18"/>
  <c r="AS827" i="18"/>
  <c r="AN831" i="18"/>
  <c r="AX831" i="18"/>
  <c r="AI835" i="18"/>
  <c r="AS835" i="18"/>
  <c r="BC836" i="18"/>
  <c r="AN839" i="18"/>
  <c r="AX839" i="18"/>
  <c r="AI843" i="18"/>
  <c r="AS843" i="18"/>
  <c r="BC844" i="18"/>
  <c r="AN847" i="18"/>
  <c r="AX847" i="18"/>
  <c r="AI851" i="18"/>
  <c r="AS851" i="18"/>
  <c r="BC852" i="18"/>
  <c r="AN855" i="18"/>
  <c r="AX855" i="18"/>
  <c r="AI859" i="18"/>
  <c r="AS859" i="18"/>
  <c r="BC860" i="18"/>
  <c r="AN862" i="18"/>
  <c r="AI863" i="18"/>
  <c r="AU863" i="18"/>
  <c r="AZ866" i="18"/>
  <c r="AZ867" i="18"/>
  <c r="AS871" i="18"/>
  <c r="BE871" i="18"/>
  <c r="BE874" i="18"/>
  <c r="AO877" i="18"/>
  <c r="AN877" i="18"/>
  <c r="AZ878" i="18"/>
  <c r="AY878" i="18"/>
  <c r="AP880" i="18"/>
  <c r="AN880" i="18"/>
  <c r="AY882" i="18"/>
  <c r="BE894" i="18"/>
  <c r="BD894" i="18"/>
  <c r="AZ896" i="18"/>
  <c r="AY896" i="18"/>
  <c r="AX896" i="18"/>
  <c r="BD898" i="18"/>
  <c r="BC898" i="18"/>
  <c r="BE898" i="18"/>
  <c r="AK900" i="18"/>
  <c r="AJ900" i="18"/>
  <c r="AI900" i="18"/>
  <c r="BE900" i="18"/>
  <c r="BD900" i="18"/>
  <c r="BC900" i="18"/>
  <c r="AJ827" i="18"/>
  <c r="AT827" i="18"/>
  <c r="AO831" i="18"/>
  <c r="AY831" i="18"/>
  <c r="AJ835" i="18"/>
  <c r="AT835" i="18"/>
  <c r="BD836" i="18"/>
  <c r="AO839" i="18"/>
  <c r="AY839" i="18"/>
  <c r="AJ843" i="18"/>
  <c r="AT843" i="18"/>
  <c r="BD844" i="18"/>
  <c r="AO847" i="18"/>
  <c r="AY847" i="18"/>
  <c r="AJ851" i="18"/>
  <c r="AT851" i="18"/>
  <c r="BD852" i="18"/>
  <c r="AO855" i="18"/>
  <c r="AY855" i="18"/>
  <c r="AU871" i="18"/>
  <c r="BD882" i="18"/>
  <c r="BC882" i="18"/>
  <c r="BE886" i="18"/>
  <c r="BD886" i="18"/>
  <c r="AZ888" i="18"/>
  <c r="AY888" i="18"/>
  <c r="AX888" i="18"/>
  <c r="BD890" i="18"/>
  <c r="BC890" i="18"/>
  <c r="BE890" i="18"/>
  <c r="AK892" i="18"/>
  <c r="AJ892" i="18"/>
  <c r="AI892" i="18"/>
  <c r="BE892" i="18"/>
  <c r="BD892" i="18"/>
  <c r="BC892" i="18"/>
  <c r="BC905" i="18"/>
  <c r="BE905" i="18"/>
  <c r="BD905" i="18"/>
  <c r="BE864" i="18"/>
  <c r="BC865" i="18"/>
  <c r="AP866" i="18"/>
  <c r="AY869" i="18"/>
  <c r="R871" i="18"/>
  <c r="S871" i="18" s="1"/>
  <c r="Z871" i="18" s="1"/>
  <c r="AI871" i="18"/>
  <c r="BE872" i="18"/>
  <c r="BC873" i="18"/>
  <c r="AU874" i="18"/>
  <c r="BC876" i="18"/>
  <c r="BD877" i="18"/>
  <c r="AK878" i="18"/>
  <c r="AI878" i="18"/>
  <c r="BE882" i="18"/>
  <c r="AK884" i="18"/>
  <c r="AJ884" i="18"/>
  <c r="AI884" i="18"/>
  <c r="BE884" i="18"/>
  <c r="BD884" i="18"/>
  <c r="BC884" i="18"/>
  <c r="BC886" i="18"/>
  <c r="BC923" i="18"/>
  <c r="BD923" i="18"/>
  <c r="AN926" i="18"/>
  <c r="AP926" i="18"/>
  <c r="AO926" i="18"/>
  <c r="AS930" i="18"/>
  <c r="AU930" i="18"/>
  <c r="AT930" i="18"/>
  <c r="AK934" i="18"/>
  <c r="AJ934" i="18"/>
  <c r="AI934" i="18"/>
  <c r="BD946" i="18"/>
  <c r="BC946" i="18"/>
  <c r="BD956" i="18"/>
  <c r="BC956" i="18"/>
  <c r="BE956" i="18"/>
  <c r="AI886" i="18"/>
  <c r="AS886" i="18"/>
  <c r="BC887" i="18"/>
  <c r="AN890" i="18"/>
  <c r="AX890" i="18"/>
  <c r="AI894" i="18"/>
  <c r="AS894" i="18"/>
  <c r="BC895" i="18"/>
  <c r="AN898" i="18"/>
  <c r="AX898" i="18"/>
  <c r="AI902" i="18"/>
  <c r="AS902" i="18"/>
  <c r="BC903" i="18"/>
  <c r="AN906" i="18"/>
  <c r="AX906" i="18"/>
  <c r="AI908" i="18"/>
  <c r="AN909" i="18"/>
  <c r="AX909" i="18"/>
  <c r="AX911" i="18"/>
  <c r="AJ912" i="18"/>
  <c r="AX912" i="18"/>
  <c r="BD913" i="18"/>
  <c r="AU914" i="18"/>
  <c r="AX915" i="18"/>
  <c r="AN916" i="18"/>
  <c r="BC916" i="18"/>
  <c r="AP918" i="18"/>
  <c r="BE918" i="18"/>
  <c r="AI919" i="18"/>
  <c r="AP920" i="18"/>
  <c r="AN920" i="18"/>
  <c r="AP922" i="18"/>
  <c r="AN922" i="18"/>
  <c r="BE922" i="18"/>
  <c r="BE923" i="18"/>
  <c r="AK924" i="18"/>
  <c r="AI924" i="18"/>
  <c r="AU926" i="18"/>
  <c r="AS926" i="18"/>
  <c r="BE927" i="18"/>
  <c r="BC927" i="18"/>
  <c r="AZ928" i="18"/>
  <c r="AX928" i="18"/>
  <c r="AZ930" i="18"/>
  <c r="AY930" i="18"/>
  <c r="AX930" i="18"/>
  <c r="BE946" i="18"/>
  <c r="BE953" i="18"/>
  <c r="BC953" i="18"/>
  <c r="AP954" i="18"/>
  <c r="AO954" i="18"/>
  <c r="AN954" i="18"/>
  <c r="AZ914" i="18"/>
  <c r="AX914" i="18"/>
  <c r="BE917" i="18"/>
  <c r="BC917" i="18"/>
  <c r="AU918" i="18"/>
  <c r="AS918" i="18"/>
  <c r="BD930" i="18"/>
  <c r="BC930" i="18"/>
  <c r="AU934" i="18"/>
  <c r="AT934" i="18"/>
  <c r="AS934" i="18"/>
  <c r="AP938" i="18"/>
  <c r="AO938" i="18"/>
  <c r="AN938" i="18"/>
  <c r="BD940" i="18"/>
  <c r="BC940" i="18"/>
  <c r="BE940" i="18"/>
  <c r="BE943" i="18"/>
  <c r="BD943" i="18"/>
  <c r="BC943" i="18"/>
  <c r="BE951" i="18"/>
  <c r="BD951" i="18"/>
  <c r="BC951" i="18"/>
  <c r="BE966" i="18"/>
  <c r="BD966" i="18"/>
  <c r="BC966" i="18"/>
  <c r="AN904" i="18"/>
  <c r="AX904" i="18"/>
  <c r="AT910" i="18"/>
  <c r="AN912" i="18"/>
  <c r="AJ914" i="18"/>
  <c r="AY914" i="18"/>
  <c r="AN915" i="18"/>
  <c r="AU916" i="18"/>
  <c r="AS916" i="18"/>
  <c r="BD917" i="18"/>
  <c r="AT918" i="18"/>
  <c r="AS922" i="18"/>
  <c r="AT922" i="18"/>
  <c r="BD924" i="18"/>
  <c r="BE924" i="18"/>
  <c r="AX926" i="18"/>
  <c r="AZ926" i="18"/>
  <c r="AY926" i="18"/>
  <c r="BE930" i="18"/>
  <c r="AK942" i="18"/>
  <c r="AJ942" i="18"/>
  <c r="AI942" i="18"/>
  <c r="AK950" i="18"/>
  <c r="AJ950" i="18"/>
  <c r="AI950" i="18"/>
  <c r="AZ954" i="18"/>
  <c r="AY954" i="18"/>
  <c r="AX954" i="18"/>
  <c r="AO904" i="18"/>
  <c r="AY904" i="18"/>
  <c r="AU910" i="18"/>
  <c r="AO912" i="18"/>
  <c r="AK914" i="18"/>
  <c r="AP915" i="18"/>
  <c r="BE925" i="18"/>
  <c r="BC925" i="18"/>
  <c r="AP928" i="18"/>
  <c r="AN928" i="18"/>
  <c r="BE934" i="18"/>
  <c r="BD934" i="18"/>
  <c r="BC934" i="18"/>
  <c r="AZ938" i="18"/>
  <c r="AY938" i="18"/>
  <c r="AX938" i="18"/>
  <c r="BD954" i="18"/>
  <c r="BC954" i="18"/>
  <c r="BE967" i="18"/>
  <c r="BD967" i="18"/>
  <c r="BC967" i="18"/>
  <c r="AI882" i="18"/>
  <c r="AS882" i="18"/>
  <c r="BC883" i="18"/>
  <c r="AN886" i="18"/>
  <c r="AX886" i="18"/>
  <c r="AI890" i="18"/>
  <c r="AS890" i="18"/>
  <c r="BC891" i="18"/>
  <c r="AN894" i="18"/>
  <c r="AX894" i="18"/>
  <c r="AI898" i="18"/>
  <c r="AS898" i="18"/>
  <c r="BC899" i="18"/>
  <c r="AN902" i="18"/>
  <c r="AX902" i="18"/>
  <c r="AI906" i="18"/>
  <c r="AS906" i="18"/>
  <c r="BC907" i="18"/>
  <c r="AN908" i="18"/>
  <c r="BC912" i="18"/>
  <c r="AP914" i="18"/>
  <c r="AN914" i="18"/>
  <c r="BC914" i="18"/>
  <c r="BD915" i="18"/>
  <c r="AK918" i="18"/>
  <c r="AI918" i="18"/>
  <c r="AY918" i="18"/>
  <c r="AZ922" i="18"/>
  <c r="AX922" i="18"/>
  <c r="AX923" i="18"/>
  <c r="BD925" i="18"/>
  <c r="BC926" i="18"/>
  <c r="AO928" i="18"/>
  <c r="BD938" i="18"/>
  <c r="BC938" i="18"/>
  <c r="AU942" i="18"/>
  <c r="AT942" i="18"/>
  <c r="AS942" i="18"/>
  <c r="AP946" i="18"/>
  <c r="AO946" i="18"/>
  <c r="AN946" i="18"/>
  <c r="BD948" i="18"/>
  <c r="BC948" i="18"/>
  <c r="BE948" i="18"/>
  <c r="AU950" i="18"/>
  <c r="AT950" i="18"/>
  <c r="AS950" i="18"/>
  <c r="BE964" i="18"/>
  <c r="BD964" i="18"/>
  <c r="BC964" i="18"/>
  <c r="AI881" i="18"/>
  <c r="AS881" i="18"/>
  <c r="AJ882" i="18"/>
  <c r="AT882" i="18"/>
  <c r="BD883" i="18"/>
  <c r="AN885" i="18"/>
  <c r="AX885" i="18"/>
  <c r="AO886" i="18"/>
  <c r="AY886" i="18"/>
  <c r="AI889" i="18"/>
  <c r="AS889" i="18"/>
  <c r="AJ890" i="18"/>
  <c r="AT890" i="18"/>
  <c r="BD891" i="18"/>
  <c r="AN893" i="18"/>
  <c r="AX893" i="18"/>
  <c r="AO894" i="18"/>
  <c r="AY894" i="18"/>
  <c r="AI897" i="18"/>
  <c r="AS897" i="18"/>
  <c r="AJ898" i="18"/>
  <c r="AT898" i="18"/>
  <c r="BD899" i="18"/>
  <c r="AN901" i="18"/>
  <c r="AX901" i="18"/>
  <c r="AO902" i="18"/>
  <c r="AY902" i="18"/>
  <c r="AI905" i="18"/>
  <c r="AS905" i="18"/>
  <c r="AJ906" i="18"/>
  <c r="AT906" i="18"/>
  <c r="BD907" i="18"/>
  <c r="AO908" i="18"/>
  <c r="BC909" i="18"/>
  <c r="AX910" i="18"/>
  <c r="AS911" i="18"/>
  <c r="AS912" i="18"/>
  <c r="BE912" i="18"/>
  <c r="AO914" i="18"/>
  <c r="BD914" i="18"/>
  <c r="BE915" i="18"/>
  <c r="AK916" i="18"/>
  <c r="AI916" i="18"/>
  <c r="AX916" i="18"/>
  <c r="AJ918" i="18"/>
  <c r="AZ918" i="18"/>
  <c r="AZ920" i="18"/>
  <c r="AX920" i="18"/>
  <c r="AY922" i="18"/>
  <c r="AN923" i="18"/>
  <c r="AZ923" i="18"/>
  <c r="AU924" i="18"/>
  <c r="AS924" i="18"/>
  <c r="AK926" i="18"/>
  <c r="AI926" i="18"/>
  <c r="BE926" i="18"/>
  <c r="AI930" i="18"/>
  <c r="AK930" i="18"/>
  <c r="AJ930" i="18"/>
  <c r="BE938" i="18"/>
  <c r="BE958" i="18"/>
  <c r="BD958" i="18"/>
  <c r="BC958" i="18"/>
  <c r="AU911" i="18"/>
  <c r="AT912" i="18"/>
  <c r="AY916" i="18"/>
  <c r="AP923" i="18"/>
  <c r="AP930" i="18"/>
  <c r="AO930" i="18"/>
  <c r="AN930" i="18"/>
  <c r="BC931" i="18"/>
  <c r="BE931" i="18"/>
  <c r="BD931" i="18"/>
  <c r="BD932" i="18"/>
  <c r="BC932" i="18"/>
  <c r="BE932" i="18"/>
  <c r="BE935" i="18"/>
  <c r="BD935" i="18"/>
  <c r="BC935" i="18"/>
  <c r="BE942" i="18"/>
  <c r="BD942" i="18"/>
  <c r="BC942" i="18"/>
  <c r="AZ946" i="18"/>
  <c r="AY946" i="18"/>
  <c r="AX946" i="18"/>
  <c r="BE950" i="18"/>
  <c r="BD950" i="18"/>
  <c r="BC950" i="18"/>
  <c r="AO934" i="18"/>
  <c r="AY934" i="18"/>
  <c r="AJ938" i="18"/>
  <c r="AT938" i="18"/>
  <c r="BD939" i="18"/>
  <c r="AO942" i="18"/>
  <c r="AY942" i="18"/>
  <c r="AJ946" i="18"/>
  <c r="AT946" i="18"/>
  <c r="BD947" i="18"/>
  <c r="AO950" i="18"/>
  <c r="AY950" i="18"/>
  <c r="AJ954" i="18"/>
  <c r="AT954" i="18"/>
  <c r="BD955" i="18"/>
  <c r="AO958" i="18"/>
  <c r="AY958" i="18"/>
  <c r="AU961" i="18"/>
  <c r="AJ966" i="18"/>
  <c r="AY966" i="18"/>
  <c r="AX966" i="18"/>
  <c r="AJ967" i="18"/>
  <c r="AZ967" i="18"/>
  <c r="AY967" i="18"/>
  <c r="BE973" i="18"/>
  <c r="BD973" i="18"/>
  <c r="AZ975" i="18"/>
  <c r="AY975" i="18"/>
  <c r="AX975" i="18"/>
  <c r="AU979" i="18"/>
  <c r="AT979" i="18"/>
  <c r="AS979" i="18"/>
  <c r="AU987" i="18"/>
  <c r="AT987" i="18"/>
  <c r="AS987" i="18"/>
  <c r="BC998" i="18"/>
  <c r="BE998" i="18"/>
  <c r="BD998" i="18"/>
  <c r="BC1007" i="18"/>
  <c r="BD1007" i="18"/>
  <c r="BE1007" i="18"/>
  <c r="AP934" i="18"/>
  <c r="AZ934" i="18"/>
  <c r="AK938" i="18"/>
  <c r="AU938" i="18"/>
  <c r="BE939" i="18"/>
  <c r="AP942" i="18"/>
  <c r="AZ942" i="18"/>
  <c r="AK946" i="18"/>
  <c r="AU946" i="18"/>
  <c r="BE947" i="18"/>
  <c r="AP950" i="18"/>
  <c r="AZ950" i="18"/>
  <c r="AK954" i="18"/>
  <c r="AU954" i="18"/>
  <c r="BE955" i="18"/>
  <c r="AP958" i="18"/>
  <c r="AZ958" i="18"/>
  <c r="AK966" i="18"/>
  <c r="AK967" i="18"/>
  <c r="BE972" i="18"/>
  <c r="BD972" i="18"/>
  <c r="BC972" i="18"/>
  <c r="AZ983" i="18"/>
  <c r="AY983" i="18"/>
  <c r="AX983" i="18"/>
  <c r="BC999" i="18"/>
  <c r="BE999" i="18"/>
  <c r="BD999" i="18"/>
  <c r="AO966" i="18"/>
  <c r="AN966" i="18"/>
  <c r="AP967" i="18"/>
  <c r="AO967" i="18"/>
  <c r="AU972" i="18"/>
  <c r="AT972" i="18"/>
  <c r="BE995" i="18"/>
  <c r="BD995" i="18"/>
  <c r="BC995" i="18"/>
  <c r="BE1015" i="18"/>
  <c r="BC1015" i="18"/>
  <c r="BD1015" i="18"/>
  <c r="AI958" i="18"/>
  <c r="AS958" i="18"/>
  <c r="BC959" i="18"/>
  <c r="AN961" i="18"/>
  <c r="AI962" i="18"/>
  <c r="AU962" i="18"/>
  <c r="BE962" i="18"/>
  <c r="AS965" i="18"/>
  <c r="BC965" i="18"/>
  <c r="AP966" i="18"/>
  <c r="AN967" i="18"/>
  <c r="AN968" i="18"/>
  <c r="AY968" i="18"/>
  <c r="AU970" i="18"/>
  <c r="AT970" i="18"/>
  <c r="AS970" i="18"/>
  <c r="AU971" i="18"/>
  <c r="AT971" i="18"/>
  <c r="AS971" i="18"/>
  <c r="AS972" i="18"/>
  <c r="AK974" i="18"/>
  <c r="BD974" i="18"/>
  <c r="BD975" i="18"/>
  <c r="BC982" i="18"/>
  <c r="BE982" i="18"/>
  <c r="BC990" i="18"/>
  <c r="BE990" i="18"/>
  <c r="BD990" i="18"/>
  <c r="AJ958" i="18"/>
  <c r="AT958" i="18"/>
  <c r="BD959" i="18"/>
  <c r="AO961" i="18"/>
  <c r="AK962" i="18"/>
  <c r="AT965" i="18"/>
  <c r="BD965" i="18"/>
  <c r="AO968" i="18"/>
  <c r="AK972" i="18"/>
  <c r="AJ972" i="18"/>
  <c r="AP975" i="18"/>
  <c r="AO975" i="18"/>
  <c r="AN975" i="18"/>
  <c r="BE975" i="18"/>
  <c r="AK979" i="18"/>
  <c r="AJ979" i="18"/>
  <c r="AI979" i="18"/>
  <c r="BE979" i="18"/>
  <c r="BD979" i="18"/>
  <c r="BC979" i="18"/>
  <c r="AK987" i="18"/>
  <c r="AJ987" i="18"/>
  <c r="AI987" i="18"/>
  <c r="BE987" i="18"/>
  <c r="BD987" i="18"/>
  <c r="BC987" i="18"/>
  <c r="BE994" i="18"/>
  <c r="BD994" i="18"/>
  <c r="BC994" i="18"/>
  <c r="BD1008" i="18"/>
  <c r="BE1008" i="18"/>
  <c r="BC1008" i="18"/>
  <c r="AI932" i="18"/>
  <c r="AS932" i="18"/>
  <c r="BC933" i="18"/>
  <c r="AN936" i="18"/>
  <c r="AX936" i="18"/>
  <c r="AI940" i="18"/>
  <c r="AS940" i="18"/>
  <c r="BC941" i="18"/>
  <c r="AN944" i="18"/>
  <c r="AX944" i="18"/>
  <c r="AI948" i="18"/>
  <c r="AS948" i="18"/>
  <c r="BC949" i="18"/>
  <c r="AN952" i="18"/>
  <c r="AX952" i="18"/>
  <c r="AI956" i="18"/>
  <c r="AS956" i="18"/>
  <c r="BC957" i="18"/>
  <c r="AN960" i="18"/>
  <c r="AX960" i="18"/>
  <c r="AX962" i="18"/>
  <c r="AS963" i="18"/>
  <c r="BC963" i="18"/>
  <c r="AS966" i="18"/>
  <c r="AS967" i="18"/>
  <c r="BE969" i="18"/>
  <c r="BC969" i="18"/>
  <c r="AY970" i="18"/>
  <c r="AI972" i="18"/>
  <c r="R976" i="18"/>
  <c r="S976" i="18" s="1"/>
  <c r="Z976" i="18" s="1"/>
  <c r="AZ976" i="18"/>
  <c r="AY976" i="18"/>
  <c r="BE980" i="18"/>
  <c r="BD980" i="18"/>
  <c r="BC980" i="18"/>
  <c r="AP983" i="18"/>
  <c r="AO983" i="18"/>
  <c r="AN983" i="18"/>
  <c r="BE988" i="18"/>
  <c r="BD988" i="18"/>
  <c r="BC988" i="18"/>
  <c r="BE993" i="18"/>
  <c r="BD993" i="18"/>
  <c r="BC993" i="18"/>
  <c r="BC1003" i="18"/>
  <c r="BE1003" i="18"/>
  <c r="BD1003" i="18"/>
  <c r="BD957" i="18"/>
  <c r="AO960" i="18"/>
  <c r="AY960" i="18"/>
  <c r="AY962" i="18"/>
  <c r="BE977" i="18"/>
  <c r="BD977" i="18"/>
  <c r="BC977" i="18"/>
  <c r="BE978" i="18"/>
  <c r="BD978" i="18"/>
  <c r="BC978" i="18"/>
  <c r="BE985" i="18"/>
  <c r="BD985" i="18"/>
  <c r="BC985" i="18"/>
  <c r="BE986" i="18"/>
  <c r="BD986" i="18"/>
  <c r="BC986" i="18"/>
  <c r="BE1001" i="18"/>
  <c r="BD1001" i="18"/>
  <c r="BC1001" i="18"/>
  <c r="AT961" i="18"/>
  <c r="R967" i="18"/>
  <c r="S967" i="18" s="1"/>
  <c r="Z967" i="18" s="1"/>
  <c r="R968" i="18"/>
  <c r="S968" i="18" s="1"/>
  <c r="Z968" i="18" s="1"/>
  <c r="AK970" i="18"/>
  <c r="AJ970" i="18"/>
  <c r="AI970" i="18"/>
  <c r="BD970" i="18"/>
  <c r="BC970" i="18"/>
  <c r="AK971" i="18"/>
  <c r="AJ971" i="18"/>
  <c r="AI971" i="18"/>
  <c r="BE971" i="18"/>
  <c r="BD971" i="18"/>
  <c r="BC971" i="18"/>
  <c r="AU974" i="18"/>
  <c r="AP976" i="18"/>
  <c r="AO976" i="18"/>
  <c r="AU1012" i="18"/>
  <c r="AT1012" i="18"/>
  <c r="AS1012" i="18"/>
  <c r="BE1014" i="18"/>
  <c r="BD1014" i="18"/>
  <c r="BE1022" i="18"/>
  <c r="BD1022" i="18"/>
  <c r="AZ1026" i="18"/>
  <c r="AX1026" i="18"/>
  <c r="AU1028" i="18"/>
  <c r="AT1028" i="18"/>
  <c r="AS1028" i="18"/>
  <c r="AP1032" i="18"/>
  <c r="AO1032" i="18"/>
  <c r="AN1032" i="18"/>
  <c r="BE1038" i="18"/>
  <c r="BD1038" i="18"/>
  <c r="AZ1042" i="18"/>
  <c r="AX1042" i="18"/>
  <c r="AU1044" i="18"/>
  <c r="AT1044" i="18"/>
  <c r="AS1044" i="18"/>
  <c r="AP1048" i="18"/>
  <c r="AO1048" i="18"/>
  <c r="AN1048" i="18"/>
  <c r="BE1054" i="18"/>
  <c r="BD1054" i="18"/>
  <c r="AU1062" i="18"/>
  <c r="AT1062" i="18"/>
  <c r="AS1062" i="18"/>
  <c r="BC1065" i="18"/>
  <c r="BE1065" i="18"/>
  <c r="AZ1066" i="18"/>
  <c r="AY1066" i="18"/>
  <c r="AX1066" i="18"/>
  <c r="AU1070" i="18"/>
  <c r="AT1070" i="18"/>
  <c r="AS1070" i="18"/>
  <c r="AP1074" i="18"/>
  <c r="AO1074" i="18"/>
  <c r="AN1074" i="18"/>
  <c r="BD1082" i="18"/>
  <c r="BC1082" i="18"/>
  <c r="BE1095" i="18"/>
  <c r="BD1095" i="18"/>
  <c r="BC1095" i="18"/>
  <c r="BE1102" i="18"/>
  <c r="BD1102" i="18"/>
  <c r="BC1102" i="18"/>
  <c r="BE1103" i="18"/>
  <c r="BD1103" i="18"/>
  <c r="BC1103" i="18"/>
  <c r="BD1107" i="18"/>
  <c r="BE1107" i="18"/>
  <c r="BC1107" i="18"/>
  <c r="AK1165" i="18"/>
  <c r="AJ1165" i="18"/>
  <c r="AI1165" i="18"/>
  <c r="BD1185" i="18"/>
  <c r="BC1185" i="18"/>
  <c r="BE1185" i="18"/>
  <c r="BD1206" i="18"/>
  <c r="BC1206" i="18"/>
  <c r="BE1206" i="18"/>
  <c r="AJ980" i="18"/>
  <c r="AT980" i="18"/>
  <c r="BD981" i="18"/>
  <c r="AO984" i="18"/>
  <c r="AY984" i="18"/>
  <c r="AJ988" i="18"/>
  <c r="AT988" i="18"/>
  <c r="BD989" i="18"/>
  <c r="AN991" i="18"/>
  <c r="AX991" i="18"/>
  <c r="AO992" i="18"/>
  <c r="AY992" i="18"/>
  <c r="AI995" i="18"/>
  <c r="AS995" i="18"/>
  <c r="AJ996" i="18"/>
  <c r="AT996" i="18"/>
  <c r="BC996" i="18"/>
  <c r="BD997" i="18"/>
  <c r="AX1000" i="18"/>
  <c r="AI1001" i="18"/>
  <c r="AS1001" i="18"/>
  <c r="AZ1002" i="18"/>
  <c r="AZ1003" i="18"/>
  <c r="AU1004" i="18"/>
  <c r="AT1004" i="18"/>
  <c r="BE1005" i="18"/>
  <c r="BD1005" i="18"/>
  <c r="BC1006" i="18"/>
  <c r="AS1007" i="18"/>
  <c r="R1008" i="18"/>
  <c r="S1008" i="18" s="1"/>
  <c r="Z1008" i="18" s="1"/>
  <c r="AJ1008" i="18"/>
  <c r="AX1011" i="18"/>
  <c r="BC1014" i="18"/>
  <c r="AI1015" i="18"/>
  <c r="AT1016" i="18"/>
  <c r="AP1018" i="18"/>
  <c r="AN1018" i="18"/>
  <c r="BC1018" i="18"/>
  <c r="AO1020" i="18"/>
  <c r="BC1022" i="18"/>
  <c r="BC1024" i="18"/>
  <c r="AY1026" i="18"/>
  <c r="AX1028" i="18"/>
  <c r="AZ1028" i="18"/>
  <c r="AS1032" i="18"/>
  <c r="AU1032" i="18"/>
  <c r="BE1035" i="18"/>
  <c r="BC1035" i="18"/>
  <c r="AK1036" i="18"/>
  <c r="AJ1036" i="18"/>
  <c r="AI1036" i="18"/>
  <c r="BC1038" i="18"/>
  <c r="BC1040" i="18"/>
  <c r="AY1042" i="18"/>
  <c r="AX1044" i="18"/>
  <c r="AZ1044" i="18"/>
  <c r="AS1048" i="18"/>
  <c r="AU1048" i="18"/>
  <c r="BE1051" i="18"/>
  <c r="BC1051" i="18"/>
  <c r="AK1052" i="18"/>
  <c r="AJ1052" i="18"/>
  <c r="AI1052" i="18"/>
  <c r="BC1054" i="18"/>
  <c r="BC1056" i="18"/>
  <c r="BC1058" i="18"/>
  <c r="BE1059" i="18"/>
  <c r="BC1059" i="18"/>
  <c r="AN1060" i="18"/>
  <c r="AP1060" i="18"/>
  <c r="BD1065" i="18"/>
  <c r="BE1076" i="18"/>
  <c r="BD1076" i="18"/>
  <c r="BC1076" i="18"/>
  <c r="BE1082" i="18"/>
  <c r="AU1094" i="18"/>
  <c r="AT1094" i="18"/>
  <c r="AS1094" i="18"/>
  <c r="AP1098" i="18"/>
  <c r="AO1098" i="18"/>
  <c r="AN1098" i="18"/>
  <c r="AN1109" i="18"/>
  <c r="AP1109" i="18"/>
  <c r="AO1109" i="18"/>
  <c r="AS1119" i="18"/>
  <c r="AU1119" i="18"/>
  <c r="AT1119" i="18"/>
  <c r="AN974" i="18"/>
  <c r="AX974" i="18"/>
  <c r="AI978" i="18"/>
  <c r="AS978" i="18"/>
  <c r="AN982" i="18"/>
  <c r="AX982" i="18"/>
  <c r="AI986" i="18"/>
  <c r="AS986" i="18"/>
  <c r="AN990" i="18"/>
  <c r="AX990" i="18"/>
  <c r="AO991" i="18"/>
  <c r="AY991" i="18"/>
  <c r="AI994" i="18"/>
  <c r="AS994" i="18"/>
  <c r="AJ995" i="18"/>
  <c r="AT995" i="18"/>
  <c r="BD996" i="18"/>
  <c r="AN998" i="18"/>
  <c r="AX998" i="18"/>
  <c r="AN1000" i="18"/>
  <c r="AY1000" i="18"/>
  <c r="AJ1001" i="18"/>
  <c r="AT1001" i="18"/>
  <c r="AO1002" i="18"/>
  <c r="AN1003" i="18"/>
  <c r="AS1004" i="18"/>
  <c r="BC1005" i="18"/>
  <c r="BD1006" i="18"/>
  <c r="AU1007" i="18"/>
  <c r="AP1008" i="18"/>
  <c r="AO1008" i="18"/>
  <c r="AZ1011" i="18"/>
  <c r="AX1012" i="18"/>
  <c r="AK1015" i="18"/>
  <c r="AZ1016" i="18"/>
  <c r="AY1016" i="18"/>
  <c r="AX1016" i="18"/>
  <c r="AO1018" i="18"/>
  <c r="BD1018" i="18"/>
  <c r="AU1020" i="18"/>
  <c r="AT1020" i="18"/>
  <c r="AS1020" i="18"/>
  <c r="BE1023" i="18"/>
  <c r="BC1023" i="18"/>
  <c r="AI1024" i="18"/>
  <c r="AK1024" i="18"/>
  <c r="BE1024" i="18"/>
  <c r="R1025" i="18"/>
  <c r="S1025" i="18" s="1"/>
  <c r="Z1025" i="18" s="1"/>
  <c r="AY1028" i="18"/>
  <c r="AK1030" i="18"/>
  <c r="AI1030" i="18"/>
  <c r="AT1032" i="18"/>
  <c r="BD1035" i="18"/>
  <c r="AN1036" i="18"/>
  <c r="AP1036" i="18"/>
  <c r="BE1039" i="18"/>
  <c r="BC1039" i="18"/>
  <c r="AI1040" i="18"/>
  <c r="AK1040" i="18"/>
  <c r="BE1040" i="18"/>
  <c r="R1041" i="18"/>
  <c r="S1041" i="18" s="1"/>
  <c r="Z1041" i="18" s="1"/>
  <c r="AY1044" i="18"/>
  <c r="AK1046" i="18"/>
  <c r="AI1046" i="18"/>
  <c r="AT1048" i="18"/>
  <c r="BD1051" i="18"/>
  <c r="AN1052" i="18"/>
  <c r="AP1052" i="18"/>
  <c r="BE1055" i="18"/>
  <c r="BC1055" i="18"/>
  <c r="AI1056" i="18"/>
  <c r="AK1056" i="18"/>
  <c r="BE1056" i="18"/>
  <c r="R1057" i="18"/>
  <c r="S1057" i="18" s="1"/>
  <c r="Z1057" i="18" s="1"/>
  <c r="BE1058" i="18"/>
  <c r="BD1059" i="18"/>
  <c r="AO1060" i="18"/>
  <c r="BE1064" i="18"/>
  <c r="BD1064" i="18"/>
  <c r="BC1066" i="18"/>
  <c r="BE1067" i="18"/>
  <c r="BC1067" i="18"/>
  <c r="AN1068" i="18"/>
  <c r="AP1068" i="18"/>
  <c r="BE1079" i="18"/>
  <c r="BD1079" i="18"/>
  <c r="BC1079" i="18"/>
  <c r="AK1086" i="18"/>
  <c r="AJ1086" i="18"/>
  <c r="AI1086" i="18"/>
  <c r="BE1086" i="18"/>
  <c r="BD1086" i="18"/>
  <c r="BC1086" i="18"/>
  <c r="AZ1090" i="18"/>
  <c r="AY1090" i="18"/>
  <c r="AX1090" i="18"/>
  <c r="BE1100" i="18"/>
  <c r="BD1100" i="18"/>
  <c r="BC1100" i="18"/>
  <c r="AK1102" i="18"/>
  <c r="AJ1102" i="18"/>
  <c r="AI1102" i="18"/>
  <c r="AK1149" i="18"/>
  <c r="AJ1149" i="18"/>
  <c r="AI1149" i="18"/>
  <c r="AO974" i="18"/>
  <c r="AY974" i="18"/>
  <c r="AJ978" i="18"/>
  <c r="AT978" i="18"/>
  <c r="AO982" i="18"/>
  <c r="AY982" i="18"/>
  <c r="AJ986" i="18"/>
  <c r="AT986" i="18"/>
  <c r="AO990" i="18"/>
  <c r="AY990" i="18"/>
  <c r="AJ994" i="18"/>
  <c r="AT994" i="18"/>
  <c r="AO998" i="18"/>
  <c r="AY998" i="18"/>
  <c r="AS999" i="18"/>
  <c r="AO1000" i="18"/>
  <c r="AP1002" i="18"/>
  <c r="AP1003" i="18"/>
  <c r="AT1006" i="18"/>
  <c r="AY1007" i="18"/>
  <c r="AX1007" i="18"/>
  <c r="AN1008" i="18"/>
  <c r="BC1009" i="18"/>
  <c r="AY1012" i="18"/>
  <c r="AU1014" i="18"/>
  <c r="AS1014" i="18"/>
  <c r="AX1019" i="18"/>
  <c r="AU1022" i="18"/>
  <c r="AS1022" i="18"/>
  <c r="BD1023" i="18"/>
  <c r="AJ1024" i="18"/>
  <c r="AP1026" i="18"/>
  <c r="AN1026" i="18"/>
  <c r="BC1026" i="18"/>
  <c r="BD1028" i="18"/>
  <c r="BC1028" i="18"/>
  <c r="BE1029" i="18"/>
  <c r="BD1029" i="18"/>
  <c r="BC1029" i="18"/>
  <c r="AJ1030" i="18"/>
  <c r="AZ1032" i="18"/>
  <c r="AY1032" i="18"/>
  <c r="AX1032" i="18"/>
  <c r="BC1033" i="18"/>
  <c r="BE1033" i="18"/>
  <c r="AO1036" i="18"/>
  <c r="AU1038" i="18"/>
  <c r="AS1038" i="18"/>
  <c r="BD1039" i="18"/>
  <c r="AJ1040" i="18"/>
  <c r="AP1042" i="18"/>
  <c r="AN1042" i="18"/>
  <c r="BC1042" i="18"/>
  <c r="BD1044" i="18"/>
  <c r="BC1044" i="18"/>
  <c r="BE1045" i="18"/>
  <c r="BD1045" i="18"/>
  <c r="BC1045" i="18"/>
  <c r="AJ1046" i="18"/>
  <c r="AZ1048" i="18"/>
  <c r="AY1048" i="18"/>
  <c r="AX1048" i="18"/>
  <c r="BC1049" i="18"/>
  <c r="BE1049" i="18"/>
  <c r="AO1052" i="18"/>
  <c r="AU1054" i="18"/>
  <c r="AS1054" i="18"/>
  <c r="BD1055" i="18"/>
  <c r="AJ1056" i="18"/>
  <c r="AP1058" i="18"/>
  <c r="AO1058" i="18"/>
  <c r="AN1058" i="18"/>
  <c r="BC1064" i="18"/>
  <c r="BE1066" i="18"/>
  <c r="BD1067" i="18"/>
  <c r="AO1068" i="18"/>
  <c r="AU1078" i="18"/>
  <c r="AT1078" i="18"/>
  <c r="AS1078" i="18"/>
  <c r="AP1082" i="18"/>
  <c r="AO1082" i="18"/>
  <c r="AN1082" i="18"/>
  <c r="BD1090" i="18"/>
  <c r="BC1090" i="18"/>
  <c r="AU1110" i="18"/>
  <c r="AT1110" i="18"/>
  <c r="AS1110" i="18"/>
  <c r="BE1141" i="18"/>
  <c r="BD1141" i="18"/>
  <c r="BC1141" i="18"/>
  <c r="BE1142" i="18"/>
  <c r="BD1142" i="18"/>
  <c r="BC1142" i="18"/>
  <c r="AK1004" i="18"/>
  <c r="AJ1004" i="18"/>
  <c r="AZ1010" i="18"/>
  <c r="AX1010" i="18"/>
  <c r="AK1012" i="18"/>
  <c r="AJ1012" i="18"/>
  <c r="AI1012" i="18"/>
  <c r="BD1012" i="18"/>
  <c r="BC1012" i="18"/>
  <c r="AP1024" i="18"/>
  <c r="AO1024" i="18"/>
  <c r="AN1024" i="18"/>
  <c r="BE1030" i="18"/>
  <c r="BD1030" i="18"/>
  <c r="AZ1034" i="18"/>
  <c r="AX1034" i="18"/>
  <c r="AU1036" i="18"/>
  <c r="AT1036" i="18"/>
  <c r="AS1036" i="18"/>
  <c r="AP1040" i="18"/>
  <c r="AO1040" i="18"/>
  <c r="AN1040" i="18"/>
  <c r="BE1046" i="18"/>
  <c r="BD1046" i="18"/>
  <c r="AZ1050" i="18"/>
  <c r="AX1050" i="18"/>
  <c r="AU1052" i="18"/>
  <c r="AT1052" i="18"/>
  <c r="AS1052" i="18"/>
  <c r="AP1056" i="18"/>
  <c r="AO1056" i="18"/>
  <c r="AN1056" i="18"/>
  <c r="AX1060" i="18"/>
  <c r="AZ1060" i="18"/>
  <c r="AK1062" i="18"/>
  <c r="AJ1062" i="18"/>
  <c r="AI1062" i="18"/>
  <c r="BE1062" i="18"/>
  <c r="BD1062" i="18"/>
  <c r="BC1062" i="18"/>
  <c r="AI1064" i="18"/>
  <c r="AK1064" i="18"/>
  <c r="AP1066" i="18"/>
  <c r="AO1066" i="18"/>
  <c r="AN1066" i="18"/>
  <c r="AK1070" i="18"/>
  <c r="AJ1070" i="18"/>
  <c r="AI1070" i="18"/>
  <c r="BE1070" i="18"/>
  <c r="BD1070" i="18"/>
  <c r="BC1070" i="18"/>
  <c r="AZ1074" i="18"/>
  <c r="AY1074" i="18"/>
  <c r="AX1074" i="18"/>
  <c r="BE1084" i="18"/>
  <c r="BD1084" i="18"/>
  <c r="BC1084" i="18"/>
  <c r="AZ1137" i="18"/>
  <c r="AY1137" i="18"/>
  <c r="AX1137" i="18"/>
  <c r="BE1013" i="18"/>
  <c r="BD1013" i="18"/>
  <c r="BC1013" i="18"/>
  <c r="AS1024" i="18"/>
  <c r="AU1024" i="18"/>
  <c r="BE1027" i="18"/>
  <c r="BC1027" i="18"/>
  <c r="AK1028" i="18"/>
  <c r="AJ1028" i="18"/>
  <c r="AI1028" i="18"/>
  <c r="AX1036" i="18"/>
  <c r="AZ1036" i="18"/>
  <c r="AS1040" i="18"/>
  <c r="AU1040" i="18"/>
  <c r="BE1043" i="18"/>
  <c r="BC1043" i="18"/>
  <c r="AK1044" i="18"/>
  <c r="AJ1044" i="18"/>
  <c r="AI1044" i="18"/>
  <c r="BC1046" i="18"/>
  <c r="AY1050" i="18"/>
  <c r="AX1052" i="18"/>
  <c r="AZ1052" i="18"/>
  <c r="AS1056" i="18"/>
  <c r="AU1056" i="18"/>
  <c r="AY1060" i="18"/>
  <c r="BE1063" i="18"/>
  <c r="BD1063" i="18"/>
  <c r="BC1063" i="18"/>
  <c r="AJ1064" i="18"/>
  <c r="AX1068" i="18"/>
  <c r="AZ1068" i="18"/>
  <c r="BD1074" i="18"/>
  <c r="BC1074" i="18"/>
  <c r="BE1087" i="18"/>
  <c r="BD1087" i="18"/>
  <c r="BC1087" i="18"/>
  <c r="AK1094" i="18"/>
  <c r="AJ1094" i="18"/>
  <c r="AI1094" i="18"/>
  <c r="BE1094" i="18"/>
  <c r="BD1094" i="18"/>
  <c r="BC1094" i="18"/>
  <c r="AZ1098" i="18"/>
  <c r="AY1098" i="18"/>
  <c r="AX1098" i="18"/>
  <c r="AU1102" i="18"/>
  <c r="AT1102" i="18"/>
  <c r="AS1102" i="18"/>
  <c r="BD1110" i="18"/>
  <c r="BC1110" i="18"/>
  <c r="BE1110" i="18"/>
  <c r="AU1111" i="18"/>
  <c r="AT1111" i="18"/>
  <c r="AS1111" i="18"/>
  <c r="AZ1129" i="18"/>
  <c r="AY1129" i="18"/>
  <c r="AX1129" i="18"/>
  <c r="AS1000" i="18"/>
  <c r="BC1000" i="18"/>
  <c r="AU1002" i="18"/>
  <c r="AU1003" i="18"/>
  <c r="R1004" i="18"/>
  <c r="S1004" i="18" s="1"/>
  <c r="Z1004" i="18" s="1"/>
  <c r="AK1006" i="18"/>
  <c r="AO1007" i="18"/>
  <c r="AN1007" i="18"/>
  <c r="AT1008" i="18"/>
  <c r="R1012" i="18"/>
  <c r="S1012" i="18" s="1"/>
  <c r="AN1012" i="18"/>
  <c r="AK1014" i="18"/>
  <c r="AI1014" i="18"/>
  <c r="AS1015" i="18"/>
  <c r="AP1016" i="18"/>
  <c r="AO1016" i="18"/>
  <c r="AN1016" i="18"/>
  <c r="BE1016" i="18"/>
  <c r="R1017" i="18"/>
  <c r="S1017" i="18" s="1"/>
  <c r="Z1017" i="18" s="1"/>
  <c r="BD1017" i="18"/>
  <c r="AZ1018" i="18"/>
  <c r="AX1018" i="18"/>
  <c r="AN1019" i="18"/>
  <c r="BD1019" i="18"/>
  <c r="AK1020" i="18"/>
  <c r="AJ1020" i="18"/>
  <c r="AI1020" i="18"/>
  <c r="BD1020" i="18"/>
  <c r="BC1020" i="18"/>
  <c r="AK1022" i="18"/>
  <c r="AI1022" i="18"/>
  <c r="AT1024" i="18"/>
  <c r="BD1027" i="18"/>
  <c r="AN1028" i="18"/>
  <c r="AP1028" i="18"/>
  <c r="BE1031" i="18"/>
  <c r="BC1031" i="18"/>
  <c r="AI1032" i="18"/>
  <c r="AK1032" i="18"/>
  <c r="BE1032" i="18"/>
  <c r="R1033" i="18"/>
  <c r="S1033" i="18" s="1"/>
  <c r="Z1033" i="18" s="1"/>
  <c r="AY1036" i="18"/>
  <c r="AK1038" i="18"/>
  <c r="AI1038" i="18"/>
  <c r="AT1040" i="18"/>
  <c r="BD1043" i="18"/>
  <c r="AN1044" i="18"/>
  <c r="AP1044" i="18"/>
  <c r="BE1047" i="18"/>
  <c r="BC1047" i="18"/>
  <c r="AI1048" i="18"/>
  <c r="AK1048" i="18"/>
  <c r="BE1048" i="18"/>
  <c r="R1049" i="18"/>
  <c r="S1049" i="18" s="1"/>
  <c r="Z1049" i="18" s="1"/>
  <c r="AY1052" i="18"/>
  <c r="AK1054" i="18"/>
  <c r="AI1054" i="18"/>
  <c r="AT1056" i="18"/>
  <c r="BD1060" i="18"/>
  <c r="BC1060" i="18"/>
  <c r="AY1068" i="18"/>
  <c r="BE1074" i="18"/>
  <c r="AU1086" i="18"/>
  <c r="AT1086" i="18"/>
  <c r="AS1086" i="18"/>
  <c r="AP1090" i="18"/>
  <c r="AO1090" i="18"/>
  <c r="AN1090" i="18"/>
  <c r="BD1098" i="18"/>
  <c r="BC1098" i="18"/>
  <c r="BD1004" i="18"/>
  <c r="BC1004" i="18"/>
  <c r="AZ1008" i="18"/>
  <c r="AY1008" i="18"/>
  <c r="AP1010" i="18"/>
  <c r="AN1010" i="18"/>
  <c r="BE1021" i="18"/>
  <c r="BD1021" i="18"/>
  <c r="BC1021" i="18"/>
  <c r="AZ1024" i="18"/>
  <c r="AY1024" i="18"/>
  <c r="AX1024" i="18"/>
  <c r="BC1025" i="18"/>
  <c r="BE1025" i="18"/>
  <c r="AU1030" i="18"/>
  <c r="AS1030" i="18"/>
  <c r="AP1034" i="18"/>
  <c r="AN1034" i="18"/>
  <c r="BD1036" i="18"/>
  <c r="BC1036" i="18"/>
  <c r="BE1037" i="18"/>
  <c r="BD1037" i="18"/>
  <c r="BC1037" i="18"/>
  <c r="AZ1040" i="18"/>
  <c r="AY1040" i="18"/>
  <c r="AX1040" i="18"/>
  <c r="BC1041" i="18"/>
  <c r="BE1041" i="18"/>
  <c r="AU1046" i="18"/>
  <c r="AS1046" i="18"/>
  <c r="AP1050" i="18"/>
  <c r="AN1050" i="18"/>
  <c r="BD1052" i="18"/>
  <c r="BC1052" i="18"/>
  <c r="BE1053" i="18"/>
  <c r="BD1053" i="18"/>
  <c r="BC1053" i="18"/>
  <c r="AZ1056" i="18"/>
  <c r="AY1056" i="18"/>
  <c r="AX1056" i="18"/>
  <c r="BC1057" i="18"/>
  <c r="BE1057" i="18"/>
  <c r="AZ1058" i="18"/>
  <c r="AY1058" i="18"/>
  <c r="AX1058" i="18"/>
  <c r="AS1064" i="18"/>
  <c r="AU1064" i="18"/>
  <c r="BD1068" i="18"/>
  <c r="BC1068" i="18"/>
  <c r="BE1071" i="18"/>
  <c r="BD1071" i="18"/>
  <c r="BC1071" i="18"/>
  <c r="AK1078" i="18"/>
  <c r="AJ1078" i="18"/>
  <c r="AI1078" i="18"/>
  <c r="BE1078" i="18"/>
  <c r="BD1078" i="18"/>
  <c r="BC1078" i="18"/>
  <c r="AZ1082" i="18"/>
  <c r="AY1082" i="18"/>
  <c r="AX1082" i="18"/>
  <c r="BE1092" i="18"/>
  <c r="BD1092" i="18"/>
  <c r="BC1092" i="18"/>
  <c r="AK1107" i="18"/>
  <c r="AJ1107" i="18"/>
  <c r="AI1107" i="18"/>
  <c r="BE1108" i="18"/>
  <c r="BD1108" i="18"/>
  <c r="BC1108" i="18"/>
  <c r="BE1111" i="18"/>
  <c r="BD1111" i="18"/>
  <c r="BC1111" i="18"/>
  <c r="AU1106" i="18"/>
  <c r="R1107" i="18"/>
  <c r="S1107" i="18" s="1"/>
  <c r="Z1107" i="18" s="1"/>
  <c r="AX1123" i="18"/>
  <c r="AZ1123" i="18"/>
  <c r="AU1125" i="18"/>
  <c r="AT1125" i="18"/>
  <c r="AS1125" i="18"/>
  <c r="AK1133" i="18"/>
  <c r="AJ1133" i="18"/>
  <c r="AI1133" i="18"/>
  <c r="BE1150" i="18"/>
  <c r="BD1150" i="18"/>
  <c r="BC1150" i="18"/>
  <c r="BE1172" i="18"/>
  <c r="BD1172" i="18"/>
  <c r="BC1172" i="18"/>
  <c r="AY1110" i="18"/>
  <c r="AX1110" i="18"/>
  <c r="AU1118" i="18"/>
  <c r="AT1118" i="18"/>
  <c r="AZ1121" i="18"/>
  <c r="AY1121" i="18"/>
  <c r="AX1121" i="18"/>
  <c r="BE1127" i="18"/>
  <c r="BD1127" i="18"/>
  <c r="BE1130" i="18"/>
  <c r="BD1130" i="18"/>
  <c r="BC1130" i="18"/>
  <c r="BE1134" i="18"/>
  <c r="BD1134" i="18"/>
  <c r="BC1134" i="18"/>
  <c r="AZ1145" i="18"/>
  <c r="AY1145" i="18"/>
  <c r="AX1145" i="18"/>
  <c r="BE1149" i="18"/>
  <c r="BD1149" i="18"/>
  <c r="BC1149" i="18"/>
  <c r="BE1156" i="18"/>
  <c r="BD1156" i="18"/>
  <c r="BC1156" i="18"/>
  <c r="AZ1159" i="18"/>
  <c r="AY1159" i="18"/>
  <c r="AX1159" i="18"/>
  <c r="BE1171" i="18"/>
  <c r="BD1171" i="18"/>
  <c r="BC1171" i="18"/>
  <c r="AI1060" i="18"/>
  <c r="AS1060" i="18"/>
  <c r="BC1061" i="18"/>
  <c r="AN1064" i="18"/>
  <c r="AX1064" i="18"/>
  <c r="AI1068" i="18"/>
  <c r="AS1068" i="18"/>
  <c r="BC1069" i="18"/>
  <c r="AN1072" i="18"/>
  <c r="AX1072" i="18"/>
  <c r="AI1076" i="18"/>
  <c r="AS1076" i="18"/>
  <c r="BC1077" i="18"/>
  <c r="AN1080" i="18"/>
  <c r="AX1080" i="18"/>
  <c r="AI1084" i="18"/>
  <c r="AS1084" i="18"/>
  <c r="BC1085" i="18"/>
  <c r="AN1088" i="18"/>
  <c r="AX1088" i="18"/>
  <c r="AI1092" i="18"/>
  <c r="AS1092" i="18"/>
  <c r="BC1093" i="18"/>
  <c r="AN1096" i="18"/>
  <c r="AX1096" i="18"/>
  <c r="AI1100" i="18"/>
  <c r="AS1100" i="18"/>
  <c r="BC1101" i="18"/>
  <c r="AN1104" i="18"/>
  <c r="AX1104" i="18"/>
  <c r="AX1106" i="18"/>
  <c r="AZ1110" i="18"/>
  <c r="BC1112" i="18"/>
  <c r="AZ1113" i="18"/>
  <c r="AY1113" i="18"/>
  <c r="AX1113" i="18"/>
  <c r="AZ1114" i="18"/>
  <c r="AY1114" i="18"/>
  <c r="AX1115" i="18"/>
  <c r="AU1117" i="18"/>
  <c r="AT1117" i="18"/>
  <c r="AS1117" i="18"/>
  <c r="AS1118" i="18"/>
  <c r="BE1119" i="18"/>
  <c r="BD1119" i="18"/>
  <c r="BC1127" i="18"/>
  <c r="AP1129" i="18"/>
  <c r="AO1129" i="18"/>
  <c r="AN1129" i="18"/>
  <c r="BE1133" i="18"/>
  <c r="BD1133" i="18"/>
  <c r="BC1133" i="18"/>
  <c r="AP1137" i="18"/>
  <c r="AO1137" i="18"/>
  <c r="AN1137" i="18"/>
  <c r="BE1138" i="18"/>
  <c r="BD1138" i="18"/>
  <c r="BC1138" i="18"/>
  <c r="AU1141" i="18"/>
  <c r="AT1141" i="18"/>
  <c r="AS1141" i="18"/>
  <c r="BE1157" i="18"/>
  <c r="BD1157" i="18"/>
  <c r="BC1157" i="18"/>
  <c r="BE1164" i="18"/>
  <c r="BD1164" i="18"/>
  <c r="BC1164" i="18"/>
  <c r="AI1011" i="18"/>
  <c r="AS1011" i="18"/>
  <c r="AN1015" i="18"/>
  <c r="AX1015" i="18"/>
  <c r="AI1019" i="18"/>
  <c r="AS1019" i="18"/>
  <c r="AN1023" i="18"/>
  <c r="AX1023" i="18"/>
  <c r="AI1027" i="18"/>
  <c r="AS1027" i="18"/>
  <c r="AN1031" i="18"/>
  <c r="AX1031" i="18"/>
  <c r="AI1035" i="18"/>
  <c r="AS1035" i="18"/>
  <c r="AN1039" i="18"/>
  <c r="AX1039" i="18"/>
  <c r="AI1043" i="18"/>
  <c r="AS1043" i="18"/>
  <c r="AN1047" i="18"/>
  <c r="AX1047" i="18"/>
  <c r="AI1051" i="18"/>
  <c r="AS1051" i="18"/>
  <c r="AN1055" i="18"/>
  <c r="AX1055" i="18"/>
  <c r="AI1059" i="18"/>
  <c r="AS1059" i="18"/>
  <c r="AJ1060" i="18"/>
  <c r="AT1060" i="18"/>
  <c r="BD1061" i="18"/>
  <c r="AN1063" i="18"/>
  <c r="AX1063" i="18"/>
  <c r="AO1064" i="18"/>
  <c r="AY1064" i="18"/>
  <c r="AI1067" i="18"/>
  <c r="AS1067" i="18"/>
  <c r="AJ1068" i="18"/>
  <c r="AT1068" i="18"/>
  <c r="BD1069" i="18"/>
  <c r="AO1072" i="18"/>
  <c r="AY1072" i="18"/>
  <c r="AJ1076" i="18"/>
  <c r="AT1076" i="18"/>
  <c r="BD1077" i="18"/>
  <c r="AO1080" i="18"/>
  <c r="AY1080" i="18"/>
  <c r="AJ1084" i="18"/>
  <c r="AT1084" i="18"/>
  <c r="BD1085" i="18"/>
  <c r="AO1088" i="18"/>
  <c r="AY1088" i="18"/>
  <c r="AJ1092" i="18"/>
  <c r="AT1092" i="18"/>
  <c r="BD1093" i="18"/>
  <c r="AO1096" i="18"/>
  <c r="AY1096" i="18"/>
  <c r="AJ1100" i="18"/>
  <c r="AT1100" i="18"/>
  <c r="BD1101" i="18"/>
  <c r="AN1103" i="18"/>
  <c r="AO1104" i="18"/>
  <c r="AY1104" i="18"/>
  <c r="AZ1106" i="18"/>
  <c r="AK1110" i="18"/>
  <c r="AJ1110" i="18"/>
  <c r="BD1112" i="18"/>
  <c r="AX1114" i="18"/>
  <c r="AY1115" i="18"/>
  <c r="BE1122" i="18"/>
  <c r="BC1122" i="18"/>
  <c r="AK1125" i="18"/>
  <c r="AJ1125" i="18"/>
  <c r="AI1125" i="18"/>
  <c r="AO1158" i="18"/>
  <c r="AP1158" i="18"/>
  <c r="AN1158" i="18"/>
  <c r="AN1102" i="18"/>
  <c r="AX1102" i="18"/>
  <c r="AN1106" i="18"/>
  <c r="AO1107" i="18"/>
  <c r="AU1109" i="18"/>
  <c r="AI1110" i="18"/>
  <c r="AI1111" i="18"/>
  <c r="BD1115" i="18"/>
  <c r="BC1115" i="18"/>
  <c r="AI1119" i="18"/>
  <c r="AK1119" i="18"/>
  <c r="AP1121" i="18"/>
  <c r="AO1121" i="18"/>
  <c r="AN1121" i="18"/>
  <c r="BD1122" i="18"/>
  <c r="AN1123" i="18"/>
  <c r="AP1123" i="18"/>
  <c r="BE1126" i="18"/>
  <c r="BD1126" i="18"/>
  <c r="BC1126" i="18"/>
  <c r="AP1145" i="18"/>
  <c r="AO1145" i="18"/>
  <c r="AN1145" i="18"/>
  <c r="BE1146" i="18"/>
  <c r="BD1146" i="18"/>
  <c r="BC1146" i="18"/>
  <c r="AU1149" i="18"/>
  <c r="AT1149" i="18"/>
  <c r="AS1149" i="18"/>
  <c r="AU1155" i="18"/>
  <c r="AT1155" i="18"/>
  <c r="AS1155" i="18"/>
  <c r="AU1156" i="18"/>
  <c r="AT1156" i="18"/>
  <c r="AS1156" i="18"/>
  <c r="BE1165" i="18"/>
  <c r="BD1165" i="18"/>
  <c r="BC1165" i="18"/>
  <c r="AO1110" i="18"/>
  <c r="AN1110" i="18"/>
  <c r="AJ1111" i="18"/>
  <c r="AK1118" i="18"/>
  <c r="AJ1118" i="18"/>
  <c r="BE1125" i="18"/>
  <c r="BD1125" i="18"/>
  <c r="BC1125" i="18"/>
  <c r="AU1133" i="18"/>
  <c r="AT1133" i="18"/>
  <c r="AS1133" i="18"/>
  <c r="AK1141" i="18"/>
  <c r="AJ1141" i="18"/>
  <c r="AI1141" i="18"/>
  <c r="AZ1168" i="18"/>
  <c r="AY1168" i="18"/>
  <c r="AX1168" i="18"/>
  <c r="AP1113" i="18"/>
  <c r="AO1113" i="18"/>
  <c r="AN1113" i="18"/>
  <c r="AP1114" i="18"/>
  <c r="AO1114" i="18"/>
  <c r="AK1117" i="18"/>
  <c r="AJ1117" i="18"/>
  <c r="AI1117" i="18"/>
  <c r="BE1117" i="18"/>
  <c r="BD1117" i="18"/>
  <c r="BC1117" i="18"/>
  <c r="BE1118" i="18"/>
  <c r="BD1118" i="18"/>
  <c r="BC1118" i="18"/>
  <c r="BC1120" i="18"/>
  <c r="BE1120" i="18"/>
  <c r="BE1135" i="18"/>
  <c r="BD1135" i="18"/>
  <c r="AU1163" i="18"/>
  <c r="AS1163" i="18"/>
  <c r="AT1163" i="18"/>
  <c r="AO1122" i="18"/>
  <c r="AY1122" i="18"/>
  <c r="AJ1126" i="18"/>
  <c r="AT1126" i="18"/>
  <c r="AK1127" i="18"/>
  <c r="AU1127" i="18"/>
  <c r="BE1128" i="18"/>
  <c r="AO1130" i="18"/>
  <c r="AY1130" i="18"/>
  <c r="AP1131" i="18"/>
  <c r="AZ1131" i="18"/>
  <c r="AJ1134" i="18"/>
  <c r="AT1134" i="18"/>
  <c r="AK1135" i="18"/>
  <c r="AU1135" i="18"/>
  <c r="BE1136" i="18"/>
  <c r="AO1138" i="18"/>
  <c r="AY1138" i="18"/>
  <c r="AJ1142" i="18"/>
  <c r="AT1142" i="18"/>
  <c r="BD1143" i="18"/>
  <c r="AO1146" i="18"/>
  <c r="AY1146" i="18"/>
  <c r="AJ1150" i="18"/>
  <c r="AT1150" i="18"/>
  <c r="BD1151" i="18"/>
  <c r="AO1153" i="18"/>
  <c r="AK1154" i="18"/>
  <c r="BE1155" i="18"/>
  <c r="AZ1158" i="18"/>
  <c r="AK1159" i="18"/>
  <c r="AO1161" i="18"/>
  <c r="AP1167" i="18"/>
  <c r="AO1167" i="18"/>
  <c r="AN1167" i="18"/>
  <c r="BE1180" i="18"/>
  <c r="BD1180" i="18"/>
  <c r="BC1180" i="18"/>
  <c r="BD1193" i="18"/>
  <c r="BC1193" i="18"/>
  <c r="BE1193" i="18"/>
  <c r="BD1222" i="18"/>
  <c r="BC1222" i="18"/>
  <c r="BE1222" i="18"/>
  <c r="AU1161" i="18"/>
  <c r="AT1161" i="18"/>
  <c r="AS1161" i="18"/>
  <c r="BE1162" i="18"/>
  <c r="BD1162" i="18"/>
  <c r="BC1162" i="18"/>
  <c r="AU1164" i="18"/>
  <c r="AT1164" i="18"/>
  <c r="AP1169" i="18"/>
  <c r="AO1169" i="18"/>
  <c r="BE1179" i="18"/>
  <c r="BD1179" i="18"/>
  <c r="BC1179" i="18"/>
  <c r="BE1183" i="18"/>
  <c r="BD1183" i="18"/>
  <c r="BC1183" i="18"/>
  <c r="BD1201" i="18"/>
  <c r="BC1201" i="18"/>
  <c r="BE1201" i="18"/>
  <c r="BE1215" i="18"/>
  <c r="BD1215" i="18"/>
  <c r="BC1215" i="18"/>
  <c r="AN1111" i="18"/>
  <c r="AX1111" i="18"/>
  <c r="AI1115" i="18"/>
  <c r="AS1115" i="18"/>
  <c r="AN1119" i="18"/>
  <c r="AX1119" i="18"/>
  <c r="AN1159" i="18"/>
  <c r="AN1160" i="18"/>
  <c r="AK1163" i="18"/>
  <c r="AI1163" i="18"/>
  <c r="AS1164" i="18"/>
  <c r="AP1168" i="18"/>
  <c r="AO1168" i="18"/>
  <c r="AN1168" i="18"/>
  <c r="AN1169" i="18"/>
  <c r="AU1172" i="18"/>
  <c r="AT1172" i="18"/>
  <c r="AS1172" i="18"/>
  <c r="BD1177" i="18"/>
  <c r="BC1177" i="18"/>
  <c r="BE1177" i="18"/>
  <c r="BE1188" i="18"/>
  <c r="BD1188" i="18"/>
  <c r="BC1188" i="18"/>
  <c r="BE1191" i="18"/>
  <c r="BD1191" i="18"/>
  <c r="BC1191" i="18"/>
  <c r="AO1111" i="18"/>
  <c r="AY1111" i="18"/>
  <c r="AI1114" i="18"/>
  <c r="AS1114" i="18"/>
  <c r="AJ1115" i="18"/>
  <c r="AT1115" i="18"/>
  <c r="BD1116" i="18"/>
  <c r="AN1118" i="18"/>
  <c r="AX1118" i="18"/>
  <c r="AO1119" i="18"/>
  <c r="AY1119" i="18"/>
  <c r="AI1122" i="18"/>
  <c r="AS1122" i="18"/>
  <c r="AJ1123" i="18"/>
  <c r="AT1123" i="18"/>
  <c r="BC1123" i="18"/>
  <c r="BD1124" i="18"/>
  <c r="AN1126" i="18"/>
  <c r="AX1126" i="18"/>
  <c r="AO1127" i="18"/>
  <c r="AY1127" i="18"/>
  <c r="AI1130" i="18"/>
  <c r="AS1130" i="18"/>
  <c r="AJ1131" i="18"/>
  <c r="AT1131" i="18"/>
  <c r="BC1131" i="18"/>
  <c r="BD1132" i="18"/>
  <c r="AN1134" i="18"/>
  <c r="AX1134" i="18"/>
  <c r="AO1135" i="18"/>
  <c r="AY1135" i="18"/>
  <c r="AI1138" i="18"/>
  <c r="AS1138" i="18"/>
  <c r="AJ1139" i="18"/>
  <c r="AT1139" i="18"/>
  <c r="BC1139" i="18"/>
  <c r="BD1140" i="18"/>
  <c r="AN1142" i="18"/>
  <c r="AX1142" i="18"/>
  <c r="AO1143" i="18"/>
  <c r="AY1143" i="18"/>
  <c r="AI1146" i="18"/>
  <c r="AS1146" i="18"/>
  <c r="AJ1147" i="18"/>
  <c r="AT1147" i="18"/>
  <c r="BC1147" i="18"/>
  <c r="BD1148" i="18"/>
  <c r="AN1150" i="18"/>
  <c r="AX1150" i="18"/>
  <c r="AO1151" i="18"/>
  <c r="AY1151" i="18"/>
  <c r="AT1153" i="18"/>
  <c r="BD1153" i="18"/>
  <c r="AO1154" i="18"/>
  <c r="AJ1155" i="18"/>
  <c r="AY1155" i="18"/>
  <c r="AI1157" i="18"/>
  <c r="BC1158" i="18"/>
  <c r="AO1159" i="18"/>
  <c r="BC1159" i="18"/>
  <c r="AP1160" i="18"/>
  <c r="AX1161" i="18"/>
  <c r="AJ1163" i="18"/>
  <c r="AK1164" i="18"/>
  <c r="AJ1164" i="18"/>
  <c r="BE1173" i="18"/>
  <c r="BD1173" i="18"/>
  <c r="BC1173" i="18"/>
  <c r="BE1175" i="18"/>
  <c r="BC1175" i="18"/>
  <c r="BE1187" i="18"/>
  <c r="BD1187" i="18"/>
  <c r="BC1187" i="18"/>
  <c r="BE1196" i="18"/>
  <c r="BD1196" i="18"/>
  <c r="BC1196" i="18"/>
  <c r="BE1199" i="18"/>
  <c r="BD1199" i="18"/>
  <c r="BC1199" i="18"/>
  <c r="AU1153" i="18"/>
  <c r="AZ1155" i="18"/>
  <c r="AZ1157" i="18"/>
  <c r="AX1157" i="18"/>
  <c r="AY1161" i="18"/>
  <c r="BE1163" i="18"/>
  <c r="BD1163" i="18"/>
  <c r="AI1164" i="18"/>
  <c r="AS1165" i="18"/>
  <c r="BC1166" i="18"/>
  <c r="AZ1167" i="18"/>
  <c r="AY1167" i="18"/>
  <c r="AX1167" i="18"/>
  <c r="AZ1169" i="18"/>
  <c r="AY1169" i="18"/>
  <c r="BD1175" i="18"/>
  <c r="BE1195" i="18"/>
  <c r="BD1195" i="18"/>
  <c r="BC1195" i="18"/>
  <c r="BD1214" i="18"/>
  <c r="BC1214" i="18"/>
  <c r="BE1214" i="18"/>
  <c r="AK1161" i="18"/>
  <c r="AJ1161" i="18"/>
  <c r="AI1161" i="18"/>
  <c r="BD1161" i="18"/>
  <c r="BC1161" i="18"/>
  <c r="AK1172" i="18"/>
  <c r="AJ1172" i="18"/>
  <c r="AI1172" i="18"/>
  <c r="BE1186" i="18"/>
  <c r="BD1186" i="18"/>
  <c r="BC1186" i="18"/>
  <c r="BE1207" i="18"/>
  <c r="BD1207" i="18"/>
  <c r="BC1207" i="18"/>
  <c r="BE1216" i="18"/>
  <c r="BD1216" i="18"/>
  <c r="BC1216" i="18"/>
  <c r="AP1157" i="18"/>
  <c r="AN1157" i="18"/>
  <c r="BD1169" i="18"/>
  <c r="BC1169" i="18"/>
  <c r="BE1194" i="18"/>
  <c r="BD1194" i="18"/>
  <c r="BC1194" i="18"/>
  <c r="BE1202" i="18"/>
  <c r="BD1202" i="18"/>
  <c r="BC1202" i="18"/>
  <c r="AT1213" i="18"/>
  <c r="AS1213" i="18"/>
  <c r="AK1214" i="18"/>
  <c r="AJ1214" i="18"/>
  <c r="AJ1221" i="18"/>
  <c r="AI1221" i="18"/>
  <c r="AU1222" i="18"/>
  <c r="AT1222" i="18"/>
  <c r="AU1238" i="18"/>
  <c r="AT1238" i="18"/>
  <c r="AS1238" i="18"/>
  <c r="BE1245" i="18"/>
  <c r="BD1245" i="18"/>
  <c r="BC1245" i="18"/>
  <c r="AT1205" i="18"/>
  <c r="AS1205" i="18"/>
  <c r="AK1206" i="18"/>
  <c r="AJ1206" i="18"/>
  <c r="AI1218" i="18"/>
  <c r="AK1218" i="18"/>
  <c r="AU1230" i="18"/>
  <c r="AT1230" i="18"/>
  <c r="AU1237" i="18"/>
  <c r="AT1237" i="18"/>
  <c r="AS1237" i="18"/>
  <c r="BE1247" i="18"/>
  <c r="BD1247" i="18"/>
  <c r="BC1247" i="18"/>
  <c r="AZ1250" i="18"/>
  <c r="AX1250" i="18"/>
  <c r="AJ1173" i="18"/>
  <c r="AT1173" i="18"/>
  <c r="BD1174" i="18"/>
  <c r="AN1176" i="18"/>
  <c r="AX1176" i="18"/>
  <c r="AO1177" i="18"/>
  <c r="AY1177" i="18"/>
  <c r="AI1180" i="18"/>
  <c r="AS1180" i="18"/>
  <c r="AJ1181" i="18"/>
  <c r="AT1181" i="18"/>
  <c r="BC1181" i="18"/>
  <c r="BD1182" i="18"/>
  <c r="AN1184" i="18"/>
  <c r="AX1184" i="18"/>
  <c r="AO1185" i="18"/>
  <c r="AY1185" i="18"/>
  <c r="AI1188" i="18"/>
  <c r="AS1188" i="18"/>
  <c r="AJ1189" i="18"/>
  <c r="AT1189" i="18"/>
  <c r="BC1189" i="18"/>
  <c r="BD1190" i="18"/>
  <c r="AN1192" i="18"/>
  <c r="AX1192" i="18"/>
  <c r="AO1193" i="18"/>
  <c r="AY1193" i="18"/>
  <c r="AI1196" i="18"/>
  <c r="AS1196" i="18"/>
  <c r="AJ1197" i="18"/>
  <c r="AT1197" i="18"/>
  <c r="BC1197" i="18"/>
  <c r="BD1198" i="18"/>
  <c r="AN1200" i="18"/>
  <c r="AX1200" i="18"/>
  <c r="AO1201" i="18"/>
  <c r="AY1201" i="18"/>
  <c r="AX1203" i="18"/>
  <c r="BE1204" i="18"/>
  <c r="AU1205" i="18"/>
  <c r="AI1206" i="18"/>
  <c r="AZ1206" i="18"/>
  <c r="AS1208" i="18"/>
  <c r="BD1208" i="18"/>
  <c r="BD1209" i="18"/>
  <c r="AU1210" i="18"/>
  <c r="AJ1213" i="18"/>
  <c r="AI1213" i="18"/>
  <c r="AJ1218" i="18"/>
  <c r="BC1218" i="18"/>
  <c r="AX1222" i="18"/>
  <c r="AZ1222" i="18"/>
  <c r="AU1224" i="18"/>
  <c r="AP1225" i="18"/>
  <c r="AO1225" i="18"/>
  <c r="AN1225" i="18"/>
  <c r="BD1225" i="18"/>
  <c r="BC1226" i="18"/>
  <c r="AU1229" i="18"/>
  <c r="AT1229" i="18"/>
  <c r="AS1229" i="18"/>
  <c r="AS1230" i="18"/>
  <c r="AU1232" i="18"/>
  <c r="AP1233" i="18"/>
  <c r="AO1233" i="18"/>
  <c r="AN1233" i="18"/>
  <c r="BD1233" i="18"/>
  <c r="BC1234" i="18"/>
  <c r="AY1236" i="18"/>
  <c r="AZ1242" i="18"/>
  <c r="AY1242" i="18"/>
  <c r="AX1242" i="18"/>
  <c r="AU1246" i="18"/>
  <c r="AT1246" i="18"/>
  <c r="AS1246" i="18"/>
  <c r="AI1171" i="18"/>
  <c r="AS1171" i="18"/>
  <c r="AN1175" i="18"/>
  <c r="AX1175" i="18"/>
  <c r="AO1176" i="18"/>
  <c r="AY1176" i="18"/>
  <c r="AI1179" i="18"/>
  <c r="AS1179" i="18"/>
  <c r="AJ1180" i="18"/>
  <c r="AT1180" i="18"/>
  <c r="BD1181" i="18"/>
  <c r="AN1183" i="18"/>
  <c r="AX1183" i="18"/>
  <c r="AO1184" i="18"/>
  <c r="AY1184" i="18"/>
  <c r="AI1187" i="18"/>
  <c r="AS1187" i="18"/>
  <c r="AJ1188" i="18"/>
  <c r="AT1188" i="18"/>
  <c r="BD1189" i="18"/>
  <c r="AN1191" i="18"/>
  <c r="AX1191" i="18"/>
  <c r="AO1192" i="18"/>
  <c r="AY1192" i="18"/>
  <c r="AI1195" i="18"/>
  <c r="AS1195" i="18"/>
  <c r="AJ1196" i="18"/>
  <c r="AT1196" i="18"/>
  <c r="BD1197" i="18"/>
  <c r="AN1199" i="18"/>
  <c r="AX1199" i="18"/>
  <c r="AO1200" i="18"/>
  <c r="AY1200" i="18"/>
  <c r="AN1203" i="18"/>
  <c r="AY1203" i="18"/>
  <c r="AJ1205" i="18"/>
  <c r="AI1205" i="18"/>
  <c r="AT1208" i="18"/>
  <c r="AZ1210" i="18"/>
  <c r="AY1210" i="18"/>
  <c r="AX1211" i="18"/>
  <c r="AK1213" i="18"/>
  <c r="AO1214" i="18"/>
  <c r="AS1215" i="18"/>
  <c r="AI1216" i="18"/>
  <c r="R1218" i="18"/>
  <c r="S1218" i="18" s="1"/>
  <c r="Z1218" i="18" s="1"/>
  <c r="AP1218" i="18"/>
  <c r="AO1218" i="18"/>
  <c r="BE1218" i="18"/>
  <c r="R1219" i="18"/>
  <c r="S1219" i="18" s="1"/>
  <c r="Z1219" i="18" s="1"/>
  <c r="AY1222" i="18"/>
  <c r="BE1223" i="18"/>
  <c r="BD1223" i="18"/>
  <c r="BE1225" i="18"/>
  <c r="AP1226" i="18"/>
  <c r="AO1226" i="18"/>
  <c r="BE1226" i="18"/>
  <c r="R1227" i="18"/>
  <c r="S1227" i="18" s="1"/>
  <c r="Z1227" i="18" s="1"/>
  <c r="BE1231" i="18"/>
  <c r="BD1231" i="18"/>
  <c r="BE1233" i="18"/>
  <c r="AP1234" i="18"/>
  <c r="AO1234" i="18"/>
  <c r="BE1234" i="18"/>
  <c r="AZ1236" i="18"/>
  <c r="BE1238" i="18"/>
  <c r="BD1238" i="18"/>
  <c r="BC1238" i="18"/>
  <c r="AK1240" i="18"/>
  <c r="AI1240" i="18"/>
  <c r="BE1240" i="18"/>
  <c r="BD1240" i="18"/>
  <c r="AZ1244" i="18"/>
  <c r="AX1244" i="18"/>
  <c r="BE1248" i="18"/>
  <c r="BC1248" i="18"/>
  <c r="BE1252" i="18"/>
  <c r="BD1252" i="18"/>
  <c r="BC1252" i="18"/>
  <c r="AP1255" i="18"/>
  <c r="AO1255" i="18"/>
  <c r="AN1255" i="18"/>
  <c r="AO1265" i="18"/>
  <c r="AN1265" i="18"/>
  <c r="AP1265" i="18"/>
  <c r="AJ1171" i="18"/>
  <c r="AT1171" i="18"/>
  <c r="AO1175" i="18"/>
  <c r="AY1175" i="18"/>
  <c r="AJ1179" i="18"/>
  <c r="AT1179" i="18"/>
  <c r="AN1182" i="18"/>
  <c r="AX1182" i="18"/>
  <c r="AO1183" i="18"/>
  <c r="AY1183" i="18"/>
  <c r="AI1186" i="18"/>
  <c r="AS1186" i="18"/>
  <c r="AJ1187" i="18"/>
  <c r="AT1187" i="18"/>
  <c r="AN1190" i="18"/>
  <c r="AX1190" i="18"/>
  <c r="AO1191" i="18"/>
  <c r="AY1191" i="18"/>
  <c r="AI1194" i="18"/>
  <c r="AS1194" i="18"/>
  <c r="AJ1195" i="18"/>
  <c r="AT1195" i="18"/>
  <c r="AN1198" i="18"/>
  <c r="AX1198" i="18"/>
  <c r="AO1199" i="18"/>
  <c r="AY1199" i="18"/>
  <c r="AI1202" i="18"/>
  <c r="AS1202" i="18"/>
  <c r="AO1203" i="18"/>
  <c r="AK1205" i="18"/>
  <c r="AO1206" i="18"/>
  <c r="AS1207" i="18"/>
  <c r="AI1208" i="18"/>
  <c r="R1210" i="18"/>
  <c r="S1210" i="18" s="1"/>
  <c r="Z1210" i="18" s="1"/>
  <c r="AJ1210" i="18"/>
  <c r="AX1210" i="18"/>
  <c r="AN1211" i="18"/>
  <c r="AY1211" i="18"/>
  <c r="AX1212" i="18"/>
  <c r="AP1214" i="18"/>
  <c r="AI1215" i="18"/>
  <c r="AT1215" i="18"/>
  <c r="AJ1216" i="18"/>
  <c r="AY1217" i="18"/>
  <c r="AX1217" i="18"/>
  <c r="AN1218" i="18"/>
  <c r="AY1220" i="18"/>
  <c r="BE1221" i="18"/>
  <c r="BC1221" i="18"/>
  <c r="AK1222" i="18"/>
  <c r="AJ1222" i="18"/>
  <c r="BC1223" i="18"/>
  <c r="AJ1224" i="18"/>
  <c r="R1226" i="18"/>
  <c r="S1226" i="18" s="1"/>
  <c r="Z1226" i="18" s="1"/>
  <c r="AN1226" i="18"/>
  <c r="AZ1228" i="18"/>
  <c r="BC1231" i="18"/>
  <c r="AJ1232" i="18"/>
  <c r="R1234" i="18"/>
  <c r="S1234" i="18" s="1"/>
  <c r="Z1234" i="18" s="1"/>
  <c r="AN1234" i="18"/>
  <c r="AO1236" i="18"/>
  <c r="BD1236" i="18"/>
  <c r="BC1236" i="18"/>
  <c r="AK1237" i="18"/>
  <c r="AJ1237" i="18"/>
  <c r="AI1237" i="18"/>
  <c r="AK1238" i="18"/>
  <c r="AJ1238" i="18"/>
  <c r="AJ1240" i="18"/>
  <c r="BC1240" i="18"/>
  <c r="BC1242" i="18"/>
  <c r="AY1244" i="18"/>
  <c r="BD1248" i="18"/>
  <c r="BD1251" i="18"/>
  <c r="BC1251" i="18"/>
  <c r="BE1251" i="18"/>
  <c r="AJ1162" i="18"/>
  <c r="AT1162" i="18"/>
  <c r="AN1165" i="18"/>
  <c r="AX1165" i="18"/>
  <c r="AO1166" i="18"/>
  <c r="AY1166" i="18"/>
  <c r="AI1169" i="18"/>
  <c r="AS1169" i="18"/>
  <c r="AJ1170" i="18"/>
  <c r="AT1170" i="18"/>
  <c r="BC1170" i="18"/>
  <c r="AN1173" i="18"/>
  <c r="AX1173" i="18"/>
  <c r="AO1174" i="18"/>
  <c r="AY1174" i="18"/>
  <c r="AI1177" i="18"/>
  <c r="AS1177" i="18"/>
  <c r="AJ1178" i="18"/>
  <c r="AT1178" i="18"/>
  <c r="BC1178" i="18"/>
  <c r="AN1181" i="18"/>
  <c r="AX1181" i="18"/>
  <c r="AO1182" i="18"/>
  <c r="AY1182" i="18"/>
  <c r="AI1185" i="18"/>
  <c r="AS1185" i="18"/>
  <c r="AJ1186" i="18"/>
  <c r="AT1186" i="18"/>
  <c r="AN1189" i="18"/>
  <c r="AX1189" i="18"/>
  <c r="AO1190" i="18"/>
  <c r="AY1190" i="18"/>
  <c r="AI1193" i="18"/>
  <c r="AS1193" i="18"/>
  <c r="AJ1194" i="18"/>
  <c r="AT1194" i="18"/>
  <c r="AN1197" i="18"/>
  <c r="AX1197" i="18"/>
  <c r="AO1198" i="18"/>
  <c r="AY1198" i="18"/>
  <c r="AI1201" i="18"/>
  <c r="AS1201" i="18"/>
  <c r="AJ1202" i="18"/>
  <c r="AT1202" i="18"/>
  <c r="AX1204" i="18"/>
  <c r="AP1206" i="18"/>
  <c r="AI1207" i="18"/>
  <c r="AT1207" i="18"/>
  <c r="AJ1208" i="18"/>
  <c r="AY1209" i="18"/>
  <c r="AX1209" i="18"/>
  <c r="AK1210" i="18"/>
  <c r="AO1211" i="18"/>
  <c r="AN1212" i="18"/>
  <c r="AY1212" i="18"/>
  <c r="AU1214" i="18"/>
  <c r="AT1214" i="18"/>
  <c r="AJ1215" i="18"/>
  <c r="AZ1217" i="18"/>
  <c r="AS1218" i="18"/>
  <c r="AU1218" i="18"/>
  <c r="AZ1220" i="18"/>
  <c r="BD1221" i="18"/>
  <c r="AI1222" i="18"/>
  <c r="AK1224" i="18"/>
  <c r="AO1228" i="18"/>
  <c r="BD1228" i="18"/>
  <c r="BC1228" i="18"/>
  <c r="AK1229" i="18"/>
  <c r="AJ1229" i="18"/>
  <c r="AI1229" i="18"/>
  <c r="AK1230" i="18"/>
  <c r="AJ1230" i="18"/>
  <c r="AK1232" i="18"/>
  <c r="AP1236" i="18"/>
  <c r="BE1236" i="18"/>
  <c r="AI1238" i="18"/>
  <c r="BE1239" i="18"/>
  <c r="BD1239" i="18"/>
  <c r="BC1239" i="18"/>
  <c r="BE1242" i="18"/>
  <c r="R1243" i="18"/>
  <c r="S1243" i="18" s="1"/>
  <c r="Z1243" i="18" s="1"/>
  <c r="BD1244" i="18"/>
  <c r="BC1244" i="18"/>
  <c r="BE1246" i="18"/>
  <c r="BD1246" i="18"/>
  <c r="BC1246" i="18"/>
  <c r="AP1249" i="18"/>
  <c r="AN1249" i="18"/>
  <c r="AO1165" i="18"/>
  <c r="AY1165" i="18"/>
  <c r="AJ1169" i="18"/>
  <c r="AT1169" i="18"/>
  <c r="BD1170" i="18"/>
  <c r="AO1173" i="18"/>
  <c r="AY1173" i="18"/>
  <c r="AJ1177" i="18"/>
  <c r="AT1177" i="18"/>
  <c r="BD1178" i="18"/>
  <c r="AO1181" i="18"/>
  <c r="AY1181" i="18"/>
  <c r="AJ1185" i="18"/>
  <c r="AT1185" i="18"/>
  <c r="AO1189" i="18"/>
  <c r="AY1189" i="18"/>
  <c r="AJ1193" i="18"/>
  <c r="AT1193" i="18"/>
  <c r="AO1197" i="18"/>
  <c r="AY1197" i="18"/>
  <c r="AJ1201" i="18"/>
  <c r="AT1201" i="18"/>
  <c r="AY1204" i="18"/>
  <c r="AU1206" i="18"/>
  <c r="AT1206" i="18"/>
  <c r="AJ1207" i="18"/>
  <c r="AP1210" i="18"/>
  <c r="AO1210" i="18"/>
  <c r="AO1212" i="18"/>
  <c r="BE1213" i="18"/>
  <c r="BC1213" i="18"/>
  <c r="AO1217" i="18"/>
  <c r="AN1217" i="18"/>
  <c r="AT1221" i="18"/>
  <c r="AS1221" i="18"/>
  <c r="AN1222" i="18"/>
  <c r="AP1222" i="18"/>
  <c r="AP1228" i="18"/>
  <c r="BE1230" i="18"/>
  <c r="BD1230" i="18"/>
  <c r="BC1230" i="18"/>
  <c r="BE1237" i="18"/>
  <c r="BD1237" i="18"/>
  <c r="BC1237" i="18"/>
  <c r="BE1241" i="18"/>
  <c r="BC1241" i="18"/>
  <c r="AJ1250" i="18"/>
  <c r="AI1250" i="18"/>
  <c r="AK1250" i="18"/>
  <c r="R1203" i="18"/>
  <c r="S1203" i="18" s="1"/>
  <c r="BE1205" i="18"/>
  <c r="BC1205" i="18"/>
  <c r="AS1206" i="18"/>
  <c r="AO1209" i="18"/>
  <c r="AN1209" i="18"/>
  <c r="AN1210" i="18"/>
  <c r="BD1211" i="18"/>
  <c r="BD1213" i="18"/>
  <c r="AP1217" i="18"/>
  <c r="AZ1218" i="18"/>
  <c r="AY1218" i="18"/>
  <c r="BC1219" i="18"/>
  <c r="BE1219" i="18"/>
  <c r="BC1220" i="18"/>
  <c r="AU1221" i="18"/>
  <c r="AZ1225" i="18"/>
  <c r="AY1225" i="18"/>
  <c r="AX1225" i="18"/>
  <c r="AZ1226" i="18"/>
  <c r="AY1226" i="18"/>
  <c r="BE1229" i="18"/>
  <c r="BD1229" i="18"/>
  <c r="BC1229" i="18"/>
  <c r="AZ1233" i="18"/>
  <c r="AY1233" i="18"/>
  <c r="AX1233" i="18"/>
  <c r="AZ1234" i="18"/>
  <c r="AY1234" i="18"/>
  <c r="AU1240" i="18"/>
  <c r="AS1240" i="18"/>
  <c r="BD1241" i="18"/>
  <c r="AP1242" i="18"/>
  <c r="AO1242" i="18"/>
  <c r="AN1242" i="18"/>
  <c r="AP1244" i="18"/>
  <c r="AN1244" i="18"/>
  <c r="AK1246" i="18"/>
  <c r="AJ1246" i="18"/>
  <c r="AI1246" i="18"/>
  <c r="AP1250" i="18"/>
  <c r="AO1250" i="18"/>
  <c r="AN1250" i="18"/>
  <c r="AY1273" i="18"/>
  <c r="AX1273" i="18"/>
  <c r="AK1274" i="18"/>
  <c r="AJ1274" i="18"/>
  <c r="AI1274" i="18"/>
  <c r="BE1275" i="18"/>
  <c r="BD1275" i="18"/>
  <c r="BC1275" i="18"/>
  <c r="AP1281" i="18"/>
  <c r="AO1281" i="18"/>
  <c r="AN1281" i="18"/>
  <c r="AY1290" i="18"/>
  <c r="AX1290" i="18"/>
  <c r="AZ1290" i="18"/>
  <c r="AJ1298" i="18"/>
  <c r="AK1298" i="18"/>
  <c r="AI1298" i="18"/>
  <c r="BC1358" i="18"/>
  <c r="BE1358" i="18"/>
  <c r="BD1358" i="18"/>
  <c r="BE1370" i="18"/>
  <c r="BD1370" i="18"/>
  <c r="BC1370" i="18"/>
  <c r="AK1226" i="18"/>
  <c r="AU1226" i="18"/>
  <c r="BE1227" i="18"/>
  <c r="AP1230" i="18"/>
  <c r="AZ1230" i="18"/>
  <c r="AK1234" i="18"/>
  <c r="AU1234" i="18"/>
  <c r="BE1235" i="18"/>
  <c r="AP1238" i="18"/>
  <c r="AZ1238" i="18"/>
  <c r="AK1242" i="18"/>
  <c r="AU1242" i="18"/>
  <c r="BE1243" i="18"/>
  <c r="AP1246" i="18"/>
  <c r="AZ1246" i="18"/>
  <c r="AO1254" i="18"/>
  <c r="AN1254" i="18"/>
  <c r="AJ1261" i="18"/>
  <c r="AI1261" i="18"/>
  <c r="AJ1269" i="18"/>
  <c r="AI1269" i="18"/>
  <c r="AZ1273" i="18"/>
  <c r="AU1285" i="18"/>
  <c r="AT1285" i="18"/>
  <c r="AS1285" i="18"/>
  <c r="BD1291" i="18"/>
  <c r="BE1291" i="18"/>
  <c r="BC1291" i="18"/>
  <c r="AU1258" i="18"/>
  <c r="AT1258" i="18"/>
  <c r="AS1258" i="18"/>
  <c r="AU1266" i="18"/>
  <c r="AT1266" i="18"/>
  <c r="AS1266" i="18"/>
  <c r="BD1273" i="18"/>
  <c r="BC1273" i="18"/>
  <c r="BE1274" i="18"/>
  <c r="BD1274" i="18"/>
  <c r="BC1274" i="18"/>
  <c r="AU1289" i="18"/>
  <c r="AT1289" i="18"/>
  <c r="AS1289" i="18"/>
  <c r="AU1294" i="18"/>
  <c r="AT1294" i="18"/>
  <c r="AS1294" i="18"/>
  <c r="AJ1239" i="18"/>
  <c r="AT1239" i="18"/>
  <c r="AO1243" i="18"/>
  <c r="AY1243" i="18"/>
  <c r="AS1253" i="18"/>
  <c r="BC1253" i="18"/>
  <c r="BC1254" i="18"/>
  <c r="AT1255" i="18"/>
  <c r="R1256" i="18"/>
  <c r="S1256" i="18" s="1"/>
  <c r="Z1256" i="18" s="1"/>
  <c r="AY1257" i="18"/>
  <c r="BE1261" i="18"/>
  <c r="BC1261" i="18"/>
  <c r="BE1269" i="18"/>
  <c r="BC1269" i="18"/>
  <c r="AO1273" i="18"/>
  <c r="AN1273" i="18"/>
  <c r="BE1273" i="18"/>
  <c r="AK1277" i="18"/>
  <c r="AJ1277" i="18"/>
  <c r="AI1277" i="18"/>
  <c r="BE1277" i="18"/>
  <c r="BD1277" i="18"/>
  <c r="BC1277" i="18"/>
  <c r="AP1291" i="18"/>
  <c r="AO1291" i="18"/>
  <c r="AN1291" i="18"/>
  <c r="AN1241" i="18"/>
  <c r="AX1241" i="18"/>
  <c r="AI1245" i="18"/>
  <c r="AS1245" i="18"/>
  <c r="AN1248" i="18"/>
  <c r="AX1248" i="18"/>
  <c r="BC1249" i="18"/>
  <c r="AS1252" i="18"/>
  <c r="AI1253" i="18"/>
  <c r="AT1253" i="18"/>
  <c r="BD1253" i="18"/>
  <c r="BD1254" i="18"/>
  <c r="AU1255" i="18"/>
  <c r="AZ1257" i="18"/>
  <c r="BD1261" i="18"/>
  <c r="AZ1262" i="18"/>
  <c r="AY1262" i="18"/>
  <c r="AX1262" i="18"/>
  <c r="BD1269" i="18"/>
  <c r="AZ1270" i="18"/>
  <c r="AY1270" i="18"/>
  <c r="AX1270" i="18"/>
  <c r="AP1273" i="18"/>
  <c r="BE1278" i="18"/>
  <c r="BD1278" i="18"/>
  <c r="BC1278" i="18"/>
  <c r="AZ1281" i="18"/>
  <c r="AY1281" i="18"/>
  <c r="AX1281" i="18"/>
  <c r="BE1282" i="18"/>
  <c r="BD1282" i="18"/>
  <c r="BC1282" i="18"/>
  <c r="BE1285" i="18"/>
  <c r="BD1285" i="18"/>
  <c r="BC1285" i="18"/>
  <c r="BC1298" i="18"/>
  <c r="BE1298" i="18"/>
  <c r="BD1298" i="18"/>
  <c r="BE1330" i="18"/>
  <c r="BD1330" i="18"/>
  <c r="BC1330" i="18"/>
  <c r="AN1208" i="18"/>
  <c r="AX1208" i="18"/>
  <c r="AN1216" i="18"/>
  <c r="AX1216" i="18"/>
  <c r="AN1224" i="18"/>
  <c r="AX1224" i="18"/>
  <c r="AN1232" i="18"/>
  <c r="AX1232" i="18"/>
  <c r="AN1240" i="18"/>
  <c r="AX1240" i="18"/>
  <c r="AI1244" i="18"/>
  <c r="AS1244" i="18"/>
  <c r="BD1250" i="18"/>
  <c r="AU1251" i="18"/>
  <c r="AT1251" i="18"/>
  <c r="AI1252" i="18"/>
  <c r="AT1252" i="18"/>
  <c r="AZ1255" i="18"/>
  <c r="AY1255" i="18"/>
  <c r="BD1257" i="18"/>
  <c r="BC1257" i="18"/>
  <c r="AK1258" i="18"/>
  <c r="AJ1258" i="18"/>
  <c r="AI1258" i="18"/>
  <c r="BE1259" i="18"/>
  <c r="BD1259" i="18"/>
  <c r="BC1259" i="18"/>
  <c r="BE1263" i="18"/>
  <c r="BD1263" i="18"/>
  <c r="AY1265" i="18"/>
  <c r="AX1265" i="18"/>
  <c r="AK1266" i="18"/>
  <c r="AJ1266" i="18"/>
  <c r="AI1266" i="18"/>
  <c r="BE1267" i="18"/>
  <c r="BD1267" i="18"/>
  <c r="BC1267" i="18"/>
  <c r="AU1274" i="18"/>
  <c r="AT1274" i="18"/>
  <c r="AS1274" i="18"/>
  <c r="BE1279" i="18"/>
  <c r="BD1279" i="18"/>
  <c r="BD1281" i="18"/>
  <c r="BC1281" i="18"/>
  <c r="AK1289" i="18"/>
  <c r="AJ1289" i="18"/>
  <c r="AI1289" i="18"/>
  <c r="AT1250" i="18"/>
  <c r="AS1250" i="18"/>
  <c r="AT1261" i="18"/>
  <c r="AS1261" i="18"/>
  <c r="BD1262" i="18"/>
  <c r="BC1262" i="18"/>
  <c r="AT1269" i="18"/>
  <c r="AS1269" i="18"/>
  <c r="BD1270" i="18"/>
  <c r="BC1270" i="18"/>
  <c r="AK1285" i="18"/>
  <c r="AJ1285" i="18"/>
  <c r="AI1285" i="18"/>
  <c r="AZ1288" i="18"/>
  <c r="AY1288" i="18"/>
  <c r="AX1288" i="18"/>
  <c r="AU1250" i="18"/>
  <c r="AK1251" i="18"/>
  <c r="AJ1251" i="18"/>
  <c r="AY1254" i="18"/>
  <c r="AX1254" i="18"/>
  <c r="AK1255" i="18"/>
  <c r="BC1256" i="18"/>
  <c r="BE1256" i="18"/>
  <c r="BE1258" i="18"/>
  <c r="BD1258" i="18"/>
  <c r="BC1258" i="18"/>
  <c r="AU1261" i="18"/>
  <c r="AP1262" i="18"/>
  <c r="AO1262" i="18"/>
  <c r="AN1262" i="18"/>
  <c r="BE1262" i="18"/>
  <c r="BD1265" i="18"/>
  <c r="BC1265" i="18"/>
  <c r="BE1266" i="18"/>
  <c r="BD1266" i="18"/>
  <c r="BC1266" i="18"/>
  <c r="AU1269" i="18"/>
  <c r="AP1270" i="18"/>
  <c r="AO1270" i="18"/>
  <c r="AN1270" i="18"/>
  <c r="BE1270" i="18"/>
  <c r="BE1271" i="18"/>
  <c r="BD1271" i="18"/>
  <c r="AU1277" i="18"/>
  <c r="AT1277" i="18"/>
  <c r="AS1277" i="18"/>
  <c r="BD1288" i="18"/>
  <c r="BE1288" i="18"/>
  <c r="BC1288" i="18"/>
  <c r="BE1289" i="18"/>
  <c r="BD1289" i="18"/>
  <c r="BC1289" i="18"/>
  <c r="AU1295" i="18"/>
  <c r="AT1295" i="18"/>
  <c r="AS1295" i="18"/>
  <c r="BE1322" i="18"/>
  <c r="BD1322" i="18"/>
  <c r="BC1322" i="18"/>
  <c r="AP1259" i="18"/>
  <c r="AZ1259" i="18"/>
  <c r="AK1263" i="18"/>
  <c r="AU1263" i="18"/>
  <c r="AP1267" i="18"/>
  <c r="AZ1267" i="18"/>
  <c r="AP1275" i="18"/>
  <c r="AZ1275" i="18"/>
  <c r="AZ1299" i="18"/>
  <c r="AY1299" i="18"/>
  <c r="AP1301" i="18"/>
  <c r="AN1301" i="18"/>
  <c r="BE1304" i="18"/>
  <c r="BD1304" i="18"/>
  <c r="BC1304" i="18"/>
  <c r="BD1307" i="18"/>
  <c r="BC1307" i="18"/>
  <c r="AY1310" i="18"/>
  <c r="AX1310" i="18"/>
  <c r="AK1311" i="18"/>
  <c r="AJ1311" i="18"/>
  <c r="AI1311" i="18"/>
  <c r="BE1311" i="18"/>
  <c r="BD1311" i="18"/>
  <c r="BC1311" i="18"/>
  <c r="BE1314" i="18"/>
  <c r="BD1314" i="18"/>
  <c r="BC1314" i="18"/>
  <c r="AP1318" i="18"/>
  <c r="AO1318" i="18"/>
  <c r="AN1318" i="18"/>
  <c r="BE1319" i="18"/>
  <c r="BD1319" i="18"/>
  <c r="BC1319" i="18"/>
  <c r="AU1337" i="18"/>
  <c r="AT1337" i="18"/>
  <c r="AS1337" i="18"/>
  <c r="AO1290" i="18"/>
  <c r="AN1290" i="18"/>
  <c r="AX1294" i="18"/>
  <c r="AX1299" i="18"/>
  <c r="AO1301" i="18"/>
  <c r="AX1302" i="18"/>
  <c r="BE1306" i="18"/>
  <c r="BC1306" i="18"/>
  <c r="BE1307" i="18"/>
  <c r="R1308" i="18"/>
  <c r="S1308" i="18" s="1"/>
  <c r="AK1295" i="18"/>
  <c r="AJ1295" i="18"/>
  <c r="AP1298" i="18"/>
  <c r="AO1298" i="18"/>
  <c r="AN1298" i="18"/>
  <c r="AK1303" i="18"/>
  <c r="AJ1303" i="18"/>
  <c r="AI1303" i="18"/>
  <c r="BE1303" i="18"/>
  <c r="BD1303" i="18"/>
  <c r="BC1303" i="18"/>
  <c r="AP1307" i="18"/>
  <c r="AO1307" i="18"/>
  <c r="AN1307" i="18"/>
  <c r="BD1310" i="18"/>
  <c r="BC1310" i="18"/>
  <c r="AZ1318" i="18"/>
  <c r="AY1318" i="18"/>
  <c r="AX1318" i="18"/>
  <c r="BC1325" i="18"/>
  <c r="BE1325" i="18"/>
  <c r="AP1326" i="18"/>
  <c r="AO1326" i="18"/>
  <c r="AN1326" i="18"/>
  <c r="BE1327" i="18"/>
  <c r="BD1327" i="18"/>
  <c r="BC1327" i="18"/>
  <c r="BC1333" i="18"/>
  <c r="BE1333" i="18"/>
  <c r="AP1334" i="18"/>
  <c r="AO1334" i="18"/>
  <c r="AN1334" i="18"/>
  <c r="BE1335" i="18"/>
  <c r="BD1335" i="18"/>
  <c r="BC1335" i="18"/>
  <c r="BE1339" i="18"/>
  <c r="BD1339" i="18"/>
  <c r="BC1339" i="18"/>
  <c r="BE1344" i="18"/>
  <c r="BD1344" i="18"/>
  <c r="BC1344" i="18"/>
  <c r="AJ1259" i="18"/>
  <c r="AT1259" i="18"/>
  <c r="BD1260" i="18"/>
  <c r="AO1263" i="18"/>
  <c r="AY1263" i="18"/>
  <c r="AJ1267" i="18"/>
  <c r="AT1267" i="18"/>
  <c r="BD1268" i="18"/>
  <c r="AO1271" i="18"/>
  <c r="AY1271" i="18"/>
  <c r="AJ1275" i="18"/>
  <c r="AT1275" i="18"/>
  <c r="BD1276" i="18"/>
  <c r="AN1278" i="18"/>
  <c r="AX1278" i="18"/>
  <c r="AO1279" i="18"/>
  <c r="AY1279" i="18"/>
  <c r="AI1282" i="18"/>
  <c r="AS1282" i="18"/>
  <c r="AJ1283" i="18"/>
  <c r="AT1283" i="18"/>
  <c r="BC1283" i="18"/>
  <c r="BD1284" i="18"/>
  <c r="AN1286" i="18"/>
  <c r="AY1286" i="18"/>
  <c r="AI1287" i="18"/>
  <c r="AU1287" i="18"/>
  <c r="BE1287" i="18"/>
  <c r="BC1290" i="18"/>
  <c r="AT1291" i="18"/>
  <c r="AK1294" i="18"/>
  <c r="AJ1294" i="18"/>
  <c r="AI1294" i="18"/>
  <c r="BD1294" i="18"/>
  <c r="BC1294" i="18"/>
  <c r="AI1295" i="18"/>
  <c r="AP1299" i="18"/>
  <c r="AO1299" i="18"/>
  <c r="BD1302" i="18"/>
  <c r="BC1302" i="18"/>
  <c r="BE1305" i="18"/>
  <c r="BD1305" i="18"/>
  <c r="AJ1306" i="18"/>
  <c r="AI1306" i="18"/>
  <c r="BE1310" i="18"/>
  <c r="BD1318" i="18"/>
  <c r="BC1318" i="18"/>
  <c r="AK1322" i="18"/>
  <c r="AJ1322" i="18"/>
  <c r="AI1322" i="18"/>
  <c r="BD1325" i="18"/>
  <c r="AK1330" i="18"/>
  <c r="AJ1330" i="18"/>
  <c r="AI1330" i="18"/>
  <c r="BD1333" i="18"/>
  <c r="BE1337" i="18"/>
  <c r="BD1337" i="18"/>
  <c r="BC1337" i="18"/>
  <c r="BD1338" i="18"/>
  <c r="BE1338" i="18"/>
  <c r="BC1338" i="18"/>
  <c r="AO1278" i="18"/>
  <c r="AY1278" i="18"/>
  <c r="AJ1282" i="18"/>
  <c r="AT1282" i="18"/>
  <c r="BD1283" i="18"/>
  <c r="AN1285" i="18"/>
  <c r="AX1285" i="18"/>
  <c r="AO1286" i="18"/>
  <c r="AK1287" i="18"/>
  <c r="AS1290" i="18"/>
  <c r="BD1290" i="18"/>
  <c r="AZ1291" i="18"/>
  <c r="AY1291" i="18"/>
  <c r="BE1294" i="18"/>
  <c r="BE1296" i="18"/>
  <c r="BD1296" i="18"/>
  <c r="AS1298" i="18"/>
  <c r="AN1299" i="18"/>
  <c r="BC1299" i="18"/>
  <c r="BE1302" i="18"/>
  <c r="BC1305" i="18"/>
  <c r="AK1306" i="18"/>
  <c r="R1311" i="18"/>
  <c r="S1311" i="18" s="1"/>
  <c r="Z1311" i="18" s="1"/>
  <c r="AU1311" i="18"/>
  <c r="AT1311" i="18"/>
  <c r="AS1311" i="18"/>
  <c r="AK1314" i="18"/>
  <c r="AJ1314" i="18"/>
  <c r="AI1314" i="18"/>
  <c r="BE1318" i="18"/>
  <c r="BE1323" i="18"/>
  <c r="BD1323" i="18"/>
  <c r="BC1323" i="18"/>
  <c r="AZ1326" i="18"/>
  <c r="AY1326" i="18"/>
  <c r="AX1326" i="18"/>
  <c r="BE1331" i="18"/>
  <c r="BD1331" i="18"/>
  <c r="BC1331" i="18"/>
  <c r="AZ1334" i="18"/>
  <c r="AY1334" i="18"/>
  <c r="AX1334" i="18"/>
  <c r="BE1295" i="18"/>
  <c r="BD1295" i="18"/>
  <c r="BC1295" i="18"/>
  <c r="AU1298" i="18"/>
  <c r="BE1299" i="18"/>
  <c r="AO1310" i="18"/>
  <c r="AN1310" i="18"/>
  <c r="BE1315" i="18"/>
  <c r="BD1315" i="18"/>
  <c r="BC1315" i="18"/>
  <c r="R1319" i="18"/>
  <c r="S1319" i="18" s="1"/>
  <c r="Z1319" i="18" s="1"/>
  <c r="AU1322" i="18"/>
  <c r="AT1322" i="18"/>
  <c r="AS1322" i="18"/>
  <c r="BD1326" i="18"/>
  <c r="BC1326" i="18"/>
  <c r="AU1330" i="18"/>
  <c r="AT1330" i="18"/>
  <c r="AS1330" i="18"/>
  <c r="BD1334" i="18"/>
  <c r="BC1334" i="18"/>
  <c r="AI1288" i="18"/>
  <c r="AZ1298" i="18"/>
  <c r="AY1298" i="18"/>
  <c r="AX1298" i="18"/>
  <c r="AZ1301" i="18"/>
  <c r="AX1301" i="18"/>
  <c r="AU1303" i="18"/>
  <c r="AT1303" i="18"/>
  <c r="AS1303" i="18"/>
  <c r="AT1306" i="18"/>
  <c r="AS1306" i="18"/>
  <c r="AZ1307" i="18"/>
  <c r="AY1307" i="18"/>
  <c r="AX1307" i="18"/>
  <c r="BE1313" i="18"/>
  <c r="BD1313" i="18"/>
  <c r="BC1313" i="18"/>
  <c r="AU1314" i="18"/>
  <c r="AT1314" i="18"/>
  <c r="AS1314" i="18"/>
  <c r="BE1321" i="18"/>
  <c r="BD1321" i="18"/>
  <c r="BC1321" i="18"/>
  <c r="BE1329" i="18"/>
  <c r="BD1329" i="18"/>
  <c r="BC1329" i="18"/>
  <c r="AY1341" i="18"/>
  <c r="AX1341" i="18"/>
  <c r="AT1342" i="18"/>
  <c r="AS1342" i="18"/>
  <c r="BE1368" i="18"/>
  <c r="BD1368" i="18"/>
  <c r="BC1368" i="18"/>
  <c r="BD1374" i="18"/>
  <c r="BE1374" i="18"/>
  <c r="BC1374" i="18"/>
  <c r="AI1305" i="18"/>
  <c r="AS1305" i="18"/>
  <c r="AN1309" i="18"/>
  <c r="AX1309" i="18"/>
  <c r="AI1313" i="18"/>
  <c r="AS1313" i="18"/>
  <c r="AN1317" i="18"/>
  <c r="AX1317" i="18"/>
  <c r="AI1321" i="18"/>
  <c r="AS1321" i="18"/>
  <c r="AN1325" i="18"/>
  <c r="AX1325" i="18"/>
  <c r="AI1329" i="18"/>
  <c r="AS1329" i="18"/>
  <c r="AN1333" i="18"/>
  <c r="AX1333" i="18"/>
  <c r="AI1337" i="18"/>
  <c r="AS1339" i="18"/>
  <c r="AZ1341" i="18"/>
  <c r="AU1342" i="18"/>
  <c r="BE1345" i="18"/>
  <c r="BC1345" i="18"/>
  <c r="AK1346" i="18"/>
  <c r="AJ1346" i="18"/>
  <c r="AI1346" i="18"/>
  <c r="BE1365" i="18"/>
  <c r="BD1365" i="18"/>
  <c r="BC1365" i="18"/>
  <c r="AZ1342" i="18"/>
  <c r="AY1342" i="18"/>
  <c r="AO1346" i="18"/>
  <c r="AN1346" i="18"/>
  <c r="AP1346" i="18"/>
  <c r="BC1312" i="18"/>
  <c r="AN1315" i="18"/>
  <c r="AX1315" i="18"/>
  <c r="AI1319" i="18"/>
  <c r="AS1319" i="18"/>
  <c r="BC1320" i="18"/>
  <c r="AN1323" i="18"/>
  <c r="AX1323" i="18"/>
  <c r="AI1327" i="18"/>
  <c r="AS1327" i="18"/>
  <c r="BC1328" i="18"/>
  <c r="AN1331" i="18"/>
  <c r="AX1331" i="18"/>
  <c r="AI1335" i="18"/>
  <c r="AS1335" i="18"/>
  <c r="BC1336" i="18"/>
  <c r="AO1341" i="18"/>
  <c r="AN1341" i="18"/>
  <c r="BC1341" i="18"/>
  <c r="AX1342" i="18"/>
  <c r="AU1346" i="18"/>
  <c r="AT1346" i="18"/>
  <c r="AS1346" i="18"/>
  <c r="BE1349" i="18"/>
  <c r="BD1349" i="18"/>
  <c r="BC1349" i="18"/>
  <c r="BE1352" i="18"/>
  <c r="BD1352" i="18"/>
  <c r="BC1352" i="18"/>
  <c r="BE1353" i="18"/>
  <c r="BD1353" i="18"/>
  <c r="BC1353" i="18"/>
  <c r="BE1362" i="18"/>
  <c r="BD1362" i="18"/>
  <c r="BC1362" i="18"/>
  <c r="BC1366" i="18"/>
  <c r="BE1366" i="18"/>
  <c r="BD1366" i="18"/>
  <c r="AI1302" i="18"/>
  <c r="AS1302" i="18"/>
  <c r="AN1306" i="18"/>
  <c r="AX1306" i="18"/>
  <c r="AI1310" i="18"/>
  <c r="AS1310" i="18"/>
  <c r="BD1312" i="18"/>
  <c r="AN1314" i="18"/>
  <c r="AX1314" i="18"/>
  <c r="AO1315" i="18"/>
  <c r="AY1315" i="18"/>
  <c r="AI1318" i="18"/>
  <c r="AS1318" i="18"/>
  <c r="AJ1319" i="18"/>
  <c r="AT1319" i="18"/>
  <c r="BD1320" i="18"/>
  <c r="AN1322" i="18"/>
  <c r="AX1322" i="18"/>
  <c r="AO1323" i="18"/>
  <c r="AY1323" i="18"/>
  <c r="AI1326" i="18"/>
  <c r="AS1326" i="18"/>
  <c r="AJ1327" i="18"/>
  <c r="AT1327" i="18"/>
  <c r="BD1328" i="18"/>
  <c r="AN1330" i="18"/>
  <c r="AX1330" i="18"/>
  <c r="AO1331" i="18"/>
  <c r="AY1331" i="18"/>
  <c r="AI1334" i="18"/>
  <c r="AS1334" i="18"/>
  <c r="AJ1335" i="18"/>
  <c r="AT1335" i="18"/>
  <c r="BD1336" i="18"/>
  <c r="AY1337" i="18"/>
  <c r="AI1338" i="18"/>
  <c r="AP1341" i="18"/>
  <c r="BD1341" i="18"/>
  <c r="AJ1342" i="18"/>
  <c r="AI1342" i="18"/>
  <c r="AY1346" i="18"/>
  <c r="AX1346" i="18"/>
  <c r="AZ1346" i="18"/>
  <c r="BC1350" i="18"/>
  <c r="BE1350" i="18"/>
  <c r="BD1350" i="18"/>
  <c r="BE1360" i="18"/>
  <c r="BD1360" i="18"/>
  <c r="BC1360" i="18"/>
  <c r="AJ1302" i="18"/>
  <c r="AT1302" i="18"/>
  <c r="AO1306" i="18"/>
  <c r="AY1306" i="18"/>
  <c r="AJ1310" i="18"/>
  <c r="AT1310" i="18"/>
  <c r="AO1314" i="18"/>
  <c r="AY1314" i="18"/>
  <c r="AJ1318" i="18"/>
  <c r="AT1318" i="18"/>
  <c r="AO1322" i="18"/>
  <c r="AY1322" i="18"/>
  <c r="AJ1326" i="18"/>
  <c r="AT1326" i="18"/>
  <c r="AO1330" i="18"/>
  <c r="AY1330" i="18"/>
  <c r="AJ1334" i="18"/>
  <c r="AT1334" i="18"/>
  <c r="AZ1337" i="18"/>
  <c r="AJ1338" i="18"/>
  <c r="AK1342" i="18"/>
  <c r="BD1342" i="18"/>
  <c r="BD1346" i="18"/>
  <c r="BC1346" i="18"/>
  <c r="AP1342" i="18"/>
  <c r="AO1342" i="18"/>
  <c r="AP1343" i="18"/>
  <c r="AO1343" i="18"/>
  <c r="BD1343" i="18"/>
  <c r="BC1343" i="18"/>
  <c r="BE1343" i="18"/>
  <c r="BE1347" i="18"/>
  <c r="BD1347" i="18"/>
  <c r="BC1347" i="18"/>
  <c r="BE1354" i="18"/>
  <c r="BD1354" i="18"/>
  <c r="BC1354" i="18"/>
  <c r="BE1357" i="18"/>
  <c r="BD1357" i="18"/>
  <c r="BC1357" i="18"/>
  <c r="AK1350" i="18"/>
  <c r="AU1350" i="18"/>
  <c r="BE1351" i="18"/>
  <c r="AP1354" i="18"/>
  <c r="AZ1354" i="18"/>
  <c r="AK1358" i="18"/>
  <c r="AU1358" i="18"/>
  <c r="BE1359" i="18"/>
  <c r="AP1362" i="18"/>
  <c r="AZ1362" i="18"/>
  <c r="AK1366" i="18"/>
  <c r="AU1366" i="18"/>
  <c r="BE1367" i="18"/>
  <c r="AP1370" i="18"/>
  <c r="AZ1370" i="18"/>
  <c r="AU1376" i="18"/>
  <c r="AS1376" i="18"/>
  <c r="BD1382" i="18"/>
  <c r="BC1382" i="18"/>
  <c r="BE1385" i="18"/>
  <c r="BD1385" i="18"/>
  <c r="BC1385" i="18"/>
  <c r="BD1403" i="18"/>
  <c r="BC1403" i="18"/>
  <c r="AZ1421" i="18"/>
  <c r="AY1421" i="18"/>
  <c r="AX1421" i="18"/>
  <c r="AZ1378" i="18"/>
  <c r="AY1378" i="18"/>
  <c r="AX1378" i="18"/>
  <c r="BE1379" i="18"/>
  <c r="BC1379" i="18"/>
  <c r="AP1390" i="18"/>
  <c r="AN1390" i="18"/>
  <c r="AK1394" i="18"/>
  <c r="AJ1394" i="18"/>
  <c r="AI1394" i="18"/>
  <c r="AZ1399" i="18"/>
  <c r="AY1399" i="18"/>
  <c r="AX1399" i="18"/>
  <c r="BE1403" i="18"/>
  <c r="BE1416" i="18"/>
  <c r="BD1416" i="18"/>
  <c r="BC1416" i="18"/>
  <c r="AY1343" i="18"/>
  <c r="AN1350" i="18"/>
  <c r="AX1350" i="18"/>
  <c r="AO1351" i="18"/>
  <c r="AY1351" i="18"/>
  <c r="AI1354" i="18"/>
  <c r="AS1354" i="18"/>
  <c r="AJ1355" i="18"/>
  <c r="AT1355" i="18"/>
  <c r="BC1355" i="18"/>
  <c r="AN1358" i="18"/>
  <c r="AX1358" i="18"/>
  <c r="AO1359" i="18"/>
  <c r="AY1359" i="18"/>
  <c r="AI1362" i="18"/>
  <c r="AS1362" i="18"/>
  <c r="BC1363" i="18"/>
  <c r="AN1366" i="18"/>
  <c r="AX1366" i="18"/>
  <c r="AO1367" i="18"/>
  <c r="AY1367" i="18"/>
  <c r="AI1370" i="18"/>
  <c r="AS1370" i="18"/>
  <c r="BC1371" i="18"/>
  <c r="AN1373" i="18"/>
  <c r="AY1374" i="18"/>
  <c r="BD1379" i="18"/>
  <c r="AU1384" i="18"/>
  <c r="AT1384" i="18"/>
  <c r="AS1384" i="18"/>
  <c r="AU1386" i="18"/>
  <c r="AS1386" i="18"/>
  <c r="AO1390" i="18"/>
  <c r="BE1392" i="18"/>
  <c r="BD1392" i="18"/>
  <c r="BC1392" i="18"/>
  <c r="BE1410" i="18"/>
  <c r="BC1410" i="18"/>
  <c r="BD1410" i="18"/>
  <c r="AI1345" i="18"/>
  <c r="AS1345" i="18"/>
  <c r="AN1349" i="18"/>
  <c r="AX1349" i="18"/>
  <c r="AO1350" i="18"/>
  <c r="AY1350" i="18"/>
  <c r="AI1353" i="18"/>
  <c r="AS1353" i="18"/>
  <c r="AJ1354" i="18"/>
  <c r="AT1354" i="18"/>
  <c r="BD1355" i="18"/>
  <c r="AN1357" i="18"/>
  <c r="AX1357" i="18"/>
  <c r="AO1358" i="18"/>
  <c r="AY1358" i="18"/>
  <c r="AJ1362" i="18"/>
  <c r="AT1362" i="18"/>
  <c r="BD1363" i="18"/>
  <c r="AO1366" i="18"/>
  <c r="AY1366" i="18"/>
  <c r="AJ1370" i="18"/>
  <c r="AT1370" i="18"/>
  <c r="BD1371" i="18"/>
  <c r="AO1373" i="18"/>
  <c r="AK1376" i="18"/>
  <c r="AI1376" i="18"/>
  <c r="BE1377" i="18"/>
  <c r="BC1377" i="18"/>
  <c r="AP1380" i="18"/>
  <c r="AO1380" i="18"/>
  <c r="AN1380" i="18"/>
  <c r="AP1382" i="18"/>
  <c r="AN1382" i="18"/>
  <c r="BE1387" i="18"/>
  <c r="BC1387" i="18"/>
  <c r="AZ1388" i="18"/>
  <c r="AY1388" i="18"/>
  <c r="AX1388" i="18"/>
  <c r="AU1394" i="18"/>
  <c r="AT1394" i="18"/>
  <c r="AS1394" i="18"/>
  <c r="AN1340" i="18"/>
  <c r="AX1340" i="18"/>
  <c r="AI1344" i="18"/>
  <c r="AS1344" i="18"/>
  <c r="AN1348" i="18"/>
  <c r="AX1348" i="18"/>
  <c r="AI1352" i="18"/>
  <c r="AS1352" i="18"/>
  <c r="AN1356" i="18"/>
  <c r="AX1356" i="18"/>
  <c r="AI1360" i="18"/>
  <c r="AS1360" i="18"/>
  <c r="BC1361" i="18"/>
  <c r="AN1364" i="18"/>
  <c r="AX1364" i="18"/>
  <c r="AI1368" i="18"/>
  <c r="AS1368" i="18"/>
  <c r="BC1369" i="18"/>
  <c r="AN1372" i="18"/>
  <c r="AX1372" i="18"/>
  <c r="AO1374" i="18"/>
  <c r="AJ1376" i="18"/>
  <c r="BD1377" i="18"/>
  <c r="AK1378" i="18"/>
  <c r="AI1378" i="18"/>
  <c r="AO1382" i="18"/>
  <c r="AZ1390" i="18"/>
  <c r="AX1390" i="18"/>
  <c r="AP1403" i="18"/>
  <c r="AO1403" i="18"/>
  <c r="AN1403" i="18"/>
  <c r="BE1384" i="18"/>
  <c r="BD1384" i="18"/>
  <c r="BC1384" i="18"/>
  <c r="BE1386" i="18"/>
  <c r="BD1386" i="18"/>
  <c r="BE1394" i="18"/>
  <c r="BD1394" i="18"/>
  <c r="BC1394" i="18"/>
  <c r="AZ1398" i="18"/>
  <c r="AY1398" i="18"/>
  <c r="AX1398" i="18"/>
  <c r="AI1350" i="18"/>
  <c r="AS1350" i="18"/>
  <c r="BC1351" i="18"/>
  <c r="AN1354" i="18"/>
  <c r="AX1354" i="18"/>
  <c r="AO1355" i="18"/>
  <c r="AY1355" i="18"/>
  <c r="AI1358" i="18"/>
  <c r="AS1358" i="18"/>
  <c r="AJ1359" i="18"/>
  <c r="AT1359" i="18"/>
  <c r="BC1359" i="18"/>
  <c r="AN1362" i="18"/>
  <c r="AX1362" i="18"/>
  <c r="AO1363" i="18"/>
  <c r="AY1363" i="18"/>
  <c r="AI1366" i="18"/>
  <c r="AS1366" i="18"/>
  <c r="AJ1367" i="18"/>
  <c r="AT1367" i="18"/>
  <c r="BC1367" i="18"/>
  <c r="AN1370" i="18"/>
  <c r="AX1370" i="18"/>
  <c r="AO1371" i="18"/>
  <c r="AY1371" i="18"/>
  <c r="AS1373" i="18"/>
  <c r="BD1373" i="18"/>
  <c r="AS1374" i="18"/>
  <c r="AO1376" i="18"/>
  <c r="BC1376" i="18"/>
  <c r="AU1377" i="18"/>
  <c r="AP1378" i="18"/>
  <c r="AO1378" i="18"/>
  <c r="AN1378" i="18"/>
  <c r="AZ1380" i="18"/>
  <c r="AY1380" i="18"/>
  <c r="AX1380" i="18"/>
  <c r="AZ1382" i="18"/>
  <c r="AX1382" i="18"/>
  <c r="BC1386" i="18"/>
  <c r="BE1388" i="18"/>
  <c r="BD1390" i="18"/>
  <c r="BC1390" i="18"/>
  <c r="BE1395" i="18"/>
  <c r="BD1395" i="18"/>
  <c r="BE1397" i="18"/>
  <c r="BD1397" i="18"/>
  <c r="BC1397" i="18"/>
  <c r="AI1373" i="18"/>
  <c r="AU1373" i="18"/>
  <c r="BE1373" i="18"/>
  <c r="AT1374" i="18"/>
  <c r="AP1376" i="18"/>
  <c r="BE1376" i="18"/>
  <c r="AI1377" i="18"/>
  <c r="AU1378" i="18"/>
  <c r="AS1378" i="18"/>
  <c r="AY1382" i="18"/>
  <c r="AK1384" i="18"/>
  <c r="AJ1384" i="18"/>
  <c r="AI1384" i="18"/>
  <c r="AK1386" i="18"/>
  <c r="AI1386" i="18"/>
  <c r="AP1388" i="18"/>
  <c r="AO1388" i="18"/>
  <c r="AN1388" i="18"/>
  <c r="BE1390" i="18"/>
  <c r="BC1395" i="18"/>
  <c r="AK1380" i="18"/>
  <c r="AU1380" i="18"/>
  <c r="AP1384" i="18"/>
  <c r="AZ1384" i="18"/>
  <c r="AY1402" i="18"/>
  <c r="AX1402" i="18"/>
  <c r="AP1405" i="18"/>
  <c r="AN1405" i="18"/>
  <c r="AU1409" i="18"/>
  <c r="AS1409" i="18"/>
  <c r="AP1412" i="18"/>
  <c r="AN1412" i="18"/>
  <c r="BC1412" i="18"/>
  <c r="BE1412" i="18"/>
  <c r="BD1412" i="18"/>
  <c r="AU1407" i="18"/>
  <c r="AT1407" i="18"/>
  <c r="AS1407" i="18"/>
  <c r="AP1411" i="18"/>
  <c r="AO1411" i="18"/>
  <c r="AN1411" i="18"/>
  <c r="BE1417" i="18"/>
  <c r="BD1417" i="18"/>
  <c r="BC1417" i="18"/>
  <c r="AI1392" i="18"/>
  <c r="AS1392" i="18"/>
  <c r="BC1393" i="18"/>
  <c r="R1396" i="18"/>
  <c r="S1396" i="18" s="1"/>
  <c r="Z1396" i="18" s="1"/>
  <c r="AS1396" i="18"/>
  <c r="BC1396" i="18"/>
  <c r="AN1399" i="18"/>
  <c r="AK1402" i="18"/>
  <c r="AT1403" i="18"/>
  <c r="AK1409" i="18"/>
  <c r="AI1409" i="18"/>
  <c r="AK1415" i="18"/>
  <c r="AJ1415" i="18"/>
  <c r="AI1415" i="18"/>
  <c r="BE1415" i="18"/>
  <c r="BD1415" i="18"/>
  <c r="AJ1392" i="18"/>
  <c r="AT1392" i="18"/>
  <c r="BD1393" i="18"/>
  <c r="AT1396" i="18"/>
  <c r="BD1396" i="18"/>
  <c r="AO1399" i="18"/>
  <c r="AO1402" i="18"/>
  <c r="AN1402" i="18"/>
  <c r="AZ1403" i="18"/>
  <c r="AY1403" i="18"/>
  <c r="AX1403" i="18"/>
  <c r="BE1408" i="18"/>
  <c r="BD1408" i="18"/>
  <c r="BC1408" i="18"/>
  <c r="AO1416" i="18"/>
  <c r="AP1416" i="18"/>
  <c r="AN1416" i="18"/>
  <c r="BE1424" i="18"/>
  <c r="BD1424" i="18"/>
  <c r="BC1424" i="18"/>
  <c r="BE1425" i="18"/>
  <c r="BD1425" i="18"/>
  <c r="BC1425" i="18"/>
  <c r="AI1382" i="18"/>
  <c r="AS1382" i="18"/>
  <c r="BC1383" i="18"/>
  <c r="AN1386" i="18"/>
  <c r="AX1386" i="18"/>
  <c r="AI1390" i="18"/>
  <c r="AS1390" i="18"/>
  <c r="BC1391" i="18"/>
  <c r="AN1394" i="18"/>
  <c r="AX1394" i="18"/>
  <c r="AO1395" i="18"/>
  <c r="BC1398" i="18"/>
  <c r="BD1399" i="18"/>
  <c r="BE1400" i="18"/>
  <c r="BD1400" i="18"/>
  <c r="AP1402" i="18"/>
  <c r="BD1402" i="18"/>
  <c r="BC1404" i="18"/>
  <c r="AK1421" i="18"/>
  <c r="AI1421" i="18"/>
  <c r="AJ1421" i="18"/>
  <c r="AK1423" i="18"/>
  <c r="AJ1423" i="18"/>
  <c r="AI1423" i="18"/>
  <c r="AJ1382" i="18"/>
  <c r="AT1382" i="18"/>
  <c r="BD1383" i="18"/>
  <c r="AO1386" i="18"/>
  <c r="AY1386" i="18"/>
  <c r="AJ1390" i="18"/>
  <c r="AT1390" i="18"/>
  <c r="BD1391" i="18"/>
  <c r="AN1393" i="18"/>
  <c r="AX1393" i="18"/>
  <c r="AO1394" i="18"/>
  <c r="AY1394" i="18"/>
  <c r="AT1398" i="18"/>
  <c r="BD1398" i="18"/>
  <c r="BE1399" i="18"/>
  <c r="BC1400" i="18"/>
  <c r="BC1401" i="18"/>
  <c r="BE1402" i="18"/>
  <c r="AI1403" i="18"/>
  <c r="BD1404" i="18"/>
  <c r="AK1407" i="18"/>
  <c r="AJ1407" i="18"/>
  <c r="AI1407" i="18"/>
  <c r="BE1407" i="18"/>
  <c r="BD1407" i="18"/>
  <c r="BC1407" i="18"/>
  <c r="AZ1411" i="18"/>
  <c r="AY1411" i="18"/>
  <c r="AX1411" i="18"/>
  <c r="BE1414" i="18"/>
  <c r="BD1414" i="18"/>
  <c r="BC1414" i="18"/>
  <c r="AZ1429" i="18"/>
  <c r="AY1429" i="18"/>
  <c r="AX1429" i="18"/>
  <c r="AX1396" i="18"/>
  <c r="AU1398" i="18"/>
  <c r="AT1401" i="18"/>
  <c r="BD1401" i="18"/>
  <c r="AS1402" i="18"/>
  <c r="AZ1405" i="18"/>
  <c r="AX1405" i="18"/>
  <c r="BE1406" i="18"/>
  <c r="BD1406" i="18"/>
  <c r="BC1406" i="18"/>
  <c r="BE1409" i="18"/>
  <c r="BD1409" i="18"/>
  <c r="AK1413" i="18"/>
  <c r="AJ1413" i="18"/>
  <c r="AI1413" i="18"/>
  <c r="BE1427" i="18"/>
  <c r="BD1427" i="18"/>
  <c r="BC1427" i="18"/>
  <c r="AT1413" i="18"/>
  <c r="BE1413" i="18"/>
  <c r="AZ1416" i="18"/>
  <c r="AZ1417" i="18"/>
  <c r="AX1417" i="18"/>
  <c r="AN1427" i="18"/>
  <c r="AP1427" i="18"/>
  <c r="AP1428" i="18"/>
  <c r="BE1439" i="18"/>
  <c r="BD1439" i="18"/>
  <c r="BC1439" i="18"/>
  <c r="BE1430" i="18"/>
  <c r="BC1430" i="18"/>
  <c r="BE1438" i="18"/>
  <c r="BD1438" i="18"/>
  <c r="BC1438" i="18"/>
  <c r="BE1447" i="18"/>
  <c r="BD1447" i="18"/>
  <c r="BC1447" i="18"/>
  <c r="AX1413" i="18"/>
  <c r="AI1414" i="18"/>
  <c r="AS1414" i="18"/>
  <c r="AP1417" i="18"/>
  <c r="AN1417" i="18"/>
  <c r="R1419" i="18"/>
  <c r="S1419" i="18" s="1"/>
  <c r="Z1419" i="18" s="1"/>
  <c r="AN1421" i="18"/>
  <c r="AT1425" i="18"/>
  <c r="BD1428" i="18"/>
  <c r="AK1429" i="18"/>
  <c r="AI1429" i="18"/>
  <c r="BE1429" i="18"/>
  <c r="R1430" i="18"/>
  <c r="S1430" i="18" s="1"/>
  <c r="Z1430" i="18" s="1"/>
  <c r="BD1430" i="18"/>
  <c r="AK1435" i="18"/>
  <c r="AJ1435" i="18"/>
  <c r="AI1435" i="18"/>
  <c r="BE1435" i="18"/>
  <c r="BD1435" i="18"/>
  <c r="BC1435" i="18"/>
  <c r="AY1440" i="18"/>
  <c r="AZ1440" i="18"/>
  <c r="AX1440" i="18"/>
  <c r="BD1445" i="18"/>
  <c r="BE1445" i="18"/>
  <c r="BC1445" i="18"/>
  <c r="AI1406" i="18"/>
  <c r="AS1406" i="18"/>
  <c r="AN1410" i="18"/>
  <c r="AX1410" i="18"/>
  <c r="AN1413" i="18"/>
  <c r="AY1413" i="18"/>
  <c r="AJ1414" i="18"/>
  <c r="AT1414" i="18"/>
  <c r="AY1415" i="18"/>
  <c r="AS1416" i="18"/>
  <c r="AO1417" i="18"/>
  <c r="AX1418" i="18"/>
  <c r="AJ1419" i="18"/>
  <c r="AO1421" i="18"/>
  <c r="AO1423" i="18"/>
  <c r="AI1425" i="18"/>
  <c r="BC1426" i="18"/>
  <c r="BE1428" i="18"/>
  <c r="AZ1431" i="18"/>
  <c r="AY1431" i="18"/>
  <c r="AX1431" i="18"/>
  <c r="BE1436" i="18"/>
  <c r="BD1436" i="18"/>
  <c r="BC1436" i="18"/>
  <c r="BD1440" i="18"/>
  <c r="BC1440" i="18"/>
  <c r="BE1440" i="18"/>
  <c r="BE1446" i="18"/>
  <c r="BD1446" i="18"/>
  <c r="BC1446" i="18"/>
  <c r="AO1410" i="18"/>
  <c r="AY1410" i="18"/>
  <c r="AZ1415" i="18"/>
  <c r="AT1416" i="18"/>
  <c r="AZ1418" i="18"/>
  <c r="AK1419" i="18"/>
  <c r="BE1422" i="18"/>
  <c r="BC1422" i="18"/>
  <c r="AP1423" i="18"/>
  <c r="AZ1425" i="18"/>
  <c r="AX1425" i="18"/>
  <c r="BD1426" i="18"/>
  <c r="AU1427" i="18"/>
  <c r="R1429" i="18"/>
  <c r="S1429" i="18" s="1"/>
  <c r="Z1429" i="18" s="1"/>
  <c r="AP1429" i="18"/>
  <c r="AO1429" i="18"/>
  <c r="AN1429" i="18"/>
  <c r="AU1439" i="18"/>
  <c r="AT1439" i="18"/>
  <c r="AS1439" i="18"/>
  <c r="AU1421" i="18"/>
  <c r="AS1421" i="18"/>
  <c r="AX1427" i="18"/>
  <c r="AZ1427" i="18"/>
  <c r="AU1429" i="18"/>
  <c r="AS1429" i="18"/>
  <c r="BD1432" i="18"/>
  <c r="BC1432" i="18"/>
  <c r="BE1432" i="18"/>
  <c r="R1417" i="18"/>
  <c r="S1417" i="18" s="1"/>
  <c r="Z1417" i="18" s="1"/>
  <c r="AN1419" i="18"/>
  <c r="AT1421" i="18"/>
  <c r="AI1422" i="18"/>
  <c r="AS1423" i="18"/>
  <c r="BE1423" i="18"/>
  <c r="AP1425" i="18"/>
  <c r="AN1425" i="18"/>
  <c r="AP1431" i="18"/>
  <c r="AO1431" i="18"/>
  <c r="AN1431" i="18"/>
  <c r="BE1434" i="18"/>
  <c r="BD1434" i="18"/>
  <c r="BC1434" i="18"/>
  <c r="AU1435" i="18"/>
  <c r="AT1435" i="18"/>
  <c r="AS1435" i="18"/>
  <c r="BE1457" i="18"/>
  <c r="BD1457" i="18"/>
  <c r="BC1457" i="18"/>
  <c r="AO1434" i="18"/>
  <c r="AY1434" i="18"/>
  <c r="AP1439" i="18"/>
  <c r="AJ1440" i="18"/>
  <c r="AU1440" i="18"/>
  <c r="BD1442" i="18"/>
  <c r="AY1443" i="18"/>
  <c r="AU1444" i="18"/>
  <c r="BE1444" i="18"/>
  <c r="AP1445" i="18"/>
  <c r="AP1447" i="18"/>
  <c r="AJ1448" i="18"/>
  <c r="AU1448" i="18"/>
  <c r="BE1448" i="18"/>
  <c r="AU1453" i="18"/>
  <c r="AS1453" i="18"/>
  <c r="AK1455" i="18"/>
  <c r="AI1455" i="18"/>
  <c r="BE1456" i="18"/>
  <c r="BC1456" i="18"/>
  <c r="AT1457" i="18"/>
  <c r="AP1460" i="18"/>
  <c r="AO1460" i="18"/>
  <c r="AN1460" i="18"/>
  <c r="BE1442" i="18"/>
  <c r="AZ1443" i="18"/>
  <c r="AK1448" i="18"/>
  <c r="R1449" i="18"/>
  <c r="S1449" i="18" s="1"/>
  <c r="Z1449" i="18" s="1"/>
  <c r="AS1449" i="18"/>
  <c r="BC1449" i="18"/>
  <c r="AN1450" i="18"/>
  <c r="AZ1450" i="18"/>
  <c r="AT1453" i="18"/>
  <c r="AJ1455" i="18"/>
  <c r="BD1456" i="18"/>
  <c r="AZ1457" i="18"/>
  <c r="AX1457" i="18"/>
  <c r="R1461" i="18"/>
  <c r="S1461" i="18" s="1"/>
  <c r="Z1461" i="18" s="1"/>
  <c r="AP1451" i="18"/>
  <c r="AN1451" i="18"/>
  <c r="BD1452" i="18"/>
  <c r="AS1456" i="18"/>
  <c r="AI1457" i="18"/>
  <c r="AY1457" i="18"/>
  <c r="BC1458" i="18"/>
  <c r="AZ1459" i="18"/>
  <c r="AY1459" i="18"/>
  <c r="AX1459" i="18"/>
  <c r="AN1430" i="18"/>
  <c r="AX1430" i="18"/>
  <c r="AI1434" i="18"/>
  <c r="AS1434" i="18"/>
  <c r="AI1439" i="18"/>
  <c r="AN1440" i="18"/>
  <c r="BC1443" i="18"/>
  <c r="AN1444" i="18"/>
  <c r="AI1445" i="18"/>
  <c r="AT1445" i="18"/>
  <c r="AI1447" i="18"/>
  <c r="AN1448" i="18"/>
  <c r="AZ1448" i="18"/>
  <c r="AO1451" i="18"/>
  <c r="AK1453" i="18"/>
  <c r="AI1453" i="18"/>
  <c r="BD1458" i="18"/>
  <c r="AP1440" i="18"/>
  <c r="AP1448" i="18"/>
  <c r="R1453" i="18"/>
  <c r="S1453" i="18" s="1"/>
  <c r="AJ1453" i="18"/>
  <c r="AY1453" i="18"/>
  <c r="AP1455" i="18"/>
  <c r="BE1455" i="18"/>
  <c r="AI1456" i="18"/>
  <c r="AP1457" i="18"/>
  <c r="AN1457" i="18"/>
  <c r="AJ1459" i="18"/>
  <c r="AI1432" i="18"/>
  <c r="AS1432" i="18"/>
  <c r="BC1433" i="18"/>
  <c r="AN1436" i="18"/>
  <c r="AX1436" i="18"/>
  <c r="AI1438" i="18"/>
  <c r="AS1438" i="18"/>
  <c r="AX1441" i="18"/>
  <c r="AJ1443" i="18"/>
  <c r="AX1445" i="18"/>
  <c r="AI1446" i="18"/>
  <c r="AS1446" i="18"/>
  <c r="BE1454" i="18"/>
  <c r="BC1454" i="18"/>
  <c r="AU1455" i="18"/>
  <c r="AS1455" i="18"/>
  <c r="AK1456" i="18"/>
  <c r="AZ1460" i="18"/>
  <c r="AY1460" i="18"/>
  <c r="AX1460" i="18"/>
  <c r="AJ1432" i="18"/>
  <c r="AT1432" i="18"/>
  <c r="BD1433" i="18"/>
  <c r="AO1436" i="18"/>
  <c r="AY1436" i="18"/>
  <c r="AJ1438" i="18"/>
  <c r="AT1438" i="18"/>
  <c r="AP1459" i="18"/>
  <c r="AO1459" i="18"/>
  <c r="AN1459" i="18"/>
  <c r="AO1439" i="18"/>
  <c r="AZ1439" i="18"/>
  <c r="AO1441" i="18"/>
  <c r="AS1444" i="18"/>
  <c r="BD1444" i="18"/>
  <c r="AO1447" i="18"/>
  <c r="AZ1447" i="18"/>
  <c r="AO1449" i="18"/>
  <c r="R1451" i="18"/>
  <c r="S1451" i="18" s="1"/>
  <c r="Z1451" i="18" s="1"/>
  <c r="AZ1451" i="18"/>
  <c r="AX1451" i="18"/>
  <c r="AZ1452" i="18"/>
  <c r="AO1453" i="18"/>
  <c r="BE1453" i="18"/>
  <c r="AS1457" i="18"/>
  <c r="R1460" i="18"/>
  <c r="S1460" i="18" s="1"/>
  <c r="Z1460" i="18" s="1"/>
  <c r="BD1460" i="18"/>
  <c r="BC1460" i="18"/>
  <c r="AK1466" i="18"/>
  <c r="BE1473" i="18"/>
  <c r="BC1473" i="18"/>
  <c r="AP1476" i="18"/>
  <c r="AN1476" i="18"/>
  <c r="BE1489" i="18"/>
  <c r="BD1489" i="18"/>
  <c r="BC1489" i="18"/>
  <c r="BE1490" i="18"/>
  <c r="BD1490" i="18"/>
  <c r="BC1490" i="18"/>
  <c r="AO1461" i="18"/>
  <c r="AY1461" i="18"/>
  <c r="AS1463" i="18"/>
  <c r="BC1463" i="18"/>
  <c r="AS1465" i="18"/>
  <c r="BC1465" i="18"/>
  <c r="AX1466" i="18"/>
  <c r="AZ1467" i="18"/>
  <c r="AY1467" i="18"/>
  <c r="AT1470" i="18"/>
  <c r="AS1470" i="18"/>
  <c r="AO1476" i="18"/>
  <c r="BE1497" i="18"/>
  <c r="BD1497" i="18"/>
  <c r="BC1497" i="18"/>
  <c r="AI1463" i="18"/>
  <c r="AT1463" i="18"/>
  <c r="BE1463" i="18"/>
  <c r="AI1465" i="18"/>
  <c r="AT1465" i="18"/>
  <c r="BD1465" i="18"/>
  <c r="AN1466" i="18"/>
  <c r="AZ1466" i="18"/>
  <c r="AX1467" i="18"/>
  <c r="AU1470" i="18"/>
  <c r="BE1472" i="18"/>
  <c r="BD1472" i="18"/>
  <c r="AS1473" i="18"/>
  <c r="AY1474" i="18"/>
  <c r="AX1474" i="18"/>
  <c r="AS1475" i="18"/>
  <c r="BC1484" i="18"/>
  <c r="BE1484" i="18"/>
  <c r="BD1484" i="18"/>
  <c r="BE1486" i="18"/>
  <c r="BD1486" i="18"/>
  <c r="BC1486" i="18"/>
  <c r="AN1458" i="18"/>
  <c r="AX1458" i="18"/>
  <c r="AJ1463" i="18"/>
  <c r="AJ1465" i="18"/>
  <c r="AP1466" i="18"/>
  <c r="AP1467" i="18"/>
  <c r="AO1467" i="18"/>
  <c r="AU1473" i="18"/>
  <c r="AU1475" i="18"/>
  <c r="BD1493" i="18"/>
  <c r="BC1493" i="18"/>
  <c r="BE1493" i="18"/>
  <c r="BE1499" i="18"/>
  <c r="BD1499" i="18"/>
  <c r="BC1499" i="18"/>
  <c r="AJ1470" i="18"/>
  <c r="AI1470" i="18"/>
  <c r="AX1470" i="18"/>
  <c r="AU1472" i="18"/>
  <c r="AS1472" i="18"/>
  <c r="AI1473" i="18"/>
  <c r="AJ1474" i="18"/>
  <c r="AZ1476" i="18"/>
  <c r="AX1476" i="18"/>
  <c r="BE1481" i="18"/>
  <c r="BD1481" i="18"/>
  <c r="BC1481" i="18"/>
  <c r="BE1482" i="18"/>
  <c r="BD1482" i="18"/>
  <c r="BC1482" i="18"/>
  <c r="BC1500" i="18"/>
  <c r="BE1500" i="18"/>
  <c r="BD1500" i="18"/>
  <c r="BD1471" i="18"/>
  <c r="BC1471" i="18"/>
  <c r="AK1473" i="18"/>
  <c r="AO1474" i="18"/>
  <c r="AN1474" i="18"/>
  <c r="AI1475" i="18"/>
  <c r="AO1465" i="18"/>
  <c r="AI1466" i="18"/>
  <c r="AS1467" i="18"/>
  <c r="AX1469" i="18"/>
  <c r="AK1472" i="18"/>
  <c r="AI1472" i="18"/>
  <c r="AK1475" i="18"/>
  <c r="BC1492" i="18"/>
  <c r="BE1492" i="18"/>
  <c r="BD1492" i="18"/>
  <c r="BE1494" i="18"/>
  <c r="BD1494" i="18"/>
  <c r="BC1494" i="18"/>
  <c r="BD1501" i="18"/>
  <c r="BC1501" i="18"/>
  <c r="BE1501" i="18"/>
  <c r="AP1465" i="18"/>
  <c r="AN1469" i="18"/>
  <c r="AZ1469" i="18"/>
  <c r="AN1470" i="18"/>
  <c r="BD1470" i="18"/>
  <c r="AJ1472" i="18"/>
  <c r="BE1474" i="18"/>
  <c r="R1475" i="18"/>
  <c r="S1475" i="18" s="1"/>
  <c r="Z1475" i="18" s="1"/>
  <c r="BE1475" i="18"/>
  <c r="BC1475" i="18"/>
  <c r="BC1476" i="18"/>
  <c r="BD1476" i="18"/>
  <c r="BD1477" i="18"/>
  <c r="BC1477" i="18"/>
  <c r="BE1477" i="18"/>
  <c r="BE1478" i="18"/>
  <c r="BD1478" i="18"/>
  <c r="BC1478" i="18"/>
  <c r="BD1485" i="18"/>
  <c r="BC1485" i="18"/>
  <c r="BE1485" i="18"/>
  <c r="BE1502" i="18"/>
  <c r="BD1502" i="18"/>
  <c r="BC1502" i="18"/>
  <c r="AK1476" i="18"/>
  <c r="AU1476" i="18"/>
  <c r="AN1478" i="18"/>
  <c r="AX1478" i="18"/>
  <c r="AI1482" i="18"/>
  <c r="AS1482" i="18"/>
  <c r="BC1483" i="18"/>
  <c r="AI1490" i="18"/>
  <c r="AS1490" i="18"/>
  <c r="BC1491" i="18"/>
  <c r="AO1478" i="18"/>
  <c r="AY1478" i="18"/>
  <c r="AI1481" i="18"/>
  <c r="AS1481" i="18"/>
  <c r="AJ1482" i="18"/>
  <c r="AT1482" i="18"/>
  <c r="BD1483" i="18"/>
  <c r="AN1485" i="18"/>
  <c r="AX1485" i="18"/>
  <c r="AO1486" i="18"/>
  <c r="AY1486" i="18"/>
  <c r="AI1489" i="18"/>
  <c r="AS1489" i="18"/>
  <c r="AJ1490" i="18"/>
  <c r="AT1490" i="18"/>
  <c r="BD1491" i="18"/>
  <c r="AN1493" i="18"/>
  <c r="AX1493" i="18"/>
  <c r="AO1494" i="18"/>
  <c r="AY1494" i="18"/>
  <c r="AI1497" i="18"/>
  <c r="AS1497" i="18"/>
  <c r="BC1498" i="18"/>
  <c r="AK1499" i="18"/>
  <c r="AU1499" i="18"/>
  <c r="AN1501" i="18"/>
  <c r="AX1501" i="18"/>
  <c r="AJ1481" i="18"/>
  <c r="AT1481" i="18"/>
  <c r="AO1485" i="18"/>
  <c r="AY1485" i="18"/>
  <c r="AJ1489" i="18"/>
  <c r="AT1489" i="18"/>
  <c r="AO1493" i="18"/>
  <c r="AY1493" i="18"/>
  <c r="AJ1497" i="18"/>
  <c r="AT1497" i="18"/>
  <c r="BD1498" i="18"/>
  <c r="AO1501" i="18"/>
  <c r="AY1501" i="18"/>
  <c r="AJ1471" i="18"/>
  <c r="AT1471" i="18"/>
  <c r="AO1475" i="18"/>
  <c r="AY1475" i="18"/>
  <c r="AI1478" i="18"/>
  <c r="AS1478" i="18"/>
  <c r="BC1479" i="18"/>
  <c r="AN1482" i="18"/>
  <c r="AX1482" i="18"/>
  <c r="AI1486" i="18"/>
  <c r="AS1486" i="18"/>
  <c r="BC1487" i="18"/>
  <c r="AN1490" i="18"/>
  <c r="AX1490" i="18"/>
  <c r="AI1494" i="18"/>
  <c r="AS1494" i="18"/>
  <c r="BC1495" i="18"/>
  <c r="AI1477" i="18"/>
  <c r="AS1477" i="18"/>
  <c r="AJ1478" i="18"/>
  <c r="AT1478" i="18"/>
  <c r="BD1479" i="18"/>
  <c r="AO1482" i="18"/>
  <c r="AY1482" i="18"/>
  <c r="AI1485" i="18"/>
  <c r="AS1485" i="18"/>
  <c r="AJ1486" i="18"/>
  <c r="AT1486" i="18"/>
  <c r="AO1490" i="18"/>
  <c r="AY1490" i="18"/>
  <c r="AI1493" i="18"/>
  <c r="AS1493" i="18"/>
  <c r="AJ1494" i="18"/>
  <c r="AT1494" i="18"/>
  <c r="AI1501" i="18"/>
  <c r="AS1501" i="18"/>
  <c r="AJ1477" i="18"/>
  <c r="AT1477" i="18"/>
  <c r="AO1497" i="18"/>
  <c r="AY1497" i="18"/>
  <c r="AI1500" i="18"/>
  <c r="AS1500" i="18"/>
  <c r="AJ1501" i="18"/>
  <c r="AT1501" i="18"/>
  <c r="CA1499" i="18" l="1"/>
  <c r="CB1499" i="18" s="1"/>
  <c r="CA1495" i="18"/>
  <c r="CB1495" i="18" s="1"/>
  <c r="CA1491" i="18"/>
  <c r="CB1491" i="18" s="1"/>
  <c r="CA1487" i="18"/>
  <c r="CB1487" i="18" s="1"/>
  <c r="CA1483" i="18"/>
  <c r="CB1483" i="18" s="1"/>
  <c r="CA1479" i="18"/>
  <c r="CB1479" i="18" s="1"/>
  <c r="CA1475" i="18"/>
  <c r="CB1475" i="18" s="1"/>
  <c r="CA1471" i="18"/>
  <c r="CB1471" i="18" s="1"/>
  <c r="CD1471" i="18" s="1"/>
  <c r="CA1467" i="18"/>
  <c r="CB1467" i="18" s="1"/>
  <c r="CA1463" i="18"/>
  <c r="CB1463" i="18" s="1"/>
  <c r="CA1459" i="18"/>
  <c r="CB1459" i="18" s="1"/>
  <c r="CA1455" i="18"/>
  <c r="CB1455" i="18" s="1"/>
  <c r="CA1451" i="18"/>
  <c r="CB1451" i="18" s="1"/>
  <c r="CA1447" i="18"/>
  <c r="CB1447" i="18" s="1"/>
  <c r="CA1443" i="18"/>
  <c r="CB1443" i="18" s="1"/>
  <c r="CA1439" i="18"/>
  <c r="CB1439" i="18" s="1"/>
  <c r="CE1439" i="18" s="1"/>
  <c r="CA1435" i="18"/>
  <c r="CB1435" i="18" s="1"/>
  <c r="CA1431" i="18"/>
  <c r="CB1431" i="18" s="1"/>
  <c r="CA1427" i="18"/>
  <c r="CB1427" i="18" s="1"/>
  <c r="CA1423" i="18"/>
  <c r="CB1423" i="18" s="1"/>
  <c r="CA1419" i="18"/>
  <c r="CB1419" i="18" s="1"/>
  <c r="CA1415" i="18"/>
  <c r="CB1415" i="18" s="1"/>
  <c r="CA1411" i="18"/>
  <c r="CB1411" i="18" s="1"/>
  <c r="CA1407" i="18"/>
  <c r="CB1407" i="18" s="1"/>
  <c r="CC1407" i="18" s="1"/>
  <c r="CA1403" i="18"/>
  <c r="CB1403" i="18" s="1"/>
  <c r="CA1399" i="18"/>
  <c r="CB1399" i="18" s="1"/>
  <c r="CA1395" i="18"/>
  <c r="CB1395" i="18" s="1"/>
  <c r="CA1391" i="18"/>
  <c r="CB1391" i="18" s="1"/>
  <c r="CA1387" i="18"/>
  <c r="CB1387" i="18" s="1"/>
  <c r="CA1383" i="18"/>
  <c r="CB1383" i="18" s="1"/>
  <c r="CA1379" i="18"/>
  <c r="CB1379" i="18" s="1"/>
  <c r="CA1375" i="18"/>
  <c r="CB1375" i="18" s="1"/>
  <c r="CC1375" i="18" s="1"/>
  <c r="CA1371" i="18"/>
  <c r="CB1371" i="18" s="1"/>
  <c r="CA1367" i="18"/>
  <c r="CB1367" i="18" s="1"/>
  <c r="CA1363" i="18"/>
  <c r="CB1363" i="18" s="1"/>
  <c r="CA1359" i="18"/>
  <c r="CB1359" i="18" s="1"/>
  <c r="CA1355" i="18"/>
  <c r="CB1355" i="18" s="1"/>
  <c r="CA1351" i="18"/>
  <c r="CB1351" i="18" s="1"/>
  <c r="CA1347" i="18"/>
  <c r="CB1347" i="18" s="1"/>
  <c r="CA1343" i="18"/>
  <c r="CB1343" i="18" s="1"/>
  <c r="CD1343" i="18" s="1"/>
  <c r="CA1339" i="18"/>
  <c r="CB1339" i="18" s="1"/>
  <c r="CA1335" i="18"/>
  <c r="CB1335" i="18" s="1"/>
  <c r="CA1327" i="18"/>
  <c r="CB1327" i="18" s="1"/>
  <c r="CA1323" i="18"/>
  <c r="CB1323" i="18" s="1"/>
  <c r="CA1319" i="18"/>
  <c r="CB1319" i="18" s="1"/>
  <c r="CA1315" i="18"/>
  <c r="CB1315" i="18" s="1"/>
  <c r="CA1311" i="18"/>
  <c r="CB1311" i="18" s="1"/>
  <c r="CA1307" i="18"/>
  <c r="CB1307" i="18" s="1"/>
  <c r="CC1307" i="18" s="1"/>
  <c r="CA1303" i="18"/>
  <c r="CB1303" i="18" s="1"/>
  <c r="CA1299" i="18"/>
  <c r="CB1299" i="18" s="1"/>
  <c r="CA1295" i="18"/>
  <c r="CB1295" i="18" s="1"/>
  <c r="CA1291" i="18"/>
  <c r="CB1291" i="18" s="1"/>
  <c r="CA1287" i="18"/>
  <c r="CB1287" i="18" s="1"/>
  <c r="CA1283" i="18"/>
  <c r="CB1283" i="18" s="1"/>
  <c r="CA1279" i="18"/>
  <c r="CB1279" i="18" s="1"/>
  <c r="CA1275" i="18"/>
  <c r="CB1275" i="18" s="1"/>
  <c r="CE1275" i="18" s="1"/>
  <c r="CA1271" i="18"/>
  <c r="CB1271" i="18" s="1"/>
  <c r="CA1267" i="18"/>
  <c r="CB1267" i="18" s="1"/>
  <c r="CA1263" i="18"/>
  <c r="CB1263" i="18" s="1"/>
  <c r="CA1259" i="18"/>
  <c r="CB1259" i="18" s="1"/>
  <c r="CA1255" i="18"/>
  <c r="CB1255" i="18" s="1"/>
  <c r="CA1251" i="18"/>
  <c r="CB1251" i="18" s="1"/>
  <c r="CA1247" i="18"/>
  <c r="CB1247" i="18" s="1"/>
  <c r="CA1243" i="18"/>
  <c r="CB1243" i="18" s="1"/>
  <c r="CE1243" i="18" s="1"/>
  <c r="CA1239" i="18"/>
  <c r="CB1239" i="18" s="1"/>
  <c r="CA1235" i="18"/>
  <c r="CB1235" i="18" s="1"/>
  <c r="CA1231" i="18"/>
  <c r="CB1231" i="18" s="1"/>
  <c r="CA1227" i="18"/>
  <c r="CB1227" i="18" s="1"/>
  <c r="CA1223" i="18"/>
  <c r="CB1223" i="18" s="1"/>
  <c r="CA1219" i="18"/>
  <c r="CB1219" i="18" s="1"/>
  <c r="CA1215" i="18"/>
  <c r="CB1215" i="18" s="1"/>
  <c r="CA1211" i="18"/>
  <c r="CB1211" i="18" s="1"/>
  <c r="CD1211" i="18" s="1"/>
  <c r="CA1207" i="18"/>
  <c r="CB1207" i="18" s="1"/>
  <c r="CA1203" i="18"/>
  <c r="CB1203" i="18" s="1"/>
  <c r="CA1199" i="18"/>
  <c r="CB1199" i="18" s="1"/>
  <c r="CA1195" i="18"/>
  <c r="CB1195" i="18" s="1"/>
  <c r="CA1191" i="18"/>
  <c r="CB1191" i="18" s="1"/>
  <c r="CA1187" i="18"/>
  <c r="CB1187" i="18" s="1"/>
  <c r="CA1183" i="18"/>
  <c r="CB1183" i="18" s="1"/>
  <c r="CA1179" i="18"/>
  <c r="CB1179" i="18" s="1"/>
  <c r="CD1179" i="18" s="1"/>
  <c r="CA1175" i="18"/>
  <c r="CB1175" i="18" s="1"/>
  <c r="CA1171" i="18"/>
  <c r="CB1171" i="18" s="1"/>
  <c r="CA1167" i="18"/>
  <c r="CB1167" i="18" s="1"/>
  <c r="CA1163" i="18"/>
  <c r="CB1163" i="18" s="1"/>
  <c r="CA1159" i="18"/>
  <c r="CB1159" i="18" s="1"/>
  <c r="CA1151" i="18"/>
  <c r="CB1151" i="18" s="1"/>
  <c r="CA1147" i="18"/>
  <c r="CB1147" i="18" s="1"/>
  <c r="CA1143" i="18"/>
  <c r="CB1143" i="18" s="1"/>
  <c r="CE1143" i="18" s="1"/>
  <c r="CA1139" i="18"/>
  <c r="CB1139" i="18" s="1"/>
  <c r="CA1135" i="18"/>
  <c r="CB1135" i="18" s="1"/>
  <c r="CA1131" i="18"/>
  <c r="CB1131" i="18" s="1"/>
  <c r="CA1127" i="18"/>
  <c r="CB1127" i="18" s="1"/>
  <c r="CA1123" i="18"/>
  <c r="CB1123" i="18" s="1"/>
  <c r="CA1119" i="18"/>
  <c r="CB1119" i="18" s="1"/>
  <c r="CA1115" i="18"/>
  <c r="CB1115" i="18" s="1"/>
  <c r="CA1111" i="18"/>
  <c r="CB1111" i="18" s="1"/>
  <c r="CC1111" i="18" s="1"/>
  <c r="CA1107" i="18"/>
  <c r="CB1107" i="18" s="1"/>
  <c r="CA1103" i="18"/>
  <c r="CB1103" i="18" s="1"/>
  <c r="CA1099" i="18"/>
  <c r="CB1099" i="18" s="1"/>
  <c r="CA1095" i="18"/>
  <c r="CB1095" i="18" s="1"/>
  <c r="CA1091" i="18"/>
  <c r="CB1091" i="18" s="1"/>
  <c r="CA1087" i="18"/>
  <c r="CB1087" i="18" s="1"/>
  <c r="CA1083" i="18"/>
  <c r="CB1083" i="18" s="1"/>
  <c r="CA1079" i="18"/>
  <c r="CB1079" i="18" s="1"/>
  <c r="CD1079" i="18" s="1"/>
  <c r="CA1075" i="18"/>
  <c r="CB1075" i="18" s="1"/>
  <c r="CA1071" i="18"/>
  <c r="CB1071" i="18" s="1"/>
  <c r="CA1067" i="18"/>
  <c r="CB1067" i="18" s="1"/>
  <c r="CA1063" i="18"/>
  <c r="CB1063" i="18" s="1"/>
  <c r="CA1059" i="18"/>
  <c r="CB1059" i="18" s="1"/>
  <c r="CA1055" i="18"/>
  <c r="CB1055" i="18" s="1"/>
  <c r="CA1051" i="18"/>
  <c r="CB1051" i="18" s="1"/>
  <c r="CA1047" i="18"/>
  <c r="CB1047" i="18" s="1"/>
  <c r="CE1047" i="18" s="1"/>
  <c r="CA1043" i="18"/>
  <c r="CB1043" i="18" s="1"/>
  <c r="CA1039" i="18"/>
  <c r="CB1039" i="18" s="1"/>
  <c r="CA1035" i="18"/>
  <c r="CB1035" i="18" s="1"/>
  <c r="CA1031" i="18"/>
  <c r="CB1031" i="18" s="1"/>
  <c r="CA1027" i="18"/>
  <c r="CB1027" i="18" s="1"/>
  <c r="CA1357" i="18"/>
  <c r="CB1357" i="18" s="1"/>
  <c r="CA1353" i="18"/>
  <c r="CB1353" i="18" s="1"/>
  <c r="CA1349" i="18"/>
  <c r="CB1349" i="18" s="1"/>
  <c r="CC1349" i="18" s="1"/>
  <c r="CA1345" i="18"/>
  <c r="CB1345" i="18" s="1"/>
  <c r="CA1341" i="18"/>
  <c r="CB1341" i="18" s="1"/>
  <c r="CA1337" i="18"/>
  <c r="CB1337" i="18" s="1"/>
  <c r="CA1333" i="18"/>
  <c r="CB1333" i="18" s="1"/>
  <c r="CA1329" i="18"/>
  <c r="CB1329" i="18" s="1"/>
  <c r="CA1325" i="18"/>
  <c r="CB1325" i="18" s="1"/>
  <c r="CA1321" i="18"/>
  <c r="CB1321" i="18" s="1"/>
  <c r="CA1317" i="18"/>
  <c r="CB1317" i="18" s="1"/>
  <c r="CD1317" i="18" s="1"/>
  <c r="CA1313" i="18"/>
  <c r="CB1313" i="18" s="1"/>
  <c r="CA1309" i="18"/>
  <c r="CB1309" i="18" s="1"/>
  <c r="CA1305" i="18"/>
  <c r="CB1305" i="18" s="1"/>
  <c r="CA1301" i="18"/>
  <c r="CB1301" i="18" s="1"/>
  <c r="CA1297" i="18"/>
  <c r="CB1297" i="18" s="1"/>
  <c r="CA1293" i="18"/>
  <c r="CB1293" i="18" s="1"/>
  <c r="CA1289" i="18"/>
  <c r="CB1289" i="18" s="1"/>
  <c r="CA1285" i="18"/>
  <c r="CB1285" i="18" s="1"/>
  <c r="CD1285" i="18" s="1"/>
  <c r="CA1281" i="18"/>
  <c r="CB1281" i="18" s="1"/>
  <c r="CA1277" i="18"/>
  <c r="CB1277" i="18" s="1"/>
  <c r="CA1273" i="18"/>
  <c r="CB1273" i="18" s="1"/>
  <c r="CA1269" i="18"/>
  <c r="CB1269" i="18" s="1"/>
  <c r="CA1265" i="18"/>
  <c r="CB1265" i="18" s="1"/>
  <c r="CA1261" i="18"/>
  <c r="CB1261" i="18" s="1"/>
  <c r="CA1257" i="18"/>
  <c r="CB1257" i="18" s="1"/>
  <c r="CA1253" i="18"/>
  <c r="CB1253" i="18" s="1"/>
  <c r="CD1253" i="18" s="1"/>
  <c r="CA1249" i="18"/>
  <c r="CB1249" i="18" s="1"/>
  <c r="CA1245" i="18"/>
  <c r="CB1245" i="18" s="1"/>
  <c r="CA1241" i="18"/>
  <c r="CB1241" i="18" s="1"/>
  <c r="CA1237" i="18"/>
  <c r="CB1237" i="18" s="1"/>
  <c r="CA1233" i="18"/>
  <c r="CB1233" i="18" s="1"/>
  <c r="CA1229" i="18"/>
  <c r="CB1229" i="18" s="1"/>
  <c r="CA1225" i="18"/>
  <c r="CB1225" i="18" s="1"/>
  <c r="CA1221" i="18"/>
  <c r="CB1221" i="18" s="1"/>
  <c r="CC1221" i="18" s="1"/>
  <c r="CA1217" i="18"/>
  <c r="CB1217" i="18" s="1"/>
  <c r="CA1213" i="18"/>
  <c r="CB1213" i="18" s="1"/>
  <c r="CA1209" i="18"/>
  <c r="CB1209" i="18" s="1"/>
  <c r="CA1205" i="18"/>
  <c r="CB1205" i="18" s="1"/>
  <c r="CA1201" i="18"/>
  <c r="CB1201" i="18" s="1"/>
  <c r="CA1197" i="18"/>
  <c r="CB1197" i="18" s="1"/>
  <c r="CA1193" i="18"/>
  <c r="CB1193" i="18" s="1"/>
  <c r="CA1189" i="18"/>
  <c r="CB1189" i="18" s="1"/>
  <c r="CE1189" i="18" s="1"/>
  <c r="CA1185" i="18"/>
  <c r="CB1185" i="18" s="1"/>
  <c r="CA1181" i="18"/>
  <c r="CB1181" i="18" s="1"/>
  <c r="CA1177" i="18"/>
  <c r="CB1177" i="18" s="1"/>
  <c r="CA1173" i="18"/>
  <c r="CB1173" i="18" s="1"/>
  <c r="CA1169" i="18"/>
  <c r="CB1169" i="18" s="1"/>
  <c r="CA1165" i="18"/>
  <c r="CB1165" i="18" s="1"/>
  <c r="CA1161" i="18"/>
  <c r="CB1161" i="18" s="1"/>
  <c r="CA1157" i="18"/>
  <c r="CB1157" i="18" s="1"/>
  <c r="CD1157" i="18" s="1"/>
  <c r="CA1153" i="18"/>
  <c r="CB1153" i="18" s="1"/>
  <c r="CA1149" i="18"/>
  <c r="CB1149" i="18" s="1"/>
  <c r="CA1145" i="18"/>
  <c r="CB1145" i="18" s="1"/>
  <c r="CA1137" i="18"/>
  <c r="CB1137" i="18" s="1"/>
  <c r="CA1133" i="18"/>
  <c r="CB1133" i="18" s="1"/>
  <c r="CA1129" i="18"/>
  <c r="CB1129" i="18" s="1"/>
  <c r="CA1125" i="18"/>
  <c r="CB1125" i="18" s="1"/>
  <c r="CA1121" i="18"/>
  <c r="CB1121" i="18" s="1"/>
  <c r="CC1121" i="18" s="1"/>
  <c r="CA1117" i="18"/>
  <c r="CB1117" i="18" s="1"/>
  <c r="CA1113" i="18"/>
  <c r="CB1113" i="18" s="1"/>
  <c r="CA1109" i="18"/>
  <c r="CB1109" i="18" s="1"/>
  <c r="CA1105" i="18"/>
  <c r="CB1105" i="18" s="1"/>
  <c r="CA1101" i="18"/>
  <c r="CB1101" i="18" s="1"/>
  <c r="CA1097" i="18"/>
  <c r="CB1097" i="18" s="1"/>
  <c r="CA1093" i="18"/>
  <c r="CB1093" i="18" s="1"/>
  <c r="CA1089" i="18"/>
  <c r="CB1089" i="18" s="1"/>
  <c r="CD1089" i="18" s="1"/>
  <c r="CA1085" i="18"/>
  <c r="CB1085" i="18" s="1"/>
  <c r="CA1081" i="18"/>
  <c r="CB1081" i="18" s="1"/>
  <c r="CA1073" i="18"/>
  <c r="CB1073" i="18" s="1"/>
  <c r="CA1069" i="18"/>
  <c r="CB1069" i="18" s="1"/>
  <c r="CA1065" i="18"/>
  <c r="CB1065" i="18" s="1"/>
  <c r="CA1061" i="18"/>
  <c r="CB1061" i="18" s="1"/>
  <c r="CA1057" i="18"/>
  <c r="CB1057" i="18" s="1"/>
  <c r="CA1053" i="18"/>
  <c r="CB1053" i="18" s="1"/>
  <c r="CD1053" i="18" s="1"/>
  <c r="CA1049" i="18"/>
  <c r="CB1049" i="18" s="1"/>
  <c r="CA1045" i="18"/>
  <c r="CB1045" i="18" s="1"/>
  <c r="CA1041" i="18"/>
  <c r="CB1041" i="18" s="1"/>
  <c r="CA1037" i="18"/>
  <c r="CB1037" i="18" s="1"/>
  <c r="CA1033" i="18"/>
  <c r="CB1033" i="18" s="1"/>
  <c r="CA1029" i="18"/>
  <c r="CB1029" i="18" s="1"/>
  <c r="CA1025" i="18"/>
  <c r="CB1025" i="18" s="1"/>
  <c r="CA1021" i="18"/>
  <c r="CB1021" i="18" s="1"/>
  <c r="CC1021" i="18" s="1"/>
  <c r="CA1017" i="18"/>
  <c r="CB1017" i="18" s="1"/>
  <c r="CA1013" i="18"/>
  <c r="CB1013" i="18" s="1"/>
  <c r="CA1023" i="18"/>
  <c r="CB1023" i="18" s="1"/>
  <c r="CA1019" i="18"/>
  <c r="CB1019" i="18" s="1"/>
  <c r="CA1015" i="18"/>
  <c r="CB1015" i="18" s="1"/>
  <c r="CA1011" i="18"/>
  <c r="CB1011" i="18" s="1"/>
  <c r="CA1007" i="18"/>
  <c r="CB1007" i="18" s="1"/>
  <c r="CA1003" i="18"/>
  <c r="CB1003" i="18" s="1"/>
  <c r="CE1003" i="18" s="1"/>
  <c r="CA999" i="18"/>
  <c r="CB999" i="18" s="1"/>
  <c r="CA995" i="18"/>
  <c r="CB995" i="18" s="1"/>
  <c r="CA991" i="18"/>
  <c r="CB991" i="18" s="1"/>
  <c r="CA987" i="18"/>
  <c r="CB987" i="18" s="1"/>
  <c r="CA983" i="18"/>
  <c r="CB983" i="18" s="1"/>
  <c r="CA979" i="18"/>
  <c r="CB979" i="18" s="1"/>
  <c r="CA975" i="18"/>
  <c r="CB975" i="18" s="1"/>
  <c r="CA971" i="18"/>
  <c r="CB971" i="18" s="1"/>
  <c r="CC971" i="18" s="1"/>
  <c r="CA967" i="18"/>
  <c r="CB967" i="18" s="1"/>
  <c r="CA963" i="18"/>
  <c r="CB963" i="18" s="1"/>
  <c r="CA959" i="18"/>
  <c r="CB959" i="18" s="1"/>
  <c r="CA955" i="18"/>
  <c r="CB955" i="18" s="1"/>
  <c r="CA951" i="18"/>
  <c r="CB951" i="18" s="1"/>
  <c r="CA947" i="18"/>
  <c r="CB947" i="18" s="1"/>
  <c r="CA943" i="18"/>
  <c r="CB943" i="18" s="1"/>
  <c r="CA939" i="18"/>
  <c r="CB939" i="18" s="1"/>
  <c r="CE939" i="18" s="1"/>
  <c r="CA935" i="18"/>
  <c r="CB935" i="18" s="1"/>
  <c r="CA931" i="18"/>
  <c r="CB931" i="18" s="1"/>
  <c r="CA927" i="18"/>
  <c r="CB927" i="18" s="1"/>
  <c r="CA923" i="18"/>
  <c r="CB923" i="18" s="1"/>
  <c r="CA919" i="18"/>
  <c r="CB919" i="18" s="1"/>
  <c r="CA915" i="18"/>
  <c r="CB915" i="18" s="1"/>
  <c r="CA911" i="18"/>
  <c r="CB911" i="18" s="1"/>
  <c r="CA907" i="18"/>
  <c r="CB907" i="18" s="1"/>
  <c r="CE907" i="18" s="1"/>
  <c r="CA903" i="18"/>
  <c r="CB903" i="18" s="1"/>
  <c r="CA899" i="18"/>
  <c r="CB899" i="18" s="1"/>
  <c r="CA895" i="18"/>
  <c r="CB895" i="18" s="1"/>
  <c r="CA891" i="18"/>
  <c r="CB891" i="18" s="1"/>
  <c r="CA887" i="18"/>
  <c r="CB887" i="18" s="1"/>
  <c r="CA883" i="18"/>
  <c r="CB883" i="18" s="1"/>
  <c r="CA879" i="18"/>
  <c r="CB879" i="18" s="1"/>
  <c r="CA875" i="18"/>
  <c r="CB875" i="18" s="1"/>
  <c r="CC875" i="18" s="1"/>
  <c r="CA871" i="18"/>
  <c r="CB871" i="18" s="1"/>
  <c r="CA867" i="18"/>
  <c r="CB867" i="18" s="1"/>
  <c r="CA863" i="18"/>
  <c r="CB863" i="18" s="1"/>
  <c r="CA859" i="18"/>
  <c r="CB859" i="18" s="1"/>
  <c r="CA855" i="18"/>
  <c r="CB855" i="18" s="1"/>
  <c r="CA851" i="18"/>
  <c r="CB851" i="18" s="1"/>
  <c r="CA847" i="18"/>
  <c r="CB847" i="18" s="1"/>
  <c r="CA843" i="18"/>
  <c r="CB843" i="18" s="1"/>
  <c r="CC843" i="18" s="1"/>
  <c r="CA839" i="18"/>
  <c r="CB839" i="18" s="1"/>
  <c r="CA835" i="18"/>
  <c r="CB835" i="18" s="1"/>
  <c r="CA831" i="18"/>
  <c r="CB831" i="18" s="1"/>
  <c r="CA827" i="18"/>
  <c r="CB827" i="18" s="1"/>
  <c r="CA823" i="18"/>
  <c r="CB823" i="18" s="1"/>
  <c r="CA819" i="18"/>
  <c r="CB819" i="18" s="1"/>
  <c r="CA815" i="18"/>
  <c r="CB815" i="18" s="1"/>
  <c r="CA811" i="18"/>
  <c r="CB811" i="18" s="1"/>
  <c r="CE811" i="18" s="1"/>
  <c r="CA807" i="18"/>
  <c r="CB807" i="18" s="1"/>
  <c r="CA803" i="18"/>
  <c r="CB803" i="18" s="1"/>
  <c r="CA799" i="18"/>
  <c r="CB799" i="18" s="1"/>
  <c r="CA795" i="18"/>
  <c r="CB795" i="18" s="1"/>
  <c r="CA791" i="18"/>
  <c r="CB791" i="18" s="1"/>
  <c r="CA787" i="18"/>
  <c r="CB787" i="18" s="1"/>
  <c r="CA783" i="18"/>
  <c r="CB783" i="18" s="1"/>
  <c r="CA779" i="18"/>
  <c r="CB779" i="18" s="1"/>
  <c r="CE779" i="18" s="1"/>
  <c r="CA775" i="18"/>
  <c r="CB775" i="18" s="1"/>
  <c r="CA771" i="18"/>
  <c r="CB771" i="18" s="1"/>
  <c r="CA767" i="18"/>
  <c r="CB767" i="18" s="1"/>
  <c r="CA763" i="18"/>
  <c r="CB763" i="18" s="1"/>
  <c r="CA759" i="18"/>
  <c r="CB759" i="18" s="1"/>
  <c r="CA755" i="18"/>
  <c r="CB755" i="18" s="1"/>
  <c r="CA751" i="18"/>
  <c r="CB751" i="18" s="1"/>
  <c r="CA747" i="18"/>
  <c r="CB747" i="18" s="1"/>
  <c r="CC747" i="18" s="1"/>
  <c r="CA743" i="18"/>
  <c r="CB743" i="18" s="1"/>
  <c r="CA739" i="18"/>
  <c r="CB739" i="18" s="1"/>
  <c r="CA735" i="18"/>
  <c r="CB735" i="18" s="1"/>
  <c r="CA731" i="18"/>
  <c r="CB731" i="18" s="1"/>
  <c r="CA727" i="18"/>
  <c r="CB727" i="18" s="1"/>
  <c r="CA723" i="18"/>
  <c r="CB723" i="18" s="1"/>
  <c r="CA719" i="18"/>
  <c r="CB719" i="18" s="1"/>
  <c r="CA715" i="18"/>
  <c r="CB715" i="18" s="1"/>
  <c r="CC715" i="18" s="1"/>
  <c r="CA711" i="18"/>
  <c r="CB711" i="18" s="1"/>
  <c r="CA707" i="18"/>
  <c r="CB707" i="18" s="1"/>
  <c r="CA703" i="18"/>
  <c r="CB703" i="18" s="1"/>
  <c r="CA699" i="18"/>
  <c r="CB699" i="18" s="1"/>
  <c r="CA695" i="18"/>
  <c r="CB695" i="18" s="1"/>
  <c r="CA691" i="18"/>
  <c r="CB691" i="18" s="1"/>
  <c r="CA687" i="18"/>
  <c r="CB687" i="18" s="1"/>
  <c r="CA683" i="18"/>
  <c r="CB683" i="18" s="1"/>
  <c r="CE683" i="18" s="1"/>
  <c r="CA679" i="18"/>
  <c r="CB679" i="18" s="1"/>
  <c r="CA675" i="18"/>
  <c r="CB675" i="18" s="1"/>
  <c r="CA671" i="18"/>
  <c r="CB671" i="18" s="1"/>
  <c r="CA667" i="18"/>
  <c r="CB667" i="18" s="1"/>
  <c r="CA663" i="18"/>
  <c r="CB663" i="18" s="1"/>
  <c r="CA659" i="18"/>
  <c r="CB659" i="18" s="1"/>
  <c r="CA655" i="18"/>
  <c r="CB655" i="18" s="1"/>
  <c r="CA651" i="18"/>
  <c r="CB651" i="18" s="1"/>
  <c r="CC651" i="18" s="1"/>
  <c r="CA647" i="18"/>
  <c r="CB647" i="18" s="1"/>
  <c r="CA643" i="18"/>
  <c r="CB643" i="18" s="1"/>
  <c r="CA639" i="18"/>
  <c r="CB639" i="18" s="1"/>
  <c r="CA635" i="18"/>
  <c r="CB635" i="18" s="1"/>
  <c r="CA631" i="18"/>
  <c r="CB631" i="18" s="1"/>
  <c r="CA627" i="18"/>
  <c r="CB627" i="18" s="1"/>
  <c r="CA623" i="18"/>
  <c r="CB623" i="18" s="1"/>
  <c r="CA619" i="18"/>
  <c r="CB619" i="18" s="1"/>
  <c r="CC619" i="18" s="1"/>
  <c r="CA615" i="18"/>
  <c r="CB615" i="18" s="1"/>
  <c r="CA611" i="18"/>
  <c r="CB611" i="18" s="1"/>
  <c r="CA607" i="18"/>
  <c r="CB607" i="18" s="1"/>
  <c r="CA603" i="18"/>
  <c r="CB603" i="18" s="1"/>
  <c r="CA599" i="18"/>
  <c r="CB599" i="18" s="1"/>
  <c r="CA595" i="18"/>
  <c r="CB595" i="18" s="1"/>
  <c r="CA591" i="18"/>
  <c r="CB591" i="18" s="1"/>
  <c r="CA587" i="18"/>
  <c r="CB587" i="18" s="1"/>
  <c r="CE587" i="18" s="1"/>
  <c r="CA583" i="18"/>
  <c r="CB583" i="18" s="1"/>
  <c r="CA579" i="18"/>
  <c r="CB579" i="18" s="1"/>
  <c r="CA575" i="18"/>
  <c r="CB575" i="18" s="1"/>
  <c r="CA571" i="18"/>
  <c r="CB571" i="18" s="1"/>
  <c r="CA567" i="18"/>
  <c r="CB567" i="18" s="1"/>
  <c r="CA563" i="18"/>
  <c r="CB563" i="18" s="1"/>
  <c r="CA559" i="18"/>
  <c r="CB559" i="18" s="1"/>
  <c r="CA555" i="18"/>
  <c r="CB555" i="18" s="1"/>
  <c r="CE555" i="18" s="1"/>
  <c r="CA551" i="18"/>
  <c r="CB551" i="18" s="1"/>
  <c r="CA547" i="18"/>
  <c r="CB547" i="18" s="1"/>
  <c r="CA543" i="18"/>
  <c r="CB543" i="18" s="1"/>
  <c r="CA539" i="18"/>
  <c r="CB539" i="18" s="1"/>
  <c r="CA535" i="18"/>
  <c r="CB535" i="18" s="1"/>
  <c r="CA531" i="18"/>
  <c r="CB531" i="18" s="1"/>
  <c r="CA527" i="18"/>
  <c r="CB527" i="18" s="1"/>
  <c r="CA523" i="18"/>
  <c r="CB523" i="18" s="1"/>
  <c r="CD523" i="18" s="1"/>
  <c r="CA519" i="18"/>
  <c r="CB519" i="18" s="1"/>
  <c r="CA515" i="18"/>
  <c r="CB515" i="18" s="1"/>
  <c r="CA511" i="18"/>
  <c r="CB511" i="18" s="1"/>
  <c r="CA507" i="18"/>
  <c r="CB507" i="18" s="1"/>
  <c r="CA503" i="18"/>
  <c r="CB503" i="18" s="1"/>
  <c r="CA499" i="18"/>
  <c r="CB499" i="18" s="1"/>
  <c r="CA495" i="18"/>
  <c r="CB495" i="18" s="1"/>
  <c r="CA491" i="18"/>
  <c r="CB491" i="18" s="1"/>
  <c r="CC491" i="18" s="1"/>
  <c r="CA487" i="18"/>
  <c r="CB487" i="18" s="1"/>
  <c r="CA483" i="18"/>
  <c r="CB483" i="18" s="1"/>
  <c r="CA479" i="18"/>
  <c r="CB479" i="18" s="1"/>
  <c r="CA1502" i="18"/>
  <c r="CB1502" i="18" s="1"/>
  <c r="CA1498" i="18"/>
  <c r="CB1498" i="18" s="1"/>
  <c r="CA1494" i="18"/>
  <c r="CB1494" i="18" s="1"/>
  <c r="CA1490" i="18"/>
  <c r="CB1490" i="18" s="1"/>
  <c r="CA1486" i="18"/>
  <c r="CB1486" i="18" s="1"/>
  <c r="CE1486" i="18" s="1"/>
  <c r="CA1482" i="18"/>
  <c r="CB1482" i="18" s="1"/>
  <c r="CA1478" i="18"/>
  <c r="CB1478" i="18" s="1"/>
  <c r="CD1478" i="18" s="1"/>
  <c r="CA1474" i="18"/>
  <c r="CB1474" i="18" s="1"/>
  <c r="CA1470" i="18"/>
  <c r="CB1470" i="18" s="1"/>
  <c r="CA1466" i="18"/>
  <c r="CB1466" i="18" s="1"/>
  <c r="CA1462" i="18"/>
  <c r="CB1462" i="18" s="1"/>
  <c r="CA1458" i="18"/>
  <c r="CB1458" i="18" s="1"/>
  <c r="CA1454" i="18"/>
  <c r="CB1454" i="18" s="1"/>
  <c r="CD1454" i="18" s="1"/>
  <c r="CA1450" i="18"/>
  <c r="CB1450" i="18" s="1"/>
  <c r="CA1446" i="18"/>
  <c r="CB1446" i="18" s="1"/>
  <c r="CD1446" i="18" s="1"/>
  <c r="CA1442" i="18"/>
  <c r="CB1442" i="18" s="1"/>
  <c r="CA1438" i="18"/>
  <c r="CB1438" i="18" s="1"/>
  <c r="CA1434" i="18"/>
  <c r="CB1434" i="18" s="1"/>
  <c r="CA1430" i="18"/>
  <c r="CB1430" i="18" s="1"/>
  <c r="CA1426" i="18"/>
  <c r="CB1426" i="18" s="1"/>
  <c r="CA1422" i="18"/>
  <c r="CB1422" i="18" s="1"/>
  <c r="CC1422" i="18" s="1"/>
  <c r="CA475" i="18"/>
  <c r="CB475" i="18" s="1"/>
  <c r="CA471" i="18"/>
  <c r="CB471" i="18" s="1"/>
  <c r="CA467" i="18"/>
  <c r="CB467" i="18" s="1"/>
  <c r="CA463" i="18"/>
  <c r="CB463" i="18" s="1"/>
  <c r="CA459" i="18"/>
  <c r="CB459" i="18" s="1"/>
  <c r="CA455" i="18"/>
  <c r="CB455" i="18" s="1"/>
  <c r="CA451" i="18"/>
  <c r="CB451" i="18" s="1"/>
  <c r="CA447" i="18"/>
  <c r="CB447" i="18" s="1"/>
  <c r="CC447" i="18" s="1"/>
  <c r="CA443" i="18"/>
  <c r="CB443" i="18" s="1"/>
  <c r="CA439" i="18"/>
  <c r="CB439" i="18" s="1"/>
  <c r="CA435" i="18"/>
  <c r="CB435" i="18" s="1"/>
  <c r="CA431" i="18"/>
  <c r="CB431" i="18" s="1"/>
  <c r="CA427" i="18"/>
  <c r="CB427" i="18" s="1"/>
  <c r="CA423" i="18"/>
  <c r="CB423" i="18" s="1"/>
  <c r="CA419" i="18"/>
  <c r="CB419" i="18" s="1"/>
  <c r="CA415" i="18"/>
  <c r="CB415" i="18" s="1"/>
  <c r="CE415" i="18" s="1"/>
  <c r="CA411" i="18"/>
  <c r="CB411" i="18" s="1"/>
  <c r="CA407" i="18"/>
  <c r="CB407" i="18" s="1"/>
  <c r="CA403" i="18"/>
  <c r="CB403" i="18" s="1"/>
  <c r="CA399" i="18"/>
  <c r="CB399" i="18" s="1"/>
  <c r="CA395" i="18"/>
  <c r="CB395" i="18" s="1"/>
  <c r="CA391" i="18"/>
  <c r="CB391" i="18" s="1"/>
  <c r="CA387" i="18"/>
  <c r="CB387" i="18" s="1"/>
  <c r="CA383" i="18"/>
  <c r="CB383" i="18" s="1"/>
  <c r="CC383" i="18" s="1"/>
  <c r="CA379" i="18"/>
  <c r="CB379" i="18" s="1"/>
  <c r="CA375" i="18"/>
  <c r="CB375" i="18" s="1"/>
  <c r="CA371" i="18"/>
  <c r="CB371" i="18" s="1"/>
  <c r="CA367" i="18"/>
  <c r="CB367" i="18" s="1"/>
  <c r="CA363" i="18"/>
  <c r="CB363" i="18" s="1"/>
  <c r="CA359" i="18"/>
  <c r="CB359" i="18" s="1"/>
  <c r="CA355" i="18"/>
  <c r="CB355" i="18" s="1"/>
  <c r="CA351" i="18"/>
  <c r="CB351" i="18" s="1"/>
  <c r="CE351" i="18" s="1"/>
  <c r="CA347" i="18"/>
  <c r="CB347" i="18" s="1"/>
  <c r="CA343" i="18"/>
  <c r="CB343" i="18" s="1"/>
  <c r="CA339" i="18"/>
  <c r="CB339" i="18" s="1"/>
  <c r="CA335" i="18"/>
  <c r="CB335" i="18" s="1"/>
  <c r="CA331" i="18"/>
  <c r="CB331" i="18" s="1"/>
  <c r="CA327" i="18"/>
  <c r="CB327" i="18" s="1"/>
  <c r="CA323" i="18"/>
  <c r="CB323" i="18" s="1"/>
  <c r="CA319" i="18"/>
  <c r="CB319" i="18" s="1"/>
  <c r="CD319" i="18" s="1"/>
  <c r="CA315" i="18"/>
  <c r="CB315" i="18" s="1"/>
  <c r="CA311" i="18"/>
  <c r="CB311" i="18" s="1"/>
  <c r="CA307" i="18"/>
  <c r="CB307" i="18" s="1"/>
  <c r="CA303" i="18"/>
  <c r="CB303" i="18" s="1"/>
  <c r="CA299" i="18"/>
  <c r="CB299" i="18" s="1"/>
  <c r="CA295" i="18"/>
  <c r="CB295" i="18" s="1"/>
  <c r="CA291" i="18"/>
  <c r="CB291" i="18" s="1"/>
  <c r="CA287" i="18"/>
  <c r="CB287" i="18" s="1"/>
  <c r="CD287" i="18" s="1"/>
  <c r="CA283" i="18"/>
  <c r="CB283" i="18" s="1"/>
  <c r="CA279" i="18"/>
  <c r="CB279" i="18" s="1"/>
  <c r="CA275" i="18"/>
  <c r="CB275" i="18" s="1"/>
  <c r="CA271" i="18"/>
  <c r="CB271" i="18" s="1"/>
  <c r="CA267" i="18"/>
  <c r="CB267" i="18" s="1"/>
  <c r="CA263" i="18"/>
  <c r="CB263" i="18" s="1"/>
  <c r="CA255" i="18"/>
  <c r="CB255" i="18" s="1"/>
  <c r="CA251" i="18"/>
  <c r="CB251" i="18" s="1"/>
  <c r="CD251" i="18" s="1"/>
  <c r="CA247" i="18"/>
  <c r="CB247" i="18" s="1"/>
  <c r="CA243" i="18"/>
  <c r="CB243" i="18" s="1"/>
  <c r="CA239" i="18"/>
  <c r="CB239" i="18" s="1"/>
  <c r="CA235" i="18"/>
  <c r="CB235" i="18" s="1"/>
  <c r="CA231" i="18"/>
  <c r="CB231" i="18" s="1"/>
  <c r="CA227" i="18"/>
  <c r="CB227" i="18" s="1"/>
  <c r="CA223" i="18"/>
  <c r="CB223" i="18" s="1"/>
  <c r="CA219" i="18"/>
  <c r="CB219" i="18" s="1"/>
  <c r="CD219" i="18" s="1"/>
  <c r="CA215" i="18"/>
  <c r="CB215" i="18" s="1"/>
  <c r="CA211" i="18"/>
  <c r="CB211" i="18" s="1"/>
  <c r="CA207" i="18"/>
  <c r="CB207" i="18" s="1"/>
  <c r="CA203" i="18"/>
  <c r="CB203" i="18" s="1"/>
  <c r="CA199" i="18"/>
  <c r="CB199" i="18" s="1"/>
  <c r="CA195" i="18"/>
  <c r="CB195" i="18" s="1"/>
  <c r="CA191" i="18"/>
  <c r="CB191" i="18" s="1"/>
  <c r="CA187" i="18"/>
  <c r="CB187" i="18" s="1"/>
  <c r="CE187" i="18" s="1"/>
  <c r="CA183" i="18"/>
  <c r="CB183" i="18" s="1"/>
  <c r="CA179" i="18"/>
  <c r="CB179" i="18" s="1"/>
  <c r="CA175" i="18"/>
  <c r="CB175" i="18" s="1"/>
  <c r="CA171" i="18"/>
  <c r="CB171" i="18" s="1"/>
  <c r="CA167" i="18"/>
  <c r="CB167" i="18" s="1"/>
  <c r="CA163" i="18"/>
  <c r="CB163" i="18" s="1"/>
  <c r="CA159" i="18"/>
  <c r="CB159" i="18" s="1"/>
  <c r="CA155" i="18"/>
  <c r="CB155" i="18" s="1"/>
  <c r="CC155" i="18" s="1"/>
  <c r="CA151" i="18"/>
  <c r="CB151" i="18" s="1"/>
  <c r="CA147" i="18"/>
  <c r="CB147" i="18" s="1"/>
  <c r="CA143" i="18"/>
  <c r="CB143" i="18" s="1"/>
  <c r="CA139" i="18"/>
  <c r="CB139" i="18" s="1"/>
  <c r="CA135" i="18"/>
  <c r="CB135" i="18" s="1"/>
  <c r="CA1418" i="18"/>
  <c r="CB1418" i="18" s="1"/>
  <c r="CA1414" i="18"/>
  <c r="CB1414" i="18" s="1"/>
  <c r="CA1410" i="18"/>
  <c r="CB1410" i="18" s="1"/>
  <c r="CD1410" i="18" s="1"/>
  <c r="CA1406" i="18"/>
  <c r="CB1406" i="18" s="1"/>
  <c r="CA1402" i="18"/>
  <c r="CB1402" i="18" s="1"/>
  <c r="CC1402" i="18" s="1"/>
  <c r="CA1398" i="18"/>
  <c r="CB1398" i="18" s="1"/>
  <c r="CA1394" i="18"/>
  <c r="CB1394" i="18" s="1"/>
  <c r="CA1390" i="18"/>
  <c r="CB1390" i="18" s="1"/>
  <c r="CA1386" i="18"/>
  <c r="CB1386" i="18" s="1"/>
  <c r="CA1382" i="18"/>
  <c r="CB1382" i="18" s="1"/>
  <c r="CA1378" i="18"/>
  <c r="CB1378" i="18" s="1"/>
  <c r="CE1378" i="18" s="1"/>
  <c r="CA1370" i="18"/>
  <c r="CB1370" i="18" s="1"/>
  <c r="CA1366" i="18"/>
  <c r="CB1366" i="18" s="1"/>
  <c r="CE1366" i="18" s="1"/>
  <c r="CA1362" i="18"/>
  <c r="CB1362" i="18" s="1"/>
  <c r="CA1358" i="18"/>
  <c r="CB1358" i="18" s="1"/>
  <c r="CA1354" i="18"/>
  <c r="CB1354" i="18" s="1"/>
  <c r="CA1350" i="18"/>
  <c r="CB1350" i="18" s="1"/>
  <c r="CA1346" i="18"/>
  <c r="CB1346" i="18" s="1"/>
  <c r="CA1342" i="18"/>
  <c r="CB1342" i="18" s="1"/>
  <c r="CD1342" i="18" s="1"/>
  <c r="CA1338" i="18"/>
  <c r="CB1338" i="18" s="1"/>
  <c r="CA1334" i="18"/>
  <c r="CB1334" i="18" s="1"/>
  <c r="CA1330" i="18"/>
  <c r="CB1330" i="18" s="1"/>
  <c r="CA1326" i="18"/>
  <c r="CB1326" i="18" s="1"/>
  <c r="CA1322" i="18"/>
  <c r="CB1322" i="18" s="1"/>
  <c r="CA1318" i="18"/>
  <c r="CB1318" i="18" s="1"/>
  <c r="CA1314" i="18"/>
  <c r="CB1314" i="18" s="1"/>
  <c r="CA1310" i="18"/>
  <c r="CB1310" i="18" s="1"/>
  <c r="CE1310" i="18" s="1"/>
  <c r="CA1306" i="18"/>
  <c r="CB1306" i="18" s="1"/>
  <c r="CA1302" i="18"/>
  <c r="CB1302" i="18" s="1"/>
  <c r="CD1302" i="18" s="1"/>
  <c r="CA1298" i="18"/>
  <c r="CB1298" i="18" s="1"/>
  <c r="CA1290" i="18"/>
  <c r="CB1290" i="18" s="1"/>
  <c r="CA1286" i="18"/>
  <c r="CB1286" i="18" s="1"/>
  <c r="CA1282" i="18"/>
  <c r="CB1282" i="18" s="1"/>
  <c r="CA1278" i="18"/>
  <c r="CB1278" i="18" s="1"/>
  <c r="CA1274" i="18"/>
  <c r="CB1274" i="18" s="1"/>
  <c r="CD1274" i="18" s="1"/>
  <c r="CA1270" i="18"/>
  <c r="CB1270" i="18" s="1"/>
  <c r="CA1266" i="18"/>
  <c r="CB1266" i="18" s="1"/>
  <c r="CA1262" i="18"/>
  <c r="CB1262" i="18" s="1"/>
  <c r="CA1258" i="18"/>
  <c r="CB1258" i="18" s="1"/>
  <c r="CA1254" i="18"/>
  <c r="CB1254" i="18" s="1"/>
  <c r="CA1250" i="18"/>
  <c r="CB1250" i="18" s="1"/>
  <c r="CA1242" i="18"/>
  <c r="CB1242" i="18" s="1"/>
  <c r="CA1238" i="18"/>
  <c r="CB1238" i="18" s="1"/>
  <c r="CE1238" i="18" s="1"/>
  <c r="CA1234" i="18"/>
  <c r="CB1234" i="18" s="1"/>
  <c r="CA1230" i="18"/>
  <c r="CB1230" i="18" s="1"/>
  <c r="CC1230" i="18" s="1"/>
  <c r="CA1226" i="18"/>
  <c r="CB1226" i="18" s="1"/>
  <c r="CA1222" i="18"/>
  <c r="CB1222" i="18" s="1"/>
  <c r="CA1009" i="18"/>
  <c r="CB1009" i="18" s="1"/>
  <c r="CA1005" i="18"/>
  <c r="CB1005" i="18" s="1"/>
  <c r="CA1001" i="18"/>
  <c r="CB1001" i="18" s="1"/>
  <c r="CA997" i="18"/>
  <c r="CB997" i="18" s="1"/>
  <c r="CE997" i="18" s="1"/>
  <c r="CA993" i="18"/>
  <c r="CB993" i="18" s="1"/>
  <c r="CA989" i="18"/>
  <c r="CB989" i="18" s="1"/>
  <c r="CA985" i="18"/>
  <c r="CB985" i="18" s="1"/>
  <c r="CA981" i="18"/>
  <c r="CB981" i="18" s="1"/>
  <c r="CA977" i="18"/>
  <c r="CB977" i="18" s="1"/>
  <c r="CA973" i="18"/>
  <c r="CB973" i="18" s="1"/>
  <c r="CA969" i="18"/>
  <c r="CB969" i="18" s="1"/>
  <c r="CA965" i="18"/>
  <c r="CB965" i="18" s="1"/>
  <c r="CD965" i="18" s="1"/>
  <c r="CA961" i="18"/>
  <c r="CB961" i="18" s="1"/>
  <c r="CA957" i="18"/>
  <c r="CB957" i="18" s="1"/>
  <c r="CA953" i="18"/>
  <c r="CB953" i="18" s="1"/>
  <c r="CA949" i="18"/>
  <c r="CB949" i="18" s="1"/>
  <c r="CA945" i="18"/>
  <c r="CB945" i="18" s="1"/>
  <c r="CA941" i="18"/>
  <c r="CB941" i="18" s="1"/>
  <c r="CA937" i="18"/>
  <c r="CB937" i="18" s="1"/>
  <c r="CA933" i="18"/>
  <c r="CB933" i="18" s="1"/>
  <c r="CD933" i="18" s="1"/>
  <c r="CA929" i="18"/>
  <c r="CB929" i="18" s="1"/>
  <c r="CA925" i="18"/>
  <c r="CB925" i="18" s="1"/>
  <c r="CA921" i="18"/>
  <c r="CB921" i="18" s="1"/>
  <c r="CA917" i="18"/>
  <c r="CB917" i="18" s="1"/>
  <c r="CA913" i="18"/>
  <c r="CB913" i="18" s="1"/>
  <c r="CA909" i="18"/>
  <c r="CB909" i="18" s="1"/>
  <c r="CA905" i="18"/>
  <c r="CB905" i="18" s="1"/>
  <c r="CA901" i="18"/>
  <c r="CB901" i="18" s="1"/>
  <c r="CD901" i="18" s="1"/>
  <c r="CA897" i="18"/>
  <c r="CB897" i="18" s="1"/>
  <c r="CA893" i="18"/>
  <c r="CB893" i="18" s="1"/>
  <c r="CA889" i="18"/>
  <c r="CB889" i="18" s="1"/>
  <c r="CA885" i="18"/>
  <c r="CB885" i="18" s="1"/>
  <c r="CA881" i="18"/>
  <c r="CB881" i="18" s="1"/>
  <c r="CA877" i="18"/>
  <c r="CB877" i="18" s="1"/>
  <c r="CA873" i="18"/>
  <c r="CB873" i="18" s="1"/>
  <c r="CA869" i="18"/>
  <c r="CB869" i="18" s="1"/>
  <c r="CC869" i="18" s="1"/>
  <c r="CA865" i="18"/>
  <c r="CB865" i="18" s="1"/>
  <c r="CA861" i="18"/>
  <c r="CB861" i="18" s="1"/>
  <c r="CA857" i="18"/>
  <c r="CB857" i="18" s="1"/>
  <c r="CA853" i="18"/>
  <c r="CB853" i="18" s="1"/>
  <c r="CA849" i="18"/>
  <c r="CB849" i="18" s="1"/>
  <c r="CA845" i="18"/>
  <c r="CB845" i="18" s="1"/>
  <c r="CA841" i="18"/>
  <c r="CB841" i="18" s="1"/>
  <c r="CA837" i="18"/>
  <c r="CB837" i="18" s="1"/>
  <c r="CC837" i="18" s="1"/>
  <c r="CA833" i="18"/>
  <c r="CB833" i="18" s="1"/>
  <c r="CA829" i="18"/>
  <c r="CB829" i="18" s="1"/>
  <c r="CA825" i="18"/>
  <c r="CB825" i="18" s="1"/>
  <c r="CA821" i="18"/>
  <c r="CB821" i="18" s="1"/>
  <c r="CA817" i="18"/>
  <c r="CB817" i="18" s="1"/>
  <c r="CA813" i="18"/>
  <c r="CB813" i="18" s="1"/>
  <c r="CA809" i="18"/>
  <c r="CB809" i="18" s="1"/>
  <c r="CA805" i="18"/>
  <c r="CB805" i="18" s="1"/>
  <c r="CC805" i="18" s="1"/>
  <c r="CA801" i="18"/>
  <c r="CB801" i="18" s="1"/>
  <c r="CA797" i="18"/>
  <c r="CB797" i="18" s="1"/>
  <c r="CA793" i="18"/>
  <c r="CB793" i="18" s="1"/>
  <c r="CA789" i="18"/>
  <c r="CB789" i="18" s="1"/>
  <c r="CA785" i="18"/>
  <c r="CB785" i="18" s="1"/>
  <c r="CA781" i="18"/>
  <c r="CB781" i="18" s="1"/>
  <c r="CA777" i="18"/>
  <c r="CB777" i="18" s="1"/>
  <c r="CA773" i="18"/>
  <c r="CB773" i="18" s="1"/>
  <c r="CE773" i="18" s="1"/>
  <c r="CA769" i="18"/>
  <c r="CB769" i="18" s="1"/>
  <c r="CA765" i="18"/>
  <c r="CB765" i="18" s="1"/>
  <c r="CA761" i="18"/>
  <c r="CB761" i="18" s="1"/>
  <c r="CA757" i="18"/>
  <c r="CB757" i="18" s="1"/>
  <c r="CA1218" i="18"/>
  <c r="CB1218" i="18" s="1"/>
  <c r="CA1214" i="18"/>
  <c r="CB1214" i="18" s="1"/>
  <c r="CA1210" i="18"/>
  <c r="CB1210" i="18" s="1"/>
  <c r="CA1206" i="18"/>
  <c r="CB1206" i="18" s="1"/>
  <c r="CD1206" i="18" s="1"/>
  <c r="CA1202" i="18"/>
  <c r="CB1202" i="18" s="1"/>
  <c r="CA1198" i="18"/>
  <c r="CB1198" i="18" s="1"/>
  <c r="CD1198" i="18" s="1"/>
  <c r="CA1194" i="18"/>
  <c r="CB1194" i="18" s="1"/>
  <c r="CA1190" i="18"/>
  <c r="CB1190" i="18" s="1"/>
  <c r="CA1186" i="18"/>
  <c r="CB1186" i="18" s="1"/>
  <c r="CA1182" i="18"/>
  <c r="CB1182" i="18" s="1"/>
  <c r="CA1178" i="18"/>
  <c r="CB1178" i="18" s="1"/>
  <c r="CA1174" i="18"/>
  <c r="CB1174" i="18" s="1"/>
  <c r="CE1174" i="18" s="1"/>
  <c r="CA1170" i="18"/>
  <c r="CB1170" i="18" s="1"/>
  <c r="CA1162" i="18"/>
  <c r="CB1162" i="18" s="1"/>
  <c r="CA1158" i="18"/>
  <c r="CB1158" i="18" s="1"/>
  <c r="CA1154" i="18"/>
  <c r="CB1154" i="18" s="1"/>
  <c r="CA1150" i="18"/>
  <c r="CB1150" i="18" s="1"/>
  <c r="CA1146" i="18"/>
  <c r="CB1146" i="18" s="1"/>
  <c r="CA1142" i="18"/>
  <c r="CB1142" i="18" s="1"/>
  <c r="CA1138" i="18"/>
  <c r="CB1138" i="18" s="1"/>
  <c r="CD1138" i="18" s="1"/>
  <c r="CA1134" i="18"/>
  <c r="CB1134" i="18" s="1"/>
  <c r="CA1130" i="18"/>
  <c r="CB1130" i="18" s="1"/>
  <c r="CC1130" i="18" s="1"/>
  <c r="CA1126" i="18"/>
  <c r="CB1126" i="18" s="1"/>
  <c r="CA1122" i="18"/>
  <c r="CB1122" i="18" s="1"/>
  <c r="CA1118" i="18"/>
  <c r="CB1118" i="18" s="1"/>
  <c r="CA1114" i="18"/>
  <c r="CB1114" i="18" s="1"/>
  <c r="CA1110" i="18"/>
  <c r="CB1110" i="18" s="1"/>
  <c r="CA1106" i="18"/>
  <c r="CB1106" i="18" s="1"/>
  <c r="CE1106" i="18" s="1"/>
  <c r="CA1102" i="18"/>
  <c r="CB1102" i="18" s="1"/>
  <c r="CA1098" i="18"/>
  <c r="CB1098" i="18" s="1"/>
  <c r="CC1098" i="18" s="1"/>
  <c r="CA1094" i="18"/>
  <c r="CB1094" i="18" s="1"/>
  <c r="CA1090" i="18"/>
  <c r="CB1090" i="18" s="1"/>
  <c r="CA1086" i="18"/>
  <c r="CB1086" i="18" s="1"/>
  <c r="CA1082" i="18"/>
  <c r="CB1082" i="18" s="1"/>
  <c r="CA1078" i="18"/>
  <c r="CB1078" i="18" s="1"/>
  <c r="CA1074" i="18"/>
  <c r="CB1074" i="18" s="1"/>
  <c r="CE1074" i="18" s="1"/>
  <c r="CA1070" i="18"/>
  <c r="CB1070" i="18" s="1"/>
  <c r="CA1066" i="18"/>
  <c r="CB1066" i="18" s="1"/>
  <c r="CC1066" i="18" s="1"/>
  <c r="CA1062" i="18"/>
  <c r="CB1062" i="18" s="1"/>
  <c r="CA1058" i="18"/>
  <c r="CB1058" i="18" s="1"/>
  <c r="CA1050" i="18"/>
  <c r="CB1050" i="18" s="1"/>
  <c r="CA1046" i="18"/>
  <c r="CB1046" i="18" s="1"/>
  <c r="CA1042" i="18"/>
  <c r="CB1042" i="18" s="1"/>
  <c r="CA1038" i="18"/>
  <c r="CB1038" i="18" s="1"/>
  <c r="CD1038" i="18" s="1"/>
  <c r="CA1034" i="18"/>
  <c r="CB1034" i="18" s="1"/>
  <c r="CA1030" i="18"/>
  <c r="CB1030" i="18" s="1"/>
  <c r="CA1026" i="18"/>
  <c r="CB1026" i="18" s="1"/>
  <c r="CA1018" i="18"/>
  <c r="CB1018" i="18" s="1"/>
  <c r="CA1014" i="18"/>
  <c r="CB1014" i="18" s="1"/>
  <c r="CA1010" i="18"/>
  <c r="CB1010" i="18" s="1"/>
  <c r="CA1006" i="18"/>
  <c r="CB1006" i="18" s="1"/>
  <c r="CA1002" i="18"/>
  <c r="CB1002" i="18" s="1"/>
  <c r="CE1002" i="18" s="1"/>
  <c r="CA998" i="18"/>
  <c r="CB998" i="18" s="1"/>
  <c r="CA994" i="18"/>
  <c r="CB994" i="18" s="1"/>
  <c r="CA990" i="18"/>
  <c r="CB990" i="18" s="1"/>
  <c r="CA986" i="18"/>
  <c r="CB986" i="18" s="1"/>
  <c r="CA982" i="18"/>
  <c r="CB982" i="18" s="1"/>
  <c r="CA978" i="18"/>
  <c r="CB978" i="18" s="1"/>
  <c r="CA974" i="18"/>
  <c r="CB974" i="18" s="1"/>
  <c r="CA970" i="18"/>
  <c r="CB970" i="18" s="1"/>
  <c r="CE970" i="18" s="1"/>
  <c r="CA966" i="18"/>
  <c r="CB966" i="18" s="1"/>
  <c r="CA962" i="18"/>
  <c r="CB962" i="18" s="1"/>
  <c r="CA958" i="18"/>
  <c r="CB958" i="18" s="1"/>
  <c r="CA954" i="18"/>
  <c r="CB954" i="18" s="1"/>
  <c r="CA950" i="18"/>
  <c r="CB950" i="18" s="1"/>
  <c r="CA946" i="18"/>
  <c r="CB946" i="18" s="1"/>
  <c r="CA942" i="18"/>
  <c r="CB942" i="18" s="1"/>
  <c r="CA938" i="18"/>
  <c r="CB938" i="18" s="1"/>
  <c r="CC938" i="18" s="1"/>
  <c r="CA934" i="18"/>
  <c r="CB934" i="18" s="1"/>
  <c r="CA930" i="18"/>
  <c r="CB930" i="18" s="1"/>
  <c r="CA926" i="18"/>
  <c r="CB926" i="18" s="1"/>
  <c r="CA922" i="18"/>
  <c r="CB922" i="18" s="1"/>
  <c r="CA918" i="18"/>
  <c r="CB918" i="18" s="1"/>
  <c r="CA914" i="18"/>
  <c r="CB914" i="18" s="1"/>
  <c r="CA910" i="18"/>
  <c r="CB910" i="18" s="1"/>
  <c r="CA906" i="18"/>
  <c r="CB906" i="18" s="1"/>
  <c r="CE906" i="18" s="1"/>
  <c r="CA902" i="18"/>
  <c r="CB902" i="18" s="1"/>
  <c r="CA898" i="18"/>
  <c r="CB898" i="18" s="1"/>
  <c r="CA894" i="18"/>
  <c r="CB894" i="18" s="1"/>
  <c r="CA890" i="18"/>
  <c r="CB890" i="18" s="1"/>
  <c r="CA886" i="18"/>
  <c r="CB886" i="18" s="1"/>
  <c r="CA882" i="18"/>
  <c r="CB882" i="18" s="1"/>
  <c r="CA878" i="18"/>
  <c r="CB878" i="18" s="1"/>
  <c r="CA874" i="18"/>
  <c r="CB874" i="18" s="1"/>
  <c r="CC874" i="18" s="1"/>
  <c r="CA870" i="18"/>
  <c r="CB870" i="18" s="1"/>
  <c r="CA753" i="18"/>
  <c r="CB753" i="18" s="1"/>
  <c r="CA749" i="18"/>
  <c r="CB749" i="18" s="1"/>
  <c r="CA745" i="18"/>
  <c r="CB745" i="18" s="1"/>
  <c r="CA741" i="18"/>
  <c r="CB741" i="18" s="1"/>
  <c r="CA737" i="18"/>
  <c r="CB737" i="18" s="1"/>
  <c r="CA733" i="18"/>
  <c r="CB733" i="18" s="1"/>
  <c r="CA729" i="18"/>
  <c r="CB729" i="18" s="1"/>
  <c r="CE729" i="18" s="1"/>
  <c r="CA725" i="18"/>
  <c r="CB725" i="18" s="1"/>
  <c r="CA721" i="18"/>
  <c r="CB721" i="18" s="1"/>
  <c r="CA717" i="18"/>
  <c r="CB717" i="18" s="1"/>
  <c r="CA713" i="18"/>
  <c r="CB713" i="18" s="1"/>
  <c r="CA709" i="18"/>
  <c r="CB709" i="18" s="1"/>
  <c r="CA705" i="18"/>
  <c r="CB705" i="18" s="1"/>
  <c r="CA701" i="18"/>
  <c r="CB701" i="18" s="1"/>
  <c r="CA697" i="18"/>
  <c r="CB697" i="18" s="1"/>
  <c r="CE697" i="18" s="1"/>
  <c r="CA693" i="18"/>
  <c r="CB693" i="18" s="1"/>
  <c r="CA689" i="18"/>
  <c r="CB689" i="18" s="1"/>
  <c r="CA685" i="18"/>
  <c r="CB685" i="18" s="1"/>
  <c r="CA681" i="18"/>
  <c r="CB681" i="18" s="1"/>
  <c r="CA677" i="18"/>
  <c r="CB677" i="18" s="1"/>
  <c r="CA673" i="18"/>
  <c r="CB673" i="18" s="1"/>
  <c r="CA669" i="18"/>
  <c r="CB669" i="18" s="1"/>
  <c r="CA665" i="18"/>
  <c r="CB665" i="18" s="1"/>
  <c r="CE665" i="18" s="1"/>
  <c r="CA661" i="18"/>
  <c r="CB661" i="18" s="1"/>
  <c r="CA657" i="18"/>
  <c r="CB657" i="18" s="1"/>
  <c r="CA653" i="18"/>
  <c r="CB653" i="18" s="1"/>
  <c r="CA649" i="18"/>
  <c r="CB649" i="18" s="1"/>
  <c r="CA645" i="18"/>
  <c r="CB645" i="18" s="1"/>
  <c r="CA641" i="18"/>
  <c r="CB641" i="18" s="1"/>
  <c r="CA637" i="18"/>
  <c r="CB637" i="18" s="1"/>
  <c r="CA633" i="18"/>
  <c r="CB633" i="18" s="1"/>
  <c r="CE633" i="18" s="1"/>
  <c r="CA629" i="18"/>
  <c r="CB629" i="18" s="1"/>
  <c r="CA625" i="18"/>
  <c r="CB625" i="18" s="1"/>
  <c r="CA621" i="18"/>
  <c r="CB621" i="18" s="1"/>
  <c r="CA617" i="18"/>
  <c r="CB617" i="18" s="1"/>
  <c r="CA613" i="18"/>
  <c r="CB613" i="18" s="1"/>
  <c r="CA609" i="18"/>
  <c r="CB609" i="18" s="1"/>
  <c r="CA605" i="18"/>
  <c r="CB605" i="18" s="1"/>
  <c r="CA601" i="18"/>
  <c r="CB601" i="18" s="1"/>
  <c r="CE601" i="18" s="1"/>
  <c r="CA597" i="18"/>
  <c r="CB597" i="18" s="1"/>
  <c r="CA593" i="18"/>
  <c r="CB593" i="18" s="1"/>
  <c r="CA589" i="18"/>
  <c r="CB589" i="18" s="1"/>
  <c r="CA585" i="18"/>
  <c r="CB585" i="18" s="1"/>
  <c r="CA581" i="18"/>
  <c r="CB581" i="18" s="1"/>
  <c r="CA577" i="18"/>
  <c r="CB577" i="18" s="1"/>
  <c r="CA573" i="18"/>
  <c r="CB573" i="18" s="1"/>
  <c r="CA569" i="18"/>
  <c r="CB569" i="18" s="1"/>
  <c r="CE569" i="18" s="1"/>
  <c r="CA565" i="18"/>
  <c r="CB565" i="18" s="1"/>
  <c r="CA561" i="18"/>
  <c r="CB561" i="18" s="1"/>
  <c r="CA557" i="18"/>
  <c r="CB557" i="18" s="1"/>
  <c r="CA553" i="18"/>
  <c r="CB553" i="18" s="1"/>
  <c r="CA549" i="18"/>
  <c r="CB549" i="18" s="1"/>
  <c r="CA545" i="18"/>
  <c r="CB545" i="18" s="1"/>
  <c r="CA541" i="18"/>
  <c r="CB541" i="18" s="1"/>
  <c r="CA537" i="18"/>
  <c r="CB537" i="18" s="1"/>
  <c r="CE537" i="18" s="1"/>
  <c r="CA533" i="18"/>
  <c r="CB533" i="18" s="1"/>
  <c r="CA529" i="18"/>
  <c r="CB529" i="18" s="1"/>
  <c r="CA525" i="18"/>
  <c r="CB525" i="18" s="1"/>
  <c r="CA521" i="18"/>
  <c r="CB521" i="18" s="1"/>
  <c r="CA517" i="18"/>
  <c r="CB517" i="18" s="1"/>
  <c r="CA513" i="18"/>
  <c r="CB513" i="18" s="1"/>
  <c r="CA509" i="18"/>
  <c r="CB509" i="18" s="1"/>
  <c r="CA505" i="18"/>
  <c r="CB505" i="18" s="1"/>
  <c r="CE505" i="18" s="1"/>
  <c r="CA501" i="18"/>
  <c r="CB501" i="18" s="1"/>
  <c r="CA497" i="18"/>
  <c r="CB497" i="18" s="1"/>
  <c r="CA493" i="18"/>
  <c r="CB493" i="18" s="1"/>
  <c r="CA489" i="18"/>
  <c r="CB489" i="18" s="1"/>
  <c r="CA485" i="18"/>
  <c r="CB485" i="18" s="1"/>
  <c r="CA481" i="18"/>
  <c r="CB481" i="18" s="1"/>
  <c r="CA477" i="18"/>
  <c r="CB477" i="18" s="1"/>
  <c r="CA469" i="18"/>
  <c r="CB469" i="18" s="1"/>
  <c r="CD469" i="18" s="1"/>
  <c r="CA465" i="18"/>
  <c r="CB465" i="18" s="1"/>
  <c r="CA461" i="18"/>
  <c r="CB461" i="18" s="1"/>
  <c r="CA457" i="18"/>
  <c r="CB457" i="18" s="1"/>
  <c r="CA453" i="18"/>
  <c r="CB453" i="18" s="1"/>
  <c r="CA449" i="18"/>
  <c r="CB449" i="18" s="1"/>
  <c r="CA445" i="18"/>
  <c r="CB445" i="18" s="1"/>
  <c r="CA441" i="18"/>
  <c r="CB441" i="18" s="1"/>
  <c r="CA437" i="18"/>
  <c r="CB437" i="18" s="1"/>
  <c r="CD437" i="18" s="1"/>
  <c r="CA433" i="18"/>
  <c r="CB433" i="18" s="1"/>
  <c r="CA429" i="18"/>
  <c r="CB429" i="18" s="1"/>
  <c r="CA425" i="18"/>
  <c r="CB425" i="18" s="1"/>
  <c r="CA421" i="18"/>
  <c r="CB421" i="18" s="1"/>
  <c r="CA417" i="18"/>
  <c r="CB417" i="18" s="1"/>
  <c r="CA413" i="18"/>
  <c r="CB413" i="18" s="1"/>
  <c r="CA127" i="18"/>
  <c r="CB127" i="18" s="1"/>
  <c r="CA123" i="18"/>
  <c r="CB123" i="18" s="1"/>
  <c r="CE123" i="18" s="1"/>
  <c r="CA119" i="18"/>
  <c r="CB119" i="18" s="1"/>
  <c r="CA115" i="18"/>
  <c r="CB115" i="18" s="1"/>
  <c r="CA111" i="18"/>
  <c r="CB111" i="18" s="1"/>
  <c r="CA107" i="18"/>
  <c r="CB107" i="18" s="1"/>
  <c r="CA103" i="18"/>
  <c r="CB103" i="18" s="1"/>
  <c r="CA99" i="18"/>
  <c r="CB99" i="18" s="1"/>
  <c r="CA95" i="18"/>
  <c r="CB95" i="18" s="1"/>
  <c r="CA91" i="18"/>
  <c r="CB91" i="18" s="1"/>
  <c r="CC91" i="18" s="1"/>
  <c r="CA87" i="18"/>
  <c r="CB87" i="18" s="1"/>
  <c r="CA83" i="18"/>
  <c r="CB83" i="18" s="1"/>
  <c r="CA79" i="18"/>
  <c r="CB79" i="18" s="1"/>
  <c r="CA75" i="18"/>
  <c r="CB75" i="18" s="1"/>
  <c r="CA71" i="18"/>
  <c r="CB71" i="18" s="1"/>
  <c r="CA67" i="18"/>
  <c r="CB67" i="18" s="1"/>
  <c r="CA63" i="18"/>
  <c r="CB63" i="18" s="1"/>
  <c r="CA59" i="18"/>
  <c r="CB59" i="18" s="1"/>
  <c r="CC59" i="18" s="1"/>
  <c r="CA55" i="18"/>
  <c r="CB55" i="18" s="1"/>
  <c r="CA51" i="18"/>
  <c r="CB51" i="18" s="1"/>
  <c r="CA47" i="18"/>
  <c r="CB47" i="18" s="1"/>
  <c r="CA43" i="18"/>
  <c r="CB43" i="18" s="1"/>
  <c r="CA39" i="18"/>
  <c r="CB39" i="18" s="1"/>
  <c r="CA35" i="18"/>
  <c r="CB35" i="18" s="1"/>
  <c r="CA31" i="18"/>
  <c r="CB31" i="18" s="1"/>
  <c r="CA27" i="18"/>
  <c r="CB27" i="18" s="1"/>
  <c r="CC27" i="18" s="1"/>
  <c r="CA23" i="18"/>
  <c r="CB23" i="18" s="1"/>
  <c r="CA19" i="18"/>
  <c r="CB19" i="18" s="1"/>
  <c r="CA15" i="18"/>
  <c r="CB15" i="18" s="1"/>
  <c r="CA11" i="18"/>
  <c r="CB11" i="18" s="1"/>
  <c r="CA7" i="18"/>
  <c r="CB7" i="18" s="1"/>
  <c r="CA866" i="18"/>
  <c r="CB866" i="18" s="1"/>
  <c r="CA862" i="18"/>
  <c r="CB862" i="18" s="1"/>
  <c r="CA858" i="18"/>
  <c r="CB858" i="18" s="1"/>
  <c r="CE858" i="18" s="1"/>
  <c r="CA850" i="18"/>
  <c r="CB850" i="18" s="1"/>
  <c r="CA842" i="18"/>
  <c r="CB842" i="18" s="1"/>
  <c r="CA838" i="18"/>
  <c r="CB838" i="18" s="1"/>
  <c r="CA834" i="18"/>
  <c r="CB834" i="18" s="1"/>
  <c r="CA826" i="18"/>
  <c r="CB826" i="18" s="1"/>
  <c r="CA818" i="18"/>
  <c r="CB818" i="18" s="1"/>
  <c r="CA810" i="18"/>
  <c r="CB810" i="18" s="1"/>
  <c r="CA806" i="18"/>
  <c r="CB806" i="18" s="1"/>
  <c r="CD806" i="18" s="1"/>
  <c r="CA802" i="18"/>
  <c r="CB802" i="18" s="1"/>
  <c r="CA794" i="18"/>
  <c r="CB794" i="18" s="1"/>
  <c r="CA786" i="18"/>
  <c r="CB786" i="18" s="1"/>
  <c r="CA778" i="18"/>
  <c r="CB778" i="18" s="1"/>
  <c r="CA774" i="18"/>
  <c r="CB774" i="18" s="1"/>
  <c r="CA770" i="18"/>
  <c r="CB770" i="18" s="1"/>
  <c r="CA762" i="18"/>
  <c r="CB762" i="18" s="1"/>
  <c r="CA754" i="18"/>
  <c r="CB754" i="18" s="1"/>
  <c r="CE754" i="18" s="1"/>
  <c r="CA746" i="18"/>
  <c r="CB746" i="18" s="1"/>
  <c r="CA738" i="18"/>
  <c r="CB738" i="18" s="1"/>
  <c r="CA730" i="18"/>
  <c r="CB730" i="18" s="1"/>
  <c r="CA726" i="18"/>
  <c r="CB726" i="18" s="1"/>
  <c r="CA722" i="18"/>
  <c r="CB722" i="18" s="1"/>
  <c r="CA718" i="18"/>
  <c r="CB718" i="18" s="1"/>
  <c r="CA714" i="18"/>
  <c r="CB714" i="18" s="1"/>
  <c r="CA710" i="18"/>
  <c r="CB710" i="18" s="1"/>
  <c r="CE710" i="18" s="1"/>
  <c r="CA706" i="18"/>
  <c r="CB706" i="18" s="1"/>
  <c r="CA698" i="18"/>
  <c r="CB698" i="18" s="1"/>
  <c r="CA690" i="18"/>
  <c r="CB690" i="18" s="1"/>
  <c r="CA682" i="18"/>
  <c r="CB682" i="18" s="1"/>
  <c r="CA674" i="18"/>
  <c r="CB674" i="18" s="1"/>
  <c r="CA666" i="18"/>
  <c r="CB666" i="18" s="1"/>
  <c r="CA662" i="18"/>
  <c r="CB662" i="18" s="1"/>
  <c r="CA658" i="18"/>
  <c r="CB658" i="18" s="1"/>
  <c r="CC658" i="18" s="1"/>
  <c r="CA654" i="18"/>
  <c r="CB654" i="18" s="1"/>
  <c r="CA650" i="18"/>
  <c r="CB650" i="18" s="1"/>
  <c r="CA646" i="18"/>
  <c r="CB646" i="18" s="1"/>
  <c r="CA642" i="18"/>
  <c r="CB642" i="18" s="1"/>
  <c r="CA634" i="18"/>
  <c r="CB634" i="18" s="1"/>
  <c r="CA626" i="18"/>
  <c r="CB626" i="18" s="1"/>
  <c r="CA618" i="18"/>
  <c r="CB618" i="18" s="1"/>
  <c r="CA610" i="18"/>
  <c r="CB610" i="18" s="1"/>
  <c r="CC610" i="18" s="1"/>
  <c r="CA602" i="18"/>
  <c r="CB602" i="18" s="1"/>
  <c r="CA598" i="18"/>
  <c r="CB598" i="18" s="1"/>
  <c r="CA594" i="18"/>
  <c r="CB594" i="18" s="1"/>
  <c r="CA590" i="18"/>
  <c r="CB590" i="18" s="1"/>
  <c r="CA586" i="18"/>
  <c r="CB586" i="18" s="1"/>
  <c r="CA582" i="18"/>
  <c r="CB582" i="18" s="1"/>
  <c r="CA578" i="18"/>
  <c r="CB578" i="18" s="1"/>
  <c r="CA574" i="18"/>
  <c r="CB574" i="18" s="1"/>
  <c r="CE574" i="18" s="1"/>
  <c r="CA570" i="18"/>
  <c r="CB570" i="18" s="1"/>
  <c r="CA566" i="18"/>
  <c r="CB566" i="18" s="1"/>
  <c r="CA562" i="18"/>
  <c r="CB562" i="18" s="1"/>
  <c r="CA554" i="18"/>
  <c r="CB554" i="18" s="1"/>
  <c r="CA550" i="18"/>
  <c r="CB550" i="18" s="1"/>
  <c r="CA409" i="18"/>
  <c r="CB409" i="18" s="1"/>
  <c r="CA405" i="18"/>
  <c r="CB405" i="18" s="1"/>
  <c r="CA401" i="18"/>
  <c r="CB401" i="18" s="1"/>
  <c r="CE401" i="18" s="1"/>
  <c r="CA397" i="18"/>
  <c r="CB397" i="18" s="1"/>
  <c r="CA393" i="18"/>
  <c r="CB393" i="18" s="1"/>
  <c r="CA389" i="18"/>
  <c r="CB389" i="18" s="1"/>
  <c r="CA385" i="18"/>
  <c r="CB385" i="18" s="1"/>
  <c r="CA381" i="18"/>
  <c r="CB381" i="18" s="1"/>
  <c r="CE381" i="18" s="1"/>
  <c r="CA377" i="18"/>
  <c r="CB377" i="18" s="1"/>
  <c r="CA373" i="18"/>
  <c r="CB373" i="18" s="1"/>
  <c r="CA369" i="18"/>
  <c r="CB369" i="18" s="1"/>
  <c r="CE369" i="18" s="1"/>
  <c r="CA365" i="18"/>
  <c r="CB365" i="18" s="1"/>
  <c r="CA361" i="18"/>
  <c r="CB361" i="18" s="1"/>
  <c r="CA357" i="18"/>
  <c r="CB357" i="18" s="1"/>
  <c r="CA353" i="18"/>
  <c r="CB353" i="18" s="1"/>
  <c r="CA349" i="18"/>
  <c r="CB349" i="18" s="1"/>
  <c r="CE349" i="18" s="1"/>
  <c r="CA345" i="18"/>
  <c r="CB345" i="18" s="1"/>
  <c r="CA341" i="18"/>
  <c r="CB341" i="18" s="1"/>
  <c r="CA337" i="18"/>
  <c r="CB337" i="18" s="1"/>
  <c r="CC337" i="18" s="1"/>
  <c r="CA333" i="18"/>
  <c r="CB333" i="18" s="1"/>
  <c r="CA329" i="18"/>
  <c r="CB329" i="18" s="1"/>
  <c r="CA325" i="18"/>
  <c r="CB325" i="18" s="1"/>
  <c r="CA321" i="18"/>
  <c r="CB321" i="18" s="1"/>
  <c r="CA317" i="18"/>
  <c r="CB317" i="18" s="1"/>
  <c r="CC317" i="18" s="1"/>
  <c r="CA313" i="18"/>
  <c r="CB313" i="18" s="1"/>
  <c r="CA309" i="18"/>
  <c r="CB309" i="18" s="1"/>
  <c r="CA305" i="18"/>
  <c r="CB305" i="18" s="1"/>
  <c r="CE305" i="18" s="1"/>
  <c r="CA301" i="18"/>
  <c r="CB301" i="18" s="1"/>
  <c r="CA297" i="18"/>
  <c r="CB297" i="18" s="1"/>
  <c r="CA293" i="18"/>
  <c r="CB293" i="18" s="1"/>
  <c r="CA289" i="18"/>
  <c r="CB289" i="18" s="1"/>
  <c r="CA285" i="18"/>
  <c r="CB285" i="18" s="1"/>
  <c r="CE285" i="18" s="1"/>
  <c r="CA281" i="18"/>
  <c r="CB281" i="18" s="1"/>
  <c r="CA277" i="18"/>
  <c r="CB277" i="18" s="1"/>
  <c r="CA273" i="18"/>
  <c r="CB273" i="18" s="1"/>
  <c r="CD273" i="18" s="1"/>
  <c r="CA269" i="18"/>
  <c r="CB269" i="18" s="1"/>
  <c r="CA265" i="18"/>
  <c r="CB265" i="18" s="1"/>
  <c r="CA261" i="18"/>
  <c r="CB261" i="18" s="1"/>
  <c r="CA257" i="18"/>
  <c r="CB257" i="18" s="1"/>
  <c r="CA253" i="18"/>
  <c r="CB253" i="18" s="1"/>
  <c r="CE253" i="18" s="1"/>
  <c r="CA249" i="18"/>
  <c r="CB249" i="18" s="1"/>
  <c r="CA245" i="18"/>
  <c r="CB245" i="18" s="1"/>
  <c r="CA241" i="18"/>
  <c r="CB241" i="18" s="1"/>
  <c r="CE241" i="18" s="1"/>
  <c r="CA237" i="18"/>
  <c r="CB237" i="18" s="1"/>
  <c r="CA233" i="18"/>
  <c r="CB233" i="18" s="1"/>
  <c r="CA229" i="18"/>
  <c r="CB229" i="18" s="1"/>
  <c r="CA225" i="18"/>
  <c r="CB225" i="18" s="1"/>
  <c r="CA221" i="18"/>
  <c r="CB221" i="18" s="1"/>
  <c r="CE221" i="18" s="1"/>
  <c r="CA217" i="18"/>
  <c r="CB217" i="18" s="1"/>
  <c r="CA213" i="18"/>
  <c r="CB213" i="18" s="1"/>
  <c r="CA209" i="18"/>
  <c r="CB209" i="18" s="1"/>
  <c r="CC209" i="18" s="1"/>
  <c r="CA205" i="18"/>
  <c r="CB205" i="18" s="1"/>
  <c r="CA201" i="18"/>
  <c r="CB201" i="18" s="1"/>
  <c r="CA197" i="18"/>
  <c r="CB197" i="18" s="1"/>
  <c r="CA193" i="18"/>
  <c r="CB193" i="18" s="1"/>
  <c r="CA189" i="18"/>
  <c r="CB189" i="18" s="1"/>
  <c r="CE189" i="18" s="1"/>
  <c r="CA185" i="18"/>
  <c r="CB185" i="18" s="1"/>
  <c r="CA181" i="18"/>
  <c r="CB181" i="18" s="1"/>
  <c r="CA177" i="18"/>
  <c r="CB177" i="18" s="1"/>
  <c r="CC177" i="18" s="1"/>
  <c r="CA173" i="18"/>
  <c r="CB173" i="18" s="1"/>
  <c r="CA169" i="18"/>
  <c r="CB169" i="18" s="1"/>
  <c r="CA165" i="18"/>
  <c r="CB165" i="18" s="1"/>
  <c r="CA161" i="18"/>
  <c r="CB161" i="18" s="1"/>
  <c r="CA157" i="18"/>
  <c r="CB157" i="18" s="1"/>
  <c r="CE157" i="18" s="1"/>
  <c r="CA153" i="18"/>
  <c r="CB153" i="18" s="1"/>
  <c r="CA149" i="18"/>
  <c r="CB149" i="18" s="1"/>
  <c r="CA145" i="18"/>
  <c r="CB145" i="18" s="1"/>
  <c r="CE145" i="18" s="1"/>
  <c r="CA141" i="18"/>
  <c r="CB141" i="18" s="1"/>
  <c r="CA137" i="18"/>
  <c r="CB137" i="18" s="1"/>
  <c r="CA133" i="18"/>
  <c r="CB133" i="18" s="1"/>
  <c r="CA129" i="18"/>
  <c r="CB129" i="18" s="1"/>
  <c r="CA125" i="18"/>
  <c r="CB125" i="18" s="1"/>
  <c r="CE125" i="18" s="1"/>
  <c r="CA121" i="18"/>
  <c r="CB121" i="18" s="1"/>
  <c r="CA117" i="18"/>
  <c r="CB117" i="18" s="1"/>
  <c r="CA113" i="18"/>
  <c r="CB113" i="18" s="1"/>
  <c r="CC113" i="18" s="1"/>
  <c r="CA109" i="18"/>
  <c r="CB109" i="18" s="1"/>
  <c r="CA105" i="18"/>
  <c r="CB105" i="18" s="1"/>
  <c r="CA101" i="18"/>
  <c r="CB101" i="18" s="1"/>
  <c r="CA97" i="18"/>
  <c r="CB97" i="18" s="1"/>
  <c r="CA93" i="18"/>
  <c r="CB93" i="18" s="1"/>
  <c r="CD93" i="18" s="1"/>
  <c r="CA89" i="18"/>
  <c r="CB89" i="18" s="1"/>
  <c r="CA85" i="18"/>
  <c r="CB85" i="18" s="1"/>
  <c r="CA81" i="18"/>
  <c r="CB81" i="18" s="1"/>
  <c r="CD81" i="18" s="1"/>
  <c r="CA77" i="18"/>
  <c r="CB77" i="18" s="1"/>
  <c r="CA73" i="18"/>
  <c r="CB73" i="18" s="1"/>
  <c r="CA546" i="18"/>
  <c r="CB546" i="18" s="1"/>
  <c r="CA542" i="18"/>
  <c r="CB542" i="18" s="1"/>
  <c r="CA538" i="18"/>
  <c r="CB538" i="18" s="1"/>
  <c r="CD538" i="18" s="1"/>
  <c r="CA534" i="18"/>
  <c r="CB534" i="18" s="1"/>
  <c r="CA530" i="18"/>
  <c r="CB530" i="18" s="1"/>
  <c r="CA522" i="18"/>
  <c r="CB522" i="18" s="1"/>
  <c r="CD522" i="18" s="1"/>
  <c r="CA518" i="18"/>
  <c r="CB518" i="18" s="1"/>
  <c r="CA514" i="18"/>
  <c r="CB514" i="18" s="1"/>
  <c r="CA510" i="18"/>
  <c r="CB510" i="18" s="1"/>
  <c r="CA506" i="18"/>
  <c r="CB506" i="18" s="1"/>
  <c r="CA502" i="18"/>
  <c r="CB502" i="18" s="1"/>
  <c r="CC502" i="18" s="1"/>
  <c r="CA498" i="18"/>
  <c r="CB498" i="18" s="1"/>
  <c r="CA494" i="18"/>
  <c r="CB494" i="18" s="1"/>
  <c r="CA490" i="18"/>
  <c r="CB490" i="18" s="1"/>
  <c r="CE490" i="18" s="1"/>
  <c r="CA486" i="18"/>
  <c r="CB486" i="18" s="1"/>
  <c r="CA482" i="18"/>
  <c r="CB482" i="18" s="1"/>
  <c r="CA478" i="18"/>
  <c r="CB478" i="18" s="1"/>
  <c r="CA474" i="18"/>
  <c r="CB474" i="18" s="1"/>
  <c r="CA470" i="18"/>
  <c r="CB470" i="18" s="1"/>
  <c r="CE470" i="18" s="1"/>
  <c r="CA466" i="18"/>
  <c r="CB466" i="18" s="1"/>
  <c r="CA458" i="18"/>
  <c r="CB458" i="18" s="1"/>
  <c r="CA454" i="18"/>
  <c r="CB454" i="18" s="1"/>
  <c r="CC454" i="18" s="1"/>
  <c r="CA450" i="18"/>
  <c r="CB450" i="18" s="1"/>
  <c r="CA446" i="18"/>
  <c r="CB446" i="18" s="1"/>
  <c r="CA442" i="18"/>
  <c r="CB442" i="18" s="1"/>
  <c r="CA438" i="18"/>
  <c r="CB438" i="18" s="1"/>
  <c r="CA434" i="18"/>
  <c r="CB434" i="18" s="1"/>
  <c r="CC434" i="18" s="1"/>
  <c r="CA430" i="18"/>
  <c r="CB430" i="18" s="1"/>
  <c r="CA426" i="18"/>
  <c r="CB426" i="18" s="1"/>
  <c r="CA422" i="18"/>
  <c r="CB422" i="18" s="1"/>
  <c r="CC422" i="18" s="1"/>
  <c r="CA418" i="18"/>
  <c r="CB418" i="18" s="1"/>
  <c r="CA414" i="18"/>
  <c r="CB414" i="18" s="1"/>
  <c r="CA410" i="18"/>
  <c r="CB410" i="18" s="1"/>
  <c r="CA406" i="18"/>
  <c r="CB406" i="18" s="1"/>
  <c r="CA402" i="18"/>
  <c r="CB402" i="18" s="1"/>
  <c r="CD402" i="18" s="1"/>
  <c r="CA398" i="18"/>
  <c r="CB398" i="18" s="1"/>
  <c r="CA394" i="18"/>
  <c r="CB394" i="18" s="1"/>
  <c r="CA390" i="18"/>
  <c r="CB390" i="18" s="1"/>
  <c r="CE390" i="18" s="1"/>
  <c r="CA386" i="18"/>
  <c r="CB386" i="18" s="1"/>
  <c r="CA382" i="18"/>
  <c r="CB382" i="18" s="1"/>
  <c r="CA378" i="18"/>
  <c r="CB378" i="18" s="1"/>
  <c r="CA374" i="18"/>
  <c r="CB374" i="18" s="1"/>
  <c r="CA370" i="18"/>
  <c r="CB370" i="18" s="1"/>
  <c r="CE370" i="18" s="1"/>
  <c r="CA366" i="18"/>
  <c r="CB366" i="18" s="1"/>
  <c r="CA362" i="18"/>
  <c r="CB362" i="18" s="1"/>
  <c r="CA358" i="18"/>
  <c r="CB358" i="18" s="1"/>
  <c r="CE358" i="18" s="1"/>
  <c r="CA354" i="18"/>
  <c r="CB354" i="18" s="1"/>
  <c r="CA350" i="18"/>
  <c r="CB350" i="18" s="1"/>
  <c r="CA346" i="18"/>
  <c r="CB346" i="18" s="1"/>
  <c r="CA342" i="18"/>
  <c r="CB342" i="18" s="1"/>
  <c r="CA338" i="18"/>
  <c r="CB338" i="18" s="1"/>
  <c r="CE338" i="18" s="1"/>
  <c r="CA334" i="18"/>
  <c r="CB334" i="18" s="1"/>
  <c r="CA330" i="18"/>
  <c r="CB330" i="18" s="1"/>
  <c r="CA326" i="18"/>
  <c r="CB326" i="18" s="1"/>
  <c r="CD326" i="18" s="1"/>
  <c r="CA322" i="18"/>
  <c r="CB322" i="18" s="1"/>
  <c r="CA318" i="18"/>
  <c r="CB318" i="18" s="1"/>
  <c r="CA314" i="18"/>
  <c r="CB314" i="18" s="1"/>
  <c r="CA310" i="18"/>
  <c r="CB310" i="18" s="1"/>
  <c r="CA306" i="18"/>
  <c r="CB306" i="18" s="1"/>
  <c r="CD306" i="18" s="1"/>
  <c r="CA302" i="18"/>
  <c r="CB302" i="18" s="1"/>
  <c r="CA298" i="18"/>
  <c r="CB298" i="18" s="1"/>
  <c r="CA294" i="18"/>
  <c r="CB294" i="18" s="1"/>
  <c r="CE294" i="18" s="1"/>
  <c r="CA290" i="18"/>
  <c r="CB290" i="18" s="1"/>
  <c r="CA286" i="18"/>
  <c r="CB286" i="18" s="1"/>
  <c r="CA282" i="18"/>
  <c r="CB282" i="18" s="1"/>
  <c r="CA278" i="18"/>
  <c r="CB278" i="18" s="1"/>
  <c r="CA274" i="18"/>
  <c r="CB274" i="18" s="1"/>
  <c r="CD274" i="18" s="1"/>
  <c r="CA270" i="18"/>
  <c r="CB270" i="18" s="1"/>
  <c r="CA266" i="18"/>
  <c r="CB266" i="18" s="1"/>
  <c r="CA262" i="18"/>
  <c r="CB262" i="18" s="1"/>
  <c r="CE262" i="18" s="1"/>
  <c r="CA258" i="18"/>
  <c r="CB258" i="18" s="1"/>
  <c r="CA254" i="18"/>
  <c r="CB254" i="18" s="1"/>
  <c r="CA250" i="18"/>
  <c r="CB250" i="18" s="1"/>
  <c r="CA246" i="18"/>
  <c r="CB246" i="18" s="1"/>
  <c r="CA242" i="18"/>
  <c r="CB242" i="18" s="1"/>
  <c r="CE242" i="18" s="1"/>
  <c r="CA238" i="18"/>
  <c r="CB238" i="18" s="1"/>
  <c r="CA234" i="18"/>
  <c r="CB234" i="18" s="1"/>
  <c r="CA230" i="18"/>
  <c r="CB230" i="18" s="1"/>
  <c r="CE230" i="18" s="1"/>
  <c r="CA226" i="18"/>
  <c r="CB226" i="18" s="1"/>
  <c r="CA222" i="18"/>
  <c r="CB222" i="18" s="1"/>
  <c r="CA218" i="18"/>
  <c r="CB218" i="18" s="1"/>
  <c r="CA214" i="18"/>
  <c r="CB214" i="18" s="1"/>
  <c r="CA210" i="18"/>
  <c r="CB210" i="18" s="1"/>
  <c r="CD210" i="18" s="1"/>
  <c r="CA206" i="18"/>
  <c r="CB206" i="18" s="1"/>
  <c r="CA202" i="18"/>
  <c r="CB202" i="18" s="1"/>
  <c r="CA198" i="18"/>
  <c r="CB198" i="18" s="1"/>
  <c r="CD198" i="18" s="1"/>
  <c r="CA194" i="18"/>
  <c r="CB194" i="18" s="1"/>
  <c r="CA190" i="18"/>
  <c r="CB190" i="18" s="1"/>
  <c r="CA186" i="18"/>
  <c r="CB186" i="18" s="1"/>
  <c r="CA182" i="18"/>
  <c r="CB182" i="18" s="1"/>
  <c r="CA178" i="18"/>
  <c r="CB178" i="18" s="1"/>
  <c r="CC178" i="18" s="1"/>
  <c r="CA174" i="18"/>
  <c r="CB174" i="18" s="1"/>
  <c r="CA170" i="18"/>
  <c r="CB170" i="18" s="1"/>
  <c r="CD170" i="18" s="1"/>
  <c r="CA166" i="18"/>
  <c r="CB166" i="18" s="1"/>
  <c r="CE166" i="18" s="1"/>
  <c r="CA162" i="18"/>
  <c r="CB162" i="18" s="1"/>
  <c r="CA158" i="18"/>
  <c r="CB158" i="18" s="1"/>
  <c r="CA154" i="18"/>
  <c r="CB154" i="18" s="1"/>
  <c r="CA150" i="18"/>
  <c r="CB150" i="18" s="1"/>
  <c r="CA146" i="18"/>
  <c r="CB146" i="18" s="1"/>
  <c r="CD146" i="18" s="1"/>
  <c r="CA142" i="18"/>
  <c r="CB142" i="18" s="1"/>
  <c r="CA138" i="18"/>
  <c r="CB138" i="18" s="1"/>
  <c r="CD138" i="18" s="1"/>
  <c r="CA134" i="18"/>
  <c r="CB134" i="18" s="1"/>
  <c r="CD134" i="18" s="1"/>
  <c r="CA130" i="18"/>
  <c r="CB130" i="18" s="1"/>
  <c r="CA126" i="18"/>
  <c r="CB126" i="18" s="1"/>
  <c r="CA122" i="18"/>
  <c r="CB122" i="18" s="1"/>
  <c r="CA118" i="18"/>
  <c r="CB118" i="18" s="1"/>
  <c r="CA114" i="18"/>
  <c r="CB114" i="18" s="1"/>
  <c r="CE114" i="18" s="1"/>
  <c r="CA110" i="18"/>
  <c r="CB110" i="18" s="1"/>
  <c r="CA106" i="18"/>
  <c r="CB106" i="18" s="1"/>
  <c r="CC106" i="18" s="1"/>
  <c r="CA102" i="18"/>
  <c r="CB102" i="18" s="1"/>
  <c r="CE102" i="18" s="1"/>
  <c r="CA98" i="18"/>
  <c r="CB98" i="18" s="1"/>
  <c r="CA94" i="18"/>
  <c r="CB94" i="18" s="1"/>
  <c r="CA90" i="18"/>
  <c r="CB90" i="18" s="1"/>
  <c r="CA86" i="18"/>
  <c r="CB86" i="18" s="1"/>
  <c r="CA82" i="18"/>
  <c r="CB82" i="18" s="1"/>
  <c r="CE82" i="18" s="1"/>
  <c r="CA78" i="18"/>
  <c r="CB78" i="18" s="1"/>
  <c r="CA74" i="18"/>
  <c r="CB74" i="18" s="1"/>
  <c r="CE74" i="18" s="1"/>
  <c r="CA69" i="18"/>
  <c r="CB69" i="18" s="1"/>
  <c r="CE69" i="18" s="1"/>
  <c r="CA65" i="18"/>
  <c r="CB65" i="18" s="1"/>
  <c r="CA61" i="18"/>
  <c r="CB61" i="18" s="1"/>
  <c r="CA57" i="18"/>
  <c r="CB57" i="18" s="1"/>
  <c r="CA53" i="18"/>
  <c r="CB53" i="18" s="1"/>
  <c r="CA49" i="18"/>
  <c r="CB49" i="18" s="1"/>
  <c r="CD49" i="18" s="1"/>
  <c r="CA45" i="18"/>
  <c r="CB45" i="18" s="1"/>
  <c r="CA41" i="18"/>
  <c r="CB41" i="18" s="1"/>
  <c r="CE41" i="18" s="1"/>
  <c r="CA37" i="18"/>
  <c r="CB37" i="18" s="1"/>
  <c r="CE37" i="18" s="1"/>
  <c r="CA33" i="18"/>
  <c r="CB33" i="18" s="1"/>
  <c r="CA29" i="18"/>
  <c r="CB29" i="18" s="1"/>
  <c r="CA25" i="18"/>
  <c r="CB25" i="18" s="1"/>
  <c r="CA21" i="18"/>
  <c r="CB21" i="18" s="1"/>
  <c r="CA17" i="18"/>
  <c r="CB17" i="18" s="1"/>
  <c r="CE17" i="18" s="1"/>
  <c r="CA13" i="18"/>
  <c r="CB13" i="18" s="1"/>
  <c r="CA9" i="18"/>
  <c r="CB9" i="18" s="1"/>
  <c r="CE9" i="18" s="1"/>
  <c r="CA70" i="18"/>
  <c r="CB70" i="18" s="1"/>
  <c r="CD70" i="18" s="1"/>
  <c r="CA66" i="18"/>
  <c r="CB66" i="18" s="1"/>
  <c r="CA62" i="18"/>
  <c r="CB62" i="18" s="1"/>
  <c r="CA58" i="18"/>
  <c r="CB58" i="18" s="1"/>
  <c r="CA54" i="18"/>
  <c r="CB54" i="18" s="1"/>
  <c r="CA50" i="18"/>
  <c r="CB50" i="18" s="1"/>
  <c r="CE50" i="18" s="1"/>
  <c r="CA46" i="18"/>
  <c r="CB46" i="18" s="1"/>
  <c r="CA42" i="18"/>
  <c r="CB42" i="18" s="1"/>
  <c r="CC42" i="18" s="1"/>
  <c r="CA38" i="18"/>
  <c r="CB38" i="18" s="1"/>
  <c r="CE38" i="18" s="1"/>
  <c r="CA34" i="18"/>
  <c r="CB34" i="18" s="1"/>
  <c r="CA30" i="18"/>
  <c r="CB30" i="18" s="1"/>
  <c r="CA26" i="18"/>
  <c r="CB26" i="18" s="1"/>
  <c r="CA22" i="18"/>
  <c r="CB22" i="18" s="1"/>
  <c r="CA18" i="18"/>
  <c r="CB18" i="18" s="1"/>
  <c r="CE18" i="18" s="1"/>
  <c r="CA14" i="18"/>
  <c r="CB14" i="18" s="1"/>
  <c r="CA1141" i="18"/>
  <c r="CB1141" i="18" s="1"/>
  <c r="CD1141" i="18" s="1"/>
  <c r="CA1077" i="18"/>
  <c r="CB1077" i="18" s="1"/>
  <c r="CE1077" i="18" s="1"/>
  <c r="CA473" i="18"/>
  <c r="CB473" i="18" s="1"/>
  <c r="CA780" i="18"/>
  <c r="CB780" i="18" s="1"/>
  <c r="CD780" i="18" s="1"/>
  <c r="CA1476" i="18"/>
  <c r="CB1476" i="18" s="1"/>
  <c r="CD1476" i="18" s="1"/>
  <c r="CA1468" i="18"/>
  <c r="CB1468" i="18" s="1"/>
  <c r="CE1468" i="18" s="1"/>
  <c r="CA1460" i="18"/>
  <c r="CB1460" i="18" s="1"/>
  <c r="CC1460" i="18" s="1"/>
  <c r="CA1452" i="18"/>
  <c r="CB1452" i="18" s="1"/>
  <c r="CE1452" i="18" s="1"/>
  <c r="CA1444" i="18"/>
  <c r="CB1444" i="18" s="1"/>
  <c r="CC1444" i="18" s="1"/>
  <c r="CA1412" i="18"/>
  <c r="CB1412" i="18" s="1"/>
  <c r="CD1412" i="18" s="1"/>
  <c r="CA1404" i="18"/>
  <c r="CB1404" i="18" s="1"/>
  <c r="CA1396" i="18"/>
  <c r="CB1396" i="18" s="1"/>
  <c r="CD1396" i="18" s="1"/>
  <c r="CA1388" i="18"/>
  <c r="CB1388" i="18" s="1"/>
  <c r="CE1388" i="18" s="1"/>
  <c r="CA1380" i="18"/>
  <c r="CB1380" i="18" s="1"/>
  <c r="CA1348" i="18"/>
  <c r="CB1348" i="18" s="1"/>
  <c r="CE1348" i="18" s="1"/>
  <c r="CA1340" i="18"/>
  <c r="CB1340" i="18" s="1"/>
  <c r="CC1340" i="18" s="1"/>
  <c r="CA1268" i="18"/>
  <c r="CB1268" i="18" s="1"/>
  <c r="CD1268" i="18" s="1"/>
  <c r="CA1236" i="18"/>
  <c r="CB1236" i="18" s="1"/>
  <c r="CD1236" i="18" s="1"/>
  <c r="CA1180" i="18"/>
  <c r="CB1180" i="18" s="1"/>
  <c r="CA548" i="18"/>
  <c r="CB548" i="18" s="1"/>
  <c r="CA516" i="18"/>
  <c r="CB516" i="18" s="1"/>
  <c r="CA484" i="18"/>
  <c r="CB484" i="18" s="1"/>
  <c r="CA452" i="18"/>
  <c r="CB452" i="18" s="1"/>
  <c r="CD452" i="18" s="1"/>
  <c r="CA428" i="18"/>
  <c r="CB428" i="18" s="1"/>
  <c r="CA1331" i="18"/>
  <c r="CB1331" i="18" s="1"/>
  <c r="CC1331" i="18" s="1"/>
  <c r="CA1155" i="18"/>
  <c r="CB1155" i="18" s="1"/>
  <c r="CD1155" i="18" s="1"/>
  <c r="CA259" i="18"/>
  <c r="CB259" i="18" s="1"/>
  <c r="CA131" i="18"/>
  <c r="CB131" i="18" s="1"/>
  <c r="CA1374" i="18"/>
  <c r="CB1374" i="18" s="1"/>
  <c r="CC1374" i="18" s="1"/>
  <c r="CA1294" i="18"/>
  <c r="CB1294" i="18" s="1"/>
  <c r="CA10" i="18"/>
  <c r="CB10" i="18" s="1"/>
  <c r="CE10" i="18" s="1"/>
  <c r="CA1246" i="18"/>
  <c r="CB1246" i="18" s="1"/>
  <c r="CC1246" i="18" s="1"/>
  <c r="CA1166" i="18"/>
  <c r="CB1166" i="18" s="1"/>
  <c r="CD1166" i="18" s="1"/>
  <c r="CA1054" i="18"/>
  <c r="CB1054" i="18" s="1"/>
  <c r="CE1054" i="18" s="1"/>
  <c r="CA1022" i="18"/>
  <c r="CB1022" i="18" s="1"/>
  <c r="CA854" i="18"/>
  <c r="CB854" i="18" s="1"/>
  <c r="CA846" i="18"/>
  <c r="CB846" i="18" s="1"/>
  <c r="CA830" i="18"/>
  <c r="CB830" i="18" s="1"/>
  <c r="CA822" i="18"/>
  <c r="CB822" i="18" s="1"/>
  <c r="CE822" i="18" s="1"/>
  <c r="CA814" i="18"/>
  <c r="CB814" i="18" s="1"/>
  <c r="CA798" i="18"/>
  <c r="CB798" i="18" s="1"/>
  <c r="CD798" i="18" s="1"/>
  <c r="CA790" i="18"/>
  <c r="CB790" i="18" s="1"/>
  <c r="CE790" i="18" s="1"/>
  <c r="CA782" i="18"/>
  <c r="CB782" i="18" s="1"/>
  <c r="CA766" i="18"/>
  <c r="CB766" i="18" s="1"/>
  <c r="CD766" i="18" s="1"/>
  <c r="CA758" i="18"/>
  <c r="CB758" i="18" s="1"/>
  <c r="CA750" i="18"/>
  <c r="CB750" i="18" s="1"/>
  <c r="CA742" i="18"/>
  <c r="CB742" i="18" s="1"/>
  <c r="CD742" i="18" s="1"/>
  <c r="CA734" i="18"/>
  <c r="CB734" i="18" s="1"/>
  <c r="CA702" i="18"/>
  <c r="CB702" i="18" s="1"/>
  <c r="CD702" i="18" s="1"/>
  <c r="CA694" i="18"/>
  <c r="CB694" i="18" s="1"/>
  <c r="CD694" i="18" s="1"/>
  <c r="CA686" i="18"/>
  <c r="CB686" i="18" s="1"/>
  <c r="CA678" i="18"/>
  <c r="CB678" i="18" s="1"/>
  <c r="CC678" i="18" s="1"/>
  <c r="CA670" i="18"/>
  <c r="CB670" i="18" s="1"/>
  <c r="CA638" i="18"/>
  <c r="CB638" i="18" s="1"/>
  <c r="CA630" i="18"/>
  <c r="CB630" i="18" s="1"/>
  <c r="CC630" i="18" s="1"/>
  <c r="CA622" i="18"/>
  <c r="CB622" i="18" s="1"/>
  <c r="CA614" i="18"/>
  <c r="CB614" i="18" s="1"/>
  <c r="CD614" i="18" s="1"/>
  <c r="CA606" i="18"/>
  <c r="CB606" i="18" s="1"/>
  <c r="CD606" i="18" s="1"/>
  <c r="CA558" i="18"/>
  <c r="CB558" i="18" s="1"/>
  <c r="CA526" i="18"/>
  <c r="CB526" i="18" s="1"/>
  <c r="CA462" i="18"/>
  <c r="CB462" i="18" s="1"/>
  <c r="BZ4" i="18"/>
  <c r="CE1502" i="18"/>
  <c r="CD1502" i="18"/>
  <c r="CC1502" i="18"/>
  <c r="CD1501" i="18"/>
  <c r="CC1501" i="18"/>
  <c r="CE1501" i="18"/>
  <c r="CE1500" i="18"/>
  <c r="CC1500" i="18"/>
  <c r="CD1500" i="18"/>
  <c r="CD1499" i="18"/>
  <c r="CC1499" i="18"/>
  <c r="CE1499" i="18"/>
  <c r="CD1498" i="18"/>
  <c r="CC1498" i="18"/>
  <c r="CE1498" i="18"/>
  <c r="CD1497" i="18"/>
  <c r="CE1497" i="18"/>
  <c r="CC1497" i="18"/>
  <c r="CC1496" i="18"/>
  <c r="CD1496" i="18"/>
  <c r="CE1496" i="18"/>
  <c r="CD1495" i="18"/>
  <c r="CE1495" i="18"/>
  <c r="CC1495" i="18"/>
  <c r="CE1494" i="18"/>
  <c r="CC1494" i="18"/>
  <c r="CD1494" i="18"/>
  <c r="CD1493" i="18"/>
  <c r="CE1493" i="18"/>
  <c r="CC1493" i="18"/>
  <c r="CE1492" i="18"/>
  <c r="CC1492" i="18"/>
  <c r="CD1492" i="18"/>
  <c r="CE1491" i="18"/>
  <c r="CD1491" i="18"/>
  <c r="CC1491" i="18"/>
  <c r="CE1490" i="18"/>
  <c r="CC1490" i="18"/>
  <c r="CD1490" i="18"/>
  <c r="CE1489" i="18"/>
  <c r="CD1489" i="18"/>
  <c r="CC1489" i="18"/>
  <c r="CC1488" i="18"/>
  <c r="CE1488" i="18"/>
  <c r="CD1488" i="18"/>
  <c r="CE1487" i="18"/>
  <c r="CD1487" i="18"/>
  <c r="CC1487" i="18"/>
  <c r="CD1485" i="18"/>
  <c r="CE1485" i="18"/>
  <c r="CC1485" i="18"/>
  <c r="CE1484" i="18"/>
  <c r="CC1484" i="18"/>
  <c r="CD1484" i="18"/>
  <c r="CC1483" i="18"/>
  <c r="CE1483" i="18"/>
  <c r="CD1483" i="18"/>
  <c r="CE1482" i="18"/>
  <c r="CD1482" i="18"/>
  <c r="CC1482" i="18"/>
  <c r="CE1481" i="18"/>
  <c r="CD1481" i="18"/>
  <c r="CC1481" i="18"/>
  <c r="CE1480" i="18"/>
  <c r="CD1480" i="18"/>
  <c r="CC1480" i="18"/>
  <c r="CD1479" i="18"/>
  <c r="CE1479" i="18"/>
  <c r="CC1479" i="18"/>
  <c r="CE1478" i="18"/>
  <c r="CC1478" i="18"/>
  <c r="CC1477" i="18"/>
  <c r="CD1477" i="18"/>
  <c r="CE1477" i="18"/>
  <c r="CC1476" i="18"/>
  <c r="CE1476" i="18"/>
  <c r="CE1475" i="18"/>
  <c r="CC1475" i="18"/>
  <c r="CD1475" i="18"/>
  <c r="CD1474" i="18"/>
  <c r="CC1474" i="18"/>
  <c r="CE1474" i="18"/>
  <c r="CD1473" i="18"/>
  <c r="CC1473" i="18"/>
  <c r="CE1473" i="18"/>
  <c r="CC1472" i="18"/>
  <c r="CD1472" i="18"/>
  <c r="CE1472" i="18"/>
  <c r="CE1471" i="18"/>
  <c r="CE1470" i="18"/>
  <c r="CC1470" i="18"/>
  <c r="CD1470" i="18"/>
  <c r="CC1469" i="18"/>
  <c r="CE1469" i="18"/>
  <c r="CD1469" i="18"/>
  <c r="CD1468" i="18"/>
  <c r="CD1467" i="18"/>
  <c r="CC1467" i="18"/>
  <c r="CE1467" i="18"/>
  <c r="CD1466" i="18"/>
  <c r="CC1466" i="18"/>
  <c r="CE1466" i="18"/>
  <c r="CD1465" i="18"/>
  <c r="CC1465" i="18"/>
  <c r="CE1465" i="18"/>
  <c r="CE1464" i="18"/>
  <c r="CD1464" i="18"/>
  <c r="CC1464" i="18"/>
  <c r="CD1463" i="18"/>
  <c r="CC1463" i="18"/>
  <c r="CE1463" i="18"/>
  <c r="CE1462" i="18"/>
  <c r="CD1462" i="18"/>
  <c r="CC1462" i="18"/>
  <c r="CE1461" i="18"/>
  <c r="CC1461" i="18"/>
  <c r="CD1461" i="18"/>
  <c r="CE1459" i="18"/>
  <c r="CC1459" i="18"/>
  <c r="CD1459" i="18"/>
  <c r="CD1458" i="18"/>
  <c r="CC1458" i="18"/>
  <c r="CE1458" i="18"/>
  <c r="CC1457" i="18"/>
  <c r="CE1457" i="18"/>
  <c r="CD1457" i="18"/>
  <c r="CD1456" i="18"/>
  <c r="CE1456" i="18"/>
  <c r="CC1456" i="18"/>
  <c r="CE1455" i="18"/>
  <c r="CD1455" i="18"/>
  <c r="CC1455" i="18"/>
  <c r="CE1454" i="18"/>
  <c r="CE1453" i="18"/>
  <c r="CD1453" i="18"/>
  <c r="CC1453" i="18"/>
  <c r="CC1452" i="18"/>
  <c r="CD1451" i="18"/>
  <c r="CE1451" i="18"/>
  <c r="CC1451" i="18"/>
  <c r="CD1450" i="18"/>
  <c r="CE1450" i="18"/>
  <c r="CC1450" i="18"/>
  <c r="CD1449" i="18"/>
  <c r="CC1449" i="18"/>
  <c r="CE1449" i="18"/>
  <c r="CE1448" i="18"/>
  <c r="CC1448" i="18"/>
  <c r="CD1448" i="18"/>
  <c r="CC1447" i="18"/>
  <c r="CD1447" i="18"/>
  <c r="CE1447" i="18"/>
  <c r="CE1446" i="18"/>
  <c r="CE1445" i="18"/>
  <c r="CD1445" i="18"/>
  <c r="CC1445" i="18"/>
  <c r="CE1443" i="18"/>
  <c r="CC1443" i="18"/>
  <c r="CD1443" i="18"/>
  <c r="CD1442" i="18"/>
  <c r="CC1442" i="18"/>
  <c r="CE1442" i="18"/>
  <c r="CC1441" i="18"/>
  <c r="CE1441" i="18"/>
  <c r="CD1441" i="18"/>
  <c r="CE1440" i="18"/>
  <c r="CD1440" i="18"/>
  <c r="CC1440" i="18"/>
  <c r="CD1438" i="18"/>
  <c r="CC1438" i="18"/>
  <c r="CE1438" i="18"/>
  <c r="CE1437" i="18"/>
  <c r="CD1437" i="18"/>
  <c r="CC1437" i="18"/>
  <c r="CC1436" i="18"/>
  <c r="CD1436" i="18"/>
  <c r="CE1436" i="18"/>
  <c r="CD1435" i="18"/>
  <c r="CE1435" i="18"/>
  <c r="CC1435" i="18"/>
  <c r="CC1434" i="18"/>
  <c r="CE1434" i="18"/>
  <c r="CD1434" i="18"/>
  <c r="CE1433" i="18"/>
  <c r="CC1433" i="18"/>
  <c r="CD1433" i="18"/>
  <c r="CE1432" i="18"/>
  <c r="CC1432" i="18"/>
  <c r="CD1432" i="18"/>
  <c r="CE1431" i="18"/>
  <c r="CD1431" i="18"/>
  <c r="CC1431" i="18"/>
  <c r="CE1430" i="18"/>
  <c r="CC1430" i="18"/>
  <c r="CD1430" i="18"/>
  <c r="CC1429" i="18"/>
  <c r="CE1429" i="18"/>
  <c r="CD1429" i="18"/>
  <c r="CE1428" i="18"/>
  <c r="CD1428" i="18"/>
  <c r="CC1428" i="18"/>
  <c r="CE1427" i="18"/>
  <c r="CC1427" i="18"/>
  <c r="CD1427" i="18"/>
  <c r="CD1426" i="18"/>
  <c r="CE1426" i="18"/>
  <c r="CC1426" i="18"/>
  <c r="CE1425" i="18"/>
  <c r="CC1425" i="18"/>
  <c r="CD1425" i="18"/>
  <c r="CC1424" i="18"/>
  <c r="CE1424" i="18"/>
  <c r="CD1424" i="18"/>
  <c r="CE1423" i="18"/>
  <c r="CD1423" i="18"/>
  <c r="CC1423" i="18"/>
  <c r="CD1422" i="18"/>
  <c r="CE1421" i="18"/>
  <c r="CD1421" i="18"/>
  <c r="CC1421" i="18"/>
  <c r="CE1420" i="18"/>
  <c r="CD1420" i="18"/>
  <c r="CC1420" i="18"/>
  <c r="CD1419" i="18"/>
  <c r="CE1419" i="18"/>
  <c r="CC1419" i="18"/>
  <c r="CE1418" i="18"/>
  <c r="CD1418" i="18"/>
  <c r="CC1418" i="18"/>
  <c r="CE1417" i="18"/>
  <c r="CD1417" i="18"/>
  <c r="CC1417" i="18"/>
  <c r="CC1416" i="18"/>
  <c r="CE1416" i="18"/>
  <c r="CD1416" i="18"/>
  <c r="CE1415" i="18"/>
  <c r="CD1415" i="18"/>
  <c r="CC1415" i="18"/>
  <c r="CE1414" i="18"/>
  <c r="CC1414" i="18"/>
  <c r="CD1414" i="18"/>
  <c r="CC1413" i="18"/>
  <c r="CE1413" i="18"/>
  <c r="CD1413" i="18"/>
  <c r="CE1411" i="18"/>
  <c r="CD1411" i="18"/>
  <c r="CC1411" i="18"/>
  <c r="CE1409" i="18"/>
  <c r="CD1409" i="18"/>
  <c r="CC1409" i="18"/>
  <c r="CC1408" i="18"/>
  <c r="CE1408" i="18"/>
  <c r="CD1408" i="18"/>
  <c r="CE1406" i="18"/>
  <c r="CD1406" i="18"/>
  <c r="CC1406" i="18"/>
  <c r="CE1405" i="18"/>
  <c r="CD1405" i="18"/>
  <c r="CC1405" i="18"/>
  <c r="CE1404" i="18"/>
  <c r="CD1404" i="18"/>
  <c r="CC1404" i="18"/>
  <c r="CC1403" i="18"/>
  <c r="CE1403" i="18"/>
  <c r="CD1403" i="18"/>
  <c r="CD1402" i="18"/>
  <c r="CE1401" i="18"/>
  <c r="CC1401" i="18"/>
  <c r="CD1401" i="18"/>
  <c r="CE1400" i="18"/>
  <c r="CC1400" i="18"/>
  <c r="CD1400" i="18"/>
  <c r="CE1399" i="18"/>
  <c r="CD1399" i="18"/>
  <c r="CC1399" i="18"/>
  <c r="CE1398" i="18"/>
  <c r="CC1398" i="18"/>
  <c r="CD1398" i="18"/>
  <c r="CC1397" i="18"/>
  <c r="CE1397" i="18"/>
  <c r="CD1397" i="18"/>
  <c r="CD1395" i="18"/>
  <c r="CC1395" i="18"/>
  <c r="CE1395" i="18"/>
  <c r="CC1394" i="18"/>
  <c r="CE1394" i="18"/>
  <c r="CD1394" i="18"/>
  <c r="CE1393" i="18"/>
  <c r="CD1393" i="18"/>
  <c r="CC1393" i="18"/>
  <c r="CD1392" i="18"/>
  <c r="CC1392" i="18"/>
  <c r="CE1392" i="18"/>
  <c r="CD1391" i="18"/>
  <c r="CC1391" i="18"/>
  <c r="CE1391" i="18"/>
  <c r="CD1390" i="18"/>
  <c r="CE1390" i="18"/>
  <c r="CC1390" i="18"/>
  <c r="CE1389" i="18"/>
  <c r="CC1389" i="18"/>
  <c r="CD1389" i="18"/>
  <c r="CD1388" i="18"/>
  <c r="CC1388" i="18"/>
  <c r="CC1387" i="18"/>
  <c r="CD1387" i="18"/>
  <c r="CE1387" i="18"/>
  <c r="CD1386" i="18"/>
  <c r="CE1386" i="18"/>
  <c r="CC1386" i="18"/>
  <c r="CE1385" i="18"/>
  <c r="CC1385" i="18"/>
  <c r="CD1385" i="18"/>
  <c r="CC1384" i="18"/>
  <c r="CE1384" i="18"/>
  <c r="CD1384" i="18"/>
  <c r="CD1383" i="18"/>
  <c r="CC1383" i="18"/>
  <c r="CE1383" i="18"/>
  <c r="CC1382" i="18"/>
  <c r="CE1382" i="18"/>
  <c r="CD1382" i="18"/>
  <c r="CE1381" i="18"/>
  <c r="CD1381" i="18"/>
  <c r="CC1381" i="18"/>
  <c r="CC1380" i="18"/>
  <c r="CE1380" i="18"/>
  <c r="CD1380" i="18"/>
  <c r="CD1379" i="18"/>
  <c r="CC1379" i="18"/>
  <c r="CE1379" i="18"/>
  <c r="CE1377" i="18"/>
  <c r="CD1377" i="18"/>
  <c r="CC1377" i="18"/>
  <c r="CE1376" i="18"/>
  <c r="CC1376" i="18"/>
  <c r="CD1376" i="18"/>
  <c r="CD1374" i="18"/>
  <c r="CE1374" i="18"/>
  <c r="CD1373" i="18"/>
  <c r="CC1373" i="18"/>
  <c r="CE1373" i="18"/>
  <c r="CE1372" i="18"/>
  <c r="CD1372" i="18"/>
  <c r="CC1372" i="18"/>
  <c r="CC1371" i="18"/>
  <c r="CE1371" i="18"/>
  <c r="CD1371" i="18"/>
  <c r="CD1370" i="18"/>
  <c r="CE1370" i="18"/>
  <c r="CC1370" i="18"/>
  <c r="CE1369" i="18"/>
  <c r="CC1369" i="18"/>
  <c r="CD1369" i="18"/>
  <c r="CE1368" i="18"/>
  <c r="CD1368" i="18"/>
  <c r="CC1368" i="18"/>
  <c r="CE1367" i="18"/>
  <c r="CD1367" i="18"/>
  <c r="CC1367" i="18"/>
  <c r="CD1366" i="18"/>
  <c r="CD1365" i="18"/>
  <c r="CC1365" i="18"/>
  <c r="CE1365" i="18"/>
  <c r="CE1364" i="18"/>
  <c r="CD1364" i="18"/>
  <c r="CC1364" i="18"/>
  <c r="CC1363" i="18"/>
  <c r="CE1363" i="18"/>
  <c r="CD1363" i="18"/>
  <c r="CC1362" i="18"/>
  <c r="CE1362" i="18"/>
  <c r="CD1362" i="18"/>
  <c r="CE1361" i="18"/>
  <c r="CD1361" i="18"/>
  <c r="CC1361" i="18"/>
  <c r="CE1360" i="18"/>
  <c r="CD1360" i="18"/>
  <c r="CC1360" i="18"/>
  <c r="CD1359" i="18"/>
  <c r="CE1359" i="18"/>
  <c r="CC1359" i="18"/>
  <c r="CD1358" i="18"/>
  <c r="CC1358" i="18"/>
  <c r="CE1358" i="18"/>
  <c r="CE1357" i="18"/>
  <c r="CC1357" i="18"/>
  <c r="CD1357" i="18"/>
  <c r="CD1356" i="18"/>
  <c r="CE1356" i="18"/>
  <c r="CC1356" i="18"/>
  <c r="CD1355" i="18"/>
  <c r="CE1355" i="18"/>
  <c r="CC1355" i="18"/>
  <c r="CE1354" i="18"/>
  <c r="CD1354" i="18"/>
  <c r="CC1354" i="18"/>
  <c r="CC1353" i="18"/>
  <c r="CE1353" i="18"/>
  <c r="CD1353" i="18"/>
  <c r="CE1352" i="18"/>
  <c r="CD1352" i="18"/>
  <c r="CC1352" i="18"/>
  <c r="CD1351" i="18"/>
  <c r="CE1351" i="18"/>
  <c r="CC1351" i="18"/>
  <c r="CD1350" i="18"/>
  <c r="CC1350" i="18"/>
  <c r="CE1350" i="18"/>
  <c r="CD1349" i="18"/>
  <c r="CD1347" i="18"/>
  <c r="CC1347" i="18"/>
  <c r="CE1347" i="18"/>
  <c r="CE1346" i="18"/>
  <c r="CD1346" i="18"/>
  <c r="CC1346" i="18"/>
  <c r="CE1345" i="18"/>
  <c r="CD1345" i="18"/>
  <c r="CC1345" i="18"/>
  <c r="CD1344" i="18"/>
  <c r="CE1344" i="18"/>
  <c r="CC1344" i="18"/>
  <c r="CC1343" i="18"/>
  <c r="CD1341" i="18"/>
  <c r="CC1341" i="18"/>
  <c r="CE1341" i="18"/>
  <c r="CE1340" i="18"/>
  <c r="CD1340" i="18"/>
  <c r="CE1339" i="18"/>
  <c r="CD1339" i="18"/>
  <c r="CC1339" i="18"/>
  <c r="CE1338" i="18"/>
  <c r="CD1338" i="18"/>
  <c r="CC1338" i="18"/>
  <c r="CE1337" i="18"/>
  <c r="CD1337" i="18"/>
  <c r="CC1337" i="18"/>
  <c r="CC1336" i="18"/>
  <c r="CE1336" i="18"/>
  <c r="CD1336" i="18"/>
  <c r="CE1335" i="18"/>
  <c r="CC1335" i="18"/>
  <c r="CD1335" i="18"/>
  <c r="CC1334" i="18"/>
  <c r="CE1334" i="18"/>
  <c r="CD1334" i="18"/>
  <c r="CE1333" i="18"/>
  <c r="CC1333" i="18"/>
  <c r="CD1333" i="18"/>
  <c r="CE1332" i="18"/>
  <c r="CD1332" i="18"/>
  <c r="CC1332" i="18"/>
  <c r="CE1331" i="18"/>
  <c r="CD1330" i="18"/>
  <c r="CE1330" i="18"/>
  <c r="CC1330" i="18"/>
  <c r="CE1329" i="18"/>
  <c r="CD1329" i="18"/>
  <c r="CC1329" i="18"/>
  <c r="CD1328" i="18"/>
  <c r="CC1328" i="18"/>
  <c r="CE1328" i="18"/>
  <c r="CE1327" i="18"/>
  <c r="CC1327" i="18"/>
  <c r="CD1327" i="18"/>
  <c r="CD1326" i="18"/>
  <c r="CC1326" i="18"/>
  <c r="CE1326" i="18"/>
  <c r="CC1325" i="18"/>
  <c r="CD1325" i="18"/>
  <c r="CE1325" i="18"/>
  <c r="CC1324" i="18"/>
  <c r="CD1324" i="18"/>
  <c r="CE1324" i="18"/>
  <c r="CC1323" i="18"/>
  <c r="CE1323" i="18"/>
  <c r="CD1323" i="18"/>
  <c r="CE1322" i="18"/>
  <c r="CD1322" i="18"/>
  <c r="CC1322" i="18"/>
  <c r="CE1321" i="18"/>
  <c r="CD1321" i="18"/>
  <c r="CC1321" i="18"/>
  <c r="CE1320" i="18"/>
  <c r="CC1320" i="18"/>
  <c r="CD1320" i="18"/>
  <c r="CC1319" i="18"/>
  <c r="CD1319" i="18"/>
  <c r="CE1319" i="18"/>
  <c r="CD1318" i="18"/>
  <c r="CE1318" i="18"/>
  <c r="CC1318" i="18"/>
  <c r="CC1316" i="18"/>
  <c r="CD1316" i="18"/>
  <c r="CE1316" i="18"/>
  <c r="CC1315" i="18"/>
  <c r="CE1315" i="18"/>
  <c r="CD1315" i="18"/>
  <c r="CD1314" i="18"/>
  <c r="CC1314" i="18"/>
  <c r="CE1314" i="18"/>
  <c r="CE1313" i="18"/>
  <c r="CD1313" i="18"/>
  <c r="CC1313" i="18"/>
  <c r="CC1312" i="18"/>
  <c r="CD1312" i="18"/>
  <c r="CE1312" i="18"/>
  <c r="CC1311" i="18"/>
  <c r="CD1311" i="18"/>
  <c r="CE1311" i="18"/>
  <c r="CC1310" i="18"/>
  <c r="CE1309" i="18"/>
  <c r="CD1309" i="18"/>
  <c r="CC1309" i="18"/>
  <c r="CD1308" i="18"/>
  <c r="CC1308" i="18"/>
  <c r="CE1308" i="18"/>
  <c r="CD1307" i="18"/>
  <c r="CE1306" i="18"/>
  <c r="CC1306" i="18"/>
  <c r="CD1306" i="18"/>
  <c r="CE1305" i="18"/>
  <c r="CD1305" i="18"/>
  <c r="CC1305" i="18"/>
  <c r="CD1304" i="18"/>
  <c r="CE1304" i="18"/>
  <c r="CC1304" i="18"/>
  <c r="CE1303" i="18"/>
  <c r="CC1303" i="18"/>
  <c r="CD1303" i="18"/>
  <c r="CC1302" i="18"/>
  <c r="CE1302" i="18"/>
  <c r="CD1301" i="18"/>
  <c r="CE1301" i="18"/>
  <c r="CC1301" i="18"/>
  <c r="CD1300" i="18"/>
  <c r="CE1300" i="18"/>
  <c r="CC1300" i="18"/>
  <c r="CE1299" i="18"/>
  <c r="CD1299" i="18"/>
  <c r="CC1299" i="18"/>
  <c r="CD1298" i="18"/>
  <c r="CE1298" i="18"/>
  <c r="CC1298" i="18"/>
  <c r="CE1297" i="18"/>
  <c r="CD1297" i="18"/>
  <c r="CC1297" i="18"/>
  <c r="CE1296" i="18"/>
  <c r="CC1296" i="18"/>
  <c r="CD1296" i="18"/>
  <c r="CE1295" i="18"/>
  <c r="CD1295" i="18"/>
  <c r="CC1295" i="18"/>
  <c r="CE1294" i="18"/>
  <c r="CD1294" i="18"/>
  <c r="CC1294" i="18"/>
  <c r="CD1293" i="18"/>
  <c r="CE1293" i="18"/>
  <c r="CC1293" i="18"/>
  <c r="CE1292" i="18"/>
  <c r="CC1292" i="18"/>
  <c r="CD1292" i="18"/>
  <c r="CD1291" i="18"/>
  <c r="CE1291" i="18"/>
  <c r="CC1291" i="18"/>
  <c r="CE1290" i="18"/>
  <c r="CC1290" i="18"/>
  <c r="CD1290" i="18"/>
  <c r="CE1289" i="18"/>
  <c r="CC1289" i="18"/>
  <c r="CD1289" i="18"/>
  <c r="CD1288" i="18"/>
  <c r="CE1288" i="18"/>
  <c r="CC1288" i="18"/>
  <c r="CE1287" i="18"/>
  <c r="CC1287" i="18"/>
  <c r="CD1287" i="18"/>
  <c r="CD1286" i="18"/>
  <c r="CC1286" i="18"/>
  <c r="CE1286" i="18"/>
  <c r="CE1284" i="18"/>
  <c r="CD1284" i="18"/>
  <c r="CC1284" i="18"/>
  <c r="CE1283" i="18"/>
  <c r="CD1283" i="18"/>
  <c r="CC1283" i="18"/>
  <c r="CD1282" i="18"/>
  <c r="CE1282" i="18"/>
  <c r="CC1282" i="18"/>
  <c r="CE1281" i="18"/>
  <c r="CD1281" i="18"/>
  <c r="CC1281" i="18"/>
  <c r="CD1280" i="18"/>
  <c r="CE1280" i="18"/>
  <c r="CC1280" i="18"/>
  <c r="CC1279" i="18"/>
  <c r="CD1279" i="18"/>
  <c r="CE1279" i="18"/>
  <c r="CE1278" i="18"/>
  <c r="CC1278" i="18"/>
  <c r="CD1278" i="18"/>
  <c r="CE1277" i="18"/>
  <c r="CC1277" i="18"/>
  <c r="CD1277" i="18"/>
  <c r="CC1276" i="18"/>
  <c r="CE1276" i="18"/>
  <c r="CD1276" i="18"/>
  <c r="CC1273" i="18"/>
  <c r="CD1273" i="18"/>
  <c r="CE1273" i="18"/>
  <c r="CD1272" i="18"/>
  <c r="CC1272" i="18"/>
  <c r="CE1272" i="18"/>
  <c r="CD1271" i="18"/>
  <c r="CE1271" i="18"/>
  <c r="CC1271" i="18"/>
  <c r="CD1270" i="18"/>
  <c r="CC1270" i="18"/>
  <c r="CE1270" i="18"/>
  <c r="CE1269" i="18"/>
  <c r="CC1269" i="18"/>
  <c r="CD1269" i="18"/>
  <c r="CC1268" i="18"/>
  <c r="CC1267" i="18"/>
  <c r="CE1267" i="18"/>
  <c r="CD1267" i="18"/>
  <c r="CD1266" i="18"/>
  <c r="CE1266" i="18"/>
  <c r="CC1266" i="18"/>
  <c r="CE1265" i="18"/>
  <c r="CC1265" i="18"/>
  <c r="CD1265" i="18"/>
  <c r="CE1264" i="18"/>
  <c r="CC1264" i="18"/>
  <c r="CD1264" i="18"/>
  <c r="CE1263" i="18"/>
  <c r="CD1263" i="18"/>
  <c r="CC1263" i="18"/>
  <c r="CE1262" i="18"/>
  <c r="CD1262" i="18"/>
  <c r="CC1262" i="18"/>
  <c r="CC1261" i="18"/>
  <c r="CE1261" i="18"/>
  <c r="CD1261" i="18"/>
  <c r="CD1260" i="18"/>
  <c r="CC1260" i="18"/>
  <c r="CE1260" i="18"/>
  <c r="CD1259" i="18"/>
  <c r="CC1259" i="18"/>
  <c r="CE1259" i="18"/>
  <c r="CE1258" i="18"/>
  <c r="CD1258" i="18"/>
  <c r="CC1258" i="18"/>
  <c r="CC1257" i="18"/>
  <c r="CE1257" i="18"/>
  <c r="CD1257" i="18"/>
  <c r="CD1256" i="18"/>
  <c r="CE1256" i="18"/>
  <c r="CC1256" i="18"/>
  <c r="CD1255" i="18"/>
  <c r="CC1255" i="18"/>
  <c r="CE1255" i="18"/>
  <c r="CD1254" i="18"/>
  <c r="CE1254" i="18"/>
  <c r="CC1254" i="18"/>
  <c r="CE1253" i="18"/>
  <c r="CC1252" i="18"/>
  <c r="CD1252" i="18"/>
  <c r="CE1252" i="18"/>
  <c r="CD1251" i="18"/>
  <c r="CC1251" i="18"/>
  <c r="CE1251" i="18"/>
  <c r="CE1250" i="18"/>
  <c r="CD1250" i="18"/>
  <c r="CC1250" i="18"/>
  <c r="CC1249" i="18"/>
  <c r="CE1249" i="18"/>
  <c r="CD1249" i="18"/>
  <c r="CE1248" i="18"/>
  <c r="CC1248" i="18"/>
  <c r="CD1248" i="18"/>
  <c r="CE1247" i="18"/>
  <c r="CC1247" i="18"/>
  <c r="CD1247" i="18"/>
  <c r="CD1246" i="18"/>
  <c r="CC1245" i="18"/>
  <c r="CE1245" i="18"/>
  <c r="CD1245" i="18"/>
  <c r="CE1244" i="18"/>
  <c r="CC1244" i="18"/>
  <c r="CD1244" i="18"/>
  <c r="CE1242" i="18"/>
  <c r="CD1242" i="18"/>
  <c r="CC1242" i="18"/>
  <c r="CC1241" i="18"/>
  <c r="CE1241" i="18"/>
  <c r="CD1241" i="18"/>
  <c r="CD1240" i="18"/>
  <c r="CE1240" i="18"/>
  <c r="CC1240" i="18"/>
  <c r="CE1239" i="18"/>
  <c r="CD1239" i="18"/>
  <c r="CC1239" i="18"/>
  <c r="CD1237" i="18"/>
  <c r="CC1237" i="18"/>
  <c r="CE1237" i="18"/>
  <c r="CC1236" i="18"/>
  <c r="CE1235" i="18"/>
  <c r="CD1235" i="18"/>
  <c r="CC1235" i="18"/>
  <c r="CD1234" i="18"/>
  <c r="CC1234" i="18"/>
  <c r="CE1234" i="18"/>
  <c r="CC1233" i="18"/>
  <c r="CE1233" i="18"/>
  <c r="CD1233" i="18"/>
  <c r="CD1232" i="18"/>
  <c r="CE1232" i="18"/>
  <c r="CC1232" i="18"/>
  <c r="CE1231" i="18"/>
  <c r="CC1231" i="18"/>
  <c r="CD1231" i="18"/>
  <c r="CE1230" i="18"/>
  <c r="CD1230" i="18"/>
  <c r="CE1229" i="18"/>
  <c r="CD1229" i="18"/>
  <c r="CC1229" i="18"/>
  <c r="CE1228" i="18"/>
  <c r="CC1228" i="18"/>
  <c r="CD1228" i="18"/>
  <c r="CE1227" i="18"/>
  <c r="CC1227" i="18"/>
  <c r="CD1227" i="18"/>
  <c r="CC1226" i="18"/>
  <c r="CE1226" i="18"/>
  <c r="CD1226" i="18"/>
  <c r="CC1225" i="18"/>
  <c r="CE1225" i="18"/>
  <c r="CD1225" i="18"/>
  <c r="CE1224" i="18"/>
  <c r="CC1224" i="18"/>
  <c r="CD1224" i="18"/>
  <c r="CE1223" i="18"/>
  <c r="CD1223" i="18"/>
  <c r="CC1223" i="18"/>
  <c r="CE1222" i="18"/>
  <c r="CD1222" i="18"/>
  <c r="CC1222" i="18"/>
  <c r="CD1220" i="18"/>
  <c r="CE1220" i="18"/>
  <c r="CC1220" i="18"/>
  <c r="CE1219" i="18"/>
  <c r="CD1219" i="18"/>
  <c r="CC1219" i="18"/>
  <c r="CE1218" i="18"/>
  <c r="CD1218" i="18"/>
  <c r="CC1218" i="18"/>
  <c r="CD1217" i="18"/>
  <c r="CE1217" i="18"/>
  <c r="CC1217" i="18"/>
  <c r="CD1216" i="18"/>
  <c r="CC1216" i="18"/>
  <c r="CE1216" i="18"/>
  <c r="CC1215" i="18"/>
  <c r="CE1215" i="18"/>
  <c r="CD1215" i="18"/>
  <c r="CD1214" i="18"/>
  <c r="CE1214" i="18"/>
  <c r="CC1214" i="18"/>
  <c r="CD1213" i="18"/>
  <c r="CE1213" i="18"/>
  <c r="CC1213" i="18"/>
  <c r="CE1212" i="18"/>
  <c r="CD1212" i="18"/>
  <c r="CC1212" i="18"/>
  <c r="CE1210" i="18"/>
  <c r="CD1210" i="18"/>
  <c r="CC1210" i="18"/>
  <c r="CE1209" i="18"/>
  <c r="CD1209" i="18"/>
  <c r="CC1209" i="18"/>
  <c r="CE1208" i="18"/>
  <c r="CC1208" i="18"/>
  <c r="CD1208" i="18"/>
  <c r="CC1207" i="18"/>
  <c r="CE1207" i="18"/>
  <c r="CD1207" i="18"/>
  <c r="CE1205" i="18"/>
  <c r="CD1205" i="18"/>
  <c r="CC1205" i="18"/>
  <c r="CD1204" i="18"/>
  <c r="CC1204" i="18"/>
  <c r="CE1204" i="18"/>
  <c r="CE1203" i="18"/>
  <c r="CD1203" i="18"/>
  <c r="CC1203" i="18"/>
  <c r="CE1202" i="18"/>
  <c r="CD1202" i="18"/>
  <c r="CC1202" i="18"/>
  <c r="CE1201" i="18"/>
  <c r="CD1201" i="18"/>
  <c r="CC1201" i="18"/>
  <c r="CE1200" i="18"/>
  <c r="CC1200" i="18"/>
  <c r="CD1200" i="18"/>
  <c r="CC1199" i="18"/>
  <c r="CE1199" i="18"/>
  <c r="CD1199" i="18"/>
  <c r="CC1198" i="18"/>
  <c r="CD1197" i="18"/>
  <c r="CE1197" i="18"/>
  <c r="CC1197" i="18"/>
  <c r="CC1196" i="18"/>
  <c r="CE1196" i="18"/>
  <c r="CD1196" i="18"/>
  <c r="CE1195" i="18"/>
  <c r="CD1195" i="18"/>
  <c r="CC1195" i="18"/>
  <c r="CE1194" i="18"/>
  <c r="CD1194" i="18"/>
  <c r="CC1194" i="18"/>
  <c r="CE1193" i="18"/>
  <c r="CD1193" i="18"/>
  <c r="CC1193" i="18"/>
  <c r="CE1192" i="18"/>
  <c r="CC1192" i="18"/>
  <c r="CD1192" i="18"/>
  <c r="CD1191" i="18"/>
  <c r="CC1191" i="18"/>
  <c r="CE1191" i="18"/>
  <c r="CD1190" i="18"/>
  <c r="CC1190" i="18"/>
  <c r="CE1190" i="18"/>
  <c r="CE1188" i="18"/>
  <c r="CD1188" i="18"/>
  <c r="CC1188" i="18"/>
  <c r="CE1187" i="18"/>
  <c r="CD1187" i="18"/>
  <c r="CC1187" i="18"/>
  <c r="CD1186" i="18"/>
  <c r="CC1186" i="18"/>
  <c r="CE1186" i="18"/>
  <c r="CE1185" i="18"/>
  <c r="CC1185" i="18"/>
  <c r="CD1185" i="18"/>
  <c r="CE1184" i="18"/>
  <c r="CC1184" i="18"/>
  <c r="CD1184" i="18"/>
  <c r="CC1183" i="18"/>
  <c r="CD1183" i="18"/>
  <c r="CE1183" i="18"/>
  <c r="CD1182" i="18"/>
  <c r="CC1182" i="18"/>
  <c r="CE1182" i="18"/>
  <c r="CD1181" i="18"/>
  <c r="CE1181" i="18"/>
  <c r="CC1181" i="18"/>
  <c r="CD1180" i="18"/>
  <c r="CE1180" i="18"/>
  <c r="CC1180" i="18"/>
  <c r="CE1179" i="18"/>
  <c r="CE1178" i="18"/>
  <c r="CC1178" i="18"/>
  <c r="CD1178" i="18"/>
  <c r="CC1177" i="18"/>
  <c r="CE1177" i="18"/>
  <c r="CD1177" i="18"/>
  <c r="CC1176" i="18"/>
  <c r="CE1176" i="18"/>
  <c r="CD1176" i="18"/>
  <c r="CE1175" i="18"/>
  <c r="CC1175" i="18"/>
  <c r="CD1175" i="18"/>
  <c r="CD1174" i="18"/>
  <c r="CD1173" i="18"/>
  <c r="CC1173" i="18"/>
  <c r="CE1173" i="18"/>
  <c r="CE1172" i="18"/>
  <c r="CD1172" i="18"/>
  <c r="CC1172" i="18"/>
  <c r="CE1171" i="18"/>
  <c r="CD1171" i="18"/>
  <c r="CC1171" i="18"/>
  <c r="CC1170" i="18"/>
  <c r="CD1170" i="18"/>
  <c r="CE1170" i="18"/>
  <c r="CD1169" i="18"/>
  <c r="CE1169" i="18"/>
  <c r="CC1169" i="18"/>
  <c r="CE1168" i="18"/>
  <c r="CD1168" i="18"/>
  <c r="CC1168" i="18"/>
  <c r="CE1167" i="18"/>
  <c r="CD1167" i="18"/>
  <c r="CC1167" i="18"/>
  <c r="CE1166" i="18"/>
  <c r="CC1166" i="18"/>
  <c r="CD1165" i="18"/>
  <c r="CC1165" i="18"/>
  <c r="CE1165" i="18"/>
  <c r="CE1164" i="18"/>
  <c r="CC1164" i="18"/>
  <c r="CD1164" i="18"/>
  <c r="CE1163" i="18"/>
  <c r="CD1163" i="18"/>
  <c r="CC1163" i="18"/>
  <c r="CD1162" i="18"/>
  <c r="CE1162" i="18"/>
  <c r="CC1162" i="18"/>
  <c r="CD1161" i="18"/>
  <c r="CE1161" i="18"/>
  <c r="CC1161" i="18"/>
  <c r="CE1160" i="18"/>
  <c r="CC1160" i="18"/>
  <c r="CD1160" i="18"/>
  <c r="CE1159" i="18"/>
  <c r="CC1159" i="18"/>
  <c r="CD1159" i="18"/>
  <c r="CE1158" i="18"/>
  <c r="CC1158" i="18"/>
  <c r="CD1158" i="18"/>
  <c r="CE1156" i="18"/>
  <c r="CD1156" i="18"/>
  <c r="CC1156" i="18"/>
  <c r="CE1155" i="18"/>
  <c r="CE1154" i="18"/>
  <c r="CD1154" i="18"/>
  <c r="CC1154" i="18"/>
  <c r="CD1153" i="18"/>
  <c r="CC1153" i="18"/>
  <c r="CE1153" i="18"/>
  <c r="CC1152" i="18"/>
  <c r="CD1152" i="18"/>
  <c r="CE1152" i="18"/>
  <c r="CE1151" i="18"/>
  <c r="CD1151" i="18"/>
  <c r="CC1151" i="18"/>
  <c r="CD1150" i="18"/>
  <c r="CC1150" i="18"/>
  <c r="CE1150" i="18"/>
  <c r="CE1149" i="18"/>
  <c r="CC1149" i="18"/>
  <c r="CD1149" i="18"/>
  <c r="CE1148" i="18"/>
  <c r="CC1148" i="18"/>
  <c r="CD1148" i="18"/>
  <c r="CE1147" i="18"/>
  <c r="CD1147" i="18"/>
  <c r="CC1147" i="18"/>
  <c r="CE1146" i="18"/>
  <c r="CC1146" i="18"/>
  <c r="CD1146" i="18"/>
  <c r="CD1145" i="18"/>
  <c r="CC1145" i="18"/>
  <c r="CE1145" i="18"/>
  <c r="CE1144" i="18"/>
  <c r="CD1144" i="18"/>
  <c r="CC1144" i="18"/>
  <c r="CC1142" i="18"/>
  <c r="CE1142" i="18"/>
  <c r="CD1142" i="18"/>
  <c r="CD1140" i="18"/>
  <c r="CC1140" i="18"/>
  <c r="CE1140" i="18"/>
  <c r="CC1139" i="18"/>
  <c r="CE1139" i="18"/>
  <c r="CD1139" i="18"/>
  <c r="CC1138" i="18"/>
  <c r="CE1137" i="18"/>
  <c r="CD1137" i="18"/>
  <c r="CC1137" i="18"/>
  <c r="CC1136" i="18"/>
  <c r="CD1136" i="18"/>
  <c r="CE1136" i="18"/>
  <c r="CE1135" i="18"/>
  <c r="CD1135" i="18"/>
  <c r="CC1135" i="18"/>
  <c r="CC1134" i="18"/>
  <c r="CE1134" i="18"/>
  <c r="CD1134" i="18"/>
  <c r="CC1133" i="18"/>
  <c r="CE1133" i="18"/>
  <c r="CD1133" i="18"/>
  <c r="CD1132" i="18"/>
  <c r="CC1132" i="18"/>
  <c r="CE1132" i="18"/>
  <c r="CE1131" i="18"/>
  <c r="CD1131" i="18"/>
  <c r="CC1131" i="18"/>
  <c r="CD1130" i="18"/>
  <c r="CE1130" i="18"/>
  <c r="CD1129" i="18"/>
  <c r="CC1129" i="18"/>
  <c r="CE1129" i="18"/>
  <c r="CD1128" i="18"/>
  <c r="CE1128" i="18"/>
  <c r="CC1128" i="18"/>
  <c r="CE1127" i="18"/>
  <c r="CD1127" i="18"/>
  <c r="CC1127" i="18"/>
  <c r="CD1126" i="18"/>
  <c r="CC1126" i="18"/>
  <c r="CE1126" i="18"/>
  <c r="CE1125" i="18"/>
  <c r="CD1125" i="18"/>
  <c r="CC1125" i="18"/>
  <c r="CD1124" i="18"/>
  <c r="CC1124" i="18"/>
  <c r="CE1124" i="18"/>
  <c r="CC1123" i="18"/>
  <c r="CE1123" i="18"/>
  <c r="CD1123" i="18"/>
  <c r="CE1122" i="18"/>
  <c r="CC1122" i="18"/>
  <c r="CD1122" i="18"/>
  <c r="CE1120" i="18"/>
  <c r="CD1120" i="18"/>
  <c r="CC1120" i="18"/>
  <c r="CE1119" i="18"/>
  <c r="CD1119" i="18"/>
  <c r="CC1119" i="18"/>
  <c r="CE1118" i="18"/>
  <c r="CC1118" i="18"/>
  <c r="CD1118" i="18"/>
  <c r="CD1117" i="18"/>
  <c r="CC1117" i="18"/>
  <c r="CE1117" i="18"/>
  <c r="CD1116" i="18"/>
  <c r="CC1116" i="18"/>
  <c r="CE1116" i="18"/>
  <c r="CE1115" i="18"/>
  <c r="CD1115" i="18"/>
  <c r="CC1115" i="18"/>
  <c r="CD1114" i="18"/>
  <c r="CE1114" i="18"/>
  <c r="CC1114" i="18"/>
  <c r="CD1113" i="18"/>
  <c r="CC1113" i="18"/>
  <c r="CE1113" i="18"/>
  <c r="CC1112" i="18"/>
  <c r="CE1112" i="18"/>
  <c r="CD1112" i="18"/>
  <c r="CD1111" i="18"/>
  <c r="CC1110" i="18"/>
  <c r="CE1110" i="18"/>
  <c r="CD1110" i="18"/>
  <c r="CD1109" i="18"/>
  <c r="CC1109" i="18"/>
  <c r="CE1109" i="18"/>
  <c r="CE1108" i="18"/>
  <c r="CD1108" i="18"/>
  <c r="CC1108" i="18"/>
  <c r="CE1107" i="18"/>
  <c r="CC1107" i="18"/>
  <c r="CD1107" i="18"/>
  <c r="CC1106" i="18"/>
  <c r="CD1105" i="18"/>
  <c r="CC1105" i="18"/>
  <c r="CE1105" i="18"/>
  <c r="CE1104" i="18"/>
  <c r="CD1104" i="18"/>
  <c r="CC1104" i="18"/>
  <c r="CE1103" i="18"/>
  <c r="CC1103" i="18"/>
  <c r="CD1103" i="18"/>
  <c r="CE1102" i="18"/>
  <c r="CD1102" i="18"/>
  <c r="CC1102" i="18"/>
  <c r="CD1101" i="18"/>
  <c r="CE1101" i="18"/>
  <c r="CC1101" i="18"/>
  <c r="CE1100" i="18"/>
  <c r="CD1100" i="18"/>
  <c r="CC1100" i="18"/>
  <c r="CE1099" i="18"/>
  <c r="CD1099" i="18"/>
  <c r="CC1099" i="18"/>
  <c r="CE1098" i="18"/>
  <c r="CD1098" i="18"/>
  <c r="CD1097" i="18"/>
  <c r="CC1097" i="18"/>
  <c r="CE1097" i="18"/>
  <c r="CE1096" i="18"/>
  <c r="CD1096" i="18"/>
  <c r="CC1096" i="18"/>
  <c r="CE1095" i="18"/>
  <c r="CC1095" i="18"/>
  <c r="CD1095" i="18"/>
  <c r="CD1094" i="18"/>
  <c r="CC1094" i="18"/>
  <c r="CE1094" i="18"/>
  <c r="CC1093" i="18"/>
  <c r="CE1093" i="18"/>
  <c r="CD1093" i="18"/>
  <c r="CC1092" i="18"/>
  <c r="CE1092" i="18"/>
  <c r="CD1092" i="18"/>
  <c r="CE1091" i="18"/>
  <c r="CC1091" i="18"/>
  <c r="CD1091" i="18"/>
  <c r="CE1090" i="18"/>
  <c r="CC1090" i="18"/>
  <c r="CD1090" i="18"/>
  <c r="CE1089" i="18"/>
  <c r="CC1088" i="18"/>
  <c r="CD1088" i="18"/>
  <c r="CE1088" i="18"/>
  <c r="CE1087" i="18"/>
  <c r="CD1087" i="18"/>
  <c r="CC1087" i="18"/>
  <c r="CE1086" i="18"/>
  <c r="CC1086" i="18"/>
  <c r="CD1086" i="18"/>
  <c r="CC1085" i="18"/>
  <c r="CE1085" i="18"/>
  <c r="CD1085" i="18"/>
  <c r="CE1084" i="18"/>
  <c r="CC1084" i="18"/>
  <c r="CD1084" i="18"/>
  <c r="CE1083" i="18"/>
  <c r="CC1083" i="18"/>
  <c r="CD1083" i="18"/>
  <c r="CD1082" i="18"/>
  <c r="CC1082" i="18"/>
  <c r="CE1082" i="18"/>
  <c r="CE1081" i="18"/>
  <c r="CD1081" i="18"/>
  <c r="CC1081" i="18"/>
  <c r="CD1080" i="18"/>
  <c r="CC1080" i="18"/>
  <c r="CE1080" i="18"/>
  <c r="CC1079" i="18"/>
  <c r="CE1078" i="18"/>
  <c r="CD1078" i="18"/>
  <c r="CC1078" i="18"/>
  <c r="CE1076" i="18"/>
  <c r="CD1076" i="18"/>
  <c r="CC1076" i="18"/>
  <c r="CE1075" i="18"/>
  <c r="CC1075" i="18"/>
  <c r="CD1075" i="18"/>
  <c r="CC1073" i="18"/>
  <c r="CE1073" i="18"/>
  <c r="CD1073" i="18"/>
  <c r="CC1072" i="18"/>
  <c r="CD1072" i="18"/>
  <c r="CE1072" i="18"/>
  <c r="CD1071" i="18"/>
  <c r="CC1071" i="18"/>
  <c r="CE1071" i="18"/>
  <c r="CE1070" i="18"/>
  <c r="CC1070" i="18"/>
  <c r="CD1070" i="18"/>
  <c r="CE1069" i="18"/>
  <c r="CD1069" i="18"/>
  <c r="CC1069" i="18"/>
  <c r="CD1068" i="18"/>
  <c r="CC1068" i="18"/>
  <c r="CE1068" i="18"/>
  <c r="CE1067" i="18"/>
  <c r="CD1067" i="18"/>
  <c r="CC1067" i="18"/>
  <c r="CE1066" i="18"/>
  <c r="CD1066" i="18"/>
  <c r="CE1065" i="18"/>
  <c r="CD1065" i="18"/>
  <c r="CC1065" i="18"/>
  <c r="CE1064" i="18"/>
  <c r="CD1064" i="18"/>
  <c r="CC1064" i="18"/>
  <c r="CE1063" i="18"/>
  <c r="CD1063" i="18"/>
  <c r="CC1063" i="18"/>
  <c r="CE1062" i="18"/>
  <c r="CD1062" i="18"/>
  <c r="CC1062" i="18"/>
  <c r="CC1061" i="18"/>
  <c r="CE1061" i="18"/>
  <c r="CD1061" i="18"/>
  <c r="CE1060" i="18"/>
  <c r="CD1060" i="18"/>
  <c r="CC1060" i="18"/>
  <c r="CE1059" i="18"/>
  <c r="CD1059" i="18"/>
  <c r="CC1059" i="18"/>
  <c r="CE1058" i="18"/>
  <c r="CD1058" i="18"/>
  <c r="CC1058" i="18"/>
  <c r="CE1057" i="18"/>
  <c r="CD1057" i="18"/>
  <c r="CC1057" i="18"/>
  <c r="CD1056" i="18"/>
  <c r="CC1056" i="18"/>
  <c r="CE1056" i="18"/>
  <c r="CD1055" i="18"/>
  <c r="CC1055" i="18"/>
  <c r="CE1055" i="18"/>
  <c r="CC1054" i="18"/>
  <c r="CC1052" i="18"/>
  <c r="CD1052" i="18"/>
  <c r="CE1052" i="18"/>
  <c r="CE1051" i="18"/>
  <c r="CD1051" i="18"/>
  <c r="CC1051" i="18"/>
  <c r="CD1050" i="18"/>
  <c r="CC1050" i="18"/>
  <c r="CE1050" i="18"/>
  <c r="CE1049" i="18"/>
  <c r="CC1049" i="18"/>
  <c r="CD1049" i="18"/>
  <c r="CD1048" i="18"/>
  <c r="CC1048" i="18"/>
  <c r="CE1048" i="18"/>
  <c r="CE1046" i="18"/>
  <c r="CC1046" i="18"/>
  <c r="CD1046" i="18"/>
  <c r="CE1045" i="18"/>
  <c r="CD1045" i="18"/>
  <c r="CC1045" i="18"/>
  <c r="CE1044" i="18"/>
  <c r="CD1044" i="18"/>
  <c r="CC1044" i="18"/>
  <c r="CD1043" i="18"/>
  <c r="CC1043" i="18"/>
  <c r="CE1043" i="18"/>
  <c r="CC1042" i="18"/>
  <c r="CE1042" i="18"/>
  <c r="CD1042" i="18"/>
  <c r="CE1041" i="18"/>
  <c r="CD1041" i="18"/>
  <c r="CC1041" i="18"/>
  <c r="CD1040" i="18"/>
  <c r="CC1040" i="18"/>
  <c r="CE1040" i="18"/>
  <c r="CC1039" i="18"/>
  <c r="CD1039" i="18"/>
  <c r="CE1039" i="18"/>
  <c r="CE1038" i="18"/>
  <c r="CE1037" i="18"/>
  <c r="CD1037" i="18"/>
  <c r="CC1037" i="18"/>
  <c r="CE1036" i="18"/>
  <c r="CD1036" i="18"/>
  <c r="CC1036" i="18"/>
  <c r="CD1035" i="18"/>
  <c r="CE1035" i="18"/>
  <c r="CC1035" i="18"/>
  <c r="CE1034" i="18"/>
  <c r="CD1034" i="18"/>
  <c r="CC1034" i="18"/>
  <c r="CE1033" i="18"/>
  <c r="CD1033" i="18"/>
  <c r="CC1033" i="18"/>
  <c r="CD1032" i="18"/>
  <c r="CC1032" i="18"/>
  <c r="CE1032" i="18"/>
  <c r="CE1031" i="18"/>
  <c r="CD1031" i="18"/>
  <c r="CC1031" i="18"/>
  <c r="CE1030" i="18"/>
  <c r="CD1030" i="18"/>
  <c r="CC1030" i="18"/>
  <c r="CD1029" i="18"/>
  <c r="CC1029" i="18"/>
  <c r="CE1029" i="18"/>
  <c r="CE1028" i="18"/>
  <c r="CC1028" i="18"/>
  <c r="CD1028" i="18"/>
  <c r="CD1027" i="18"/>
  <c r="CC1027" i="18"/>
  <c r="CE1027" i="18"/>
  <c r="CE1026" i="18"/>
  <c r="CD1026" i="18"/>
  <c r="CC1026" i="18"/>
  <c r="CC1025" i="18"/>
  <c r="CE1025" i="18"/>
  <c r="CD1025" i="18"/>
  <c r="CC1024" i="18"/>
  <c r="CE1024" i="18"/>
  <c r="CD1024" i="18"/>
  <c r="CD1023" i="18"/>
  <c r="CE1023" i="18"/>
  <c r="CC1023" i="18"/>
  <c r="CC1022" i="18"/>
  <c r="CE1022" i="18"/>
  <c r="CD1022" i="18"/>
  <c r="CE1020" i="18"/>
  <c r="CC1020" i="18"/>
  <c r="CD1020" i="18"/>
  <c r="CE1019" i="18"/>
  <c r="CD1019" i="18"/>
  <c r="CC1019" i="18"/>
  <c r="CE1018" i="18"/>
  <c r="CD1018" i="18"/>
  <c r="CC1018" i="18"/>
  <c r="CC1017" i="18"/>
  <c r="CE1017" i="18"/>
  <c r="CD1017" i="18"/>
  <c r="CD1016" i="18"/>
  <c r="CC1016" i="18"/>
  <c r="CE1016" i="18"/>
  <c r="CE1015" i="18"/>
  <c r="CD1015" i="18"/>
  <c r="CC1015" i="18"/>
  <c r="CE1014" i="18"/>
  <c r="CD1014" i="18"/>
  <c r="CC1014" i="18"/>
  <c r="CE1013" i="18"/>
  <c r="CD1013" i="18"/>
  <c r="CC1013" i="18"/>
  <c r="CE1012" i="18"/>
  <c r="CD1012" i="18"/>
  <c r="CC1012" i="18"/>
  <c r="CE1011" i="18"/>
  <c r="CD1011" i="18"/>
  <c r="CC1011" i="18"/>
  <c r="CE1010" i="18"/>
  <c r="CC1010" i="18"/>
  <c r="CD1010" i="18"/>
  <c r="CC1009" i="18"/>
  <c r="CE1009" i="18"/>
  <c r="CD1009" i="18"/>
  <c r="CE1008" i="18"/>
  <c r="CC1008" i="18"/>
  <c r="CD1008" i="18"/>
  <c r="CE1007" i="18"/>
  <c r="CD1007" i="18"/>
  <c r="CC1007" i="18"/>
  <c r="CE1006" i="18"/>
  <c r="CD1006" i="18"/>
  <c r="CC1006" i="18"/>
  <c r="CE1005" i="18"/>
  <c r="CC1005" i="18"/>
  <c r="CD1005" i="18"/>
  <c r="CE1004" i="18"/>
  <c r="CD1004" i="18"/>
  <c r="CC1004" i="18"/>
  <c r="CD1001" i="18"/>
  <c r="CC1001" i="18"/>
  <c r="CE1001" i="18"/>
  <c r="CC1000" i="18"/>
  <c r="CD1000" i="18"/>
  <c r="CE1000" i="18"/>
  <c r="CE999" i="18"/>
  <c r="CC999" i="18"/>
  <c r="CD999" i="18"/>
  <c r="CC998" i="18"/>
  <c r="CD998" i="18"/>
  <c r="CE998" i="18"/>
  <c r="CE996" i="18"/>
  <c r="CD996" i="18"/>
  <c r="CC996" i="18"/>
  <c r="CD995" i="18"/>
  <c r="CC995" i="18"/>
  <c r="CE995" i="18"/>
  <c r="CE994" i="18"/>
  <c r="CD994" i="18"/>
  <c r="CC994" i="18"/>
  <c r="CD993" i="18"/>
  <c r="CC993" i="18"/>
  <c r="CE993" i="18"/>
  <c r="CC992" i="18"/>
  <c r="CD992" i="18"/>
  <c r="CE992" i="18"/>
  <c r="CD991" i="18"/>
  <c r="CC991" i="18"/>
  <c r="CE991" i="18"/>
  <c r="CE990" i="18"/>
  <c r="CC990" i="18"/>
  <c r="CD990" i="18"/>
  <c r="CD989" i="18"/>
  <c r="CC989" i="18"/>
  <c r="CE989" i="18"/>
  <c r="CC988" i="18"/>
  <c r="CE988" i="18"/>
  <c r="CD988" i="18"/>
  <c r="CE987" i="18"/>
  <c r="CD987" i="18"/>
  <c r="CC987" i="18"/>
  <c r="CD986" i="18"/>
  <c r="CC986" i="18"/>
  <c r="CE986" i="18"/>
  <c r="CE985" i="18"/>
  <c r="CC985" i="18"/>
  <c r="CD985" i="18"/>
  <c r="CD984" i="18"/>
  <c r="CE984" i="18"/>
  <c r="CC984" i="18"/>
  <c r="CE983" i="18"/>
  <c r="CD983" i="18"/>
  <c r="CC983" i="18"/>
  <c r="CE982" i="18"/>
  <c r="CC982" i="18"/>
  <c r="CD982" i="18"/>
  <c r="CE981" i="18"/>
  <c r="CD981" i="18"/>
  <c r="CC981" i="18"/>
  <c r="CE980" i="18"/>
  <c r="CD980" i="18"/>
  <c r="CC980" i="18"/>
  <c r="CE979" i="18"/>
  <c r="CD979" i="18"/>
  <c r="CC979" i="18"/>
  <c r="CD978" i="18"/>
  <c r="CE978" i="18"/>
  <c r="CC978" i="18"/>
  <c r="CD977" i="18"/>
  <c r="CE977" i="18"/>
  <c r="CC977" i="18"/>
  <c r="CD976" i="18"/>
  <c r="CC976" i="18"/>
  <c r="CE976" i="18"/>
  <c r="CE975" i="18"/>
  <c r="CD975" i="18"/>
  <c r="CC975" i="18"/>
  <c r="CE974" i="18"/>
  <c r="CC974" i="18"/>
  <c r="CD974" i="18"/>
  <c r="CE973" i="18"/>
  <c r="CD973" i="18"/>
  <c r="CC973" i="18"/>
  <c r="CE972" i="18"/>
  <c r="CD972" i="18"/>
  <c r="CC972" i="18"/>
  <c r="CD969" i="18"/>
  <c r="CE969" i="18"/>
  <c r="CC969" i="18"/>
  <c r="CD968" i="18"/>
  <c r="CE968" i="18"/>
  <c r="CC968" i="18"/>
  <c r="CE967" i="18"/>
  <c r="CC967" i="18"/>
  <c r="CD967" i="18"/>
  <c r="CD966" i="18"/>
  <c r="CE966" i="18"/>
  <c r="CC966" i="18"/>
  <c r="CE964" i="18"/>
  <c r="CD964" i="18"/>
  <c r="CC964" i="18"/>
  <c r="CC963" i="18"/>
  <c r="CE963" i="18"/>
  <c r="CD963" i="18"/>
  <c r="CE962" i="18"/>
  <c r="CD962" i="18"/>
  <c r="CC962" i="18"/>
  <c r="CD961" i="18"/>
  <c r="CE961" i="18"/>
  <c r="CC961" i="18"/>
  <c r="CD960" i="18"/>
  <c r="CC960" i="18"/>
  <c r="CE960" i="18"/>
  <c r="CE959" i="18"/>
  <c r="CC959" i="18"/>
  <c r="CD959" i="18"/>
  <c r="CE958" i="18"/>
  <c r="CC958" i="18"/>
  <c r="CD958" i="18"/>
  <c r="CC957" i="18"/>
  <c r="CE957" i="18"/>
  <c r="CD957" i="18"/>
  <c r="CE956" i="18"/>
  <c r="CD956" i="18"/>
  <c r="CC956" i="18"/>
  <c r="CC955" i="18"/>
  <c r="CD955" i="18"/>
  <c r="CE955" i="18"/>
  <c r="CD954" i="18"/>
  <c r="CC954" i="18"/>
  <c r="CE954" i="18"/>
  <c r="CD953" i="18"/>
  <c r="CE953" i="18"/>
  <c r="CC953" i="18"/>
  <c r="CD952" i="18"/>
  <c r="CE952" i="18"/>
  <c r="CC952" i="18"/>
  <c r="CD951" i="18"/>
  <c r="CC951" i="18"/>
  <c r="CE951" i="18"/>
  <c r="CE950" i="18"/>
  <c r="CD950" i="18"/>
  <c r="CC950" i="18"/>
  <c r="CC949" i="18"/>
  <c r="CE949" i="18"/>
  <c r="CD949" i="18"/>
  <c r="CC948" i="18"/>
  <c r="CE948" i="18"/>
  <c r="CD948" i="18"/>
  <c r="CC947" i="18"/>
  <c r="CE947" i="18"/>
  <c r="CD947" i="18"/>
  <c r="CC946" i="18"/>
  <c r="CE946" i="18"/>
  <c r="CD946" i="18"/>
  <c r="CE945" i="18"/>
  <c r="CC945" i="18"/>
  <c r="CD945" i="18"/>
  <c r="CD944" i="18"/>
  <c r="CC944" i="18"/>
  <c r="CE944" i="18"/>
  <c r="CD943" i="18"/>
  <c r="CE943" i="18"/>
  <c r="CC943" i="18"/>
  <c r="CE942" i="18"/>
  <c r="CD942" i="18"/>
  <c r="CC942" i="18"/>
  <c r="CE941" i="18"/>
  <c r="CC941" i="18"/>
  <c r="CD941" i="18"/>
  <c r="CC940" i="18"/>
  <c r="CE940" i="18"/>
  <c r="CD940" i="18"/>
  <c r="CE937" i="18"/>
  <c r="CC937" i="18"/>
  <c r="CD937" i="18"/>
  <c r="CD936" i="18"/>
  <c r="CC936" i="18"/>
  <c r="CE936" i="18"/>
  <c r="CD935" i="18"/>
  <c r="CE935" i="18"/>
  <c r="CC935" i="18"/>
  <c r="CE934" i="18"/>
  <c r="CD934" i="18"/>
  <c r="CC934" i="18"/>
  <c r="CE932" i="18"/>
  <c r="CD932" i="18"/>
  <c r="CC932" i="18"/>
  <c r="CE931" i="18"/>
  <c r="CD931" i="18"/>
  <c r="CC931" i="18"/>
  <c r="CD930" i="18"/>
  <c r="CC930" i="18"/>
  <c r="CE930" i="18"/>
  <c r="CC929" i="18"/>
  <c r="CE929" i="18"/>
  <c r="CD929" i="18"/>
  <c r="CC928" i="18"/>
  <c r="CD928" i="18"/>
  <c r="CE928" i="18"/>
  <c r="CE927" i="18"/>
  <c r="CC927" i="18"/>
  <c r="CD927" i="18"/>
  <c r="CE926" i="18"/>
  <c r="CD926" i="18"/>
  <c r="CC926" i="18"/>
  <c r="CD925" i="18"/>
  <c r="CC925" i="18"/>
  <c r="CE925" i="18"/>
  <c r="CC924" i="18"/>
  <c r="CE924" i="18"/>
  <c r="CD924" i="18"/>
  <c r="CD923" i="18"/>
  <c r="CC923" i="18"/>
  <c r="CE923" i="18"/>
  <c r="CE922" i="18"/>
  <c r="CD922" i="18"/>
  <c r="CC922" i="18"/>
  <c r="CE921" i="18"/>
  <c r="CC921" i="18"/>
  <c r="CD921" i="18"/>
  <c r="CE920" i="18"/>
  <c r="CC920" i="18"/>
  <c r="CD920" i="18"/>
  <c r="CD919" i="18"/>
  <c r="CE919" i="18"/>
  <c r="CC919" i="18"/>
  <c r="CE918" i="18"/>
  <c r="CC918" i="18"/>
  <c r="CD918" i="18"/>
  <c r="CD917" i="18"/>
  <c r="CE917" i="18"/>
  <c r="CC917" i="18"/>
  <c r="CE916" i="18"/>
  <c r="CD916" i="18"/>
  <c r="CC916" i="18"/>
  <c r="CE915" i="18"/>
  <c r="CD915" i="18"/>
  <c r="CC915" i="18"/>
  <c r="CC914" i="18"/>
  <c r="CE914" i="18"/>
  <c r="CD914" i="18"/>
  <c r="CE913" i="18"/>
  <c r="CD913" i="18"/>
  <c r="CC913" i="18"/>
  <c r="CC912" i="18"/>
  <c r="CE912" i="18"/>
  <c r="CD912" i="18"/>
  <c r="CE911" i="18"/>
  <c r="CC911" i="18"/>
  <c r="CD911" i="18"/>
  <c r="CE910" i="18"/>
  <c r="CC910" i="18"/>
  <c r="CD910" i="18"/>
  <c r="CD909" i="18"/>
  <c r="CC909" i="18"/>
  <c r="CE909" i="18"/>
  <c r="CE908" i="18"/>
  <c r="CD908" i="18"/>
  <c r="CC908" i="18"/>
  <c r="CE905" i="18"/>
  <c r="CD905" i="18"/>
  <c r="CC905" i="18"/>
  <c r="CE904" i="18"/>
  <c r="CC904" i="18"/>
  <c r="CD904" i="18"/>
  <c r="CC903" i="18"/>
  <c r="CD903" i="18"/>
  <c r="CE903" i="18"/>
  <c r="CE902" i="18"/>
  <c r="CC902" i="18"/>
  <c r="CD902" i="18"/>
  <c r="CE900" i="18"/>
  <c r="CC900" i="18"/>
  <c r="CD900" i="18"/>
  <c r="CE899" i="18"/>
  <c r="CD899" i="18"/>
  <c r="CC899" i="18"/>
  <c r="CC898" i="18"/>
  <c r="CE898" i="18"/>
  <c r="CD898" i="18"/>
  <c r="CE897" i="18"/>
  <c r="CD897" i="18"/>
  <c r="CC897" i="18"/>
  <c r="CD896" i="18"/>
  <c r="CC896" i="18"/>
  <c r="CE896" i="18"/>
  <c r="CE895" i="18"/>
  <c r="CD895" i="18"/>
  <c r="CC895" i="18"/>
  <c r="CE894" i="18"/>
  <c r="CD894" i="18"/>
  <c r="CC894" i="18"/>
  <c r="CE893" i="18"/>
  <c r="CD893" i="18"/>
  <c r="CC893" i="18"/>
  <c r="CD892" i="18"/>
  <c r="CE892" i="18"/>
  <c r="CC892" i="18"/>
  <c r="CC891" i="18"/>
  <c r="CE891" i="18"/>
  <c r="CD891" i="18"/>
  <c r="CD890" i="18"/>
  <c r="CC890" i="18"/>
  <c r="CE890" i="18"/>
  <c r="CD889" i="18"/>
  <c r="CC889" i="18"/>
  <c r="CE889" i="18"/>
  <c r="CC888" i="18"/>
  <c r="CD888" i="18"/>
  <c r="CE888" i="18"/>
  <c r="CE887" i="18"/>
  <c r="CC887" i="18"/>
  <c r="CD887" i="18"/>
  <c r="CE886" i="18"/>
  <c r="CD886" i="18"/>
  <c r="CC886" i="18"/>
  <c r="CD885" i="18"/>
  <c r="CC885" i="18"/>
  <c r="CE885" i="18"/>
  <c r="CD884" i="18"/>
  <c r="CE884" i="18"/>
  <c r="CC884" i="18"/>
  <c r="CC883" i="18"/>
  <c r="CE883" i="18"/>
  <c r="CD883" i="18"/>
  <c r="CE882" i="18"/>
  <c r="CC882" i="18"/>
  <c r="CD882" i="18"/>
  <c r="CE881" i="18"/>
  <c r="CC881" i="18"/>
  <c r="CD881" i="18"/>
  <c r="CD880" i="18"/>
  <c r="CC880" i="18"/>
  <c r="CE880" i="18"/>
  <c r="CC879" i="18"/>
  <c r="CE879" i="18"/>
  <c r="CD879" i="18"/>
  <c r="CE878" i="18"/>
  <c r="CD878" i="18"/>
  <c r="CC878" i="18"/>
  <c r="CE877" i="18"/>
  <c r="CD877" i="18"/>
  <c r="CC877" i="18"/>
  <c r="CE876" i="18"/>
  <c r="CC876" i="18"/>
  <c r="CD876" i="18"/>
  <c r="CD873" i="18"/>
  <c r="CC873" i="18"/>
  <c r="CE873" i="18"/>
  <c r="CC872" i="18"/>
  <c r="CE872" i="18"/>
  <c r="CD872" i="18"/>
  <c r="CE871" i="18"/>
  <c r="CD871" i="18"/>
  <c r="CC871" i="18"/>
  <c r="CC870" i="18"/>
  <c r="CE870" i="18"/>
  <c r="CD870" i="18"/>
  <c r="CE868" i="18"/>
  <c r="CC868" i="18"/>
  <c r="CD868" i="18"/>
  <c r="CE867" i="18"/>
  <c r="CC867" i="18"/>
  <c r="CD867" i="18"/>
  <c r="CE866" i="18"/>
  <c r="CD866" i="18"/>
  <c r="CC866" i="18"/>
  <c r="CD865" i="18"/>
  <c r="CC865" i="18"/>
  <c r="CE865" i="18"/>
  <c r="CE864" i="18"/>
  <c r="CC864" i="18"/>
  <c r="CD864" i="18"/>
  <c r="CE863" i="18"/>
  <c r="CD863" i="18"/>
  <c r="CC863" i="18"/>
  <c r="CE862" i="18"/>
  <c r="CD862" i="18"/>
  <c r="CC862" i="18"/>
  <c r="CC861" i="18"/>
  <c r="CD861" i="18"/>
  <c r="CE861" i="18"/>
  <c r="CE860" i="18"/>
  <c r="CD860" i="18"/>
  <c r="CC860" i="18"/>
  <c r="CC859" i="18"/>
  <c r="CD859" i="18"/>
  <c r="CE859" i="18"/>
  <c r="CC857" i="18"/>
  <c r="CE857" i="18"/>
  <c r="CD857" i="18"/>
  <c r="CE856" i="18"/>
  <c r="CD856" i="18"/>
  <c r="CC856" i="18"/>
  <c r="CE855" i="18"/>
  <c r="CD855" i="18"/>
  <c r="CC855" i="18"/>
  <c r="CE854" i="18"/>
  <c r="CD854" i="18"/>
  <c r="CC854" i="18"/>
  <c r="CE853" i="18"/>
  <c r="CD853" i="18"/>
  <c r="CC853" i="18"/>
  <c r="CE852" i="18"/>
  <c r="CD852" i="18"/>
  <c r="CC852" i="18"/>
  <c r="CC851" i="18"/>
  <c r="CD851" i="18"/>
  <c r="CE851" i="18"/>
  <c r="CE850" i="18"/>
  <c r="CC850" i="18"/>
  <c r="CD850" i="18"/>
  <c r="CE849" i="18"/>
  <c r="CC849" i="18"/>
  <c r="CD849" i="18"/>
  <c r="CE848" i="18"/>
  <c r="CC848" i="18"/>
  <c r="CD848" i="18"/>
  <c r="CD847" i="18"/>
  <c r="CC847" i="18"/>
  <c r="CE847" i="18"/>
  <c r="CE846" i="18"/>
  <c r="CC846" i="18"/>
  <c r="CD846" i="18"/>
  <c r="CD845" i="18"/>
  <c r="CC845" i="18"/>
  <c r="CE845" i="18"/>
  <c r="CE844" i="18"/>
  <c r="CD844" i="18"/>
  <c r="CC844" i="18"/>
  <c r="CD842" i="18"/>
  <c r="CC842" i="18"/>
  <c r="CE842" i="18"/>
  <c r="CD841" i="18"/>
  <c r="CC841" i="18"/>
  <c r="CE841" i="18"/>
  <c r="CE840" i="18"/>
  <c r="CC840" i="18"/>
  <c r="CD840" i="18"/>
  <c r="CE839" i="18"/>
  <c r="CC839" i="18"/>
  <c r="CD839" i="18"/>
  <c r="CE838" i="18"/>
  <c r="CC838" i="18"/>
  <c r="CD838" i="18"/>
  <c r="CE836" i="18"/>
  <c r="CC836" i="18"/>
  <c r="CD836" i="18"/>
  <c r="CC835" i="18"/>
  <c r="CD835" i="18"/>
  <c r="CE835" i="18"/>
  <c r="CC834" i="18"/>
  <c r="CE834" i="18"/>
  <c r="CD834" i="18"/>
  <c r="CD833" i="18"/>
  <c r="CE833" i="18"/>
  <c r="CC833" i="18"/>
  <c r="CE832" i="18"/>
  <c r="CD832" i="18"/>
  <c r="CC832" i="18"/>
  <c r="CE831" i="18"/>
  <c r="CC831" i="18"/>
  <c r="CD831" i="18"/>
  <c r="CD830" i="18"/>
  <c r="CE830" i="18"/>
  <c r="CC830" i="18"/>
  <c r="CE829" i="18"/>
  <c r="CD829" i="18"/>
  <c r="CC829" i="18"/>
  <c r="CE828" i="18"/>
  <c r="CC828" i="18"/>
  <c r="CD828" i="18"/>
  <c r="CD827" i="18"/>
  <c r="CC827" i="18"/>
  <c r="CE827" i="18"/>
  <c r="CC826" i="18"/>
  <c r="CE826" i="18"/>
  <c r="CD826" i="18"/>
  <c r="CD825" i="18"/>
  <c r="CC825" i="18"/>
  <c r="CE825" i="18"/>
  <c r="CE824" i="18"/>
  <c r="CD824" i="18"/>
  <c r="CC824" i="18"/>
  <c r="CE823" i="18"/>
  <c r="CC823" i="18"/>
  <c r="CD823" i="18"/>
  <c r="CC822" i="18"/>
  <c r="CC821" i="18"/>
  <c r="CE821" i="18"/>
  <c r="CD821" i="18"/>
  <c r="CE820" i="18"/>
  <c r="CC820" i="18"/>
  <c r="CD820" i="18"/>
  <c r="CD819" i="18"/>
  <c r="CE819" i="18"/>
  <c r="CC819" i="18"/>
  <c r="CD818" i="18"/>
  <c r="CC818" i="18"/>
  <c r="CE818" i="18"/>
  <c r="CE817" i="18"/>
  <c r="CD817" i="18"/>
  <c r="CC817" i="18"/>
  <c r="CC816" i="18"/>
  <c r="CE816" i="18"/>
  <c r="CD816" i="18"/>
  <c r="CC815" i="18"/>
  <c r="CD815" i="18"/>
  <c r="CE815" i="18"/>
  <c r="CE814" i="18"/>
  <c r="CC814" i="18"/>
  <c r="CD814" i="18"/>
  <c r="CE813" i="18"/>
  <c r="CD813" i="18"/>
  <c r="CC813" i="18"/>
  <c r="CE812" i="18"/>
  <c r="CD812" i="18"/>
  <c r="CC812" i="18"/>
  <c r="CC811" i="18"/>
  <c r="CD810" i="18"/>
  <c r="CE810" i="18"/>
  <c r="CC810" i="18"/>
  <c r="CD809" i="18"/>
  <c r="CE809" i="18"/>
  <c r="CC809" i="18"/>
  <c r="CE808" i="18"/>
  <c r="CD808" i="18"/>
  <c r="CC808" i="18"/>
  <c r="CE807" i="18"/>
  <c r="CC807" i="18"/>
  <c r="CD807" i="18"/>
  <c r="CE806" i="18"/>
  <c r="CE804" i="18"/>
  <c r="CD804" i="18"/>
  <c r="CC804" i="18"/>
  <c r="CE803" i="18"/>
  <c r="CD803" i="18"/>
  <c r="CC803" i="18"/>
  <c r="CC802" i="18"/>
  <c r="CD802" i="18"/>
  <c r="CE802" i="18"/>
  <c r="CC801" i="18"/>
  <c r="CD801" i="18"/>
  <c r="CE801" i="18"/>
  <c r="CD800" i="18"/>
  <c r="CE800" i="18"/>
  <c r="CC800" i="18"/>
  <c r="CE799" i="18"/>
  <c r="CC799" i="18"/>
  <c r="CD799" i="18"/>
  <c r="CE798" i="18"/>
  <c r="CE797" i="18"/>
  <c r="CC797" i="18"/>
  <c r="CD797" i="18"/>
  <c r="CE796" i="18"/>
  <c r="CD796" i="18"/>
  <c r="CC796" i="18"/>
  <c r="CE795" i="18"/>
  <c r="CD795" i="18"/>
  <c r="CC795" i="18"/>
  <c r="CE794" i="18"/>
  <c r="CC794" i="18"/>
  <c r="CD794" i="18"/>
  <c r="CC793" i="18"/>
  <c r="CE793" i="18"/>
  <c r="CD793" i="18"/>
  <c r="CC792" i="18"/>
  <c r="CD792" i="18"/>
  <c r="CE792" i="18"/>
  <c r="CE791" i="18"/>
  <c r="CC791" i="18"/>
  <c r="CD791" i="18"/>
  <c r="CE789" i="18"/>
  <c r="CD789" i="18"/>
  <c r="CC789" i="18"/>
  <c r="CD788" i="18"/>
  <c r="CC788" i="18"/>
  <c r="CE788" i="18"/>
  <c r="CC787" i="18"/>
  <c r="CD787" i="18"/>
  <c r="CE787" i="18"/>
  <c r="CC786" i="18"/>
  <c r="CE786" i="18"/>
  <c r="CD786" i="18"/>
  <c r="CC785" i="18"/>
  <c r="CE785" i="18"/>
  <c r="CD785" i="18"/>
  <c r="CD784" i="18"/>
  <c r="CC784" i="18"/>
  <c r="CE784" i="18"/>
  <c r="CD783" i="18"/>
  <c r="CE783" i="18"/>
  <c r="CC783" i="18"/>
  <c r="CD782" i="18"/>
  <c r="CC782" i="18"/>
  <c r="CE782" i="18"/>
  <c r="CE781" i="18"/>
  <c r="CD781" i="18"/>
  <c r="CC781" i="18"/>
  <c r="CE780" i="18"/>
  <c r="CC780" i="18"/>
  <c r="CE778" i="18"/>
  <c r="CD778" i="18"/>
  <c r="CC778" i="18"/>
  <c r="CD777" i="18"/>
  <c r="CE777" i="18"/>
  <c r="CC777" i="18"/>
  <c r="CD776" i="18"/>
  <c r="CE776" i="18"/>
  <c r="CC776" i="18"/>
  <c r="CC775" i="18"/>
  <c r="CD775" i="18"/>
  <c r="CE775" i="18"/>
  <c r="CD774" i="18"/>
  <c r="CC774" i="18"/>
  <c r="CE774" i="18"/>
  <c r="CC773" i="18"/>
  <c r="CD772" i="18"/>
  <c r="CC772" i="18"/>
  <c r="CE772" i="18"/>
  <c r="CE771" i="18"/>
  <c r="CD771" i="18"/>
  <c r="CC771" i="18"/>
  <c r="CE770" i="18"/>
  <c r="CD770" i="18"/>
  <c r="CC770" i="18"/>
  <c r="CC769" i="18"/>
  <c r="CD769" i="18"/>
  <c r="CE769" i="18"/>
  <c r="CD768" i="18"/>
  <c r="CE768" i="18"/>
  <c r="CC768" i="18"/>
  <c r="CC767" i="18"/>
  <c r="CD767" i="18"/>
  <c r="CE767" i="18"/>
  <c r="CC766" i="18"/>
  <c r="CE766" i="18"/>
  <c r="CE765" i="18"/>
  <c r="CD765" i="18"/>
  <c r="CC765" i="18"/>
  <c r="CE764" i="18"/>
  <c r="CC764" i="18"/>
  <c r="CD764" i="18"/>
  <c r="CD763" i="18"/>
  <c r="CC763" i="18"/>
  <c r="CE763" i="18"/>
  <c r="CC762" i="18"/>
  <c r="CE762" i="18"/>
  <c r="CD762" i="18"/>
  <c r="CE761" i="18"/>
  <c r="CD761" i="18"/>
  <c r="CC761" i="18"/>
  <c r="CC760" i="18"/>
  <c r="CE760" i="18"/>
  <c r="CD760" i="18"/>
  <c r="CE759" i="18"/>
  <c r="CD759" i="18"/>
  <c r="CC759" i="18"/>
  <c r="CD758" i="18"/>
  <c r="CC758" i="18"/>
  <c r="CE758" i="18"/>
  <c r="CE757" i="18"/>
  <c r="CD757" i="18"/>
  <c r="CC757" i="18"/>
  <c r="CE756" i="18"/>
  <c r="CD756" i="18"/>
  <c r="CC756" i="18"/>
  <c r="CE755" i="18"/>
  <c r="CD755" i="18"/>
  <c r="CC755" i="18"/>
  <c r="CC754" i="18"/>
  <c r="CE753" i="18"/>
  <c r="CD753" i="18"/>
  <c r="CC753" i="18"/>
  <c r="CC752" i="18"/>
  <c r="CD752" i="18"/>
  <c r="CE752" i="18"/>
  <c r="CD751" i="18"/>
  <c r="CC751" i="18"/>
  <c r="CE751" i="18"/>
  <c r="CD750" i="18"/>
  <c r="CC750" i="18"/>
  <c r="CE750" i="18"/>
  <c r="CE749" i="18"/>
  <c r="CD749" i="18"/>
  <c r="CC749" i="18"/>
  <c r="CC748" i="18"/>
  <c r="CE748" i="18"/>
  <c r="CD748" i="18"/>
  <c r="CD746" i="18"/>
  <c r="CC746" i="18"/>
  <c r="CE746" i="18"/>
  <c r="CE745" i="18"/>
  <c r="CD745" i="18"/>
  <c r="CC745" i="18"/>
  <c r="CE744" i="18"/>
  <c r="CD744" i="18"/>
  <c r="CC744" i="18"/>
  <c r="CC743" i="18"/>
  <c r="CE743" i="18"/>
  <c r="CD743" i="18"/>
  <c r="CD741" i="18"/>
  <c r="CC741" i="18"/>
  <c r="CE741" i="18"/>
  <c r="CD740" i="18"/>
  <c r="CC740" i="18"/>
  <c r="CE740" i="18"/>
  <c r="CE739" i="18"/>
  <c r="CC739" i="18"/>
  <c r="CD739" i="18"/>
  <c r="CE738" i="18"/>
  <c r="CD738" i="18"/>
  <c r="CC738" i="18"/>
  <c r="CE737" i="18"/>
  <c r="CD737" i="18"/>
  <c r="CC737" i="18"/>
  <c r="CE736" i="18"/>
  <c r="CD736" i="18"/>
  <c r="CC736" i="18"/>
  <c r="CE735" i="18"/>
  <c r="CC735" i="18"/>
  <c r="CD735" i="18"/>
  <c r="CC734" i="18"/>
  <c r="CE734" i="18"/>
  <c r="CD734" i="18"/>
  <c r="CE733" i="18"/>
  <c r="CD733" i="18"/>
  <c r="CC733" i="18"/>
  <c r="CE732" i="18"/>
  <c r="CD732" i="18"/>
  <c r="CC732" i="18"/>
  <c r="CC731" i="18"/>
  <c r="CE731" i="18"/>
  <c r="CD731" i="18"/>
  <c r="CE730" i="18"/>
  <c r="CD730" i="18"/>
  <c r="CC730" i="18"/>
  <c r="CD729" i="18"/>
  <c r="CE728" i="18"/>
  <c r="CC728" i="18"/>
  <c r="CD728" i="18"/>
  <c r="CC727" i="18"/>
  <c r="CE727" i="18"/>
  <c r="CD727" i="18"/>
  <c r="CD726" i="18"/>
  <c r="CC726" i="18"/>
  <c r="CE726" i="18"/>
  <c r="CE725" i="18"/>
  <c r="CC725" i="18"/>
  <c r="CD725" i="18"/>
  <c r="CE724" i="18"/>
  <c r="CD724" i="18"/>
  <c r="CC724" i="18"/>
  <c r="CE723" i="18"/>
  <c r="CD723" i="18"/>
  <c r="CC723" i="18"/>
  <c r="CE722" i="18"/>
  <c r="CC722" i="18"/>
  <c r="CD722" i="18"/>
  <c r="CD721" i="18"/>
  <c r="CC721" i="18"/>
  <c r="CE721" i="18"/>
  <c r="CE720" i="18"/>
  <c r="CD720" i="18"/>
  <c r="CC720" i="18"/>
  <c r="CE719" i="18"/>
  <c r="CD719" i="18"/>
  <c r="CC719" i="18"/>
  <c r="CC718" i="18"/>
  <c r="CE718" i="18"/>
  <c r="CD718" i="18"/>
  <c r="CC717" i="18"/>
  <c r="CD717" i="18"/>
  <c r="CE717" i="18"/>
  <c r="CE716" i="18"/>
  <c r="CD716" i="18"/>
  <c r="CC716" i="18"/>
  <c r="CE715" i="18"/>
  <c r="CD714" i="18"/>
  <c r="CC714" i="18"/>
  <c r="CE714" i="18"/>
  <c r="CC713" i="18"/>
  <c r="CE713" i="18"/>
  <c r="CD713" i="18"/>
  <c r="CC712" i="18"/>
  <c r="CE712" i="18"/>
  <c r="CD712" i="18"/>
  <c r="CC711" i="18"/>
  <c r="CE711" i="18"/>
  <c r="CD711" i="18"/>
  <c r="CC710" i="18"/>
  <c r="CD709" i="18"/>
  <c r="CC709" i="18"/>
  <c r="CE709" i="18"/>
  <c r="CE708" i="18"/>
  <c r="CD708" i="18"/>
  <c r="CC708" i="18"/>
  <c r="CE707" i="18"/>
  <c r="CD707" i="18"/>
  <c r="CC707" i="18"/>
  <c r="CE706" i="18"/>
  <c r="CD706" i="18"/>
  <c r="CC706" i="18"/>
  <c r="CE705" i="18"/>
  <c r="CD705" i="18"/>
  <c r="CC705" i="18"/>
  <c r="CE704" i="18"/>
  <c r="CC704" i="18"/>
  <c r="CD704" i="18"/>
  <c r="CC703" i="18"/>
  <c r="CE703" i="18"/>
  <c r="CD703" i="18"/>
  <c r="CE701" i="18"/>
  <c r="CC701" i="18"/>
  <c r="CD701" i="18"/>
  <c r="CE700" i="18"/>
  <c r="CC700" i="18"/>
  <c r="CD700" i="18"/>
  <c r="CE699" i="18"/>
  <c r="CD699" i="18"/>
  <c r="CC699" i="18"/>
  <c r="CE698" i="18"/>
  <c r="CD698" i="18"/>
  <c r="CC698" i="18"/>
  <c r="CE696" i="18"/>
  <c r="CD696" i="18"/>
  <c r="CC696" i="18"/>
  <c r="CC695" i="18"/>
  <c r="CE695" i="18"/>
  <c r="CD695" i="18"/>
  <c r="CE693" i="18"/>
  <c r="CC693" i="18"/>
  <c r="CD693" i="18"/>
  <c r="CD692" i="18"/>
  <c r="CC692" i="18"/>
  <c r="CE692" i="18"/>
  <c r="CE691" i="18"/>
  <c r="CD691" i="18"/>
  <c r="CC691" i="18"/>
  <c r="CC690" i="18"/>
  <c r="CE690" i="18"/>
  <c r="CD690" i="18"/>
  <c r="CE689" i="18"/>
  <c r="CD689" i="18"/>
  <c r="CC689" i="18"/>
  <c r="CE688" i="18"/>
  <c r="CC688" i="18"/>
  <c r="CD688" i="18"/>
  <c r="CE687" i="18"/>
  <c r="CD687" i="18"/>
  <c r="CC687" i="18"/>
  <c r="CC686" i="18"/>
  <c r="CE686" i="18"/>
  <c r="CD686" i="18"/>
  <c r="CC685" i="18"/>
  <c r="CE685" i="18"/>
  <c r="CD685" i="18"/>
  <c r="CE684" i="18"/>
  <c r="CD684" i="18"/>
  <c r="CC684" i="18"/>
  <c r="CE682" i="18"/>
  <c r="CD682" i="18"/>
  <c r="CC682" i="18"/>
  <c r="CC681" i="18"/>
  <c r="CE681" i="18"/>
  <c r="CD681" i="18"/>
  <c r="CE680" i="18"/>
  <c r="CC680" i="18"/>
  <c r="CD680" i="18"/>
  <c r="CC679" i="18"/>
  <c r="CE679" i="18"/>
  <c r="CD679" i="18"/>
  <c r="CE678" i="18"/>
  <c r="CD678" i="18"/>
  <c r="CE677" i="18"/>
  <c r="CD677" i="18"/>
  <c r="CC677" i="18"/>
  <c r="CE676" i="18"/>
  <c r="CC676" i="18"/>
  <c r="CD676" i="18"/>
  <c r="CE675" i="18"/>
  <c r="CD675" i="18"/>
  <c r="CC675" i="18"/>
  <c r="CC674" i="18"/>
  <c r="CE674" i="18"/>
  <c r="CD674" i="18"/>
  <c r="CE673" i="18"/>
  <c r="CD673" i="18"/>
  <c r="CC673" i="18"/>
  <c r="CC672" i="18"/>
  <c r="CE672" i="18"/>
  <c r="CD672" i="18"/>
  <c r="CC671" i="18"/>
  <c r="CE671" i="18"/>
  <c r="CD671" i="18"/>
  <c r="CD670" i="18"/>
  <c r="CE670" i="18"/>
  <c r="CC670" i="18"/>
  <c r="CE669" i="18"/>
  <c r="CD669" i="18"/>
  <c r="CC669" i="18"/>
  <c r="CE668" i="18"/>
  <c r="CC668" i="18"/>
  <c r="CD668" i="18"/>
  <c r="CD667" i="18"/>
  <c r="CC667" i="18"/>
  <c r="CE667" i="18"/>
  <c r="CD666" i="18"/>
  <c r="CC666" i="18"/>
  <c r="CE666" i="18"/>
  <c r="CE664" i="18"/>
  <c r="CD664" i="18"/>
  <c r="CC664" i="18"/>
  <c r="CC663" i="18"/>
  <c r="CE663" i="18"/>
  <c r="CD663" i="18"/>
  <c r="CD662" i="18"/>
  <c r="CC662" i="18"/>
  <c r="CE662" i="18"/>
  <c r="CE661" i="18"/>
  <c r="CC661" i="18"/>
  <c r="CD661" i="18"/>
  <c r="CE660" i="18"/>
  <c r="CD660" i="18"/>
  <c r="CC660" i="18"/>
  <c r="CE659" i="18"/>
  <c r="CD659" i="18"/>
  <c r="CC659" i="18"/>
  <c r="CD658" i="18"/>
  <c r="CE657" i="18"/>
  <c r="CD657" i="18"/>
  <c r="CC657" i="18"/>
  <c r="CD656" i="18"/>
  <c r="CE656" i="18"/>
  <c r="CC656" i="18"/>
  <c r="CE655" i="18"/>
  <c r="CC655" i="18"/>
  <c r="CD655" i="18"/>
  <c r="CE654" i="18"/>
  <c r="CD654" i="18"/>
  <c r="CC654" i="18"/>
  <c r="CC653" i="18"/>
  <c r="CE653" i="18"/>
  <c r="CD653" i="18"/>
  <c r="CC652" i="18"/>
  <c r="CE652" i="18"/>
  <c r="CD652" i="18"/>
  <c r="CE650" i="18"/>
  <c r="CD650" i="18"/>
  <c r="CC650" i="18"/>
  <c r="CD649" i="18"/>
  <c r="CC649" i="18"/>
  <c r="CE649" i="18"/>
  <c r="CE648" i="18"/>
  <c r="CD648" i="18"/>
  <c r="CC648" i="18"/>
  <c r="CE647" i="18"/>
  <c r="CD647" i="18"/>
  <c r="CC647" i="18"/>
  <c r="CC646" i="18"/>
  <c r="CE646" i="18"/>
  <c r="CD646" i="18"/>
  <c r="CC645" i="18"/>
  <c r="CE645" i="18"/>
  <c r="CD645" i="18"/>
  <c r="CD644" i="18"/>
  <c r="CE644" i="18"/>
  <c r="CC644" i="18"/>
  <c r="CE643" i="18"/>
  <c r="CC643" i="18"/>
  <c r="CD643" i="18"/>
  <c r="CE642" i="18"/>
  <c r="CD642" i="18"/>
  <c r="CC642" i="18"/>
  <c r="CE641" i="18"/>
  <c r="CD641" i="18"/>
  <c r="CC641" i="18"/>
  <c r="CE640" i="18"/>
  <c r="CD640" i="18"/>
  <c r="CC640" i="18"/>
  <c r="CC639" i="18"/>
  <c r="CD639" i="18"/>
  <c r="CE639" i="18"/>
  <c r="CC638" i="18"/>
  <c r="CE638" i="18"/>
  <c r="CD638" i="18"/>
  <c r="CE637" i="18"/>
  <c r="CD637" i="18"/>
  <c r="CC637" i="18"/>
  <c r="CE636" i="18"/>
  <c r="CD636" i="18"/>
  <c r="CC636" i="18"/>
  <c r="CE635" i="18"/>
  <c r="CD635" i="18"/>
  <c r="CC635" i="18"/>
  <c r="CD634" i="18"/>
  <c r="CC634" i="18"/>
  <c r="CE634" i="18"/>
  <c r="CD632" i="18"/>
  <c r="CC632" i="18"/>
  <c r="CE632" i="18"/>
  <c r="CC631" i="18"/>
  <c r="CE631" i="18"/>
  <c r="CD631" i="18"/>
  <c r="CE629" i="18"/>
  <c r="CD629" i="18"/>
  <c r="CC629" i="18"/>
  <c r="CD628" i="18"/>
  <c r="CC628" i="18"/>
  <c r="CE628" i="18"/>
  <c r="CD627" i="18"/>
  <c r="CC627" i="18"/>
  <c r="CE627" i="18"/>
  <c r="CE626" i="18"/>
  <c r="CD626" i="18"/>
  <c r="CC626" i="18"/>
  <c r="CE625" i="18"/>
  <c r="CD625" i="18"/>
  <c r="CC625" i="18"/>
  <c r="CC624" i="18"/>
  <c r="CE624" i="18"/>
  <c r="CD624" i="18"/>
  <c r="CC623" i="18"/>
  <c r="CE623" i="18"/>
  <c r="CD623" i="18"/>
  <c r="CE622" i="18"/>
  <c r="CC622" i="18"/>
  <c r="CD622" i="18"/>
  <c r="CE621" i="18"/>
  <c r="CD621" i="18"/>
  <c r="CC621" i="18"/>
  <c r="CE620" i="18"/>
  <c r="CD620" i="18"/>
  <c r="CC620" i="18"/>
  <c r="CE618" i="18"/>
  <c r="CD618" i="18"/>
  <c r="CC618" i="18"/>
  <c r="CC617" i="18"/>
  <c r="CE617" i="18"/>
  <c r="CD617" i="18"/>
  <c r="CC616" i="18"/>
  <c r="CD616" i="18"/>
  <c r="CE616" i="18"/>
  <c r="CE615" i="18"/>
  <c r="CD615" i="18"/>
  <c r="CC615" i="18"/>
  <c r="CC614" i="18"/>
  <c r="CD613" i="18"/>
  <c r="CC613" i="18"/>
  <c r="CE613" i="18"/>
  <c r="CD612" i="18"/>
  <c r="CC612" i="18"/>
  <c r="CE612" i="18"/>
  <c r="CE611" i="18"/>
  <c r="CD611" i="18"/>
  <c r="CC611" i="18"/>
  <c r="CD609" i="18"/>
  <c r="CC609" i="18"/>
  <c r="CE609" i="18"/>
  <c r="CE608" i="18"/>
  <c r="CC608" i="18"/>
  <c r="CD608" i="18"/>
  <c r="CE607" i="18"/>
  <c r="CD607" i="18"/>
  <c r="CC607" i="18"/>
  <c r="CE606" i="18"/>
  <c r="CE605" i="18"/>
  <c r="CD605" i="18"/>
  <c r="CC605" i="18"/>
  <c r="CE604" i="18"/>
  <c r="CD604" i="18"/>
  <c r="CC604" i="18"/>
  <c r="CE603" i="18"/>
  <c r="CD603" i="18"/>
  <c r="CC603" i="18"/>
  <c r="CE602" i="18"/>
  <c r="CD602" i="18"/>
  <c r="CC602" i="18"/>
  <c r="CC600" i="18"/>
  <c r="CE600" i="18"/>
  <c r="CD600" i="18"/>
  <c r="CE599" i="18"/>
  <c r="CD599" i="18"/>
  <c r="CC599" i="18"/>
  <c r="CC598" i="18"/>
  <c r="CD598" i="18"/>
  <c r="CE598" i="18"/>
  <c r="CC597" i="18"/>
  <c r="CE597" i="18"/>
  <c r="CD597" i="18"/>
  <c r="CD596" i="18"/>
  <c r="CC596" i="18"/>
  <c r="CE596" i="18"/>
  <c r="CC595" i="18"/>
  <c r="CE595" i="18"/>
  <c r="CD595" i="18"/>
  <c r="CE594" i="18"/>
  <c r="CD594" i="18"/>
  <c r="CC594" i="18"/>
  <c r="CE593" i="18"/>
  <c r="CD593" i="18"/>
  <c r="CC593" i="18"/>
  <c r="CE592" i="18"/>
  <c r="CC592" i="18"/>
  <c r="CD592" i="18"/>
  <c r="CE591" i="18"/>
  <c r="CD591" i="18"/>
  <c r="CC591" i="18"/>
  <c r="CC590" i="18"/>
  <c r="CD590" i="18"/>
  <c r="CE590" i="18"/>
  <c r="CE589" i="18"/>
  <c r="CD589" i="18"/>
  <c r="CC589" i="18"/>
  <c r="CE588" i="18"/>
  <c r="CC588" i="18"/>
  <c r="CD588" i="18"/>
  <c r="CC587" i="18"/>
  <c r="CC586" i="18"/>
  <c r="CE586" i="18"/>
  <c r="CD586" i="18"/>
  <c r="CC585" i="18"/>
  <c r="CE585" i="18"/>
  <c r="CD585" i="18"/>
  <c r="CC584" i="18"/>
  <c r="CD584" i="18"/>
  <c r="CE584" i="18"/>
  <c r="CE583" i="18"/>
  <c r="CD583" i="18"/>
  <c r="CC583" i="18"/>
  <c r="CC582" i="18"/>
  <c r="CE582" i="18"/>
  <c r="CD582" i="18"/>
  <c r="CD581" i="18"/>
  <c r="CC581" i="18"/>
  <c r="CE581" i="18"/>
  <c r="CE580" i="18"/>
  <c r="CD580" i="18"/>
  <c r="CC580" i="18"/>
  <c r="CC579" i="18"/>
  <c r="CD579" i="18"/>
  <c r="CE579" i="18"/>
  <c r="CE578" i="18"/>
  <c r="CD578" i="18"/>
  <c r="CC578" i="18"/>
  <c r="CE577" i="18"/>
  <c r="CD577" i="18"/>
  <c r="CC577" i="18"/>
  <c r="CD576" i="18"/>
  <c r="CC576" i="18"/>
  <c r="CE576" i="18"/>
  <c r="CE575" i="18"/>
  <c r="CC575" i="18"/>
  <c r="CD575" i="18"/>
  <c r="CD574" i="18"/>
  <c r="CE573" i="18"/>
  <c r="CD573" i="18"/>
  <c r="CC573" i="18"/>
  <c r="CE572" i="18"/>
  <c r="CD572" i="18"/>
  <c r="CC572" i="18"/>
  <c r="CE571" i="18"/>
  <c r="CD571" i="18"/>
  <c r="CC571" i="18"/>
  <c r="CE570" i="18"/>
  <c r="CD570" i="18"/>
  <c r="CC570" i="18"/>
  <c r="CD568" i="18"/>
  <c r="CC568" i="18"/>
  <c r="CE568" i="18"/>
  <c r="CE567" i="18"/>
  <c r="CC567" i="18"/>
  <c r="CD567" i="18"/>
  <c r="CC566" i="18"/>
  <c r="CD566" i="18"/>
  <c r="CE566" i="18"/>
  <c r="CD565" i="18"/>
  <c r="CC565" i="18"/>
  <c r="CE565" i="18"/>
  <c r="CE564" i="18"/>
  <c r="CD564" i="18"/>
  <c r="CC564" i="18"/>
  <c r="CD563" i="18"/>
  <c r="CC563" i="18"/>
  <c r="CE563" i="18"/>
  <c r="CE562" i="18"/>
  <c r="CD562" i="18"/>
  <c r="CC562" i="18"/>
  <c r="CE561" i="18"/>
  <c r="CD561" i="18"/>
  <c r="CC561" i="18"/>
  <c r="CE560" i="18"/>
  <c r="CD560" i="18"/>
  <c r="CC560" i="18"/>
  <c r="CD559" i="18"/>
  <c r="CE559" i="18"/>
  <c r="CC559" i="18"/>
  <c r="CD558" i="18"/>
  <c r="CC558" i="18"/>
  <c r="CE558" i="18"/>
  <c r="CE557" i="18"/>
  <c r="CD557" i="18"/>
  <c r="CC557" i="18"/>
  <c r="CE556" i="18"/>
  <c r="CD556" i="18"/>
  <c r="CC556" i="18"/>
  <c r="CC555" i="18"/>
  <c r="CE554" i="18"/>
  <c r="CD554" i="18"/>
  <c r="CC554" i="18"/>
  <c r="CD553" i="18"/>
  <c r="CC553" i="18"/>
  <c r="CE553" i="18"/>
  <c r="CC552" i="18"/>
  <c r="CD552" i="18"/>
  <c r="CE552" i="18"/>
  <c r="CE551" i="18"/>
  <c r="CC551" i="18"/>
  <c r="CD551" i="18"/>
  <c r="CC550" i="18"/>
  <c r="CD550" i="18"/>
  <c r="CE550" i="18"/>
  <c r="CD549" i="18"/>
  <c r="CC549" i="18"/>
  <c r="CE549" i="18"/>
  <c r="CE548" i="18"/>
  <c r="CC548" i="18"/>
  <c r="CD548" i="18"/>
  <c r="CD547" i="18"/>
  <c r="CC547" i="18"/>
  <c r="CE547" i="18"/>
  <c r="CE546" i="18"/>
  <c r="CD546" i="18"/>
  <c r="CC546" i="18"/>
  <c r="CE545" i="18"/>
  <c r="CD545" i="18"/>
  <c r="CC545" i="18"/>
  <c r="CE544" i="18"/>
  <c r="CD544" i="18"/>
  <c r="CC544" i="18"/>
  <c r="CE543" i="18"/>
  <c r="CD543" i="18"/>
  <c r="CC543" i="18"/>
  <c r="CC542" i="18"/>
  <c r="CD542" i="18"/>
  <c r="CE542" i="18"/>
  <c r="CE541" i="18"/>
  <c r="CC541" i="18"/>
  <c r="CD541" i="18"/>
  <c r="CC540" i="18"/>
  <c r="CE540" i="18"/>
  <c r="CD540" i="18"/>
  <c r="CE539" i="18"/>
  <c r="CD539" i="18"/>
  <c r="CC539" i="18"/>
  <c r="CD536" i="18"/>
  <c r="CE536" i="18"/>
  <c r="CC536" i="18"/>
  <c r="CE535" i="18"/>
  <c r="CC535" i="18"/>
  <c r="CD535" i="18"/>
  <c r="CC534" i="18"/>
  <c r="CD534" i="18"/>
  <c r="CE534" i="18"/>
  <c r="CE533" i="18"/>
  <c r="CD533" i="18"/>
  <c r="CC533" i="18"/>
  <c r="CE532" i="18"/>
  <c r="CC532" i="18"/>
  <c r="CD532" i="18"/>
  <c r="CE531" i="18"/>
  <c r="CD531" i="18"/>
  <c r="CC531" i="18"/>
  <c r="CC530" i="18"/>
  <c r="CE530" i="18"/>
  <c r="CD530" i="18"/>
  <c r="CE529" i="18"/>
  <c r="CD529" i="18"/>
  <c r="CC529" i="18"/>
  <c r="CE528" i="18"/>
  <c r="CC528" i="18"/>
  <c r="CD528" i="18"/>
  <c r="CE527" i="18"/>
  <c r="CD527" i="18"/>
  <c r="CC527" i="18"/>
  <c r="CC526" i="18"/>
  <c r="CD526" i="18"/>
  <c r="CE526" i="18"/>
  <c r="CE525" i="18"/>
  <c r="CC525" i="18"/>
  <c r="CD525" i="18"/>
  <c r="CD524" i="18"/>
  <c r="CC524" i="18"/>
  <c r="CE524" i="18"/>
  <c r="CE522" i="18"/>
  <c r="CE521" i="18"/>
  <c r="CD521" i="18"/>
  <c r="CC521" i="18"/>
  <c r="CC520" i="18"/>
  <c r="CD520" i="18"/>
  <c r="CE520" i="18"/>
  <c r="CE519" i="18"/>
  <c r="CC519" i="18"/>
  <c r="CD519" i="18"/>
  <c r="CC518" i="18"/>
  <c r="CD518" i="18"/>
  <c r="CE518" i="18"/>
  <c r="CD517" i="18"/>
  <c r="CC517" i="18"/>
  <c r="CE517" i="18"/>
  <c r="CE516" i="18"/>
  <c r="CD516" i="18"/>
  <c r="CC516" i="18"/>
  <c r="CE515" i="18"/>
  <c r="CD515" i="18"/>
  <c r="CC515" i="18"/>
  <c r="CD514" i="18"/>
  <c r="CC514" i="18"/>
  <c r="CE514" i="18"/>
  <c r="CE513" i="18"/>
  <c r="CD513" i="18"/>
  <c r="CC513" i="18"/>
  <c r="CD512" i="18"/>
  <c r="CC512" i="18"/>
  <c r="CE512" i="18"/>
  <c r="CE511" i="18"/>
  <c r="CD511" i="18"/>
  <c r="CC511" i="18"/>
  <c r="CC510" i="18"/>
  <c r="CD510" i="18"/>
  <c r="CE510" i="18"/>
  <c r="CD509" i="18"/>
  <c r="CE509" i="18"/>
  <c r="CC509" i="18"/>
  <c r="CD508" i="18"/>
  <c r="CE508" i="18"/>
  <c r="CC508" i="18"/>
  <c r="CD507" i="18"/>
  <c r="CC507" i="18"/>
  <c r="CE507" i="18"/>
  <c r="CE506" i="18"/>
  <c r="CD506" i="18"/>
  <c r="CC506" i="18"/>
  <c r="CC504" i="18"/>
  <c r="CE504" i="18"/>
  <c r="CD504" i="18"/>
  <c r="CE503" i="18"/>
  <c r="CC503" i="18"/>
  <c r="CD503" i="18"/>
  <c r="CD501" i="18"/>
  <c r="CE501" i="18"/>
  <c r="CC501" i="18"/>
  <c r="CE500" i="18"/>
  <c r="CC500" i="18"/>
  <c r="CD500" i="18"/>
  <c r="CE499" i="18"/>
  <c r="CD499" i="18"/>
  <c r="CC499" i="18"/>
  <c r="CE498" i="18"/>
  <c r="CC498" i="18"/>
  <c r="CD498" i="18"/>
  <c r="CE497" i="18"/>
  <c r="CD497" i="18"/>
  <c r="CC497" i="18"/>
  <c r="CC496" i="18"/>
  <c r="CE496" i="18"/>
  <c r="CD496" i="18"/>
  <c r="CE495" i="18"/>
  <c r="CC495" i="18"/>
  <c r="CD495" i="18"/>
  <c r="CC494" i="18"/>
  <c r="CE494" i="18"/>
  <c r="CD494" i="18"/>
  <c r="CD493" i="18"/>
  <c r="CE493" i="18"/>
  <c r="CC493" i="18"/>
  <c r="CD492" i="18"/>
  <c r="CC492" i="18"/>
  <c r="CE492" i="18"/>
  <c r="CD489" i="18"/>
  <c r="CC489" i="18"/>
  <c r="CE489" i="18"/>
  <c r="CE488" i="18"/>
  <c r="CC488" i="18"/>
  <c r="CD488" i="18"/>
  <c r="CD487" i="18"/>
  <c r="CE487" i="18"/>
  <c r="CC487" i="18"/>
  <c r="CC486" i="18"/>
  <c r="CE486" i="18"/>
  <c r="CD486" i="18"/>
  <c r="CD485" i="18"/>
  <c r="CC485" i="18"/>
  <c r="CE485" i="18"/>
  <c r="CD484" i="18"/>
  <c r="CE484" i="18"/>
  <c r="CC484" i="18"/>
  <c r="CC483" i="18"/>
  <c r="CD483" i="18"/>
  <c r="CE483" i="18"/>
  <c r="CD482" i="18"/>
  <c r="CE482" i="18"/>
  <c r="CC482" i="18"/>
  <c r="CD481" i="18"/>
  <c r="CC481" i="18"/>
  <c r="CE481" i="18"/>
  <c r="CD480" i="18"/>
  <c r="CC480" i="18"/>
  <c r="CE480" i="18"/>
  <c r="CE479" i="18"/>
  <c r="CD479" i="18"/>
  <c r="CC479" i="18"/>
  <c r="CC478" i="18"/>
  <c r="CD478" i="18"/>
  <c r="CE478" i="18"/>
  <c r="CD477" i="18"/>
  <c r="CC477" i="18"/>
  <c r="CE477" i="18"/>
  <c r="CC476" i="18"/>
  <c r="CD476" i="18"/>
  <c r="CE476" i="18"/>
  <c r="CD475" i="18"/>
  <c r="CE475" i="18"/>
  <c r="CC475" i="18"/>
  <c r="CD474" i="18"/>
  <c r="CC474" i="18"/>
  <c r="CE474" i="18"/>
  <c r="CD473" i="18"/>
  <c r="CC473" i="18"/>
  <c r="CE473" i="18"/>
  <c r="CD472" i="18"/>
  <c r="CC472" i="18"/>
  <c r="CE472" i="18"/>
  <c r="CC471" i="18"/>
  <c r="CE471" i="18"/>
  <c r="CD471" i="18"/>
  <c r="CC469" i="18"/>
  <c r="CD468" i="18"/>
  <c r="CE468" i="18"/>
  <c r="CC468" i="18"/>
  <c r="CE467" i="18"/>
  <c r="CD467" i="18"/>
  <c r="CC467" i="18"/>
  <c r="CE466" i="18"/>
  <c r="CC466" i="18"/>
  <c r="CD466" i="18"/>
  <c r="CD465" i="18"/>
  <c r="CE465" i="18"/>
  <c r="CC465" i="18"/>
  <c r="CE464" i="18"/>
  <c r="CC464" i="18"/>
  <c r="CD464" i="18"/>
  <c r="CE463" i="18"/>
  <c r="CD463" i="18"/>
  <c r="CC463" i="18"/>
  <c r="CE462" i="18"/>
  <c r="CC462" i="18"/>
  <c r="CD462" i="18"/>
  <c r="CC461" i="18"/>
  <c r="CD461" i="18"/>
  <c r="CE461" i="18"/>
  <c r="CE460" i="18"/>
  <c r="CC460" i="18"/>
  <c r="CD460" i="18"/>
  <c r="CD459" i="18"/>
  <c r="CC459" i="18"/>
  <c r="CE459" i="18"/>
  <c r="CE458" i="18"/>
  <c r="CC458" i="18"/>
  <c r="CD458" i="18"/>
  <c r="CD457" i="18"/>
  <c r="CC457" i="18"/>
  <c r="CE457" i="18"/>
  <c r="CE456" i="18"/>
  <c r="CC456" i="18"/>
  <c r="CD456" i="18"/>
  <c r="CD455" i="18"/>
  <c r="CC455" i="18"/>
  <c r="CE455" i="18"/>
  <c r="CD453" i="18"/>
  <c r="CC453" i="18"/>
  <c r="CE453" i="18"/>
  <c r="CD451" i="18"/>
  <c r="CE451" i="18"/>
  <c r="CC451" i="18"/>
  <c r="CE450" i="18"/>
  <c r="CC450" i="18"/>
  <c r="CD450" i="18"/>
  <c r="CD449" i="18"/>
  <c r="CE449" i="18"/>
  <c r="CC449" i="18"/>
  <c r="CE448" i="18"/>
  <c r="CD448" i="18"/>
  <c r="CC448" i="18"/>
  <c r="CE447" i="18"/>
  <c r="CD446" i="18"/>
  <c r="CC446" i="18"/>
  <c r="CE446" i="18"/>
  <c r="CD445" i="18"/>
  <c r="CE445" i="18"/>
  <c r="CC445" i="18"/>
  <c r="CD444" i="18"/>
  <c r="CE444" i="18"/>
  <c r="CC444" i="18"/>
  <c r="CD443" i="18"/>
  <c r="CE443" i="18"/>
  <c r="CC443" i="18"/>
  <c r="CE442" i="18"/>
  <c r="CC442" i="18"/>
  <c r="CD442" i="18"/>
  <c r="CD441" i="18"/>
  <c r="CC441" i="18"/>
  <c r="CE441" i="18"/>
  <c r="CD440" i="18"/>
  <c r="CC440" i="18"/>
  <c r="CE440" i="18"/>
  <c r="CE439" i="18"/>
  <c r="CD439" i="18"/>
  <c r="CC439" i="18"/>
  <c r="CC438" i="18"/>
  <c r="CE438" i="18"/>
  <c r="CD438" i="18"/>
  <c r="CD436" i="18"/>
  <c r="CE436" i="18"/>
  <c r="CC436" i="18"/>
  <c r="CE435" i="18"/>
  <c r="CC435" i="18"/>
  <c r="CD435" i="18"/>
  <c r="CD433" i="18"/>
  <c r="CC433" i="18"/>
  <c r="CE433" i="18"/>
  <c r="CC432" i="18"/>
  <c r="CE432" i="18"/>
  <c r="CD432" i="18"/>
  <c r="CC431" i="18"/>
  <c r="CE431" i="18"/>
  <c r="CD431" i="18"/>
  <c r="CE430" i="18"/>
  <c r="CD430" i="18"/>
  <c r="CC430" i="18"/>
  <c r="CD429" i="18"/>
  <c r="CC429" i="18"/>
  <c r="CE429" i="18"/>
  <c r="CC428" i="18"/>
  <c r="CE428" i="18"/>
  <c r="CD428" i="18"/>
  <c r="CD427" i="18"/>
  <c r="CE427" i="18"/>
  <c r="CC427" i="18"/>
  <c r="CD426" i="18"/>
  <c r="CE426" i="18"/>
  <c r="CC426" i="18"/>
  <c r="CD425" i="18"/>
  <c r="CE425" i="18"/>
  <c r="CC425" i="18"/>
  <c r="CE424" i="18"/>
  <c r="CC424" i="18"/>
  <c r="CD424" i="18"/>
  <c r="CE423" i="18"/>
  <c r="CD423" i="18"/>
  <c r="CC423" i="18"/>
  <c r="CD422" i="18"/>
  <c r="CE421" i="18"/>
  <c r="CD421" i="18"/>
  <c r="CC421" i="18"/>
  <c r="CC420" i="18"/>
  <c r="CE420" i="18"/>
  <c r="CD420" i="18"/>
  <c r="CD419" i="18"/>
  <c r="CC419" i="18"/>
  <c r="CE419" i="18"/>
  <c r="CD418" i="18"/>
  <c r="CE418" i="18"/>
  <c r="CC418" i="18"/>
  <c r="CE417" i="18"/>
  <c r="CD417" i="18"/>
  <c r="CC417" i="18"/>
  <c r="CE416" i="18"/>
  <c r="CD416" i="18"/>
  <c r="CC416" i="18"/>
  <c r="CE414" i="18"/>
  <c r="CD414" i="18"/>
  <c r="CC414" i="18"/>
  <c r="CD413" i="18"/>
  <c r="CE413" i="18"/>
  <c r="CC413" i="18"/>
  <c r="CE412" i="18"/>
  <c r="CC412" i="18"/>
  <c r="CD412" i="18"/>
  <c r="CD411" i="18"/>
  <c r="CC411" i="18"/>
  <c r="CE411" i="18"/>
  <c r="CD410" i="18"/>
  <c r="CE410" i="18"/>
  <c r="CC410" i="18"/>
  <c r="CE409" i="18"/>
  <c r="CD409" i="18"/>
  <c r="CC409" i="18"/>
  <c r="CD408" i="18"/>
  <c r="CE408" i="18"/>
  <c r="CC408" i="18"/>
  <c r="CE407" i="18"/>
  <c r="CD407" i="18"/>
  <c r="CC407" i="18"/>
  <c r="CE406" i="18"/>
  <c r="CD406" i="18"/>
  <c r="CC406" i="18"/>
  <c r="CD405" i="18"/>
  <c r="CC405" i="18"/>
  <c r="CE405" i="18"/>
  <c r="CD404" i="18"/>
  <c r="CC404" i="18"/>
  <c r="CE404" i="18"/>
  <c r="CC403" i="18"/>
  <c r="CE403" i="18"/>
  <c r="CD403" i="18"/>
  <c r="CE400" i="18"/>
  <c r="CD400" i="18"/>
  <c r="CC400" i="18"/>
  <c r="CE399" i="18"/>
  <c r="CD399" i="18"/>
  <c r="CC399" i="18"/>
  <c r="CE398" i="18"/>
  <c r="CD398" i="18"/>
  <c r="CC398" i="18"/>
  <c r="CC397" i="18"/>
  <c r="CE397" i="18"/>
  <c r="CD397" i="18"/>
  <c r="CE396" i="18"/>
  <c r="CD396" i="18"/>
  <c r="CC396" i="18"/>
  <c r="CD395" i="18"/>
  <c r="CC395" i="18"/>
  <c r="CE395" i="18"/>
  <c r="CD394" i="18"/>
  <c r="CE394" i="18"/>
  <c r="CC394" i="18"/>
  <c r="CE393" i="18"/>
  <c r="CD393" i="18"/>
  <c r="CC393" i="18"/>
  <c r="CE392" i="18"/>
  <c r="CC392" i="18"/>
  <c r="CD392" i="18"/>
  <c r="CE391" i="18"/>
  <c r="CD391" i="18"/>
  <c r="CC391" i="18"/>
  <c r="CE389" i="18"/>
  <c r="CD389" i="18"/>
  <c r="CC389" i="18"/>
  <c r="CC388" i="18"/>
  <c r="CE388" i="18"/>
  <c r="CD388" i="18"/>
  <c r="CE387" i="18"/>
  <c r="CD387" i="18"/>
  <c r="CC387" i="18"/>
  <c r="CD386" i="18"/>
  <c r="CE386" i="18"/>
  <c r="CC386" i="18"/>
  <c r="CD385" i="18"/>
  <c r="CC385" i="18"/>
  <c r="CE385" i="18"/>
  <c r="CE384" i="18"/>
  <c r="CC384" i="18"/>
  <c r="CD384" i="18"/>
  <c r="CE382" i="18"/>
  <c r="CD382" i="18"/>
  <c r="CC382" i="18"/>
  <c r="CE380" i="18"/>
  <c r="CD380" i="18"/>
  <c r="CC380" i="18"/>
  <c r="CD379" i="18"/>
  <c r="CE379" i="18"/>
  <c r="CC379" i="18"/>
  <c r="CD378" i="18"/>
  <c r="CE378" i="18"/>
  <c r="CC378" i="18"/>
  <c r="CE377" i="18"/>
  <c r="CD377" i="18"/>
  <c r="CC377" i="18"/>
  <c r="CC376" i="18"/>
  <c r="CE376" i="18"/>
  <c r="CD376" i="18"/>
  <c r="CE375" i="18"/>
  <c r="CD375" i="18"/>
  <c r="CC375" i="18"/>
  <c r="CD374" i="18"/>
  <c r="CC374" i="18"/>
  <c r="CE374" i="18"/>
  <c r="CE373" i="18"/>
  <c r="CD373" i="18"/>
  <c r="CC373" i="18"/>
  <c r="CE372" i="18"/>
  <c r="CD372" i="18"/>
  <c r="CC372" i="18"/>
  <c r="CC371" i="18"/>
  <c r="CE371" i="18"/>
  <c r="CD371" i="18"/>
  <c r="CE368" i="18"/>
  <c r="CD368" i="18"/>
  <c r="CC368" i="18"/>
  <c r="CD367" i="18"/>
  <c r="CC367" i="18"/>
  <c r="CE367" i="18"/>
  <c r="CE366" i="18"/>
  <c r="CD366" i="18"/>
  <c r="CC366" i="18"/>
  <c r="CE365" i="18"/>
  <c r="CD365" i="18"/>
  <c r="CC365" i="18"/>
  <c r="CC364" i="18"/>
  <c r="CE364" i="18"/>
  <c r="CD364" i="18"/>
  <c r="CD363" i="18"/>
  <c r="CC363" i="18"/>
  <c r="CE363" i="18"/>
  <c r="CE362" i="18"/>
  <c r="CD362" i="18"/>
  <c r="CC362" i="18"/>
  <c r="CD361" i="18"/>
  <c r="CC361" i="18"/>
  <c r="CE361" i="18"/>
  <c r="CE360" i="18"/>
  <c r="CC360" i="18"/>
  <c r="CD360" i="18"/>
  <c r="CD359" i="18"/>
  <c r="CC359" i="18"/>
  <c r="CE359" i="18"/>
  <c r="CC358" i="18"/>
  <c r="CE357" i="18"/>
  <c r="CD357" i="18"/>
  <c r="CC357" i="18"/>
  <c r="CE356" i="18"/>
  <c r="CD356" i="18"/>
  <c r="CC356" i="18"/>
  <c r="CD355" i="18"/>
  <c r="CC355" i="18"/>
  <c r="CE355" i="18"/>
  <c r="CD354" i="18"/>
  <c r="CE354" i="18"/>
  <c r="CC354" i="18"/>
  <c r="CC353" i="18"/>
  <c r="CE353" i="18"/>
  <c r="CD353" i="18"/>
  <c r="CE352" i="18"/>
  <c r="CD352" i="18"/>
  <c r="CC352" i="18"/>
  <c r="CD350" i="18"/>
  <c r="CC350" i="18"/>
  <c r="CE350" i="18"/>
  <c r="CE348" i="18"/>
  <c r="CD348" i="18"/>
  <c r="CC348" i="18"/>
  <c r="CD347" i="18"/>
  <c r="CC347" i="18"/>
  <c r="CE347" i="18"/>
  <c r="CD346" i="18"/>
  <c r="CE346" i="18"/>
  <c r="CC346" i="18"/>
  <c r="CE345" i="18"/>
  <c r="CD345" i="18"/>
  <c r="CC345" i="18"/>
  <c r="CE344" i="18"/>
  <c r="CD344" i="18"/>
  <c r="CC344" i="18"/>
  <c r="CE343" i="18"/>
  <c r="CD343" i="18"/>
  <c r="CC343" i="18"/>
  <c r="CE342" i="18"/>
  <c r="CD342" i="18"/>
  <c r="CC342" i="18"/>
  <c r="CE341" i="18"/>
  <c r="CD341" i="18"/>
  <c r="CC341" i="18"/>
  <c r="CE340" i="18"/>
  <c r="CD340" i="18"/>
  <c r="CC340" i="18"/>
  <c r="CC339" i="18"/>
  <c r="CD339" i="18"/>
  <c r="CE339" i="18"/>
  <c r="CD337" i="18"/>
  <c r="CE336" i="18"/>
  <c r="CD336" i="18"/>
  <c r="CC336" i="18"/>
  <c r="CC335" i="18"/>
  <c r="CE335" i="18"/>
  <c r="CD335" i="18"/>
  <c r="CE334" i="18"/>
  <c r="CD334" i="18"/>
  <c r="CC334" i="18"/>
  <c r="CE333" i="18"/>
  <c r="CD333" i="18"/>
  <c r="CC333" i="18"/>
  <c r="CE332" i="18"/>
  <c r="CD332" i="18"/>
  <c r="CC332" i="18"/>
  <c r="CD331" i="18"/>
  <c r="CC331" i="18"/>
  <c r="CE331" i="18"/>
  <c r="CD330" i="18"/>
  <c r="CE330" i="18"/>
  <c r="CC330" i="18"/>
  <c r="CC329" i="18"/>
  <c r="CE329" i="18"/>
  <c r="CD329" i="18"/>
  <c r="CE328" i="18"/>
  <c r="CD328" i="18"/>
  <c r="CC328" i="18"/>
  <c r="CC327" i="18"/>
  <c r="CE327" i="18"/>
  <c r="CD327" i="18"/>
  <c r="CE326" i="18"/>
  <c r="CE325" i="18"/>
  <c r="CD325" i="18"/>
  <c r="CC325" i="18"/>
  <c r="CD324" i="18"/>
  <c r="CC324" i="18"/>
  <c r="CE324" i="18"/>
  <c r="CC323" i="18"/>
  <c r="CE323" i="18"/>
  <c r="CD323" i="18"/>
  <c r="CD322" i="18"/>
  <c r="CE322" i="18"/>
  <c r="CC322" i="18"/>
  <c r="CD321" i="18"/>
  <c r="CC321" i="18"/>
  <c r="CE321" i="18"/>
  <c r="CD320" i="18"/>
  <c r="CC320" i="18"/>
  <c r="CE320" i="18"/>
  <c r="CE318" i="18"/>
  <c r="CD318" i="18"/>
  <c r="CC318" i="18"/>
  <c r="CE316" i="18"/>
  <c r="CC316" i="18"/>
  <c r="CD316" i="18"/>
  <c r="CD315" i="18"/>
  <c r="CC315" i="18"/>
  <c r="CE315" i="18"/>
  <c r="CD314" i="18"/>
  <c r="CE314" i="18"/>
  <c r="CC314" i="18"/>
  <c r="CE313" i="18"/>
  <c r="CD313" i="18"/>
  <c r="CC313" i="18"/>
  <c r="CE312" i="18"/>
  <c r="CD312" i="18"/>
  <c r="CC312" i="18"/>
  <c r="CE311" i="18"/>
  <c r="CD311" i="18"/>
  <c r="CC311" i="18"/>
  <c r="CE310" i="18"/>
  <c r="CD310" i="18"/>
  <c r="CC310" i="18"/>
  <c r="CE309" i="18"/>
  <c r="CD309" i="18"/>
  <c r="CC309" i="18"/>
  <c r="CE308" i="18"/>
  <c r="CD308" i="18"/>
  <c r="CC308" i="18"/>
  <c r="CC307" i="18"/>
  <c r="CE307" i="18"/>
  <c r="CD307" i="18"/>
  <c r="CE304" i="18"/>
  <c r="CD304" i="18"/>
  <c r="CC304" i="18"/>
  <c r="CE303" i="18"/>
  <c r="CD303" i="18"/>
  <c r="CC303" i="18"/>
  <c r="CD302" i="18"/>
  <c r="CC302" i="18"/>
  <c r="CE302" i="18"/>
  <c r="CD301" i="18"/>
  <c r="CC301" i="18"/>
  <c r="CE301" i="18"/>
  <c r="CE300" i="18"/>
  <c r="CC300" i="18"/>
  <c r="CD300" i="18"/>
  <c r="CD299" i="18"/>
  <c r="CC299" i="18"/>
  <c r="CE299" i="18"/>
  <c r="CE298" i="18"/>
  <c r="CD298" i="18"/>
  <c r="CC298" i="18"/>
  <c r="CE297" i="18"/>
  <c r="CD297" i="18"/>
  <c r="CC297" i="18"/>
  <c r="CE296" i="18"/>
  <c r="CC296" i="18"/>
  <c r="CD296" i="18"/>
  <c r="CE295" i="18"/>
  <c r="CD295" i="18"/>
  <c r="CC295" i="18"/>
  <c r="CE293" i="18"/>
  <c r="CD293" i="18"/>
  <c r="CC293" i="18"/>
  <c r="CE292" i="18"/>
  <c r="CD292" i="18"/>
  <c r="CC292" i="18"/>
  <c r="CC291" i="18"/>
  <c r="CE291" i="18"/>
  <c r="CD291" i="18"/>
  <c r="CD290" i="18"/>
  <c r="CE290" i="18"/>
  <c r="CC290" i="18"/>
  <c r="CE289" i="18"/>
  <c r="CC289" i="18"/>
  <c r="CD289" i="18"/>
  <c r="CD288" i="18"/>
  <c r="CC288" i="18"/>
  <c r="CE288" i="18"/>
  <c r="CE287" i="18"/>
  <c r="CD286" i="18"/>
  <c r="CC286" i="18"/>
  <c r="CE286" i="18"/>
  <c r="CC284" i="18"/>
  <c r="CE284" i="18"/>
  <c r="CD284" i="18"/>
  <c r="CD283" i="18"/>
  <c r="CC283" i="18"/>
  <c r="CE283" i="18"/>
  <c r="CD282" i="18"/>
  <c r="CE282" i="18"/>
  <c r="CC282" i="18"/>
  <c r="CE281" i="18"/>
  <c r="CD281" i="18"/>
  <c r="CC281" i="18"/>
  <c r="CE280" i="18"/>
  <c r="CD280" i="18"/>
  <c r="CC280" i="18"/>
  <c r="CD279" i="18"/>
  <c r="CC279" i="18"/>
  <c r="CE279" i="18"/>
  <c r="CE278" i="18"/>
  <c r="CD278" i="18"/>
  <c r="CC278" i="18"/>
  <c r="CE277" i="18"/>
  <c r="CD277" i="18"/>
  <c r="CC277" i="18"/>
  <c r="CE276" i="18"/>
  <c r="CD276" i="18"/>
  <c r="CC276" i="18"/>
  <c r="CE275" i="18"/>
  <c r="CD275" i="18"/>
  <c r="CC275" i="18"/>
  <c r="CE272" i="18"/>
  <c r="CC272" i="18"/>
  <c r="CD272" i="18"/>
  <c r="CD271" i="18"/>
  <c r="CC271" i="18"/>
  <c r="CE271" i="18"/>
  <c r="CE270" i="18"/>
  <c r="CD270" i="18"/>
  <c r="CC270" i="18"/>
  <c r="CE269" i="18"/>
  <c r="CD269" i="18"/>
  <c r="CC269" i="18"/>
  <c r="CE268" i="18"/>
  <c r="CD268" i="18"/>
  <c r="CC268" i="18"/>
  <c r="CC267" i="18"/>
  <c r="CE267" i="18"/>
  <c r="CD267" i="18"/>
  <c r="CE266" i="18"/>
  <c r="CD266" i="18"/>
  <c r="CC266" i="18"/>
  <c r="CE265" i="18"/>
  <c r="CD265" i="18"/>
  <c r="CC265" i="18"/>
  <c r="CE264" i="18"/>
  <c r="CD264" i="18"/>
  <c r="CC264" i="18"/>
  <c r="CD263" i="18"/>
  <c r="CC263" i="18"/>
  <c r="CE263" i="18"/>
  <c r="CE261" i="18"/>
  <c r="CD261" i="18"/>
  <c r="CC261" i="18"/>
  <c r="CD260" i="18"/>
  <c r="CC260" i="18"/>
  <c r="CE260" i="18"/>
  <c r="CD259" i="18"/>
  <c r="CC259" i="18"/>
  <c r="CE259" i="18"/>
  <c r="CC258" i="18"/>
  <c r="CE258" i="18"/>
  <c r="CD258" i="18"/>
  <c r="CC257" i="18"/>
  <c r="CD257" i="18"/>
  <c r="CE257" i="18"/>
  <c r="CE256" i="18"/>
  <c r="CD256" i="18"/>
  <c r="CC256" i="18"/>
  <c r="CE255" i="18"/>
  <c r="CD255" i="18"/>
  <c r="CC255" i="18"/>
  <c r="CE254" i="18"/>
  <c r="CD254" i="18"/>
  <c r="CC254" i="18"/>
  <c r="CC252" i="18"/>
  <c r="CE252" i="18"/>
  <c r="CD252" i="18"/>
  <c r="CE250" i="18"/>
  <c r="CD250" i="18"/>
  <c r="CC250" i="18"/>
  <c r="CC249" i="18"/>
  <c r="CE249" i="18"/>
  <c r="CD249" i="18"/>
  <c r="CD248" i="18"/>
  <c r="CC248" i="18"/>
  <c r="CE248" i="18"/>
  <c r="CE247" i="18"/>
  <c r="CD247" i="18"/>
  <c r="CC247" i="18"/>
  <c r="CD246" i="18"/>
  <c r="CC246" i="18"/>
  <c r="CE246" i="18"/>
  <c r="CE245" i="18"/>
  <c r="CD245" i="18"/>
  <c r="CC245" i="18"/>
  <c r="CE244" i="18"/>
  <c r="CD244" i="18"/>
  <c r="CC244" i="18"/>
  <c r="CC243" i="18"/>
  <c r="CE243" i="18"/>
  <c r="CD243" i="18"/>
  <c r="CE240" i="18"/>
  <c r="CC240" i="18"/>
  <c r="CD240" i="18"/>
  <c r="CC239" i="18"/>
  <c r="CD239" i="18"/>
  <c r="CE239" i="18"/>
  <c r="CE238" i="18"/>
  <c r="CD238" i="18"/>
  <c r="CC238" i="18"/>
  <c r="CE237" i="18"/>
  <c r="CD237" i="18"/>
  <c r="CC237" i="18"/>
  <c r="CE236" i="18"/>
  <c r="CD236" i="18"/>
  <c r="CC236" i="18"/>
  <c r="CD235" i="18"/>
  <c r="CC235" i="18"/>
  <c r="CE235" i="18"/>
  <c r="CE234" i="18"/>
  <c r="CD234" i="18"/>
  <c r="CC234" i="18"/>
  <c r="CE233" i="18"/>
  <c r="CD233" i="18"/>
  <c r="CC233" i="18"/>
  <c r="CE232" i="18"/>
  <c r="CC232" i="18"/>
  <c r="CD232" i="18"/>
  <c r="CD231" i="18"/>
  <c r="CC231" i="18"/>
  <c r="CE231" i="18"/>
  <c r="CC230" i="18"/>
  <c r="CD229" i="18"/>
  <c r="CC229" i="18"/>
  <c r="CE229" i="18"/>
  <c r="CC228" i="18"/>
  <c r="CE228" i="18"/>
  <c r="CD228" i="18"/>
  <c r="CD227" i="18"/>
  <c r="CC227" i="18"/>
  <c r="CE227" i="18"/>
  <c r="CD226" i="18"/>
  <c r="CC226" i="18"/>
  <c r="CE226" i="18"/>
  <c r="CE225" i="18"/>
  <c r="CD225" i="18"/>
  <c r="CC225" i="18"/>
  <c r="CE224" i="18"/>
  <c r="CC224" i="18"/>
  <c r="CD224" i="18"/>
  <c r="CD223" i="18"/>
  <c r="CC223" i="18"/>
  <c r="CE223" i="18"/>
  <c r="CE222" i="18"/>
  <c r="CD222" i="18"/>
  <c r="CC222" i="18"/>
  <c r="CC220" i="18"/>
  <c r="CE220" i="18"/>
  <c r="CD220" i="18"/>
  <c r="CD218" i="18"/>
  <c r="CC218" i="18"/>
  <c r="CE218" i="18"/>
  <c r="CC217" i="18"/>
  <c r="CE217" i="18"/>
  <c r="CD217" i="18"/>
  <c r="CD216" i="18"/>
  <c r="CE216" i="18"/>
  <c r="CC216" i="18"/>
  <c r="CE215" i="18"/>
  <c r="CD215" i="18"/>
  <c r="CC215" i="18"/>
  <c r="CE214" i="18"/>
  <c r="CD214" i="18"/>
  <c r="CC214" i="18"/>
  <c r="CE213" i="18"/>
  <c r="CD213" i="18"/>
  <c r="CC213" i="18"/>
  <c r="CE212" i="18"/>
  <c r="CD212" i="18"/>
  <c r="CC212" i="18"/>
  <c r="CC211" i="18"/>
  <c r="CD211" i="18"/>
  <c r="CE211" i="18"/>
  <c r="CD209" i="18"/>
  <c r="CC208" i="18"/>
  <c r="CD208" i="18"/>
  <c r="CE208" i="18"/>
  <c r="CD207" i="18"/>
  <c r="CC207" i="18"/>
  <c r="CE207" i="18"/>
  <c r="CC206" i="18"/>
  <c r="CE206" i="18"/>
  <c r="CD206" i="18"/>
  <c r="CE205" i="18"/>
  <c r="CD205" i="18"/>
  <c r="CC205" i="18"/>
  <c r="CE204" i="18"/>
  <c r="CD204" i="18"/>
  <c r="CC204" i="18"/>
  <c r="CE203" i="18"/>
  <c r="CD203" i="18"/>
  <c r="CC203" i="18"/>
  <c r="CE202" i="18"/>
  <c r="CD202" i="18"/>
  <c r="CC202" i="18"/>
  <c r="CE201" i="18"/>
  <c r="CD201" i="18"/>
  <c r="CC201" i="18"/>
  <c r="CE200" i="18"/>
  <c r="CC200" i="18"/>
  <c r="CD200" i="18"/>
  <c r="CC199" i="18"/>
  <c r="CE199" i="18"/>
  <c r="CD199" i="18"/>
  <c r="CE198" i="18"/>
  <c r="CC197" i="18"/>
  <c r="CE197" i="18"/>
  <c r="CD197" i="18"/>
  <c r="CE196" i="18"/>
  <c r="CD196" i="18"/>
  <c r="CC196" i="18"/>
  <c r="CE195" i="18"/>
  <c r="CD195" i="18"/>
  <c r="CC195" i="18"/>
  <c r="CD194" i="18"/>
  <c r="CC194" i="18"/>
  <c r="CE194" i="18"/>
  <c r="CE193" i="18"/>
  <c r="CD193" i="18"/>
  <c r="CC193" i="18"/>
  <c r="CE192" i="18"/>
  <c r="CD192" i="18"/>
  <c r="CC192" i="18"/>
  <c r="CC191" i="18"/>
  <c r="CE191" i="18"/>
  <c r="CD191" i="18"/>
  <c r="CE190" i="18"/>
  <c r="CD190" i="18"/>
  <c r="CC190" i="18"/>
  <c r="CD188" i="18"/>
  <c r="CC188" i="18"/>
  <c r="CE188" i="18"/>
  <c r="CC187" i="18"/>
  <c r="CD186" i="18"/>
  <c r="CC186" i="18"/>
  <c r="CE186" i="18"/>
  <c r="CE185" i="18"/>
  <c r="CD185" i="18"/>
  <c r="CC185" i="18"/>
  <c r="CE184" i="18"/>
  <c r="CD184" i="18"/>
  <c r="CC184" i="18"/>
  <c r="CD183" i="18"/>
  <c r="CC183" i="18"/>
  <c r="CE183" i="18"/>
  <c r="CD182" i="18"/>
  <c r="CC182" i="18"/>
  <c r="CE182" i="18"/>
  <c r="CE181" i="18"/>
  <c r="CD181" i="18"/>
  <c r="CC181" i="18"/>
  <c r="CE180" i="18"/>
  <c r="CD180" i="18"/>
  <c r="CC180" i="18"/>
  <c r="CC179" i="18"/>
  <c r="CD179" i="18"/>
  <c r="CE179" i="18"/>
  <c r="CE176" i="18"/>
  <c r="CD176" i="18"/>
  <c r="CC176" i="18"/>
  <c r="CC175" i="18"/>
  <c r="CE175" i="18"/>
  <c r="CD175" i="18"/>
  <c r="CD174" i="18"/>
  <c r="CC174" i="18"/>
  <c r="CE174" i="18"/>
  <c r="CE173" i="18"/>
  <c r="CD173" i="18"/>
  <c r="CC173" i="18"/>
  <c r="CE172" i="18"/>
  <c r="CC172" i="18"/>
  <c r="CD172" i="18"/>
  <c r="CC171" i="18"/>
  <c r="CE171" i="18"/>
  <c r="CD171" i="18"/>
  <c r="CE169" i="18"/>
  <c r="CD169" i="18"/>
  <c r="CC169" i="18"/>
  <c r="CE168" i="18"/>
  <c r="CC168" i="18"/>
  <c r="CD168" i="18"/>
  <c r="CD167" i="18"/>
  <c r="CC167" i="18"/>
  <c r="CE167" i="18"/>
  <c r="CC166" i="18"/>
  <c r="CE165" i="18"/>
  <c r="CD165" i="18"/>
  <c r="CC165" i="18"/>
  <c r="CE164" i="18"/>
  <c r="CC164" i="18"/>
  <c r="CD164" i="18"/>
  <c r="CC163" i="18"/>
  <c r="CE163" i="18"/>
  <c r="CD163" i="18"/>
  <c r="CD162" i="18"/>
  <c r="CC162" i="18"/>
  <c r="CE162" i="18"/>
  <c r="CC161" i="18"/>
  <c r="CE161" i="18"/>
  <c r="CD161" i="18"/>
  <c r="CE160" i="18"/>
  <c r="CD160" i="18"/>
  <c r="CC160" i="18"/>
  <c r="CE159" i="18"/>
  <c r="CD159" i="18"/>
  <c r="CC159" i="18"/>
  <c r="CD158" i="18"/>
  <c r="CC158" i="18"/>
  <c r="CE158" i="18"/>
  <c r="CE156" i="18"/>
  <c r="CC156" i="18"/>
  <c r="CD156" i="18"/>
  <c r="CE154" i="18"/>
  <c r="CD154" i="18"/>
  <c r="CC154" i="18"/>
  <c r="CD153" i="18"/>
  <c r="CC153" i="18"/>
  <c r="CE153" i="18"/>
  <c r="CD152" i="18"/>
  <c r="CE152" i="18"/>
  <c r="CC152" i="18"/>
  <c r="CC151" i="18"/>
  <c r="CE151" i="18"/>
  <c r="CD151" i="18"/>
  <c r="CC150" i="18"/>
  <c r="CE150" i="18"/>
  <c r="CD150" i="18"/>
  <c r="CE149" i="18"/>
  <c r="CD149" i="18"/>
  <c r="CC149" i="18"/>
  <c r="CE148" i="18"/>
  <c r="CC148" i="18"/>
  <c r="CD148" i="18"/>
  <c r="CC147" i="18"/>
  <c r="CE147" i="18"/>
  <c r="CD147" i="18"/>
  <c r="CC145" i="18"/>
  <c r="CE144" i="18"/>
  <c r="CD144" i="18"/>
  <c r="CC144" i="18"/>
  <c r="CC143" i="18"/>
  <c r="CE143" i="18"/>
  <c r="CD143" i="18"/>
  <c r="CD142" i="18"/>
  <c r="CC142" i="18"/>
  <c r="CE142" i="18"/>
  <c r="CE141" i="18"/>
  <c r="CD141" i="18"/>
  <c r="CC141" i="18"/>
  <c r="CE140" i="18"/>
  <c r="CC140" i="18"/>
  <c r="CD140" i="18"/>
  <c r="CE139" i="18"/>
  <c r="CD139" i="18"/>
  <c r="CC139" i="18"/>
  <c r="CD137" i="18"/>
  <c r="CC137" i="18"/>
  <c r="CE137" i="18"/>
  <c r="CE136" i="18"/>
  <c r="CC136" i="18"/>
  <c r="CD136" i="18"/>
  <c r="CC135" i="18"/>
  <c r="CE135" i="18"/>
  <c r="CD135" i="18"/>
  <c r="CE134" i="18"/>
  <c r="CE133" i="18"/>
  <c r="CD133" i="18"/>
  <c r="CC133" i="18"/>
  <c r="CE132" i="18"/>
  <c r="CC132" i="18"/>
  <c r="CD132" i="18"/>
  <c r="CE131" i="18"/>
  <c r="CD131" i="18"/>
  <c r="CC131" i="18"/>
  <c r="CD130" i="18"/>
  <c r="CC130" i="18"/>
  <c r="CE130" i="18"/>
  <c r="CE129" i="18"/>
  <c r="CD129" i="18"/>
  <c r="CC129" i="18"/>
  <c r="CE128" i="18"/>
  <c r="CD128" i="18"/>
  <c r="CC128" i="18"/>
  <c r="CD127" i="18"/>
  <c r="CC127" i="18"/>
  <c r="CE127" i="18"/>
  <c r="CD126" i="18"/>
  <c r="CC126" i="18"/>
  <c r="CE126" i="18"/>
  <c r="CC125" i="18"/>
  <c r="CE124" i="18"/>
  <c r="CD124" i="18"/>
  <c r="CC124" i="18"/>
  <c r="CE122" i="18"/>
  <c r="CD122" i="18"/>
  <c r="CC122" i="18"/>
  <c r="CE121" i="18"/>
  <c r="CD121" i="18"/>
  <c r="CC121" i="18"/>
  <c r="CC120" i="18"/>
  <c r="CE120" i="18"/>
  <c r="CD120" i="18"/>
  <c r="CD119" i="18"/>
  <c r="CC119" i="18"/>
  <c r="CE119" i="18"/>
  <c r="CE118" i="18"/>
  <c r="CD118" i="18"/>
  <c r="CC118" i="18"/>
  <c r="CD117" i="18"/>
  <c r="CC117" i="18"/>
  <c r="CE117" i="18"/>
  <c r="CE116" i="18"/>
  <c r="CD116" i="18"/>
  <c r="CC116" i="18"/>
  <c r="CC115" i="18"/>
  <c r="CE115" i="18"/>
  <c r="CD115" i="18"/>
  <c r="CD113" i="18"/>
  <c r="CC112" i="18"/>
  <c r="CE112" i="18"/>
  <c r="CD112" i="18"/>
  <c r="CD111" i="18"/>
  <c r="CC111" i="18"/>
  <c r="CE111" i="18"/>
  <c r="CD110" i="18"/>
  <c r="CC110" i="18"/>
  <c r="CE110" i="18"/>
  <c r="CD109" i="18"/>
  <c r="CC109" i="18"/>
  <c r="CE109" i="18"/>
  <c r="CE108" i="18"/>
  <c r="CD108" i="18"/>
  <c r="CC108" i="18"/>
  <c r="CE107" i="18"/>
  <c r="CD107" i="18"/>
  <c r="CC107" i="18"/>
  <c r="CE105" i="18"/>
  <c r="CD105" i="18"/>
  <c r="CC105" i="18"/>
  <c r="CC104" i="18"/>
  <c r="CE104" i="18"/>
  <c r="CD104" i="18"/>
  <c r="CD103" i="18"/>
  <c r="CC103" i="18"/>
  <c r="CE103" i="18"/>
  <c r="CC102" i="18"/>
  <c r="CE101" i="18"/>
  <c r="CD101" i="18"/>
  <c r="CC101" i="18"/>
  <c r="CE100" i="18"/>
  <c r="CD100" i="18"/>
  <c r="CC100" i="18"/>
  <c r="CE99" i="18"/>
  <c r="CD99" i="18"/>
  <c r="CC99" i="18"/>
  <c r="CD98" i="18"/>
  <c r="CC98" i="18"/>
  <c r="CE98" i="18"/>
  <c r="CE97" i="18"/>
  <c r="CD97" i="18"/>
  <c r="CC97" i="18"/>
  <c r="CC96" i="18"/>
  <c r="CE96" i="18"/>
  <c r="CD96" i="18"/>
  <c r="CC95" i="18"/>
  <c r="CE95" i="18"/>
  <c r="CD95" i="18"/>
  <c r="CE94" i="18"/>
  <c r="CD94" i="18"/>
  <c r="CC94" i="18"/>
  <c r="CE93" i="18"/>
  <c r="CE92" i="18"/>
  <c r="CD92" i="18"/>
  <c r="CC92" i="18"/>
  <c r="CE90" i="18"/>
  <c r="CD90" i="18"/>
  <c r="CC90" i="18"/>
  <c r="CD89" i="18"/>
  <c r="CC89" i="18"/>
  <c r="CE89" i="18"/>
  <c r="CD88" i="18"/>
  <c r="CC88" i="18"/>
  <c r="CE88" i="18"/>
  <c r="CD87" i="18"/>
  <c r="CC87" i="18"/>
  <c r="CE87" i="18"/>
  <c r="CE86" i="18"/>
  <c r="CD86" i="18"/>
  <c r="CC86" i="18"/>
  <c r="CE85" i="18"/>
  <c r="CD85" i="18"/>
  <c r="CC85" i="18"/>
  <c r="CC84" i="18"/>
  <c r="CE84" i="18"/>
  <c r="CD84" i="18"/>
  <c r="CE83" i="18"/>
  <c r="CD83" i="18"/>
  <c r="CC83" i="18"/>
  <c r="CE81" i="18"/>
  <c r="CD80" i="18"/>
  <c r="CC80" i="18"/>
  <c r="CE80" i="18"/>
  <c r="CE79" i="18"/>
  <c r="CD79" i="18"/>
  <c r="CC79" i="18"/>
  <c r="CE78" i="18"/>
  <c r="CD78" i="18"/>
  <c r="CC78" i="18"/>
  <c r="CE77" i="18"/>
  <c r="CD77" i="18"/>
  <c r="CC77" i="18"/>
  <c r="CE76" i="18"/>
  <c r="CD76" i="18"/>
  <c r="CC76" i="18"/>
  <c r="CE75" i="18"/>
  <c r="CD75" i="18"/>
  <c r="CC75" i="18"/>
  <c r="CE73" i="18"/>
  <c r="CD73" i="18"/>
  <c r="CC73" i="18"/>
  <c r="CC72" i="18"/>
  <c r="CE72" i="18"/>
  <c r="CD72" i="18"/>
  <c r="CC71" i="18"/>
  <c r="CE71" i="18"/>
  <c r="CD71" i="18"/>
  <c r="CE70" i="18"/>
  <c r="CE68" i="18"/>
  <c r="CD68" i="18"/>
  <c r="CC68" i="18"/>
  <c r="CE67" i="18"/>
  <c r="CD67" i="18"/>
  <c r="CC67" i="18"/>
  <c r="CE66" i="18"/>
  <c r="CD66" i="18"/>
  <c r="CC66" i="18"/>
  <c r="CE65" i="18"/>
  <c r="CD65" i="18"/>
  <c r="CC65" i="18"/>
  <c r="CC64" i="18"/>
  <c r="CE64" i="18"/>
  <c r="CD64" i="18"/>
  <c r="CD63" i="18"/>
  <c r="CC63" i="18"/>
  <c r="CE63" i="18"/>
  <c r="CE62" i="18"/>
  <c r="CD62" i="18"/>
  <c r="CC62" i="18"/>
  <c r="CE61" i="18"/>
  <c r="CD61" i="18"/>
  <c r="CC61" i="18"/>
  <c r="CC60" i="18"/>
  <c r="CE60" i="18"/>
  <c r="CD60" i="18"/>
  <c r="CD59" i="18"/>
  <c r="CE58" i="18"/>
  <c r="CD58" i="18"/>
  <c r="CC58" i="18"/>
  <c r="CE57" i="18"/>
  <c r="CD57" i="18"/>
  <c r="CC57" i="18"/>
  <c r="CC56" i="18"/>
  <c r="CE56" i="18"/>
  <c r="CD56" i="18"/>
  <c r="CD55" i="18"/>
  <c r="CC55" i="18"/>
  <c r="CE55" i="18"/>
  <c r="CE54" i="18"/>
  <c r="CD54" i="18"/>
  <c r="CC54" i="18"/>
  <c r="CD53" i="18"/>
  <c r="CC53" i="18"/>
  <c r="CE53" i="18"/>
  <c r="CE52" i="18"/>
  <c r="CD52" i="18"/>
  <c r="CC52" i="18"/>
  <c r="CC51" i="18"/>
  <c r="CE51" i="18"/>
  <c r="CD51" i="18"/>
  <c r="CC48" i="18"/>
  <c r="CE48" i="18"/>
  <c r="CD48" i="18"/>
  <c r="CD47" i="18"/>
  <c r="CC47" i="18"/>
  <c r="CE47" i="18"/>
  <c r="CD46" i="18"/>
  <c r="CC46" i="18"/>
  <c r="CE46" i="18"/>
  <c r="CD45" i="18"/>
  <c r="CC45" i="18"/>
  <c r="CE45" i="18"/>
  <c r="CE44" i="18"/>
  <c r="CD44" i="18"/>
  <c r="CC44" i="18"/>
  <c r="CE43" i="18"/>
  <c r="CD43" i="18"/>
  <c r="CC43" i="18"/>
  <c r="CD41" i="18"/>
  <c r="CC40" i="18"/>
  <c r="CE40" i="18"/>
  <c r="CD40" i="18"/>
  <c r="CD39" i="18"/>
  <c r="CC39" i="18"/>
  <c r="CE39" i="18"/>
  <c r="CC37" i="18"/>
  <c r="CE36" i="18"/>
  <c r="CD36" i="18"/>
  <c r="CC36" i="18"/>
  <c r="CE35" i="18"/>
  <c r="CD35" i="18"/>
  <c r="CC35" i="18"/>
  <c r="CE34" i="18"/>
  <c r="CD34" i="18"/>
  <c r="CC34" i="18"/>
  <c r="CE33" i="18"/>
  <c r="CD33" i="18"/>
  <c r="CC33" i="18"/>
  <c r="CC32" i="18"/>
  <c r="CE32" i="18"/>
  <c r="CD32" i="18"/>
  <c r="CD31" i="18"/>
  <c r="CC31" i="18"/>
  <c r="CE31" i="18"/>
  <c r="CE30" i="18"/>
  <c r="CD30" i="18"/>
  <c r="CC30" i="18"/>
  <c r="CE29" i="18"/>
  <c r="CD29" i="18"/>
  <c r="CC29" i="18"/>
  <c r="CE28" i="18"/>
  <c r="CD28" i="18"/>
  <c r="CC28" i="18"/>
  <c r="CE26" i="18"/>
  <c r="CD26" i="18"/>
  <c r="CC26" i="18"/>
  <c r="CD25" i="18"/>
  <c r="CC25" i="18"/>
  <c r="CE25" i="18"/>
  <c r="CD24" i="18"/>
  <c r="CC24" i="18"/>
  <c r="CE24" i="18"/>
  <c r="CD23" i="18"/>
  <c r="CC23" i="18"/>
  <c r="CE23" i="18"/>
  <c r="CE22" i="18"/>
  <c r="CD22" i="18"/>
  <c r="CC22" i="18"/>
  <c r="CE21" i="18"/>
  <c r="CD21" i="18"/>
  <c r="CC21" i="18"/>
  <c r="CC20" i="18"/>
  <c r="CE20" i="18"/>
  <c r="CD20" i="18"/>
  <c r="CE19" i="18"/>
  <c r="CD19" i="18"/>
  <c r="CC19" i="18"/>
  <c r="CD16" i="18"/>
  <c r="CC16" i="18"/>
  <c r="CE16" i="18"/>
  <c r="CD15" i="18"/>
  <c r="CC15" i="18"/>
  <c r="CE15" i="18"/>
  <c r="CE14" i="18"/>
  <c r="CD14" i="18"/>
  <c r="CC14" i="18"/>
  <c r="CE13" i="18"/>
  <c r="CD13" i="18"/>
  <c r="CC13" i="18"/>
  <c r="CE12" i="18"/>
  <c r="CD12" i="18"/>
  <c r="CC12" i="18"/>
  <c r="CE11" i="18"/>
  <c r="CD11" i="18"/>
  <c r="CC11" i="18"/>
  <c r="CC8" i="18"/>
  <c r="CE8" i="18"/>
  <c r="CD8" i="18"/>
  <c r="CC7" i="18"/>
  <c r="CE7" i="18"/>
  <c r="CD7" i="18"/>
  <c r="CA6" i="18"/>
  <c r="CB6" i="18" s="1"/>
  <c r="BX4" i="18"/>
  <c r="U2" i="18"/>
  <c r="Z649" i="18"/>
  <c r="Z951" i="18"/>
  <c r="Z911" i="18"/>
  <c r="Z671" i="18"/>
  <c r="Z473" i="18"/>
  <c r="Z303" i="18"/>
  <c r="Z203" i="18"/>
  <c r="Z1126" i="18"/>
  <c r="Z164" i="18"/>
  <c r="Z304" i="18"/>
  <c r="Z1422" i="18"/>
  <c r="Z902" i="18"/>
  <c r="Z739" i="18"/>
  <c r="Z668" i="18"/>
  <c r="Z175" i="18"/>
  <c r="Z524" i="18"/>
  <c r="Z1048" i="18"/>
  <c r="Z1360" i="18"/>
  <c r="Z1448" i="18"/>
  <c r="Z1235" i="18"/>
  <c r="Z1130" i="18"/>
  <c r="Z887" i="18"/>
  <c r="Z513" i="18"/>
  <c r="Z114" i="18"/>
  <c r="Z373" i="18"/>
  <c r="Z1000" i="18"/>
  <c r="Z1142" i="18"/>
  <c r="Z791" i="18"/>
  <c r="Z622" i="18"/>
  <c r="Z289" i="18"/>
  <c r="Z332" i="18"/>
  <c r="Z280" i="18"/>
  <c r="Z1056" i="18"/>
  <c r="Z692" i="18"/>
  <c r="Z459" i="18"/>
  <c r="Z1178" i="18"/>
  <c r="Z670" i="18"/>
  <c r="Z1495" i="18"/>
  <c r="Z1283" i="18"/>
  <c r="Z1383" i="18"/>
  <c r="Z1065" i="18"/>
  <c r="Z972" i="18"/>
  <c r="Z625" i="18"/>
  <c r="Z489" i="18"/>
  <c r="Z509" i="18"/>
  <c r="Z292" i="18"/>
  <c r="Z109" i="18"/>
  <c r="Z83" i="18"/>
  <c r="Z7" i="18"/>
  <c r="Z950" i="18"/>
  <c r="Z418" i="18"/>
  <c r="Z619" i="18"/>
  <c r="Z481" i="18"/>
  <c r="Z1373" i="18"/>
  <c r="Z1343" i="18"/>
  <c r="Z408" i="18"/>
  <c r="Z603" i="18"/>
  <c r="Z1443" i="18"/>
  <c r="Z1384" i="18"/>
  <c r="Z1037" i="18"/>
  <c r="Z1058" i="18"/>
  <c r="Z925" i="18"/>
  <c r="Z574" i="18"/>
  <c r="Z484" i="18"/>
  <c r="Z432" i="18"/>
  <c r="Z249" i="18"/>
  <c r="Z267" i="18"/>
  <c r="Z112" i="18"/>
  <c r="Z1498" i="18"/>
  <c r="Z1073" i="18"/>
  <c r="Z993" i="18"/>
  <c r="Z854" i="18"/>
  <c r="Z538" i="18"/>
  <c r="Z591" i="18"/>
  <c r="Z617" i="18"/>
  <c r="Z264" i="18"/>
  <c r="Z314" i="18"/>
  <c r="Z783" i="18"/>
  <c r="Z364" i="18"/>
  <c r="Z799" i="18"/>
  <c r="Z1105" i="18"/>
  <c r="Z397" i="18"/>
  <c r="Z354" i="18"/>
  <c r="Z238" i="18"/>
  <c r="Z228" i="18"/>
  <c r="Z1308" i="18"/>
  <c r="Z862" i="18"/>
  <c r="Z654" i="18"/>
  <c r="Z1254" i="18"/>
  <c r="Z1473" i="18"/>
  <c r="Z1090" i="18"/>
  <c r="Z743" i="18"/>
  <c r="Z236" i="18"/>
  <c r="Z37" i="18"/>
  <c r="Z50" i="18"/>
  <c r="Z367" i="18"/>
  <c r="Z918" i="18"/>
  <c r="Z1002" i="18"/>
  <c r="Z1047" i="18"/>
  <c r="Z1453" i="18"/>
  <c r="Z1012" i="18"/>
  <c r="Z1331" i="18"/>
  <c r="Z1300" i="18"/>
  <c r="Z1201" i="18"/>
  <c r="Z1186" i="18"/>
  <c r="Z847" i="18"/>
  <c r="Z562" i="18"/>
  <c r="Z570" i="18"/>
  <c r="Z98" i="18"/>
  <c r="Z1271" i="18"/>
  <c r="Z1005" i="18"/>
  <c r="Z751" i="18"/>
  <c r="Z1428" i="18"/>
  <c r="Z450" i="18"/>
  <c r="Z861" i="18"/>
  <c r="Z800" i="18"/>
  <c r="Z395" i="18"/>
  <c r="Z492" i="18"/>
  <c r="Z1203" i="18"/>
  <c r="Z822" i="18"/>
  <c r="Z614" i="18"/>
  <c r="Z1389" i="18"/>
  <c r="Z1316" i="18"/>
  <c r="Z1394" i="18"/>
  <c r="Z1333" i="18"/>
  <c r="Z1365" i="18"/>
  <c r="Z1259" i="18"/>
  <c r="Z960" i="18"/>
  <c r="Z969" i="18"/>
  <c r="Z926" i="18"/>
  <c r="Z846" i="18"/>
  <c r="Z542" i="18"/>
  <c r="Z136" i="18"/>
  <c r="Z1231" i="18"/>
  <c r="Z1153" i="18"/>
  <c r="Z1251" i="18"/>
  <c r="Z1102" i="18"/>
  <c r="Z838" i="18"/>
  <c r="Z749" i="18"/>
  <c r="Z886" i="18"/>
  <c r="Z177" i="18"/>
  <c r="Z329" i="18"/>
  <c r="Z823" i="18"/>
  <c r="Z135" i="18"/>
  <c r="Z225" i="18"/>
  <c r="Z779" i="18"/>
  <c r="Z1188" i="18"/>
  <c r="Z700" i="18"/>
  <c r="Z427" i="18"/>
  <c r="Z1220" i="18"/>
  <c r="Z1479" i="18"/>
  <c r="Z1434" i="18"/>
  <c r="Z1263" i="18"/>
  <c r="Z973" i="18"/>
  <c r="Z1236" i="18"/>
  <c r="Z365" i="18"/>
  <c r="Z894" i="18"/>
  <c r="Z472" i="18"/>
  <c r="BS780" i="18"/>
  <c r="BV780" i="18" s="1"/>
  <c r="BQ4" i="18"/>
  <c r="BS1313" i="18"/>
  <c r="Z1366" i="18"/>
  <c r="Z1211" i="18"/>
  <c r="Z965" i="18"/>
  <c r="Z197" i="18"/>
  <c r="Z449" i="18"/>
  <c r="Z262" i="18"/>
  <c r="Z772" i="18"/>
  <c r="Z1296" i="18"/>
  <c r="Z1404" i="18"/>
  <c r="BK609" i="18"/>
  <c r="BL609" i="18"/>
  <c r="BS609" i="18" s="1"/>
  <c r="BT609" i="18" s="1"/>
  <c r="Z1106" i="18"/>
  <c r="Z340" i="18"/>
  <c r="Z92" i="18"/>
  <c r="Z263" i="18"/>
  <c r="Z199" i="18"/>
  <c r="Z1359" i="18"/>
  <c r="Z1288" i="18"/>
  <c r="Z1326" i="18"/>
  <c r="Z1368" i="18"/>
  <c r="Z983" i="18"/>
  <c r="Z934" i="18"/>
  <c r="Z818" i="18"/>
  <c r="Z402" i="18"/>
  <c r="Z519" i="18"/>
  <c r="Z66" i="18"/>
  <c r="Z53" i="18"/>
  <c r="Z1167" i="18"/>
  <c r="Z888" i="18"/>
  <c r="Z648" i="18"/>
  <c r="Z746" i="18"/>
  <c r="Z1032" i="18"/>
  <c r="Z1082" i="18"/>
  <c r="Z398" i="18"/>
  <c r="Z516" i="18"/>
  <c r="Z602" i="18"/>
  <c r="Z147" i="18"/>
  <c r="Z411" i="18"/>
  <c r="Z15" i="18"/>
  <c r="Z1165" i="18"/>
  <c r="Z1301" i="18"/>
  <c r="Z523" i="18"/>
  <c r="Z571" i="18"/>
  <c r="Z277" i="18"/>
  <c r="Z883" i="18"/>
  <c r="Z46" i="18"/>
  <c r="Z1074" i="18"/>
  <c r="Z498" i="18"/>
  <c r="Z1163" i="18"/>
  <c r="Z1159" i="18"/>
  <c r="Z1081" i="18"/>
  <c r="Z1089" i="18"/>
  <c r="Z952" i="18"/>
  <c r="Z895" i="18"/>
  <c r="Z1432" i="18"/>
  <c r="Z312" i="18"/>
  <c r="Z14" i="18"/>
  <c r="Z1317" i="18"/>
  <c r="Z1497" i="18"/>
  <c r="Z1072" i="18"/>
  <c r="Z1355" i="18"/>
  <c r="Z1134" i="18"/>
  <c r="Z26" i="18"/>
  <c r="Z780" i="18"/>
  <c r="Z830" i="18"/>
  <c r="Z831" i="18"/>
  <c r="Z732" i="18"/>
  <c r="Z494" i="18"/>
  <c r="Z442" i="18"/>
  <c r="Z1144" i="18"/>
  <c r="Z931" i="18"/>
  <c r="Z793" i="18"/>
  <c r="Z707" i="18"/>
  <c r="Z10" i="18"/>
  <c r="Z110" i="18"/>
  <c r="Z36" i="18"/>
  <c r="Z13" i="18"/>
  <c r="Z1212" i="18"/>
  <c r="Z1392" i="18"/>
  <c r="Z1083" i="18"/>
  <c r="Z1456" i="18"/>
  <c r="Z1342" i="18"/>
  <c r="Z803" i="18"/>
  <c r="Z39" i="18"/>
  <c r="Z1337" i="18"/>
  <c r="Z870" i="18"/>
  <c r="Z697" i="18"/>
  <c r="Z596" i="18"/>
  <c r="BL948" i="18"/>
  <c r="BK948" i="18"/>
  <c r="BS948" i="18" s="1"/>
  <c r="BU948" i="18" s="1"/>
  <c r="BJ948" i="18"/>
  <c r="BS1374" i="18"/>
  <c r="Z1413" i="18"/>
  <c r="Z1290" i="18"/>
  <c r="Z715" i="18"/>
  <c r="Z646" i="18"/>
  <c r="Z858" i="18"/>
  <c r="Z653" i="18"/>
  <c r="Z87" i="18"/>
  <c r="Z166" i="18"/>
  <c r="Z667" i="18"/>
  <c r="Z28" i="18"/>
  <c r="Z740" i="18"/>
  <c r="Z1221" i="18"/>
  <c r="Z661" i="18"/>
  <c r="Z1362" i="18"/>
  <c r="Z1286" i="18"/>
  <c r="Z1349" i="18"/>
  <c r="Z1465" i="18"/>
  <c r="Z642" i="18"/>
  <c r="Z368" i="18"/>
  <c r="Z650" i="18"/>
  <c r="Z855" i="18"/>
  <c r="Z69" i="18"/>
  <c r="Z163" i="18"/>
  <c r="Z1213" i="18"/>
  <c r="Z537" i="18"/>
  <c r="Z1030" i="18"/>
  <c r="Z633" i="18"/>
  <c r="Z420" i="18"/>
  <c r="Z1281" i="18"/>
  <c r="Z821" i="18"/>
  <c r="Z1485" i="18"/>
  <c r="Z628" i="18"/>
  <c r="Z1038" i="18"/>
  <c r="Z393" i="18"/>
  <c r="Z476" i="18"/>
  <c r="Z1464" i="18"/>
  <c r="Z709" i="18"/>
  <c r="Z1341" i="18"/>
  <c r="Z195" i="18"/>
  <c r="BS1110" i="18"/>
  <c r="Z1127" i="18"/>
  <c r="Z728" i="18"/>
  <c r="Z458" i="18"/>
  <c r="Z239" i="18"/>
  <c r="Z369" i="18"/>
  <c r="Z72" i="18"/>
  <c r="Z161" i="18"/>
  <c r="Z824" i="18"/>
  <c r="Z527" i="18"/>
  <c r="Z939" i="18"/>
  <c r="Z391" i="18"/>
  <c r="Z1116" i="18"/>
  <c r="Z100" i="18"/>
  <c r="Z1423" i="18"/>
  <c r="Z45" i="18"/>
  <c r="Z1493" i="18"/>
  <c r="Z547" i="18"/>
  <c r="Z1075" i="18"/>
  <c r="Z1162" i="18"/>
  <c r="Z31" i="18"/>
  <c r="Z1500" i="18"/>
  <c r="Z599" i="18"/>
  <c r="Z29" i="18"/>
  <c r="Z305" i="18"/>
  <c r="Z1098" i="18"/>
  <c r="Z588" i="18"/>
  <c r="Z572" i="18"/>
  <c r="Z919" i="18"/>
  <c r="Z579" i="18"/>
  <c r="Z34" i="18"/>
  <c r="Z1196" i="18"/>
  <c r="Z867" i="18"/>
  <c r="Z927" i="18"/>
  <c r="Z321" i="18"/>
  <c r="Z891" i="18"/>
  <c r="Z677" i="18"/>
  <c r="Z1045" i="18"/>
  <c r="Z233" i="18"/>
  <c r="Z75" i="18"/>
  <c r="Z32" i="18"/>
  <c r="BS1174" i="18"/>
  <c r="BS812" i="18"/>
  <c r="BV812" i="18" s="1"/>
  <c r="BS954" i="18"/>
  <c r="BS1146" i="18"/>
  <c r="BS1460" i="18"/>
  <c r="BT1460" i="18" s="1"/>
  <c r="BS201" i="18"/>
  <c r="BS750" i="18"/>
  <c r="BS1294" i="18"/>
  <c r="BS503" i="18"/>
  <c r="BS1027" i="18"/>
  <c r="BS1131" i="18"/>
  <c r="BS921" i="18"/>
  <c r="BS40" i="18"/>
  <c r="BS1328" i="18"/>
  <c r="BS979" i="18"/>
  <c r="BS1305" i="18"/>
  <c r="BS811" i="18"/>
  <c r="BT948" i="18"/>
  <c r="BV948" i="18"/>
  <c r="BT940" i="18"/>
  <c r="BU940" i="18"/>
  <c r="BV940" i="18"/>
  <c r="BS1404" i="18"/>
  <c r="BS1032" i="18"/>
  <c r="BS1235" i="18"/>
  <c r="BS1268" i="18"/>
  <c r="BS249" i="18"/>
  <c r="BS1479" i="18"/>
  <c r="BS833" i="18"/>
  <c r="BS56" i="18"/>
  <c r="BS839" i="18"/>
  <c r="BS138" i="18"/>
  <c r="BS493" i="18"/>
  <c r="BS227" i="18"/>
  <c r="BS399" i="18"/>
  <c r="BS807" i="18"/>
  <c r="BS865" i="18"/>
  <c r="BS472" i="18"/>
  <c r="BS729" i="18"/>
  <c r="BS1269" i="18"/>
  <c r="BS1476" i="18"/>
  <c r="BS1261" i="18"/>
  <c r="BS85" i="18"/>
  <c r="BS309" i="18"/>
  <c r="BS1364" i="18"/>
  <c r="BS1289" i="18"/>
  <c r="BS1407" i="18"/>
  <c r="BS986" i="18"/>
  <c r="BS135" i="18"/>
  <c r="BS310" i="18"/>
  <c r="BS1035" i="18"/>
  <c r="BJ138" i="18"/>
  <c r="BK1439" i="18"/>
  <c r="BJ214" i="18"/>
  <c r="BL1439" i="18"/>
  <c r="BS1439" i="18" s="1"/>
  <c r="BK138" i="18"/>
  <c r="BK715" i="18"/>
  <c r="BL914" i="18"/>
  <c r="BS914" i="18" s="1"/>
  <c r="BJ741" i="18"/>
  <c r="BK667" i="18"/>
  <c r="BS667" i="18" s="1"/>
  <c r="BL1405" i="18"/>
  <c r="BS1405" i="18" s="1"/>
  <c r="BL898" i="18"/>
  <c r="BS898" i="18" s="1"/>
  <c r="BK741" i="18"/>
  <c r="BJ667" i="18"/>
  <c r="BJ898" i="18"/>
  <c r="BL381" i="18"/>
  <c r="BJ1405" i="18"/>
  <c r="BL715" i="18"/>
  <c r="BJ914" i="18"/>
  <c r="BK214" i="18"/>
  <c r="BS214" i="18" s="1"/>
  <c r="BK1057" i="18"/>
  <c r="BJ381" i="18"/>
  <c r="BL258" i="18"/>
  <c r="BS258" i="18" s="1"/>
  <c r="BL1057" i="18"/>
  <c r="BJ258" i="18"/>
  <c r="BJ1502" i="18"/>
  <c r="BJ609" i="18"/>
  <c r="BJ171" i="18"/>
  <c r="BJ951" i="18"/>
  <c r="BK951" i="18"/>
  <c r="BS951" i="18" s="1"/>
  <c r="BL489" i="18"/>
  <c r="BJ986" i="18"/>
  <c r="BL458" i="18"/>
  <c r="BL495" i="18"/>
  <c r="BJ1002" i="18"/>
  <c r="BL1271" i="18"/>
  <c r="BL1004" i="18"/>
  <c r="BL1332" i="18"/>
  <c r="BS1332" i="18" s="1"/>
  <c r="BL905" i="18"/>
  <c r="BS905" i="18" s="1"/>
  <c r="BJ543" i="18"/>
  <c r="BK420" i="18"/>
  <c r="BK1035" i="18"/>
  <c r="BK317" i="18"/>
  <c r="BJ1035" i="18"/>
  <c r="BJ1355" i="18"/>
  <c r="BJ942" i="18"/>
  <c r="BJ1349" i="18"/>
  <c r="BL1393" i="18"/>
  <c r="BS1393" i="18" s="1"/>
  <c r="BL589" i="18"/>
  <c r="BL370" i="18"/>
  <c r="BS370" i="18" s="1"/>
  <c r="BK1500" i="18"/>
  <c r="BS1500" i="18" s="1"/>
  <c r="BJ553" i="18"/>
  <c r="BJ1068" i="18"/>
  <c r="BJ1338" i="18"/>
  <c r="BK539" i="18"/>
  <c r="BJ1357" i="18"/>
  <c r="BJ1366" i="18"/>
  <c r="BJ671" i="18"/>
  <c r="BK1276" i="18"/>
  <c r="BS1276" i="18" s="1"/>
  <c r="BL1366" i="18"/>
  <c r="BS1366" i="18" s="1"/>
  <c r="BJ1210" i="18"/>
  <c r="BL926" i="18"/>
  <c r="BS926" i="18" s="1"/>
  <c r="BJ1276" i="18"/>
  <c r="BK100" i="18"/>
  <c r="BS100" i="18" s="1"/>
  <c r="BJ1463" i="18"/>
  <c r="BL1018" i="18"/>
  <c r="BK1310" i="18"/>
  <c r="BL561" i="18"/>
  <c r="BS561" i="18" s="1"/>
  <c r="BL317" i="18"/>
  <c r="BS317" i="18" s="1"/>
  <c r="BJ201" i="18"/>
  <c r="BJ818" i="18"/>
  <c r="BL1355" i="18"/>
  <c r="BS1355" i="18" s="1"/>
  <c r="BK1106" i="18"/>
  <c r="BS1106" i="18" s="1"/>
  <c r="BK860" i="18"/>
  <c r="BK621" i="18"/>
  <c r="BL220" i="18"/>
  <c r="BK818" i="18"/>
  <c r="BL860" i="18"/>
  <c r="BS860" i="18" s="1"/>
  <c r="BL769" i="18"/>
  <c r="BK613" i="18"/>
  <c r="BK1358" i="18"/>
  <c r="BS1358" i="18" s="1"/>
  <c r="BL828" i="18"/>
  <c r="BS828" i="18" s="1"/>
  <c r="BK823" i="18"/>
  <c r="BL613" i="18"/>
  <c r="BS613" i="18" s="1"/>
  <c r="BL539" i="18"/>
  <c r="BL508" i="18"/>
  <c r="BJ1106" i="18"/>
  <c r="BL697" i="18"/>
  <c r="BS697" i="18" s="1"/>
  <c r="BJ1379" i="18"/>
  <c r="BL1120" i="18"/>
  <c r="BS1120" i="18" s="1"/>
  <c r="BL941" i="18"/>
  <c r="BS941" i="18" s="1"/>
  <c r="BJ697" i="18"/>
  <c r="BJ238" i="18"/>
  <c r="BK143" i="18"/>
  <c r="BJ458" i="18"/>
  <c r="BL105" i="18"/>
  <c r="BJ143" i="18"/>
  <c r="BJ591" i="18"/>
  <c r="BJ156" i="18"/>
  <c r="BJ388" i="18"/>
  <c r="BK388" i="18"/>
  <c r="BS388" i="18" s="1"/>
  <c r="BK1302" i="18"/>
  <c r="BL91" i="18"/>
  <c r="BS91" i="18" s="1"/>
  <c r="BJ1393" i="18"/>
  <c r="BL1212" i="18"/>
  <c r="BS1212" i="18" s="1"/>
  <c r="BL932" i="18"/>
  <c r="BS932" i="18" s="1"/>
  <c r="BK979" i="18"/>
  <c r="BJ476" i="18"/>
  <c r="BJ1431" i="18"/>
  <c r="BK1162" i="18"/>
  <c r="BS1162" i="18" s="1"/>
  <c r="BK1090" i="18"/>
  <c r="BS1090" i="18" s="1"/>
  <c r="BJ833" i="18"/>
  <c r="BJ506" i="18"/>
  <c r="BL1128" i="18"/>
  <c r="BJ871" i="18"/>
  <c r="BL1021" i="18"/>
  <c r="BS1021" i="18" s="1"/>
  <c r="BJ163" i="18"/>
  <c r="BJ1500" i="18"/>
  <c r="BJ1325" i="18"/>
  <c r="BK72" i="18"/>
  <c r="BL506" i="18"/>
  <c r="BS506" i="18" s="1"/>
  <c r="BJ216" i="18"/>
  <c r="BJ1162" i="18"/>
  <c r="BK709" i="18"/>
  <c r="BS709" i="18" s="1"/>
  <c r="BK615" i="18"/>
  <c r="BK41" i="18"/>
  <c r="BL163" i="18"/>
  <c r="BS163" i="18" s="1"/>
  <c r="BJ932" i="18"/>
  <c r="BJ479" i="18"/>
  <c r="BL438" i="18"/>
  <c r="BJ615" i="18"/>
  <c r="BL41" i="18"/>
  <c r="BS41" i="18" s="1"/>
  <c r="BK1291" i="18"/>
  <c r="BL479" i="18"/>
  <c r="BK559" i="18"/>
  <c r="BL27" i="18"/>
  <c r="BS27" i="18" s="1"/>
  <c r="BJ979" i="18"/>
  <c r="BL202" i="18"/>
  <c r="BS202" i="18" s="1"/>
  <c r="BL573" i="18"/>
  <c r="BS573" i="18" s="1"/>
  <c r="BK77" i="18"/>
  <c r="BL1016" i="18"/>
  <c r="BS1016" i="18" s="1"/>
  <c r="BL510" i="18"/>
  <c r="BS510" i="18" s="1"/>
  <c r="BL77" i="18"/>
  <c r="BL128" i="18"/>
  <c r="BK324" i="18"/>
  <c r="BJ573" i="18"/>
  <c r="BJ839" i="18"/>
  <c r="BJ487" i="18"/>
  <c r="BL411" i="18"/>
  <c r="BK839" i="18"/>
  <c r="BK411" i="18"/>
  <c r="BL989" i="18"/>
  <c r="BS989" i="18" s="1"/>
  <c r="BL1058" i="18"/>
  <c r="BS1058" i="18" s="1"/>
  <c r="BJ1404" i="18"/>
  <c r="BJ1342" i="18"/>
  <c r="BK1030" i="18"/>
  <c r="BJ263" i="18"/>
  <c r="BL1446" i="18"/>
  <c r="BS1446" i="18" s="1"/>
  <c r="BK1212" i="18"/>
  <c r="BL990" i="18"/>
  <c r="BK1195" i="18"/>
  <c r="BJ370" i="18"/>
  <c r="BJ186" i="18"/>
  <c r="BL324" i="18"/>
  <c r="BS324" i="18" s="1"/>
  <c r="BJ27" i="18"/>
  <c r="BJ896" i="18"/>
  <c r="BK504" i="18"/>
  <c r="BJ1395" i="18"/>
  <c r="BJ1354" i="18"/>
  <c r="BK487" i="18"/>
  <c r="BK507" i="18"/>
  <c r="BK1392" i="18"/>
  <c r="BS1392" i="18" s="1"/>
  <c r="BK896" i="18"/>
  <c r="BS896" i="18" s="1"/>
  <c r="BJ576" i="18"/>
  <c r="BK1502" i="18"/>
  <c r="BS1502" i="18" s="1"/>
  <c r="BK1086" i="18"/>
  <c r="BS1086" i="18" s="1"/>
  <c r="BK1002" i="18"/>
  <c r="BS1002" i="18" s="1"/>
  <c r="BK878" i="18"/>
  <c r="BS878" i="18" s="1"/>
  <c r="BL927" i="18"/>
  <c r="BJ233" i="18"/>
  <c r="BJ1332" i="18"/>
  <c r="BJ1391" i="18"/>
  <c r="BL1357" i="18"/>
  <c r="BS1357" i="18" s="1"/>
  <c r="BK1146" i="18"/>
  <c r="BL1083" i="18"/>
  <c r="BJ1032" i="18"/>
  <c r="BK749" i="18"/>
  <c r="BS749" i="18" s="1"/>
  <c r="BK679" i="18"/>
  <c r="BS679" i="18" s="1"/>
  <c r="BJ679" i="18"/>
  <c r="BL475" i="18"/>
  <c r="BS475" i="18" s="1"/>
  <c r="BJ1083" i="18"/>
  <c r="BL893" i="18"/>
  <c r="BJ1409" i="18"/>
  <c r="BJ1365" i="18"/>
  <c r="BK1283" i="18"/>
  <c r="BK1121" i="18"/>
  <c r="BS1121" i="18" s="1"/>
  <c r="BK1032" i="18"/>
  <c r="BK797" i="18"/>
  <c r="BS797" i="18" s="1"/>
  <c r="BJ475" i="18"/>
  <c r="BJ262" i="18"/>
  <c r="BJ1131" i="18"/>
  <c r="BJ920" i="18"/>
  <c r="BK1409" i="18"/>
  <c r="BJ1401" i="18"/>
  <c r="BL1283" i="18"/>
  <c r="BJ1086" i="18"/>
  <c r="BK1091" i="18"/>
  <c r="BS1091" i="18" s="1"/>
  <c r="BK788" i="18"/>
  <c r="BK265" i="18"/>
  <c r="BL507" i="18"/>
  <c r="BL262" i="18"/>
  <c r="BS262" i="18" s="1"/>
  <c r="BL546" i="18"/>
  <c r="BK1131" i="18"/>
  <c r="BJ117" i="18"/>
  <c r="BJ1235" i="18"/>
  <c r="BL788" i="18"/>
  <c r="BS788" i="18" s="1"/>
  <c r="BJ663" i="18"/>
  <c r="BK701" i="18"/>
  <c r="BJ546" i="18"/>
  <c r="BJ765" i="18"/>
  <c r="BK750" i="18"/>
  <c r="BJ590" i="18"/>
  <c r="BJ769" i="18"/>
  <c r="BJ1005" i="18"/>
  <c r="BJ78" i="18"/>
  <c r="BL1108" i="18"/>
  <c r="BK1152" i="18"/>
  <c r="BJ561" i="18"/>
  <c r="BK691" i="18"/>
  <c r="BJ958" i="18"/>
  <c r="BK802" i="18"/>
  <c r="BJ1306" i="18"/>
  <c r="BK1379" i="18"/>
  <c r="BS1379" i="18" s="1"/>
  <c r="BJ1063" i="18"/>
  <c r="BL591" i="18"/>
  <c r="BK1156" i="18"/>
  <c r="BJ1371" i="18"/>
  <c r="BK1306" i="18"/>
  <c r="BS1306" i="18" s="1"/>
  <c r="BL1495" i="18"/>
  <c r="BS1495" i="18" s="1"/>
  <c r="BK1157" i="18"/>
  <c r="BJ617" i="18"/>
  <c r="BK201" i="18"/>
  <c r="BL802" i="18"/>
  <c r="BL1293" i="18"/>
  <c r="BS1293" i="18" s="1"/>
  <c r="BK1024" i="18"/>
  <c r="BL441" i="18"/>
  <c r="BS441" i="18" s="1"/>
  <c r="BJ425" i="18"/>
  <c r="BL420" i="18"/>
  <c r="BK958" i="18"/>
  <c r="BS958" i="18" s="1"/>
  <c r="BJ1261" i="18"/>
  <c r="BK1063" i="18"/>
  <c r="BS1063" i="18" s="1"/>
  <c r="BL1024" i="18"/>
  <c r="BS1024" i="18" s="1"/>
  <c r="BJ151" i="18"/>
  <c r="BK974" i="18"/>
  <c r="BS974" i="18" s="1"/>
  <c r="BK590" i="18"/>
  <c r="BL1298" i="18"/>
  <c r="BJ1087" i="18"/>
  <c r="BJ1060" i="18"/>
  <c r="BK438" i="18"/>
  <c r="BK136" i="18"/>
  <c r="BK206" i="18"/>
  <c r="BS206" i="18" s="1"/>
  <c r="BL1467" i="18"/>
  <c r="BJ1467" i="18"/>
  <c r="BK1338" i="18"/>
  <c r="BL1267" i="18"/>
  <c r="BS1267" i="18" s="1"/>
  <c r="BK1087" i="18"/>
  <c r="BS1087" i="18" s="1"/>
  <c r="BJ980" i="18"/>
  <c r="BK934" i="18"/>
  <c r="BL847" i="18"/>
  <c r="BS847" i="18" s="1"/>
  <c r="BK128" i="18"/>
  <c r="BK333" i="18"/>
  <c r="BL1423" i="18"/>
  <c r="BS1423" i="18" s="1"/>
  <c r="BK980" i="18"/>
  <c r="BS980" i="18" s="1"/>
  <c r="BJ926" i="18"/>
  <c r="BK383" i="18"/>
  <c r="BK278" i="18"/>
  <c r="BS278" i="18" s="1"/>
  <c r="BK729" i="18"/>
  <c r="BL722" i="18"/>
  <c r="BS722" i="18" s="1"/>
  <c r="BK1492" i="18"/>
  <c r="BS1492" i="18" s="1"/>
  <c r="BK1055" i="18"/>
  <c r="BS1055" i="18" s="1"/>
  <c r="BK565" i="18"/>
  <c r="BS565" i="18" s="1"/>
  <c r="BL289" i="18"/>
  <c r="BS289" i="18" s="1"/>
  <c r="BJ406" i="18"/>
  <c r="BL170" i="18"/>
  <c r="BS170" i="18" s="1"/>
  <c r="BJ100" i="18"/>
  <c r="BJ729" i="18"/>
  <c r="BL1410" i="18"/>
  <c r="BJ1137" i="18"/>
  <c r="BJ1492" i="18"/>
  <c r="BK1385" i="18"/>
  <c r="BJ1130" i="18"/>
  <c r="BL1210" i="18"/>
  <c r="BS1210" i="18" s="1"/>
  <c r="BK1126" i="18"/>
  <c r="BK1404" i="18"/>
  <c r="BJ1058" i="18"/>
  <c r="BJ1082" i="18"/>
  <c r="BJ989" i="18"/>
  <c r="BK310" i="18"/>
  <c r="BJ239" i="18"/>
  <c r="BK69" i="18"/>
  <c r="BK1410" i="18"/>
  <c r="BL136" i="18"/>
  <c r="BJ1468" i="18"/>
  <c r="BL1152" i="18"/>
  <c r="BS1152" i="18" s="1"/>
  <c r="BL790" i="18"/>
  <c r="BK790" i="18"/>
  <c r="BJ918" i="18"/>
  <c r="BL934" i="18"/>
  <c r="BS934" i="18" s="1"/>
  <c r="BL691" i="18"/>
  <c r="BS691" i="18" s="1"/>
  <c r="BL594" i="18"/>
  <c r="BS594" i="18" s="1"/>
  <c r="BL690" i="18"/>
  <c r="BS690" i="18" s="1"/>
  <c r="BK425" i="18"/>
  <c r="BS425" i="18" s="1"/>
  <c r="BJ209" i="18"/>
  <c r="BK70" i="18"/>
  <c r="BS70" i="18" s="1"/>
  <c r="BL239" i="18"/>
  <c r="BS239" i="18" s="1"/>
  <c r="BL151" i="18"/>
  <c r="BS151" i="18" s="1"/>
  <c r="BL313" i="18"/>
  <c r="BS313" i="18" s="1"/>
  <c r="BK1469" i="18"/>
  <c r="BJ1218" i="18"/>
  <c r="BJ977" i="18"/>
  <c r="BJ1013" i="18"/>
  <c r="BK1070" i="18"/>
  <c r="BJ897" i="18"/>
  <c r="BJ594" i="18"/>
  <c r="BK259" i="18"/>
  <c r="BS259" i="18" s="1"/>
  <c r="BK209" i="18"/>
  <c r="BS209" i="18" s="1"/>
  <c r="BL427" i="18"/>
  <c r="BJ1433" i="18"/>
  <c r="BJ1429" i="18"/>
  <c r="BK1202" i="18"/>
  <c r="BJ1075" i="18"/>
  <c r="BJ1015" i="18"/>
  <c r="BK977" i="18"/>
  <c r="BK1013" i="18"/>
  <c r="BS1013" i="18" s="1"/>
  <c r="BJ1070" i="18"/>
  <c r="BJ854" i="18"/>
  <c r="BK897" i="18"/>
  <c r="BS897" i="18" s="1"/>
  <c r="BK375" i="18"/>
  <c r="BS375" i="18" s="1"/>
  <c r="BK459" i="18"/>
  <c r="BL311" i="18"/>
  <c r="BS311" i="18" s="1"/>
  <c r="BJ259" i="18"/>
  <c r="BL63" i="18"/>
  <c r="BS63" i="18" s="1"/>
  <c r="BJ722" i="18"/>
  <c r="BJ1470" i="18"/>
  <c r="BK1433" i="18"/>
  <c r="BS1433" i="18" s="1"/>
  <c r="BJ1202" i="18"/>
  <c r="BK854" i="18"/>
  <c r="BS854" i="18" s="1"/>
  <c r="BL644" i="18"/>
  <c r="BS644" i="18" s="1"/>
  <c r="BL459" i="18"/>
  <c r="BL1075" i="18"/>
  <c r="BJ1363" i="18"/>
  <c r="BL1441" i="18"/>
  <c r="BK1470" i="18"/>
  <c r="BL1161" i="18"/>
  <c r="BL525" i="18"/>
  <c r="BS525" i="18" s="1"/>
  <c r="BJ580" i="18"/>
  <c r="BJ241" i="18"/>
  <c r="BK58" i="18"/>
  <c r="BJ58" i="18"/>
  <c r="BL145" i="18"/>
  <c r="BK1468" i="18"/>
  <c r="BS1468" i="18" s="1"/>
  <c r="BK1151" i="18"/>
  <c r="BJ1161" i="18"/>
  <c r="BJ441" i="18"/>
  <c r="BL687" i="18"/>
  <c r="BL241" i="18"/>
  <c r="BS241" i="18" s="1"/>
  <c r="BK26" i="18"/>
  <c r="BS26" i="18" s="1"/>
  <c r="BJ26" i="18"/>
  <c r="BK734" i="18"/>
  <c r="BK468" i="18"/>
  <c r="BK1187" i="18"/>
  <c r="BK968" i="18"/>
  <c r="BK427" i="18"/>
  <c r="BJ199" i="18"/>
  <c r="BL1344" i="18"/>
  <c r="BL1348" i="18"/>
  <c r="BS1348" i="18" s="1"/>
  <c r="BJ398" i="18"/>
  <c r="BL543" i="18"/>
  <c r="BS543" i="18" s="1"/>
  <c r="BJ431" i="18"/>
  <c r="BJ85" i="18"/>
  <c r="BJ57" i="18"/>
  <c r="BK361" i="18"/>
  <c r="BJ1438" i="18"/>
  <c r="BJ1479" i="18"/>
  <c r="BJ1016" i="18"/>
  <c r="BK398" i="18"/>
  <c r="BS398" i="18" s="1"/>
  <c r="BK482" i="18"/>
  <c r="BK431" i="18"/>
  <c r="BS431" i="18" s="1"/>
  <c r="BK85" i="18"/>
  <c r="BK57" i="18"/>
  <c r="BK1438" i="18"/>
  <c r="BS1438" i="18" s="1"/>
  <c r="BJ1205" i="18"/>
  <c r="BK1101" i="18"/>
  <c r="BK1174" i="18"/>
  <c r="BJ999" i="18"/>
  <c r="BK295" i="18"/>
  <c r="BS295" i="18" s="1"/>
  <c r="BK397" i="18"/>
  <c r="BK280" i="18"/>
  <c r="BL1205" i="18"/>
  <c r="BS1205" i="18" s="1"/>
  <c r="BL1499" i="18"/>
  <c r="BJ1174" i="18"/>
  <c r="BL999" i="18"/>
  <c r="BS999" i="18" s="1"/>
  <c r="BJ931" i="18"/>
  <c r="BL362" i="18"/>
  <c r="BS362" i="18" s="1"/>
  <c r="BL1009" i="18"/>
  <c r="BS1009" i="18" s="1"/>
  <c r="BL1339" i="18"/>
  <c r="BJ1499" i="18"/>
  <c r="BK1107" i="18"/>
  <c r="BJ846" i="18"/>
  <c r="BK447" i="18"/>
  <c r="BJ280" i="18"/>
  <c r="BL1107" i="18"/>
  <c r="BS1107" i="18" s="1"/>
  <c r="BK846" i="18"/>
  <c r="BS846" i="18" s="1"/>
  <c r="BL447" i="18"/>
  <c r="BS447" i="18" s="1"/>
  <c r="BJ623" i="18"/>
  <c r="BJ295" i="18"/>
  <c r="BK12" i="18"/>
  <c r="BK1009" i="18"/>
  <c r="BK1044" i="18"/>
  <c r="BL524" i="18"/>
  <c r="BS524" i="18" s="1"/>
  <c r="BL623" i="18"/>
  <c r="BS623" i="18" s="1"/>
  <c r="BL457" i="18"/>
  <c r="BS457" i="18" s="1"/>
  <c r="BL238" i="18"/>
  <c r="BS238" i="18" s="1"/>
  <c r="BK1369" i="18"/>
  <c r="BL1426" i="18"/>
  <c r="BS1426" i="18" s="1"/>
  <c r="BL1309" i="18"/>
  <c r="BS1309" i="18" s="1"/>
  <c r="BJ1264" i="18"/>
  <c r="BK1095" i="18"/>
  <c r="BS1095" i="18" s="1"/>
  <c r="BK1125" i="18"/>
  <c r="BJ1121" i="18"/>
  <c r="BK990" i="18"/>
  <c r="BJ905" i="18"/>
  <c r="BJ844" i="18"/>
  <c r="BK673" i="18"/>
  <c r="BK524" i="18"/>
  <c r="BK463" i="18"/>
  <c r="BK736" i="18"/>
  <c r="BJ273" i="18"/>
  <c r="BL108" i="18"/>
  <c r="BS108" i="18" s="1"/>
  <c r="BL662" i="18"/>
  <c r="BS662" i="18" s="1"/>
  <c r="BK460" i="18"/>
  <c r="BS460" i="18" s="1"/>
  <c r="BL1369" i="18"/>
  <c r="BK1130" i="18"/>
  <c r="BL1264" i="18"/>
  <c r="BS1264" i="18" s="1"/>
  <c r="BJ878" i="18"/>
  <c r="BJ750" i="18"/>
  <c r="BL673" i="18"/>
  <c r="BS673" i="18" s="1"/>
  <c r="BL736" i="18"/>
  <c r="BL273" i="18"/>
  <c r="BS273" i="18" s="1"/>
  <c r="BK233" i="18"/>
  <c r="BJ72" i="18"/>
  <c r="BJ460" i="18"/>
  <c r="BJ1407" i="18"/>
  <c r="BK1401" i="18"/>
  <c r="BJ1295" i="18"/>
  <c r="BJ1454" i="18"/>
  <c r="BJ1335" i="18"/>
  <c r="BJ1425" i="18"/>
  <c r="BL972" i="18"/>
  <c r="BS972" i="18" s="1"/>
  <c r="BJ820" i="18"/>
  <c r="BL698" i="18"/>
  <c r="BS698" i="18" s="1"/>
  <c r="BJ941" i="18"/>
  <c r="BK373" i="18"/>
  <c r="BL468" i="18"/>
  <c r="BS468" i="18" s="1"/>
  <c r="BK1375" i="18"/>
  <c r="BJ1215" i="18"/>
  <c r="BL1487" i="18"/>
  <c r="BS1487" i="18" s="1"/>
  <c r="BL1228" i="18"/>
  <c r="BS1228" i="18" s="1"/>
  <c r="BK1454" i="18"/>
  <c r="BK1232" i="18"/>
  <c r="BK1335" i="18"/>
  <c r="BS1335" i="18" s="1"/>
  <c r="BJ1126" i="18"/>
  <c r="BK1425" i="18"/>
  <c r="BS1425" i="18" s="1"/>
  <c r="BK1110" i="18"/>
  <c r="BK962" i="18"/>
  <c r="BL965" i="18"/>
  <c r="BS965" i="18" s="1"/>
  <c r="BK761" i="18"/>
  <c r="BK833" i="18"/>
  <c r="BJ698" i="18"/>
  <c r="BJ514" i="18"/>
  <c r="BK1400" i="18"/>
  <c r="BL1375" i="18"/>
  <c r="BK1407" i="18"/>
  <c r="BK1394" i="18"/>
  <c r="BS1394" i="18" s="1"/>
  <c r="BJ1394" i="18"/>
  <c r="BL1229" i="18"/>
  <c r="BS1229" i="18" s="1"/>
  <c r="BL1076" i="18"/>
  <c r="BJ1110" i="18"/>
  <c r="BL962" i="18"/>
  <c r="BS962" i="18" s="1"/>
  <c r="BK954" i="18"/>
  <c r="BJ954" i="18"/>
  <c r="BJ1028" i="18"/>
  <c r="BL782" i="18"/>
  <c r="BJ807" i="18"/>
  <c r="BJ749" i="18"/>
  <c r="BL685" i="18"/>
  <c r="BJ497" i="18"/>
  <c r="BK311" i="18"/>
  <c r="BJ305" i="18"/>
  <c r="BL334" i="18"/>
  <c r="BL158" i="18"/>
  <c r="BJ872" i="18"/>
  <c r="BL1400" i="18"/>
  <c r="BK1313" i="18"/>
  <c r="BK1447" i="18"/>
  <c r="BK1204" i="18"/>
  <c r="BL1139" i="18"/>
  <c r="BK1028" i="18"/>
  <c r="BS1028" i="18" s="1"/>
  <c r="BJ782" i="18"/>
  <c r="BK807" i="18"/>
  <c r="BK820" i="18"/>
  <c r="BS820" i="18" s="1"/>
  <c r="BL497" i="18"/>
  <c r="BS497" i="18" s="1"/>
  <c r="BL514" i="18"/>
  <c r="BS514" i="18" s="1"/>
  <c r="BL305" i="18"/>
  <c r="BS305" i="18" s="1"/>
  <c r="BL701" i="18"/>
  <c r="BS701" i="18" s="1"/>
  <c r="BJ207" i="18"/>
  <c r="BL872" i="18"/>
  <c r="BS872" i="18" s="1"/>
  <c r="BL845" i="18"/>
  <c r="BJ472" i="18"/>
  <c r="BJ1095" i="18"/>
  <c r="BL207" i="18"/>
  <c r="BS207" i="18" s="1"/>
  <c r="BK78" i="18"/>
  <c r="BS78" i="18" s="1"/>
  <c r="BJ108" i="18"/>
  <c r="BJ1412" i="18"/>
  <c r="BK1336" i="18"/>
  <c r="BL1418" i="18"/>
  <c r="BS1418" i="18" s="1"/>
  <c r="BJ915" i="18"/>
  <c r="BL383" i="18"/>
  <c r="BS383" i="18" s="1"/>
  <c r="BL333" i="18"/>
  <c r="BS333" i="18" s="1"/>
  <c r="BK1412" i="18"/>
  <c r="BS1412" i="18" s="1"/>
  <c r="BK1305" i="18"/>
  <c r="BL1336" i="18"/>
  <c r="BS1336" i="18" s="1"/>
  <c r="BJ572" i="18"/>
  <c r="BL361" i="18"/>
  <c r="BS361" i="18" s="1"/>
  <c r="BJ804" i="18"/>
  <c r="BJ540" i="18"/>
  <c r="BJ1176" i="18"/>
  <c r="BJ964" i="18"/>
  <c r="BL572" i="18"/>
  <c r="BS572" i="18" s="1"/>
  <c r="BK1176" i="18"/>
  <c r="BS1176" i="18" s="1"/>
  <c r="BL983" i="18"/>
  <c r="BS983" i="18" s="1"/>
  <c r="BL1065" i="18"/>
  <c r="BS1065" i="18" s="1"/>
  <c r="BK1236" i="18"/>
  <c r="BJ1004" i="18"/>
  <c r="BJ1050" i="18"/>
  <c r="BL1380" i="18"/>
  <c r="BS1380" i="18" s="1"/>
  <c r="BK1018" i="18"/>
  <c r="BL1045" i="18"/>
  <c r="BS1045" i="18" s="1"/>
  <c r="BL540" i="18"/>
  <c r="BS540" i="18" s="1"/>
  <c r="BL1125" i="18"/>
  <c r="BK541" i="18"/>
  <c r="BL541" i="18"/>
  <c r="BL53" i="18"/>
  <c r="BS53" i="18" s="1"/>
  <c r="BK53" i="18"/>
  <c r="BJ53" i="18"/>
  <c r="BL505" i="18"/>
  <c r="BJ505" i="18"/>
  <c r="BK515" i="18"/>
  <c r="BJ515" i="18"/>
  <c r="BL515" i="18"/>
  <c r="BS515" i="18" s="1"/>
  <c r="BL271" i="18"/>
  <c r="BS271" i="18" s="1"/>
  <c r="BJ271" i="18"/>
  <c r="BL637" i="18"/>
  <c r="BS637" i="18" s="1"/>
  <c r="BJ637" i="18"/>
  <c r="BK976" i="18"/>
  <c r="BL266" i="18"/>
  <c r="BK266" i="18"/>
  <c r="BJ266" i="18"/>
  <c r="BJ587" i="18"/>
  <c r="BK587" i="18"/>
  <c r="BS587" i="18" s="1"/>
  <c r="BL426" i="18"/>
  <c r="BK426" i="18"/>
  <c r="BJ426" i="18"/>
  <c r="BL1073" i="18"/>
  <c r="BL976" i="18"/>
  <c r="BJ676" i="18"/>
  <c r="BK676" i="18"/>
  <c r="BS676" i="18" s="1"/>
  <c r="BK306" i="18"/>
  <c r="BL306" i="18"/>
  <c r="BJ664" i="18"/>
  <c r="BL664" i="18"/>
  <c r="BK602" i="18"/>
  <c r="BL602" i="18"/>
  <c r="BS602" i="18" s="1"/>
  <c r="BL433" i="18"/>
  <c r="BK433" i="18"/>
  <c r="BK340" i="18"/>
  <c r="BL340" i="18"/>
  <c r="BS340" i="18" s="1"/>
  <c r="BL130" i="18"/>
  <c r="BS130" i="18" s="1"/>
  <c r="BJ130" i="18"/>
  <c r="BL87" i="18"/>
  <c r="BK87" i="18"/>
  <c r="BL34" i="18"/>
  <c r="BK34" i="18"/>
  <c r="BL971" i="18"/>
  <c r="BS971" i="18" s="1"/>
  <c r="BK971" i="18"/>
  <c r="BJ925" i="18"/>
  <c r="BK925" i="18"/>
  <c r="BS925" i="18" s="1"/>
  <c r="BK47" i="18"/>
  <c r="BJ47" i="18"/>
  <c r="BL47" i="18"/>
  <c r="BL16" i="18"/>
  <c r="BS16" i="18" s="1"/>
  <c r="BK16" i="18"/>
  <c r="BK865" i="18"/>
  <c r="BJ865" i="18"/>
  <c r="BK367" i="18"/>
  <c r="BL367" i="18"/>
  <c r="BJ230" i="18"/>
  <c r="BK230" i="18"/>
  <c r="BK245" i="18"/>
  <c r="BL245" i="18"/>
  <c r="BL1167" i="18"/>
  <c r="BS1167" i="18" s="1"/>
  <c r="BK915" i="18"/>
  <c r="BS915" i="18" s="1"/>
  <c r="BK271" i="18"/>
  <c r="BJ824" i="18"/>
  <c r="BJ200" i="18"/>
  <c r="BJ680" i="18"/>
  <c r="BJ228" i="18"/>
  <c r="BK228" i="18"/>
  <c r="BK183" i="18"/>
  <c r="BL183" i="18"/>
  <c r="BS183" i="18" s="1"/>
  <c r="BL1177" i="18"/>
  <c r="BS1177" i="18" s="1"/>
  <c r="BK1177" i="18"/>
  <c r="BK516" i="18"/>
  <c r="BJ516" i="18"/>
  <c r="BK179" i="18"/>
  <c r="BL179" i="18"/>
  <c r="BJ911" i="18"/>
  <c r="BL911" i="18"/>
  <c r="BS911" i="18" s="1"/>
  <c r="BJ763" i="18"/>
  <c r="BK763" i="18"/>
  <c r="BS763" i="18" s="1"/>
  <c r="BL674" i="18"/>
  <c r="BS674" i="18" s="1"/>
  <c r="BK674" i="18"/>
  <c r="BJ674" i="18"/>
  <c r="BK353" i="18"/>
  <c r="BL353" i="18"/>
  <c r="BS353" i="18" s="1"/>
  <c r="BJ353" i="18"/>
  <c r="BK178" i="18"/>
  <c r="BJ178" i="18"/>
  <c r="BL607" i="18"/>
  <c r="BJ607" i="18"/>
  <c r="BK607" i="18"/>
  <c r="BJ1167" i="18"/>
  <c r="BL173" i="18"/>
  <c r="BJ173" i="18"/>
  <c r="BK789" i="18"/>
  <c r="BL789" i="18"/>
  <c r="BL453" i="18"/>
  <c r="BS453" i="18" s="1"/>
  <c r="BK453" i="18"/>
  <c r="BJ453" i="18"/>
  <c r="BK298" i="18"/>
  <c r="BL298" i="18"/>
  <c r="BS298" i="18" s="1"/>
  <c r="BL1465" i="18"/>
  <c r="BS1465" i="18" s="1"/>
  <c r="BJ1277" i="18"/>
  <c r="BL1150" i="18"/>
  <c r="BS1150" i="18" s="1"/>
  <c r="BJ1045" i="18"/>
  <c r="BJ641" i="18"/>
  <c r="BJ9" i="18"/>
  <c r="BL356" i="18"/>
  <c r="BK356" i="18"/>
  <c r="BJ356" i="18"/>
  <c r="BJ759" i="18"/>
  <c r="BK759" i="18"/>
  <c r="BL759" i="18"/>
  <c r="BL731" i="18"/>
  <c r="BK731" i="18"/>
  <c r="BJ20" i="18"/>
  <c r="BL20" i="18"/>
  <c r="BS20" i="18" s="1"/>
  <c r="BL291" i="18"/>
  <c r="BS291" i="18" s="1"/>
  <c r="BJ291" i="18"/>
  <c r="BL1236" i="18"/>
  <c r="BK1139" i="18"/>
  <c r="BJ1010" i="18"/>
  <c r="BK1103" i="18"/>
  <c r="BL823" i="18"/>
  <c r="BL641" i="18"/>
  <c r="BS641" i="18" s="1"/>
  <c r="BJ602" i="18"/>
  <c r="BJ375" i="18"/>
  <c r="BK9" i="18"/>
  <c r="BK1475" i="18"/>
  <c r="BL982" i="18"/>
  <c r="BK982" i="18"/>
  <c r="BL913" i="18"/>
  <c r="BS913" i="18" s="1"/>
  <c r="BJ781" i="18"/>
  <c r="BL577" i="18"/>
  <c r="BJ605" i="18"/>
  <c r="BL767" i="18"/>
  <c r="BS767" i="18" s="1"/>
  <c r="BJ799" i="18"/>
  <c r="BL681" i="18"/>
  <c r="BS681" i="18" s="1"/>
  <c r="BK412" i="18"/>
  <c r="BJ710" i="18"/>
  <c r="BK443" i="18"/>
  <c r="BK1124" i="18"/>
  <c r="BL52" i="18"/>
  <c r="BL253" i="18"/>
  <c r="BJ662" i="18"/>
  <c r="BJ1446" i="18"/>
  <c r="BL1475" i="18"/>
  <c r="BS1475" i="18" s="1"/>
  <c r="BK1402" i="18"/>
  <c r="BS1402" i="18" s="1"/>
  <c r="BJ1072" i="18"/>
  <c r="BK781" i="18"/>
  <c r="BS781" i="18" s="1"/>
  <c r="BJ767" i="18"/>
  <c r="BK799" i="18"/>
  <c r="BS799" i="18" s="1"/>
  <c r="BJ678" i="18"/>
  <c r="BL412" i="18"/>
  <c r="BK710" i="18"/>
  <c r="BS710" i="18" s="1"/>
  <c r="BJ417" i="18"/>
  <c r="BJ400" i="18"/>
  <c r="BK255" i="18"/>
  <c r="BS255" i="18" s="1"/>
  <c r="BJ135" i="18"/>
  <c r="BK472" i="18"/>
  <c r="BL1062" i="18"/>
  <c r="BS1062" i="18" s="1"/>
  <c r="BL1072" i="18"/>
  <c r="BS1072" i="18" s="1"/>
  <c r="BJ965" i="18"/>
  <c r="BK720" i="18"/>
  <c r="BL417" i="18"/>
  <c r="BL400" i="18"/>
  <c r="BS400" i="18" s="1"/>
  <c r="BL389" i="18"/>
  <c r="BS389" i="18" s="1"/>
  <c r="BL31" i="18"/>
  <c r="BK1489" i="18"/>
  <c r="BL1497" i="18"/>
  <c r="BS1497" i="18" s="1"/>
  <c r="BL1157" i="18"/>
  <c r="BS1157" i="18" s="1"/>
  <c r="BK1062" i="18"/>
  <c r="BL1040" i="18"/>
  <c r="BK942" i="18"/>
  <c r="BS942" i="18" s="1"/>
  <c r="BL617" i="18"/>
  <c r="BK605" i="18"/>
  <c r="BS605" i="18" s="1"/>
  <c r="BL612" i="18"/>
  <c r="BK316" i="18"/>
  <c r="BS316" i="18" s="1"/>
  <c r="BK98" i="18"/>
  <c r="BS98" i="18" s="1"/>
  <c r="BK1292" i="18"/>
  <c r="BL1489" i="18"/>
  <c r="BJ1247" i="18"/>
  <c r="BL1124" i="18"/>
  <c r="BJ1141" i="18"/>
  <c r="BJ793" i="18"/>
  <c r="BK287" i="18"/>
  <c r="BS287" i="18" s="1"/>
  <c r="BK395" i="18"/>
  <c r="BJ1402" i="18"/>
  <c r="BK1429" i="18"/>
  <c r="BS1429" i="18" s="1"/>
  <c r="BJ1216" i="18"/>
  <c r="BL793" i="18"/>
  <c r="BS793" i="18" s="1"/>
  <c r="BJ681" i="18"/>
  <c r="BL445" i="18"/>
  <c r="BS445" i="18" s="1"/>
  <c r="BK135" i="18"/>
  <c r="BJ287" i="18"/>
  <c r="BJ170" i="18"/>
  <c r="BJ21" i="18"/>
  <c r="BK253" i="18"/>
  <c r="BL1100" i="18"/>
  <c r="BJ1286" i="18"/>
  <c r="BJ913" i="18"/>
  <c r="BL791" i="18"/>
  <c r="BJ754" i="18"/>
  <c r="BJ98" i="18"/>
  <c r="BL652" i="18"/>
  <c r="BL1302" i="18"/>
  <c r="BJ1328" i="18"/>
  <c r="BL1199" i="18"/>
  <c r="BS1199" i="18" s="1"/>
  <c r="BL761" i="18"/>
  <c r="BS761" i="18" s="1"/>
  <c r="BL671" i="18"/>
  <c r="BS671" i="18" s="1"/>
  <c r="BL535" i="18"/>
  <c r="BJ650" i="18"/>
  <c r="BK144" i="18"/>
  <c r="BJ340" i="18"/>
  <c r="BK21" i="18"/>
  <c r="BS21" i="18" s="1"/>
  <c r="BK920" i="18"/>
  <c r="BS920" i="18" s="1"/>
  <c r="BJ1352" i="18"/>
  <c r="BL176" i="18"/>
  <c r="BK904" i="18"/>
  <c r="BS904" i="18" s="1"/>
  <c r="BK1328" i="18"/>
  <c r="BL1301" i="18"/>
  <c r="BS1301" i="18" s="1"/>
  <c r="BJ1081" i="18"/>
  <c r="BK1422" i="18"/>
  <c r="BS1422" i="18" s="1"/>
  <c r="BJ1189" i="18"/>
  <c r="BJ994" i="18"/>
  <c r="BJ883" i="18"/>
  <c r="BK1153" i="18"/>
  <c r="BS1153" i="18" s="1"/>
  <c r="BJ1037" i="18"/>
  <c r="BL949" i="18"/>
  <c r="BS949" i="18" s="1"/>
  <c r="BK495" i="18"/>
  <c r="BJ432" i="18"/>
  <c r="BL275" i="18"/>
  <c r="BK145" i="18"/>
  <c r="BJ40" i="18"/>
  <c r="BK1132" i="18"/>
  <c r="BS1132" i="18" s="1"/>
  <c r="BK52" i="18"/>
  <c r="BK1476" i="18"/>
  <c r="BJ1419" i="18"/>
  <c r="BJ1240" i="18"/>
  <c r="BJ1272" i="18"/>
  <c r="BK1415" i="18"/>
  <c r="BK1189" i="18"/>
  <c r="BS1189" i="18" s="1"/>
  <c r="BK994" i="18"/>
  <c r="BS994" i="18" s="1"/>
  <c r="BJ792" i="18"/>
  <c r="BK1037" i="18"/>
  <c r="BS1037" i="18" s="1"/>
  <c r="BJ949" i="18"/>
  <c r="BJ649" i="18"/>
  <c r="BK503" i="18"/>
  <c r="BL257" i="18"/>
  <c r="BS257" i="18" s="1"/>
  <c r="BK331" i="18"/>
  <c r="BK451" i="18"/>
  <c r="BK106" i="18"/>
  <c r="BS106" i="18" s="1"/>
  <c r="BJ359" i="18"/>
  <c r="BJ668" i="18"/>
  <c r="BJ309" i="18"/>
  <c r="BK40" i="18"/>
  <c r="BJ8" i="18"/>
  <c r="BJ904" i="18"/>
  <c r="BJ1132" i="18"/>
  <c r="BL1365" i="18"/>
  <c r="BS1365" i="18" s="1"/>
  <c r="BK1458" i="18"/>
  <c r="BS1458" i="18" s="1"/>
  <c r="BJ1458" i="18"/>
  <c r="BK1419" i="18"/>
  <c r="BS1419" i="18" s="1"/>
  <c r="BL1415" i="18"/>
  <c r="BJ1160" i="18"/>
  <c r="BJ1091" i="18"/>
  <c r="BJ785" i="18"/>
  <c r="BL649" i="18"/>
  <c r="BS649" i="18" s="1"/>
  <c r="BJ705" i="18"/>
  <c r="BJ525" i="18"/>
  <c r="BL331" i="18"/>
  <c r="BJ223" i="18"/>
  <c r="BL451" i="18"/>
  <c r="BK213" i="18"/>
  <c r="BK359" i="18"/>
  <c r="BS359" i="18" s="1"/>
  <c r="BK668" i="18"/>
  <c r="BS668" i="18" s="1"/>
  <c r="BK309" i="18"/>
  <c r="BL121" i="18"/>
  <c r="BS121" i="18" s="1"/>
  <c r="BK8" i="18"/>
  <c r="BK1108" i="18"/>
  <c r="BJ912" i="18"/>
  <c r="BJ1362" i="18"/>
  <c r="BJ1077" i="18"/>
  <c r="BK1160" i="18"/>
  <c r="BS1160" i="18" s="1"/>
  <c r="BJ1026" i="18"/>
  <c r="BK765" i="18"/>
  <c r="BS765" i="18" s="1"/>
  <c r="BK957" i="18"/>
  <c r="BJ916" i="18"/>
  <c r="BJ908" i="18"/>
  <c r="BL705" i="18"/>
  <c r="BS705" i="18" s="1"/>
  <c r="BL804" i="18"/>
  <c r="BS804" i="18" s="1"/>
  <c r="BL223" i="18"/>
  <c r="BS223" i="18" s="1"/>
  <c r="BL144" i="18"/>
  <c r="BL213" i="18"/>
  <c r="BS213" i="18" s="1"/>
  <c r="BJ107" i="18"/>
  <c r="BK121" i="18"/>
  <c r="BK188" i="18"/>
  <c r="BS188" i="18" s="1"/>
  <c r="BJ1027" i="18"/>
  <c r="BJ853" i="18"/>
  <c r="BK347" i="18"/>
  <c r="BL1362" i="18"/>
  <c r="BS1362" i="18" s="1"/>
  <c r="BJ1298" i="18"/>
  <c r="BK1077" i="18"/>
  <c r="BS1077" i="18" s="1"/>
  <c r="BK1026" i="18"/>
  <c r="BS1026" i="18" s="1"/>
  <c r="BL919" i="18"/>
  <c r="BJ445" i="18"/>
  <c r="BJ310" i="18"/>
  <c r="BJ389" i="18"/>
  <c r="BK156" i="18"/>
  <c r="BS156" i="18" s="1"/>
  <c r="BJ188" i="18"/>
  <c r="BK175" i="18"/>
  <c r="BS175" i="18" s="1"/>
  <c r="BL1260" i="18"/>
  <c r="BK912" i="18"/>
  <c r="BK1027" i="18"/>
  <c r="BL347" i="18"/>
  <c r="BS347" i="18" s="1"/>
  <c r="BJ1476" i="18"/>
  <c r="BK1170" i="18"/>
  <c r="BJ1333" i="18"/>
  <c r="BK1115" i="18"/>
  <c r="BL596" i="18"/>
  <c r="BJ106" i="18"/>
  <c r="BL107" i="18"/>
  <c r="BS107" i="18" s="1"/>
  <c r="BJ789" i="18"/>
  <c r="BJ293" i="18"/>
  <c r="BK1491" i="18"/>
  <c r="BJ1122" i="18"/>
  <c r="BJ1301" i="18"/>
  <c r="BJ1267" i="18"/>
  <c r="BJ1297" i="18"/>
  <c r="BL1227" i="18"/>
  <c r="BS1227" i="18" s="1"/>
  <c r="BL1036" i="18"/>
  <c r="BS1036" i="18" s="1"/>
  <c r="BJ1153" i="18"/>
  <c r="BL946" i="18"/>
  <c r="BS946" i="18" s="1"/>
  <c r="BJ566" i="18"/>
  <c r="BK597" i="18"/>
  <c r="BJ700" i="18"/>
  <c r="BK437" i="18"/>
  <c r="BJ303" i="18"/>
  <c r="BJ34" i="18"/>
  <c r="BL177" i="18"/>
  <c r="BS177" i="18" s="1"/>
  <c r="BK65" i="18"/>
  <c r="BL43" i="18"/>
  <c r="BS43" i="18" s="1"/>
  <c r="BJ772" i="18"/>
  <c r="BK227" i="18"/>
  <c r="BJ1423" i="18"/>
  <c r="BJ1114" i="18"/>
  <c r="BL1190" i="18"/>
  <c r="BS1190" i="18" s="1"/>
  <c r="BJ1136" i="18"/>
  <c r="BL1068" i="18"/>
  <c r="BK936" i="18"/>
  <c r="BS936" i="18" s="1"/>
  <c r="BJ797" i="18"/>
  <c r="BL597" i="18"/>
  <c r="BL437" i="18"/>
  <c r="BS437" i="18" s="1"/>
  <c r="BJ206" i="18"/>
  <c r="BL65" i="18"/>
  <c r="BL1491" i="18"/>
  <c r="BS1491" i="18" s="1"/>
  <c r="BK1048" i="18"/>
  <c r="BS1048" i="18" s="1"/>
  <c r="BK1050" i="18"/>
  <c r="BJ770" i="18"/>
  <c r="BJ91" i="18"/>
  <c r="BJ31" i="18"/>
  <c r="BJ227" i="18"/>
  <c r="BJ1370" i="18"/>
  <c r="BK1122" i="18"/>
  <c r="BS1122" i="18" s="1"/>
  <c r="BK1069" i="18"/>
  <c r="BJ757" i="18"/>
  <c r="BL580" i="18"/>
  <c r="BL562" i="18"/>
  <c r="BS562" i="18" s="1"/>
  <c r="BJ415" i="18"/>
  <c r="BL606" i="18"/>
  <c r="BK1051" i="18"/>
  <c r="BS1051" i="18" s="1"/>
  <c r="BL1370" i="18"/>
  <c r="BJ1314" i="18"/>
  <c r="BK1114" i="18"/>
  <c r="BS1114" i="18" s="1"/>
  <c r="BJ1364" i="18"/>
  <c r="BL1134" i="18"/>
  <c r="BS1134" i="18" s="1"/>
  <c r="BL1069" i="18"/>
  <c r="BS1069" i="18" s="1"/>
  <c r="BK1256" i="18"/>
  <c r="BK757" i="18"/>
  <c r="BS757" i="18" s="1"/>
  <c r="BJ606" i="18"/>
  <c r="BK660" i="18"/>
  <c r="BS660" i="18" s="1"/>
  <c r="BJ364" i="18"/>
  <c r="BJ562" i="18"/>
  <c r="BK113" i="18"/>
  <c r="BL995" i="18"/>
  <c r="BS995" i="18" s="1"/>
  <c r="BL430" i="18"/>
  <c r="BL1471" i="18"/>
  <c r="BS1471" i="18" s="1"/>
  <c r="BL1266" i="18"/>
  <c r="BS1266" i="18" s="1"/>
  <c r="BK1364" i="18"/>
  <c r="BJ1227" i="18"/>
  <c r="BJ1036" i="18"/>
  <c r="BK364" i="18"/>
  <c r="BS364" i="18" s="1"/>
  <c r="BJ177" i="18"/>
  <c r="BL566" i="18"/>
  <c r="BS566" i="18" s="1"/>
  <c r="BL848" i="18"/>
  <c r="BL363" i="18"/>
  <c r="BS363" i="18" s="1"/>
  <c r="BK363" i="18"/>
  <c r="BJ946" i="18"/>
  <c r="BK730" i="18"/>
  <c r="BJ633" i="18"/>
  <c r="BL113" i="18"/>
  <c r="BS113" i="18" s="1"/>
  <c r="BJ43" i="18"/>
  <c r="BK772" i="18"/>
  <c r="BS772" i="18" s="1"/>
  <c r="BJ270" i="18"/>
  <c r="BK493" i="18"/>
  <c r="BJ493" i="18"/>
  <c r="BK733" i="18"/>
  <c r="BL733" i="18"/>
  <c r="BK851" i="18"/>
  <c r="BJ851" i="18"/>
  <c r="BL126" i="18"/>
  <c r="BK126" i="18"/>
  <c r="BJ96" i="18"/>
  <c r="BL96" i="18"/>
  <c r="BK955" i="18"/>
  <c r="BL955" i="18"/>
  <c r="BL67" i="18"/>
  <c r="BJ67" i="18"/>
  <c r="BL240" i="18"/>
  <c r="BS240" i="18" s="1"/>
  <c r="BJ240" i="18"/>
  <c r="BK1295" i="18"/>
  <c r="BS1295" i="18" s="1"/>
  <c r="BL1232" i="18"/>
  <c r="BS1232" i="18" s="1"/>
  <c r="BJ1098" i="18"/>
  <c r="BJ1129" i="18"/>
  <c r="BK1056" i="18"/>
  <c r="BK1060" i="18"/>
  <c r="BS1060" i="18" s="1"/>
  <c r="BL633" i="18"/>
  <c r="BS633" i="18" s="1"/>
  <c r="BJ313" i="18"/>
  <c r="BJ18" i="18"/>
  <c r="BK293" i="18"/>
  <c r="BS293" i="18" s="1"/>
  <c r="BL62" i="18"/>
  <c r="BJ62" i="18"/>
  <c r="BJ1079" i="18"/>
  <c r="BK1079" i="18"/>
  <c r="BJ868" i="18"/>
  <c r="BK868" i="18"/>
  <c r="BL1241" i="18"/>
  <c r="BK1241" i="18"/>
  <c r="BL142" i="18"/>
  <c r="BJ142" i="18"/>
  <c r="BK657" i="18"/>
  <c r="BS657" i="18" s="1"/>
  <c r="BJ657" i="18"/>
  <c r="BK1098" i="18"/>
  <c r="BS1098" i="18" s="1"/>
  <c r="BL1056" i="18"/>
  <c r="BK249" i="18"/>
  <c r="BJ118" i="18"/>
  <c r="BK279" i="18"/>
  <c r="BL642" i="18"/>
  <c r="BS642" i="18" s="1"/>
  <c r="BK208" i="18"/>
  <c r="BL646" i="18"/>
  <c r="BJ646" i="18"/>
  <c r="BL235" i="18"/>
  <c r="BJ235" i="18"/>
  <c r="BL101" i="18"/>
  <c r="BS101" i="18" s="1"/>
  <c r="BJ101" i="18"/>
  <c r="BJ692" i="18"/>
  <c r="BK692" i="18"/>
  <c r="BS692" i="18" s="1"/>
  <c r="BK1435" i="18"/>
  <c r="BJ1441" i="18"/>
  <c r="BK1479" i="18"/>
  <c r="BJ1263" i="18"/>
  <c r="BJ1309" i="18"/>
  <c r="BL1230" i="18"/>
  <c r="BK1235" i="18"/>
  <c r="BK231" i="18"/>
  <c r="BS231" i="18" s="1"/>
  <c r="BK118" i="18"/>
  <c r="BS118" i="18" s="1"/>
  <c r="BL279" i="18"/>
  <c r="BS279" i="18" s="1"/>
  <c r="BJ174" i="18"/>
  <c r="BK642" i="18"/>
  <c r="BK732" i="18"/>
  <c r="BS732" i="18" s="1"/>
  <c r="BK1496" i="18"/>
  <c r="BJ500" i="18"/>
  <c r="BJ231" i="18"/>
  <c r="BL208" i="18"/>
  <c r="BL805" i="18"/>
  <c r="BJ805" i="18"/>
  <c r="BL321" i="18"/>
  <c r="BK321" i="18"/>
  <c r="BK242" i="18"/>
  <c r="BL242" i="18"/>
  <c r="BK481" i="18"/>
  <c r="BJ481" i="18"/>
  <c r="BK1201" i="18"/>
  <c r="BL1201" i="18"/>
  <c r="BL1001" i="18"/>
  <c r="BJ1001" i="18"/>
  <c r="BK1263" i="18"/>
  <c r="BL1322" i="18"/>
  <c r="BS1322" i="18" s="1"/>
  <c r="BL1066" i="18"/>
  <c r="BL851" i="18"/>
  <c r="BK235" i="18"/>
  <c r="BJ153" i="18"/>
  <c r="BJ109" i="18"/>
  <c r="BJ1177" i="18"/>
  <c r="BL358" i="18"/>
  <c r="BK358" i="18"/>
  <c r="BJ651" i="18"/>
  <c r="BK651" i="18"/>
  <c r="BJ1175" i="18"/>
  <c r="BJ265" i="18"/>
  <c r="BJ318" i="18"/>
  <c r="BK96" i="18"/>
  <c r="BL153" i="18"/>
  <c r="BS153" i="18" s="1"/>
  <c r="BK109" i="18"/>
  <c r="BS109" i="18" s="1"/>
  <c r="BL140" i="18"/>
  <c r="BS140" i="18" s="1"/>
  <c r="BK140" i="18"/>
  <c r="BK45" i="18"/>
  <c r="BL45" i="18"/>
  <c r="BK809" i="18"/>
  <c r="BJ809" i="18"/>
  <c r="BL809" i="18"/>
  <c r="BJ555" i="18"/>
  <c r="BL555" i="18"/>
  <c r="BS555" i="18" s="1"/>
  <c r="BL756" i="18"/>
  <c r="BK756" i="18"/>
  <c r="BL581" i="18"/>
  <c r="BJ581" i="18"/>
  <c r="BK1138" i="18"/>
  <c r="BS1138" i="18" s="1"/>
  <c r="BJ1231" i="18"/>
  <c r="BL1156" i="18"/>
  <c r="BL1129" i="18"/>
  <c r="BL1175" i="18"/>
  <c r="BS1175" i="18" s="1"/>
  <c r="BJ689" i="18"/>
  <c r="BJ367" i="18"/>
  <c r="BK318" i="18"/>
  <c r="BJ611" i="18"/>
  <c r="BL25" i="18"/>
  <c r="BS25" i="18" s="1"/>
  <c r="BJ25" i="18"/>
  <c r="BL551" i="18"/>
  <c r="BS551" i="18" s="1"/>
  <c r="BJ551" i="18"/>
  <c r="BL1435" i="18"/>
  <c r="BK1388" i="18"/>
  <c r="BS1388" i="18" s="1"/>
  <c r="BJ1138" i="18"/>
  <c r="BK1231" i="18"/>
  <c r="BS1231" i="18" s="1"/>
  <c r="BK964" i="18"/>
  <c r="BS964" i="18" s="1"/>
  <c r="BK921" i="18"/>
  <c r="BJ955" i="18"/>
  <c r="BL689" i="18"/>
  <c r="BK645" i="18"/>
  <c r="BJ660" i="18"/>
  <c r="BL650" i="18"/>
  <c r="BS650" i="18" s="1"/>
  <c r="BJ249" i="18"/>
  <c r="BJ257" i="18"/>
  <c r="BJ1260" i="18"/>
  <c r="BL852" i="18"/>
  <c r="BJ852" i="18"/>
  <c r="BJ402" i="18"/>
  <c r="BK402" i="18"/>
  <c r="BK533" i="18"/>
  <c r="BL533" i="18"/>
  <c r="BS533" i="18" s="1"/>
  <c r="BL887" i="18"/>
  <c r="BS887" i="18" s="1"/>
  <c r="BK887" i="18"/>
  <c r="BL866" i="18"/>
  <c r="BS866" i="18" s="1"/>
  <c r="BK866" i="18"/>
  <c r="BL92" i="18"/>
  <c r="BS92" i="18" s="1"/>
  <c r="BJ92" i="18"/>
  <c r="BK56" i="18"/>
  <c r="BJ56" i="18"/>
  <c r="BL824" i="18"/>
  <c r="BS824" i="18" s="1"/>
  <c r="BL730" i="18"/>
  <c r="BL1030" i="18"/>
  <c r="BK1371" i="18"/>
  <c r="BS1371" i="18" s="1"/>
  <c r="BK1325" i="18"/>
  <c r="BS1325" i="18" s="1"/>
  <c r="BL1447" i="18"/>
  <c r="BJ1486" i="18"/>
  <c r="BK1286" i="18"/>
  <c r="BS1286" i="18" s="1"/>
  <c r="BL1101" i="18"/>
  <c r="BL1256" i="18"/>
  <c r="BS1256" i="18" s="1"/>
  <c r="BJ970" i="18"/>
  <c r="BK1082" i="18"/>
  <c r="BK891" i="18"/>
  <c r="BS891" i="18" s="1"/>
  <c r="BJ960" i="18"/>
  <c r="BL884" i="18"/>
  <c r="BL402" i="18"/>
  <c r="BS402" i="18" s="1"/>
  <c r="BK341" i="18"/>
  <c r="BJ281" i="18"/>
  <c r="BJ450" i="18"/>
  <c r="BL886" i="18"/>
  <c r="BS886" i="18" s="1"/>
  <c r="BL193" i="18"/>
  <c r="BS193" i="18" s="1"/>
  <c r="BJ237" i="18"/>
  <c r="BJ255" i="18"/>
  <c r="BL230" i="18"/>
  <c r="BS230" i="18" s="1"/>
  <c r="BJ465" i="18"/>
  <c r="BJ115" i="18"/>
  <c r="BJ30" i="18"/>
  <c r="BK159" i="18"/>
  <c r="BS159" i="18" s="1"/>
  <c r="BJ28" i="18"/>
  <c r="BL13" i="18"/>
  <c r="BS13" i="18" s="1"/>
  <c r="BL203" i="18"/>
  <c r="BS203" i="18" s="1"/>
  <c r="BL516" i="18"/>
  <c r="BS516" i="18" s="1"/>
  <c r="BK646" i="18"/>
  <c r="BK794" i="18"/>
  <c r="BS794" i="18" s="1"/>
  <c r="BL1342" i="18"/>
  <c r="BS1342" i="18" s="1"/>
  <c r="BK1482" i="18"/>
  <c r="BS1482" i="18" s="1"/>
  <c r="BJ1194" i="18"/>
  <c r="BK1477" i="18"/>
  <c r="BJ1224" i="18"/>
  <c r="BJ1197" i="18"/>
  <c r="BJ1031" i="18"/>
  <c r="BK937" i="18"/>
  <c r="BK859" i="18"/>
  <c r="BJ716" i="18"/>
  <c r="BJ565" i="18"/>
  <c r="BJ510" i="18"/>
  <c r="BJ399" i="18"/>
  <c r="BJ538" i="18"/>
  <c r="BK303" i="18"/>
  <c r="BS303" i="18" s="1"/>
  <c r="BL341" i="18"/>
  <c r="BL281" i="18"/>
  <c r="BS281" i="18" s="1"/>
  <c r="BL450" i="18"/>
  <c r="BS450" i="18" s="1"/>
  <c r="BJ470" i="18"/>
  <c r="BJ829" i="18"/>
  <c r="BJ82" i="18"/>
  <c r="BK465" i="18"/>
  <c r="BS465" i="18" s="1"/>
  <c r="BK173" i="18"/>
  <c r="BL578" i="18"/>
  <c r="BS578" i="18" s="1"/>
  <c r="BK167" i="18"/>
  <c r="BS167" i="18" s="1"/>
  <c r="BJ111" i="18"/>
  <c r="BJ1304" i="18"/>
  <c r="BJ11" i="18"/>
  <c r="BJ48" i="18"/>
  <c r="BK1334" i="18"/>
  <c r="BS1334" i="18" s="1"/>
  <c r="BK1180" i="18"/>
  <c r="BK627" i="18"/>
  <c r="BJ794" i="18"/>
  <c r="BK595" i="18"/>
  <c r="BK194" i="18"/>
  <c r="BJ732" i="18"/>
  <c r="BJ832" i="18"/>
  <c r="BJ1242" i="18"/>
  <c r="BJ1372" i="18"/>
  <c r="BK1194" i="18"/>
  <c r="BS1194" i="18" s="1"/>
  <c r="BL1477" i="18"/>
  <c r="BK1224" i="18"/>
  <c r="BS1224" i="18" s="1"/>
  <c r="BL1180" i="18"/>
  <c r="BS1180" i="18" s="1"/>
  <c r="BJ1274" i="18"/>
  <c r="BJ1169" i="18"/>
  <c r="BK1197" i="18"/>
  <c r="BS1197" i="18" s="1"/>
  <c r="BL1143" i="18"/>
  <c r="BS1143" i="18" s="1"/>
  <c r="BJ1203" i="18"/>
  <c r="BJ1020" i="18"/>
  <c r="BK811" i="18"/>
  <c r="BJ541" i="18"/>
  <c r="BJ478" i="18"/>
  <c r="BK399" i="18"/>
  <c r="BL300" i="18"/>
  <c r="BS300" i="18" s="1"/>
  <c r="BK446" i="18"/>
  <c r="BS446" i="18" s="1"/>
  <c r="BL470" i="18"/>
  <c r="BS470" i="18" s="1"/>
  <c r="BK829" i="18"/>
  <c r="BS829" i="18" s="1"/>
  <c r="BK390" i="18"/>
  <c r="BK237" i="18"/>
  <c r="BS237" i="18" s="1"/>
  <c r="BL115" i="18"/>
  <c r="BS115" i="18" s="1"/>
  <c r="BK111" i="18"/>
  <c r="BS111" i="18" s="1"/>
  <c r="BJ578" i="18"/>
  <c r="BK1304" i="18"/>
  <c r="BS1304" i="18" s="1"/>
  <c r="BK11" i="18"/>
  <c r="BS11" i="18" s="1"/>
  <c r="BK48" i="18"/>
  <c r="BK893" i="18"/>
  <c r="BK1049" i="18"/>
  <c r="BJ933" i="18"/>
  <c r="BL627" i="18"/>
  <c r="BL595" i="18"/>
  <c r="BS595" i="18" s="1"/>
  <c r="BK832" i="18"/>
  <c r="BS832" i="18" s="1"/>
  <c r="BL1403" i="18"/>
  <c r="BS1403" i="18" s="1"/>
  <c r="BJ1334" i="18"/>
  <c r="BJ1434" i="18"/>
  <c r="BK1372" i="18"/>
  <c r="BS1372" i="18" s="1"/>
  <c r="BJ1237" i="18"/>
  <c r="BL1206" i="18"/>
  <c r="BS1206" i="18" s="1"/>
  <c r="BK1274" i="18"/>
  <c r="BS1274" i="18" s="1"/>
  <c r="BL1151" i="18"/>
  <c r="BS1151" i="18" s="1"/>
  <c r="BJ1288" i="18"/>
  <c r="BK1040" i="18"/>
  <c r="BJ774" i="18"/>
  <c r="BK791" i="18"/>
  <c r="BK530" i="18"/>
  <c r="BK360" i="18"/>
  <c r="BS360" i="18" s="1"/>
  <c r="BK813" i="18"/>
  <c r="BJ289" i="18"/>
  <c r="BL631" i="18"/>
  <c r="BJ17" i="18"/>
  <c r="BK1100" i="18"/>
  <c r="BL933" i="18"/>
  <c r="BL60" i="18"/>
  <c r="BS60" i="18" s="1"/>
  <c r="BL1396" i="18"/>
  <c r="BS1396" i="18" s="1"/>
  <c r="BK1242" i="18"/>
  <c r="BS1242" i="18" s="1"/>
  <c r="BL1434" i="18"/>
  <c r="BS1434" i="18" s="1"/>
  <c r="BL1237" i="18"/>
  <c r="BS1237" i="18" s="1"/>
  <c r="BJ1269" i="18"/>
  <c r="BK1288" i="18"/>
  <c r="BS1288" i="18" s="1"/>
  <c r="BK1088" i="18"/>
  <c r="BS1088" i="18" s="1"/>
  <c r="BK774" i="18"/>
  <c r="BS774" i="18" s="1"/>
  <c r="BL478" i="18"/>
  <c r="BS478" i="18" s="1"/>
  <c r="BL283" i="18"/>
  <c r="BJ319" i="18"/>
  <c r="BL532" i="18"/>
  <c r="BK82" i="18"/>
  <c r="BS82" i="18" s="1"/>
  <c r="BK17" i="18"/>
  <c r="BS17" i="18" s="1"/>
  <c r="BK544" i="18"/>
  <c r="BJ1113" i="18"/>
  <c r="BL171" i="18"/>
  <c r="BS171" i="18" s="1"/>
  <c r="BK721" i="18"/>
  <c r="BJ1403" i="18"/>
  <c r="BJ1471" i="18"/>
  <c r="BJ1313" i="18"/>
  <c r="BK1269" i="18"/>
  <c r="BK1118" i="18"/>
  <c r="BK986" i="18"/>
  <c r="BJ972" i="18"/>
  <c r="BK825" i="18"/>
  <c r="BS825" i="18" s="1"/>
  <c r="BK929" i="18"/>
  <c r="BL821" i="18"/>
  <c r="BS821" i="18" s="1"/>
  <c r="BJ598" i="18"/>
  <c r="BJ518" i="18"/>
  <c r="BJ847" i="18"/>
  <c r="BJ1021" i="18"/>
  <c r="BK620" i="18"/>
  <c r="BK489" i="18"/>
  <c r="BK319" i="18"/>
  <c r="BS319" i="18" s="1"/>
  <c r="BK927" i="18"/>
  <c r="BJ362" i="18"/>
  <c r="BL734" i="18"/>
  <c r="BK30" i="18"/>
  <c r="BS30" i="18" s="1"/>
  <c r="BK80" i="18"/>
  <c r="BL937" i="18"/>
  <c r="BS937" i="18" s="1"/>
  <c r="BJ995" i="18"/>
  <c r="BL544" i="18"/>
  <c r="BJ1019" i="18"/>
  <c r="BJ659" i="18"/>
  <c r="BL1113" i="18"/>
  <c r="BS1113" i="18" s="1"/>
  <c r="BL721" i="18"/>
  <c r="BJ1143" i="18"/>
  <c r="BL1054" i="18"/>
  <c r="BK892" i="18"/>
  <c r="BS892" i="18" s="1"/>
  <c r="BK924" i="18"/>
  <c r="BS924" i="18" s="1"/>
  <c r="BK567" i="18"/>
  <c r="BL482" i="18"/>
  <c r="BS482" i="18" s="1"/>
  <c r="BK101" i="18"/>
  <c r="BL51" i="18"/>
  <c r="BS51" i="18" s="1"/>
  <c r="BL1137" i="18"/>
  <c r="BS1137" i="18" s="1"/>
  <c r="BK1268" i="18"/>
  <c r="BK1019" i="18"/>
  <c r="BS1019" i="18" s="1"/>
  <c r="BL611" i="18"/>
  <c r="BJ536" i="18"/>
  <c r="BK1020" i="18"/>
  <c r="BS1020" i="18" s="1"/>
  <c r="BJ944" i="18"/>
  <c r="BK875" i="18"/>
  <c r="BS875" i="18" s="1"/>
  <c r="BL513" i="18"/>
  <c r="BJ442" i="18"/>
  <c r="BJ306" i="18"/>
  <c r="BL598" i="18"/>
  <c r="BJ1229" i="18"/>
  <c r="BK1261" i="18"/>
  <c r="BJ1165" i="18"/>
  <c r="BL991" i="18"/>
  <c r="BS991" i="18" s="1"/>
  <c r="BK944" i="18"/>
  <c r="BS944" i="18" s="1"/>
  <c r="BL850" i="18"/>
  <c r="BS850" i="18" s="1"/>
  <c r="BL442" i="18"/>
  <c r="BS442" i="18" s="1"/>
  <c r="BL1135" i="18"/>
  <c r="BJ190" i="18"/>
  <c r="BK88" i="18"/>
  <c r="BJ1185" i="18"/>
  <c r="BK1244" i="18"/>
  <c r="BK1480" i="18"/>
  <c r="BJ203" i="18"/>
  <c r="BL518" i="18"/>
  <c r="BS518" i="18" s="1"/>
  <c r="BK499" i="18"/>
  <c r="BJ416" i="18"/>
  <c r="BJ733" i="18"/>
  <c r="BK725" i="18"/>
  <c r="BK631" i="18"/>
  <c r="BK190" i="18"/>
  <c r="BS190" i="18" s="1"/>
  <c r="BK1185" i="18"/>
  <c r="BS1185" i="18" s="1"/>
  <c r="BJ167" i="18"/>
  <c r="BJ45" i="18"/>
  <c r="BL1480" i="18"/>
  <c r="BL499" i="18"/>
  <c r="BL1169" i="18"/>
  <c r="BS1169" i="18" s="1"/>
  <c r="BJ202" i="18"/>
  <c r="BK371" i="18"/>
  <c r="BJ1482" i="18"/>
  <c r="BK1066" i="18"/>
  <c r="BL754" i="18"/>
  <c r="BS754" i="18" s="1"/>
  <c r="BJ393" i="18"/>
  <c r="BJ334" i="18"/>
  <c r="BJ811" i="18"/>
  <c r="BJ1450" i="18"/>
  <c r="BJ1293" i="18"/>
  <c r="BJ850" i="18"/>
  <c r="BL88" i="18"/>
  <c r="BS88" i="18" s="1"/>
  <c r="BL658" i="18"/>
  <c r="BS658" i="18" s="1"/>
  <c r="BJ161" i="18"/>
  <c r="BJ13" i="18"/>
  <c r="BK993" i="18"/>
  <c r="BL1450" i="18"/>
  <c r="BS1450" i="18" s="1"/>
  <c r="BL647" i="18"/>
  <c r="BK67" i="18"/>
  <c r="BL191" i="18"/>
  <c r="BS191" i="18" s="1"/>
  <c r="BJ909" i="18"/>
  <c r="BJ1452" i="18"/>
  <c r="BJ1351" i="18"/>
  <c r="BJ1443" i="18"/>
  <c r="BJ1390" i="18"/>
  <c r="BJ1322" i="18"/>
  <c r="BK1141" i="18"/>
  <c r="BS1141" i="18" s="1"/>
  <c r="BJ1111" i="18"/>
  <c r="BK883" i="18"/>
  <c r="BS883" i="18" s="1"/>
  <c r="BK916" i="18"/>
  <c r="BS916" i="18" s="1"/>
  <c r="BK844" i="18"/>
  <c r="BS844" i="18" s="1"/>
  <c r="BL645" i="18"/>
  <c r="BK700" i="18"/>
  <c r="BS700" i="18" s="1"/>
  <c r="BJ886" i="18"/>
  <c r="BL610" i="18"/>
  <c r="BS610" i="18" s="1"/>
  <c r="BL322" i="18"/>
  <c r="BS322" i="18" s="1"/>
  <c r="BJ1051" i="18"/>
  <c r="BL1292" i="18"/>
  <c r="BS1292" i="18" s="1"/>
  <c r="BL1496" i="18"/>
  <c r="BL576" i="18"/>
  <c r="BS576" i="18" s="1"/>
  <c r="BL476" i="18"/>
  <c r="BS476" i="18" s="1"/>
  <c r="BK664" i="18"/>
  <c r="BL219" i="18"/>
  <c r="BS219" i="18" s="1"/>
  <c r="BL210" i="18"/>
  <c r="BS210" i="18" s="1"/>
  <c r="BK1452" i="18"/>
  <c r="BS1452" i="18" s="1"/>
  <c r="BJ1388" i="18"/>
  <c r="BK1443" i="18"/>
  <c r="BK1390" i="18"/>
  <c r="BJ921" i="18"/>
  <c r="BK527" i="18"/>
  <c r="BS527" i="18" s="1"/>
  <c r="BJ610" i="18"/>
  <c r="BK250" i="18"/>
  <c r="BS250" i="18" s="1"/>
  <c r="BL155" i="18"/>
  <c r="BK888" i="18"/>
  <c r="BL456" i="18"/>
  <c r="BS456" i="18" s="1"/>
  <c r="BJ242" i="18"/>
  <c r="BJ219" i="18"/>
  <c r="BJ210" i="18"/>
  <c r="BJ1270" i="18"/>
  <c r="BL1192" i="18"/>
  <c r="BS1192" i="18" s="1"/>
  <c r="BL984" i="18"/>
  <c r="BS984" i="18" s="1"/>
  <c r="BJ857" i="18"/>
  <c r="BJ586" i="18"/>
  <c r="BK1464" i="18"/>
  <c r="BJ654" i="18"/>
  <c r="BJ456" i="18"/>
  <c r="BJ638" i="18"/>
  <c r="BK1351" i="18"/>
  <c r="BS1351" i="18" s="1"/>
  <c r="BK1270" i="18"/>
  <c r="BL1142" i="18"/>
  <c r="BK857" i="18"/>
  <c r="BS857" i="18" s="1"/>
  <c r="BJ385" i="18"/>
  <c r="BJ682" i="18"/>
  <c r="BJ887" i="18"/>
  <c r="BK110" i="18"/>
  <c r="BS110" i="18" s="1"/>
  <c r="BL654" i="18"/>
  <c r="BS654" i="18" s="1"/>
  <c r="BK835" i="18"/>
  <c r="BL638" i="18"/>
  <c r="BJ76" i="18"/>
  <c r="BL1464" i="18"/>
  <c r="BS1464" i="18" s="1"/>
  <c r="BJ1206" i="18"/>
  <c r="BK783" i="18"/>
  <c r="BL682" i="18"/>
  <c r="BJ302" i="18"/>
  <c r="BL888" i="18"/>
  <c r="BJ848" i="18"/>
  <c r="BL835" i="18"/>
  <c r="BS835" i="18" s="1"/>
  <c r="BJ713" i="18"/>
  <c r="BL1360" i="18"/>
  <c r="BS1360" i="18" s="1"/>
  <c r="BJ1421" i="18"/>
  <c r="BJ752" i="18"/>
  <c r="BK422" i="18"/>
  <c r="BL302" i="18"/>
  <c r="BS302" i="18" s="1"/>
  <c r="BK1316" i="18"/>
  <c r="BJ300" i="18"/>
  <c r="BK369" i="18"/>
  <c r="BS369" i="18" s="1"/>
  <c r="BK1225" i="18"/>
  <c r="BL1303" i="18"/>
  <c r="BS1303" i="18" s="1"/>
  <c r="BL1333" i="18"/>
  <c r="BS1333" i="18" s="1"/>
  <c r="BJ1061" i="18"/>
  <c r="BJ742" i="18"/>
  <c r="BL481" i="18"/>
  <c r="BS481" i="18" s="1"/>
  <c r="BL228" i="18"/>
  <c r="BS228" i="18" s="1"/>
  <c r="BK406" i="18"/>
  <c r="BS406" i="18" s="1"/>
  <c r="BJ509" i="18"/>
  <c r="BJ336" i="18"/>
  <c r="BK336" i="18"/>
  <c r="BS336" i="18" s="1"/>
  <c r="BK1254" i="18"/>
  <c r="BS1254" i="18" s="1"/>
  <c r="BJ1303" i="18"/>
  <c r="BJ996" i="18"/>
  <c r="BK1061" i="18"/>
  <c r="BS1061" i="18" s="1"/>
  <c r="BJ1273" i="18"/>
  <c r="BL509" i="18"/>
  <c r="BS509" i="18" s="1"/>
  <c r="BK622" i="18"/>
  <c r="BL622" i="18"/>
  <c r="BJ656" i="18"/>
  <c r="BL656" i="18"/>
  <c r="BK656" i="18"/>
  <c r="BJ1254" i="18"/>
  <c r="BK996" i="18"/>
  <c r="BS996" i="18" s="1"/>
  <c r="BJ899" i="18"/>
  <c r="BJ959" i="18"/>
  <c r="BJ776" i="18"/>
  <c r="BK747" i="18"/>
  <c r="BS747" i="18" s="1"/>
  <c r="BJ348" i="18"/>
  <c r="BK1273" i="18"/>
  <c r="BS1273" i="18" s="1"/>
  <c r="BK1179" i="18"/>
  <c r="BK959" i="18"/>
  <c r="BS959" i="18" s="1"/>
  <c r="BK776" i="18"/>
  <c r="BS776" i="18" s="1"/>
  <c r="BJ747" i="18"/>
  <c r="BL653" i="18"/>
  <c r="BK439" i="18"/>
  <c r="BK1408" i="18"/>
  <c r="BK1145" i="18"/>
  <c r="BL1145" i="18"/>
  <c r="BS1145" i="18" s="1"/>
  <c r="BJ1145" i="18"/>
  <c r="BL748" i="18"/>
  <c r="BS748" i="18" s="1"/>
  <c r="BJ748" i="18"/>
  <c r="BK277" i="18"/>
  <c r="BJ277" i="18"/>
  <c r="BJ1211" i="18"/>
  <c r="BL1179" i="18"/>
  <c r="BL439" i="18"/>
  <c r="BS439" i="18" s="1"/>
  <c r="BK1054" i="18"/>
  <c r="BK256" i="18"/>
  <c r="BL256" i="18"/>
  <c r="BS256" i="18" s="1"/>
  <c r="BJ256" i="18"/>
  <c r="BK1211" i="18"/>
  <c r="BS1211" i="18" s="1"/>
  <c r="BK786" i="18"/>
  <c r="BJ709" i="18"/>
  <c r="BJ1017" i="18"/>
  <c r="BL1017" i="18"/>
  <c r="BS1017" i="18" s="1"/>
  <c r="BK630" i="18"/>
  <c r="BS630" i="18" s="1"/>
  <c r="BJ630" i="18"/>
  <c r="BJ1099" i="18"/>
  <c r="BK1099" i="18"/>
  <c r="BL1099" i="18"/>
  <c r="BS1099" i="18" s="1"/>
  <c r="BJ372" i="18"/>
  <c r="BK234" i="18"/>
  <c r="BL234" i="18"/>
  <c r="BJ1448" i="18"/>
  <c r="BK1448" i="18"/>
  <c r="BS1448" i="18" s="1"/>
  <c r="BJ1484" i="18"/>
  <c r="BJ1396" i="18"/>
  <c r="BL1449" i="18"/>
  <c r="BS1449" i="18" s="1"/>
  <c r="BJ1487" i="18"/>
  <c r="BL1473" i="18"/>
  <c r="BS1473" i="18" s="1"/>
  <c r="BK1248" i="18"/>
  <c r="BL1457" i="18"/>
  <c r="BS1457" i="18" s="1"/>
  <c r="BK1173" i="18"/>
  <c r="BL1144" i="18"/>
  <c r="BS1144" i="18" s="1"/>
  <c r="BJ1105" i="18"/>
  <c r="BK1133" i="18"/>
  <c r="BL859" i="18"/>
  <c r="BS859" i="18" s="1"/>
  <c r="BK870" i="18"/>
  <c r="BK762" i="18"/>
  <c r="BJ574" i="18"/>
  <c r="BJ537" i="18"/>
  <c r="BJ867" i="18"/>
  <c r="BL588" i="18"/>
  <c r="BK338" i="18"/>
  <c r="BL725" i="18"/>
  <c r="BS725" i="18" s="1"/>
  <c r="BJ157" i="18"/>
  <c r="BL139" i="18"/>
  <c r="BS139" i="18" s="1"/>
  <c r="BJ278" i="18"/>
  <c r="BL129" i="18"/>
  <c r="BL124" i="18"/>
  <c r="BS124" i="18" s="1"/>
  <c r="BL64" i="18"/>
  <c r="BS64" i="18" s="1"/>
  <c r="BK29" i="18"/>
  <c r="BK61" i="18"/>
  <c r="BS61" i="18" s="1"/>
  <c r="BK191" i="18"/>
  <c r="BL33" i="18"/>
  <c r="BS33" i="18" s="1"/>
  <c r="BJ51" i="18"/>
  <c r="BK1384" i="18"/>
  <c r="BJ1084" i="18"/>
  <c r="BK787" i="18"/>
  <c r="BK216" i="18"/>
  <c r="BS216" i="18" s="1"/>
  <c r="BK1308" i="18"/>
  <c r="BL1445" i="18"/>
  <c r="BS1445" i="18" s="1"/>
  <c r="BL1427" i="18"/>
  <c r="BJ1358" i="18"/>
  <c r="BJ1291" i="18"/>
  <c r="BJ1418" i="18"/>
  <c r="BL1173" i="18"/>
  <c r="BJ1023" i="18"/>
  <c r="BJ1150" i="18"/>
  <c r="BK939" i="18"/>
  <c r="BS939" i="18" s="1"/>
  <c r="BJ825" i="18"/>
  <c r="BL870" i="18"/>
  <c r="BS870" i="18" s="1"/>
  <c r="BL537" i="18"/>
  <c r="BS537" i="18" s="1"/>
  <c r="BK867" i="18"/>
  <c r="BS867" i="18" s="1"/>
  <c r="BJ513" i="18"/>
  <c r="BK588" i="18"/>
  <c r="BK368" i="18"/>
  <c r="BS368" i="18" s="1"/>
  <c r="BL338" i="18"/>
  <c r="BK663" i="18"/>
  <c r="BS663" i="18" s="1"/>
  <c r="BK129" i="18"/>
  <c r="BL29" i="18"/>
  <c r="BK1022" i="18"/>
  <c r="BK1289" i="18"/>
  <c r="BJ819" i="18"/>
  <c r="BK1484" i="18"/>
  <c r="BS1484" i="18" s="1"/>
  <c r="BL1368" i="18"/>
  <c r="BK1493" i="18"/>
  <c r="BJ1445" i="18"/>
  <c r="BL1462" i="18"/>
  <c r="BS1462" i="18" s="1"/>
  <c r="BL1398" i="18"/>
  <c r="BS1398" i="18" s="1"/>
  <c r="BK1228" i="18"/>
  <c r="BJ1350" i="18"/>
  <c r="BK1123" i="18"/>
  <c r="BJ1078" i="18"/>
  <c r="BK1023" i="18"/>
  <c r="BS1023" i="18" s="1"/>
  <c r="BL1319" i="18"/>
  <c r="BS1319" i="18" s="1"/>
  <c r="BL1195" i="18"/>
  <c r="BK819" i="18"/>
  <c r="BS819" i="18" s="1"/>
  <c r="BK960" i="18"/>
  <c r="BS960" i="18" s="1"/>
  <c r="BJ723" i="18"/>
  <c r="BK760" i="18"/>
  <c r="BJ661" i="18"/>
  <c r="BK661" i="18"/>
  <c r="BS661" i="18" s="1"/>
  <c r="BL621" i="18"/>
  <c r="BS621" i="18" s="1"/>
  <c r="BK581" i="18"/>
  <c r="BK644" i="18"/>
  <c r="BJ404" i="18"/>
  <c r="BL694" i="18"/>
  <c r="BS694" i="18" s="1"/>
  <c r="BK596" i="18"/>
  <c r="BK532" i="18"/>
  <c r="BJ246" i="18"/>
  <c r="BK172" i="18"/>
  <c r="BK74" i="18"/>
  <c r="BS74" i="18" s="1"/>
  <c r="BJ658" i="18"/>
  <c r="BL199" i="18"/>
  <c r="BS199" i="18" s="1"/>
  <c r="BL758" i="18"/>
  <c r="BK174" i="18"/>
  <c r="BS174" i="18" s="1"/>
  <c r="BK372" i="18"/>
  <c r="BS372" i="18" s="1"/>
  <c r="BL443" i="18"/>
  <c r="BS443" i="18" s="1"/>
  <c r="BK161" i="18"/>
  <c r="BS161" i="18" s="1"/>
  <c r="BJ185" i="18"/>
  <c r="BJ84" i="18"/>
  <c r="BJ1225" i="18"/>
  <c r="BK1257" i="18"/>
  <c r="BL1049" i="18"/>
  <c r="BL787" i="18"/>
  <c r="BS787" i="18" s="1"/>
  <c r="BK157" i="18"/>
  <c r="BS157" i="18" s="1"/>
  <c r="BJ800" i="18"/>
  <c r="BK488" i="18"/>
  <c r="BJ616" i="18"/>
  <c r="BK508" i="18"/>
  <c r="BL1493" i="18"/>
  <c r="BK1359" i="18"/>
  <c r="BK1350" i="18"/>
  <c r="BS1350" i="18" s="1"/>
  <c r="BL1084" i="18"/>
  <c r="BS1084" i="18" s="1"/>
  <c r="BJ1299" i="18"/>
  <c r="BL1123" i="18"/>
  <c r="BS1123" i="18" s="1"/>
  <c r="BL1078" i="18"/>
  <c r="BS1078" i="18" s="1"/>
  <c r="BK1015" i="18"/>
  <c r="BS1015" i="18" s="1"/>
  <c r="BJ1319" i="18"/>
  <c r="BJ978" i="18"/>
  <c r="BJ768" i="18"/>
  <c r="BJ760" i="18"/>
  <c r="BJ910" i="18"/>
  <c r="BL634" i="18"/>
  <c r="BS634" i="18" s="1"/>
  <c r="BJ418" i="18"/>
  <c r="BK455" i="18"/>
  <c r="BK404" i="18"/>
  <c r="BS404" i="18" s="1"/>
  <c r="BJ952" i="18"/>
  <c r="BJ694" i="18"/>
  <c r="BK575" i="18"/>
  <c r="BS575" i="18" s="1"/>
  <c r="BL246" i="18"/>
  <c r="BL172" i="18"/>
  <c r="BJ758" i="18"/>
  <c r="BJ1117" i="18"/>
  <c r="BK185" i="18"/>
  <c r="BS185" i="18" s="1"/>
  <c r="BL84" i="18"/>
  <c r="BS84" i="18" s="1"/>
  <c r="BJ1289" i="18"/>
  <c r="BJ987" i="18"/>
  <c r="BL1215" i="18"/>
  <c r="BS1215" i="18" s="1"/>
  <c r="BL822" i="18"/>
  <c r="BS822" i="18" s="1"/>
  <c r="BK723" i="18"/>
  <c r="BS723" i="18" s="1"/>
  <c r="BL574" i="18"/>
  <c r="BS574" i="18" s="1"/>
  <c r="BK800" i="18"/>
  <c r="BS800" i="18" s="1"/>
  <c r="BK822" i="18"/>
  <c r="BL1105" i="18"/>
  <c r="BS1105" i="18" s="1"/>
  <c r="BK536" i="18"/>
  <c r="BJ1427" i="18"/>
  <c r="BK1321" i="18"/>
  <c r="BS1321" i="18" s="1"/>
  <c r="BJ1259" i="18"/>
  <c r="BL1196" i="18"/>
  <c r="BK1299" i="18"/>
  <c r="BS1299" i="18" s="1"/>
  <c r="BJ1198" i="18"/>
  <c r="BJ1112" i="18"/>
  <c r="BK978" i="18"/>
  <c r="BS978" i="18" s="1"/>
  <c r="BK827" i="18"/>
  <c r="BJ981" i="18"/>
  <c r="BK768" i="18"/>
  <c r="BS768" i="18" s="1"/>
  <c r="BJ894" i="18"/>
  <c r="BJ665" i="18"/>
  <c r="BJ550" i="18"/>
  <c r="BJ702" i="18"/>
  <c r="BK910" i="18"/>
  <c r="BS910" i="18" s="1"/>
  <c r="BJ634" i="18"/>
  <c r="BK418" i="18"/>
  <c r="BS418" i="18" s="1"/>
  <c r="BL455" i="18"/>
  <c r="BK952" i="18"/>
  <c r="BS952" i="18" s="1"/>
  <c r="BJ575" i="18"/>
  <c r="BK247" i="18"/>
  <c r="BS247" i="18" s="1"/>
  <c r="BJ139" i="18"/>
  <c r="BK1117" i="18"/>
  <c r="BS1117" i="18" s="1"/>
  <c r="BK987" i="18"/>
  <c r="BS987" i="18" s="1"/>
  <c r="BK1196" i="18"/>
  <c r="BJ796" i="18"/>
  <c r="BK675" i="18"/>
  <c r="BJ568" i="18"/>
  <c r="BL226" i="18"/>
  <c r="BJ1449" i="18"/>
  <c r="BJ1459" i="18"/>
  <c r="BL1387" i="18"/>
  <c r="BJ1387" i="18"/>
  <c r="BJ1473" i="18"/>
  <c r="BK1259" i="18"/>
  <c r="BS1259" i="18" s="1"/>
  <c r="BJ1457" i="18"/>
  <c r="BL1461" i="18"/>
  <c r="BL1330" i="18"/>
  <c r="BS1330" i="18" s="1"/>
  <c r="BL1198" i="18"/>
  <c r="BS1198" i="18" s="1"/>
  <c r="BK1093" i="18"/>
  <c r="BJ1144" i="18"/>
  <c r="BK1112" i="18"/>
  <c r="BS1112" i="18" s="1"/>
  <c r="BL1315" i="18"/>
  <c r="BS1315" i="18" s="1"/>
  <c r="BK981" i="18"/>
  <c r="BS981" i="18" s="1"/>
  <c r="BK894" i="18"/>
  <c r="BS894" i="18" s="1"/>
  <c r="BL665" i="18"/>
  <c r="BJ545" i="18"/>
  <c r="BK702" i="18"/>
  <c r="BK512" i="18"/>
  <c r="BL467" i="18"/>
  <c r="BS467" i="18" s="1"/>
  <c r="BJ247" i="18"/>
  <c r="BJ225" i="18"/>
  <c r="BJ74" i="18"/>
  <c r="BJ64" i="18"/>
  <c r="BJ33" i="18"/>
  <c r="BJ1257" i="18"/>
  <c r="BL1384" i="18"/>
  <c r="BK796" i="18"/>
  <c r="BS796" i="18" s="1"/>
  <c r="BJ368" i="18"/>
  <c r="BJ608" i="18"/>
  <c r="BL675" i="18"/>
  <c r="BS675" i="18" s="1"/>
  <c r="BK226" i="18"/>
  <c r="BL1459" i="18"/>
  <c r="BS1459" i="18" s="1"/>
  <c r="BJ1490" i="18"/>
  <c r="BK1461" i="18"/>
  <c r="BL1093" i="18"/>
  <c r="BS1093" i="18" s="1"/>
  <c r="BJ1055" i="18"/>
  <c r="BL1022" i="18"/>
  <c r="BS1022" i="18" s="1"/>
  <c r="BJ762" i="18"/>
  <c r="BL545" i="18"/>
  <c r="BS545" i="18" s="1"/>
  <c r="BL512" i="18"/>
  <c r="BS512" i="18" s="1"/>
  <c r="BL308" i="18"/>
  <c r="BS308" i="18" s="1"/>
  <c r="BJ467" i="18"/>
  <c r="BK225" i="18"/>
  <c r="BS225" i="18" s="1"/>
  <c r="BJ61" i="18"/>
  <c r="BK1424" i="18"/>
  <c r="BJ308" i="18"/>
  <c r="BL608" i="18"/>
  <c r="BS608" i="18" s="1"/>
  <c r="BL1424" i="18"/>
  <c r="BS1424" i="18" s="1"/>
  <c r="BJ1321" i="18"/>
  <c r="BL488" i="18"/>
  <c r="BS488" i="18" s="1"/>
  <c r="BL827" i="18"/>
  <c r="BS827" i="18" s="1"/>
  <c r="BL1373" i="18"/>
  <c r="BS1373" i="18" s="1"/>
  <c r="BK1486" i="18"/>
  <c r="BS1486" i="18" s="1"/>
  <c r="BJ1158" i="18"/>
  <c r="BJ1052" i="18"/>
  <c r="BL929" i="18"/>
  <c r="BS929" i="18" s="1"/>
  <c r="BK895" i="18"/>
  <c r="BS895" i="18" s="1"/>
  <c r="BL390" i="18"/>
  <c r="BS390" i="18" s="1"/>
  <c r="BK435" i="18"/>
  <c r="BL373" i="18"/>
  <c r="BS373" i="18" s="1"/>
  <c r="BL97" i="18"/>
  <c r="BJ73" i="18"/>
  <c r="BK1148" i="18"/>
  <c r="BK1472" i="18"/>
  <c r="BL1089" i="18"/>
  <c r="BK716" i="18"/>
  <c r="BS716" i="18" s="1"/>
  <c r="BJ966" i="18"/>
  <c r="BJ272" i="18"/>
  <c r="BJ1442" i="18"/>
  <c r="BK1466" i="18"/>
  <c r="BL1345" i="18"/>
  <c r="BS1345" i="18" s="1"/>
  <c r="BK1214" i="18"/>
  <c r="BJ1184" i="18"/>
  <c r="BK1052" i="18"/>
  <c r="BS1052" i="18" s="1"/>
  <c r="BJ991" i="18"/>
  <c r="BJ895" i="18"/>
  <c r="BL435" i="18"/>
  <c r="BS435" i="18" s="1"/>
  <c r="BK73" i="18"/>
  <c r="BS73" i="18" s="1"/>
  <c r="BL998" i="18"/>
  <c r="BK1440" i="18"/>
  <c r="BL810" i="18"/>
  <c r="BS810" i="18" s="1"/>
  <c r="BK966" i="18"/>
  <c r="BS966" i="18" s="1"/>
  <c r="BK393" i="18"/>
  <c r="BS393" i="18" s="1"/>
  <c r="BJ1065" i="18"/>
  <c r="BL961" i="18"/>
  <c r="BS961" i="18" s="1"/>
  <c r="BL272" i="18"/>
  <c r="BJ1373" i="18"/>
  <c r="BJ1243" i="18"/>
  <c r="BL1214" i="18"/>
  <c r="BL1498" i="18"/>
  <c r="BK1184" i="18"/>
  <c r="BS1184" i="18" s="1"/>
  <c r="BJ773" i="18"/>
  <c r="BJ593" i="18"/>
  <c r="BK557" i="18"/>
  <c r="BJ351" i="18"/>
  <c r="BK97" i="18"/>
  <c r="BJ869" i="18"/>
  <c r="BL1440" i="18"/>
  <c r="BJ1360" i="18"/>
  <c r="BJ632" i="18"/>
  <c r="BK998" i="18"/>
  <c r="BK1406" i="18"/>
  <c r="BJ1118" i="18"/>
  <c r="BJ903" i="18"/>
  <c r="BL593" i="18"/>
  <c r="BS593" i="18" s="1"/>
  <c r="BL557" i="18"/>
  <c r="BS557" i="18" s="1"/>
  <c r="BK351" i="18"/>
  <c r="BS351" i="18" s="1"/>
  <c r="BK350" i="18"/>
  <c r="BS350" i="18" s="1"/>
  <c r="BL386" i="18"/>
  <c r="BS386" i="18" s="1"/>
  <c r="BJ127" i="18"/>
  <c r="BL869" i="18"/>
  <c r="BS869" i="18" s="1"/>
  <c r="BK1011" i="18"/>
  <c r="BS1011" i="18" s="1"/>
  <c r="BL286" i="18"/>
  <c r="BS286" i="18" s="1"/>
  <c r="BJ745" i="18"/>
  <c r="BL632" i="18"/>
  <c r="BS632" i="18" s="1"/>
  <c r="BJ726" i="18"/>
  <c r="BJ1011" i="18"/>
  <c r="BL1381" i="18"/>
  <c r="BS1381" i="18" s="1"/>
  <c r="BJ1312" i="18"/>
  <c r="BL1148" i="18"/>
  <c r="BS1148" i="18" s="1"/>
  <c r="BJ1127" i="18"/>
  <c r="BK1158" i="18"/>
  <c r="BK1183" i="18"/>
  <c r="BL1079" i="18"/>
  <c r="BS1079" i="18" s="1"/>
  <c r="BJ486" i="18"/>
  <c r="BJ322" i="18"/>
  <c r="BK197" i="18"/>
  <c r="BL197" i="18"/>
  <c r="BS197" i="18" s="1"/>
  <c r="BK28" i="18"/>
  <c r="BS28" i="18" s="1"/>
  <c r="BJ71" i="18"/>
  <c r="BJ140" i="18"/>
  <c r="BL1408" i="18"/>
  <c r="BS1408" i="18" s="1"/>
  <c r="BK1001" i="18"/>
  <c r="BL270" i="18"/>
  <c r="BS270" i="18" s="1"/>
  <c r="BK853" i="18"/>
  <c r="BJ1339" i="18"/>
  <c r="BK1343" i="18"/>
  <c r="BL1244" i="18"/>
  <c r="BK1031" i="18"/>
  <c r="BK961" i="18"/>
  <c r="BK773" i="18"/>
  <c r="BS773" i="18" s="1"/>
  <c r="BJ902" i="18"/>
  <c r="BK771" i="18"/>
  <c r="BS771" i="18" s="1"/>
  <c r="BL391" i="18"/>
  <c r="BS391" i="18" s="1"/>
  <c r="BK127" i="18"/>
  <c r="BL387" i="18"/>
  <c r="BJ1414" i="18"/>
  <c r="BK1346" i="18"/>
  <c r="BK1226" i="18"/>
  <c r="BS1226" i="18" s="1"/>
  <c r="BJ1483" i="18"/>
  <c r="BJ1317" i="18"/>
  <c r="BL1397" i="18"/>
  <c r="BS1397" i="18" s="1"/>
  <c r="BJ1178" i="18"/>
  <c r="BJ1258" i="18"/>
  <c r="BK1218" i="18"/>
  <c r="BS1218" i="18" s="1"/>
  <c r="BK1494" i="18"/>
  <c r="BS1494" i="18" s="1"/>
  <c r="BK1010" i="18"/>
  <c r="BS1010" i="18" s="1"/>
  <c r="BJ936" i="18"/>
  <c r="BK918" i="18"/>
  <c r="BS918" i="18" s="1"/>
  <c r="BK770" i="18"/>
  <c r="BJ614" i="18"/>
  <c r="BJ582" i="18"/>
  <c r="BL553" i="18"/>
  <c r="BS553" i="18" s="1"/>
  <c r="BK348" i="18"/>
  <c r="BS348" i="18" s="1"/>
  <c r="BK405" i="18"/>
  <c r="BJ527" i="18"/>
  <c r="BL626" i="18"/>
  <c r="BS626" i="18" s="1"/>
  <c r="BJ687" i="18"/>
  <c r="BK583" i="18"/>
  <c r="BK1005" i="18"/>
  <c r="BJ900" i="18"/>
  <c r="BJ690" i="18"/>
  <c r="BJ86" i="18"/>
  <c r="BJ428" i="18"/>
  <c r="BK46" i="18"/>
  <c r="BS46" i="18" s="1"/>
  <c r="BJ384" i="18"/>
  <c r="BL69" i="18"/>
  <c r="BL80" i="18"/>
  <c r="BS80" i="18" s="1"/>
  <c r="BK1271" i="18"/>
  <c r="BJ1392" i="18"/>
  <c r="BL1347" i="18"/>
  <c r="BS1347" i="18" s="1"/>
  <c r="BJ834" i="18"/>
  <c r="BJ421" i="18"/>
  <c r="BL277" i="18"/>
  <c r="BS277" i="18" s="1"/>
  <c r="BK345" i="18"/>
  <c r="BK296" i="18"/>
  <c r="BS296" i="18" s="1"/>
  <c r="BL680" i="18"/>
  <c r="BS680" i="18" s="1"/>
  <c r="BK1414" i="18"/>
  <c r="BK1378" i="18"/>
  <c r="BK1431" i="18"/>
  <c r="BS1431" i="18" s="1"/>
  <c r="BK1483" i="18"/>
  <c r="BS1483" i="18" s="1"/>
  <c r="BK1455" i="18"/>
  <c r="BS1455" i="18" s="1"/>
  <c r="BK1317" i="18"/>
  <c r="BS1317" i="18" s="1"/>
  <c r="BK1154" i="18"/>
  <c r="BS1154" i="18" s="1"/>
  <c r="BK1397" i="18"/>
  <c r="BJ1170" i="18"/>
  <c r="BK1258" i="18"/>
  <c r="BS1258" i="18" s="1"/>
  <c r="BL1238" i="18"/>
  <c r="BK834" i="18"/>
  <c r="BS834" i="18" s="1"/>
  <c r="BJ801" i="18"/>
  <c r="BK831" i="18"/>
  <c r="BK599" i="18"/>
  <c r="BS599" i="18" s="1"/>
  <c r="BL405" i="18"/>
  <c r="BJ626" i="18"/>
  <c r="BJ744" i="18"/>
  <c r="BL583" i="18"/>
  <c r="BK900" i="18"/>
  <c r="BS900" i="18" s="1"/>
  <c r="BJ672" i="18"/>
  <c r="BJ346" i="18"/>
  <c r="BK419" i="18"/>
  <c r="BK428" i="18"/>
  <c r="BS428" i="18" s="1"/>
  <c r="BK473" i="18"/>
  <c r="BS473" i="18" s="1"/>
  <c r="BJ164" i="18"/>
  <c r="BK384" i="18"/>
  <c r="BJ215" i="18"/>
  <c r="BL55" i="18"/>
  <c r="BS55" i="18" s="1"/>
  <c r="BK1249" i="18"/>
  <c r="BK1209" i="18"/>
  <c r="BS1209" i="18" s="1"/>
  <c r="BL901" i="18"/>
  <c r="BS901" i="18" s="1"/>
  <c r="BL345" i="18"/>
  <c r="BK312" i="18"/>
  <c r="BJ1417" i="18"/>
  <c r="BK1367" i="18"/>
  <c r="BJ1226" i="18"/>
  <c r="BJ1455" i="18"/>
  <c r="BJ1209" i="18"/>
  <c r="BJ1290" i="18"/>
  <c r="BJ1239" i="18"/>
  <c r="BK1155" i="18"/>
  <c r="BJ1119" i="18"/>
  <c r="BK935" i="18"/>
  <c r="BJ1042" i="18"/>
  <c r="BJ1149" i="18"/>
  <c r="BJ973" i="18"/>
  <c r="BJ975" i="18"/>
  <c r="BK801" i="18"/>
  <c r="BS801" i="18" s="1"/>
  <c r="BL831" i="18"/>
  <c r="BS831" i="18" s="1"/>
  <c r="BJ873" i="18"/>
  <c r="BK718" i="18"/>
  <c r="BS718" i="18" s="1"/>
  <c r="BJ718" i="18"/>
  <c r="BJ599" i="18"/>
  <c r="BJ737" i="18"/>
  <c r="BK744" i="18"/>
  <c r="BS744" i="18" s="1"/>
  <c r="BK639" i="18"/>
  <c r="BS639" i="18" s="1"/>
  <c r="BK480" i="18"/>
  <c r="BJ454" i="18"/>
  <c r="BK672" i="18"/>
  <c r="BS672" i="18" s="1"/>
  <c r="BK261" i="18"/>
  <c r="BS261" i="18" s="1"/>
  <c r="BL419" i="18"/>
  <c r="BS419" i="18" s="1"/>
  <c r="BJ473" i="18"/>
  <c r="BK215" i="18"/>
  <c r="BS215" i="18" s="1"/>
  <c r="BJ70" i="18"/>
  <c r="BJ55" i="18"/>
  <c r="BJ19" i="18"/>
  <c r="BJ874" i="18"/>
  <c r="BK1038" i="18"/>
  <c r="BJ856" i="18"/>
  <c r="BJ484" i="18"/>
  <c r="BJ312" i="18"/>
  <c r="BK635" i="18"/>
  <c r="BS635" i="18" s="1"/>
  <c r="BL614" i="18"/>
  <c r="BK1417" i="18"/>
  <c r="BS1417" i="18" s="1"/>
  <c r="BL1367" i="18"/>
  <c r="BS1367" i="18" s="1"/>
  <c r="BJ1340" i="18"/>
  <c r="BJ1154" i="18"/>
  <c r="BK1290" i="18"/>
  <c r="BK1239" i="18"/>
  <c r="BS1239" i="18" s="1"/>
  <c r="BK1190" i="18"/>
  <c r="BL1155" i="18"/>
  <c r="BS1155" i="18" s="1"/>
  <c r="BK1386" i="18"/>
  <c r="BS1386" i="18" s="1"/>
  <c r="BK1119" i="18"/>
  <c r="BS1119" i="18" s="1"/>
  <c r="BL935" i="18"/>
  <c r="BS935" i="18" s="1"/>
  <c r="BK1042" i="18"/>
  <c r="BS1042" i="18" s="1"/>
  <c r="BK1149" i="18"/>
  <c r="BK973" i="18"/>
  <c r="BS973" i="18" s="1"/>
  <c r="BK975" i="18"/>
  <c r="BS975" i="18" s="1"/>
  <c r="BK873" i="18"/>
  <c r="BK737" i="18"/>
  <c r="BS737" i="18" s="1"/>
  <c r="BJ639" i="18"/>
  <c r="BL480" i="18"/>
  <c r="BS480" i="18" s="1"/>
  <c r="BL454" i="18"/>
  <c r="BK50" i="18"/>
  <c r="BS50" i="18" s="1"/>
  <c r="BJ114" i="18"/>
  <c r="BK14" i="18"/>
  <c r="BS14" i="18" s="1"/>
  <c r="BL79" i="18"/>
  <c r="BS79" i="18" s="1"/>
  <c r="BK19" i="18"/>
  <c r="BS19" i="18" s="1"/>
  <c r="BL874" i="18"/>
  <c r="BS874" i="18" s="1"/>
  <c r="BL582" i="18"/>
  <c r="BS582" i="18" s="1"/>
  <c r="BL484" i="18"/>
  <c r="BS484" i="18" s="1"/>
  <c r="BL186" i="18"/>
  <c r="BS186" i="18" s="1"/>
  <c r="BK706" i="18"/>
  <c r="BJ635" i="18"/>
  <c r="BL421" i="18"/>
  <c r="BS421" i="18" s="1"/>
  <c r="BJ1377" i="18"/>
  <c r="BK1340" i="18"/>
  <c r="BS1340" i="18" s="1"/>
  <c r="BJ1320" i="18"/>
  <c r="BJ1311" i="18"/>
  <c r="BJ1386" i="18"/>
  <c r="BJ1251" i="18"/>
  <c r="BJ1088" i="18"/>
  <c r="BL1038" i="18"/>
  <c r="BJ1181" i="18"/>
  <c r="BK394" i="18"/>
  <c r="BS394" i="18" s="1"/>
  <c r="BK325" i="18"/>
  <c r="BK655" i="18"/>
  <c r="BS655" i="18" s="1"/>
  <c r="BJ366" i="18"/>
  <c r="BL522" i="18"/>
  <c r="BS522" i="18" s="1"/>
  <c r="BJ50" i="18"/>
  <c r="BK164" i="18"/>
  <c r="BS164" i="18" s="1"/>
  <c r="BK105" i="18"/>
  <c r="BJ46" i="18"/>
  <c r="BJ79" i="18"/>
  <c r="BJ24" i="18"/>
  <c r="BJ116" i="18"/>
  <c r="BL1349" i="18"/>
  <c r="BS1349" i="18" s="1"/>
  <c r="BL1416" i="18"/>
  <c r="BJ1347" i="18"/>
  <c r="BK1220" i="18"/>
  <c r="BJ296" i="18"/>
  <c r="BJ1249" i="18"/>
  <c r="BK1485" i="18"/>
  <c r="BJ1378" i="18"/>
  <c r="BJ1346" i="18"/>
  <c r="BK1377" i="18"/>
  <c r="BS1377" i="18" s="1"/>
  <c r="BJ1380" i="18"/>
  <c r="BJ1281" i="18"/>
  <c r="BK1320" i="18"/>
  <c r="BS1320" i="18" s="1"/>
  <c r="BK1311" i="18"/>
  <c r="BS1311" i="18" s="1"/>
  <c r="BK1251" i="18"/>
  <c r="BS1251" i="18" s="1"/>
  <c r="BJ1120" i="18"/>
  <c r="BK1181" i="18"/>
  <c r="BS1181" i="18" s="1"/>
  <c r="BL1034" i="18"/>
  <c r="BS1034" i="18" s="1"/>
  <c r="BL957" i="18"/>
  <c r="BS957" i="18" s="1"/>
  <c r="BL778" i="18"/>
  <c r="BJ821" i="18"/>
  <c r="BJ778" i="18"/>
  <c r="BJ858" i="18"/>
  <c r="BJ430" i="18"/>
  <c r="BK669" i="18"/>
  <c r="BJ382" i="18"/>
  <c r="BJ446" i="18"/>
  <c r="BJ391" i="18"/>
  <c r="BL325" i="18"/>
  <c r="BJ655" i="18"/>
  <c r="BL491" i="18"/>
  <c r="BS491" i="18" s="1"/>
  <c r="BK366" i="18"/>
  <c r="BS366" i="18" s="1"/>
  <c r="BJ522" i="18"/>
  <c r="BJ193" i="18"/>
  <c r="BK24" i="18"/>
  <c r="BS24" i="18" s="1"/>
  <c r="BL116" i="18"/>
  <c r="BS116" i="18" s="1"/>
  <c r="BK1416" i="18"/>
  <c r="BL1220" i="18"/>
  <c r="BS1220" i="18" s="1"/>
  <c r="BJ261" i="18"/>
  <c r="BL1485" i="18"/>
  <c r="BK1178" i="18"/>
  <c r="BJ423" i="18"/>
  <c r="BL669" i="18"/>
  <c r="BS669" i="18" s="1"/>
  <c r="BK382" i="18"/>
  <c r="BS382" i="18" s="1"/>
  <c r="BJ491" i="18"/>
  <c r="BJ189" i="18"/>
  <c r="BJ14" i="18"/>
  <c r="BK1281" i="18"/>
  <c r="BS1281" i="18" s="1"/>
  <c r="BL523" i="18"/>
  <c r="BK659" i="18"/>
  <c r="BS659" i="18" s="1"/>
  <c r="BK189" i="18"/>
  <c r="BS189" i="18" s="1"/>
  <c r="BK901" i="18"/>
  <c r="BJ956" i="18"/>
  <c r="BK805" i="18"/>
  <c r="BJ519" i="18"/>
  <c r="BK346" i="18"/>
  <c r="BK1140" i="18"/>
  <c r="BJ1140" i="18"/>
  <c r="BL469" i="18"/>
  <c r="BS469" i="18" s="1"/>
  <c r="BK469" i="18"/>
  <c r="BK1395" i="18"/>
  <c r="BS1395" i="18" s="1"/>
  <c r="BK1243" i="18"/>
  <c r="BJ1495" i="18"/>
  <c r="BJ1109" i="18"/>
  <c r="BK1165" i="18"/>
  <c r="BS1165" i="18" s="1"/>
  <c r="BJ1071" i="18"/>
  <c r="BK956" i="18"/>
  <c r="BS956" i="18" s="1"/>
  <c r="BK1073" i="18"/>
  <c r="BJ992" i="18"/>
  <c r="BK908" i="18"/>
  <c r="BS908" i="18" s="1"/>
  <c r="BJ746" i="18"/>
  <c r="BJ337" i="18"/>
  <c r="BL332" i="18"/>
  <c r="BS332" i="18" s="1"/>
  <c r="BL519" i="18"/>
  <c r="BS519" i="18" s="1"/>
  <c r="BJ1135" i="18"/>
  <c r="BK263" i="18"/>
  <c r="BS263" i="18" s="1"/>
  <c r="BK1223" i="18"/>
  <c r="BS1223" i="18" s="1"/>
  <c r="BL500" i="18"/>
  <c r="BS500" i="18" s="1"/>
  <c r="BK816" i="18"/>
  <c r="BL1275" i="18"/>
  <c r="BS1275" i="18" s="1"/>
  <c r="BJ1275" i="18"/>
  <c r="BK603" i="18"/>
  <c r="BL603" i="18"/>
  <c r="BS603" i="18" s="1"/>
  <c r="BK1426" i="18"/>
  <c r="BK1109" i="18"/>
  <c r="BS1109" i="18" s="1"/>
  <c r="BL1183" i="18"/>
  <c r="BS1183" i="18" s="1"/>
  <c r="BK1071" i="18"/>
  <c r="BS1071" i="18" s="1"/>
  <c r="BK992" i="18"/>
  <c r="BL746" i="18"/>
  <c r="BJ924" i="18"/>
  <c r="BK349" i="18"/>
  <c r="BL36" i="18"/>
  <c r="BS36" i="18" s="1"/>
  <c r="BL816" i="18"/>
  <c r="BL444" i="18"/>
  <c r="BS444" i="18" s="1"/>
  <c r="BK444" i="18"/>
  <c r="BJ403" i="18"/>
  <c r="BL403" i="18"/>
  <c r="BJ184" i="18"/>
  <c r="BK184" i="18"/>
  <c r="BL54" i="18"/>
  <c r="BJ54" i="18"/>
  <c r="BK15" i="18"/>
  <c r="BS15" i="18" s="1"/>
  <c r="BJ15" i="18"/>
  <c r="BK1041" i="18"/>
  <c r="BS1041" i="18" s="1"/>
  <c r="BJ1041" i="18"/>
  <c r="BK526" i="18"/>
  <c r="BL526" i="18"/>
  <c r="BK218" i="18"/>
  <c r="BL218" i="18"/>
  <c r="BJ218" i="18"/>
  <c r="BK728" i="18"/>
  <c r="BL349" i="18"/>
  <c r="BJ36" i="18"/>
  <c r="BJ1164" i="18"/>
  <c r="BJ882" i="18"/>
  <c r="BK619" i="18"/>
  <c r="BL619" i="18"/>
  <c r="BL22" i="18"/>
  <c r="BS22" i="18" s="1"/>
  <c r="BJ22" i="18"/>
  <c r="BL146" i="18"/>
  <c r="BK146" i="18"/>
  <c r="BJ1096" i="18"/>
  <c r="BJ984" i="18"/>
  <c r="BL830" i="18"/>
  <c r="BJ783" i="18"/>
  <c r="BK842" i="18"/>
  <c r="BJ569" i="18"/>
  <c r="BL728" i="18"/>
  <c r="BL37" i="18"/>
  <c r="BS37" i="18" s="1"/>
  <c r="BL651" i="18"/>
  <c r="BS651" i="18" s="1"/>
  <c r="BK882" i="18"/>
  <c r="BK534" i="18"/>
  <c r="BL534" i="18"/>
  <c r="BK301" i="18"/>
  <c r="BL301" i="18"/>
  <c r="BK154" i="18"/>
  <c r="BL154" i="18"/>
  <c r="BS154" i="18" s="1"/>
  <c r="BL440" i="18"/>
  <c r="BK440" i="18"/>
  <c r="BJ440" i="18"/>
  <c r="BK260" i="18"/>
  <c r="BJ260" i="18"/>
  <c r="BL1092" i="18"/>
  <c r="BS1092" i="18" s="1"/>
  <c r="BK1092" i="18"/>
  <c r="BJ953" i="18"/>
  <c r="BL953" i="18"/>
  <c r="BS953" i="18" s="1"/>
  <c r="BL686" i="18"/>
  <c r="BS686" i="18" s="1"/>
  <c r="BK686" i="18"/>
  <c r="BJ636" i="18"/>
  <c r="BK636" i="18"/>
  <c r="BS636" i="18" s="1"/>
  <c r="BK326" i="18"/>
  <c r="BL326" i="18"/>
  <c r="BJ290" i="18"/>
  <c r="BK290" i="18"/>
  <c r="BJ137" i="18"/>
  <c r="BK137" i="18"/>
  <c r="BS137" i="18" s="1"/>
  <c r="BK99" i="18"/>
  <c r="BL99" i="18"/>
  <c r="BS99" i="18" s="1"/>
  <c r="BK1463" i="18"/>
  <c r="BS1463" i="18" s="1"/>
  <c r="BJ1213" i="18"/>
  <c r="BL1164" i="18"/>
  <c r="BS1164" i="18" s="1"/>
  <c r="BL1096" i="18"/>
  <c r="BS1096" i="18" s="1"/>
  <c r="BJ1192" i="18"/>
  <c r="BL1103" i="18"/>
  <c r="BJ830" i="18"/>
  <c r="BK889" i="18"/>
  <c r="BL842" i="18"/>
  <c r="BL569" i="18"/>
  <c r="BS569" i="18" s="1"/>
  <c r="BK647" i="18"/>
  <c r="BJ703" i="18"/>
  <c r="BL463" i="18"/>
  <c r="BS463" i="18" s="1"/>
  <c r="BL221" i="18"/>
  <c r="BS221" i="18" s="1"/>
  <c r="BK155" i="18"/>
  <c r="BK54" i="18"/>
  <c r="BK523" i="18"/>
  <c r="BL260" i="18"/>
  <c r="BS260" i="18" s="1"/>
  <c r="BJ571" i="18"/>
  <c r="BK571" i="18"/>
  <c r="BL571" i="18"/>
  <c r="BS571" i="18" s="1"/>
  <c r="BL374" i="18"/>
  <c r="BS374" i="18" s="1"/>
  <c r="BJ374" i="18"/>
  <c r="BL122" i="18"/>
  <c r="BS122" i="18" s="1"/>
  <c r="BK122" i="18"/>
  <c r="BL320" i="18"/>
  <c r="BK320" i="18"/>
  <c r="BJ320" i="18"/>
  <c r="BJ1361" i="18"/>
  <c r="BJ1134" i="18"/>
  <c r="BL889" i="18"/>
  <c r="BK884" i="18"/>
  <c r="BJ221" i="18"/>
  <c r="BK117" i="18"/>
  <c r="BS117" i="18" s="1"/>
  <c r="BK220" i="18"/>
  <c r="BJ183" i="18"/>
  <c r="BL993" i="18"/>
  <c r="BS993" i="18" s="1"/>
  <c r="BJ974" i="18"/>
  <c r="BL808" i="18"/>
  <c r="BK695" i="18"/>
  <c r="BS695" i="18" s="1"/>
  <c r="BJ695" i="18"/>
  <c r="BL552" i="18"/>
  <c r="BK552" i="18"/>
  <c r="BL1421" i="18"/>
  <c r="BS1421" i="18" s="1"/>
  <c r="BL708" i="18"/>
  <c r="BK1033" i="18"/>
  <c r="BL1033" i="18"/>
  <c r="BS1033" i="18" s="1"/>
  <c r="BL1300" i="18"/>
  <c r="BS1300" i="18" s="1"/>
  <c r="BK852" i="18"/>
  <c r="BJ542" i="18"/>
  <c r="BK678" i="18"/>
  <c r="BS678" i="18" s="1"/>
  <c r="BK212" i="18"/>
  <c r="BK652" i="18"/>
  <c r="BJ1268" i="18"/>
  <c r="BJ394" i="18"/>
  <c r="BL357" i="18"/>
  <c r="BK471" i="18"/>
  <c r="BJ1398" i="18"/>
  <c r="BK1262" i="18"/>
  <c r="BK1490" i="18"/>
  <c r="BS1490" i="18" s="1"/>
  <c r="BJ1330" i="18"/>
  <c r="BJ923" i="18"/>
  <c r="BJ1199" i="18"/>
  <c r="BL726" i="18"/>
  <c r="BK752" i="18"/>
  <c r="BK365" i="18"/>
  <c r="BL548" i="18"/>
  <c r="BS548" i="18" s="1"/>
  <c r="BL471" i="18"/>
  <c r="BL314" i="18"/>
  <c r="BS314" i="18" s="1"/>
  <c r="BJ344" i="18"/>
  <c r="BL909" i="18"/>
  <c r="BS909" i="18" s="1"/>
  <c r="BL550" i="18"/>
  <c r="BS550" i="18" s="1"/>
  <c r="BL1262" i="18"/>
  <c r="BS1262" i="18" s="1"/>
  <c r="BK1230" i="18"/>
  <c r="BK923" i="18"/>
  <c r="BS923" i="18" s="1"/>
  <c r="BJ688" i="18"/>
  <c r="BK708" i="18"/>
  <c r="BL365" i="18"/>
  <c r="BK548" i="18"/>
  <c r="BJ464" i="18"/>
  <c r="BK344" i="18"/>
  <c r="BS344" i="18" s="1"/>
  <c r="BK1344" i="18"/>
  <c r="BK337" i="18"/>
  <c r="BL212" i="18"/>
  <c r="BS212" i="18" s="1"/>
  <c r="BK1300" i="18"/>
  <c r="BJ501" i="18"/>
  <c r="BJ740" i="18"/>
  <c r="BK579" i="18"/>
  <c r="BS579" i="18" s="1"/>
  <c r="BK501" i="18"/>
  <c r="BS501" i="18" s="1"/>
  <c r="BK423" i="18"/>
  <c r="BS423" i="18" s="1"/>
  <c r="BK1368" i="18"/>
  <c r="BL542" i="18"/>
  <c r="BS542" i="18" s="1"/>
  <c r="BJ837" i="18"/>
  <c r="BK837" i="18"/>
  <c r="BK798" i="18"/>
  <c r="BJ619" i="18"/>
  <c r="BL1343" i="18"/>
  <c r="BS1343" i="18" s="1"/>
  <c r="BL1442" i="18"/>
  <c r="BK1363" i="18"/>
  <c r="BS1363" i="18" s="1"/>
  <c r="BK1501" i="18"/>
  <c r="BL1359" i="18"/>
  <c r="BS1359" i="18" s="1"/>
  <c r="BL1341" i="18"/>
  <c r="BS1341" i="18" s="1"/>
  <c r="BJ1430" i="18"/>
  <c r="BJ1341" i="18"/>
  <c r="BK1361" i="18"/>
  <c r="BS1361" i="18" s="1"/>
  <c r="BL1469" i="18"/>
  <c r="BS1469" i="18" s="1"/>
  <c r="BK1314" i="18"/>
  <c r="BS1314" i="18" s="1"/>
  <c r="BL1248" i="18"/>
  <c r="BJ1280" i="18"/>
  <c r="BK1312" i="18"/>
  <c r="BJ1296" i="18"/>
  <c r="BK1136" i="18"/>
  <c r="BS1136" i="18" s="1"/>
  <c r="BJ1318" i="18"/>
  <c r="BK1203" i="18"/>
  <c r="BS1203" i="18" s="1"/>
  <c r="BJ997" i="18"/>
  <c r="BK969" i="18"/>
  <c r="BK899" i="18"/>
  <c r="BS899" i="18" s="1"/>
  <c r="BL1044" i="18"/>
  <c r="BS1044" i="18" s="1"/>
  <c r="BL922" i="18"/>
  <c r="BJ922" i="18"/>
  <c r="BJ1029" i="18"/>
  <c r="BK855" i="18"/>
  <c r="BJ724" i="18"/>
  <c r="BJ855" i="18"/>
  <c r="BJ629" i="18"/>
  <c r="BJ567" i="18"/>
  <c r="BK538" i="18"/>
  <c r="BL751" i="18"/>
  <c r="BJ503" i="18"/>
  <c r="BJ327" i="18"/>
  <c r="BK66" i="18"/>
  <c r="BS66" i="18" s="1"/>
  <c r="BJ298" i="18"/>
  <c r="BJ777" i="18"/>
  <c r="BJ95" i="18"/>
  <c r="BL12" i="18"/>
  <c r="BS12" i="18" s="1"/>
  <c r="BJ49" i="18"/>
  <c r="BL1316" i="18"/>
  <c r="BS1316" i="18" s="1"/>
  <c r="BJ939" i="18"/>
  <c r="BL1472" i="18"/>
  <c r="BL643" i="18"/>
  <c r="BS643" i="18" s="1"/>
  <c r="BK477" i="18"/>
  <c r="BL706" i="18"/>
  <c r="BS706" i="18" s="1"/>
  <c r="BK339" i="18"/>
  <c r="BL474" i="18"/>
  <c r="BS474" i="18" s="1"/>
  <c r="BL371" i="18"/>
  <c r="BS371" i="18" s="1"/>
  <c r="BL1501" i="18"/>
  <c r="BS1501" i="18" s="1"/>
  <c r="BK1399" i="18"/>
  <c r="BJ1221" i="18"/>
  <c r="BK1474" i="18"/>
  <c r="BK1430" i="18"/>
  <c r="BS1430" i="18" s="1"/>
  <c r="BK1280" i="18"/>
  <c r="BK1296" i="18"/>
  <c r="BS1296" i="18" s="1"/>
  <c r="BL1193" i="18"/>
  <c r="BS1193" i="18" s="1"/>
  <c r="BK1318" i="18"/>
  <c r="BS1318" i="18" s="1"/>
  <c r="BK997" i="18"/>
  <c r="BS997" i="18" s="1"/>
  <c r="BJ1067" i="18"/>
  <c r="BJ1012" i="18"/>
  <c r="BK1029" i="18"/>
  <c r="BS1029" i="18" s="1"/>
  <c r="BJ881" i="18"/>
  <c r="BJ696" i="18"/>
  <c r="BJ601" i="18"/>
  <c r="BJ369" i="18"/>
  <c r="BK392" i="18"/>
  <c r="BS392" i="18" s="1"/>
  <c r="BL274" i="18"/>
  <c r="BJ751" i="18"/>
  <c r="BL462" i="18"/>
  <c r="BK327" i="18"/>
  <c r="BS327" i="18" s="1"/>
  <c r="BK134" i="18"/>
  <c r="BS134" i="18" s="1"/>
  <c r="BL104" i="18"/>
  <c r="BK180" i="18"/>
  <c r="BJ75" i="18"/>
  <c r="BK49" i="18"/>
  <c r="BS49" i="18" s="1"/>
  <c r="BJ643" i="18"/>
  <c r="BJ268" i="18"/>
  <c r="BK267" i="18"/>
  <c r="BK387" i="18"/>
  <c r="BK474" i="18"/>
  <c r="BL1399" i="18"/>
  <c r="BJ1478" i="18"/>
  <c r="BJ1233" i="18"/>
  <c r="BJ1436" i="18"/>
  <c r="BJ1253" i="18"/>
  <c r="BJ1166" i="18"/>
  <c r="BJ1383" i="18"/>
  <c r="BK1039" i="18"/>
  <c r="BS1039" i="18" s="1"/>
  <c r="BL1067" i="18"/>
  <c r="BS1067" i="18" s="1"/>
  <c r="BK1012" i="18"/>
  <c r="BS1012" i="18" s="1"/>
  <c r="BL906" i="18"/>
  <c r="BS906" i="18" s="1"/>
  <c r="BJ906" i="18"/>
  <c r="BK803" i="18"/>
  <c r="BS803" i="18" s="1"/>
  <c r="BJ967" i="18"/>
  <c r="BJ988" i="18"/>
  <c r="BK881" i="18"/>
  <c r="BS881" i="18" s="1"/>
  <c r="BL601" i="18"/>
  <c r="BS601" i="18" s="1"/>
  <c r="BJ521" i="18"/>
  <c r="BK629" i="18"/>
  <c r="BS629" i="18" s="1"/>
  <c r="BL323" i="18"/>
  <c r="BS323" i="18" s="1"/>
  <c r="BL267" i="18"/>
  <c r="BK462" i="18"/>
  <c r="BK166" i="18"/>
  <c r="BJ66" i="18"/>
  <c r="BL180" i="18"/>
  <c r="BS180" i="18" s="1"/>
  <c r="BK133" i="18"/>
  <c r="BS133" i="18" s="1"/>
  <c r="BK95" i="18"/>
  <c r="BS95" i="18" s="1"/>
  <c r="BK75" i="18"/>
  <c r="BS75" i="18" s="1"/>
  <c r="BJ35" i="18"/>
  <c r="BJ1287" i="18"/>
  <c r="BL1287" i="18"/>
  <c r="BS1287" i="18" s="1"/>
  <c r="BL792" i="18"/>
  <c r="BS792" i="18" s="1"/>
  <c r="BK274" i="18"/>
  <c r="BK1250" i="18"/>
  <c r="BS1250" i="18" s="1"/>
  <c r="BK1478" i="18"/>
  <c r="BS1478" i="18" s="1"/>
  <c r="BJ1219" i="18"/>
  <c r="BJ1411" i="18"/>
  <c r="BK1436" i="18"/>
  <c r="BS1436" i="18" s="1"/>
  <c r="BJ1282" i="18"/>
  <c r="BL1253" i="18"/>
  <c r="BS1253" i="18" s="1"/>
  <c r="BL1166" i="18"/>
  <c r="BS1166" i="18" s="1"/>
  <c r="BJ1265" i="18"/>
  <c r="BJ1097" i="18"/>
  <c r="BJ862" i="18"/>
  <c r="BK845" i="18"/>
  <c r="BK967" i="18"/>
  <c r="BS967" i="18" s="1"/>
  <c r="BL1008" i="18"/>
  <c r="BS1008" i="18" s="1"/>
  <c r="BK988" i="18"/>
  <c r="BS988" i="18" s="1"/>
  <c r="BL521" i="18"/>
  <c r="BS521" i="18" s="1"/>
  <c r="BJ739" i="18"/>
  <c r="BJ670" i="18"/>
  <c r="BK739" i="18"/>
  <c r="BS739" i="18" s="1"/>
  <c r="BL570" i="18"/>
  <c r="BS570" i="18" s="1"/>
  <c r="BJ335" i="18"/>
  <c r="BL666" i="18"/>
  <c r="BS666" i="18" s="1"/>
  <c r="BL498" i="18"/>
  <c r="BS498" i="18" s="1"/>
  <c r="BJ380" i="18"/>
  <c r="BJ297" i="18"/>
  <c r="BJ407" i="18"/>
  <c r="BJ315" i="18"/>
  <c r="BL166" i="18"/>
  <c r="BJ134" i="18"/>
  <c r="BK104" i="18"/>
  <c r="BJ131" i="18"/>
  <c r="BK93" i="18"/>
  <c r="BS93" i="18" s="1"/>
  <c r="BJ1331" i="18"/>
  <c r="BL1081" i="18"/>
  <c r="BL798" i="18"/>
  <c r="BS798" i="18" s="1"/>
  <c r="BL880" i="18"/>
  <c r="BK401" i="18"/>
  <c r="BS401" i="18" s="1"/>
  <c r="BJ1217" i="18"/>
  <c r="BJ1389" i="18"/>
  <c r="BK1353" i="18"/>
  <c r="BJ1250" i="18"/>
  <c r="BL1255" i="18"/>
  <c r="BS1255" i="18" s="1"/>
  <c r="BJ1255" i="18"/>
  <c r="BK1219" i="18"/>
  <c r="BS1219" i="18" s="1"/>
  <c r="BK1411" i="18"/>
  <c r="BS1411" i="18" s="1"/>
  <c r="BK1326" i="18"/>
  <c r="BK1282" i="18"/>
  <c r="BS1282" i="18" s="1"/>
  <c r="BK1265" i="18"/>
  <c r="BS1265" i="18" s="1"/>
  <c r="BJ1285" i="18"/>
  <c r="BK1147" i="18"/>
  <c r="BL1097" i="18"/>
  <c r="BS1097" i="18" s="1"/>
  <c r="BK862" i="18"/>
  <c r="BS862" i="18" s="1"/>
  <c r="BJ841" i="18"/>
  <c r="BL717" i="18"/>
  <c r="BS717" i="18" s="1"/>
  <c r="BK670" i="18"/>
  <c r="BS670" i="18" s="1"/>
  <c r="BJ570" i="18"/>
  <c r="BK335" i="18"/>
  <c r="BS335" i="18" s="1"/>
  <c r="BJ666" i="18"/>
  <c r="BL604" i="18"/>
  <c r="BS604" i="18" s="1"/>
  <c r="BK380" i="18"/>
  <c r="BS380" i="18" s="1"/>
  <c r="BL297" i="18"/>
  <c r="BL407" i="18"/>
  <c r="BJ232" i="18"/>
  <c r="BK743" i="18"/>
  <c r="BK1331" i="18"/>
  <c r="BS1331" i="18" s="1"/>
  <c r="BL1389" i="18"/>
  <c r="BS1389" i="18" s="1"/>
  <c r="BL339" i="18"/>
  <c r="BK268" i="18"/>
  <c r="BS268" i="18" s="1"/>
  <c r="BL492" i="18"/>
  <c r="BS492" i="18" s="1"/>
  <c r="BJ1497" i="18"/>
  <c r="BJ1465" i="18"/>
  <c r="BL1326" i="18"/>
  <c r="BJ1193" i="18"/>
  <c r="BL1147" i="18"/>
  <c r="BS1147" i="18" s="1"/>
  <c r="BJ1182" i="18"/>
  <c r="BJ1094" i="18"/>
  <c r="BJ983" i="18"/>
  <c r="BJ907" i="18"/>
  <c r="BK1085" i="18"/>
  <c r="BJ828" i="18"/>
  <c r="BK841" i="18"/>
  <c r="BK911" i="18"/>
  <c r="BJ717" i="18"/>
  <c r="BJ604" i="18"/>
  <c r="BJ343" i="18"/>
  <c r="BK232" i="18"/>
  <c r="BS232" i="18" s="1"/>
  <c r="BK86" i="18"/>
  <c r="BS86" i="18" s="1"/>
  <c r="BK18" i="18"/>
  <c r="BS18" i="18" s="1"/>
  <c r="BL743" i="18"/>
  <c r="BL131" i="18"/>
  <c r="BS131" i="18" s="1"/>
  <c r="BJ457" i="18"/>
  <c r="BJ158" i="18"/>
  <c r="BJ103" i="18"/>
  <c r="BK1233" i="18"/>
  <c r="BJ803" i="18"/>
  <c r="BK416" i="18"/>
  <c r="BS416" i="18" s="1"/>
  <c r="BL76" i="18"/>
  <c r="BS76" i="18" s="1"/>
  <c r="BK409" i="18"/>
  <c r="BJ1223" i="18"/>
  <c r="BL1116" i="18"/>
  <c r="BK1182" i="18"/>
  <c r="BL1094" i="18"/>
  <c r="BS1094" i="18" s="1"/>
  <c r="BL1006" i="18"/>
  <c r="BK907" i="18"/>
  <c r="BS907" i="18" s="1"/>
  <c r="BK871" i="18"/>
  <c r="BL1085" i="18"/>
  <c r="BJ401" i="18"/>
  <c r="BK323" i="18"/>
  <c r="BK343" i="18"/>
  <c r="BS343" i="18" s="1"/>
  <c r="BK196" i="18"/>
  <c r="BK125" i="18"/>
  <c r="BS125" i="18" s="1"/>
  <c r="BJ282" i="18"/>
  <c r="BJ125" i="18"/>
  <c r="BK1217" i="18"/>
  <c r="BS1217" i="18" s="1"/>
  <c r="BJ492" i="18"/>
  <c r="BL486" i="18"/>
  <c r="BS486" i="18" s="1"/>
  <c r="BL409" i="18"/>
  <c r="BL1376" i="18"/>
  <c r="BS1376" i="18" s="1"/>
  <c r="BJ1406" i="18"/>
  <c r="BJ1466" i="18"/>
  <c r="BL1310" i="18"/>
  <c r="BS1310" i="18" s="1"/>
  <c r="BK1238" i="18"/>
  <c r="BL1187" i="18"/>
  <c r="BS1187" i="18" s="1"/>
  <c r="BL1133" i="18"/>
  <c r="BJ1494" i="18"/>
  <c r="BL786" i="18"/>
  <c r="BS786" i="18" s="1"/>
  <c r="BJ892" i="18"/>
  <c r="BJ771" i="18"/>
  <c r="BL876" i="18"/>
  <c r="BS876" i="18" s="1"/>
  <c r="BJ577" i="18"/>
  <c r="BK685" i="18"/>
  <c r="BJ414" i="18"/>
  <c r="BK589" i="18"/>
  <c r="BL720" i="18"/>
  <c r="BS720" i="18" s="1"/>
  <c r="BJ433" i="18"/>
  <c r="BJ326" i="18"/>
  <c r="BJ187" i="18"/>
  <c r="BL397" i="18"/>
  <c r="BS397" i="18" s="1"/>
  <c r="BL307" i="18"/>
  <c r="BL813" i="18"/>
  <c r="BK10" i="18"/>
  <c r="BS10" i="18" s="1"/>
  <c r="BJ10" i="18"/>
  <c r="BJ150" i="18"/>
  <c r="BJ1053" i="18"/>
  <c r="BK586" i="18"/>
  <c r="BS586" i="18" s="1"/>
  <c r="BJ461" i="18"/>
  <c r="BJ63" i="18"/>
  <c r="BJ159" i="18"/>
  <c r="BK71" i="18"/>
  <c r="BS71" i="18" s="1"/>
  <c r="BK648" i="18"/>
  <c r="BS648" i="18" s="1"/>
  <c r="BL745" i="18"/>
  <c r="BS745" i="18" s="1"/>
  <c r="BJ579" i="18"/>
  <c r="BJ60" i="18"/>
  <c r="BK403" i="18"/>
  <c r="BJ162" i="18"/>
  <c r="BJ648" i="18"/>
  <c r="BL342" i="18"/>
  <c r="BS342" i="18" s="1"/>
  <c r="BJ222" i="18"/>
  <c r="BK1053" i="18"/>
  <c r="BS1053" i="18" s="1"/>
  <c r="BK461" i="18"/>
  <c r="BS461" i="18" s="1"/>
  <c r="BK229" i="18"/>
  <c r="BJ123" i="18"/>
  <c r="BJ248" i="18"/>
  <c r="BK44" i="18"/>
  <c r="BJ132" i="18"/>
  <c r="BK1456" i="18"/>
  <c r="BJ181" i="18"/>
  <c r="BJ360" i="18"/>
  <c r="BL162" i="18"/>
  <c r="BS162" i="18" s="1"/>
  <c r="BJ928" i="18"/>
  <c r="BJ285" i="18"/>
  <c r="BK152" i="18"/>
  <c r="BJ1348" i="18"/>
  <c r="BL1437" i="18"/>
  <c r="BJ1437" i="18"/>
  <c r="BJ1356" i="18"/>
  <c r="BK1272" i="18"/>
  <c r="BS1272" i="18" s="1"/>
  <c r="BJ1327" i="18"/>
  <c r="BJ1279" i="18"/>
  <c r="BJ1234" i="18"/>
  <c r="BJ1159" i="18"/>
  <c r="BK1297" i="18"/>
  <c r="BK1285" i="18"/>
  <c r="BS1285" i="18" s="1"/>
  <c r="BL1115" i="18"/>
  <c r="BS1115" i="18" s="1"/>
  <c r="BL1204" i="18"/>
  <c r="BS1204" i="18" s="1"/>
  <c r="BJ1128" i="18"/>
  <c r="BL968" i="18"/>
  <c r="BS968" i="18" s="1"/>
  <c r="BL868" i="18"/>
  <c r="BS868" i="18" s="1"/>
  <c r="BJ838" i="18"/>
  <c r="BL735" i="18"/>
  <c r="BK858" i="18"/>
  <c r="BS858" i="18" s="1"/>
  <c r="BJ755" i="18"/>
  <c r="BJ529" i="18"/>
  <c r="BJ490" i="18"/>
  <c r="BJ738" i="18"/>
  <c r="BL290" i="18"/>
  <c r="BS290" i="18" s="1"/>
  <c r="BK703" i="18"/>
  <c r="BS703" i="18" s="1"/>
  <c r="BJ559" i="18"/>
  <c r="BJ332" i="18"/>
  <c r="BJ396" i="18"/>
  <c r="BK181" i="18"/>
  <c r="BS181" i="18" s="1"/>
  <c r="BK102" i="18"/>
  <c r="BS102" i="18" s="1"/>
  <c r="BK222" i="18"/>
  <c r="BS222" i="18" s="1"/>
  <c r="BJ102" i="18"/>
  <c r="BK6" i="18"/>
  <c r="BS6" i="18" s="1"/>
  <c r="BL248" i="18"/>
  <c r="BS248" i="18" s="1"/>
  <c r="BL44" i="18"/>
  <c r="BS44" i="18" s="1"/>
  <c r="BL132" i="18"/>
  <c r="BS132" i="18" s="1"/>
  <c r="BK1188" i="18"/>
  <c r="BL1456" i="18"/>
  <c r="BK1376" i="18"/>
  <c r="BJ864" i="18"/>
  <c r="BK740" i="18"/>
  <c r="BS740" i="18" s="1"/>
  <c r="BJ342" i="18"/>
  <c r="BL152" i="18"/>
  <c r="BS152" i="18" s="1"/>
  <c r="BJ1385" i="18"/>
  <c r="BK1356" i="18"/>
  <c r="BS1356" i="18" s="1"/>
  <c r="BL1247" i="18"/>
  <c r="BS1247" i="18" s="1"/>
  <c r="BK1327" i="18"/>
  <c r="BS1327" i="18" s="1"/>
  <c r="BK1279" i="18"/>
  <c r="BS1279" i="18" s="1"/>
  <c r="BK1234" i="18"/>
  <c r="BS1234" i="18" s="1"/>
  <c r="BL1188" i="18"/>
  <c r="BS1188" i="18" s="1"/>
  <c r="BK1159" i="18"/>
  <c r="BS1159" i="18" s="1"/>
  <c r="BJ1090" i="18"/>
  <c r="BK1354" i="18"/>
  <c r="BJ1422" i="18"/>
  <c r="BL969" i="18"/>
  <c r="BS969" i="18" s="1"/>
  <c r="BJ891" i="18"/>
  <c r="BJ947" i="18"/>
  <c r="BJ849" i="18"/>
  <c r="BK838" i="18"/>
  <c r="BS838" i="18" s="1"/>
  <c r="BJ815" i="18"/>
  <c r="BL755" i="18"/>
  <c r="BS755" i="18" s="1"/>
  <c r="BL529" i="18"/>
  <c r="BS529" i="18" s="1"/>
  <c r="BK483" i="18"/>
  <c r="BK738" i="18"/>
  <c r="BK496" i="18"/>
  <c r="BJ466" i="18"/>
  <c r="BK396" i="18"/>
  <c r="BS396" i="18" s="1"/>
  <c r="BL252" i="18"/>
  <c r="BS252" i="18" s="1"/>
  <c r="BJ410" i="18"/>
  <c r="BL554" i="18"/>
  <c r="BL123" i="18"/>
  <c r="BS123" i="18" s="1"/>
  <c r="BL229" i="18"/>
  <c r="BS229" i="18" s="1"/>
  <c r="BJ217" i="18"/>
  <c r="BL23" i="18"/>
  <c r="BS23" i="18" s="1"/>
  <c r="BL1453" i="18"/>
  <c r="BS1453" i="18" s="1"/>
  <c r="BL713" i="18"/>
  <c r="BS713" i="18" s="1"/>
  <c r="BK1324" i="18"/>
  <c r="BJ1043" i="18"/>
  <c r="BK864" i="18"/>
  <c r="BS864" i="18" s="1"/>
  <c r="BK531" i="18"/>
  <c r="BK735" i="18"/>
  <c r="BK307" i="18"/>
  <c r="BL483" i="18"/>
  <c r="BL192" i="18"/>
  <c r="BK285" i="18"/>
  <c r="BS285" i="18" s="1"/>
  <c r="BJ1428" i="18"/>
  <c r="BJ1200" i="18"/>
  <c r="BJ1168" i="18"/>
  <c r="BK947" i="18"/>
  <c r="BK849" i="18"/>
  <c r="BK815" i="18"/>
  <c r="BK712" i="18"/>
  <c r="BJ712" i="18"/>
  <c r="BJ377" i="18"/>
  <c r="BL707" i="18"/>
  <c r="BS707" i="18" s="1"/>
  <c r="BL496" i="18"/>
  <c r="BS496" i="18" s="1"/>
  <c r="BJ354" i="18"/>
  <c r="BL466" i="18"/>
  <c r="BS466" i="18" s="1"/>
  <c r="BL628" i="18"/>
  <c r="BS628" i="18" s="1"/>
  <c r="BK410" i="18"/>
  <c r="BS410" i="18" s="1"/>
  <c r="BJ378" i="18"/>
  <c r="BK42" i="18"/>
  <c r="BS42" i="18" s="1"/>
  <c r="BJ42" i="18"/>
  <c r="BJ554" i="18"/>
  <c r="BK62" i="18"/>
  <c r="BJ264" i="18"/>
  <c r="BK217" i="18"/>
  <c r="BS217" i="18" s="1"/>
  <c r="BJ23" i="18"/>
  <c r="BJ32" i="18"/>
  <c r="BL1324" i="18"/>
  <c r="BK1043" i="18"/>
  <c r="BL928" i="18"/>
  <c r="BL187" i="18"/>
  <c r="BS187" i="18" s="1"/>
  <c r="BL490" i="18"/>
  <c r="BS490" i="18" s="1"/>
  <c r="BK192" i="18"/>
  <c r="BJ286" i="18"/>
  <c r="BJ517" i="18"/>
  <c r="BK1428" i="18"/>
  <c r="BS1428" i="18" s="1"/>
  <c r="BJ1345" i="18"/>
  <c r="BJ1462" i="18"/>
  <c r="BK1391" i="18"/>
  <c r="BS1391" i="18" s="1"/>
  <c r="BJ1266" i="18"/>
  <c r="BK1240" i="18"/>
  <c r="BS1240" i="18" s="1"/>
  <c r="BJ1146" i="18"/>
  <c r="BJ1102" i="18"/>
  <c r="BK1200" i="18"/>
  <c r="BS1200" i="18" s="1"/>
  <c r="BK1168" i="18"/>
  <c r="BS1168" i="18" s="1"/>
  <c r="BJ1315" i="18"/>
  <c r="BJ1498" i="18"/>
  <c r="BK1216" i="18"/>
  <c r="BJ1048" i="18"/>
  <c r="BJ1034" i="18"/>
  <c r="BK919" i="18"/>
  <c r="BK684" i="18"/>
  <c r="BS684" i="18" s="1"/>
  <c r="BK354" i="18"/>
  <c r="BS354" i="18" s="1"/>
  <c r="BL530" i="18"/>
  <c r="BS530" i="18" s="1"/>
  <c r="BK628" i="18"/>
  <c r="BK378" i="18"/>
  <c r="BK150" i="18"/>
  <c r="BS150" i="18" s="1"/>
  <c r="BL264" i="18"/>
  <c r="BS264" i="18" s="1"/>
  <c r="BJ6" i="18"/>
  <c r="BK32" i="18"/>
  <c r="BS32" i="18" s="1"/>
  <c r="BK1059" i="18"/>
  <c r="BL414" i="18"/>
  <c r="BS414" i="18" s="1"/>
  <c r="BK1076" i="18"/>
  <c r="BJ252" i="18"/>
  <c r="BL254" i="18"/>
  <c r="BS254" i="18" s="1"/>
  <c r="BK517" i="18"/>
  <c r="BS517" i="18" s="1"/>
  <c r="BK224" i="18"/>
  <c r="BJ194" i="18"/>
  <c r="BK377" i="18"/>
  <c r="BS377" i="18" s="1"/>
  <c r="BK200" i="18"/>
  <c r="BS200" i="18" s="1"/>
  <c r="BL1102" i="18"/>
  <c r="BL1163" i="18"/>
  <c r="BL817" i="18"/>
  <c r="BS817" i="18" s="1"/>
  <c r="BJ585" i="18"/>
  <c r="BJ684" i="18"/>
  <c r="BL620" i="18"/>
  <c r="BS620" i="18" s="1"/>
  <c r="BJ316" i="18"/>
  <c r="BK114" i="18"/>
  <c r="BS114" i="18" s="1"/>
  <c r="BJ1453" i="18"/>
  <c r="BL1059" i="18"/>
  <c r="BS1059" i="18" s="1"/>
  <c r="BL1353" i="18"/>
  <c r="BS1353" i="18" s="1"/>
  <c r="BJ1420" i="18"/>
  <c r="BL1474" i="18"/>
  <c r="BK1383" i="18"/>
  <c r="BS1383" i="18" s="1"/>
  <c r="BK1047" i="18"/>
  <c r="BS1047" i="18" s="1"/>
  <c r="BL1111" i="18"/>
  <c r="BS1111" i="18" s="1"/>
  <c r="BJ1246" i="18"/>
  <c r="BJ938" i="18"/>
  <c r="BL696" i="18"/>
  <c r="BS696" i="18" s="1"/>
  <c r="BJ494" i="18"/>
  <c r="BJ148" i="18"/>
  <c r="BK1420" i="18"/>
  <c r="BS1420" i="18" s="1"/>
  <c r="BL1451" i="18"/>
  <c r="BS1451" i="18" s="1"/>
  <c r="BJ1481" i="18"/>
  <c r="BK1278" i="18"/>
  <c r="BJ1104" i="18"/>
  <c r="BJ1007" i="18"/>
  <c r="BK1246" i="18"/>
  <c r="BL938" i="18"/>
  <c r="BS938" i="18" s="1"/>
  <c r="BK970" i="18"/>
  <c r="BS970" i="18" s="1"/>
  <c r="BJ1000" i="18"/>
  <c r="BK1000" i="18"/>
  <c r="BS1000" i="18" s="1"/>
  <c r="BK931" i="18"/>
  <c r="BS931" i="18" s="1"/>
  <c r="BJ1008" i="18"/>
  <c r="BK753" i="18"/>
  <c r="BK785" i="18"/>
  <c r="BJ625" i="18"/>
  <c r="BL585" i="18"/>
  <c r="BS585" i="18" s="1"/>
  <c r="BJ784" i="18"/>
  <c r="BJ863" i="18"/>
  <c r="BK653" i="18"/>
  <c r="BJ350" i="18"/>
  <c r="BL148" i="18"/>
  <c r="BS148" i="18" s="1"/>
  <c r="BJ250" i="18"/>
  <c r="BJ146" i="18"/>
  <c r="BK168" i="18"/>
  <c r="BJ469" i="18"/>
  <c r="BK282" i="18"/>
  <c r="BS282" i="18" s="1"/>
  <c r="BJ124" i="18"/>
  <c r="BL683" i="18"/>
  <c r="BS683" i="18" s="1"/>
  <c r="BL477" i="18"/>
  <c r="BJ211" i="18"/>
  <c r="BK560" i="18"/>
  <c r="BS560" i="18" s="1"/>
  <c r="BK683" i="18"/>
  <c r="BJ861" i="18"/>
  <c r="BJ1444" i="18"/>
  <c r="BJ1451" i="18"/>
  <c r="BJ1208" i="18"/>
  <c r="BK1481" i="18"/>
  <c r="BL1278" i="18"/>
  <c r="BS1278" i="18" s="1"/>
  <c r="BK1104" i="18"/>
  <c r="BS1104" i="18" s="1"/>
  <c r="BK1080" i="18"/>
  <c r="BS1080" i="18" s="1"/>
  <c r="BJ890" i="18"/>
  <c r="BJ817" i="18"/>
  <c r="BL753" i="18"/>
  <c r="BL625" i="18"/>
  <c r="BS625" i="18" s="1"/>
  <c r="BK784" i="18"/>
  <c r="BS784" i="18" s="1"/>
  <c r="BK863" i="18"/>
  <c r="BS863" i="18" s="1"/>
  <c r="BL564" i="18"/>
  <c r="BS564" i="18" s="1"/>
  <c r="BK243" i="18"/>
  <c r="BS243" i="18" s="1"/>
  <c r="BJ330" i="18"/>
  <c r="BK275" i="18"/>
  <c r="BK1245" i="18"/>
  <c r="BL1308" i="18"/>
  <c r="BS1308" i="18" s="1"/>
  <c r="BK1284" i="18"/>
  <c r="BJ592" i="18"/>
  <c r="BL485" i="18"/>
  <c r="BL211" i="18"/>
  <c r="BS211" i="18" s="1"/>
  <c r="BK861" i="18"/>
  <c r="BS861" i="18" s="1"/>
  <c r="BJ1413" i="18"/>
  <c r="BK1444" i="18"/>
  <c r="BS1444" i="18" s="1"/>
  <c r="BK1208" i="18"/>
  <c r="BS1208" i="18" s="1"/>
  <c r="BJ1207" i="18"/>
  <c r="BL1172" i="18"/>
  <c r="BJ1080" i="18"/>
  <c r="BK511" i="18"/>
  <c r="BS511" i="18" s="1"/>
  <c r="BJ549" i="18"/>
  <c r="BK549" i="18"/>
  <c r="BS549" i="18" s="1"/>
  <c r="BJ779" i="18"/>
  <c r="BL556" i="18"/>
  <c r="BS556" i="18" s="1"/>
  <c r="BL251" i="18"/>
  <c r="BK564" i="18"/>
  <c r="BL196" i="18"/>
  <c r="BJ243" i="18"/>
  <c r="BK330" i="18"/>
  <c r="BK120" i="18"/>
  <c r="BK777" i="18"/>
  <c r="BJ434" i="18"/>
  <c r="BK38" i="18"/>
  <c r="BS38" i="18" s="1"/>
  <c r="BK35" i="18"/>
  <c r="BS35" i="18" s="1"/>
  <c r="BJ81" i="18"/>
  <c r="BK1213" i="18"/>
  <c r="BS1213" i="18" s="1"/>
  <c r="BK808" i="18"/>
  <c r="BK1221" i="18"/>
  <c r="BS1221" i="18" s="1"/>
  <c r="BL1284" i="18"/>
  <c r="BK547" i="18"/>
  <c r="BL547" i="18"/>
  <c r="BK724" i="18"/>
  <c r="BS724" i="18" s="1"/>
  <c r="BK299" i="18"/>
  <c r="BK592" i="18"/>
  <c r="BS592" i="18" s="1"/>
  <c r="BK283" i="18"/>
  <c r="BL168" i="18"/>
  <c r="BL742" i="18"/>
  <c r="BS742" i="18" s="1"/>
  <c r="BJ520" i="18"/>
  <c r="BL856" i="18"/>
  <c r="BS856" i="18" s="1"/>
  <c r="BL1352" i="18"/>
  <c r="BJ1382" i="18"/>
  <c r="BL1413" i="18"/>
  <c r="BS1413" i="18" s="1"/>
  <c r="BJ1191" i="18"/>
  <c r="BJ1074" i="18"/>
  <c r="BJ1047" i="18"/>
  <c r="BK1171" i="18"/>
  <c r="BK836" i="18"/>
  <c r="BK902" i="18"/>
  <c r="BS902" i="18" s="1"/>
  <c r="BJ511" i="18"/>
  <c r="BL494" i="18"/>
  <c r="BS494" i="18" s="1"/>
  <c r="BK779" i="18"/>
  <c r="BK556" i="18"/>
  <c r="BJ498" i="18"/>
  <c r="BL120" i="18"/>
  <c r="BS120" i="18" s="1"/>
  <c r="BJ294" i="18"/>
  <c r="BJ94" i="18"/>
  <c r="BJ424" i="18"/>
  <c r="BJ693" i="18"/>
  <c r="BJ198" i="18"/>
  <c r="BL434" i="18"/>
  <c r="BS434" i="18" s="1"/>
  <c r="BJ93" i="18"/>
  <c r="BJ38" i="18"/>
  <c r="BL618" i="18"/>
  <c r="BJ182" i="18"/>
  <c r="BJ59" i="18"/>
  <c r="BK81" i="18"/>
  <c r="BS81" i="18" s="1"/>
  <c r="BK1252" i="18"/>
  <c r="BJ1003" i="18"/>
  <c r="BK1432" i="18"/>
  <c r="BL531" i="18"/>
  <c r="BK176" i="18"/>
  <c r="BK379" i="18"/>
  <c r="BL395" i="18"/>
  <c r="BS395" i="18" s="1"/>
  <c r="BL224" i="18"/>
  <c r="BK432" i="18"/>
  <c r="BK727" i="18"/>
  <c r="BK355" i="18"/>
  <c r="BK1116" i="18"/>
  <c r="BK520" i="18"/>
  <c r="BL379" i="18"/>
  <c r="BS379" i="18" s="1"/>
  <c r="BJ840" i="18"/>
  <c r="BK1382" i="18"/>
  <c r="BS1382" i="18" s="1"/>
  <c r="BJ1381" i="18"/>
  <c r="BK1191" i="18"/>
  <c r="BS1191" i="18" s="1"/>
  <c r="BK1007" i="18"/>
  <c r="BS1007" i="18" s="1"/>
  <c r="BK1074" i="18"/>
  <c r="BS1074" i="18" s="1"/>
  <c r="BJ1039" i="18"/>
  <c r="BL1171" i="18"/>
  <c r="BK1142" i="18"/>
  <c r="BK1163" i="18"/>
  <c r="BJ1064" i="18"/>
  <c r="BK1064" i="18"/>
  <c r="BS1064" i="18" s="1"/>
  <c r="BJ875" i="18"/>
  <c r="BL836" i="18"/>
  <c r="BS836" i="18" s="1"/>
  <c r="BJ876" i="18"/>
  <c r="BJ707" i="18"/>
  <c r="BK535" i="18"/>
  <c r="BJ392" i="18"/>
  <c r="BK94" i="18"/>
  <c r="BJ314" i="18"/>
  <c r="BL294" i="18"/>
  <c r="BJ90" i="18"/>
  <c r="BK424" i="18"/>
  <c r="BS424" i="18" s="1"/>
  <c r="BL693" i="18"/>
  <c r="BS693" i="18" s="1"/>
  <c r="BK198" i="18"/>
  <c r="BS198" i="18" s="1"/>
  <c r="BK103" i="18"/>
  <c r="BS103" i="18" s="1"/>
  <c r="BJ618" i="18"/>
  <c r="BK182" i="18"/>
  <c r="BS182" i="18" s="1"/>
  <c r="BJ37" i="18"/>
  <c r="BK59" i="18"/>
  <c r="BS59" i="18" s="1"/>
  <c r="BL1252" i="18"/>
  <c r="BK1006" i="18"/>
  <c r="BK1172" i="18"/>
  <c r="BJ1305" i="18"/>
  <c r="BK616" i="18"/>
  <c r="BS616" i="18" s="1"/>
  <c r="BL1432" i="18"/>
  <c r="BS1432" i="18" s="1"/>
  <c r="BK880" i="18"/>
  <c r="BJ810" i="18"/>
  <c r="BK464" i="18"/>
  <c r="BS464" i="18" s="1"/>
  <c r="BJ244" i="18"/>
  <c r="BJ254" i="18"/>
  <c r="BL727" i="18"/>
  <c r="BS727" i="18" s="1"/>
  <c r="BL355" i="18"/>
  <c r="BS355" i="18" s="1"/>
  <c r="BK385" i="18"/>
  <c r="BS385" i="18" s="1"/>
  <c r="BJ560" i="18"/>
  <c r="BL244" i="18"/>
  <c r="BS244" i="18" s="1"/>
  <c r="BK1003" i="18"/>
  <c r="BS1003" i="18" s="1"/>
  <c r="BL504" i="18"/>
  <c r="BS504" i="18" s="1"/>
  <c r="BK840" i="18"/>
  <c r="BS840" i="18" s="1"/>
  <c r="BK688" i="18"/>
  <c r="BS688" i="18" s="1"/>
  <c r="BL890" i="18"/>
  <c r="BS890" i="18" s="1"/>
  <c r="BJ358" i="18"/>
  <c r="BL422" i="18"/>
  <c r="BS422" i="18" s="1"/>
  <c r="BL299" i="18"/>
  <c r="BS299" i="18" s="1"/>
  <c r="BK315" i="18"/>
  <c r="BS315" i="18" s="1"/>
  <c r="BK90" i="18"/>
  <c r="BS90" i="18" s="1"/>
  <c r="BJ110" i="18"/>
  <c r="BJ133" i="18"/>
  <c r="BK568" i="18"/>
  <c r="BS568" i="18" s="1"/>
  <c r="BJ963" i="18"/>
  <c r="BK251" i="18"/>
  <c r="BJ945" i="18"/>
  <c r="BK945" i="18"/>
  <c r="BJ806" i="18"/>
  <c r="BK806" i="18"/>
  <c r="BL806" i="18"/>
  <c r="BL1329" i="18"/>
  <c r="BS1329" i="18" s="1"/>
  <c r="BK1329" i="18"/>
  <c r="BK429" i="18"/>
  <c r="BL429" i="18"/>
  <c r="BS429" i="18" s="1"/>
  <c r="BJ429" i="18"/>
  <c r="BL584" i="18"/>
  <c r="BK584" i="18"/>
  <c r="BK1277" i="18"/>
  <c r="BS1277" i="18" s="1"/>
  <c r="BJ1222" i="18"/>
  <c r="BK1207" i="18"/>
  <c r="BS1207" i="18" s="1"/>
  <c r="BK1127" i="18"/>
  <c r="BS1127" i="18" s="1"/>
  <c r="BL843" i="18"/>
  <c r="BS843" i="18" s="1"/>
  <c r="BL903" i="18"/>
  <c r="BS903" i="18" s="1"/>
  <c r="BJ329" i="18"/>
  <c r="BJ766" i="18"/>
  <c r="BK677" i="18"/>
  <c r="BK612" i="18"/>
  <c r="BK415" i="18"/>
  <c r="BS415" i="18" s="1"/>
  <c r="BL147" i="18"/>
  <c r="BS147" i="18" s="1"/>
  <c r="BL83" i="18"/>
  <c r="BS83" i="18" s="1"/>
  <c r="BK89" i="18"/>
  <c r="BL1245" i="18"/>
  <c r="BS1245" i="18" s="1"/>
  <c r="BJ175" i="18"/>
  <c r="BK1089" i="18"/>
  <c r="BK963" i="18"/>
  <c r="BS963" i="18" s="1"/>
  <c r="BL1046" i="18"/>
  <c r="BJ917" i="18"/>
  <c r="BL704" i="18"/>
  <c r="BS704" i="18" s="1"/>
  <c r="BK704" i="18"/>
  <c r="BL165" i="18"/>
  <c r="BK165" i="18"/>
  <c r="BK502" i="18"/>
  <c r="BL502" i="18"/>
  <c r="BS502" i="18" s="1"/>
  <c r="BK1046" i="18"/>
  <c r="BK843" i="18"/>
  <c r="BK766" i="18"/>
  <c r="BL677" i="18"/>
  <c r="BS677" i="18" s="1"/>
  <c r="BJ449" i="18"/>
  <c r="BK141" i="18"/>
  <c r="BS141" i="18" s="1"/>
  <c r="BL39" i="18"/>
  <c r="BS39" i="18" s="1"/>
  <c r="BK877" i="18"/>
  <c r="BS877" i="18" s="1"/>
  <c r="BK917" i="18"/>
  <c r="BS917" i="18" s="1"/>
  <c r="BJ640" i="18"/>
  <c r="BL328" i="18"/>
  <c r="BJ328" i="18"/>
  <c r="BL376" i="18"/>
  <c r="BK376" i="18"/>
  <c r="BK1222" i="18"/>
  <c r="BS1222" i="18" s="1"/>
  <c r="BK1186" i="18"/>
  <c r="BS1186" i="18" s="1"/>
  <c r="BJ1307" i="18"/>
  <c r="BK449" i="18"/>
  <c r="BS449" i="18" s="1"/>
  <c r="BJ169" i="18"/>
  <c r="BJ39" i="18"/>
  <c r="BL7" i="18"/>
  <c r="BS7" i="18" s="1"/>
  <c r="BL985" i="18"/>
  <c r="BK640" i="18"/>
  <c r="BS640" i="18" s="1"/>
  <c r="BL1488" i="18"/>
  <c r="BL600" i="18"/>
  <c r="BJ600" i="18"/>
  <c r="BK600" i="18"/>
  <c r="BJ1337" i="18"/>
  <c r="BL1337" i="18"/>
  <c r="BS1337" i="18" s="1"/>
  <c r="BJ950" i="18"/>
  <c r="BL950" i="18"/>
  <c r="BS950" i="18" s="1"/>
  <c r="BL624" i="18"/>
  <c r="BS624" i="18" s="1"/>
  <c r="BK624" i="18"/>
  <c r="BJ563" i="18"/>
  <c r="BK563" i="18"/>
  <c r="BS563" i="18" s="1"/>
  <c r="BK195" i="18"/>
  <c r="BL195" i="18"/>
  <c r="BL885" i="18"/>
  <c r="BK885" i="18"/>
  <c r="BJ885" i="18"/>
  <c r="BJ775" i="18"/>
  <c r="BL775" i="18"/>
  <c r="BS775" i="18" s="1"/>
  <c r="BK1307" i="18"/>
  <c r="BS1307" i="18" s="1"/>
  <c r="BJ930" i="18"/>
  <c r="BJ1323" i="18"/>
  <c r="BL205" i="18"/>
  <c r="BS205" i="18" s="1"/>
  <c r="BJ204" i="18"/>
  <c r="BK169" i="18"/>
  <c r="BS169" i="18" s="1"/>
  <c r="BL89" i="18"/>
  <c r="BJ7" i="18"/>
  <c r="BJ985" i="18"/>
  <c r="BJ877" i="18"/>
  <c r="BL436" i="18"/>
  <c r="BK436" i="18"/>
  <c r="BK288" i="18"/>
  <c r="BJ288" i="18"/>
  <c r="BL288" i="18"/>
  <c r="BJ719" i="18"/>
  <c r="BK719" i="18"/>
  <c r="BS719" i="18" s="1"/>
  <c r="BK292" i="18"/>
  <c r="BS292" i="18" s="1"/>
  <c r="BJ292" i="18"/>
  <c r="BL699" i="18"/>
  <c r="BS699" i="18" s="1"/>
  <c r="BK699" i="18"/>
  <c r="BJ699" i="18"/>
  <c r="BK413" i="18"/>
  <c r="BL413" i="18"/>
  <c r="BJ764" i="18"/>
  <c r="BL764" i="18"/>
  <c r="BS764" i="18" s="1"/>
  <c r="BK764" i="18"/>
  <c r="BJ1186" i="18"/>
  <c r="BK1323" i="18"/>
  <c r="BS1323" i="18" s="1"/>
  <c r="BJ205" i="18"/>
  <c r="BK112" i="18"/>
  <c r="BK119" i="18"/>
  <c r="BS119" i="18" s="1"/>
  <c r="BK558" i="18"/>
  <c r="BL558" i="18"/>
  <c r="BJ1014" i="18"/>
  <c r="BL1014" i="18"/>
  <c r="BS1014" i="18" s="1"/>
  <c r="BJ714" i="18"/>
  <c r="BL714" i="18"/>
  <c r="BS714" i="18" s="1"/>
  <c r="BL528" i="18"/>
  <c r="BS528" i="18" s="1"/>
  <c r="BK528" i="18"/>
  <c r="BJ68" i="18"/>
  <c r="BL68" i="18"/>
  <c r="BS68" i="18" s="1"/>
  <c r="BL269" i="18"/>
  <c r="BK269" i="18"/>
  <c r="BJ269" i="18"/>
  <c r="BL943" i="18"/>
  <c r="BS943" i="18" s="1"/>
  <c r="BJ943" i="18"/>
  <c r="BL448" i="18"/>
  <c r="BK448" i="18"/>
  <c r="BL408" i="18"/>
  <c r="BS408" i="18" s="1"/>
  <c r="BK408" i="18"/>
  <c r="BJ160" i="18"/>
  <c r="BK160" i="18"/>
  <c r="BS160" i="18" s="1"/>
  <c r="BL795" i="18"/>
  <c r="BS795" i="18" s="1"/>
  <c r="BK795" i="18"/>
  <c r="BJ814" i="18"/>
  <c r="BK814" i="18"/>
  <c r="BS814" i="18" s="1"/>
  <c r="BJ826" i="18"/>
  <c r="BL826" i="18"/>
  <c r="BL930" i="18"/>
  <c r="BS930" i="18" s="1"/>
  <c r="BJ386" i="18"/>
  <c r="BK204" i="18"/>
  <c r="BS204" i="18" s="1"/>
  <c r="BJ301" i="18"/>
  <c r="BJ141" i="18"/>
  <c r="BJ119" i="18"/>
  <c r="BK1488" i="18"/>
  <c r="BK485" i="18"/>
  <c r="BK284" i="18"/>
  <c r="BL284" i="18"/>
  <c r="BL879" i="18"/>
  <c r="BS879" i="18" s="1"/>
  <c r="BK879" i="18"/>
  <c r="BJ236" i="18"/>
  <c r="BK357" i="18"/>
  <c r="BL112" i="18"/>
  <c r="BS112" i="18" s="1"/>
  <c r="BJ147" i="18"/>
  <c r="BJ83" i="18"/>
  <c r="BK329" i="18"/>
  <c r="BS329" i="18" s="1"/>
  <c r="BL236" i="18"/>
  <c r="BS236" i="18" s="1"/>
  <c r="BL352" i="18"/>
  <c r="BS352" i="18" s="1"/>
  <c r="BK352" i="18"/>
  <c r="BK276" i="18"/>
  <c r="BS276" i="18" s="1"/>
  <c r="BJ276" i="18"/>
  <c r="BJ1025" i="18"/>
  <c r="BL1025" i="18"/>
  <c r="BK711" i="18"/>
  <c r="BL711" i="18"/>
  <c r="BS711" i="18" s="1"/>
  <c r="BL452" i="18"/>
  <c r="BS452" i="18" s="1"/>
  <c r="BK452" i="18"/>
  <c r="BL304" i="18"/>
  <c r="BS304" i="18" s="1"/>
  <c r="BK304" i="18"/>
  <c r="BL149" i="18"/>
  <c r="BS149" i="18" s="1"/>
  <c r="BJ149" i="18"/>
  <c r="Z6" i="18"/>
  <c r="S2" i="18"/>
  <c r="B2" i="18" s="1"/>
  <c r="AP2" i="18"/>
  <c r="AI2" i="18"/>
  <c r="AP3" i="18"/>
  <c r="AO3" i="18"/>
  <c r="AN2" i="18"/>
  <c r="AT2" i="18"/>
  <c r="AJ3" i="18"/>
  <c r="AS2" i="18"/>
  <c r="AU2" i="18"/>
  <c r="AK2" i="18"/>
  <c r="AK3" i="18"/>
  <c r="AO2" i="18"/>
  <c r="AN3" i="18"/>
  <c r="AJ2" i="18"/>
  <c r="AI3" i="18"/>
  <c r="CD37" i="18" l="1"/>
  <c r="CE59" i="18"/>
  <c r="CC70" i="18"/>
  <c r="CD91" i="18"/>
  <c r="CD102" i="18"/>
  <c r="CC123" i="18"/>
  <c r="CC134" i="18"/>
  <c r="CD155" i="18"/>
  <c r="CD166" i="18"/>
  <c r="CD187" i="18"/>
  <c r="CE209" i="18"/>
  <c r="CD230" i="18"/>
  <c r="CC241" i="18"/>
  <c r="CC287" i="18"/>
  <c r="CE319" i="18"/>
  <c r="CE337" i="18"/>
  <c r="CD358" i="18"/>
  <c r="CC369" i="18"/>
  <c r="CE422" i="18"/>
  <c r="CE437" i="18"/>
  <c r="CD447" i="18"/>
  <c r="CD454" i="18"/>
  <c r="CC522" i="18"/>
  <c r="CD555" i="18"/>
  <c r="CC569" i="18"/>
  <c r="CC574" i="18"/>
  <c r="CD587" i="18"/>
  <c r="CC601" i="18"/>
  <c r="CC606" i="18"/>
  <c r="CE658" i="18"/>
  <c r="CC683" i="18"/>
  <c r="CD710" i="18"/>
  <c r="CC729" i="18"/>
  <c r="CD754" i="18"/>
  <c r="CD773" i="18"/>
  <c r="CC806" i="18"/>
  <c r="CD811" i="18"/>
  <c r="CC1047" i="18"/>
  <c r="CC1074" i="18"/>
  <c r="CE1079" i="18"/>
  <c r="CD1106" i="18"/>
  <c r="CE1111" i="18"/>
  <c r="CE1138" i="18"/>
  <c r="CC1155" i="18"/>
  <c r="CC1174" i="18"/>
  <c r="CC1253" i="18"/>
  <c r="CD1275" i="18"/>
  <c r="CD1310" i="18"/>
  <c r="CE1343" i="18"/>
  <c r="CE1349" i="18"/>
  <c r="CE1422" i="18"/>
  <c r="CC1454" i="18"/>
  <c r="CC1486" i="18"/>
  <c r="CD27" i="18"/>
  <c r="CE91" i="18"/>
  <c r="CD123" i="18"/>
  <c r="CE155" i="18"/>
  <c r="CE219" i="18"/>
  <c r="CD241" i="18"/>
  <c r="CC262" i="18"/>
  <c r="CC319" i="18"/>
  <c r="CD369" i="18"/>
  <c r="CC390" i="18"/>
  <c r="CC415" i="18"/>
  <c r="CC437" i="18"/>
  <c r="CE454" i="18"/>
  <c r="CC490" i="18"/>
  <c r="CE523" i="18"/>
  <c r="CD569" i="18"/>
  <c r="CD601" i="18"/>
  <c r="CE651" i="18"/>
  <c r="CD683" i="18"/>
  <c r="CE694" i="18"/>
  <c r="CC779" i="18"/>
  <c r="CC790" i="18"/>
  <c r="CD858" i="18"/>
  <c r="CD874" i="18"/>
  <c r="CC906" i="18"/>
  <c r="CE938" i="18"/>
  <c r="CD970" i="18"/>
  <c r="CC1002" i="18"/>
  <c r="CD1047" i="18"/>
  <c r="CD1074" i="18"/>
  <c r="CC1077" i="18"/>
  <c r="CE1221" i="18"/>
  <c r="CD1375" i="18"/>
  <c r="CC1439" i="18"/>
  <c r="CD1486" i="18"/>
  <c r="CE27" i="18"/>
  <c r="CC38" i="18"/>
  <c r="CC219" i="18"/>
  <c r="CD262" i="18"/>
  <c r="CC273" i="18"/>
  <c r="CC351" i="18"/>
  <c r="CD390" i="18"/>
  <c r="CC401" i="18"/>
  <c r="CD415" i="18"/>
  <c r="CD490" i="18"/>
  <c r="CC523" i="18"/>
  <c r="CD651" i="18"/>
  <c r="CC694" i="18"/>
  <c r="CC697" i="18"/>
  <c r="CD747" i="18"/>
  <c r="CD779" i="18"/>
  <c r="CD790" i="18"/>
  <c r="CD837" i="18"/>
  <c r="CC858" i="18"/>
  <c r="CD869" i="18"/>
  <c r="CE874" i="18"/>
  <c r="CE901" i="18"/>
  <c r="CD906" i="18"/>
  <c r="CE933" i="18"/>
  <c r="CD938" i="18"/>
  <c r="CE965" i="18"/>
  <c r="CC970" i="18"/>
  <c r="CC997" i="18"/>
  <c r="CD1002" i="18"/>
  <c r="CD1021" i="18"/>
  <c r="CE1053" i="18"/>
  <c r="CD1077" i="18"/>
  <c r="CD1143" i="18"/>
  <c r="CD1221" i="18"/>
  <c r="CC1243" i="18"/>
  <c r="CE1375" i="18"/>
  <c r="CD1378" i="18"/>
  <c r="CE1412" i="18"/>
  <c r="CD1439" i="18"/>
  <c r="CD38" i="18"/>
  <c r="CE251" i="18"/>
  <c r="CE273" i="18"/>
  <c r="CC294" i="18"/>
  <c r="CD351" i="18"/>
  <c r="CD401" i="18"/>
  <c r="CC505" i="18"/>
  <c r="CC537" i="18"/>
  <c r="CD610" i="18"/>
  <c r="CC633" i="18"/>
  <c r="CC665" i="18"/>
  <c r="CD697" i="18"/>
  <c r="CE747" i="18"/>
  <c r="CE837" i="18"/>
  <c r="CE869" i="18"/>
  <c r="CC901" i="18"/>
  <c r="CC933" i="18"/>
  <c r="CC965" i="18"/>
  <c r="CD997" i="18"/>
  <c r="CE1021" i="18"/>
  <c r="CC1053" i="18"/>
  <c r="CC1143" i="18"/>
  <c r="CC1189" i="18"/>
  <c r="CE1211" i="18"/>
  <c r="CD1238" i="18"/>
  <c r="CD1243" i="18"/>
  <c r="CE1274" i="18"/>
  <c r="CE1317" i="18"/>
  <c r="CE1342" i="18"/>
  <c r="CC1378" i="18"/>
  <c r="CD1407" i="18"/>
  <c r="CC69" i="18"/>
  <c r="CD177" i="18"/>
  <c r="CC251" i="18"/>
  <c r="CD294" i="18"/>
  <c r="CC305" i="18"/>
  <c r="CD383" i="18"/>
  <c r="CD491" i="18"/>
  <c r="CD505" i="18"/>
  <c r="CD537" i="18"/>
  <c r="CE610" i="18"/>
  <c r="CD619" i="18"/>
  <c r="CD633" i="18"/>
  <c r="CD665" i="18"/>
  <c r="CD805" i="18"/>
  <c r="CD843" i="18"/>
  <c r="CE875" i="18"/>
  <c r="CC907" i="18"/>
  <c r="CC939" i="18"/>
  <c r="CE971" i="18"/>
  <c r="CC1003" i="18"/>
  <c r="CD1121" i="18"/>
  <c r="CE1157" i="18"/>
  <c r="CD1189" i="18"/>
  <c r="CC1206" i="18"/>
  <c r="CC1211" i="18"/>
  <c r="CC1238" i="18"/>
  <c r="CC1274" i="18"/>
  <c r="CC1285" i="18"/>
  <c r="CC1317" i="18"/>
  <c r="CC1342" i="18"/>
  <c r="CE1407" i="18"/>
  <c r="CC1410" i="18"/>
  <c r="CC1275" i="18"/>
  <c r="CD69" i="18"/>
  <c r="CC81" i="18"/>
  <c r="CE113" i="18"/>
  <c r="CD145" i="18"/>
  <c r="CE177" i="18"/>
  <c r="CC198" i="18"/>
  <c r="CD305" i="18"/>
  <c r="CC326" i="18"/>
  <c r="CE383" i="18"/>
  <c r="CE469" i="18"/>
  <c r="CE491" i="18"/>
  <c r="CE619" i="18"/>
  <c r="CD715" i="18"/>
  <c r="CE805" i="18"/>
  <c r="CE843" i="18"/>
  <c r="CD875" i="18"/>
  <c r="CD907" i="18"/>
  <c r="CD939" i="18"/>
  <c r="CD971" i="18"/>
  <c r="CD1003" i="18"/>
  <c r="CC1038" i="18"/>
  <c r="CD1054" i="18"/>
  <c r="CC1089" i="18"/>
  <c r="CE1121" i="18"/>
  <c r="CC1157" i="18"/>
  <c r="CC1179" i="18"/>
  <c r="CE1206" i="18"/>
  <c r="CE1236" i="18"/>
  <c r="CE1285" i="18"/>
  <c r="CE1307" i="18"/>
  <c r="CD1348" i="18"/>
  <c r="CE1410" i="18"/>
  <c r="CC1471" i="18"/>
  <c r="CC1366" i="18"/>
  <c r="CC1396" i="18"/>
  <c r="CE1402" i="18"/>
  <c r="CC1446" i="18"/>
  <c r="CD1452" i="18"/>
  <c r="CE1198" i="18"/>
  <c r="CE1246" i="18"/>
  <c r="CE1396" i="18"/>
  <c r="CD125" i="18"/>
  <c r="CC452" i="18"/>
  <c r="CE538" i="18"/>
  <c r="CC157" i="18"/>
  <c r="CC538" i="18"/>
  <c r="CD157" i="18"/>
  <c r="CC210" i="18"/>
  <c r="CC242" i="18"/>
  <c r="CC274" i="18"/>
  <c r="CC306" i="18"/>
  <c r="CC338" i="18"/>
  <c r="CC370" i="18"/>
  <c r="CC402" i="18"/>
  <c r="CE434" i="18"/>
  <c r="CC189" i="18"/>
  <c r="CE210" i="18"/>
  <c r="CC221" i="18"/>
  <c r="CD242" i="18"/>
  <c r="CC253" i="18"/>
  <c r="CE274" i="18"/>
  <c r="CC285" i="18"/>
  <c r="CE306" i="18"/>
  <c r="CD317" i="18"/>
  <c r="CD338" i="18"/>
  <c r="CC349" i="18"/>
  <c r="CD370" i="18"/>
  <c r="CC381" i="18"/>
  <c r="CE402" i="18"/>
  <c r="CD434" i="18"/>
  <c r="CC49" i="18"/>
  <c r="CD189" i="18"/>
  <c r="CD221" i="18"/>
  <c r="CD253" i="18"/>
  <c r="CD285" i="18"/>
  <c r="CE317" i="18"/>
  <c r="CD349" i="18"/>
  <c r="CD381" i="18"/>
  <c r="CC470" i="18"/>
  <c r="CD502" i="18"/>
  <c r="CC93" i="18"/>
  <c r="CD470" i="18"/>
  <c r="CE502" i="18"/>
  <c r="CD17" i="18"/>
  <c r="CC17" i="18"/>
  <c r="CC41" i="18"/>
  <c r="CE49" i="18"/>
  <c r="CD1331" i="18"/>
  <c r="CC798" i="18"/>
  <c r="CE1268" i="18"/>
  <c r="CC9" i="18"/>
  <c r="CC18" i="18"/>
  <c r="CD42" i="18"/>
  <c r="CC50" i="18"/>
  <c r="CC74" i="18"/>
  <c r="CC82" i="18"/>
  <c r="CD106" i="18"/>
  <c r="CC114" i="18"/>
  <c r="CE138" i="18"/>
  <c r="CE146" i="18"/>
  <c r="CE170" i="18"/>
  <c r="CD178" i="18"/>
  <c r="CE702" i="18"/>
  <c r="CE742" i="18"/>
  <c r="CC1468" i="18"/>
  <c r="CD9" i="18"/>
  <c r="CD18" i="18"/>
  <c r="CE42" i="18"/>
  <c r="CD50" i="18"/>
  <c r="CD74" i="18"/>
  <c r="CD82" i="18"/>
  <c r="CE106" i="18"/>
  <c r="CD114" i="18"/>
  <c r="CC138" i="18"/>
  <c r="CC146" i="18"/>
  <c r="CC170" i="18"/>
  <c r="CE178" i="18"/>
  <c r="CC702" i="18"/>
  <c r="CC1141" i="18"/>
  <c r="CC1412" i="18"/>
  <c r="CE1444" i="18"/>
  <c r="CD1460" i="18"/>
  <c r="CE614" i="18"/>
  <c r="CD630" i="18"/>
  <c r="CE1141" i="18"/>
  <c r="CD1444" i="18"/>
  <c r="CE452" i="18"/>
  <c r="CC1348" i="18"/>
  <c r="CE1460" i="18"/>
  <c r="CC10" i="18"/>
  <c r="CC2" i="18" s="1"/>
  <c r="CD10" i="18"/>
  <c r="CE630" i="18"/>
  <c r="CC742" i="18"/>
  <c r="CD822" i="18"/>
  <c r="CD6" i="18"/>
  <c r="CC6" i="18"/>
  <c r="CB2" i="18"/>
  <c r="CE6" i="18"/>
  <c r="CE2" i="18" s="1"/>
  <c r="BV609" i="18"/>
  <c r="BU609" i="18"/>
  <c r="BU780" i="18"/>
  <c r="BT780" i="18"/>
  <c r="BS1025" i="18"/>
  <c r="BS985" i="18"/>
  <c r="BT985" i="18" s="1"/>
  <c r="BS1354" i="18"/>
  <c r="BV1354" i="18" s="1"/>
  <c r="BS746" i="18"/>
  <c r="BT746" i="18" s="1"/>
  <c r="BS1140" i="18"/>
  <c r="BS1178" i="18"/>
  <c r="BT1178" i="18" s="1"/>
  <c r="BS455" i="18"/>
  <c r="BS1068" i="18"/>
  <c r="BT1068" i="18" s="1"/>
  <c r="BS1170" i="18"/>
  <c r="BV1170" i="18" s="1"/>
  <c r="BS1130" i="18"/>
  <c r="BT1130" i="18" s="1"/>
  <c r="BS826" i="18"/>
  <c r="BU826" i="18" s="1"/>
  <c r="BS1352" i="18"/>
  <c r="BT1352" i="18" s="1"/>
  <c r="BS1246" i="18"/>
  <c r="BT1246" i="18" s="1"/>
  <c r="BS712" i="18"/>
  <c r="BT712" i="18" s="1"/>
  <c r="BS992" i="18"/>
  <c r="BT992" i="18" s="1"/>
  <c r="BS1290" i="18"/>
  <c r="BU1290" i="18" s="1"/>
  <c r="BS1005" i="18"/>
  <c r="BV1005" i="18" s="1"/>
  <c r="BS1498" i="18"/>
  <c r="BV1498" i="18" s="1"/>
  <c r="BS1384" i="18"/>
  <c r="BV1384" i="18" s="1"/>
  <c r="BS783" i="18"/>
  <c r="BV783" i="18" s="1"/>
  <c r="BS1370" i="18"/>
  <c r="BS520" i="18"/>
  <c r="BV520" i="18" s="1"/>
  <c r="BS1481" i="18"/>
  <c r="BV1481" i="18" s="1"/>
  <c r="BS815" i="18"/>
  <c r="BV815" i="18" s="1"/>
  <c r="BS752" i="18"/>
  <c r="BT752" i="18" s="1"/>
  <c r="BS127" i="18"/>
  <c r="BT127" i="18" s="1"/>
  <c r="BS933" i="18"/>
  <c r="BS1435" i="18"/>
  <c r="BV1435" i="18" s="1"/>
  <c r="BS126" i="18"/>
  <c r="BS848" i="18"/>
  <c r="BT848" i="18" s="1"/>
  <c r="BS328" i="18"/>
  <c r="BS1216" i="18"/>
  <c r="BU1216" i="18" s="1"/>
  <c r="BS849" i="18"/>
  <c r="BU849" i="18" s="1"/>
  <c r="BS1233" i="18"/>
  <c r="BV1233" i="18" s="1"/>
  <c r="BS407" i="18"/>
  <c r="BT407" i="18" s="1"/>
  <c r="BS751" i="18"/>
  <c r="BU751" i="18" s="1"/>
  <c r="BS726" i="18"/>
  <c r="BS381" i="18"/>
  <c r="BU381" i="18" s="1"/>
  <c r="BS294" i="18"/>
  <c r="BS777" i="18"/>
  <c r="BV777" i="18" s="1"/>
  <c r="BS1102" i="18"/>
  <c r="BV1102" i="18" s="1"/>
  <c r="BS1182" i="18"/>
  <c r="BV1182" i="18" s="1"/>
  <c r="BS853" i="18"/>
  <c r="BV853" i="18" s="1"/>
  <c r="BS665" i="18"/>
  <c r="BU665" i="18" s="1"/>
  <c r="BS1443" i="18"/>
  <c r="BS759" i="18"/>
  <c r="BU759" i="18" s="1"/>
  <c r="BS168" i="18"/>
  <c r="BS267" i="18"/>
  <c r="BT267" i="18" s="1"/>
  <c r="BS1312" i="18"/>
  <c r="BT1312" i="18" s="1"/>
  <c r="BS837" i="18"/>
  <c r="BV837" i="18" s="1"/>
  <c r="BS365" i="18"/>
  <c r="BT365" i="18" s="1"/>
  <c r="BS272" i="18"/>
  <c r="BU272" i="18" s="1"/>
  <c r="BS1466" i="18"/>
  <c r="BS1480" i="18"/>
  <c r="BT1480" i="18" s="1"/>
  <c r="BS31" i="18"/>
  <c r="BS9" i="18"/>
  <c r="BU9" i="18" s="1"/>
  <c r="BS779" i="18"/>
  <c r="BU779" i="18" s="1"/>
  <c r="BS330" i="18"/>
  <c r="BT330" i="18" s="1"/>
  <c r="BS1043" i="18"/>
  <c r="BT1043" i="18" s="1"/>
  <c r="BS339" i="18"/>
  <c r="BT339" i="18" s="1"/>
  <c r="BS184" i="18"/>
  <c r="BS873" i="18"/>
  <c r="BV873" i="18" s="1"/>
  <c r="BS614" i="18"/>
  <c r="BS656" i="18"/>
  <c r="BV656" i="18" s="1"/>
  <c r="BS1135" i="18"/>
  <c r="BS611" i="18"/>
  <c r="BT611" i="18" s="1"/>
  <c r="BS358" i="18"/>
  <c r="BV358" i="18" s="1"/>
  <c r="BS1263" i="18"/>
  <c r="BU1263" i="18" s="1"/>
  <c r="BS142" i="18"/>
  <c r="BS580" i="18"/>
  <c r="BT580" i="18" s="1"/>
  <c r="BS52" i="18"/>
  <c r="BS158" i="18"/>
  <c r="BT158" i="18" s="1"/>
  <c r="BS459" i="18"/>
  <c r="BS539" i="18"/>
  <c r="BV539" i="18" s="1"/>
  <c r="BS479" i="18"/>
  <c r="BT479" i="18" s="1"/>
  <c r="BS143" i="18"/>
  <c r="BV143" i="18" s="1"/>
  <c r="BS546" i="18"/>
  <c r="BS233" i="18"/>
  <c r="BU233" i="18" s="1"/>
  <c r="BS559" i="18"/>
  <c r="BS306" i="18"/>
  <c r="BV306" i="18" s="1"/>
  <c r="BS1202" i="18"/>
  <c r="BU1202" i="18" s="1"/>
  <c r="BS1128" i="18"/>
  <c r="BV1128" i="18" s="1"/>
  <c r="BS1499" i="18"/>
  <c r="BV1499" i="18" s="1"/>
  <c r="BS1441" i="18"/>
  <c r="BV1441" i="18" s="1"/>
  <c r="BS72" i="18"/>
  <c r="BS57" i="18"/>
  <c r="BT57" i="18" s="1"/>
  <c r="BS1075" i="18"/>
  <c r="BS1467" i="18"/>
  <c r="BT1467" i="18" s="1"/>
  <c r="BS331" i="18"/>
  <c r="BS782" i="18"/>
  <c r="BU782" i="18" s="1"/>
  <c r="BS687" i="18"/>
  <c r="BT687" i="18" s="1"/>
  <c r="BS1291" i="18"/>
  <c r="BU1291" i="18" s="1"/>
  <c r="BS615" i="18"/>
  <c r="BS1004" i="18"/>
  <c r="BT1004" i="18" s="1"/>
  <c r="BS741" i="18"/>
  <c r="BT741" i="18" s="1"/>
  <c r="BS790" i="18"/>
  <c r="BV790" i="18" s="1"/>
  <c r="BS1083" i="18"/>
  <c r="BS458" i="18"/>
  <c r="BT458" i="18" s="1"/>
  <c r="BV1460" i="18"/>
  <c r="BS885" i="18"/>
  <c r="BU885" i="18" s="1"/>
  <c r="BS871" i="18"/>
  <c r="BS743" i="18"/>
  <c r="BU743" i="18" s="1"/>
  <c r="BS1031" i="18"/>
  <c r="BS682" i="18"/>
  <c r="BV682" i="18" s="1"/>
  <c r="BS1409" i="18"/>
  <c r="BU1409" i="18" s="1"/>
  <c r="BS785" i="18"/>
  <c r="BV785" i="18" s="1"/>
  <c r="BS855" i="18"/>
  <c r="BV855" i="18" s="1"/>
  <c r="BS1442" i="18"/>
  <c r="BU1442" i="18" s="1"/>
  <c r="BS346" i="18"/>
  <c r="BV346" i="18" s="1"/>
  <c r="BS1149" i="18"/>
  <c r="BV1149" i="18" s="1"/>
  <c r="BS1158" i="18"/>
  <c r="BV1158" i="18" s="1"/>
  <c r="BS513" i="18"/>
  <c r="BV513" i="18" s="1"/>
  <c r="BS823" i="18"/>
  <c r="BV823" i="18" s="1"/>
  <c r="BS1161" i="18"/>
  <c r="BU1161" i="18" s="1"/>
  <c r="BS1070" i="18"/>
  <c r="BV1070" i="18" s="1"/>
  <c r="BS1385" i="18"/>
  <c r="BV1385" i="18" s="1"/>
  <c r="BS507" i="18"/>
  <c r="BS454" i="18"/>
  <c r="BU454" i="18" s="1"/>
  <c r="BS1387" i="18"/>
  <c r="BS246" i="18"/>
  <c r="BT246" i="18" s="1"/>
  <c r="BS65" i="18"/>
  <c r="BU65" i="18" s="1"/>
  <c r="BS1163" i="18"/>
  <c r="BV1163" i="18" s="1"/>
  <c r="BS378" i="18"/>
  <c r="BU378" i="18" s="1"/>
  <c r="BS1243" i="18"/>
  <c r="BT1243" i="18" s="1"/>
  <c r="BS770" i="18"/>
  <c r="BT770" i="18" s="1"/>
  <c r="BS1427" i="18"/>
  <c r="BV1427" i="18" s="1"/>
  <c r="BS762" i="18"/>
  <c r="BV762" i="18" s="1"/>
  <c r="BS1390" i="18"/>
  <c r="BT1390" i="18" s="1"/>
  <c r="BS1082" i="18"/>
  <c r="BV1082" i="18" s="1"/>
  <c r="BS606" i="18"/>
  <c r="BV606" i="18" s="1"/>
  <c r="BS1496" i="18"/>
  <c r="BT1496" i="18" s="1"/>
  <c r="BS48" i="18"/>
  <c r="BT48" i="18" s="1"/>
  <c r="BS1129" i="18"/>
  <c r="BS912" i="18"/>
  <c r="BT912" i="18" s="1"/>
  <c r="BS738" i="18"/>
  <c r="BV738" i="18" s="1"/>
  <c r="BS830" i="18"/>
  <c r="BT830" i="18" s="1"/>
  <c r="BS778" i="18"/>
  <c r="BV778" i="18" s="1"/>
  <c r="BS638" i="18"/>
  <c r="BV638" i="18" s="1"/>
  <c r="BS567" i="18"/>
  <c r="BV567" i="18" s="1"/>
  <c r="BS1260" i="18"/>
  <c r="BU1260" i="18" s="1"/>
  <c r="BS1401" i="18"/>
  <c r="BU1401" i="18" s="1"/>
  <c r="BS1339" i="18"/>
  <c r="BU1339" i="18" s="1"/>
  <c r="BS280" i="18"/>
  <c r="BU280" i="18" s="1"/>
  <c r="BS58" i="18"/>
  <c r="BU58" i="18" s="1"/>
  <c r="BS526" i="18"/>
  <c r="BT526" i="18" s="1"/>
  <c r="BS1378" i="18"/>
  <c r="BU1378" i="18" s="1"/>
  <c r="BS1270" i="18"/>
  <c r="BT1270" i="18" s="1"/>
  <c r="BS8" i="18"/>
  <c r="BV8" i="18" s="1"/>
  <c r="BS1454" i="18"/>
  <c r="BU1454" i="18" s="1"/>
  <c r="BS977" i="18"/>
  <c r="BT977" i="18" s="1"/>
  <c r="BS945" i="18"/>
  <c r="BV945" i="18" s="1"/>
  <c r="BS618" i="18"/>
  <c r="BU618" i="18" s="1"/>
  <c r="BS1249" i="18"/>
  <c r="BV1249" i="18" s="1"/>
  <c r="BS702" i="18"/>
  <c r="BU702" i="18" s="1"/>
  <c r="BS1225" i="18"/>
  <c r="BV1225" i="18" s="1"/>
  <c r="BS1118" i="18"/>
  <c r="BU1118" i="18" s="1"/>
  <c r="BS194" i="18"/>
  <c r="BS1470" i="18"/>
  <c r="BV1470" i="18" s="1"/>
  <c r="BS265" i="18"/>
  <c r="BS766" i="18"/>
  <c r="BT766" i="18" s="1"/>
  <c r="BS531" i="18"/>
  <c r="BU531" i="18" s="1"/>
  <c r="BS735" i="18"/>
  <c r="BU735" i="18" s="1"/>
  <c r="BS1297" i="18"/>
  <c r="BT1297" i="18" s="1"/>
  <c r="BS1437" i="18"/>
  <c r="BU1437" i="18" s="1"/>
  <c r="BS536" i="18"/>
  <c r="BU536" i="18" s="1"/>
  <c r="BS689" i="18"/>
  <c r="BU689" i="18" s="1"/>
  <c r="BS430" i="18"/>
  <c r="BS47" i="18"/>
  <c r="BU47" i="18" s="1"/>
  <c r="BS1338" i="18"/>
  <c r="BU1338" i="18" s="1"/>
  <c r="BS1298" i="18"/>
  <c r="BU1298" i="18" s="1"/>
  <c r="BS947" i="18"/>
  <c r="BT947" i="18" s="1"/>
  <c r="BS297" i="18"/>
  <c r="BV297" i="18" s="1"/>
  <c r="BS1280" i="18"/>
  <c r="BT1280" i="18" s="1"/>
  <c r="BS538" i="18"/>
  <c r="BT538" i="18" s="1"/>
  <c r="BS922" i="18"/>
  <c r="BS1477" i="18"/>
  <c r="BV1477" i="18" s="1"/>
  <c r="BS590" i="18"/>
  <c r="BV590" i="18" s="1"/>
  <c r="BS928" i="18"/>
  <c r="BU928" i="18" s="1"/>
  <c r="BS384" i="18"/>
  <c r="BV384" i="18" s="1"/>
  <c r="BS1406" i="18"/>
  <c r="BV1406" i="18" s="1"/>
  <c r="BS760" i="18"/>
  <c r="BT760" i="18" s="1"/>
  <c r="BU812" i="18"/>
  <c r="BU1460" i="18"/>
  <c r="BS1488" i="18"/>
  <c r="BU1488" i="18" s="1"/>
  <c r="BS94" i="18"/>
  <c r="BU94" i="18" s="1"/>
  <c r="BS432" i="18"/>
  <c r="BV432" i="18" s="1"/>
  <c r="BS882" i="18"/>
  <c r="BT882" i="18" s="1"/>
  <c r="BS312" i="18"/>
  <c r="BV312" i="18" s="1"/>
  <c r="BS1257" i="18"/>
  <c r="BS758" i="18"/>
  <c r="BV758" i="18" s="1"/>
  <c r="BS888" i="18"/>
  <c r="BS598" i="18"/>
  <c r="BU598" i="18" s="1"/>
  <c r="BS809" i="18"/>
  <c r="BS617" i="18"/>
  <c r="BU617" i="18" s="1"/>
  <c r="BS178" i="18"/>
  <c r="BV178" i="18" s="1"/>
  <c r="BS1283" i="18"/>
  <c r="BT1283" i="18" s="1"/>
  <c r="BS818" i="18"/>
  <c r="BT818" i="18" s="1"/>
  <c r="BT812" i="18"/>
  <c r="AZ2" i="18"/>
  <c r="BS224" i="18"/>
  <c r="BU224" i="18" s="1"/>
  <c r="BS554" i="18"/>
  <c r="BT554" i="18" s="1"/>
  <c r="BS1081" i="18"/>
  <c r="BU1081" i="18" s="1"/>
  <c r="BS1414" i="18"/>
  <c r="BU1414" i="18" s="1"/>
  <c r="BS1346" i="18"/>
  <c r="BU1346" i="18" s="1"/>
  <c r="BS1173" i="18"/>
  <c r="BS1050" i="18"/>
  <c r="BV1050" i="18" s="1"/>
  <c r="BS1302" i="18"/>
  <c r="BU1302" i="18" s="1"/>
  <c r="BS577" i="18"/>
  <c r="BT577" i="18" s="1"/>
  <c r="BS505" i="18"/>
  <c r="BU505" i="18" s="1"/>
  <c r="BS334" i="18"/>
  <c r="BV334" i="18" s="1"/>
  <c r="BS841" i="18"/>
  <c r="BT841" i="18" s="1"/>
  <c r="BS337" i="18"/>
  <c r="BU337" i="18" s="1"/>
  <c r="BS318" i="18"/>
  <c r="BT318" i="18" s="1"/>
  <c r="BS144" i="18"/>
  <c r="BV144" i="18" s="1"/>
  <c r="BS417" i="18"/>
  <c r="BU417" i="18" s="1"/>
  <c r="BS591" i="18"/>
  <c r="BT591" i="18" s="1"/>
  <c r="BT1294" i="18"/>
  <c r="BV1294" i="18"/>
  <c r="BU1294" i="18"/>
  <c r="BS487" i="18"/>
  <c r="BT487" i="18" s="1"/>
  <c r="BS769" i="18"/>
  <c r="BS1126" i="18"/>
  <c r="BU1126" i="18" s="1"/>
  <c r="BU90" i="18"/>
  <c r="BT90" i="18"/>
  <c r="BV90" i="18"/>
  <c r="BV902" i="18"/>
  <c r="BT902" i="18"/>
  <c r="BU902" i="18"/>
  <c r="BT724" i="18"/>
  <c r="BV724" i="18"/>
  <c r="BU724" i="18"/>
  <c r="BU35" i="18"/>
  <c r="BT35" i="18"/>
  <c r="BV35" i="18"/>
  <c r="BT863" i="18"/>
  <c r="BU863" i="18"/>
  <c r="BV863" i="18"/>
  <c r="BV1246" i="18"/>
  <c r="BU1246" i="18"/>
  <c r="BU517" i="18"/>
  <c r="BT517" i="18"/>
  <c r="BV517" i="18"/>
  <c r="BU410" i="18"/>
  <c r="BT410" i="18"/>
  <c r="BV410" i="18"/>
  <c r="BV461" i="18"/>
  <c r="BU461" i="18"/>
  <c r="BT461" i="18"/>
  <c r="BU907" i="18"/>
  <c r="BV907" i="18"/>
  <c r="BT907" i="18"/>
  <c r="BU416" i="18"/>
  <c r="BV416" i="18"/>
  <c r="BT416" i="18"/>
  <c r="BV18" i="18"/>
  <c r="BU18" i="18"/>
  <c r="BT18" i="18"/>
  <c r="BV1265" i="18"/>
  <c r="BU1265" i="18"/>
  <c r="BT1265" i="18"/>
  <c r="BU93" i="18"/>
  <c r="BV93" i="18"/>
  <c r="BT93" i="18"/>
  <c r="BU1318" i="18"/>
  <c r="BT1318" i="18"/>
  <c r="BV1318" i="18"/>
  <c r="BV1203" i="18"/>
  <c r="BT1203" i="18"/>
  <c r="BU1203" i="18"/>
  <c r="BT423" i="18"/>
  <c r="BU423" i="18"/>
  <c r="BV423" i="18"/>
  <c r="BT117" i="18"/>
  <c r="BV117" i="18"/>
  <c r="BU117" i="18"/>
  <c r="BU1041" i="18"/>
  <c r="BT1041" i="18"/>
  <c r="BV1041" i="18"/>
  <c r="BU992" i="18"/>
  <c r="BV1281" i="18"/>
  <c r="BU1281" i="18"/>
  <c r="BT1281" i="18"/>
  <c r="BU366" i="18"/>
  <c r="BV366" i="18"/>
  <c r="BT366" i="18"/>
  <c r="BV50" i="18"/>
  <c r="BU50" i="18"/>
  <c r="BT50" i="18"/>
  <c r="BU1209" i="18"/>
  <c r="BT1209" i="18"/>
  <c r="BV1209" i="18"/>
  <c r="BV599" i="18"/>
  <c r="BU599" i="18"/>
  <c r="BT599" i="18"/>
  <c r="BT1154" i="18"/>
  <c r="BU1154" i="18"/>
  <c r="BV1154" i="18"/>
  <c r="BU296" i="18"/>
  <c r="BV296" i="18"/>
  <c r="BT296" i="18"/>
  <c r="BT1005" i="18"/>
  <c r="BV966" i="18"/>
  <c r="BU966" i="18"/>
  <c r="BT966" i="18"/>
  <c r="BU1052" i="18"/>
  <c r="BV1052" i="18"/>
  <c r="BT1052" i="18"/>
  <c r="BT716" i="18"/>
  <c r="BV716" i="18"/>
  <c r="BU716" i="18"/>
  <c r="BT418" i="18"/>
  <c r="BU418" i="18"/>
  <c r="BV418" i="18"/>
  <c r="BT1321" i="18"/>
  <c r="BU1321" i="18"/>
  <c r="BV1321" i="18"/>
  <c r="BV74" i="18"/>
  <c r="BU74" i="18"/>
  <c r="BT74" i="18"/>
  <c r="BU1211" i="18"/>
  <c r="BT1211" i="18"/>
  <c r="BV1211" i="18"/>
  <c r="BV747" i="18"/>
  <c r="BU747" i="18"/>
  <c r="BT747" i="18"/>
  <c r="BV1254" i="18"/>
  <c r="BU1254" i="18"/>
  <c r="BT1254" i="18"/>
  <c r="BV1351" i="18"/>
  <c r="BU1351" i="18"/>
  <c r="BT1351" i="18"/>
  <c r="BV250" i="18"/>
  <c r="BU250" i="18"/>
  <c r="BT250" i="18"/>
  <c r="BV11" i="18"/>
  <c r="BU11" i="18"/>
  <c r="BT11" i="18"/>
  <c r="BT1194" i="18"/>
  <c r="BU1194" i="18"/>
  <c r="BV1194" i="18"/>
  <c r="BU794" i="18"/>
  <c r="BT794" i="18"/>
  <c r="BV794" i="18"/>
  <c r="BT109" i="18"/>
  <c r="BU109" i="18"/>
  <c r="BV109" i="18"/>
  <c r="BV364" i="18"/>
  <c r="BU364" i="18"/>
  <c r="BT364" i="18"/>
  <c r="BV1026" i="18"/>
  <c r="BU1026" i="18"/>
  <c r="BT1026" i="18"/>
  <c r="BT920" i="18"/>
  <c r="BV920" i="18"/>
  <c r="BU920" i="18"/>
  <c r="BU605" i="18"/>
  <c r="BV605" i="18"/>
  <c r="BT605" i="18"/>
  <c r="BV799" i="18"/>
  <c r="BU799" i="18"/>
  <c r="BT799" i="18"/>
  <c r="BV763" i="18"/>
  <c r="BU763" i="18"/>
  <c r="BT763" i="18"/>
  <c r="BV1401" i="18"/>
  <c r="BT1013" i="18"/>
  <c r="BV1013" i="18"/>
  <c r="BU1013" i="18"/>
  <c r="BT209" i="18"/>
  <c r="BV209" i="18"/>
  <c r="BU209" i="18"/>
  <c r="BV974" i="18"/>
  <c r="BU974" i="18"/>
  <c r="BT974" i="18"/>
  <c r="BV1306" i="18"/>
  <c r="BU1306" i="18"/>
  <c r="BT1306" i="18"/>
  <c r="BV797" i="18"/>
  <c r="BU797" i="18"/>
  <c r="BT797" i="18"/>
  <c r="BV1162" i="18"/>
  <c r="BU1162" i="18"/>
  <c r="BT1162" i="18"/>
  <c r="BU951" i="18"/>
  <c r="BT951" i="18"/>
  <c r="BV951" i="18"/>
  <c r="BT292" i="18"/>
  <c r="BV292" i="18"/>
  <c r="BU292" i="18"/>
  <c r="BT315" i="18"/>
  <c r="BV315" i="18"/>
  <c r="BU315" i="18"/>
  <c r="BT1003" i="18"/>
  <c r="BU1003" i="18"/>
  <c r="BV1003" i="18"/>
  <c r="BT464" i="18"/>
  <c r="BV464" i="18"/>
  <c r="BU464" i="18"/>
  <c r="BU424" i="18"/>
  <c r="BV424" i="18"/>
  <c r="BT424" i="18"/>
  <c r="BT38" i="18"/>
  <c r="BU38" i="18"/>
  <c r="BV38" i="18"/>
  <c r="BT784" i="18"/>
  <c r="BV784" i="18"/>
  <c r="BU784" i="18"/>
  <c r="BU1481" i="18"/>
  <c r="BU150" i="18"/>
  <c r="BV150" i="18"/>
  <c r="BT150" i="18"/>
  <c r="BV1240" i="18"/>
  <c r="BT1240" i="18"/>
  <c r="BU1240" i="18"/>
  <c r="BT217" i="18"/>
  <c r="BV217" i="18"/>
  <c r="BU217" i="18"/>
  <c r="BV396" i="18"/>
  <c r="BT396" i="18"/>
  <c r="BU396" i="18"/>
  <c r="BT838" i="18"/>
  <c r="BV838" i="18"/>
  <c r="BU838" i="18"/>
  <c r="BV1159" i="18"/>
  <c r="BU1159" i="18"/>
  <c r="BT1159" i="18"/>
  <c r="BV858" i="18"/>
  <c r="BT858" i="18"/>
  <c r="BU858" i="18"/>
  <c r="BT1285" i="18"/>
  <c r="BV1285" i="18"/>
  <c r="BU1285" i="18"/>
  <c r="BV1053" i="18"/>
  <c r="BU1053" i="18"/>
  <c r="BT1053" i="18"/>
  <c r="BT125" i="18"/>
  <c r="BU125" i="18"/>
  <c r="BV125" i="18"/>
  <c r="BV86" i="18"/>
  <c r="BT86" i="18"/>
  <c r="BU86" i="18"/>
  <c r="BU670" i="18"/>
  <c r="BT670" i="18"/>
  <c r="BV670" i="18"/>
  <c r="BU1282" i="18"/>
  <c r="BV1282" i="18"/>
  <c r="BT1282" i="18"/>
  <c r="BV988" i="18"/>
  <c r="BT988" i="18"/>
  <c r="BU988" i="18"/>
  <c r="BV881" i="18"/>
  <c r="BU881" i="18"/>
  <c r="BT881" i="18"/>
  <c r="BV1039" i="18"/>
  <c r="BU1039" i="18"/>
  <c r="BT1039" i="18"/>
  <c r="BV1361" i="18"/>
  <c r="BU1361" i="18"/>
  <c r="BT1361" i="18"/>
  <c r="BV501" i="18"/>
  <c r="BU501" i="18"/>
  <c r="BT501" i="18"/>
  <c r="BU344" i="18"/>
  <c r="BV344" i="18"/>
  <c r="BT344" i="18"/>
  <c r="BV1463" i="18"/>
  <c r="BU1463" i="18"/>
  <c r="BT1463" i="18"/>
  <c r="BV1071" i="18"/>
  <c r="BU1071" i="18"/>
  <c r="BT1071" i="18"/>
  <c r="BU1251" i="18"/>
  <c r="BT1251" i="18"/>
  <c r="BV1251" i="18"/>
  <c r="BU655" i="18"/>
  <c r="BT655" i="18"/>
  <c r="BV655" i="18"/>
  <c r="BV1042" i="18"/>
  <c r="BU1042" i="18"/>
  <c r="BT1042" i="18"/>
  <c r="BV1317" i="18"/>
  <c r="BU1317" i="18"/>
  <c r="BT1317" i="18"/>
  <c r="BU127" i="18"/>
  <c r="BV28" i="18"/>
  <c r="BT28" i="18"/>
  <c r="BU28" i="18"/>
  <c r="BV895" i="18"/>
  <c r="BU895" i="18"/>
  <c r="BT895" i="18"/>
  <c r="BT987" i="18"/>
  <c r="BV987" i="18"/>
  <c r="BU987" i="18"/>
  <c r="BV161" i="18"/>
  <c r="BT161" i="18"/>
  <c r="BU161" i="18"/>
  <c r="BU336" i="18"/>
  <c r="BT336" i="18"/>
  <c r="BV336" i="18"/>
  <c r="BU110" i="18"/>
  <c r="BV110" i="18"/>
  <c r="BT110" i="18"/>
  <c r="BU1141" i="18"/>
  <c r="BV1141" i="18"/>
  <c r="BT1141" i="18"/>
  <c r="BT924" i="18"/>
  <c r="BV924" i="18"/>
  <c r="BU924" i="18"/>
  <c r="BV319" i="18"/>
  <c r="BT319" i="18"/>
  <c r="BU319" i="18"/>
  <c r="BU832" i="18"/>
  <c r="BT832" i="18"/>
  <c r="BV832" i="18"/>
  <c r="BU1304" i="18"/>
  <c r="BV1304" i="18"/>
  <c r="BT1304" i="18"/>
  <c r="BU446" i="18"/>
  <c r="BV446" i="18"/>
  <c r="BT446" i="18"/>
  <c r="BV303" i="18"/>
  <c r="BU303" i="18"/>
  <c r="BT303" i="18"/>
  <c r="BT964" i="18"/>
  <c r="BV964" i="18"/>
  <c r="BU964" i="18"/>
  <c r="BV175" i="18"/>
  <c r="BU175" i="18"/>
  <c r="BT175" i="18"/>
  <c r="BV1077" i="18"/>
  <c r="BT1077" i="18"/>
  <c r="BU1077" i="18"/>
  <c r="BV1419" i="18"/>
  <c r="BT1419" i="18"/>
  <c r="BU1419" i="18"/>
  <c r="BV1422" i="18"/>
  <c r="BU1422" i="18"/>
  <c r="BT1422" i="18"/>
  <c r="BT21" i="18"/>
  <c r="BV21" i="18"/>
  <c r="BU21" i="18"/>
  <c r="BV925" i="18"/>
  <c r="BT925" i="18"/>
  <c r="BU925" i="18"/>
  <c r="BT846" i="18"/>
  <c r="BV846" i="18"/>
  <c r="BU846" i="18"/>
  <c r="BV259" i="18"/>
  <c r="BU259" i="18"/>
  <c r="BT259" i="18"/>
  <c r="BV206" i="18"/>
  <c r="BU206" i="18"/>
  <c r="BT206" i="18"/>
  <c r="BU896" i="18"/>
  <c r="BV896" i="18"/>
  <c r="BT896" i="18"/>
  <c r="BV615" i="18"/>
  <c r="BU615" i="18"/>
  <c r="BT615" i="18"/>
  <c r="BV388" i="18"/>
  <c r="BU388" i="18"/>
  <c r="BT388" i="18"/>
  <c r="BU276" i="18"/>
  <c r="BT276" i="18"/>
  <c r="BV276" i="18"/>
  <c r="BV814" i="18"/>
  <c r="BT814" i="18"/>
  <c r="BU814" i="18"/>
  <c r="BU719" i="18"/>
  <c r="BT719" i="18"/>
  <c r="BV719" i="18"/>
  <c r="BT1307" i="18"/>
  <c r="BU1307" i="18"/>
  <c r="BV1307" i="18"/>
  <c r="BU563" i="18"/>
  <c r="BT563" i="18"/>
  <c r="BV563" i="18"/>
  <c r="BU59" i="18"/>
  <c r="BT59" i="18"/>
  <c r="BV59" i="18"/>
  <c r="BV1074" i="18"/>
  <c r="BU1074" i="18"/>
  <c r="BT1074" i="18"/>
  <c r="BV1208" i="18"/>
  <c r="BT1208" i="18"/>
  <c r="BU1208" i="18"/>
  <c r="BT1216" i="18"/>
  <c r="BV648" i="18"/>
  <c r="BU648" i="18"/>
  <c r="BT648" i="18"/>
  <c r="BU1233" i="18"/>
  <c r="BU232" i="18"/>
  <c r="BV232" i="18"/>
  <c r="BT232" i="18"/>
  <c r="BU134" i="18"/>
  <c r="BV134" i="18"/>
  <c r="BT134" i="18"/>
  <c r="BU1296" i="18"/>
  <c r="BV1296" i="18"/>
  <c r="BT1296" i="18"/>
  <c r="BT1136" i="18"/>
  <c r="BV1136" i="18"/>
  <c r="BU1136" i="18"/>
  <c r="BU579" i="18"/>
  <c r="BT579" i="18"/>
  <c r="BV579" i="18"/>
  <c r="BU695" i="18"/>
  <c r="BV695" i="18"/>
  <c r="BT695" i="18"/>
  <c r="BT636" i="18"/>
  <c r="BV636" i="18"/>
  <c r="BU636" i="18"/>
  <c r="BV15" i="18"/>
  <c r="BU15" i="18"/>
  <c r="BT15" i="18"/>
  <c r="BT908" i="18"/>
  <c r="BV908" i="18"/>
  <c r="BU908" i="18"/>
  <c r="BT1311" i="18"/>
  <c r="BU1311" i="18"/>
  <c r="BV1311" i="18"/>
  <c r="BV261" i="18"/>
  <c r="BU261" i="18"/>
  <c r="BT261" i="18"/>
  <c r="BU1455" i="18"/>
  <c r="BT1455" i="18"/>
  <c r="BV1455" i="18"/>
  <c r="BT1011" i="18"/>
  <c r="BU1011" i="18"/>
  <c r="BV1011" i="18"/>
  <c r="BV1117" i="18"/>
  <c r="BT1117" i="18"/>
  <c r="BU1117" i="18"/>
  <c r="BU910" i="18"/>
  <c r="BT910" i="18"/>
  <c r="BV910" i="18"/>
  <c r="BV978" i="18"/>
  <c r="BU978" i="18"/>
  <c r="BT978" i="18"/>
  <c r="BV575" i="18"/>
  <c r="BT575" i="18"/>
  <c r="BU575" i="18"/>
  <c r="BT157" i="18"/>
  <c r="BU157" i="18"/>
  <c r="BV157" i="18"/>
  <c r="BU661" i="18"/>
  <c r="BT661" i="18"/>
  <c r="BV661" i="18"/>
  <c r="BU1023" i="18"/>
  <c r="BT1023" i="18"/>
  <c r="BV1023" i="18"/>
  <c r="BV663" i="18"/>
  <c r="BU663" i="18"/>
  <c r="BT663" i="18"/>
  <c r="BU1448" i="18"/>
  <c r="BT1448" i="18"/>
  <c r="BV1448" i="18"/>
  <c r="BT527" i="18"/>
  <c r="BV527" i="18"/>
  <c r="BU527" i="18"/>
  <c r="BV1019" i="18"/>
  <c r="BU1019" i="18"/>
  <c r="BT1019" i="18"/>
  <c r="BT892" i="18"/>
  <c r="BU892" i="18"/>
  <c r="BV892" i="18"/>
  <c r="BV825" i="18"/>
  <c r="BU825" i="18"/>
  <c r="BT825" i="18"/>
  <c r="BT1242" i="18"/>
  <c r="BU1242" i="18"/>
  <c r="BV1242" i="18"/>
  <c r="BT1274" i="18"/>
  <c r="BV1274" i="18"/>
  <c r="BU1274" i="18"/>
  <c r="BU1197" i="18"/>
  <c r="BV1197" i="18"/>
  <c r="BT1197" i="18"/>
  <c r="BU1334" i="18"/>
  <c r="BT1334" i="18"/>
  <c r="BV1334" i="18"/>
  <c r="BU465" i="18"/>
  <c r="BV465" i="18"/>
  <c r="BT465" i="18"/>
  <c r="BT1286" i="18"/>
  <c r="BV1286" i="18"/>
  <c r="BU1286" i="18"/>
  <c r="BT1231" i="18"/>
  <c r="BV1231" i="18"/>
  <c r="BU1231" i="18"/>
  <c r="BT1138" i="18"/>
  <c r="BU1138" i="18"/>
  <c r="BV1138" i="18"/>
  <c r="BT732" i="18"/>
  <c r="BV732" i="18"/>
  <c r="BU732" i="18"/>
  <c r="BV293" i="18"/>
  <c r="BU293" i="18"/>
  <c r="BT293" i="18"/>
  <c r="BT1114" i="18"/>
  <c r="BV1114" i="18"/>
  <c r="BU1114" i="18"/>
  <c r="BV936" i="18"/>
  <c r="BT936" i="18"/>
  <c r="BU936" i="18"/>
  <c r="BV765" i="18"/>
  <c r="BU765" i="18"/>
  <c r="BT765" i="18"/>
  <c r="BV942" i="18"/>
  <c r="BT942" i="18"/>
  <c r="BU942" i="18"/>
  <c r="BV255" i="18"/>
  <c r="BU255" i="18"/>
  <c r="BT255" i="18"/>
  <c r="BT781" i="18"/>
  <c r="BV781" i="18"/>
  <c r="BU781" i="18"/>
  <c r="BU915" i="18"/>
  <c r="BV915" i="18"/>
  <c r="BT915" i="18"/>
  <c r="BV1176" i="18"/>
  <c r="BU1176" i="18"/>
  <c r="BT1176" i="18"/>
  <c r="BU1028" i="18"/>
  <c r="BV1028" i="18"/>
  <c r="BT1028" i="18"/>
  <c r="BU1394" i="18"/>
  <c r="BV1394" i="18"/>
  <c r="BT1394" i="18"/>
  <c r="BV1095" i="18"/>
  <c r="BT1095" i="18"/>
  <c r="BU1095" i="18"/>
  <c r="BV295" i="18"/>
  <c r="BT295" i="18"/>
  <c r="BU295" i="18"/>
  <c r="BT431" i="18"/>
  <c r="BV431" i="18"/>
  <c r="BU431" i="18"/>
  <c r="BV278" i="18"/>
  <c r="BU278" i="18"/>
  <c r="BT278" i="18"/>
  <c r="BV1121" i="18"/>
  <c r="BT1121" i="18"/>
  <c r="BU1121" i="18"/>
  <c r="BV679" i="18"/>
  <c r="BU679" i="18"/>
  <c r="BT679" i="18"/>
  <c r="BV1392" i="18"/>
  <c r="BU1392" i="18"/>
  <c r="BT1392" i="18"/>
  <c r="BT709" i="18"/>
  <c r="BV709" i="18"/>
  <c r="BU709" i="18"/>
  <c r="BV214" i="18"/>
  <c r="BU214" i="18"/>
  <c r="BT214" i="18"/>
  <c r="BV119" i="18"/>
  <c r="BT119" i="18"/>
  <c r="BU119" i="18"/>
  <c r="BV449" i="18"/>
  <c r="BU449" i="18"/>
  <c r="BT449" i="18"/>
  <c r="BT1127" i="18"/>
  <c r="BV1127" i="18"/>
  <c r="BU1127" i="18"/>
  <c r="BV1007" i="18"/>
  <c r="BU1007" i="18"/>
  <c r="BT1007" i="18"/>
  <c r="BV1444" i="18"/>
  <c r="BT1444" i="18"/>
  <c r="BU1444" i="18"/>
  <c r="BU931" i="18"/>
  <c r="BV931" i="18"/>
  <c r="BT931" i="18"/>
  <c r="BU1391" i="18"/>
  <c r="BT1391" i="18"/>
  <c r="BV1391" i="18"/>
  <c r="BT1234" i="18"/>
  <c r="BU1234" i="18"/>
  <c r="BV1234" i="18"/>
  <c r="BU740" i="18"/>
  <c r="BT740" i="18"/>
  <c r="BV740" i="18"/>
  <c r="BT6" i="18"/>
  <c r="BV6" i="18"/>
  <c r="BU6" i="18"/>
  <c r="BT703" i="18"/>
  <c r="BU703" i="18"/>
  <c r="BV703" i="18"/>
  <c r="BT71" i="18"/>
  <c r="BV71" i="18"/>
  <c r="BU71" i="18"/>
  <c r="BV10" i="18"/>
  <c r="BU10" i="18"/>
  <c r="BT10" i="18"/>
  <c r="BU343" i="18"/>
  <c r="BT343" i="18"/>
  <c r="BV343" i="18"/>
  <c r="BT1182" i="18"/>
  <c r="BV1411" i="18"/>
  <c r="BT1411" i="18"/>
  <c r="BU1411" i="18"/>
  <c r="BU401" i="18"/>
  <c r="BT401" i="18"/>
  <c r="BV401" i="18"/>
  <c r="BU967" i="18"/>
  <c r="BT967" i="18"/>
  <c r="BV967" i="18"/>
  <c r="BV1436" i="18"/>
  <c r="BU1436" i="18"/>
  <c r="BT1436" i="18"/>
  <c r="BU327" i="18"/>
  <c r="BT327" i="18"/>
  <c r="BV327" i="18"/>
  <c r="BU1280" i="18"/>
  <c r="BV1280" i="18"/>
  <c r="BV1109" i="18"/>
  <c r="BT1109" i="18"/>
  <c r="BU1109" i="18"/>
  <c r="BV1223" i="18"/>
  <c r="BU1223" i="18"/>
  <c r="BT1223" i="18"/>
  <c r="BV1395" i="18"/>
  <c r="BU1395" i="18"/>
  <c r="BT1395" i="18"/>
  <c r="BV1320" i="18"/>
  <c r="BU1320" i="18"/>
  <c r="BT1320" i="18"/>
  <c r="BV394" i="18"/>
  <c r="BT394" i="18"/>
  <c r="BU394" i="18"/>
  <c r="BU1340" i="18"/>
  <c r="BV1340" i="18"/>
  <c r="BT1340" i="18"/>
  <c r="BV1119" i="18"/>
  <c r="BU1119" i="18"/>
  <c r="BT1119" i="18"/>
  <c r="BV672" i="18"/>
  <c r="BT672" i="18"/>
  <c r="BU672" i="18"/>
  <c r="BT718" i="18"/>
  <c r="BU718" i="18"/>
  <c r="BV718" i="18"/>
  <c r="BT900" i="18"/>
  <c r="BV900" i="18"/>
  <c r="BU900" i="18"/>
  <c r="BV834" i="18"/>
  <c r="BT834" i="18"/>
  <c r="BU834" i="18"/>
  <c r="BV1483" i="18"/>
  <c r="BU1483" i="18"/>
  <c r="BT1483" i="18"/>
  <c r="BU46" i="18"/>
  <c r="BV46" i="18"/>
  <c r="BT46" i="18"/>
  <c r="BU918" i="18"/>
  <c r="BT918" i="18"/>
  <c r="BV918" i="18"/>
  <c r="BU771" i="18"/>
  <c r="BV771" i="18"/>
  <c r="BT771" i="18"/>
  <c r="BU853" i="18"/>
  <c r="BT853" i="18"/>
  <c r="BV1350" i="18"/>
  <c r="BU1350" i="18"/>
  <c r="BT1350" i="18"/>
  <c r="BV372" i="18"/>
  <c r="BT372" i="18"/>
  <c r="BU372" i="18"/>
  <c r="BT939" i="18"/>
  <c r="BV939" i="18"/>
  <c r="BU939" i="18"/>
  <c r="BU630" i="18"/>
  <c r="BT630" i="18"/>
  <c r="BV630" i="18"/>
  <c r="BT776" i="18"/>
  <c r="BU776" i="18"/>
  <c r="BV776" i="18"/>
  <c r="BU1225" i="18"/>
  <c r="BT700" i="18"/>
  <c r="BV700" i="18"/>
  <c r="BU700" i="18"/>
  <c r="BV1185" i="18"/>
  <c r="BU1185" i="18"/>
  <c r="BT1185" i="18"/>
  <c r="BU360" i="18"/>
  <c r="BV360" i="18"/>
  <c r="BT360" i="18"/>
  <c r="BV111" i="18"/>
  <c r="BT111" i="18"/>
  <c r="BU111" i="18"/>
  <c r="BV318" i="18"/>
  <c r="BU318" i="18"/>
  <c r="BT1295" i="18"/>
  <c r="BV1295" i="18"/>
  <c r="BU1295" i="18"/>
  <c r="BV660" i="18"/>
  <c r="BT660" i="18"/>
  <c r="BU660" i="18"/>
  <c r="BU1048" i="18"/>
  <c r="BV1048" i="18"/>
  <c r="BT1048" i="18"/>
  <c r="BU1170" i="18"/>
  <c r="BU156" i="18"/>
  <c r="BT156" i="18"/>
  <c r="BV156" i="18"/>
  <c r="BU1458" i="18"/>
  <c r="BV1458" i="18"/>
  <c r="BT1458" i="18"/>
  <c r="BV1037" i="18"/>
  <c r="BU1037" i="18"/>
  <c r="BT1037" i="18"/>
  <c r="BU1429" i="18"/>
  <c r="BV1429" i="18"/>
  <c r="BT1429" i="18"/>
  <c r="BV1130" i="18"/>
  <c r="BV854" i="18"/>
  <c r="BU854" i="18"/>
  <c r="BT854" i="18"/>
  <c r="BU1063" i="18"/>
  <c r="BT1063" i="18"/>
  <c r="BV1063" i="18"/>
  <c r="BU749" i="18"/>
  <c r="BT749" i="18"/>
  <c r="BV749" i="18"/>
  <c r="BV1276" i="18"/>
  <c r="BU1276" i="18"/>
  <c r="BT1276" i="18"/>
  <c r="BV1500" i="18"/>
  <c r="BU1500" i="18"/>
  <c r="BT1500" i="18"/>
  <c r="BU917" i="18"/>
  <c r="BT917" i="18"/>
  <c r="BV917" i="18"/>
  <c r="BV415" i="18"/>
  <c r="BU415" i="18"/>
  <c r="BT415" i="18"/>
  <c r="BV1207" i="18"/>
  <c r="BU1207" i="18"/>
  <c r="BT1207" i="18"/>
  <c r="BV385" i="18"/>
  <c r="BT385" i="18"/>
  <c r="BU385" i="18"/>
  <c r="BV182" i="18"/>
  <c r="BU182" i="18"/>
  <c r="BT182" i="18"/>
  <c r="BU1064" i="18"/>
  <c r="BT1064" i="18"/>
  <c r="BV1064" i="18"/>
  <c r="BV1191" i="18"/>
  <c r="BU1191" i="18"/>
  <c r="BT1191" i="18"/>
  <c r="BU1221" i="18"/>
  <c r="BV1221" i="18"/>
  <c r="BT1221" i="18"/>
  <c r="BU549" i="18"/>
  <c r="BV549" i="18"/>
  <c r="BT549" i="18"/>
  <c r="BV282" i="18"/>
  <c r="BU282" i="18"/>
  <c r="BT282" i="18"/>
  <c r="BT1000" i="18"/>
  <c r="BV1000" i="18"/>
  <c r="BU1000" i="18"/>
  <c r="BV114" i="18"/>
  <c r="BU114" i="18"/>
  <c r="BT114" i="18"/>
  <c r="BU200" i="18"/>
  <c r="BV200" i="18"/>
  <c r="BT200" i="18"/>
  <c r="BT1279" i="18"/>
  <c r="BV1279" i="18"/>
  <c r="BU1279" i="18"/>
  <c r="BT268" i="18"/>
  <c r="BV268" i="18"/>
  <c r="BU268" i="18"/>
  <c r="BV380" i="18"/>
  <c r="BU380" i="18"/>
  <c r="BT380" i="18"/>
  <c r="BV862" i="18"/>
  <c r="BT862" i="18"/>
  <c r="BU862" i="18"/>
  <c r="BV1219" i="18"/>
  <c r="BT1219" i="18"/>
  <c r="BU1219" i="18"/>
  <c r="BU803" i="18"/>
  <c r="BT803" i="18"/>
  <c r="BV803" i="18"/>
  <c r="BT1029" i="18"/>
  <c r="BV1029" i="18"/>
  <c r="BU1029" i="18"/>
  <c r="BV1430" i="18"/>
  <c r="BU1430" i="18"/>
  <c r="BT1430" i="18"/>
  <c r="BU1312" i="18"/>
  <c r="BT837" i="18"/>
  <c r="BT137" i="18"/>
  <c r="BU137" i="18"/>
  <c r="BV137" i="18"/>
  <c r="BV263" i="18"/>
  <c r="BU263" i="18"/>
  <c r="BT263" i="18"/>
  <c r="BU382" i="18"/>
  <c r="BV382" i="18"/>
  <c r="BT382" i="18"/>
  <c r="BV19" i="18"/>
  <c r="BU19" i="18"/>
  <c r="BT19" i="18"/>
  <c r="BU737" i="18"/>
  <c r="BV737" i="18"/>
  <c r="BT737" i="18"/>
  <c r="BV1386" i="18"/>
  <c r="BU1386" i="18"/>
  <c r="BT1386" i="18"/>
  <c r="BV1417" i="18"/>
  <c r="BU1417" i="18"/>
  <c r="BT1417" i="18"/>
  <c r="BU384" i="18"/>
  <c r="BV1431" i="18"/>
  <c r="BT1431" i="18"/>
  <c r="BU1431" i="18"/>
  <c r="BV73" i="18"/>
  <c r="BU73" i="18"/>
  <c r="BT73" i="18"/>
  <c r="BV1466" i="18"/>
  <c r="BU1466" i="18"/>
  <c r="BT1466" i="18"/>
  <c r="BV894" i="18"/>
  <c r="BT894" i="18"/>
  <c r="BU894" i="18"/>
  <c r="BV247" i="18"/>
  <c r="BT247" i="18"/>
  <c r="BU247" i="18"/>
  <c r="BV174" i="18"/>
  <c r="BU174" i="18"/>
  <c r="BT174" i="18"/>
  <c r="BU760" i="18"/>
  <c r="BV760" i="18"/>
  <c r="BV1484" i="18"/>
  <c r="BU1484" i="18"/>
  <c r="BT1484" i="18"/>
  <c r="BU368" i="18"/>
  <c r="BV368" i="18"/>
  <c r="BT368" i="18"/>
  <c r="BU61" i="18"/>
  <c r="BT61" i="18"/>
  <c r="BV61" i="18"/>
  <c r="BU959" i="18"/>
  <c r="BV959" i="18"/>
  <c r="BT959" i="18"/>
  <c r="BV996" i="18"/>
  <c r="BU996" i="18"/>
  <c r="BT996" i="18"/>
  <c r="BU406" i="18"/>
  <c r="BV406" i="18"/>
  <c r="BT406" i="18"/>
  <c r="BU369" i="18"/>
  <c r="BT369" i="18"/>
  <c r="BV369" i="18"/>
  <c r="BV1390" i="18"/>
  <c r="BV190" i="18"/>
  <c r="BU190" i="18"/>
  <c r="BT190" i="18"/>
  <c r="BV944" i="18"/>
  <c r="BU944" i="18"/>
  <c r="BT944" i="18"/>
  <c r="BU774" i="18"/>
  <c r="BT774" i="18"/>
  <c r="BV774" i="18"/>
  <c r="BV1388" i="18"/>
  <c r="BT1388" i="18"/>
  <c r="BU1388" i="18"/>
  <c r="BT1122" i="18"/>
  <c r="BU1122" i="18"/>
  <c r="BV1122" i="18"/>
  <c r="BT1160" i="18"/>
  <c r="BV1160" i="18"/>
  <c r="BU1160" i="18"/>
  <c r="BV668" i="18"/>
  <c r="BU668" i="18"/>
  <c r="BT668" i="18"/>
  <c r="BV106" i="18"/>
  <c r="BU106" i="18"/>
  <c r="BT106" i="18"/>
  <c r="BV1402" i="18"/>
  <c r="BU1402" i="18"/>
  <c r="BT1402" i="18"/>
  <c r="BU587" i="18"/>
  <c r="BV587" i="18"/>
  <c r="BT587" i="18"/>
  <c r="BV1412" i="18"/>
  <c r="BU1412" i="18"/>
  <c r="BT1412" i="18"/>
  <c r="BV78" i="18"/>
  <c r="BT78" i="18"/>
  <c r="BU78" i="18"/>
  <c r="BU398" i="18"/>
  <c r="BV398" i="18"/>
  <c r="BT398" i="18"/>
  <c r="BV375" i="18"/>
  <c r="BU375" i="18"/>
  <c r="BT375" i="18"/>
  <c r="BT1202" i="18"/>
  <c r="BU1070" i="18"/>
  <c r="BT1070" i="18"/>
  <c r="BV70" i="18"/>
  <c r="BT70" i="18"/>
  <c r="BU70" i="18"/>
  <c r="BV1087" i="18"/>
  <c r="BT1087" i="18"/>
  <c r="BU1087" i="18"/>
  <c r="BV878" i="18"/>
  <c r="BU878" i="18"/>
  <c r="BT878" i="18"/>
  <c r="BT667" i="18"/>
  <c r="BU667" i="18"/>
  <c r="BV667" i="18"/>
  <c r="BU204" i="18"/>
  <c r="BT204" i="18"/>
  <c r="BV204" i="18"/>
  <c r="BV169" i="18"/>
  <c r="BT169" i="18"/>
  <c r="BU169" i="18"/>
  <c r="BT1186" i="18"/>
  <c r="BU1186" i="18"/>
  <c r="BV1186" i="18"/>
  <c r="BU877" i="18"/>
  <c r="BT877" i="18"/>
  <c r="BV877" i="18"/>
  <c r="BV963" i="18"/>
  <c r="BU963" i="18"/>
  <c r="BT963" i="18"/>
  <c r="BU568" i="18"/>
  <c r="BV568" i="18"/>
  <c r="BT568" i="18"/>
  <c r="BV616" i="18"/>
  <c r="BU616" i="18"/>
  <c r="BT616" i="18"/>
  <c r="BU432" i="18"/>
  <c r="BT432" i="18"/>
  <c r="BU330" i="18"/>
  <c r="BV861" i="18"/>
  <c r="BU861" i="18"/>
  <c r="BT861" i="18"/>
  <c r="BU1047" i="18"/>
  <c r="BV1047" i="18"/>
  <c r="BT1047" i="18"/>
  <c r="BV377" i="18"/>
  <c r="BT377" i="18"/>
  <c r="BU377" i="18"/>
  <c r="BV354" i="18"/>
  <c r="BU354" i="18"/>
  <c r="BT354" i="18"/>
  <c r="BV1168" i="18"/>
  <c r="BU1168" i="18"/>
  <c r="BT1168" i="18"/>
  <c r="BV1043" i="18"/>
  <c r="BU1043" i="18"/>
  <c r="BU864" i="18"/>
  <c r="BV864" i="18"/>
  <c r="BT864" i="18"/>
  <c r="BU1327" i="18"/>
  <c r="BV1327" i="18"/>
  <c r="BT1327" i="18"/>
  <c r="BV222" i="18"/>
  <c r="BU222" i="18"/>
  <c r="BT222" i="18"/>
  <c r="BT739" i="18"/>
  <c r="BV739" i="18"/>
  <c r="BU739" i="18"/>
  <c r="BU75" i="18"/>
  <c r="BT75" i="18"/>
  <c r="BV75" i="18"/>
  <c r="BU899" i="18"/>
  <c r="BV899" i="18"/>
  <c r="BT899" i="18"/>
  <c r="BV882" i="18"/>
  <c r="BU184" i="18"/>
  <c r="BV184" i="18"/>
  <c r="BT184" i="18"/>
  <c r="BT956" i="18"/>
  <c r="BU956" i="18"/>
  <c r="BV956" i="18"/>
  <c r="BV189" i="18"/>
  <c r="BT189" i="18"/>
  <c r="BU189" i="18"/>
  <c r="BV24" i="18"/>
  <c r="BU24" i="18"/>
  <c r="BT24" i="18"/>
  <c r="BU164" i="18"/>
  <c r="BT164" i="18"/>
  <c r="BV164" i="18"/>
  <c r="BT1258" i="18"/>
  <c r="BU1258" i="18"/>
  <c r="BV1258" i="18"/>
  <c r="BV1378" i="18"/>
  <c r="BV1010" i="18"/>
  <c r="BU1010" i="18"/>
  <c r="BT1010" i="18"/>
  <c r="BT1226" i="18"/>
  <c r="BU1226" i="18"/>
  <c r="BV1226" i="18"/>
  <c r="BV773" i="18"/>
  <c r="BU773" i="18"/>
  <c r="BT773" i="18"/>
  <c r="BV1486" i="18"/>
  <c r="BU1486" i="18"/>
  <c r="BT1486" i="18"/>
  <c r="BV981" i="18"/>
  <c r="BT981" i="18"/>
  <c r="BU981" i="18"/>
  <c r="BV1299" i="18"/>
  <c r="BT1299" i="18"/>
  <c r="BU1299" i="18"/>
  <c r="BV800" i="18"/>
  <c r="BU800" i="18"/>
  <c r="BT800" i="18"/>
  <c r="BT185" i="18"/>
  <c r="BV185" i="18"/>
  <c r="BU185" i="18"/>
  <c r="BT404" i="18"/>
  <c r="BV404" i="18"/>
  <c r="BU404" i="18"/>
  <c r="BV1257" i="18"/>
  <c r="BU1257" i="18"/>
  <c r="BT1257" i="18"/>
  <c r="BU216" i="18"/>
  <c r="BV216" i="18"/>
  <c r="BT216" i="18"/>
  <c r="BT1061" i="18"/>
  <c r="BV1061" i="18"/>
  <c r="BU1061" i="18"/>
  <c r="BT857" i="18"/>
  <c r="BV857" i="18"/>
  <c r="BU857" i="18"/>
  <c r="BV1443" i="18"/>
  <c r="BT1443" i="18"/>
  <c r="BU1443" i="18"/>
  <c r="BT844" i="18"/>
  <c r="BV844" i="18"/>
  <c r="BU844" i="18"/>
  <c r="BU875" i="18"/>
  <c r="BV875" i="18"/>
  <c r="BT875" i="18"/>
  <c r="BT30" i="18"/>
  <c r="BV30" i="18"/>
  <c r="BU30" i="18"/>
  <c r="BT1088" i="18"/>
  <c r="BV1088" i="18"/>
  <c r="BU1088" i="18"/>
  <c r="BV1372" i="18"/>
  <c r="BU1372" i="18"/>
  <c r="BT1372" i="18"/>
  <c r="BV237" i="18"/>
  <c r="BT237" i="18"/>
  <c r="BU237" i="18"/>
  <c r="BV194" i="18"/>
  <c r="BU194" i="18"/>
  <c r="BT194" i="18"/>
  <c r="BU891" i="18"/>
  <c r="BV891" i="18"/>
  <c r="BT891" i="18"/>
  <c r="BV1325" i="18"/>
  <c r="BU1325" i="18"/>
  <c r="BT1325" i="18"/>
  <c r="BT1098" i="18"/>
  <c r="BV1098" i="18"/>
  <c r="BU1098" i="18"/>
  <c r="BT772" i="18"/>
  <c r="BU772" i="18"/>
  <c r="BV772" i="18"/>
  <c r="BV757" i="18"/>
  <c r="BU757" i="18"/>
  <c r="BT757" i="18"/>
  <c r="BT1051" i="18"/>
  <c r="BV1051" i="18"/>
  <c r="BU1051" i="18"/>
  <c r="BT359" i="18"/>
  <c r="BV359" i="18"/>
  <c r="BU359" i="18"/>
  <c r="BV994" i="18"/>
  <c r="BU994" i="18"/>
  <c r="BT994" i="18"/>
  <c r="BU1132" i="18"/>
  <c r="BV1132" i="18"/>
  <c r="BT1132" i="18"/>
  <c r="BV1153" i="18"/>
  <c r="BU1153" i="18"/>
  <c r="BT1153" i="18"/>
  <c r="BV904" i="18"/>
  <c r="BU904" i="18"/>
  <c r="BT904" i="18"/>
  <c r="BV98" i="18"/>
  <c r="BU98" i="18"/>
  <c r="BT98" i="18"/>
  <c r="BU710" i="18"/>
  <c r="BV710" i="18"/>
  <c r="BT710" i="18"/>
  <c r="BT676" i="18"/>
  <c r="BU676" i="18"/>
  <c r="BV676" i="18"/>
  <c r="BU1425" i="18"/>
  <c r="BT1425" i="18"/>
  <c r="BV1425" i="18"/>
  <c r="BT460" i="18"/>
  <c r="BU460" i="18"/>
  <c r="BV460" i="18"/>
  <c r="BV1468" i="18"/>
  <c r="BU1468" i="18"/>
  <c r="BT1468" i="18"/>
  <c r="BU1433" i="18"/>
  <c r="BT1433" i="18"/>
  <c r="BV1433" i="18"/>
  <c r="BT897" i="18"/>
  <c r="BV897" i="18"/>
  <c r="BU897" i="18"/>
  <c r="BU565" i="18"/>
  <c r="BV565" i="18"/>
  <c r="BT565" i="18"/>
  <c r="BU980" i="18"/>
  <c r="BV980" i="18"/>
  <c r="BT980" i="18"/>
  <c r="BV958" i="18"/>
  <c r="BT958" i="18"/>
  <c r="BU958" i="18"/>
  <c r="BV1379" i="18"/>
  <c r="BT1379" i="18"/>
  <c r="BU1379" i="18"/>
  <c r="BT265" i="18"/>
  <c r="BV265" i="18"/>
  <c r="BU265" i="18"/>
  <c r="BV1002" i="18"/>
  <c r="BU1002" i="18"/>
  <c r="BT1002" i="18"/>
  <c r="BV1358" i="18"/>
  <c r="BU1358" i="18"/>
  <c r="BT1358" i="18"/>
  <c r="BT1106" i="18"/>
  <c r="BV1106" i="18"/>
  <c r="BU1106" i="18"/>
  <c r="BU329" i="18"/>
  <c r="BT329" i="18"/>
  <c r="BV329" i="18"/>
  <c r="BV160" i="18"/>
  <c r="BU160" i="18"/>
  <c r="BT160" i="18"/>
  <c r="BV1323" i="18"/>
  <c r="BU1323" i="18"/>
  <c r="BT1323" i="18"/>
  <c r="BV640" i="18"/>
  <c r="BU640" i="18"/>
  <c r="BT640" i="18"/>
  <c r="BV1222" i="18"/>
  <c r="BU1222" i="18"/>
  <c r="BT1222" i="18"/>
  <c r="BT1277" i="18"/>
  <c r="BV1277" i="18"/>
  <c r="BU1277" i="18"/>
  <c r="BV688" i="18"/>
  <c r="BT688" i="18"/>
  <c r="BU688" i="18"/>
  <c r="BV103" i="18"/>
  <c r="BU103" i="18"/>
  <c r="BT103" i="18"/>
  <c r="BV1382" i="18"/>
  <c r="BU1382" i="18"/>
  <c r="BT1382" i="18"/>
  <c r="BU81" i="18"/>
  <c r="BT81" i="18"/>
  <c r="BV81" i="18"/>
  <c r="BU592" i="18"/>
  <c r="BT592" i="18"/>
  <c r="BV592" i="18"/>
  <c r="BV1213" i="18"/>
  <c r="BU1213" i="18"/>
  <c r="BT1213" i="18"/>
  <c r="BV511" i="18"/>
  <c r="BU511" i="18"/>
  <c r="BT511" i="18"/>
  <c r="BU243" i="18"/>
  <c r="BT243" i="18"/>
  <c r="BV243" i="18"/>
  <c r="BT1080" i="18"/>
  <c r="BU1080" i="18"/>
  <c r="BV1080" i="18"/>
  <c r="BV970" i="18"/>
  <c r="BU970" i="18"/>
  <c r="BT970" i="18"/>
  <c r="BV1420" i="18"/>
  <c r="BU1420" i="18"/>
  <c r="BT1420" i="18"/>
  <c r="BT1383" i="18"/>
  <c r="BV1383" i="18"/>
  <c r="BU1383" i="18"/>
  <c r="BV32" i="18"/>
  <c r="BU32" i="18"/>
  <c r="BT32" i="18"/>
  <c r="BU684" i="18"/>
  <c r="BV684" i="18"/>
  <c r="BT684" i="18"/>
  <c r="BU1200" i="18"/>
  <c r="BV1200" i="18"/>
  <c r="BT1200" i="18"/>
  <c r="BV1428" i="18"/>
  <c r="BU1428" i="18"/>
  <c r="BT1428" i="18"/>
  <c r="BV42" i="18"/>
  <c r="BU42" i="18"/>
  <c r="BT42" i="18"/>
  <c r="BU102" i="18"/>
  <c r="BV102" i="18"/>
  <c r="BT102" i="18"/>
  <c r="BV1217" i="18"/>
  <c r="BU1217" i="18"/>
  <c r="BT1217" i="18"/>
  <c r="BV1478" i="18"/>
  <c r="BT1478" i="18"/>
  <c r="BU1478" i="18"/>
  <c r="BV95" i="18"/>
  <c r="BU95" i="18"/>
  <c r="BT95" i="18"/>
  <c r="BU629" i="18"/>
  <c r="BV629" i="18"/>
  <c r="BT629" i="18"/>
  <c r="BU49" i="18"/>
  <c r="BT49" i="18"/>
  <c r="BV49" i="18"/>
  <c r="BV1490" i="18"/>
  <c r="BU1490" i="18"/>
  <c r="BT1490" i="18"/>
  <c r="BT659" i="18"/>
  <c r="BU659" i="18"/>
  <c r="BV659" i="18"/>
  <c r="BV1377" i="18"/>
  <c r="BU1377" i="18"/>
  <c r="BT1377" i="18"/>
  <c r="BT14" i="18"/>
  <c r="BV14" i="18"/>
  <c r="BU14" i="18"/>
  <c r="BV975" i="18"/>
  <c r="BU975" i="18"/>
  <c r="BT975" i="18"/>
  <c r="BU635" i="18"/>
  <c r="BT635" i="18"/>
  <c r="BV635" i="18"/>
  <c r="BT639" i="18"/>
  <c r="BU639" i="18"/>
  <c r="BV639" i="18"/>
  <c r="BV801" i="18"/>
  <c r="BT801" i="18"/>
  <c r="BU801" i="18"/>
  <c r="BV473" i="18"/>
  <c r="BU473" i="18"/>
  <c r="BT473" i="18"/>
  <c r="BT1414" i="18"/>
  <c r="BT348" i="18"/>
  <c r="BV348" i="18"/>
  <c r="BU348" i="18"/>
  <c r="BT1494" i="18"/>
  <c r="BV1494" i="18"/>
  <c r="BU1494" i="18"/>
  <c r="BU350" i="18"/>
  <c r="BV350" i="18"/>
  <c r="BT350" i="18"/>
  <c r="BU1259" i="18"/>
  <c r="BV1259" i="18"/>
  <c r="BT1259" i="18"/>
  <c r="BV952" i="18"/>
  <c r="BT952" i="18"/>
  <c r="BU952" i="18"/>
  <c r="BV1015" i="18"/>
  <c r="BT1015" i="18"/>
  <c r="BU1015" i="18"/>
  <c r="BV960" i="18"/>
  <c r="BT960" i="18"/>
  <c r="BU960" i="18"/>
  <c r="BV1273" i="18"/>
  <c r="BU1273" i="18"/>
  <c r="BT1273" i="18"/>
  <c r="BT916" i="18"/>
  <c r="BU916" i="18"/>
  <c r="BV916" i="18"/>
  <c r="BU17" i="18"/>
  <c r="BV17" i="18"/>
  <c r="BT17" i="18"/>
  <c r="BU1288" i="18"/>
  <c r="BV1288" i="18"/>
  <c r="BT1288" i="18"/>
  <c r="BV1224" i="18"/>
  <c r="BT1224" i="18"/>
  <c r="BU1224" i="18"/>
  <c r="BT1482" i="18"/>
  <c r="BU1482" i="18"/>
  <c r="BV1482" i="18"/>
  <c r="BV159" i="18"/>
  <c r="BT159" i="18"/>
  <c r="BU159" i="18"/>
  <c r="BV1371" i="18"/>
  <c r="BU1371" i="18"/>
  <c r="BT1371" i="18"/>
  <c r="BV118" i="18"/>
  <c r="BT118" i="18"/>
  <c r="BU118" i="18"/>
  <c r="BU1060" i="18"/>
  <c r="BV1060" i="18"/>
  <c r="BT1060" i="18"/>
  <c r="BU1189" i="18"/>
  <c r="BT1189" i="18"/>
  <c r="BV1189" i="18"/>
  <c r="BV287" i="18"/>
  <c r="BT287" i="18"/>
  <c r="BU287" i="18"/>
  <c r="BV316" i="18"/>
  <c r="BT316" i="18"/>
  <c r="BU316" i="18"/>
  <c r="BV425" i="18"/>
  <c r="BU425" i="18"/>
  <c r="BT425" i="18"/>
  <c r="BV1055" i="18"/>
  <c r="BU1055" i="18"/>
  <c r="BT1055" i="18"/>
  <c r="BT1338" i="18"/>
  <c r="BU1086" i="18"/>
  <c r="BV1086" i="18"/>
  <c r="BT1086" i="18"/>
  <c r="BT72" i="18"/>
  <c r="BU72" i="18"/>
  <c r="BV72" i="18"/>
  <c r="BV100" i="18"/>
  <c r="BT100" i="18"/>
  <c r="BU100" i="18"/>
  <c r="BT141" i="18"/>
  <c r="BV141" i="18"/>
  <c r="BU141" i="18"/>
  <c r="BU840" i="18"/>
  <c r="BV840" i="18"/>
  <c r="BT840" i="18"/>
  <c r="BT198" i="18"/>
  <c r="BV198" i="18"/>
  <c r="BU198" i="18"/>
  <c r="BT1104" i="18"/>
  <c r="BV1104" i="18"/>
  <c r="BU1104" i="18"/>
  <c r="BU560" i="18"/>
  <c r="BT560" i="18"/>
  <c r="BV560" i="18"/>
  <c r="BU285" i="18"/>
  <c r="BT285" i="18"/>
  <c r="BV285" i="18"/>
  <c r="BT1354" i="18"/>
  <c r="BU1354" i="18"/>
  <c r="BV1356" i="18"/>
  <c r="BU1356" i="18"/>
  <c r="BT1356" i="18"/>
  <c r="BV181" i="18"/>
  <c r="BT181" i="18"/>
  <c r="BU181" i="18"/>
  <c r="BU1272" i="18"/>
  <c r="BV1272" i="18"/>
  <c r="BT1272" i="18"/>
  <c r="BT586" i="18"/>
  <c r="BU586" i="18"/>
  <c r="BV586" i="18"/>
  <c r="BT871" i="18"/>
  <c r="BV871" i="18"/>
  <c r="BU871" i="18"/>
  <c r="BU841" i="18"/>
  <c r="BV841" i="18"/>
  <c r="BU1331" i="18"/>
  <c r="BT1331" i="18"/>
  <c r="BV1331" i="18"/>
  <c r="BU335" i="18"/>
  <c r="BV335" i="18"/>
  <c r="BT335" i="18"/>
  <c r="BT1250" i="18"/>
  <c r="BU1250" i="18"/>
  <c r="BV1250" i="18"/>
  <c r="BT133" i="18"/>
  <c r="BV133" i="18"/>
  <c r="BU133" i="18"/>
  <c r="BU1012" i="18"/>
  <c r="BV1012" i="18"/>
  <c r="BT1012" i="18"/>
  <c r="BU392" i="18"/>
  <c r="BV392" i="18"/>
  <c r="BT392" i="18"/>
  <c r="BV997" i="18"/>
  <c r="BT997" i="18"/>
  <c r="BU997" i="18"/>
  <c r="BV66" i="18"/>
  <c r="BU66" i="18"/>
  <c r="BT66" i="18"/>
  <c r="BU1314" i="18"/>
  <c r="BV1314" i="18"/>
  <c r="BT1314" i="18"/>
  <c r="BV1363" i="18"/>
  <c r="BU1363" i="18"/>
  <c r="BT1363" i="18"/>
  <c r="BV923" i="18"/>
  <c r="BU923" i="18"/>
  <c r="BT923" i="18"/>
  <c r="BU678" i="18"/>
  <c r="BV678" i="18"/>
  <c r="BT678" i="18"/>
  <c r="BV1165" i="18"/>
  <c r="BT1165" i="18"/>
  <c r="BU1165" i="18"/>
  <c r="BU1140" i="18"/>
  <c r="BV1140" i="18"/>
  <c r="BT1140" i="18"/>
  <c r="BT1181" i="18"/>
  <c r="BU1181" i="18"/>
  <c r="BV1181" i="18"/>
  <c r="BV973" i="18"/>
  <c r="BU973" i="18"/>
  <c r="BT973" i="18"/>
  <c r="BV1239" i="18"/>
  <c r="BU1239" i="18"/>
  <c r="BT1239" i="18"/>
  <c r="BV215" i="18"/>
  <c r="BT215" i="18"/>
  <c r="BU215" i="18"/>
  <c r="BT744" i="18"/>
  <c r="BV744" i="18"/>
  <c r="BU744" i="18"/>
  <c r="BV428" i="18"/>
  <c r="BU428" i="18"/>
  <c r="BT428" i="18"/>
  <c r="BT1218" i="18"/>
  <c r="BU1218" i="18"/>
  <c r="BV1218" i="18"/>
  <c r="BU1031" i="18"/>
  <c r="BT1031" i="18"/>
  <c r="BV1031" i="18"/>
  <c r="BV351" i="18"/>
  <c r="BU351" i="18"/>
  <c r="BT351" i="18"/>
  <c r="BV1184" i="18"/>
  <c r="BT1184" i="18"/>
  <c r="BU1184" i="18"/>
  <c r="BV393" i="18"/>
  <c r="BU393" i="18"/>
  <c r="BT393" i="18"/>
  <c r="BV225" i="18"/>
  <c r="BU225" i="18"/>
  <c r="BT225" i="18"/>
  <c r="BV796" i="18"/>
  <c r="BT796" i="18"/>
  <c r="BU796" i="18"/>
  <c r="BT1112" i="18"/>
  <c r="BV1112" i="18"/>
  <c r="BU1112" i="18"/>
  <c r="BT768" i="18"/>
  <c r="BU768" i="18"/>
  <c r="BV768" i="18"/>
  <c r="BU723" i="18"/>
  <c r="BT723" i="18"/>
  <c r="BV723" i="18"/>
  <c r="BU819" i="18"/>
  <c r="BV819" i="18"/>
  <c r="BT819" i="18"/>
  <c r="BU867" i="18"/>
  <c r="BV867" i="18"/>
  <c r="BT867" i="18"/>
  <c r="BU1270" i="18"/>
  <c r="BV1270" i="18"/>
  <c r="BV1452" i="18"/>
  <c r="BT1452" i="18"/>
  <c r="BU1452" i="18"/>
  <c r="BU883" i="18"/>
  <c r="BV883" i="18"/>
  <c r="BT883" i="18"/>
  <c r="BU1020" i="18"/>
  <c r="BV1020" i="18"/>
  <c r="BT1020" i="18"/>
  <c r="BV82" i="18"/>
  <c r="BU82" i="18"/>
  <c r="BT82" i="18"/>
  <c r="BT829" i="18"/>
  <c r="BV829" i="18"/>
  <c r="BU829" i="18"/>
  <c r="BT167" i="18"/>
  <c r="BV167" i="18"/>
  <c r="BU167" i="18"/>
  <c r="BV231" i="18"/>
  <c r="BU231" i="18"/>
  <c r="BT231" i="18"/>
  <c r="BV692" i="18"/>
  <c r="BT692" i="18"/>
  <c r="BU692" i="18"/>
  <c r="BU657" i="18"/>
  <c r="BT657" i="18"/>
  <c r="BV657" i="18"/>
  <c r="BU188" i="18"/>
  <c r="BT188" i="18"/>
  <c r="BV188" i="18"/>
  <c r="BT820" i="18"/>
  <c r="BV820" i="18"/>
  <c r="BU820" i="18"/>
  <c r="BU1335" i="18"/>
  <c r="BT1335" i="18"/>
  <c r="BV1335" i="18"/>
  <c r="BV1438" i="18"/>
  <c r="BU1438" i="18"/>
  <c r="BT1438" i="18"/>
  <c r="BV26" i="18"/>
  <c r="BU26" i="18"/>
  <c r="BT26" i="18"/>
  <c r="BV1492" i="18"/>
  <c r="BU1492" i="18"/>
  <c r="BT1492" i="18"/>
  <c r="BU1091" i="18"/>
  <c r="BV1091" i="18"/>
  <c r="BT1091" i="18"/>
  <c r="BV1502" i="18"/>
  <c r="BU1502" i="18"/>
  <c r="BT1502" i="18"/>
  <c r="BV559" i="18"/>
  <c r="BT559" i="18"/>
  <c r="BU559" i="18"/>
  <c r="BU1090" i="18"/>
  <c r="BV1090" i="18"/>
  <c r="BT1090" i="18"/>
  <c r="BU304" i="18"/>
  <c r="BV304" i="18"/>
  <c r="BT304" i="18"/>
  <c r="BU328" i="18"/>
  <c r="BV328" i="18"/>
  <c r="BT328" i="18"/>
  <c r="BV704" i="18"/>
  <c r="BU704" i="18"/>
  <c r="BT704" i="18"/>
  <c r="BU83" i="18"/>
  <c r="BT83" i="18"/>
  <c r="BV83" i="18"/>
  <c r="BU843" i="18"/>
  <c r="BV843" i="18"/>
  <c r="BT843" i="18"/>
  <c r="BV429" i="18"/>
  <c r="BT429" i="18"/>
  <c r="BU429" i="18"/>
  <c r="BV299" i="18"/>
  <c r="BU299" i="18"/>
  <c r="BT299" i="18"/>
  <c r="BU244" i="18"/>
  <c r="BT244" i="18"/>
  <c r="BV244" i="18"/>
  <c r="BT836" i="18"/>
  <c r="BV836" i="18"/>
  <c r="BU836" i="18"/>
  <c r="BV120" i="18"/>
  <c r="BT120" i="18"/>
  <c r="BU120" i="18"/>
  <c r="BV556" i="18"/>
  <c r="BU556" i="18"/>
  <c r="BT556" i="18"/>
  <c r="BV1308" i="18"/>
  <c r="BU1308" i="18"/>
  <c r="BT1308" i="18"/>
  <c r="BT625" i="18"/>
  <c r="BU625" i="18"/>
  <c r="BV625" i="18"/>
  <c r="BT683" i="18"/>
  <c r="BU683" i="18"/>
  <c r="BV683" i="18"/>
  <c r="BU1059" i="18"/>
  <c r="BT1059" i="18"/>
  <c r="BV1059" i="18"/>
  <c r="BU1163" i="18"/>
  <c r="BV490" i="18"/>
  <c r="BT490" i="18"/>
  <c r="BU490" i="18"/>
  <c r="BT466" i="18"/>
  <c r="BU466" i="18"/>
  <c r="BV466" i="18"/>
  <c r="BV23" i="18"/>
  <c r="BU23" i="18"/>
  <c r="BT23" i="18"/>
  <c r="BU1188" i="18"/>
  <c r="BV1188" i="18"/>
  <c r="BT1188" i="18"/>
  <c r="BU248" i="18"/>
  <c r="BV248" i="18"/>
  <c r="BT248" i="18"/>
  <c r="BV735" i="18"/>
  <c r="BT720" i="18"/>
  <c r="BV720" i="18"/>
  <c r="BU720" i="18"/>
  <c r="BV786" i="18"/>
  <c r="BU786" i="18"/>
  <c r="BT786" i="18"/>
  <c r="BT1376" i="18"/>
  <c r="BV1376" i="18"/>
  <c r="BU1376" i="18"/>
  <c r="BT1094" i="18"/>
  <c r="BV1094" i="18"/>
  <c r="BU1094" i="18"/>
  <c r="BU407" i="18"/>
  <c r="BV717" i="18"/>
  <c r="BU717" i="18"/>
  <c r="BT717" i="18"/>
  <c r="BV666" i="18"/>
  <c r="BT666" i="18"/>
  <c r="BU666" i="18"/>
  <c r="BU1008" i="18"/>
  <c r="BT1008" i="18"/>
  <c r="BV1008" i="18"/>
  <c r="BT1287" i="18"/>
  <c r="BU1287" i="18"/>
  <c r="BV1287" i="18"/>
  <c r="BT474" i="18"/>
  <c r="BU474" i="18"/>
  <c r="BV474" i="18"/>
  <c r="BT550" i="18"/>
  <c r="BU550" i="18"/>
  <c r="BV550" i="18"/>
  <c r="BV726" i="18"/>
  <c r="BU726" i="18"/>
  <c r="BT726" i="18"/>
  <c r="BS357" i="18"/>
  <c r="BV1300" i="18"/>
  <c r="BU1300" i="18"/>
  <c r="BT1300" i="18"/>
  <c r="BV122" i="18"/>
  <c r="BU122" i="18"/>
  <c r="BT122" i="18"/>
  <c r="BT99" i="18"/>
  <c r="BV99" i="18"/>
  <c r="BU99" i="18"/>
  <c r="BT22" i="18"/>
  <c r="BV22" i="18"/>
  <c r="BU22" i="18"/>
  <c r="BV444" i="18"/>
  <c r="BT444" i="18"/>
  <c r="BU444" i="18"/>
  <c r="BV1183" i="18"/>
  <c r="BU1183" i="18"/>
  <c r="BT1183" i="18"/>
  <c r="BV500" i="18"/>
  <c r="BU500" i="18"/>
  <c r="BT500" i="18"/>
  <c r="BU1220" i="18"/>
  <c r="BV1220" i="18"/>
  <c r="BT1220" i="18"/>
  <c r="BT582" i="18"/>
  <c r="BU582" i="18"/>
  <c r="BV582" i="18"/>
  <c r="BV480" i="18"/>
  <c r="BT480" i="18"/>
  <c r="BU480" i="18"/>
  <c r="BU935" i="18"/>
  <c r="BT935" i="18"/>
  <c r="BV935" i="18"/>
  <c r="BU55" i="18"/>
  <c r="BV55" i="18"/>
  <c r="BT55" i="18"/>
  <c r="BV277" i="18"/>
  <c r="BU277" i="18"/>
  <c r="BT277" i="18"/>
  <c r="BU1397" i="18"/>
  <c r="BV1397" i="18"/>
  <c r="BT1397" i="18"/>
  <c r="BV391" i="18"/>
  <c r="BU391" i="18"/>
  <c r="BT391" i="18"/>
  <c r="BV197" i="18"/>
  <c r="BT197" i="18"/>
  <c r="BU197" i="18"/>
  <c r="BU1148" i="18"/>
  <c r="BT1148" i="18"/>
  <c r="BV1148" i="18"/>
  <c r="BV929" i="18"/>
  <c r="BU929" i="18"/>
  <c r="BT929" i="18"/>
  <c r="BU1424" i="18"/>
  <c r="BT1424" i="18"/>
  <c r="BV1424" i="18"/>
  <c r="BT512" i="18"/>
  <c r="BU512" i="18"/>
  <c r="BV512" i="18"/>
  <c r="BV1459" i="18"/>
  <c r="BU1459" i="18"/>
  <c r="BT1459" i="18"/>
  <c r="BV1198" i="18"/>
  <c r="BU1198" i="18"/>
  <c r="BT1198" i="18"/>
  <c r="BV1084" i="18"/>
  <c r="BT1084" i="18"/>
  <c r="BU1084" i="18"/>
  <c r="BT443" i="18"/>
  <c r="BV443" i="18"/>
  <c r="BU443" i="18"/>
  <c r="BU33" i="18"/>
  <c r="BV33" i="18"/>
  <c r="BT33" i="18"/>
  <c r="BT139" i="18"/>
  <c r="BV139" i="18"/>
  <c r="BU139" i="18"/>
  <c r="BU256" i="18"/>
  <c r="BV256" i="18"/>
  <c r="BT256" i="18"/>
  <c r="BT1303" i="18"/>
  <c r="BV1303" i="18"/>
  <c r="BU1303" i="18"/>
  <c r="BU191" i="18"/>
  <c r="BT191" i="18"/>
  <c r="BV191" i="18"/>
  <c r="BT88" i="18"/>
  <c r="BV88" i="18"/>
  <c r="BU88" i="18"/>
  <c r="BT518" i="18"/>
  <c r="BV518" i="18"/>
  <c r="BU518" i="18"/>
  <c r="BT442" i="18"/>
  <c r="BU442" i="18"/>
  <c r="BV442" i="18"/>
  <c r="BS283" i="18"/>
  <c r="BU595" i="18"/>
  <c r="BV595" i="18"/>
  <c r="BT595" i="18"/>
  <c r="BU300" i="18"/>
  <c r="BT300" i="18"/>
  <c r="BV300" i="18"/>
  <c r="BV516" i="18"/>
  <c r="BU516" i="18"/>
  <c r="BT516" i="18"/>
  <c r="BT230" i="18"/>
  <c r="BV230" i="18"/>
  <c r="BU230" i="18"/>
  <c r="BU402" i="18"/>
  <c r="BV402" i="18"/>
  <c r="BT402" i="18"/>
  <c r="BU533" i="18"/>
  <c r="BV533" i="18"/>
  <c r="BT533" i="18"/>
  <c r="BT101" i="18"/>
  <c r="BV101" i="18"/>
  <c r="BU101" i="18"/>
  <c r="BV1232" i="18"/>
  <c r="BT1232" i="18"/>
  <c r="BU1232" i="18"/>
  <c r="BS96" i="18"/>
  <c r="BU43" i="18"/>
  <c r="BT43" i="18"/>
  <c r="BV43" i="18"/>
  <c r="BT213" i="18"/>
  <c r="BV213" i="18"/>
  <c r="BU213" i="18"/>
  <c r="BT121" i="18"/>
  <c r="BU121" i="18"/>
  <c r="BV121" i="18"/>
  <c r="BU400" i="18"/>
  <c r="BV400" i="18"/>
  <c r="BT400" i="18"/>
  <c r="BU577" i="18"/>
  <c r="BV291" i="18"/>
  <c r="BU291" i="18"/>
  <c r="BT291" i="18"/>
  <c r="BV1465" i="18"/>
  <c r="BU1465" i="18"/>
  <c r="BT1465" i="18"/>
  <c r="BU911" i="18"/>
  <c r="BV911" i="18"/>
  <c r="BT911" i="18"/>
  <c r="BU183" i="18"/>
  <c r="BT183" i="18"/>
  <c r="BV183" i="18"/>
  <c r="BV130" i="18"/>
  <c r="BU130" i="18"/>
  <c r="BT130" i="18"/>
  <c r="BV505" i="18"/>
  <c r="BU1045" i="18"/>
  <c r="BT1045" i="18"/>
  <c r="BV1045" i="18"/>
  <c r="BU1336" i="18"/>
  <c r="BT1336" i="18"/>
  <c r="BV1336" i="18"/>
  <c r="BT334" i="18"/>
  <c r="BU965" i="18"/>
  <c r="BV965" i="18"/>
  <c r="BT965" i="18"/>
  <c r="BU1228" i="18"/>
  <c r="BV1228" i="18"/>
  <c r="BT1228" i="18"/>
  <c r="BV1264" i="18"/>
  <c r="BU1264" i="18"/>
  <c r="BT1264" i="18"/>
  <c r="BU524" i="18"/>
  <c r="BT524" i="18"/>
  <c r="BV524" i="18"/>
  <c r="BU1107" i="18"/>
  <c r="BT1107" i="18"/>
  <c r="BV1107" i="18"/>
  <c r="BV362" i="18"/>
  <c r="BU362" i="18"/>
  <c r="BT362" i="18"/>
  <c r="BV644" i="18"/>
  <c r="BU644" i="18"/>
  <c r="BT644" i="18"/>
  <c r="BV311" i="18"/>
  <c r="BT311" i="18"/>
  <c r="BU311" i="18"/>
  <c r="BV151" i="18"/>
  <c r="BU151" i="18"/>
  <c r="BT151" i="18"/>
  <c r="BV934" i="18"/>
  <c r="BT934" i="18"/>
  <c r="BU934" i="18"/>
  <c r="BT1210" i="18"/>
  <c r="BU1210" i="18"/>
  <c r="BV1210" i="18"/>
  <c r="BV170" i="18"/>
  <c r="BU170" i="18"/>
  <c r="BT170" i="18"/>
  <c r="BU1024" i="18"/>
  <c r="BT1024" i="18"/>
  <c r="BV1024" i="18"/>
  <c r="BT1293" i="18"/>
  <c r="BV1293" i="18"/>
  <c r="BU1293" i="18"/>
  <c r="BU546" i="18"/>
  <c r="BT546" i="18"/>
  <c r="BV546" i="18"/>
  <c r="BU324" i="18"/>
  <c r="BV324" i="18"/>
  <c r="BT324" i="18"/>
  <c r="BU41" i="18"/>
  <c r="BT41" i="18"/>
  <c r="BV41" i="18"/>
  <c r="BT1021" i="18"/>
  <c r="BU1021" i="18"/>
  <c r="BV1021" i="18"/>
  <c r="BU613" i="18"/>
  <c r="BV613" i="18"/>
  <c r="BT613" i="18"/>
  <c r="BS220" i="18"/>
  <c r="BU561" i="18"/>
  <c r="BT561" i="18"/>
  <c r="BV561" i="18"/>
  <c r="BV1366" i="18"/>
  <c r="BU1366" i="18"/>
  <c r="BT1366" i="18"/>
  <c r="BS1271" i="18"/>
  <c r="BV898" i="18"/>
  <c r="BT898" i="18"/>
  <c r="BU898" i="18"/>
  <c r="BV135" i="18"/>
  <c r="BU135" i="18"/>
  <c r="BT135" i="18"/>
  <c r="BV986" i="18"/>
  <c r="BU986" i="18"/>
  <c r="BT986" i="18"/>
  <c r="BV1289" i="18"/>
  <c r="BU1289" i="18"/>
  <c r="BT1289" i="18"/>
  <c r="BV1364" i="18"/>
  <c r="BU1364" i="18"/>
  <c r="BT1364" i="18"/>
  <c r="BT309" i="18"/>
  <c r="BU309" i="18"/>
  <c r="BV309" i="18"/>
  <c r="BU1174" i="18"/>
  <c r="BV1174" i="18"/>
  <c r="BT1174" i="18"/>
  <c r="BT1313" i="18"/>
  <c r="BU1313" i="18"/>
  <c r="BV1313" i="18"/>
  <c r="BU1261" i="18"/>
  <c r="BV1261" i="18"/>
  <c r="BT1261" i="18"/>
  <c r="BU954" i="18"/>
  <c r="BV954" i="18"/>
  <c r="BT954" i="18"/>
  <c r="BU921" i="18"/>
  <c r="BT921" i="18"/>
  <c r="BV921" i="18"/>
  <c r="BU1269" i="18"/>
  <c r="BV1269" i="18"/>
  <c r="BT1269" i="18"/>
  <c r="BT40" i="18"/>
  <c r="BV40" i="18"/>
  <c r="BU40" i="18"/>
  <c r="BV1328" i="18"/>
  <c r="BT1328" i="18"/>
  <c r="BU1328" i="18"/>
  <c r="BT472" i="18"/>
  <c r="BU472" i="18"/>
  <c r="BV472" i="18"/>
  <c r="BT807" i="18"/>
  <c r="BU807" i="18"/>
  <c r="BV807" i="18"/>
  <c r="BV493" i="18"/>
  <c r="BU493" i="18"/>
  <c r="BT493" i="18"/>
  <c r="BT839" i="18"/>
  <c r="BU839" i="18"/>
  <c r="BV839" i="18"/>
  <c r="BT56" i="18"/>
  <c r="BV56" i="18"/>
  <c r="BU56" i="18"/>
  <c r="BV833" i="18"/>
  <c r="BT833" i="18"/>
  <c r="BU833" i="18"/>
  <c r="BU1479" i="18"/>
  <c r="BV1479" i="18"/>
  <c r="BT1479" i="18"/>
  <c r="BU1268" i="18"/>
  <c r="BV1268" i="18"/>
  <c r="BT1268" i="18"/>
  <c r="BV979" i="18"/>
  <c r="BT979" i="18"/>
  <c r="BU979" i="18"/>
  <c r="BT1146" i="18"/>
  <c r="BV1146" i="18"/>
  <c r="BU1146" i="18"/>
  <c r="BU1235" i="18"/>
  <c r="BV1235" i="18"/>
  <c r="BT1235" i="18"/>
  <c r="BT1032" i="18"/>
  <c r="BU1032" i="18"/>
  <c r="BV1032" i="18"/>
  <c r="BS448" i="18"/>
  <c r="BS413" i="18"/>
  <c r="BU775" i="18"/>
  <c r="BV775" i="18"/>
  <c r="BT775" i="18"/>
  <c r="BT147" i="18"/>
  <c r="BV147" i="18"/>
  <c r="BU147" i="18"/>
  <c r="BU422" i="18"/>
  <c r="BV422" i="18"/>
  <c r="BT422" i="18"/>
  <c r="BV294" i="18"/>
  <c r="BU294" i="18"/>
  <c r="BT294" i="18"/>
  <c r="BV742" i="18"/>
  <c r="BT742" i="18"/>
  <c r="BU742" i="18"/>
  <c r="BS1284" i="18"/>
  <c r="BS753" i="18"/>
  <c r="BU1102" i="18"/>
  <c r="BV187" i="18"/>
  <c r="BU187" i="18"/>
  <c r="BT187" i="18"/>
  <c r="BV342" i="18"/>
  <c r="BT342" i="18"/>
  <c r="BU342" i="18"/>
  <c r="BS409" i="18"/>
  <c r="BU492" i="18"/>
  <c r="BT492" i="18"/>
  <c r="BV492" i="18"/>
  <c r="BV12" i="18"/>
  <c r="BT12" i="18"/>
  <c r="BU12" i="18"/>
  <c r="BT922" i="18"/>
  <c r="BU922" i="18"/>
  <c r="BV922" i="18"/>
  <c r="BU909" i="18"/>
  <c r="BT909" i="18"/>
  <c r="BV909" i="18"/>
  <c r="BU1033" i="18"/>
  <c r="BV1033" i="18"/>
  <c r="BT1033" i="18"/>
  <c r="BS808" i="18"/>
  <c r="BS889" i="18"/>
  <c r="BS534" i="18"/>
  <c r="BS619" i="18"/>
  <c r="BS218" i="18"/>
  <c r="BS816" i="18"/>
  <c r="BS325" i="18"/>
  <c r="BV874" i="18"/>
  <c r="BT874" i="18"/>
  <c r="BU874" i="18"/>
  <c r="BV1367" i="18"/>
  <c r="BT1367" i="18"/>
  <c r="BU1367" i="18"/>
  <c r="BU626" i="18"/>
  <c r="BT626" i="18"/>
  <c r="BV626" i="18"/>
  <c r="BU869" i="18"/>
  <c r="BT869" i="18"/>
  <c r="BV869" i="18"/>
  <c r="BS998" i="18"/>
  <c r="BT1345" i="18"/>
  <c r="BU1345" i="18"/>
  <c r="BV1345" i="18"/>
  <c r="BU608" i="18"/>
  <c r="BV608" i="18"/>
  <c r="BT608" i="18"/>
  <c r="BV545" i="18"/>
  <c r="BU545" i="18"/>
  <c r="BT545" i="18"/>
  <c r="BU1330" i="18"/>
  <c r="BV1330" i="18"/>
  <c r="BT1330" i="18"/>
  <c r="BU1105" i="18"/>
  <c r="BV1105" i="18"/>
  <c r="BT1105" i="18"/>
  <c r="BU787" i="18"/>
  <c r="BT787" i="18"/>
  <c r="BV787" i="18"/>
  <c r="BS1368" i="18"/>
  <c r="BS338" i="18"/>
  <c r="BU1445" i="18"/>
  <c r="BV1445" i="18"/>
  <c r="BT1445" i="18"/>
  <c r="BU1473" i="18"/>
  <c r="BT1473" i="18"/>
  <c r="BV1473" i="18"/>
  <c r="BT748" i="18"/>
  <c r="BV748" i="18"/>
  <c r="BU748" i="18"/>
  <c r="BV509" i="18"/>
  <c r="BU509" i="18"/>
  <c r="BT509" i="18"/>
  <c r="BU1360" i="18"/>
  <c r="BT1360" i="18"/>
  <c r="BV1360" i="18"/>
  <c r="BU476" i="18"/>
  <c r="BT476" i="18"/>
  <c r="BV476" i="18"/>
  <c r="BU850" i="18"/>
  <c r="BT850" i="18"/>
  <c r="BV850" i="18"/>
  <c r="BS1054" i="18"/>
  <c r="BV937" i="18"/>
  <c r="BU937" i="18"/>
  <c r="BT937" i="18"/>
  <c r="BT171" i="18"/>
  <c r="BV171" i="18"/>
  <c r="BU171" i="18"/>
  <c r="BU478" i="18"/>
  <c r="BV478" i="18"/>
  <c r="BT478" i="18"/>
  <c r="BV1396" i="18"/>
  <c r="BT1396" i="18"/>
  <c r="BU1396" i="18"/>
  <c r="BV1206" i="18"/>
  <c r="BU1206" i="18"/>
  <c r="BT1206" i="18"/>
  <c r="BS627" i="18"/>
  <c r="BU203" i="18"/>
  <c r="BT203" i="18"/>
  <c r="BV203" i="18"/>
  <c r="BS884" i="18"/>
  <c r="BV650" i="18"/>
  <c r="BT650" i="18"/>
  <c r="BU650" i="18"/>
  <c r="BS1001" i="18"/>
  <c r="BS321" i="18"/>
  <c r="BS1241" i="18"/>
  <c r="BV1068" i="18"/>
  <c r="BV946" i="18"/>
  <c r="BT946" i="18"/>
  <c r="BU946" i="18"/>
  <c r="BV1362" i="18"/>
  <c r="BU1362" i="18"/>
  <c r="BT1362" i="18"/>
  <c r="BV949" i="18"/>
  <c r="BU949" i="18"/>
  <c r="BT949" i="18"/>
  <c r="BT1301" i="18"/>
  <c r="BV1301" i="18"/>
  <c r="BU1301" i="18"/>
  <c r="BS652" i="18"/>
  <c r="BS1489" i="18"/>
  <c r="BS1040" i="18"/>
  <c r="BV641" i="18"/>
  <c r="BU641" i="18"/>
  <c r="BT641" i="18"/>
  <c r="BV20" i="18"/>
  <c r="BT20" i="18"/>
  <c r="BU20" i="18"/>
  <c r="BV298" i="18"/>
  <c r="BU298" i="18"/>
  <c r="BT298" i="18"/>
  <c r="BS173" i="18"/>
  <c r="BU353" i="18"/>
  <c r="BV353" i="18"/>
  <c r="BT353" i="18"/>
  <c r="BV1167" i="18"/>
  <c r="BU1167" i="18"/>
  <c r="BT1167" i="18"/>
  <c r="BU340" i="18"/>
  <c r="BV340" i="18"/>
  <c r="BT340" i="18"/>
  <c r="BS426" i="18"/>
  <c r="BU637" i="18"/>
  <c r="BT637" i="18"/>
  <c r="BV637" i="18"/>
  <c r="BU572" i="18"/>
  <c r="BT572" i="18"/>
  <c r="BV572" i="18"/>
  <c r="BU701" i="18"/>
  <c r="BT701" i="18"/>
  <c r="BV701" i="18"/>
  <c r="BS1139" i="18"/>
  <c r="BU1487" i="18"/>
  <c r="BT1487" i="18"/>
  <c r="BV1487" i="18"/>
  <c r="BT972" i="18"/>
  <c r="BU972" i="18"/>
  <c r="BV972" i="18"/>
  <c r="BU525" i="18"/>
  <c r="BT525" i="18"/>
  <c r="BV525" i="18"/>
  <c r="BV239" i="18"/>
  <c r="BU239" i="18"/>
  <c r="BT239" i="18"/>
  <c r="BS802" i="18"/>
  <c r="BU591" i="18"/>
  <c r="BV262" i="18"/>
  <c r="BU262" i="18"/>
  <c r="BT262" i="18"/>
  <c r="BS927" i="18"/>
  <c r="BU573" i="18"/>
  <c r="BV573" i="18"/>
  <c r="BT573" i="18"/>
  <c r="BU941" i="18"/>
  <c r="BT941" i="18"/>
  <c r="BV941" i="18"/>
  <c r="BU1405" i="18"/>
  <c r="BV1405" i="18"/>
  <c r="BT1405" i="18"/>
  <c r="BU452" i="18"/>
  <c r="BT452" i="18"/>
  <c r="BV452" i="18"/>
  <c r="BU352" i="18"/>
  <c r="BT352" i="18"/>
  <c r="BV352" i="18"/>
  <c r="BV528" i="18"/>
  <c r="BU528" i="18"/>
  <c r="BT528" i="18"/>
  <c r="BS288" i="18"/>
  <c r="BS89" i="18"/>
  <c r="BS600" i="18"/>
  <c r="BS1046" i="18"/>
  <c r="BU1432" i="18"/>
  <c r="BT1432" i="18"/>
  <c r="BV1432" i="18"/>
  <c r="BT434" i="18"/>
  <c r="BU434" i="18"/>
  <c r="BV434" i="18"/>
  <c r="BV168" i="18"/>
  <c r="BT168" i="18"/>
  <c r="BU168" i="18"/>
  <c r="BV1111" i="18"/>
  <c r="BT1111" i="18"/>
  <c r="BU1111" i="18"/>
  <c r="BU414" i="18"/>
  <c r="BV414" i="18"/>
  <c r="BT414" i="18"/>
  <c r="BT530" i="18"/>
  <c r="BV530" i="18"/>
  <c r="BU530" i="18"/>
  <c r="BV928" i="18"/>
  <c r="BT496" i="18"/>
  <c r="BU496" i="18"/>
  <c r="BV496" i="18"/>
  <c r="BV229" i="18"/>
  <c r="BU229" i="18"/>
  <c r="BT229" i="18"/>
  <c r="BV290" i="18"/>
  <c r="BU290" i="18"/>
  <c r="BT290" i="18"/>
  <c r="BT868" i="18"/>
  <c r="BU868" i="18"/>
  <c r="BV868" i="18"/>
  <c r="BS813" i="18"/>
  <c r="BS1133" i="18"/>
  <c r="BU486" i="18"/>
  <c r="BV486" i="18"/>
  <c r="BT486" i="18"/>
  <c r="BS1116" i="18"/>
  <c r="BS880" i="18"/>
  <c r="BS166" i="18"/>
  <c r="BT570" i="18"/>
  <c r="BV570" i="18"/>
  <c r="BU570" i="18"/>
  <c r="BS462" i="18"/>
  <c r="BV706" i="18"/>
  <c r="BT706" i="18"/>
  <c r="BU706" i="18"/>
  <c r="BU1044" i="18"/>
  <c r="BV1044" i="18"/>
  <c r="BT1044" i="18"/>
  <c r="BU1341" i="18"/>
  <c r="BT1341" i="18"/>
  <c r="BV1341" i="18"/>
  <c r="BU365" i="18"/>
  <c r="BU374" i="18"/>
  <c r="BV374" i="18"/>
  <c r="BT374" i="18"/>
  <c r="BV221" i="18"/>
  <c r="BU221" i="18"/>
  <c r="BT221" i="18"/>
  <c r="BS1103" i="18"/>
  <c r="BS54" i="18"/>
  <c r="BV36" i="18"/>
  <c r="BU36" i="18"/>
  <c r="BT36" i="18"/>
  <c r="BT116" i="18"/>
  <c r="BV116" i="18"/>
  <c r="BU116" i="18"/>
  <c r="BT778" i="18"/>
  <c r="BS583" i="18"/>
  <c r="BS1238" i="18"/>
  <c r="BV270" i="18"/>
  <c r="BU270" i="18"/>
  <c r="BT270" i="18"/>
  <c r="BU1381" i="18"/>
  <c r="BV1381" i="18"/>
  <c r="BT1381" i="18"/>
  <c r="BT675" i="18"/>
  <c r="BU675" i="18"/>
  <c r="BV675" i="18"/>
  <c r="BS1461" i="18"/>
  <c r="BS226" i="18"/>
  <c r="BV84" i="18"/>
  <c r="BU84" i="18"/>
  <c r="BT84" i="18"/>
  <c r="BS1049" i="18"/>
  <c r="BT725" i="18"/>
  <c r="BV725" i="18"/>
  <c r="BU725" i="18"/>
  <c r="BU859" i="18"/>
  <c r="BV859" i="18"/>
  <c r="BT859" i="18"/>
  <c r="BS234" i="18"/>
  <c r="BT1017" i="18"/>
  <c r="BV1017" i="18"/>
  <c r="BU1017" i="18"/>
  <c r="BU1464" i="18"/>
  <c r="BT1464" i="18"/>
  <c r="BV1464" i="18"/>
  <c r="BU576" i="18"/>
  <c r="BV576" i="18"/>
  <c r="BT576" i="18"/>
  <c r="BS645" i="18"/>
  <c r="BS647" i="18"/>
  <c r="BV1137" i="18"/>
  <c r="BT1137" i="18"/>
  <c r="BU1137" i="18"/>
  <c r="BV60" i="18"/>
  <c r="BU60" i="18"/>
  <c r="BT60" i="18"/>
  <c r="BT115" i="18"/>
  <c r="BV115" i="18"/>
  <c r="BU115" i="18"/>
  <c r="BT13" i="18"/>
  <c r="BV13" i="18"/>
  <c r="BU13" i="18"/>
  <c r="BS1447" i="18"/>
  <c r="BS581" i="18"/>
  <c r="BS45" i="18"/>
  <c r="BS1201" i="18"/>
  <c r="BS235" i="18"/>
  <c r="BS1056" i="18"/>
  <c r="BU363" i="18"/>
  <c r="BT363" i="18"/>
  <c r="BV363" i="18"/>
  <c r="BT1266" i="18"/>
  <c r="BU1266" i="18"/>
  <c r="BV1266" i="18"/>
  <c r="BT1370" i="18"/>
  <c r="BV1370" i="18"/>
  <c r="BU1370" i="18"/>
  <c r="BT1491" i="18"/>
  <c r="BV1491" i="18"/>
  <c r="BU1491" i="18"/>
  <c r="BT177" i="18"/>
  <c r="BV177" i="18"/>
  <c r="BU177" i="18"/>
  <c r="BV223" i="18"/>
  <c r="BU223" i="18"/>
  <c r="BT223" i="18"/>
  <c r="BU649" i="18"/>
  <c r="BT649" i="18"/>
  <c r="BV649" i="18"/>
  <c r="BU1365" i="18"/>
  <c r="BV1365" i="18"/>
  <c r="BT1365" i="18"/>
  <c r="BU913" i="18"/>
  <c r="BV913" i="18"/>
  <c r="BT913" i="18"/>
  <c r="BU823" i="18"/>
  <c r="BS356" i="18"/>
  <c r="BS179" i="18"/>
  <c r="BS245" i="18"/>
  <c r="BV971" i="18"/>
  <c r="BU971" i="18"/>
  <c r="BT971" i="18"/>
  <c r="BV1380" i="18"/>
  <c r="BT1380" i="18"/>
  <c r="BU1380" i="18"/>
  <c r="BT305" i="18"/>
  <c r="BV305" i="18"/>
  <c r="BU305" i="18"/>
  <c r="BS1375" i="18"/>
  <c r="BS1369" i="18"/>
  <c r="BV1309" i="18"/>
  <c r="BT1309" i="18"/>
  <c r="BU1309" i="18"/>
  <c r="BT999" i="18"/>
  <c r="BU999" i="18"/>
  <c r="BV999" i="18"/>
  <c r="BV543" i="18"/>
  <c r="BU543" i="18"/>
  <c r="BT543" i="18"/>
  <c r="BT1161" i="18"/>
  <c r="BT289" i="18"/>
  <c r="BU289" i="18"/>
  <c r="BV289" i="18"/>
  <c r="BS1108" i="18"/>
  <c r="BU507" i="18"/>
  <c r="BT507" i="18"/>
  <c r="BV507" i="18"/>
  <c r="BT202" i="18"/>
  <c r="BV202" i="18"/>
  <c r="BU202" i="18"/>
  <c r="BS438" i="18"/>
  <c r="BU1128" i="18"/>
  <c r="BT932" i="18"/>
  <c r="BU932" i="18"/>
  <c r="BV932" i="18"/>
  <c r="BT1120" i="18"/>
  <c r="BV1120" i="18"/>
  <c r="BU1120" i="18"/>
  <c r="BT828" i="18"/>
  <c r="BU828" i="18"/>
  <c r="BV828" i="18"/>
  <c r="BS1018" i="18"/>
  <c r="BU370" i="18"/>
  <c r="BV370" i="18"/>
  <c r="BT370" i="18"/>
  <c r="BS495" i="18"/>
  <c r="BS715" i="18"/>
  <c r="BU711" i="18"/>
  <c r="BV711" i="18"/>
  <c r="BT711" i="18"/>
  <c r="BU236" i="18"/>
  <c r="BV236" i="18"/>
  <c r="BT236" i="18"/>
  <c r="BU879" i="18"/>
  <c r="BT879" i="18"/>
  <c r="BV879" i="18"/>
  <c r="BU795" i="18"/>
  <c r="BV795" i="18"/>
  <c r="BT795" i="18"/>
  <c r="BU943" i="18"/>
  <c r="BT943" i="18"/>
  <c r="BV943" i="18"/>
  <c r="BV714" i="18"/>
  <c r="BU714" i="18"/>
  <c r="BT714" i="18"/>
  <c r="BV624" i="18"/>
  <c r="BT624" i="18"/>
  <c r="BU624" i="18"/>
  <c r="BU502" i="18"/>
  <c r="BV502" i="18"/>
  <c r="BT502" i="18"/>
  <c r="BT1329" i="18"/>
  <c r="BV1329" i="18"/>
  <c r="BU1329" i="18"/>
  <c r="BV890" i="18"/>
  <c r="BT890" i="18"/>
  <c r="BU890" i="18"/>
  <c r="BT355" i="18"/>
  <c r="BV355" i="18"/>
  <c r="BU355" i="18"/>
  <c r="BV1451" i="18"/>
  <c r="BT1451" i="18"/>
  <c r="BU1451" i="18"/>
  <c r="BV707" i="18"/>
  <c r="BU707" i="18"/>
  <c r="BT707" i="18"/>
  <c r="BV123" i="18"/>
  <c r="BU123" i="18"/>
  <c r="BT123" i="18"/>
  <c r="BV969" i="18"/>
  <c r="BU969" i="18"/>
  <c r="BT969" i="18"/>
  <c r="BU968" i="18"/>
  <c r="BT968" i="18"/>
  <c r="BV968" i="18"/>
  <c r="BS307" i="18"/>
  <c r="BU1187" i="18"/>
  <c r="BT1187" i="18"/>
  <c r="BV1187" i="18"/>
  <c r="BT604" i="18"/>
  <c r="BV604" i="18"/>
  <c r="BU604" i="18"/>
  <c r="BU1097" i="18"/>
  <c r="BV1097" i="18"/>
  <c r="BT1097" i="18"/>
  <c r="BV798" i="18"/>
  <c r="BT798" i="18"/>
  <c r="BU798" i="18"/>
  <c r="BT323" i="18"/>
  <c r="BV323" i="18"/>
  <c r="BU323" i="18"/>
  <c r="BT1359" i="18"/>
  <c r="BV1359" i="18"/>
  <c r="BU1359" i="18"/>
  <c r="BT314" i="18"/>
  <c r="BU314" i="18"/>
  <c r="BV314" i="18"/>
  <c r="BS708" i="18"/>
  <c r="BT993" i="18"/>
  <c r="BV993" i="18"/>
  <c r="BU993" i="18"/>
  <c r="BU571" i="18"/>
  <c r="BT571" i="18"/>
  <c r="BV571" i="18"/>
  <c r="BT463" i="18"/>
  <c r="BV463" i="18"/>
  <c r="BU463" i="18"/>
  <c r="BU686" i="18"/>
  <c r="BV686" i="18"/>
  <c r="BT686" i="18"/>
  <c r="BU526" i="18"/>
  <c r="BU603" i="18"/>
  <c r="BV603" i="18"/>
  <c r="BT603" i="18"/>
  <c r="BV469" i="18"/>
  <c r="BU469" i="18"/>
  <c r="BT469" i="18"/>
  <c r="BU669" i="18"/>
  <c r="BV669" i="18"/>
  <c r="BT669" i="18"/>
  <c r="BV957" i="18"/>
  <c r="BU957" i="18"/>
  <c r="BT957" i="18"/>
  <c r="BS1038" i="18"/>
  <c r="BV421" i="18"/>
  <c r="BT421" i="18"/>
  <c r="BU421" i="18"/>
  <c r="BV79" i="18"/>
  <c r="BU79" i="18"/>
  <c r="BT79" i="18"/>
  <c r="BU1155" i="18"/>
  <c r="BV1155" i="18"/>
  <c r="BT1155" i="18"/>
  <c r="BU614" i="18"/>
  <c r="BV614" i="18"/>
  <c r="BT614" i="18"/>
  <c r="BV831" i="18"/>
  <c r="BU831" i="18"/>
  <c r="BT831" i="18"/>
  <c r="BV1347" i="18"/>
  <c r="BT1347" i="18"/>
  <c r="BU1347" i="18"/>
  <c r="BT386" i="18"/>
  <c r="BV386" i="18"/>
  <c r="BU386" i="18"/>
  <c r="BV961" i="18"/>
  <c r="BU961" i="18"/>
  <c r="BT961" i="18"/>
  <c r="BU435" i="18"/>
  <c r="BT435" i="18"/>
  <c r="BV435" i="18"/>
  <c r="BS97" i="18"/>
  <c r="BV1022" i="18"/>
  <c r="BU1022" i="18"/>
  <c r="BT1022" i="18"/>
  <c r="BS1493" i="18"/>
  <c r="BU694" i="18"/>
  <c r="BT694" i="18"/>
  <c r="BV694" i="18"/>
  <c r="BV1449" i="18"/>
  <c r="BU1449" i="18"/>
  <c r="BT1449" i="18"/>
  <c r="BT439" i="18"/>
  <c r="BV439" i="18"/>
  <c r="BU439" i="18"/>
  <c r="BT1145" i="18"/>
  <c r="BV1145" i="18"/>
  <c r="BU1145" i="18"/>
  <c r="BU228" i="18"/>
  <c r="BT228" i="18"/>
  <c r="BV228" i="18"/>
  <c r="BU835" i="18"/>
  <c r="BV835" i="18"/>
  <c r="BT835" i="18"/>
  <c r="BU456" i="18"/>
  <c r="BT456" i="18"/>
  <c r="BV456" i="18"/>
  <c r="BV1496" i="18"/>
  <c r="BV1450" i="18"/>
  <c r="BU1450" i="18"/>
  <c r="BT1450" i="18"/>
  <c r="BT991" i="18"/>
  <c r="BV991" i="18"/>
  <c r="BU991" i="18"/>
  <c r="BU51" i="18"/>
  <c r="BT51" i="18"/>
  <c r="BV51" i="18"/>
  <c r="BS721" i="18"/>
  <c r="BU933" i="18"/>
  <c r="BT933" i="18"/>
  <c r="BV933" i="18"/>
  <c r="BU1180" i="18"/>
  <c r="BV1180" i="18"/>
  <c r="BT1180" i="18"/>
  <c r="BV193" i="18"/>
  <c r="BU193" i="18"/>
  <c r="BT193" i="18"/>
  <c r="BU92" i="18"/>
  <c r="BV92" i="18"/>
  <c r="BT92" i="18"/>
  <c r="BS805" i="18"/>
  <c r="BV279" i="18"/>
  <c r="BT279" i="18"/>
  <c r="BU279" i="18"/>
  <c r="BV633" i="18"/>
  <c r="BU633" i="18"/>
  <c r="BT633" i="18"/>
  <c r="BU240" i="18"/>
  <c r="BV240" i="18"/>
  <c r="BT240" i="18"/>
  <c r="BV126" i="18"/>
  <c r="BU126" i="18"/>
  <c r="BT126" i="18"/>
  <c r="BU1471" i="18"/>
  <c r="BT1471" i="18"/>
  <c r="BV1471" i="18"/>
  <c r="BT1190" i="18"/>
  <c r="BU1190" i="18"/>
  <c r="BV1190" i="18"/>
  <c r="BU1036" i="18"/>
  <c r="BV1036" i="18"/>
  <c r="BT1036" i="18"/>
  <c r="BT347" i="18"/>
  <c r="BV347" i="18"/>
  <c r="BU347" i="18"/>
  <c r="BV804" i="18"/>
  <c r="BT804" i="18"/>
  <c r="BU804" i="18"/>
  <c r="BS535" i="18"/>
  <c r="BU1157" i="18"/>
  <c r="BT1157" i="18"/>
  <c r="BV1157" i="18"/>
  <c r="BV1475" i="18"/>
  <c r="BU1475" i="18"/>
  <c r="BT1475" i="18"/>
  <c r="BV16" i="18"/>
  <c r="BU16" i="18"/>
  <c r="BT16" i="18"/>
  <c r="BV271" i="18"/>
  <c r="BT271" i="18"/>
  <c r="BU271" i="18"/>
  <c r="BU53" i="18"/>
  <c r="BV53" i="18"/>
  <c r="BT53" i="18"/>
  <c r="BT333" i="18"/>
  <c r="BV333" i="18"/>
  <c r="BU333" i="18"/>
  <c r="BV207" i="18"/>
  <c r="BT207" i="18"/>
  <c r="BU207" i="18"/>
  <c r="BV514" i="18"/>
  <c r="BU514" i="18"/>
  <c r="BT514" i="18"/>
  <c r="BT962" i="18"/>
  <c r="BU962" i="18"/>
  <c r="BV962" i="18"/>
  <c r="BT273" i="18"/>
  <c r="BV273" i="18"/>
  <c r="BU273" i="18"/>
  <c r="BV1426" i="18"/>
  <c r="BU1426" i="18"/>
  <c r="BT1426" i="18"/>
  <c r="BU1267" i="18"/>
  <c r="BV1267" i="18"/>
  <c r="BT1267" i="18"/>
  <c r="BU1083" i="18"/>
  <c r="BV1083" i="18"/>
  <c r="BT1083" i="18"/>
  <c r="BV1058" i="18"/>
  <c r="BU1058" i="18"/>
  <c r="BT1058" i="18"/>
  <c r="BU506" i="18"/>
  <c r="BT506" i="18"/>
  <c r="BV506" i="18"/>
  <c r="BU1212" i="18"/>
  <c r="BV1212" i="18"/>
  <c r="BT1212" i="18"/>
  <c r="BS589" i="18"/>
  <c r="BV458" i="18"/>
  <c r="BU1035" i="18"/>
  <c r="BV1035" i="18"/>
  <c r="BT1035" i="18"/>
  <c r="BU1407" i="18"/>
  <c r="BV1407" i="18"/>
  <c r="BT1407" i="18"/>
  <c r="BU1305" i="18"/>
  <c r="BV1305" i="18"/>
  <c r="BT1305" i="18"/>
  <c r="BT85" i="18"/>
  <c r="BU85" i="18"/>
  <c r="BV85" i="18"/>
  <c r="BT750" i="18"/>
  <c r="BV750" i="18"/>
  <c r="BU750" i="18"/>
  <c r="BV1476" i="18"/>
  <c r="BU1476" i="18"/>
  <c r="BT1476" i="18"/>
  <c r="BT201" i="18"/>
  <c r="BV201" i="18"/>
  <c r="BU201" i="18"/>
  <c r="BU1131" i="18"/>
  <c r="BV1131" i="18"/>
  <c r="BT1131" i="18"/>
  <c r="BV1110" i="18"/>
  <c r="BT1110" i="18"/>
  <c r="BU1110" i="18"/>
  <c r="BV729" i="18"/>
  <c r="BT729" i="18"/>
  <c r="BU729" i="18"/>
  <c r="BU811" i="18"/>
  <c r="BV811" i="18"/>
  <c r="BT811" i="18"/>
  <c r="BU865" i="18"/>
  <c r="BT865" i="18"/>
  <c r="BV865" i="18"/>
  <c r="BV399" i="18"/>
  <c r="BU399" i="18"/>
  <c r="BT399" i="18"/>
  <c r="BT227" i="18"/>
  <c r="BV227" i="18"/>
  <c r="BU227" i="18"/>
  <c r="BV1027" i="18"/>
  <c r="BU1027" i="18"/>
  <c r="BT1027" i="18"/>
  <c r="BT138" i="18"/>
  <c r="BV138" i="18"/>
  <c r="BU138" i="18"/>
  <c r="BV249" i="18"/>
  <c r="BU249" i="18"/>
  <c r="BT249" i="18"/>
  <c r="BV503" i="18"/>
  <c r="BU503" i="18"/>
  <c r="BT503" i="18"/>
  <c r="BV1404" i="18"/>
  <c r="BU1404" i="18"/>
  <c r="BT1404" i="18"/>
  <c r="BS284" i="18"/>
  <c r="BV950" i="18"/>
  <c r="BU950" i="18"/>
  <c r="BT950" i="18"/>
  <c r="BU39" i="18"/>
  <c r="BV39" i="18"/>
  <c r="BT39" i="18"/>
  <c r="BS806" i="18"/>
  <c r="BT727" i="18"/>
  <c r="BU727" i="18"/>
  <c r="BV727" i="18"/>
  <c r="BU494" i="18"/>
  <c r="BV494" i="18"/>
  <c r="BT494" i="18"/>
  <c r="BU1413" i="18"/>
  <c r="BV1413" i="18"/>
  <c r="BT1413" i="18"/>
  <c r="BV211" i="18"/>
  <c r="BU211" i="18"/>
  <c r="BT211" i="18"/>
  <c r="BT585" i="18"/>
  <c r="BV585" i="18"/>
  <c r="BU585" i="18"/>
  <c r="BT620" i="18"/>
  <c r="BV620" i="18"/>
  <c r="BU620" i="18"/>
  <c r="BS1324" i="18"/>
  <c r="BT529" i="18"/>
  <c r="BV529" i="18"/>
  <c r="BU529" i="18"/>
  <c r="BV1247" i="18"/>
  <c r="BU1247" i="18"/>
  <c r="BT1247" i="18"/>
  <c r="BS1456" i="18"/>
  <c r="BU397" i="18"/>
  <c r="BV397" i="18"/>
  <c r="BT397" i="18"/>
  <c r="BS1085" i="18"/>
  <c r="BT131" i="18"/>
  <c r="BU131" i="18"/>
  <c r="BV131" i="18"/>
  <c r="BU1147" i="18"/>
  <c r="BT1147" i="18"/>
  <c r="BV1147" i="18"/>
  <c r="BU1389" i="18"/>
  <c r="BT1389" i="18"/>
  <c r="BV1389" i="18"/>
  <c r="BT1255" i="18"/>
  <c r="BV1255" i="18"/>
  <c r="BU1255" i="18"/>
  <c r="BT1081" i="18"/>
  <c r="BV1081" i="18"/>
  <c r="BV906" i="18"/>
  <c r="BT906" i="18"/>
  <c r="BU906" i="18"/>
  <c r="BS274" i="18"/>
  <c r="BU643" i="18"/>
  <c r="BT643" i="18"/>
  <c r="BV643" i="18"/>
  <c r="BS1248" i="18"/>
  <c r="BT542" i="18"/>
  <c r="BU542" i="18"/>
  <c r="BV542" i="18"/>
  <c r="BU212" i="18"/>
  <c r="BT212" i="18"/>
  <c r="BV212" i="18"/>
  <c r="BS471" i="18"/>
  <c r="BU1421" i="18"/>
  <c r="BT1421" i="18"/>
  <c r="BV1421" i="18"/>
  <c r="BT1096" i="18"/>
  <c r="BV1096" i="18"/>
  <c r="BU1096" i="18"/>
  <c r="BV953" i="18"/>
  <c r="BU953" i="18"/>
  <c r="BT953" i="18"/>
  <c r="BS440" i="18"/>
  <c r="BU651" i="18"/>
  <c r="BT651" i="18"/>
  <c r="BV651" i="18"/>
  <c r="BV519" i="18"/>
  <c r="BU519" i="18"/>
  <c r="BT519" i="18"/>
  <c r="BV1034" i="18"/>
  <c r="BU1034" i="18"/>
  <c r="BT1034" i="18"/>
  <c r="BS1416" i="18"/>
  <c r="BS345" i="18"/>
  <c r="BU1408" i="18"/>
  <c r="BT1408" i="18"/>
  <c r="BV1408" i="18"/>
  <c r="BV1079" i="18"/>
  <c r="BT1079" i="18"/>
  <c r="BU1079" i="18"/>
  <c r="BU373" i="18"/>
  <c r="BV373" i="18"/>
  <c r="BT373" i="18"/>
  <c r="BU1373" i="18"/>
  <c r="BV1373" i="18"/>
  <c r="BT1373" i="18"/>
  <c r="BT1315" i="18"/>
  <c r="BU1315" i="18"/>
  <c r="BV1315" i="18"/>
  <c r="BS1196" i="18"/>
  <c r="BT574" i="18"/>
  <c r="BU574" i="18"/>
  <c r="BV574" i="18"/>
  <c r="BV199" i="18"/>
  <c r="BU199" i="18"/>
  <c r="BT199" i="18"/>
  <c r="BT1173" i="18"/>
  <c r="BU1173" i="18"/>
  <c r="BV1173" i="18"/>
  <c r="BT64" i="18"/>
  <c r="BU64" i="18"/>
  <c r="BV64" i="18"/>
  <c r="BS588" i="18"/>
  <c r="BS1179" i="18"/>
  <c r="BV481" i="18"/>
  <c r="BU481" i="18"/>
  <c r="BT481" i="18"/>
  <c r="BT638" i="18"/>
  <c r="BU638" i="18"/>
  <c r="BS1142" i="18"/>
  <c r="BV1292" i="18"/>
  <c r="BU1292" i="18"/>
  <c r="BT1292" i="18"/>
  <c r="BV1169" i="18"/>
  <c r="BT1169" i="18"/>
  <c r="BU1169" i="18"/>
  <c r="BU1113" i="18"/>
  <c r="BT1113" i="18"/>
  <c r="BV1113" i="18"/>
  <c r="BS734" i="18"/>
  <c r="BT450" i="18"/>
  <c r="BV450" i="18"/>
  <c r="BU450" i="18"/>
  <c r="BT886" i="18"/>
  <c r="BV886" i="18"/>
  <c r="BU886" i="18"/>
  <c r="BV1175" i="18"/>
  <c r="BT1175" i="18"/>
  <c r="BU1175" i="18"/>
  <c r="BS756" i="18"/>
  <c r="BS851" i="18"/>
  <c r="BS208" i="18"/>
  <c r="BS646" i="18"/>
  <c r="BT566" i="18"/>
  <c r="BV566" i="18"/>
  <c r="BU566" i="18"/>
  <c r="BU430" i="18"/>
  <c r="BV430" i="18"/>
  <c r="BT430" i="18"/>
  <c r="BU606" i="18"/>
  <c r="BV1227" i="18"/>
  <c r="BT1227" i="18"/>
  <c r="BU1227" i="18"/>
  <c r="BT107" i="18"/>
  <c r="BV107" i="18"/>
  <c r="BU107" i="18"/>
  <c r="BU705" i="18"/>
  <c r="BT705" i="18"/>
  <c r="BV705" i="18"/>
  <c r="BS176" i="18"/>
  <c r="BU671" i="18"/>
  <c r="BV671" i="18"/>
  <c r="BT671" i="18"/>
  <c r="BS791" i="18"/>
  <c r="BV1497" i="18"/>
  <c r="BU1497" i="18"/>
  <c r="BT1497" i="18"/>
  <c r="BT1072" i="18"/>
  <c r="BU1072" i="18"/>
  <c r="BV1072" i="18"/>
  <c r="BS412" i="18"/>
  <c r="BU681" i="18"/>
  <c r="BV681" i="18"/>
  <c r="BT681" i="18"/>
  <c r="BS982" i="18"/>
  <c r="BS731" i="18"/>
  <c r="BS34" i="18"/>
  <c r="BS433" i="18"/>
  <c r="BU515" i="18"/>
  <c r="BV515" i="18"/>
  <c r="BT515" i="18"/>
  <c r="BS541" i="18"/>
  <c r="BV383" i="18"/>
  <c r="BU383" i="18"/>
  <c r="BT383" i="18"/>
  <c r="BU497" i="18"/>
  <c r="BT497" i="18"/>
  <c r="BV497" i="18"/>
  <c r="BS685" i="18"/>
  <c r="BT468" i="18"/>
  <c r="BV468" i="18"/>
  <c r="BU468" i="18"/>
  <c r="BS736" i="18"/>
  <c r="BU662" i="18"/>
  <c r="BT662" i="18"/>
  <c r="BV662" i="18"/>
  <c r="BU1499" i="18"/>
  <c r="BU1348" i="18"/>
  <c r="BT1348" i="18"/>
  <c r="BV1348" i="18"/>
  <c r="BS145" i="18"/>
  <c r="BT1152" i="18"/>
  <c r="BV1152" i="18"/>
  <c r="BU1152" i="18"/>
  <c r="BV1423" i="18"/>
  <c r="BU1423" i="18"/>
  <c r="BT1423" i="18"/>
  <c r="BT1298" i="18"/>
  <c r="BS420" i="18"/>
  <c r="BV788" i="18"/>
  <c r="BU788" i="18"/>
  <c r="BT788" i="18"/>
  <c r="BS893" i="18"/>
  <c r="BS990" i="18"/>
  <c r="BV989" i="18"/>
  <c r="BT989" i="18"/>
  <c r="BU989" i="18"/>
  <c r="BS128" i="18"/>
  <c r="BV27" i="18"/>
  <c r="BU27" i="18"/>
  <c r="BT27" i="18"/>
  <c r="BS105" i="18"/>
  <c r="BU697" i="18"/>
  <c r="BT697" i="18"/>
  <c r="BV697" i="18"/>
  <c r="BV1355" i="18"/>
  <c r="BT1355" i="18"/>
  <c r="BU1355" i="18"/>
  <c r="BV1393" i="18"/>
  <c r="BU1393" i="18"/>
  <c r="BT1393" i="18"/>
  <c r="BS1057" i="18"/>
  <c r="BV914" i="18"/>
  <c r="BT914" i="18"/>
  <c r="BU914" i="18"/>
  <c r="BV1374" i="18"/>
  <c r="BU1374" i="18"/>
  <c r="BT1374" i="18"/>
  <c r="BV1025" i="18"/>
  <c r="BT1025" i="18"/>
  <c r="BU1025" i="18"/>
  <c r="BT930" i="18"/>
  <c r="BV930" i="18"/>
  <c r="BU930" i="18"/>
  <c r="BV1014" i="18"/>
  <c r="BU1014" i="18"/>
  <c r="BT1014" i="18"/>
  <c r="BT699" i="18"/>
  <c r="BV699" i="18"/>
  <c r="BU699" i="18"/>
  <c r="BU205" i="18"/>
  <c r="BT205" i="18"/>
  <c r="BV205" i="18"/>
  <c r="BV985" i="18"/>
  <c r="BV395" i="18"/>
  <c r="BT395" i="18"/>
  <c r="BU395" i="18"/>
  <c r="BS196" i="18"/>
  <c r="BS485" i="18"/>
  <c r="BV564" i="18"/>
  <c r="BT564" i="18"/>
  <c r="BU564" i="18"/>
  <c r="BV938" i="18"/>
  <c r="BT938" i="18"/>
  <c r="BU938" i="18"/>
  <c r="BS1474" i="18"/>
  <c r="BT755" i="18"/>
  <c r="BU755" i="18"/>
  <c r="BV755" i="18"/>
  <c r="BU1204" i="18"/>
  <c r="BV1204" i="18"/>
  <c r="BT1204" i="18"/>
  <c r="BV162" i="18"/>
  <c r="BU162" i="18"/>
  <c r="BT162" i="18"/>
  <c r="BT876" i="18"/>
  <c r="BU876" i="18"/>
  <c r="BV876" i="18"/>
  <c r="BV1310" i="18"/>
  <c r="BU1310" i="18"/>
  <c r="BT1310" i="18"/>
  <c r="BV76" i="18"/>
  <c r="BU76" i="18"/>
  <c r="BT76" i="18"/>
  <c r="BS1472" i="18"/>
  <c r="BT548" i="18"/>
  <c r="BV548" i="18"/>
  <c r="BU548" i="18"/>
  <c r="BU1164" i="18"/>
  <c r="BV1164" i="18"/>
  <c r="BT1164" i="18"/>
  <c r="BV154" i="18"/>
  <c r="BU154" i="18"/>
  <c r="BT154" i="18"/>
  <c r="BU37" i="18"/>
  <c r="BV37" i="18"/>
  <c r="BT37" i="18"/>
  <c r="BS403" i="18"/>
  <c r="BV332" i="18"/>
  <c r="BT332" i="18"/>
  <c r="BU332" i="18"/>
  <c r="BS523" i="18"/>
  <c r="BU1349" i="18"/>
  <c r="BV1349" i="18"/>
  <c r="BT1349" i="18"/>
  <c r="BU522" i="18"/>
  <c r="BV522" i="18"/>
  <c r="BT522" i="18"/>
  <c r="BU901" i="18"/>
  <c r="BT901" i="18"/>
  <c r="BV901" i="18"/>
  <c r="BS405" i="18"/>
  <c r="BV680" i="18"/>
  <c r="BU680" i="18"/>
  <c r="BT680" i="18"/>
  <c r="BT553" i="18"/>
  <c r="BU553" i="18"/>
  <c r="BV553" i="18"/>
  <c r="BT632" i="18"/>
  <c r="BU632" i="18"/>
  <c r="BV632" i="18"/>
  <c r="BU827" i="18"/>
  <c r="BV827" i="18"/>
  <c r="BT827" i="18"/>
  <c r="BV1093" i="18"/>
  <c r="BT1093" i="18"/>
  <c r="BU1093" i="18"/>
  <c r="BT467" i="18"/>
  <c r="BV467" i="18"/>
  <c r="BU467" i="18"/>
  <c r="BV455" i="18"/>
  <c r="BU455" i="18"/>
  <c r="BT455" i="18"/>
  <c r="BV1078" i="18"/>
  <c r="BT1078" i="18"/>
  <c r="BU1078" i="18"/>
  <c r="BV1398" i="18"/>
  <c r="BT1398" i="18"/>
  <c r="BU1398" i="18"/>
  <c r="BV124" i="18"/>
  <c r="BT124" i="18"/>
  <c r="BU124" i="18"/>
  <c r="BT1144" i="18"/>
  <c r="BV1144" i="18"/>
  <c r="BU1144" i="18"/>
  <c r="BU1099" i="18"/>
  <c r="BT1099" i="18"/>
  <c r="BV1099" i="18"/>
  <c r="BU302" i="18"/>
  <c r="BT302" i="18"/>
  <c r="BV302" i="18"/>
  <c r="BU888" i="18"/>
  <c r="BT888" i="18"/>
  <c r="BV888" i="18"/>
  <c r="BU984" i="18"/>
  <c r="BV984" i="18"/>
  <c r="BT984" i="18"/>
  <c r="BS155" i="18"/>
  <c r="BS499" i="18"/>
  <c r="BV482" i="18"/>
  <c r="BT482" i="18"/>
  <c r="BU482" i="18"/>
  <c r="BT1477" i="18"/>
  <c r="BV281" i="18"/>
  <c r="BU281" i="18"/>
  <c r="BT281" i="18"/>
  <c r="BT1342" i="18"/>
  <c r="BU1342" i="18"/>
  <c r="BV1342" i="18"/>
  <c r="BS1030" i="18"/>
  <c r="BV866" i="18"/>
  <c r="BT866" i="18"/>
  <c r="BU866" i="18"/>
  <c r="BS852" i="18"/>
  <c r="BV551" i="18"/>
  <c r="BT551" i="18"/>
  <c r="BU551" i="18"/>
  <c r="BV1129" i="18"/>
  <c r="BT1129" i="18"/>
  <c r="BU1129" i="18"/>
  <c r="BU555" i="18"/>
  <c r="BV555" i="18"/>
  <c r="BT555" i="18"/>
  <c r="BU140" i="18"/>
  <c r="BV140" i="18"/>
  <c r="BT140" i="18"/>
  <c r="BS1066" i="18"/>
  <c r="BS67" i="18"/>
  <c r="BT113" i="18"/>
  <c r="BU113" i="18"/>
  <c r="BV113" i="18"/>
  <c r="BV995" i="18"/>
  <c r="BU995" i="18"/>
  <c r="BT995" i="18"/>
  <c r="BV1069" i="18"/>
  <c r="BU1069" i="18"/>
  <c r="BT1069" i="18"/>
  <c r="BU437" i="18"/>
  <c r="BV437" i="18"/>
  <c r="BT437" i="18"/>
  <c r="BS919" i="18"/>
  <c r="BS451" i="18"/>
  <c r="BT257" i="18"/>
  <c r="BV257" i="18"/>
  <c r="BU257" i="18"/>
  <c r="BT761" i="18"/>
  <c r="BV761" i="18"/>
  <c r="BU761" i="18"/>
  <c r="BV445" i="18"/>
  <c r="BU445" i="18"/>
  <c r="BT445" i="18"/>
  <c r="BS612" i="18"/>
  <c r="BV1062" i="18"/>
  <c r="BU1062" i="18"/>
  <c r="BT1062" i="18"/>
  <c r="BT759" i="18"/>
  <c r="BV453" i="18"/>
  <c r="BU453" i="18"/>
  <c r="BT453" i="18"/>
  <c r="BS607" i="18"/>
  <c r="BV674" i="18"/>
  <c r="BU674" i="18"/>
  <c r="BT674" i="18"/>
  <c r="BT602" i="18"/>
  <c r="BV602" i="18"/>
  <c r="BU602" i="18"/>
  <c r="BS976" i="18"/>
  <c r="BS1400" i="18"/>
  <c r="BS1076" i="18"/>
  <c r="BV673" i="18"/>
  <c r="BT673" i="18"/>
  <c r="BU673" i="18"/>
  <c r="BU108" i="18"/>
  <c r="BV108" i="18"/>
  <c r="BT108" i="18"/>
  <c r="BV238" i="18"/>
  <c r="BU238" i="18"/>
  <c r="BT238" i="18"/>
  <c r="BV1205" i="18"/>
  <c r="BU1205" i="18"/>
  <c r="BT1205" i="18"/>
  <c r="BS1344" i="18"/>
  <c r="BS427" i="18"/>
  <c r="BV690" i="18"/>
  <c r="BU690" i="18"/>
  <c r="BT690" i="18"/>
  <c r="BS1410" i="18"/>
  <c r="BV1495" i="18"/>
  <c r="BU1495" i="18"/>
  <c r="BT1495" i="18"/>
  <c r="BU1357" i="18"/>
  <c r="BV1357" i="18"/>
  <c r="BT1357" i="18"/>
  <c r="BS77" i="18"/>
  <c r="BV163" i="18"/>
  <c r="BU163" i="18"/>
  <c r="BT163" i="18"/>
  <c r="BU91" i="18"/>
  <c r="BT91" i="18"/>
  <c r="BV91" i="18"/>
  <c r="BU769" i="18"/>
  <c r="BV769" i="18"/>
  <c r="BT769" i="18"/>
  <c r="BV905" i="18"/>
  <c r="BT905" i="18"/>
  <c r="BU905" i="18"/>
  <c r="BS489" i="18"/>
  <c r="BV258" i="18"/>
  <c r="BU258" i="18"/>
  <c r="BT258" i="18"/>
  <c r="BT149" i="18"/>
  <c r="BU149" i="18"/>
  <c r="BV149" i="18"/>
  <c r="BV826" i="18"/>
  <c r="BT826" i="18"/>
  <c r="BS269" i="18"/>
  <c r="BS436" i="18"/>
  <c r="BS195" i="18"/>
  <c r="BT1337" i="18"/>
  <c r="BV1337" i="18"/>
  <c r="BU1337" i="18"/>
  <c r="BV7" i="18"/>
  <c r="BT7" i="18"/>
  <c r="BU7" i="18"/>
  <c r="BS376" i="18"/>
  <c r="BS165" i="18"/>
  <c r="BU1245" i="18"/>
  <c r="BV1245" i="18"/>
  <c r="BT1245" i="18"/>
  <c r="BS584" i="18"/>
  <c r="BT504" i="18"/>
  <c r="BV504" i="18"/>
  <c r="BU504" i="18"/>
  <c r="BU693" i="18"/>
  <c r="BT693" i="18"/>
  <c r="BV693" i="18"/>
  <c r="BS1171" i="18"/>
  <c r="BT379" i="18"/>
  <c r="BV379" i="18"/>
  <c r="BU379" i="18"/>
  <c r="BS1172" i="18"/>
  <c r="BU1278" i="18"/>
  <c r="BV1278" i="18"/>
  <c r="BT1278" i="18"/>
  <c r="BU264" i="18"/>
  <c r="BV264" i="18"/>
  <c r="BT264" i="18"/>
  <c r="BS192" i="18"/>
  <c r="BV713" i="18"/>
  <c r="BT713" i="18"/>
  <c r="BU713" i="18"/>
  <c r="BT252" i="18"/>
  <c r="BV252" i="18"/>
  <c r="BU252" i="18"/>
  <c r="BT132" i="18"/>
  <c r="BU132" i="18"/>
  <c r="BV132" i="18"/>
  <c r="BU1115" i="18"/>
  <c r="BV1115" i="18"/>
  <c r="BT1115" i="18"/>
  <c r="BS1326" i="18"/>
  <c r="BV521" i="18"/>
  <c r="BU521" i="18"/>
  <c r="BT521" i="18"/>
  <c r="BU1166" i="18"/>
  <c r="BV1166" i="18"/>
  <c r="BT1166" i="18"/>
  <c r="BT180" i="18"/>
  <c r="BV180" i="18"/>
  <c r="BU180" i="18"/>
  <c r="BT601" i="18"/>
  <c r="BV601" i="18"/>
  <c r="BU601" i="18"/>
  <c r="BV1067" i="18"/>
  <c r="BU1067" i="18"/>
  <c r="BT1067" i="18"/>
  <c r="BS1399" i="18"/>
  <c r="BU1501" i="18"/>
  <c r="BT1501" i="18"/>
  <c r="BV1501" i="18"/>
  <c r="BU1469" i="18"/>
  <c r="BT1469" i="18"/>
  <c r="BV1469" i="18"/>
  <c r="BS552" i="18"/>
  <c r="BS320" i="18"/>
  <c r="BU260" i="18"/>
  <c r="BT260" i="18"/>
  <c r="BV260" i="18"/>
  <c r="BV569" i="18"/>
  <c r="BU569" i="18"/>
  <c r="BT569" i="18"/>
  <c r="BS326" i="18"/>
  <c r="BS728" i="18"/>
  <c r="BS146" i="18"/>
  <c r="BS349" i="18"/>
  <c r="BT1275" i="18"/>
  <c r="BU1275" i="18"/>
  <c r="BV1275" i="18"/>
  <c r="BS1485" i="18"/>
  <c r="BV186" i="18"/>
  <c r="BU186" i="18"/>
  <c r="BT186" i="18"/>
  <c r="BT80" i="18"/>
  <c r="BV80" i="18"/>
  <c r="BU80" i="18"/>
  <c r="BS387" i="18"/>
  <c r="BS1244" i="18"/>
  <c r="BU557" i="18"/>
  <c r="BV557" i="18"/>
  <c r="BT557" i="18"/>
  <c r="BS1440" i="18"/>
  <c r="BT1498" i="18"/>
  <c r="BU1498" i="18"/>
  <c r="BU390" i="18"/>
  <c r="BV390" i="18"/>
  <c r="BT390" i="18"/>
  <c r="BV488" i="18"/>
  <c r="BT488" i="18"/>
  <c r="BU488" i="18"/>
  <c r="BT1384" i="18"/>
  <c r="BU1384" i="18"/>
  <c r="BV822" i="18"/>
  <c r="BU822" i="18"/>
  <c r="BT822" i="18"/>
  <c r="BS172" i="18"/>
  <c r="BU634" i="18"/>
  <c r="BV634" i="18"/>
  <c r="BT634" i="18"/>
  <c r="BU1123" i="18"/>
  <c r="BV1123" i="18"/>
  <c r="BT1123" i="18"/>
  <c r="BS1195" i="18"/>
  <c r="BT1462" i="18"/>
  <c r="BV1462" i="18"/>
  <c r="BU1462" i="18"/>
  <c r="BS29" i="18"/>
  <c r="BT537" i="18"/>
  <c r="BV537" i="18"/>
  <c r="BU537" i="18"/>
  <c r="BS129" i="18"/>
  <c r="BU654" i="18"/>
  <c r="BV654" i="18"/>
  <c r="BT654" i="18"/>
  <c r="BU1192" i="18"/>
  <c r="BV1192" i="18"/>
  <c r="BT1192" i="18"/>
  <c r="BU210" i="18"/>
  <c r="BT210" i="18"/>
  <c r="BV210" i="18"/>
  <c r="BV322" i="18"/>
  <c r="BU322" i="18"/>
  <c r="BT322" i="18"/>
  <c r="BT821" i="18"/>
  <c r="BV821" i="18"/>
  <c r="BU821" i="18"/>
  <c r="BS532" i="18"/>
  <c r="BU1237" i="18"/>
  <c r="BT1237" i="18"/>
  <c r="BV1237" i="18"/>
  <c r="BS631" i="18"/>
  <c r="BV1403" i="18"/>
  <c r="BU1403" i="18"/>
  <c r="BT1403" i="18"/>
  <c r="BU470" i="18"/>
  <c r="BV470" i="18"/>
  <c r="BT470" i="18"/>
  <c r="BT578" i="18"/>
  <c r="BU578" i="18"/>
  <c r="BV578" i="18"/>
  <c r="BS341" i="18"/>
  <c r="BV1256" i="18"/>
  <c r="BT1256" i="18"/>
  <c r="BU1256" i="18"/>
  <c r="BS730" i="18"/>
  <c r="BS1156" i="18"/>
  <c r="BU1322" i="18"/>
  <c r="BV1322" i="18"/>
  <c r="BT1322" i="18"/>
  <c r="BS242" i="18"/>
  <c r="BU642" i="18"/>
  <c r="BV642" i="18"/>
  <c r="BT642" i="18"/>
  <c r="BS955" i="18"/>
  <c r="BS733" i="18"/>
  <c r="BU1134" i="18"/>
  <c r="BV1134" i="18"/>
  <c r="BT1134" i="18"/>
  <c r="BT562" i="18"/>
  <c r="BV562" i="18"/>
  <c r="BU562" i="18"/>
  <c r="BS597" i="18"/>
  <c r="BS596" i="18"/>
  <c r="BS1415" i="18"/>
  <c r="BS275" i="18"/>
  <c r="BV1199" i="18"/>
  <c r="BU1199" i="18"/>
  <c r="BT1199" i="18"/>
  <c r="BV31" i="18"/>
  <c r="BU31" i="18"/>
  <c r="BT31" i="18"/>
  <c r="BS253" i="18"/>
  <c r="BU767" i="18"/>
  <c r="BV767" i="18"/>
  <c r="BT767" i="18"/>
  <c r="BS1236" i="18"/>
  <c r="BU1150" i="18"/>
  <c r="BV1150" i="18"/>
  <c r="BT1150" i="18"/>
  <c r="BS789" i="18"/>
  <c r="BS367" i="18"/>
  <c r="BS87" i="18"/>
  <c r="BS1073" i="18"/>
  <c r="BS266" i="18"/>
  <c r="BS1125" i="18"/>
  <c r="BV1065" i="18"/>
  <c r="BU1065" i="18"/>
  <c r="BT1065" i="18"/>
  <c r="BU361" i="18"/>
  <c r="BT361" i="18"/>
  <c r="BV361" i="18"/>
  <c r="BV1418" i="18"/>
  <c r="BT1418" i="18"/>
  <c r="BU1418" i="18"/>
  <c r="BS845" i="18"/>
  <c r="BU1229" i="18"/>
  <c r="BV1229" i="18"/>
  <c r="BT1229" i="18"/>
  <c r="BU457" i="18"/>
  <c r="BT457" i="18"/>
  <c r="BV457" i="18"/>
  <c r="BU447" i="18"/>
  <c r="BT447" i="18"/>
  <c r="BV447" i="18"/>
  <c r="BT241" i="18"/>
  <c r="BV241" i="18"/>
  <c r="BU241" i="18"/>
  <c r="BU1075" i="18"/>
  <c r="BT1075" i="18"/>
  <c r="BV1075" i="18"/>
  <c r="BU63" i="18"/>
  <c r="BV63" i="18"/>
  <c r="BT63" i="18"/>
  <c r="BT594" i="18"/>
  <c r="BV594" i="18"/>
  <c r="BU594" i="18"/>
  <c r="BS136" i="18"/>
  <c r="BV722" i="18"/>
  <c r="BU722" i="18"/>
  <c r="BT722" i="18"/>
  <c r="BV441" i="18"/>
  <c r="BU441" i="18"/>
  <c r="BT441" i="18"/>
  <c r="BU475" i="18"/>
  <c r="BT475" i="18"/>
  <c r="BV475" i="18"/>
  <c r="BV1446" i="18"/>
  <c r="BU1446" i="18"/>
  <c r="BT1446" i="18"/>
  <c r="BU510" i="18"/>
  <c r="BV510" i="18"/>
  <c r="BT510" i="18"/>
  <c r="BV479" i="18"/>
  <c r="BU479" i="18"/>
  <c r="BS508" i="18"/>
  <c r="BT860" i="18"/>
  <c r="BV860" i="18"/>
  <c r="BU860" i="18"/>
  <c r="BV926" i="18"/>
  <c r="BT926" i="18"/>
  <c r="BU926" i="18"/>
  <c r="BV1332" i="18"/>
  <c r="BU1332" i="18"/>
  <c r="BT1332" i="18"/>
  <c r="BV112" i="18"/>
  <c r="BU112" i="18"/>
  <c r="BT112" i="18"/>
  <c r="BU408" i="18"/>
  <c r="BV408" i="18"/>
  <c r="BT408" i="18"/>
  <c r="BV68" i="18"/>
  <c r="BU68" i="18"/>
  <c r="BT68" i="18"/>
  <c r="BS558" i="18"/>
  <c r="BT764" i="18"/>
  <c r="BU764" i="18"/>
  <c r="BV764" i="18"/>
  <c r="BU677" i="18"/>
  <c r="BV677" i="18"/>
  <c r="BT677" i="18"/>
  <c r="BV903" i="18"/>
  <c r="BU903" i="18"/>
  <c r="BT903" i="18"/>
  <c r="BS1252" i="18"/>
  <c r="BT618" i="18"/>
  <c r="BV856" i="18"/>
  <c r="BT856" i="18"/>
  <c r="BU856" i="18"/>
  <c r="BS547" i="18"/>
  <c r="BS251" i="18"/>
  <c r="BS477" i="18"/>
  <c r="BT148" i="18"/>
  <c r="BU148" i="18"/>
  <c r="BV148" i="18"/>
  <c r="BV696" i="18"/>
  <c r="BU696" i="18"/>
  <c r="BT696" i="18"/>
  <c r="BV1353" i="18"/>
  <c r="BU1353" i="18"/>
  <c r="BT1353" i="18"/>
  <c r="BU817" i="18"/>
  <c r="BV817" i="18"/>
  <c r="BT817" i="18"/>
  <c r="BU254" i="18"/>
  <c r="BT254" i="18"/>
  <c r="BV254" i="18"/>
  <c r="BT628" i="18"/>
  <c r="BV628" i="18"/>
  <c r="BU628" i="18"/>
  <c r="BS483" i="18"/>
  <c r="BU1453" i="18"/>
  <c r="BV1453" i="18"/>
  <c r="BT1453" i="18"/>
  <c r="BV152" i="18"/>
  <c r="BU152" i="18"/>
  <c r="BT152" i="18"/>
  <c r="BV44" i="18"/>
  <c r="BU44" i="18"/>
  <c r="BT44" i="18"/>
  <c r="BU745" i="18"/>
  <c r="BT745" i="18"/>
  <c r="BV745" i="18"/>
  <c r="BS1006" i="18"/>
  <c r="BT498" i="18"/>
  <c r="BV498" i="18"/>
  <c r="BU498" i="18"/>
  <c r="BU1253" i="18"/>
  <c r="BV1253" i="18"/>
  <c r="BT1253" i="18"/>
  <c r="BT792" i="18"/>
  <c r="BU792" i="18"/>
  <c r="BV792" i="18"/>
  <c r="BS104" i="18"/>
  <c r="BV1193" i="18"/>
  <c r="BU1193" i="18"/>
  <c r="BT1193" i="18"/>
  <c r="BU371" i="18"/>
  <c r="BT371" i="18"/>
  <c r="BV371" i="18"/>
  <c r="BV1316" i="18"/>
  <c r="BU1316" i="18"/>
  <c r="BT1316" i="18"/>
  <c r="BU1343" i="18"/>
  <c r="BV1343" i="18"/>
  <c r="BT1343" i="18"/>
  <c r="BV1262" i="18"/>
  <c r="BU1262" i="18"/>
  <c r="BT1262" i="18"/>
  <c r="BS842" i="18"/>
  <c r="BV1092" i="18"/>
  <c r="BU1092" i="18"/>
  <c r="BT1092" i="18"/>
  <c r="BS301" i="18"/>
  <c r="BT491" i="18"/>
  <c r="BV491" i="18"/>
  <c r="BU491" i="18"/>
  <c r="BV484" i="18"/>
  <c r="BU484" i="18"/>
  <c r="BT484" i="18"/>
  <c r="BT419" i="18"/>
  <c r="BV419" i="18"/>
  <c r="BU419" i="18"/>
  <c r="BS69" i="18"/>
  <c r="BV286" i="18"/>
  <c r="BU286" i="18"/>
  <c r="BT286" i="18"/>
  <c r="BV593" i="18"/>
  <c r="BU593" i="18"/>
  <c r="BT593" i="18"/>
  <c r="BS1214" i="18"/>
  <c r="BU810" i="18"/>
  <c r="BV810" i="18"/>
  <c r="BT810" i="18"/>
  <c r="BS1089" i="18"/>
  <c r="BU308" i="18"/>
  <c r="BT308" i="18"/>
  <c r="BV308" i="18"/>
  <c r="BV1387" i="18"/>
  <c r="BT1387" i="18"/>
  <c r="BU1387" i="18"/>
  <c r="BV1215" i="18"/>
  <c r="BU1215" i="18"/>
  <c r="BT1215" i="18"/>
  <c r="BU246" i="18"/>
  <c r="BU621" i="18"/>
  <c r="BT621" i="18"/>
  <c r="BV621" i="18"/>
  <c r="BT1319" i="18"/>
  <c r="BV1319" i="18"/>
  <c r="BU1319" i="18"/>
  <c r="BV870" i="18"/>
  <c r="BU870" i="18"/>
  <c r="BT870" i="18"/>
  <c r="BV1457" i="18"/>
  <c r="BU1457" i="18"/>
  <c r="BT1457" i="18"/>
  <c r="BS653" i="18"/>
  <c r="BS622" i="18"/>
  <c r="BU1333" i="18"/>
  <c r="BV1333" i="18"/>
  <c r="BT1333" i="18"/>
  <c r="BV219" i="18"/>
  <c r="BU219" i="18"/>
  <c r="BT219" i="18"/>
  <c r="BU610" i="18"/>
  <c r="BV610" i="18"/>
  <c r="BT610" i="18"/>
  <c r="BV658" i="18"/>
  <c r="BU658" i="18"/>
  <c r="BT658" i="18"/>
  <c r="BT754" i="18"/>
  <c r="BV754" i="18"/>
  <c r="BU754" i="18"/>
  <c r="BV1135" i="18"/>
  <c r="BU1135" i="18"/>
  <c r="BT1135" i="18"/>
  <c r="BU611" i="18"/>
  <c r="BV611" i="18"/>
  <c r="BS544" i="18"/>
  <c r="BT1434" i="18"/>
  <c r="BU1434" i="18"/>
  <c r="BV1434" i="18"/>
  <c r="BV1151" i="18"/>
  <c r="BU1151" i="18"/>
  <c r="BT1151" i="18"/>
  <c r="BV1143" i="18"/>
  <c r="BU1143" i="18"/>
  <c r="BT1143" i="18"/>
  <c r="BS1101" i="18"/>
  <c r="BU824" i="18"/>
  <c r="BV824" i="18"/>
  <c r="BT824" i="18"/>
  <c r="BU887" i="18"/>
  <c r="BT887" i="18"/>
  <c r="BV887" i="18"/>
  <c r="BU25" i="18"/>
  <c r="BT25" i="18"/>
  <c r="BV25" i="18"/>
  <c r="BV809" i="18"/>
  <c r="BU809" i="18"/>
  <c r="BT809" i="18"/>
  <c r="BV153" i="18"/>
  <c r="BT153" i="18"/>
  <c r="BU153" i="18"/>
  <c r="BT358" i="18"/>
  <c r="BS1230" i="18"/>
  <c r="BU142" i="18"/>
  <c r="BV142" i="18"/>
  <c r="BT142" i="18"/>
  <c r="BS62" i="18"/>
  <c r="BT331" i="18"/>
  <c r="BV331" i="18"/>
  <c r="BU331" i="18"/>
  <c r="BS1100" i="18"/>
  <c r="BT793" i="18"/>
  <c r="BV793" i="18"/>
  <c r="BU793" i="18"/>
  <c r="BS1124" i="18"/>
  <c r="BT617" i="18"/>
  <c r="BV389" i="18"/>
  <c r="BU389" i="18"/>
  <c r="BT389" i="18"/>
  <c r="BV52" i="18"/>
  <c r="BU52" i="18"/>
  <c r="BT52" i="18"/>
  <c r="BV1177" i="18"/>
  <c r="BT1177" i="18"/>
  <c r="BU1177" i="18"/>
  <c r="BS664" i="18"/>
  <c r="BT540" i="18"/>
  <c r="BU540" i="18"/>
  <c r="BV540" i="18"/>
  <c r="BV983" i="18"/>
  <c r="BU983" i="18"/>
  <c r="BT983" i="18"/>
  <c r="BV872" i="18"/>
  <c r="BT872" i="18"/>
  <c r="BU872" i="18"/>
  <c r="BV158" i="18"/>
  <c r="BT782" i="18"/>
  <c r="BV698" i="18"/>
  <c r="BT698" i="18"/>
  <c r="BU698" i="18"/>
  <c r="BT623" i="18"/>
  <c r="BV623" i="18"/>
  <c r="BU623" i="18"/>
  <c r="BT1009" i="18"/>
  <c r="BV1009" i="18"/>
  <c r="BU1009" i="18"/>
  <c r="BV687" i="18"/>
  <c r="BU687" i="18"/>
  <c r="BU459" i="18"/>
  <c r="BT459" i="18"/>
  <c r="BV459" i="18"/>
  <c r="BV313" i="18"/>
  <c r="BT313" i="18"/>
  <c r="BU313" i="18"/>
  <c r="BT691" i="18"/>
  <c r="BV691" i="18"/>
  <c r="BU691" i="18"/>
  <c r="BT847" i="18"/>
  <c r="BU847" i="18"/>
  <c r="BV847" i="18"/>
  <c r="BS411" i="18"/>
  <c r="BU1016" i="18"/>
  <c r="BT1016" i="18"/>
  <c r="BV1016" i="18"/>
  <c r="BT539" i="18"/>
  <c r="BT317" i="18"/>
  <c r="BV317" i="18"/>
  <c r="BU317" i="18"/>
  <c r="BV1439" i="18"/>
  <c r="BU1439" i="18"/>
  <c r="BT1439" i="18"/>
  <c r="BV310" i="18"/>
  <c r="BU310" i="18"/>
  <c r="BT310" i="18"/>
  <c r="AW2" i="18"/>
  <c r="AY2" i="18"/>
  <c r="Z3" i="18" s="1"/>
  <c r="P3" i="18" s="1"/>
  <c r="AX2" i="18"/>
  <c r="BK2" i="18"/>
  <c r="BL2" i="18"/>
  <c r="BJ2" i="18"/>
  <c r="BD2" i="18"/>
  <c r="BI2" i="18"/>
  <c r="BE2" i="18"/>
  <c r="BB2" i="18"/>
  <c r="BC2" i="18"/>
  <c r="CD2" i="18" l="1"/>
  <c r="BU539" i="18"/>
  <c r="BV782" i="18"/>
  <c r="BV617" i="18"/>
  <c r="BU358" i="18"/>
  <c r="BT1499" i="18"/>
  <c r="BT606" i="18"/>
  <c r="BU458" i="18"/>
  <c r="BU1496" i="18"/>
  <c r="BT1128" i="18"/>
  <c r="BV365" i="18"/>
  <c r="BU334" i="18"/>
  <c r="BV407" i="18"/>
  <c r="BT1163" i="18"/>
  <c r="BV1414" i="18"/>
  <c r="BU882" i="18"/>
  <c r="BV330" i="18"/>
  <c r="BU1182" i="18"/>
  <c r="BT1233" i="18"/>
  <c r="BV127" i="18"/>
  <c r="BU985" i="18"/>
  <c r="BV1298" i="18"/>
  <c r="BV1161" i="18"/>
  <c r="BV267" i="18"/>
  <c r="BT928" i="18"/>
  <c r="BT1378" i="18"/>
  <c r="BU837" i="18"/>
  <c r="BT1225" i="18"/>
  <c r="BV1290" i="18"/>
  <c r="BT735" i="18"/>
  <c r="BU1130" i="18"/>
  <c r="BU1467" i="18"/>
  <c r="BV830" i="18"/>
  <c r="BV702" i="18"/>
  <c r="BV1297" i="18"/>
  <c r="BT9" i="18"/>
  <c r="BT1481" i="18"/>
  <c r="BV992" i="18"/>
  <c r="BT823" i="18"/>
  <c r="BV531" i="18"/>
  <c r="BT590" i="18"/>
  <c r="BU1082" i="18"/>
  <c r="BV779" i="18"/>
  <c r="BT849" i="18"/>
  <c r="BU752" i="18"/>
  <c r="BT505" i="18"/>
  <c r="BU590" i="18"/>
  <c r="BV1202" i="18"/>
  <c r="BV1312" i="18"/>
  <c r="BV849" i="18"/>
  <c r="BV752" i="18"/>
  <c r="BT1170" i="18"/>
  <c r="BU1005" i="18"/>
  <c r="BV526" i="18"/>
  <c r="BU778" i="18"/>
  <c r="BT1102" i="18"/>
  <c r="BV1338" i="18"/>
  <c r="BV94" i="18"/>
  <c r="BT1409" i="18"/>
  <c r="BV554" i="18"/>
  <c r="BV65" i="18"/>
  <c r="BU554" i="18"/>
  <c r="BT65" i="18"/>
  <c r="BT531" i="18"/>
  <c r="BT1082" i="18"/>
  <c r="BT779" i="18"/>
  <c r="BT1260" i="18"/>
  <c r="BU48" i="18"/>
  <c r="BV1260" i="18"/>
  <c r="BT1442" i="18"/>
  <c r="BV665" i="18"/>
  <c r="BU746" i="18"/>
  <c r="BT1437" i="18"/>
  <c r="BT1346" i="18"/>
  <c r="BV746" i="18"/>
  <c r="BV885" i="18"/>
  <c r="BT272" i="18"/>
  <c r="BT751" i="18"/>
  <c r="BT885" i="18"/>
  <c r="BV339" i="18"/>
  <c r="BV1283" i="18"/>
  <c r="BV1352" i="18"/>
  <c r="BU783" i="18"/>
  <c r="BU1352" i="18"/>
  <c r="BU1435" i="18"/>
  <c r="BT297" i="18"/>
  <c r="BT337" i="18"/>
  <c r="BU312" i="18"/>
  <c r="BU487" i="18"/>
  <c r="BT1385" i="18"/>
  <c r="BT783" i="18"/>
  <c r="BT1435" i="18"/>
  <c r="BU339" i="18"/>
  <c r="BV751" i="18"/>
  <c r="BV1346" i="18"/>
  <c r="BT1441" i="18"/>
  <c r="BV272" i="18"/>
  <c r="BT665" i="18"/>
  <c r="BV1437" i="18"/>
  <c r="BV48" i="18"/>
  <c r="BT1406" i="18"/>
  <c r="BV1442" i="18"/>
  <c r="BU1441" i="18"/>
  <c r="BT1118" i="18"/>
  <c r="BU1406" i="18"/>
  <c r="BV1263" i="18"/>
  <c r="BV1118" i="18"/>
  <c r="BT1263" i="18"/>
  <c r="BU1283" i="18"/>
  <c r="BU297" i="18"/>
  <c r="BV337" i="18"/>
  <c r="BT143" i="18"/>
  <c r="BT312" i="18"/>
  <c r="BU1385" i="18"/>
  <c r="BU143" i="18"/>
  <c r="BU912" i="18"/>
  <c r="BT1339" i="18"/>
  <c r="BU1480" i="18"/>
  <c r="BU1004" i="18"/>
  <c r="BV743" i="18"/>
  <c r="BV1004" i="18"/>
  <c r="BV1339" i="18"/>
  <c r="BT743" i="18"/>
  <c r="BU848" i="18"/>
  <c r="BV912" i="18"/>
  <c r="BV1178" i="18"/>
  <c r="BU758" i="18"/>
  <c r="BU1178" i="18"/>
  <c r="BU580" i="18"/>
  <c r="BT454" i="18"/>
  <c r="BT381" i="18"/>
  <c r="BV848" i="18"/>
  <c r="BT1427" i="18"/>
  <c r="BT873" i="18"/>
  <c r="BU1050" i="18"/>
  <c r="BV580" i="18"/>
  <c r="BV454" i="18"/>
  <c r="BV381" i="18"/>
  <c r="BU1427" i="18"/>
  <c r="BU873" i="18"/>
  <c r="BV233" i="18"/>
  <c r="BU520" i="18"/>
  <c r="BV712" i="18"/>
  <c r="BV1480" i="18"/>
  <c r="BV759" i="18"/>
  <c r="BT233" i="18"/>
  <c r="BT520" i="18"/>
  <c r="BV57" i="18"/>
  <c r="BU712" i="18"/>
  <c r="BT689" i="18"/>
  <c r="BU830" i="18"/>
  <c r="BV591" i="18"/>
  <c r="BU1068" i="18"/>
  <c r="BV1216" i="18"/>
  <c r="BV9" i="18"/>
  <c r="BU158" i="18"/>
  <c r="BT598" i="18"/>
  <c r="BV246" i="18"/>
  <c r="BV618" i="18"/>
  <c r="BV598" i="18"/>
  <c r="BU1477" i="18"/>
  <c r="BT656" i="18"/>
  <c r="BV224" i="18"/>
  <c r="BT306" i="18"/>
  <c r="BV58" i="18"/>
  <c r="BT785" i="18"/>
  <c r="BV1467" i="18"/>
  <c r="BU656" i="18"/>
  <c r="BT224" i="18"/>
  <c r="BT682" i="18"/>
  <c r="BT790" i="18"/>
  <c r="BU306" i="18"/>
  <c r="BU682" i="18"/>
  <c r="BU790" i="18"/>
  <c r="BT513" i="18"/>
  <c r="BT815" i="18"/>
  <c r="BT47" i="18"/>
  <c r="BV1488" i="18"/>
  <c r="BU513" i="18"/>
  <c r="BU777" i="18"/>
  <c r="BU815" i="18"/>
  <c r="BV47" i="18"/>
  <c r="BT1488" i="18"/>
  <c r="BU267" i="18"/>
  <c r="BV577" i="18"/>
  <c r="BT777" i="18"/>
  <c r="BT1290" i="18"/>
  <c r="BT855" i="18"/>
  <c r="BU1297" i="18"/>
  <c r="BV378" i="18"/>
  <c r="BT178" i="18"/>
  <c r="BT738" i="18"/>
  <c r="BU762" i="18"/>
  <c r="BU766" i="18"/>
  <c r="BU741" i="18"/>
  <c r="BU738" i="18"/>
  <c r="BU947" i="18"/>
  <c r="BT567" i="18"/>
  <c r="BU178" i="18"/>
  <c r="BT94" i="18"/>
  <c r="BV1409" i="18"/>
  <c r="BV766" i="18"/>
  <c r="BU1249" i="18"/>
  <c r="BU1390" i="18"/>
  <c r="BV741" i="18"/>
  <c r="BT58" i="18"/>
  <c r="BU1158" i="18"/>
  <c r="BV1291" i="18"/>
  <c r="BT762" i="18"/>
  <c r="BV947" i="18"/>
  <c r="BT378" i="18"/>
  <c r="BV487" i="18"/>
  <c r="BT384" i="18"/>
  <c r="BV1243" i="18"/>
  <c r="BT1158" i="18"/>
  <c r="BU785" i="18"/>
  <c r="BU1243" i="18"/>
  <c r="BT945" i="18"/>
  <c r="BU567" i="18"/>
  <c r="BU855" i="18"/>
  <c r="BT702" i="18"/>
  <c r="BU8" i="18"/>
  <c r="BV977" i="18"/>
  <c r="BT1291" i="18"/>
  <c r="BV1454" i="18"/>
  <c r="BT8" i="18"/>
  <c r="BT1249" i="18"/>
  <c r="BU57" i="18"/>
  <c r="BT1401" i="18"/>
  <c r="BV536" i="18"/>
  <c r="BU977" i="18"/>
  <c r="BT346" i="18"/>
  <c r="BU770" i="18"/>
  <c r="BV818" i="18"/>
  <c r="BT1454" i="18"/>
  <c r="BU346" i="18"/>
  <c r="BT1050" i="18"/>
  <c r="BT536" i="18"/>
  <c r="BV770" i="18"/>
  <c r="BU818" i="18"/>
  <c r="BT280" i="18"/>
  <c r="BT1149" i="18"/>
  <c r="BV280" i="18"/>
  <c r="BU1149" i="18"/>
  <c r="BT417" i="18"/>
  <c r="BU945" i="18"/>
  <c r="BT758" i="18"/>
  <c r="BV417" i="18"/>
  <c r="BV1302" i="18"/>
  <c r="BU538" i="18"/>
  <c r="BT1302" i="18"/>
  <c r="BV538" i="18"/>
  <c r="BT1126" i="18"/>
  <c r="BT144" i="18"/>
  <c r="BT1470" i="18"/>
  <c r="BV1126" i="18"/>
  <c r="BU144" i="18"/>
  <c r="BU1470" i="18"/>
  <c r="BV689" i="18"/>
  <c r="BS2" i="18"/>
  <c r="BU69" i="18"/>
  <c r="BT69" i="18"/>
  <c r="BV69" i="18"/>
  <c r="BU483" i="18"/>
  <c r="BT483" i="18"/>
  <c r="BV483" i="18"/>
  <c r="BV845" i="18"/>
  <c r="BU845" i="18"/>
  <c r="BT845" i="18"/>
  <c r="BV242" i="18"/>
  <c r="BU242" i="18"/>
  <c r="BT242" i="18"/>
  <c r="BU584" i="18"/>
  <c r="BV584" i="18"/>
  <c r="BT584" i="18"/>
  <c r="BT489" i="18"/>
  <c r="BV489" i="18"/>
  <c r="BU489" i="18"/>
  <c r="BU427" i="18"/>
  <c r="BV427" i="18"/>
  <c r="BT427" i="18"/>
  <c r="BV976" i="18"/>
  <c r="BU976" i="18"/>
  <c r="BT976" i="18"/>
  <c r="BV499" i="18"/>
  <c r="BU499" i="18"/>
  <c r="BT499" i="18"/>
  <c r="BU1472" i="18"/>
  <c r="BV1472" i="18"/>
  <c r="BT1472" i="18"/>
  <c r="BV1057" i="18"/>
  <c r="BU1057" i="18"/>
  <c r="BT1057" i="18"/>
  <c r="BU756" i="18"/>
  <c r="BT756" i="18"/>
  <c r="BV756" i="18"/>
  <c r="BV1248" i="18"/>
  <c r="BT1248" i="18"/>
  <c r="BU1248" i="18"/>
  <c r="BV1018" i="18"/>
  <c r="BU1018" i="18"/>
  <c r="BT1018" i="18"/>
  <c r="BV179" i="18"/>
  <c r="BT179" i="18"/>
  <c r="BU179" i="18"/>
  <c r="BU1056" i="18"/>
  <c r="BT1056" i="18"/>
  <c r="BV1056" i="18"/>
  <c r="BV234" i="18"/>
  <c r="BU234" i="18"/>
  <c r="BT234" i="18"/>
  <c r="BV1103" i="18"/>
  <c r="BU1103" i="18"/>
  <c r="BT1103" i="18"/>
  <c r="BV1133" i="18"/>
  <c r="BU1133" i="18"/>
  <c r="BT1133" i="18"/>
  <c r="BU802" i="18"/>
  <c r="BV802" i="18"/>
  <c r="BT802" i="18"/>
  <c r="BT1001" i="18"/>
  <c r="BU1001" i="18"/>
  <c r="BV1001" i="18"/>
  <c r="BU627" i="18"/>
  <c r="BT627" i="18"/>
  <c r="BV627" i="18"/>
  <c r="BV1054" i="18"/>
  <c r="BU1054" i="18"/>
  <c r="BT1054" i="18"/>
  <c r="BU808" i="18"/>
  <c r="BV808" i="18"/>
  <c r="BT808" i="18"/>
  <c r="BV1214" i="18"/>
  <c r="BU1214" i="18"/>
  <c r="BT1214" i="18"/>
  <c r="BT842" i="18"/>
  <c r="BV842" i="18"/>
  <c r="BU842" i="18"/>
  <c r="BV104" i="18"/>
  <c r="BU104" i="18"/>
  <c r="BT104" i="18"/>
  <c r="BV508" i="18"/>
  <c r="BU508" i="18"/>
  <c r="BT508" i="18"/>
  <c r="BT341" i="18"/>
  <c r="BU341" i="18"/>
  <c r="BV341" i="18"/>
  <c r="BU172" i="18"/>
  <c r="BT172" i="18"/>
  <c r="BV172" i="18"/>
  <c r="BU1440" i="18"/>
  <c r="BT1440" i="18"/>
  <c r="BV1440" i="18"/>
  <c r="BU349" i="18"/>
  <c r="BT349" i="18"/>
  <c r="BV349" i="18"/>
  <c r="BV1171" i="18"/>
  <c r="BT1171" i="18"/>
  <c r="BU1171" i="18"/>
  <c r="BT1344" i="18"/>
  <c r="BU1344" i="18"/>
  <c r="BV1344" i="18"/>
  <c r="BV612" i="18"/>
  <c r="BU612" i="18"/>
  <c r="BT612" i="18"/>
  <c r="BU67" i="18"/>
  <c r="BT67" i="18"/>
  <c r="BV67" i="18"/>
  <c r="BT155" i="18"/>
  <c r="BV155" i="18"/>
  <c r="BU155" i="18"/>
  <c r="BU541" i="18"/>
  <c r="BV541" i="18"/>
  <c r="BT541" i="18"/>
  <c r="BV471" i="18"/>
  <c r="BT471" i="18"/>
  <c r="BU471" i="18"/>
  <c r="BT356" i="18"/>
  <c r="BV356" i="18"/>
  <c r="BU356" i="18"/>
  <c r="BV235" i="18"/>
  <c r="BT235" i="18"/>
  <c r="BU235" i="18"/>
  <c r="BV1238" i="18"/>
  <c r="BU1238" i="18"/>
  <c r="BT1238" i="18"/>
  <c r="BU813" i="18"/>
  <c r="BT813" i="18"/>
  <c r="BV813" i="18"/>
  <c r="BU927" i="18"/>
  <c r="BT927" i="18"/>
  <c r="BV927" i="18"/>
  <c r="BT1040" i="18"/>
  <c r="BV1040" i="18"/>
  <c r="BU1040" i="18"/>
  <c r="BU357" i="18"/>
  <c r="BV357" i="18"/>
  <c r="BT357" i="18"/>
  <c r="BV1230" i="18"/>
  <c r="BU1230" i="18"/>
  <c r="BT1230" i="18"/>
  <c r="BU1125" i="18"/>
  <c r="BV1125" i="18"/>
  <c r="BT1125" i="18"/>
  <c r="BV129" i="18"/>
  <c r="BT129" i="18"/>
  <c r="BU129" i="18"/>
  <c r="BU1195" i="18"/>
  <c r="BT1195" i="18"/>
  <c r="BV1195" i="18"/>
  <c r="BV146" i="18"/>
  <c r="BU146" i="18"/>
  <c r="BT146" i="18"/>
  <c r="BT1172" i="18"/>
  <c r="BU1172" i="18"/>
  <c r="BV1172" i="18"/>
  <c r="BV1066" i="18"/>
  <c r="BU1066" i="18"/>
  <c r="BT1066" i="18"/>
  <c r="BU405" i="18"/>
  <c r="BV405" i="18"/>
  <c r="BT405" i="18"/>
  <c r="BV105" i="18"/>
  <c r="BT105" i="18"/>
  <c r="BU105" i="18"/>
  <c r="BV990" i="18"/>
  <c r="BU990" i="18"/>
  <c r="BT990" i="18"/>
  <c r="BU685" i="18"/>
  <c r="BT685" i="18"/>
  <c r="BV685" i="18"/>
  <c r="BV731" i="18"/>
  <c r="BU731" i="18"/>
  <c r="BT731" i="18"/>
  <c r="BU176" i="18"/>
  <c r="BV176" i="18"/>
  <c r="BT176" i="18"/>
  <c r="BV284" i="18"/>
  <c r="BU284" i="18"/>
  <c r="BT284" i="18"/>
  <c r="BT1493" i="18"/>
  <c r="BV1493" i="18"/>
  <c r="BU1493" i="18"/>
  <c r="BV1038" i="18"/>
  <c r="BT1038" i="18"/>
  <c r="BU1038" i="18"/>
  <c r="BT1201" i="18"/>
  <c r="BV1201" i="18"/>
  <c r="BU1201" i="18"/>
  <c r="BV583" i="18"/>
  <c r="BT583" i="18"/>
  <c r="BU583" i="18"/>
  <c r="BU166" i="18"/>
  <c r="BV166" i="18"/>
  <c r="BT166" i="18"/>
  <c r="BV1489" i="18"/>
  <c r="BU1489" i="18"/>
  <c r="BT1489" i="18"/>
  <c r="BT325" i="18"/>
  <c r="BV325" i="18"/>
  <c r="BU325" i="18"/>
  <c r="BU411" i="18"/>
  <c r="BV411" i="18"/>
  <c r="BT411" i="18"/>
  <c r="BU1124" i="18"/>
  <c r="BV1124" i="18"/>
  <c r="BT1124" i="18"/>
  <c r="BV622" i="18"/>
  <c r="BU622" i="18"/>
  <c r="BT622" i="18"/>
  <c r="BV1006" i="18"/>
  <c r="BT1006" i="18"/>
  <c r="BU1006" i="18"/>
  <c r="BV477" i="18"/>
  <c r="BU477" i="18"/>
  <c r="BT477" i="18"/>
  <c r="BT266" i="18"/>
  <c r="BV266" i="18"/>
  <c r="BU266" i="18"/>
  <c r="BU1236" i="18"/>
  <c r="BT1236" i="18"/>
  <c r="BV1236" i="18"/>
  <c r="BV596" i="18"/>
  <c r="BU596" i="18"/>
  <c r="BT596" i="18"/>
  <c r="BV733" i="18"/>
  <c r="BU733" i="18"/>
  <c r="BT733" i="18"/>
  <c r="BU631" i="18"/>
  <c r="BT631" i="18"/>
  <c r="BV631" i="18"/>
  <c r="BT728" i="18"/>
  <c r="BV728" i="18"/>
  <c r="BU728" i="18"/>
  <c r="BU320" i="18"/>
  <c r="BV320" i="18"/>
  <c r="BT320" i="18"/>
  <c r="BU192" i="18"/>
  <c r="BV192" i="18"/>
  <c r="BT192" i="18"/>
  <c r="BU451" i="18"/>
  <c r="BT451" i="18"/>
  <c r="BV451" i="18"/>
  <c r="BV1030" i="18"/>
  <c r="BU1030" i="18"/>
  <c r="BT1030" i="18"/>
  <c r="BU403" i="18"/>
  <c r="BV403" i="18"/>
  <c r="BT403" i="18"/>
  <c r="BU893" i="18"/>
  <c r="BT893" i="18"/>
  <c r="BV893" i="18"/>
  <c r="BV982" i="18"/>
  <c r="BU982" i="18"/>
  <c r="BT982" i="18"/>
  <c r="BU1456" i="18"/>
  <c r="BV1456" i="18"/>
  <c r="BT1456" i="18"/>
  <c r="BV806" i="18"/>
  <c r="BT806" i="18"/>
  <c r="BU806" i="18"/>
  <c r="BV535" i="18"/>
  <c r="BT535" i="18"/>
  <c r="BU535" i="18"/>
  <c r="BV715" i="18"/>
  <c r="BU715" i="18"/>
  <c r="BT715" i="18"/>
  <c r="BU45" i="18"/>
  <c r="BV45" i="18"/>
  <c r="BT45" i="18"/>
  <c r="BV226" i="18"/>
  <c r="BU226" i="18"/>
  <c r="BT226" i="18"/>
  <c r="BU462" i="18"/>
  <c r="BV462" i="18"/>
  <c r="BT462" i="18"/>
  <c r="BU880" i="18"/>
  <c r="BV880" i="18"/>
  <c r="BT880" i="18"/>
  <c r="BV1046" i="18"/>
  <c r="BU1046" i="18"/>
  <c r="BT1046" i="18"/>
  <c r="BV652" i="18"/>
  <c r="BT652" i="18"/>
  <c r="BU652" i="18"/>
  <c r="BT816" i="18"/>
  <c r="BU816" i="18"/>
  <c r="BV816" i="18"/>
  <c r="BV409" i="18"/>
  <c r="BU409" i="18"/>
  <c r="BT409" i="18"/>
  <c r="BU653" i="18"/>
  <c r="BV653" i="18"/>
  <c r="BT653" i="18"/>
  <c r="BV251" i="18"/>
  <c r="BU251" i="18"/>
  <c r="BT251" i="18"/>
  <c r="BU1252" i="18"/>
  <c r="BV1252" i="18"/>
  <c r="BT1252" i="18"/>
  <c r="BU1073" i="18"/>
  <c r="BV1073" i="18"/>
  <c r="BT1073" i="18"/>
  <c r="BU597" i="18"/>
  <c r="BV597" i="18"/>
  <c r="BT597" i="18"/>
  <c r="BT955" i="18"/>
  <c r="BV955" i="18"/>
  <c r="BU955" i="18"/>
  <c r="BU1156" i="18"/>
  <c r="BV1156" i="18"/>
  <c r="BT1156" i="18"/>
  <c r="BV326" i="18"/>
  <c r="BU326" i="18"/>
  <c r="BT326" i="18"/>
  <c r="BU552" i="18"/>
  <c r="BV552" i="18"/>
  <c r="BT552" i="18"/>
  <c r="BT165" i="18"/>
  <c r="BU165" i="18"/>
  <c r="BV165" i="18"/>
  <c r="BU195" i="18"/>
  <c r="BT195" i="18"/>
  <c r="BV195" i="18"/>
  <c r="BV1410" i="18"/>
  <c r="BU1410" i="18"/>
  <c r="BT1410" i="18"/>
  <c r="BT919" i="18"/>
  <c r="BU919" i="18"/>
  <c r="BV919" i="18"/>
  <c r="BV523" i="18"/>
  <c r="BU523" i="18"/>
  <c r="BT523" i="18"/>
  <c r="BT145" i="18"/>
  <c r="BU145" i="18"/>
  <c r="BV145" i="18"/>
  <c r="BU1196" i="18"/>
  <c r="BV1196" i="18"/>
  <c r="BT1196" i="18"/>
  <c r="BV345" i="18"/>
  <c r="BU345" i="18"/>
  <c r="BT345" i="18"/>
  <c r="BU274" i="18"/>
  <c r="BT274" i="18"/>
  <c r="BV274" i="18"/>
  <c r="BV495" i="18"/>
  <c r="BT495" i="18"/>
  <c r="BU495" i="18"/>
  <c r="BV1108" i="18"/>
  <c r="BU1108" i="18"/>
  <c r="BT1108" i="18"/>
  <c r="BU1369" i="18"/>
  <c r="BT1369" i="18"/>
  <c r="BV1369" i="18"/>
  <c r="BU581" i="18"/>
  <c r="BV581" i="18"/>
  <c r="BT581" i="18"/>
  <c r="BU1461" i="18"/>
  <c r="BV1461" i="18"/>
  <c r="BT1461" i="18"/>
  <c r="BV54" i="18"/>
  <c r="BT54" i="18"/>
  <c r="BU54" i="18"/>
  <c r="BV1116" i="18"/>
  <c r="BU1116" i="18"/>
  <c r="BT1116" i="18"/>
  <c r="BU600" i="18"/>
  <c r="BV600" i="18"/>
  <c r="BT600" i="18"/>
  <c r="BU173" i="18"/>
  <c r="BV173" i="18"/>
  <c r="BT173" i="18"/>
  <c r="BT884" i="18"/>
  <c r="BU884" i="18"/>
  <c r="BV884" i="18"/>
  <c r="BV218" i="18"/>
  <c r="BU218" i="18"/>
  <c r="BT218" i="18"/>
  <c r="BT96" i="18"/>
  <c r="BV96" i="18"/>
  <c r="BU96" i="18"/>
  <c r="BV1101" i="18"/>
  <c r="BU1101" i="18"/>
  <c r="BT1101" i="18"/>
  <c r="BU1089" i="18"/>
  <c r="BV1089" i="18"/>
  <c r="BT1089" i="18"/>
  <c r="BV301" i="18"/>
  <c r="BU301" i="18"/>
  <c r="BT301" i="18"/>
  <c r="BV547" i="18"/>
  <c r="BU547" i="18"/>
  <c r="BT547" i="18"/>
  <c r="BV87" i="18"/>
  <c r="BU87" i="18"/>
  <c r="BT87" i="18"/>
  <c r="BV730" i="18"/>
  <c r="BU730" i="18"/>
  <c r="BT730" i="18"/>
  <c r="BU1244" i="18"/>
  <c r="BV1244" i="18"/>
  <c r="BT1244" i="18"/>
  <c r="BT1485" i="18"/>
  <c r="BV1485" i="18"/>
  <c r="BU1485" i="18"/>
  <c r="BU376" i="18"/>
  <c r="BV376" i="18"/>
  <c r="BT376" i="18"/>
  <c r="BV436" i="18"/>
  <c r="BU436" i="18"/>
  <c r="BT436" i="18"/>
  <c r="BT77" i="18"/>
  <c r="BU77" i="18"/>
  <c r="BV77" i="18"/>
  <c r="BV485" i="18"/>
  <c r="BU485" i="18"/>
  <c r="BT485" i="18"/>
  <c r="BV433" i="18"/>
  <c r="BU433" i="18"/>
  <c r="BT433" i="18"/>
  <c r="BU646" i="18"/>
  <c r="BV646" i="18"/>
  <c r="BT646" i="18"/>
  <c r="BT734" i="18"/>
  <c r="BU734" i="18"/>
  <c r="BV734" i="18"/>
  <c r="BT1416" i="18"/>
  <c r="BV1416" i="18"/>
  <c r="BU1416" i="18"/>
  <c r="BV1324" i="18"/>
  <c r="BU1324" i="18"/>
  <c r="BT1324" i="18"/>
  <c r="BV805" i="18"/>
  <c r="BU805" i="18"/>
  <c r="BT805" i="18"/>
  <c r="BU721" i="18"/>
  <c r="BV721" i="18"/>
  <c r="BT721" i="18"/>
  <c r="BU438" i="18"/>
  <c r="BV438" i="18"/>
  <c r="BT438" i="18"/>
  <c r="BV1375" i="18"/>
  <c r="BU1375" i="18"/>
  <c r="BT1375" i="18"/>
  <c r="BT1447" i="18"/>
  <c r="BU1447" i="18"/>
  <c r="BV1447" i="18"/>
  <c r="BT647" i="18"/>
  <c r="BV647" i="18"/>
  <c r="BU647" i="18"/>
  <c r="BT89" i="18"/>
  <c r="BV89" i="18"/>
  <c r="BU89" i="18"/>
  <c r="BU1139" i="18"/>
  <c r="BV1139" i="18"/>
  <c r="BT1139" i="18"/>
  <c r="BV998" i="18"/>
  <c r="BU998" i="18"/>
  <c r="BT998" i="18"/>
  <c r="BU619" i="18"/>
  <c r="BT619" i="18"/>
  <c r="BV619" i="18"/>
  <c r="BV753" i="18"/>
  <c r="BT753" i="18"/>
  <c r="BU753" i="18"/>
  <c r="BT220" i="18"/>
  <c r="BV220" i="18"/>
  <c r="BU220" i="18"/>
  <c r="BU283" i="18"/>
  <c r="BT283" i="18"/>
  <c r="BV283" i="18"/>
  <c r="BV664" i="18"/>
  <c r="BT664" i="18"/>
  <c r="BU664" i="18"/>
  <c r="BV62" i="18"/>
  <c r="BT62" i="18"/>
  <c r="BU62" i="18"/>
  <c r="BV558" i="18"/>
  <c r="BT558" i="18"/>
  <c r="BU558" i="18"/>
  <c r="BV367" i="18"/>
  <c r="BU367" i="18"/>
  <c r="BT367" i="18"/>
  <c r="BV275" i="18"/>
  <c r="BU275" i="18"/>
  <c r="BT275" i="18"/>
  <c r="BT29" i="18"/>
  <c r="BV29" i="18"/>
  <c r="BV2" i="18" s="1"/>
  <c r="BU29" i="18"/>
  <c r="BV387" i="18"/>
  <c r="BT387" i="18"/>
  <c r="BU387" i="18"/>
  <c r="BV1399" i="18"/>
  <c r="BU1399" i="18"/>
  <c r="BT1399" i="18"/>
  <c r="BU1326" i="18"/>
  <c r="BT1326" i="18"/>
  <c r="BV1326" i="18"/>
  <c r="BT269" i="18"/>
  <c r="BV269" i="18"/>
  <c r="BU269" i="18"/>
  <c r="BV1076" i="18"/>
  <c r="BU1076" i="18"/>
  <c r="BT1076" i="18"/>
  <c r="BV1474" i="18"/>
  <c r="BU1474" i="18"/>
  <c r="BT1474" i="18"/>
  <c r="BU196" i="18"/>
  <c r="BT196" i="18"/>
  <c r="BV196" i="18"/>
  <c r="BT128" i="18"/>
  <c r="BU128" i="18"/>
  <c r="BV128" i="18"/>
  <c r="BT736" i="18"/>
  <c r="BV736" i="18"/>
  <c r="BU736" i="18"/>
  <c r="BU34" i="18"/>
  <c r="BT34" i="18"/>
  <c r="BV34" i="18"/>
  <c r="BV791" i="18"/>
  <c r="BT791" i="18"/>
  <c r="BU791" i="18"/>
  <c r="BU208" i="18"/>
  <c r="BV208" i="18"/>
  <c r="BT208" i="18"/>
  <c r="BT1179" i="18"/>
  <c r="BV1179" i="18"/>
  <c r="BU1179" i="18"/>
  <c r="BV97" i="18"/>
  <c r="BT97" i="18"/>
  <c r="BU97" i="18"/>
  <c r="BT708" i="18"/>
  <c r="BU708" i="18"/>
  <c r="BV708" i="18"/>
  <c r="BT645" i="18"/>
  <c r="BV645" i="18"/>
  <c r="BU645" i="18"/>
  <c r="BU288" i="18"/>
  <c r="BV288" i="18"/>
  <c r="BT288" i="18"/>
  <c r="BV1241" i="18"/>
  <c r="BU1241" i="18"/>
  <c r="BT1241" i="18"/>
  <c r="BV338" i="18"/>
  <c r="BT338" i="18"/>
  <c r="BU338" i="18"/>
  <c r="BT534" i="18"/>
  <c r="BU534" i="18"/>
  <c r="BV534" i="18"/>
  <c r="BV1284" i="18"/>
  <c r="BU1284" i="18"/>
  <c r="BT1284" i="18"/>
  <c r="BT413" i="18"/>
  <c r="BV413" i="18"/>
  <c r="BU413" i="18"/>
  <c r="BT1271" i="18"/>
  <c r="BV1271" i="18"/>
  <c r="BU1271" i="18"/>
  <c r="BV1100" i="18"/>
  <c r="BU1100" i="18"/>
  <c r="BT1100" i="18"/>
  <c r="BV544" i="18"/>
  <c r="BU544" i="18"/>
  <c r="BT544" i="18"/>
  <c r="BU136" i="18"/>
  <c r="BT136" i="18"/>
  <c r="BV136" i="18"/>
  <c r="BT789" i="18"/>
  <c r="BV789" i="18"/>
  <c r="BU789" i="18"/>
  <c r="BU253" i="18"/>
  <c r="BT253" i="18"/>
  <c r="BV253" i="18"/>
  <c r="BV1415" i="18"/>
  <c r="BU1415" i="18"/>
  <c r="BT1415" i="18"/>
  <c r="BT532" i="18"/>
  <c r="BU532" i="18"/>
  <c r="BV532" i="18"/>
  <c r="BT1400" i="18"/>
  <c r="BV1400" i="18"/>
  <c r="BU1400" i="18"/>
  <c r="BV607" i="18"/>
  <c r="BT607" i="18"/>
  <c r="BU607" i="18"/>
  <c r="BT852" i="18"/>
  <c r="BU852" i="18"/>
  <c r="BV852" i="18"/>
  <c r="BV420" i="18"/>
  <c r="BU420" i="18"/>
  <c r="BT420" i="18"/>
  <c r="BV412" i="18"/>
  <c r="BU412" i="18"/>
  <c r="BT412" i="18"/>
  <c r="BU851" i="18"/>
  <c r="BV851" i="18"/>
  <c r="BT851" i="18"/>
  <c r="BV1142" i="18"/>
  <c r="BT1142" i="18"/>
  <c r="BU1142" i="18"/>
  <c r="BU588" i="18"/>
  <c r="BT588" i="18"/>
  <c r="BV588" i="18"/>
  <c r="BU440" i="18"/>
  <c r="BT440" i="18"/>
  <c r="BV440" i="18"/>
  <c r="BV1085" i="18"/>
  <c r="BT1085" i="18"/>
  <c r="BU1085" i="18"/>
  <c r="BU589" i="18"/>
  <c r="BV589" i="18"/>
  <c r="BT589" i="18"/>
  <c r="BT307" i="18"/>
  <c r="BV307" i="18"/>
  <c r="BU307" i="18"/>
  <c r="BU245" i="18"/>
  <c r="BT245" i="18"/>
  <c r="BV245" i="18"/>
  <c r="BT1049" i="18"/>
  <c r="BU1049" i="18"/>
  <c r="BV1049" i="18"/>
  <c r="BT426" i="18"/>
  <c r="BV426" i="18"/>
  <c r="BU426" i="18"/>
  <c r="BV321" i="18"/>
  <c r="BU321" i="18"/>
  <c r="BT321" i="18"/>
  <c r="BT1368" i="18"/>
  <c r="BU1368" i="18"/>
  <c r="BV1368" i="18"/>
  <c r="BT889" i="18"/>
  <c r="BV889" i="18"/>
  <c r="BU889" i="18"/>
  <c r="BV448" i="18"/>
  <c r="BT448" i="18"/>
  <c r="BU448" i="18"/>
  <c r="BU2" i="18" l="1"/>
  <c r="BT2" i="18"/>
</calcChain>
</file>

<file path=xl/sharedStrings.xml><?xml version="1.0" encoding="utf-8"?>
<sst xmlns="http://schemas.openxmlformats.org/spreadsheetml/2006/main" count="95607" uniqueCount="14923">
  <si>
    <t>MSG_TIME_STAMP</t>
  </si>
  <si>
    <t>AGGREGATE</t>
  </si>
  <si>
    <t>HEAT_NUMBER</t>
  </si>
  <si>
    <t>C</t>
  </si>
  <si>
    <t>S</t>
  </si>
  <si>
    <t>P</t>
  </si>
  <si>
    <t>V</t>
  </si>
  <si>
    <t>B</t>
  </si>
  <si>
    <t>LF4</t>
  </si>
  <si>
    <t>LF2</t>
  </si>
  <si>
    <t>LF5</t>
  </si>
  <si>
    <t>LF3</t>
  </si>
  <si>
    <t>LF1</t>
  </si>
  <si>
    <t>GRADE_TYPE</t>
  </si>
  <si>
    <t>LTA</t>
  </si>
  <si>
    <t>JDT0550DCN</t>
  </si>
  <si>
    <t>JDHCG04BCN</t>
  </si>
  <si>
    <t>JDHCG04ACN</t>
  </si>
  <si>
    <t>JDHCG04B1N</t>
  </si>
  <si>
    <t>JDTL0550DN</t>
  </si>
  <si>
    <t>JDTH550DCN</t>
  </si>
  <si>
    <t>JDHSH41AMN</t>
  </si>
  <si>
    <t>JDHWT41AMN</t>
  </si>
  <si>
    <t>JDHSG37AMZ</t>
  </si>
  <si>
    <t>JDHTR46TCZ</t>
  </si>
  <si>
    <t>JDHTR34ALN</t>
  </si>
  <si>
    <t>JDHSH29ALN</t>
  </si>
  <si>
    <t>JDHST29EXZ</t>
  </si>
  <si>
    <t>JDHWG29CCZ</t>
  </si>
  <si>
    <t>JDTL0500DN</t>
  </si>
  <si>
    <t>JDHCG04ACZ</t>
  </si>
  <si>
    <t>JDHWT43AHZ</t>
  </si>
  <si>
    <t>JDHWT41AHN</t>
  </si>
  <si>
    <t>JDHST29ACN</t>
  </si>
  <si>
    <t>JDHWT41ATN</t>
  </si>
  <si>
    <t>JDHPP60MEZ</t>
  </si>
  <si>
    <t>JDHWT41AHZ</t>
  </si>
  <si>
    <t>JDT00550DN</t>
  </si>
  <si>
    <t>JDHALM650E</t>
  </si>
  <si>
    <t>JDHSG41GTZ</t>
  </si>
  <si>
    <t>JDHWT41ALN</t>
  </si>
  <si>
    <t>JDHSH41CLN</t>
  </si>
  <si>
    <t>JDHST22EXZ</t>
  </si>
  <si>
    <t>JDHMC20BCS</t>
  </si>
  <si>
    <t>JDHCP41ALN</t>
  </si>
  <si>
    <t>JDHMC26TPS</t>
  </si>
  <si>
    <t>JDHMC2052A</t>
  </si>
  <si>
    <t>JDHCP41ATN</t>
  </si>
  <si>
    <t>JDHSH41AKN</t>
  </si>
  <si>
    <t>JDHSG41GMZ</t>
  </si>
  <si>
    <t>JDHSG52TCZ</t>
  </si>
  <si>
    <t>JDHCR04ACZ</t>
  </si>
  <si>
    <t>JDB000500N</t>
  </si>
  <si>
    <t>JDHCR04ACN</t>
  </si>
  <si>
    <t>JDHSG41GLZ</t>
  </si>
  <si>
    <t>JDHWG34ALN</t>
  </si>
  <si>
    <t>JDHWG34AMN</t>
  </si>
  <si>
    <t>JDHTR35ALN</t>
  </si>
  <si>
    <t>JDHWG29ACN</t>
  </si>
  <si>
    <t>JDHTR38ACN</t>
  </si>
  <si>
    <t>JDHWG35ALZ</t>
  </si>
  <si>
    <t>JDHWT43ATZ</t>
  </si>
  <si>
    <t>JDHST52AMN</t>
  </si>
  <si>
    <t>JDB00550DN</t>
  </si>
  <si>
    <t>JDHST420CZ</t>
  </si>
  <si>
    <t>JDHTR34ATZ</t>
  </si>
  <si>
    <t>JDHST29DCN</t>
  </si>
  <si>
    <t>JDHTR34ALZ</t>
  </si>
  <si>
    <t>JDHWT46AHZ</t>
  </si>
  <si>
    <t>JDBPK500DZ</t>
  </si>
  <si>
    <t>JDHST52AT0</t>
  </si>
  <si>
    <t>JDHWT41AH1</t>
  </si>
  <si>
    <t>JDHSG46TCZ</t>
  </si>
  <si>
    <t>JDHSH29ALE</t>
  </si>
  <si>
    <t>JDHWT41AH0</t>
  </si>
  <si>
    <t>JDHWT41ATE</t>
  </si>
  <si>
    <t>JDHST52ALN</t>
  </si>
  <si>
    <t>JDHSG37ATE</t>
  </si>
  <si>
    <t>JDBC18HMMZ</t>
  </si>
  <si>
    <t>JDHTR46TCN</t>
  </si>
  <si>
    <t>JDBEXG5SPZ</t>
  </si>
  <si>
    <t>JDHSG52TMZ</t>
  </si>
  <si>
    <t>JDHSG52VMZ</t>
  </si>
  <si>
    <t>JDHST52AH0</t>
  </si>
  <si>
    <t>JDHWT43AM</t>
  </si>
  <si>
    <t>JDHPP60MSZ</t>
  </si>
  <si>
    <t>JDHPP52MSZ</t>
  </si>
  <si>
    <t>JDHST29ACZ</t>
  </si>
  <si>
    <t>JDHPP65MSZ</t>
  </si>
  <si>
    <t>JDHMC20AMA</t>
  </si>
  <si>
    <t>JDHCR04AKZ</t>
  </si>
  <si>
    <t>JDHST46ILZ</t>
  </si>
  <si>
    <t>JDHST52KLN</t>
  </si>
  <si>
    <t>JDHSH41ALN</t>
  </si>
  <si>
    <t>JDHWT41KLZ</t>
  </si>
  <si>
    <t>JDHST46ILN</t>
  </si>
  <si>
    <t>JDHSG37ALZ</t>
  </si>
  <si>
    <t>JDHWG34ALZ</t>
  </si>
  <si>
    <t>JDHST46ILA</t>
  </si>
  <si>
    <t>JDHCG08EXZ</t>
  </si>
  <si>
    <t>JDHCR04EXZ</t>
  </si>
  <si>
    <t>JDHCR04SPN</t>
  </si>
  <si>
    <t>JDHTR34ALA</t>
  </si>
  <si>
    <t>JDHSG52SBZ</t>
  </si>
  <si>
    <t>JDHSG49TCZ</t>
  </si>
  <si>
    <t>JDHTR46TCA</t>
  </si>
  <si>
    <t>Heat</t>
  </si>
  <si>
    <t>GRADE</t>
  </si>
  <si>
    <t>VAG</t>
  </si>
  <si>
    <t>CG/CR</t>
  </si>
  <si>
    <t>JDHSPF540J</t>
  </si>
  <si>
    <t>JDHWT43AMZ</t>
  </si>
  <si>
    <t>JDHSH41ATZ</t>
  </si>
  <si>
    <t>JDHWT41AT1</t>
  </si>
  <si>
    <t>JDHST52ATN</t>
  </si>
  <si>
    <t>JDBEXG3SPZ</t>
  </si>
  <si>
    <t>JDHSG37ALE</t>
  </si>
  <si>
    <t>JDHST52GLN</t>
  </si>
  <si>
    <t>JDHWT43JHZ</t>
  </si>
  <si>
    <t>Heat No.</t>
  </si>
  <si>
    <t>Grade</t>
  </si>
  <si>
    <t>Model Op</t>
  </si>
  <si>
    <t>Month</t>
  </si>
  <si>
    <t>Actual Al</t>
  </si>
  <si>
    <t>21200503</t>
  </si>
  <si>
    <t>21400493</t>
  </si>
  <si>
    <t>21100506</t>
  </si>
  <si>
    <t>21300511</t>
  </si>
  <si>
    <t>21200504</t>
  </si>
  <si>
    <t>21400494</t>
  </si>
  <si>
    <t>21100507</t>
  </si>
  <si>
    <t>21300512</t>
  </si>
  <si>
    <t>21200505</t>
  </si>
  <si>
    <t>21400495</t>
  </si>
  <si>
    <t>21100508</t>
  </si>
  <si>
    <t>21200506</t>
  </si>
  <si>
    <t>21300513</t>
  </si>
  <si>
    <t>21400496</t>
  </si>
  <si>
    <t>21100509</t>
  </si>
  <si>
    <t>21300514</t>
  </si>
  <si>
    <t>21200507</t>
  </si>
  <si>
    <t>21400497</t>
  </si>
  <si>
    <t>21100510</t>
  </si>
  <si>
    <t>21300515</t>
  </si>
  <si>
    <t>21200508</t>
  </si>
  <si>
    <t>21400498</t>
  </si>
  <si>
    <t>21100511</t>
  </si>
  <si>
    <t>21300516</t>
  </si>
  <si>
    <t>21200509</t>
  </si>
  <si>
    <t>21400499</t>
  </si>
  <si>
    <t>21100512</t>
  </si>
  <si>
    <t>21200510</t>
  </si>
  <si>
    <t>21300517</t>
  </si>
  <si>
    <t>21400500</t>
  </si>
  <si>
    <t>21100513</t>
  </si>
  <si>
    <t>21300518</t>
  </si>
  <si>
    <t>21200511</t>
  </si>
  <si>
    <t>21100514</t>
  </si>
  <si>
    <t>21300519</t>
  </si>
  <si>
    <t>21400501</t>
  </si>
  <si>
    <t>21200512</t>
  </si>
  <si>
    <t>21400502</t>
  </si>
  <si>
    <t>21100515</t>
  </si>
  <si>
    <t>21300520</t>
  </si>
  <si>
    <t>21200513</t>
  </si>
  <si>
    <t>21100516</t>
  </si>
  <si>
    <t>21400503</t>
  </si>
  <si>
    <t>21200514</t>
  </si>
  <si>
    <t>21300521</t>
  </si>
  <si>
    <t>21100517</t>
  </si>
  <si>
    <t>21400504</t>
  </si>
  <si>
    <t>21200515</t>
  </si>
  <si>
    <t>21400505</t>
  </si>
  <si>
    <t>21100518</t>
  </si>
  <si>
    <t>21200516</t>
  </si>
  <si>
    <t>21100519</t>
  </si>
  <si>
    <t>21200517</t>
  </si>
  <si>
    <t>21400506</t>
  </si>
  <si>
    <t>21100520</t>
  </si>
  <si>
    <t>21300522</t>
  </si>
  <si>
    <t>21200518</t>
  </si>
  <si>
    <t>21400507</t>
  </si>
  <si>
    <t>21100521</t>
  </si>
  <si>
    <t>21300523</t>
  </si>
  <si>
    <t>21200519</t>
  </si>
  <si>
    <t>21400508</t>
  </si>
  <si>
    <t>21100522</t>
  </si>
  <si>
    <t>21200520</t>
  </si>
  <si>
    <t>21300524</t>
  </si>
  <si>
    <t>21100523</t>
  </si>
  <si>
    <t>21400509</t>
  </si>
  <si>
    <t>21200521</t>
  </si>
  <si>
    <t>21300525</t>
  </si>
  <si>
    <t>21100524</t>
  </si>
  <si>
    <t>21400510</t>
  </si>
  <si>
    <t>21300526</t>
  </si>
  <si>
    <t>21200522</t>
  </si>
  <si>
    <t>21400511</t>
  </si>
  <si>
    <t>21100525</t>
  </si>
  <si>
    <t>21300527</t>
  </si>
  <si>
    <t>21200523</t>
  </si>
  <si>
    <t>21400512</t>
  </si>
  <si>
    <t>21100526</t>
  </si>
  <si>
    <t>21300528</t>
  </si>
  <si>
    <t>21200524</t>
  </si>
  <si>
    <t>21400513</t>
  </si>
  <si>
    <t>21100527</t>
  </si>
  <si>
    <t>21300529</t>
  </si>
  <si>
    <t>21200525</t>
  </si>
  <si>
    <t>21400514</t>
  </si>
  <si>
    <t>21200526</t>
  </si>
  <si>
    <t>21100528</t>
  </si>
  <si>
    <t>21400515</t>
  </si>
  <si>
    <t>21100529</t>
  </si>
  <si>
    <t>21200527</t>
  </si>
  <si>
    <t>21300530</t>
  </si>
  <si>
    <t>21400516</t>
  </si>
  <si>
    <t>21100530</t>
  </si>
  <si>
    <t>21200528</t>
  </si>
  <si>
    <t>21300531</t>
  </si>
  <si>
    <t>21100531</t>
  </si>
  <si>
    <t>21400517</t>
  </si>
  <si>
    <t>21200529</t>
  </si>
  <si>
    <t>21400518</t>
  </si>
  <si>
    <t>21100532</t>
  </si>
  <si>
    <t>21300532</t>
  </si>
  <si>
    <t>21200530</t>
  </si>
  <si>
    <t>21400519</t>
  </si>
  <si>
    <t>21100533</t>
  </si>
  <si>
    <t>21300533</t>
  </si>
  <si>
    <t>21200531</t>
  </si>
  <si>
    <t>21400520</t>
  </si>
  <si>
    <t>21100534</t>
  </si>
  <si>
    <t>21200532</t>
  </si>
  <si>
    <t>21300534</t>
  </si>
  <si>
    <t>21100535</t>
  </si>
  <si>
    <t>21400521</t>
  </si>
  <si>
    <t>21300535</t>
  </si>
  <si>
    <t>21100536</t>
  </si>
  <si>
    <t>21400522</t>
  </si>
  <si>
    <t>21100537</t>
  </si>
  <si>
    <t>21300536</t>
  </si>
  <si>
    <t>21400523</t>
  </si>
  <si>
    <t>21300537</t>
  </si>
  <si>
    <t>21100538</t>
  </si>
  <si>
    <t>21400524</t>
  </si>
  <si>
    <t>21300538</t>
  </si>
  <si>
    <t>21400525</t>
  </si>
  <si>
    <t>21100539</t>
  </si>
  <si>
    <t>21300539</t>
  </si>
  <si>
    <t>21100540</t>
  </si>
  <si>
    <t>21400526</t>
  </si>
  <si>
    <t>21300540</t>
  </si>
  <si>
    <t>21100541</t>
  </si>
  <si>
    <t>21400527</t>
  </si>
  <si>
    <t>21300541</t>
  </si>
  <si>
    <t>21100542</t>
  </si>
  <si>
    <t>21400528</t>
  </si>
  <si>
    <t>21300542</t>
  </si>
  <si>
    <t>21100543</t>
  </si>
  <si>
    <t>21400529</t>
  </si>
  <si>
    <t>21300543</t>
  </si>
  <si>
    <t>21200533</t>
  </si>
  <si>
    <t>21100544</t>
  </si>
  <si>
    <t>21400530</t>
  </si>
  <si>
    <t>21300544</t>
  </si>
  <si>
    <t>21200534</t>
  </si>
  <si>
    <t>21100545</t>
  </si>
  <si>
    <t>21400531</t>
  </si>
  <si>
    <t>21200535</t>
  </si>
  <si>
    <t>21300545</t>
  </si>
  <si>
    <t>21100546</t>
  </si>
  <si>
    <t>21200536</t>
  </si>
  <si>
    <t>21400532</t>
  </si>
  <si>
    <t>21300546</t>
  </si>
  <si>
    <t>21100547</t>
  </si>
  <si>
    <t>21200537</t>
  </si>
  <si>
    <t>21400533</t>
  </si>
  <si>
    <t>21300547</t>
  </si>
  <si>
    <t>21100548</t>
  </si>
  <si>
    <t>21200538</t>
  </si>
  <si>
    <t>21400534</t>
  </si>
  <si>
    <t>21100549</t>
  </si>
  <si>
    <t>21300548</t>
  </si>
  <si>
    <t>21200539</t>
  </si>
  <si>
    <t>21400535</t>
  </si>
  <si>
    <t>21100550</t>
  </si>
  <si>
    <t>21300549</t>
  </si>
  <si>
    <t>21400536</t>
  </si>
  <si>
    <t>21200540</t>
  </si>
  <si>
    <t>21300550</t>
  </si>
  <si>
    <t>21100551</t>
  </si>
  <si>
    <t>21200541</t>
  </si>
  <si>
    <t>21400537</t>
  </si>
  <si>
    <t>21300551</t>
  </si>
  <si>
    <t>21400538</t>
  </si>
  <si>
    <t>21200542</t>
  </si>
  <si>
    <t>21100552</t>
  </si>
  <si>
    <t>21100553</t>
  </si>
  <si>
    <t>21300552</t>
  </si>
  <si>
    <t>21400539</t>
  </si>
  <si>
    <t>21200543</t>
  </si>
  <si>
    <t>21100554</t>
  </si>
  <si>
    <t>21300553</t>
  </si>
  <si>
    <t>21200544</t>
  </si>
  <si>
    <t>21400540</t>
  </si>
  <si>
    <t>21300554</t>
  </si>
  <si>
    <t>21100555</t>
  </si>
  <si>
    <t>21200545</t>
  </si>
  <si>
    <t>21400541</t>
  </si>
  <si>
    <t>21300555</t>
  </si>
  <si>
    <t>21400542</t>
  </si>
  <si>
    <t>21200546</t>
  </si>
  <si>
    <t>21100556</t>
  </si>
  <si>
    <t>21300556</t>
  </si>
  <si>
    <t>21100557</t>
  </si>
  <si>
    <t>21400543</t>
  </si>
  <si>
    <t>21200547</t>
  </si>
  <si>
    <t>21300557</t>
  </si>
  <si>
    <t>21100558</t>
  </si>
  <si>
    <t>21400544</t>
  </si>
  <si>
    <t>21200548</t>
  </si>
  <si>
    <t>21100559</t>
  </si>
  <si>
    <t>21400545</t>
  </si>
  <si>
    <t>21200549</t>
  </si>
  <si>
    <t>21300558</t>
  </si>
  <si>
    <t>21100560</t>
  </si>
  <si>
    <t>21400546</t>
  </si>
  <si>
    <t>21300559</t>
  </si>
  <si>
    <t>21200550</t>
  </si>
  <si>
    <t>21100561</t>
  </si>
  <si>
    <t>21200551</t>
  </si>
  <si>
    <t>21400547</t>
  </si>
  <si>
    <t>21300560</t>
  </si>
  <si>
    <t>21100562</t>
  </si>
  <si>
    <t>21200552</t>
  </si>
  <si>
    <t>21400548</t>
  </si>
  <si>
    <t>21300561</t>
  </si>
  <si>
    <t>21100563</t>
  </si>
  <si>
    <t>21400549</t>
  </si>
  <si>
    <t>21200553</t>
  </si>
  <si>
    <t>21300562</t>
  </si>
  <si>
    <t>21100564</t>
  </si>
  <si>
    <t>21400550</t>
  </si>
  <si>
    <t>21200554</t>
  </si>
  <si>
    <t>21300563</t>
  </si>
  <si>
    <t>21100565</t>
  </si>
  <si>
    <t>21400551</t>
  </si>
  <si>
    <t>21200555</t>
  </si>
  <si>
    <t>21300564</t>
  </si>
  <si>
    <t>21100566</t>
  </si>
  <si>
    <t>21400552</t>
  </si>
  <si>
    <t>21200556</t>
  </si>
  <si>
    <t>21100567</t>
  </si>
  <si>
    <t>21300565</t>
  </si>
  <si>
    <t>21400553</t>
  </si>
  <si>
    <t>21200557</t>
  </si>
  <si>
    <t>21300566</t>
  </si>
  <si>
    <t>21100568</t>
  </si>
  <si>
    <t>21200558</t>
  </si>
  <si>
    <t>21100569</t>
  </si>
  <si>
    <t>21300567</t>
  </si>
  <si>
    <t>21200559</t>
  </si>
  <si>
    <t>21400554</t>
  </si>
  <si>
    <t>21100570</t>
  </si>
  <si>
    <t>21300568</t>
  </si>
  <si>
    <t>21200560</t>
  </si>
  <si>
    <t>21400555</t>
  </si>
  <si>
    <t>21100571</t>
  </si>
  <si>
    <t>21300569</t>
  </si>
  <si>
    <t>21200561</t>
  </si>
  <si>
    <t>21100572</t>
  </si>
  <si>
    <t>21300570</t>
  </si>
  <si>
    <t>21200562</t>
  </si>
  <si>
    <t>21300571</t>
  </si>
  <si>
    <t>21200563</t>
  </si>
  <si>
    <t>21100573</t>
  </si>
  <si>
    <t>21100574</t>
  </si>
  <si>
    <t>21300572</t>
  </si>
  <si>
    <t>21200564</t>
  </si>
  <si>
    <t>21400556</t>
  </si>
  <si>
    <t>21100575</t>
  </si>
  <si>
    <t>21300573</t>
  </si>
  <si>
    <t>21200565</t>
  </si>
  <si>
    <t>21100576</t>
  </si>
  <si>
    <t>21400557</t>
  </si>
  <si>
    <t>21200566</t>
  </si>
  <si>
    <t>21300574</t>
  </si>
  <si>
    <t>21100577</t>
  </si>
  <si>
    <t>21400558</t>
  </si>
  <si>
    <t>21300575</t>
  </si>
  <si>
    <t>21200567</t>
  </si>
  <si>
    <t>21100578</t>
  </si>
  <si>
    <t>21200568</t>
  </si>
  <si>
    <t>21300576</t>
  </si>
  <si>
    <t>21400559</t>
  </si>
  <si>
    <t>21400560</t>
  </si>
  <si>
    <t>21200569</t>
  </si>
  <si>
    <t>21300577</t>
  </si>
  <si>
    <t>21100579</t>
  </si>
  <si>
    <t>21100580</t>
  </si>
  <si>
    <t>21400561</t>
  </si>
  <si>
    <t>21200570</t>
  </si>
  <si>
    <t>21300578</t>
  </si>
  <si>
    <t>21400562</t>
  </si>
  <si>
    <t>21200571</t>
  </si>
  <si>
    <t>21100581</t>
  </si>
  <si>
    <t>21300579</t>
  </si>
  <si>
    <t>21400563</t>
  </si>
  <si>
    <t>21100582</t>
  </si>
  <si>
    <t>21200572</t>
  </si>
  <si>
    <t>21100583</t>
  </si>
  <si>
    <t>21200573</t>
  </si>
  <si>
    <t>21300580</t>
  </si>
  <si>
    <t>21400564</t>
  </si>
  <si>
    <t>21100584</t>
  </si>
  <si>
    <t>21400565</t>
  </si>
  <si>
    <t>21200574</t>
  </si>
  <si>
    <t>21300581</t>
  </si>
  <si>
    <t>21200575</t>
  </si>
  <si>
    <t>21400566</t>
  </si>
  <si>
    <t>21100585</t>
  </si>
  <si>
    <t>21300582</t>
  </si>
  <si>
    <t>21200576</t>
  </si>
  <si>
    <t>21400567</t>
  </si>
  <si>
    <t>21100586</t>
  </si>
  <si>
    <t>21100587</t>
  </si>
  <si>
    <t>21300583</t>
  </si>
  <si>
    <t>21200577</t>
  </si>
  <si>
    <t>21400568</t>
  </si>
  <si>
    <t>21100588</t>
  </si>
  <si>
    <t>21300584</t>
  </si>
  <si>
    <t>21200578</t>
  </si>
  <si>
    <t>21400569</t>
  </si>
  <si>
    <t>21100589</t>
  </si>
  <si>
    <t>21300585</t>
  </si>
  <si>
    <t>21200579</t>
  </si>
  <si>
    <t>21400570</t>
  </si>
  <si>
    <t>21300586</t>
  </si>
  <si>
    <t>21200580</t>
  </si>
  <si>
    <t>21400571</t>
  </si>
  <si>
    <t>21300587</t>
  </si>
  <si>
    <t>21200581</t>
  </si>
  <si>
    <t>21400572</t>
  </si>
  <si>
    <t>21100590</t>
  </si>
  <si>
    <t>21300588</t>
  </si>
  <si>
    <t>21200582</t>
  </si>
  <si>
    <t>21400573</t>
  </si>
  <si>
    <t>21300589</t>
  </si>
  <si>
    <t>21200583</t>
  </si>
  <si>
    <t>21100591</t>
  </si>
  <si>
    <t>21400574</t>
  </si>
  <si>
    <t>21100592</t>
  </si>
  <si>
    <t>21300590</t>
  </si>
  <si>
    <t>21200584</t>
  </si>
  <si>
    <t>21400575</t>
  </si>
  <si>
    <t>21300591</t>
  </si>
  <si>
    <t>21100593</t>
  </si>
  <si>
    <t>21400576</t>
  </si>
  <si>
    <t>21200585</t>
  </si>
  <si>
    <t>21300592</t>
  </si>
  <si>
    <t>21400577</t>
  </si>
  <si>
    <t>21100594</t>
  </si>
  <si>
    <t>21200586</t>
  </si>
  <si>
    <t>21300593</t>
  </si>
  <si>
    <t>21100595</t>
  </si>
  <si>
    <t>21200587</t>
  </si>
  <si>
    <t>21400578</t>
  </si>
  <si>
    <t>21300594</t>
  </si>
  <si>
    <t>21200588</t>
  </si>
  <si>
    <t>21400579</t>
  </si>
  <si>
    <t>21200589</t>
  </si>
  <si>
    <t>21300595</t>
  </si>
  <si>
    <t>21200590</t>
  </si>
  <si>
    <t>21400580</t>
  </si>
  <si>
    <t>21300596</t>
  </si>
  <si>
    <t>21400581</t>
  </si>
  <si>
    <t>21200591</t>
  </si>
  <si>
    <t>21300597</t>
  </si>
  <si>
    <t>21400582</t>
  </si>
  <si>
    <t>21200592</t>
  </si>
  <si>
    <t>21300598</t>
  </si>
  <si>
    <t>21400583</t>
  </si>
  <si>
    <t>21200593</t>
  </si>
  <si>
    <t>21100596</t>
  </si>
  <si>
    <t>21300599</t>
  </si>
  <si>
    <t>21400584</t>
  </si>
  <si>
    <t>21200594</t>
  </si>
  <si>
    <t>21100597</t>
  </si>
  <si>
    <t>21300600</t>
  </si>
  <si>
    <t>21200595</t>
  </si>
  <si>
    <t>21400585</t>
  </si>
  <si>
    <t>21400586</t>
  </si>
  <si>
    <t>21100598</t>
  </si>
  <si>
    <t>21300601</t>
  </si>
  <si>
    <t>21200596</t>
  </si>
  <si>
    <t>21400587</t>
  </si>
  <si>
    <t>21300602</t>
  </si>
  <si>
    <t>21200597</t>
  </si>
  <si>
    <t>21100599</t>
  </si>
  <si>
    <t>21400588</t>
  </si>
  <si>
    <t>21200598</t>
  </si>
  <si>
    <t>21100600</t>
  </si>
  <si>
    <t>21700602</t>
  </si>
  <si>
    <t>21100601</t>
  </si>
  <si>
    <t>21200599</t>
  </si>
  <si>
    <t>21400589</t>
  </si>
  <si>
    <t>21200600</t>
  </si>
  <si>
    <t>21100602</t>
  </si>
  <si>
    <t>21400590</t>
  </si>
  <si>
    <t>21200601</t>
  </si>
  <si>
    <t>21400591</t>
  </si>
  <si>
    <t>21100603</t>
  </si>
  <si>
    <t>21200602</t>
  </si>
  <si>
    <t>21400592</t>
  </si>
  <si>
    <t>21100604</t>
  </si>
  <si>
    <t>21200603</t>
  </si>
  <si>
    <t>21400593</t>
  </si>
  <si>
    <t>21100605</t>
  </si>
  <si>
    <t>21200604</t>
  </si>
  <si>
    <t>21400594</t>
  </si>
  <si>
    <t>21100606</t>
  </si>
  <si>
    <t>21200605</t>
  </si>
  <si>
    <t>21400595</t>
  </si>
  <si>
    <t>21100607</t>
  </si>
  <si>
    <t>21200606</t>
  </si>
  <si>
    <t>21400596</t>
  </si>
  <si>
    <t>21100608</t>
  </si>
  <si>
    <t>21200607</t>
  </si>
  <si>
    <t>21300603</t>
  </si>
  <si>
    <t>21300604</t>
  </si>
  <si>
    <t>21100609</t>
  </si>
  <si>
    <t>21400597</t>
  </si>
  <si>
    <t>21200608</t>
  </si>
  <si>
    <t>21100610</t>
  </si>
  <si>
    <t>21300605</t>
  </si>
  <si>
    <t>21200609</t>
  </si>
  <si>
    <t>21400598</t>
  </si>
  <si>
    <t>21100611</t>
  </si>
  <si>
    <t>21300606</t>
  </si>
  <si>
    <t>21200610</t>
  </si>
  <si>
    <t>21400599</t>
  </si>
  <si>
    <t>21100612</t>
  </si>
  <si>
    <t>21300607</t>
  </si>
  <si>
    <t>21200611</t>
  </si>
  <si>
    <t>21400600</t>
  </si>
  <si>
    <t>21100613</t>
  </si>
  <si>
    <t>21300608</t>
  </si>
  <si>
    <t>21200612</t>
  </si>
  <si>
    <t>21400601</t>
  </si>
  <si>
    <t>21300609</t>
  </si>
  <si>
    <t>21200613</t>
  </si>
  <si>
    <t>21100614</t>
  </si>
  <si>
    <t>21400602</t>
  </si>
  <si>
    <t>21100615</t>
  </si>
  <si>
    <t>21300610</t>
  </si>
  <si>
    <t>21200614</t>
  </si>
  <si>
    <t>21400603</t>
  </si>
  <si>
    <t>21100616</t>
  </si>
  <si>
    <t>21300611</t>
  </si>
  <si>
    <t>21200615</t>
  </si>
  <si>
    <t>21100617</t>
  </si>
  <si>
    <t>21300612</t>
  </si>
  <si>
    <t>21200616</t>
  </si>
  <si>
    <t>21400604</t>
  </si>
  <si>
    <t>21400605</t>
  </si>
  <si>
    <t>21100618</t>
  </si>
  <si>
    <t>21300613</t>
  </si>
  <si>
    <t>21200617</t>
  </si>
  <si>
    <t>21400606</t>
  </si>
  <si>
    <t>21100619</t>
  </si>
  <si>
    <t>21300614</t>
  </si>
  <si>
    <t>21200618</t>
  </si>
  <si>
    <t>21400607</t>
  </si>
  <si>
    <t>21100620</t>
  </si>
  <si>
    <t>21300615</t>
  </si>
  <si>
    <t>21200619</t>
  </si>
  <si>
    <t>21400608</t>
  </si>
  <si>
    <t>21100621</t>
  </si>
  <si>
    <t>21300616</t>
  </si>
  <si>
    <t>21200620</t>
  </si>
  <si>
    <t>21400609</t>
  </si>
  <si>
    <t>21100622</t>
  </si>
  <si>
    <t>21200621</t>
  </si>
  <si>
    <t>21300617</t>
  </si>
  <si>
    <t>21400610</t>
  </si>
  <si>
    <t>21100623</t>
  </si>
  <si>
    <t>21200622</t>
  </si>
  <si>
    <t>21300618</t>
  </si>
  <si>
    <t>21400611</t>
  </si>
  <si>
    <t>21100624</t>
  </si>
  <si>
    <t>21200623</t>
  </si>
  <si>
    <t>21300619</t>
  </si>
  <si>
    <t>21400612</t>
  </si>
  <si>
    <t>21200624</t>
  </si>
  <si>
    <t>21300620</t>
  </si>
  <si>
    <t>21100625</t>
  </si>
  <si>
    <t>21400613</t>
  </si>
  <si>
    <t>21100626</t>
  </si>
  <si>
    <t>21300621</t>
  </si>
  <si>
    <t>21200625</t>
  </si>
  <si>
    <t>21400614</t>
  </si>
  <si>
    <t>21100627</t>
  </si>
  <si>
    <t>21300622</t>
  </si>
  <si>
    <t>21200626</t>
  </si>
  <si>
    <t>21400615</t>
  </si>
  <si>
    <t>21300623</t>
  </si>
  <si>
    <t>21200627</t>
  </si>
  <si>
    <t>21400616</t>
  </si>
  <si>
    <t>21100628</t>
  </si>
  <si>
    <t>21300624</t>
  </si>
  <si>
    <t>21200628</t>
  </si>
  <si>
    <t>21400617</t>
  </si>
  <si>
    <t>21100629</t>
  </si>
  <si>
    <t>21300625</t>
  </si>
  <si>
    <t>21200629</t>
  </si>
  <si>
    <t>21100630</t>
  </si>
  <si>
    <t>21300626</t>
  </si>
  <si>
    <t>21400618</t>
  </si>
  <si>
    <t>21200630</t>
  </si>
  <si>
    <t>21400619</t>
  </si>
  <si>
    <t>21100631</t>
  </si>
  <si>
    <t>21300627</t>
  </si>
  <si>
    <t>21200631</t>
  </si>
  <si>
    <t>21400620</t>
  </si>
  <si>
    <t>21100632</t>
  </si>
  <si>
    <t>21300628</t>
  </si>
  <si>
    <t>21200632</t>
  </si>
  <si>
    <t>21100633</t>
  </si>
  <si>
    <t>21400621</t>
  </si>
  <si>
    <t>21300629</t>
  </si>
  <si>
    <t>21200633</t>
  </si>
  <si>
    <t>21400622</t>
  </si>
  <si>
    <t>21100634</t>
  </si>
  <si>
    <t>21300630</t>
  </si>
  <si>
    <t>21200634</t>
  </si>
  <si>
    <t>21400623</t>
  </si>
  <si>
    <t>21100635</t>
  </si>
  <si>
    <t>21300631</t>
  </si>
  <si>
    <t>21200635</t>
  </si>
  <si>
    <t>21400624</t>
  </si>
  <si>
    <t>21100636</t>
  </si>
  <si>
    <t>21300632</t>
  </si>
  <si>
    <t>21200636</t>
  </si>
  <si>
    <t>21100637</t>
  </si>
  <si>
    <t>21400625</t>
  </si>
  <si>
    <t>21300633</t>
  </si>
  <si>
    <t>21200637</t>
  </si>
  <si>
    <t>21400626</t>
  </si>
  <si>
    <t>21100638</t>
  </si>
  <si>
    <t>21300634</t>
  </si>
  <si>
    <t>21200638</t>
  </si>
  <si>
    <t>21100639</t>
  </si>
  <si>
    <t>21400627</t>
  </si>
  <si>
    <t>21200639</t>
  </si>
  <si>
    <t>21300635</t>
  </si>
  <si>
    <t>21100640</t>
  </si>
  <si>
    <t>21200640</t>
  </si>
  <si>
    <t>21300636</t>
  </si>
  <si>
    <t>21100641</t>
  </si>
  <si>
    <t>21200641</t>
  </si>
  <si>
    <t>21400628</t>
  </si>
  <si>
    <t>21300637</t>
  </si>
  <si>
    <t>21100642</t>
  </si>
  <si>
    <t>21200642</t>
  </si>
  <si>
    <t>21400629</t>
  </si>
  <si>
    <t>21300638</t>
  </si>
  <si>
    <t>21200643</t>
  </si>
  <si>
    <t>21100643</t>
  </si>
  <si>
    <t>21400630</t>
  </si>
  <si>
    <t>21100644</t>
  </si>
  <si>
    <t>21300639</t>
  </si>
  <si>
    <t>21200644</t>
  </si>
  <si>
    <t>21400631</t>
  </si>
  <si>
    <t>21100645</t>
  </si>
  <si>
    <t>21200645</t>
  </si>
  <si>
    <t>21300640</t>
  </si>
  <si>
    <t>21100646</t>
  </si>
  <si>
    <t>21400632</t>
  </si>
  <si>
    <t>21200646</t>
  </si>
  <si>
    <t>21300641</t>
  </si>
  <si>
    <t>21100647</t>
  </si>
  <si>
    <t>21200647</t>
  </si>
  <si>
    <t>21400633</t>
  </si>
  <si>
    <t>21300642</t>
  </si>
  <si>
    <t>21100648</t>
  </si>
  <si>
    <t>21400634</t>
  </si>
  <si>
    <t>21200648</t>
  </si>
  <si>
    <t>21300643</t>
  </si>
  <si>
    <t>21100649</t>
  </si>
  <si>
    <t>21400635</t>
  </si>
  <si>
    <t>21200649</t>
  </si>
  <si>
    <t>21300644</t>
  </si>
  <si>
    <t>21100650</t>
  </si>
  <si>
    <t>21400636</t>
  </si>
  <si>
    <t>21200650</t>
  </si>
  <si>
    <t>21300645</t>
  </si>
  <si>
    <t>21200651</t>
  </si>
  <si>
    <t>21400637</t>
  </si>
  <si>
    <t>21300646</t>
  </si>
  <si>
    <t>21100652</t>
  </si>
  <si>
    <t>21100651</t>
  </si>
  <si>
    <t>21400638</t>
  </si>
  <si>
    <t>21200652</t>
  </si>
  <si>
    <t>21300647</t>
  </si>
  <si>
    <t>21400639</t>
  </si>
  <si>
    <t>21100653</t>
  </si>
  <si>
    <t>21300648</t>
  </si>
  <si>
    <t>21200653</t>
  </si>
  <si>
    <t>21400640</t>
  </si>
  <si>
    <t>21100654</t>
  </si>
  <si>
    <t>21300649</t>
  </si>
  <si>
    <t>21200654</t>
  </si>
  <si>
    <t>21400641</t>
  </si>
  <si>
    <t>21300650</t>
  </si>
  <si>
    <t>21200655</t>
  </si>
  <si>
    <t>21400642</t>
  </si>
  <si>
    <t>21300651</t>
  </si>
  <si>
    <t>21100656</t>
  </si>
  <si>
    <t>21100655</t>
  </si>
  <si>
    <t>21200656</t>
  </si>
  <si>
    <t>21400643</t>
  </si>
  <si>
    <t>21300652</t>
  </si>
  <si>
    <t>21100657</t>
  </si>
  <si>
    <t>21200657</t>
  </si>
  <si>
    <t>21400644</t>
  </si>
  <si>
    <t>21100658</t>
  </si>
  <si>
    <t>21300653</t>
  </si>
  <si>
    <t>21200658</t>
  </si>
  <si>
    <t>21400645</t>
  </si>
  <si>
    <t>21300654</t>
  </si>
  <si>
    <t>21200659</t>
  </si>
  <si>
    <t>21400646</t>
  </si>
  <si>
    <t>21100659</t>
  </si>
  <si>
    <t>21100660</t>
  </si>
  <si>
    <t>21300655</t>
  </si>
  <si>
    <t>21200660</t>
  </si>
  <si>
    <t>21400647</t>
  </si>
  <si>
    <t>21300656</t>
  </si>
  <si>
    <t>21100661</t>
  </si>
  <si>
    <t>21200661</t>
  </si>
  <si>
    <t>21100662</t>
  </si>
  <si>
    <t>21300657</t>
  </si>
  <si>
    <t>21400648</t>
  </si>
  <si>
    <t>21200662</t>
  </si>
  <si>
    <t>21400649</t>
  </si>
  <si>
    <t>21100663</t>
  </si>
  <si>
    <t>21300658</t>
  </si>
  <si>
    <t>21200663</t>
  </si>
  <si>
    <t>21400650</t>
  </si>
  <si>
    <t>21100664</t>
  </si>
  <si>
    <t>21300659</t>
  </si>
  <si>
    <t>21200664</t>
  </si>
  <si>
    <t>21100665</t>
  </si>
  <si>
    <t>21400651</t>
  </si>
  <si>
    <t>21300660</t>
  </si>
  <si>
    <t>21200665</t>
  </si>
  <si>
    <t>21400652</t>
  </si>
  <si>
    <t>21100666</t>
  </si>
  <si>
    <t>21300661</t>
  </si>
  <si>
    <t>21200666</t>
  </si>
  <si>
    <t>21400653</t>
  </si>
  <si>
    <t>21100667</t>
  </si>
  <si>
    <t>21300662</t>
  </si>
  <si>
    <t>21200667</t>
  </si>
  <si>
    <t>21100668</t>
  </si>
  <si>
    <t>21300663</t>
  </si>
  <si>
    <t>21400654</t>
  </si>
  <si>
    <t>21200668</t>
  </si>
  <si>
    <t>21400655</t>
  </si>
  <si>
    <t>21100669</t>
  </si>
  <si>
    <t>21300664</t>
  </si>
  <si>
    <t>21200669</t>
  </si>
  <si>
    <t>21400656</t>
  </si>
  <si>
    <t>21300665</t>
  </si>
  <si>
    <t>21100670</t>
  </si>
  <si>
    <t>21400657</t>
  </si>
  <si>
    <t>21200670</t>
  </si>
  <si>
    <t>21300666</t>
  </si>
  <si>
    <t>21100671</t>
  </si>
  <si>
    <t>21400658</t>
  </si>
  <si>
    <t>21200671</t>
  </si>
  <si>
    <t>21300667</t>
  </si>
  <si>
    <t>21100672</t>
  </si>
  <si>
    <t>21400659</t>
  </si>
  <si>
    <t>21300668</t>
  </si>
  <si>
    <t>21100673</t>
  </si>
  <si>
    <t>21400660</t>
  </si>
  <si>
    <t>21300669</t>
  </si>
  <si>
    <t>21100674</t>
  </si>
  <si>
    <t>21400661</t>
  </si>
  <si>
    <t>21300670</t>
  </si>
  <si>
    <t>21200672</t>
  </si>
  <si>
    <t>21100675</t>
  </si>
  <si>
    <t>21300671</t>
  </si>
  <si>
    <t>21200673</t>
  </si>
  <si>
    <t>21400662</t>
  </si>
  <si>
    <t>21400663</t>
  </si>
  <si>
    <t>21100676</t>
  </si>
  <si>
    <t>21300672</t>
  </si>
  <si>
    <t>21200674</t>
  </si>
  <si>
    <t>21400664</t>
  </si>
  <si>
    <t>21100677</t>
  </si>
  <si>
    <t>21300673</t>
  </si>
  <si>
    <t>21200675</t>
  </si>
  <si>
    <t>21400665</t>
  </si>
  <si>
    <t>21300674</t>
  </si>
  <si>
    <t>21200676</t>
  </si>
  <si>
    <t>21400666</t>
  </si>
  <si>
    <t>21100678</t>
  </si>
  <si>
    <t>21300675</t>
  </si>
  <si>
    <t>21100679</t>
  </si>
  <si>
    <t>21200677</t>
  </si>
  <si>
    <t>21400667</t>
  </si>
  <si>
    <t>21300676</t>
  </si>
  <si>
    <t>21200678</t>
  </si>
  <si>
    <t>21100680</t>
  </si>
  <si>
    <t>21400668</t>
  </si>
  <si>
    <t>21100681</t>
  </si>
  <si>
    <t>21300677</t>
  </si>
  <si>
    <t>21400669</t>
  </si>
  <si>
    <t>21200679</t>
  </si>
  <si>
    <t>21100682</t>
  </si>
  <si>
    <t>21300678</t>
  </si>
  <si>
    <t>21200680</t>
  </si>
  <si>
    <t>21400670</t>
  </si>
  <si>
    <t>21300679</t>
  </si>
  <si>
    <t>21200681</t>
  </si>
  <si>
    <t>21400671</t>
  </si>
  <si>
    <t>21100683</t>
  </si>
  <si>
    <t>21100684</t>
  </si>
  <si>
    <t>21300680</t>
  </si>
  <si>
    <t>21200682</t>
  </si>
  <si>
    <t>21400672</t>
  </si>
  <si>
    <t>21100685</t>
  </si>
  <si>
    <t>21300681</t>
  </si>
  <si>
    <t>21200683</t>
  </si>
  <si>
    <t>21400673</t>
  </si>
  <si>
    <t>21100686</t>
  </si>
  <si>
    <t>21300682</t>
  </si>
  <si>
    <t>21200684</t>
  </si>
  <si>
    <t>21400674</t>
  </si>
  <si>
    <t>21300683</t>
  </si>
  <si>
    <t>21200685</t>
  </si>
  <si>
    <t>21100687</t>
  </si>
  <si>
    <t>21400675</t>
  </si>
  <si>
    <t>21100688</t>
  </si>
  <si>
    <t>21300684</t>
  </si>
  <si>
    <t>21400676</t>
  </si>
  <si>
    <t>21100689</t>
  </si>
  <si>
    <t>21300685</t>
  </si>
  <si>
    <t>21200686</t>
  </si>
  <si>
    <t>21100690</t>
  </si>
  <si>
    <t>21400677</t>
  </si>
  <si>
    <t>21300686</t>
  </si>
  <si>
    <t>21200687</t>
  </si>
  <si>
    <t>21100691</t>
  </si>
  <si>
    <t>21300687</t>
  </si>
  <si>
    <t>21200688</t>
  </si>
  <si>
    <t>21100692</t>
  </si>
  <si>
    <t>21300688</t>
  </si>
  <si>
    <t>21200689</t>
  </si>
  <si>
    <t>21100693</t>
  </si>
  <si>
    <t>21300689</t>
  </si>
  <si>
    <t>21100694</t>
  </si>
  <si>
    <t>21300690</t>
  </si>
  <si>
    <t>21200690</t>
  </si>
  <si>
    <t>21100695</t>
  </si>
  <si>
    <t>21300691</t>
  </si>
  <si>
    <t>21200691</t>
  </si>
  <si>
    <t>21100696</t>
  </si>
  <si>
    <t>21300692</t>
  </si>
  <si>
    <t>21200692</t>
  </si>
  <si>
    <t>21100697</t>
  </si>
  <si>
    <t>21300693</t>
  </si>
  <si>
    <t>21400678</t>
  </si>
  <si>
    <t>21200693</t>
  </si>
  <si>
    <t>21100698</t>
  </si>
  <si>
    <t>21300694</t>
  </si>
  <si>
    <t>21200694</t>
  </si>
  <si>
    <t>21100699</t>
  </si>
  <si>
    <t>21400679</t>
  </si>
  <si>
    <t>21300695</t>
  </si>
  <si>
    <t>21200695</t>
  </si>
  <si>
    <t>21400680</t>
  </si>
  <si>
    <t>21100700</t>
  </si>
  <si>
    <t>21200696</t>
  </si>
  <si>
    <t>21300696</t>
  </si>
  <si>
    <t>21100701</t>
  </si>
  <si>
    <t>21400681</t>
  </si>
  <si>
    <t>21200697</t>
  </si>
  <si>
    <t>21300697</t>
  </si>
  <si>
    <t>21400682</t>
  </si>
  <si>
    <t>21200698</t>
  </si>
  <si>
    <t>21300698</t>
  </si>
  <si>
    <t>21100702</t>
  </si>
  <si>
    <t>21400683</t>
  </si>
  <si>
    <t>21200699</t>
  </si>
  <si>
    <t>21300699</t>
  </si>
  <si>
    <t>21100703</t>
  </si>
  <si>
    <t>21400684</t>
  </si>
  <si>
    <t>21200700</t>
  </si>
  <si>
    <t>21100704</t>
  </si>
  <si>
    <t>21300700</t>
  </si>
  <si>
    <t>21400685</t>
  </si>
  <si>
    <t>21200701</t>
  </si>
  <si>
    <t>21100705</t>
  </si>
  <si>
    <t>21300701</t>
  </si>
  <si>
    <t>21400686</t>
  </si>
  <si>
    <t>21200702</t>
  </si>
  <si>
    <t>21300702</t>
  </si>
  <si>
    <t>21400687</t>
  </si>
  <si>
    <t>21100706</t>
  </si>
  <si>
    <t>21200703</t>
  </si>
  <si>
    <t>21300703</t>
  </si>
  <si>
    <t>21200704</t>
  </si>
  <si>
    <t>21100707</t>
  </si>
  <si>
    <t>21300704</t>
  </si>
  <si>
    <t>21400688</t>
  </si>
  <si>
    <t>21100708</t>
  </si>
  <si>
    <t>21300705</t>
  </si>
  <si>
    <t>21200705</t>
  </si>
  <si>
    <t>21400689</t>
  </si>
  <si>
    <t>21100709</t>
  </si>
  <si>
    <t>21300706</t>
  </si>
  <si>
    <t>21200706</t>
  </si>
  <si>
    <t>21400690</t>
  </si>
  <si>
    <t>21100710</t>
  </si>
  <si>
    <t>21300707</t>
  </si>
  <si>
    <t>21400691</t>
  </si>
  <si>
    <t>21200707</t>
  </si>
  <si>
    <t>21100711</t>
  </si>
  <si>
    <t>21300708</t>
  </si>
  <si>
    <t>21400692</t>
  </si>
  <si>
    <t>21200708</t>
  </si>
  <si>
    <t>21300709</t>
  </si>
  <si>
    <t>21100712</t>
  </si>
  <si>
    <t>21400693</t>
  </si>
  <si>
    <t>21200709</t>
  </si>
  <si>
    <t>21300710</t>
  </si>
  <si>
    <t>21100713</t>
  </si>
  <si>
    <t>21400694</t>
  </si>
  <si>
    <t>21200710</t>
  </si>
  <si>
    <t>21300711</t>
  </si>
  <si>
    <t>21400695</t>
  </si>
  <si>
    <t>21100714</t>
  </si>
  <si>
    <t>21300712</t>
  </si>
  <si>
    <t>21200711</t>
  </si>
  <si>
    <t>21400696</t>
  </si>
  <si>
    <t>21300713</t>
  </si>
  <si>
    <t>21100715</t>
  </si>
  <si>
    <t>21400697</t>
  </si>
  <si>
    <t>21300714</t>
  </si>
  <si>
    <t>21100716</t>
  </si>
  <si>
    <t>21400698</t>
  </si>
  <si>
    <t>21300715</t>
  </si>
  <si>
    <t>21200712</t>
  </si>
  <si>
    <t>21100717</t>
  </si>
  <si>
    <t>21400699</t>
  </si>
  <si>
    <t>21300716</t>
  </si>
  <si>
    <t>21400700</t>
  </si>
  <si>
    <t>21200713</t>
  </si>
  <si>
    <t>21300717</t>
  </si>
  <si>
    <t>21400701</t>
  </si>
  <si>
    <t>21200714</t>
  </si>
  <si>
    <t>21300718</t>
  </si>
  <si>
    <t>21400702</t>
  </si>
  <si>
    <t>21200715</t>
  </si>
  <si>
    <t>21300719</t>
  </si>
  <si>
    <t>21400703</t>
  </si>
  <si>
    <t>21200716</t>
  </si>
  <si>
    <t>21300720</t>
  </si>
  <si>
    <t>21400704</t>
  </si>
  <si>
    <t>21200717</t>
  </si>
  <si>
    <t>21300721</t>
  </si>
  <si>
    <t>21400705</t>
  </si>
  <si>
    <t>21200718</t>
  </si>
  <si>
    <t>21300722</t>
  </si>
  <si>
    <t>21400706</t>
  </si>
  <si>
    <t>21200719</t>
  </si>
  <si>
    <t>21300723</t>
  </si>
  <si>
    <t>21400707</t>
  </si>
  <si>
    <t>21200720</t>
  </si>
  <si>
    <t>21400708</t>
  </si>
  <si>
    <t>21300724</t>
  </si>
  <si>
    <t>21200721</t>
  </si>
  <si>
    <t>21400709</t>
  </si>
  <si>
    <t>21200722</t>
  </si>
  <si>
    <t>21400710</t>
  </si>
  <si>
    <t>21200723</t>
  </si>
  <si>
    <t>21300725</t>
  </si>
  <si>
    <t>21400711</t>
  </si>
  <si>
    <t>21200724</t>
  </si>
  <si>
    <t>21300726</t>
  </si>
  <si>
    <t>21400712</t>
  </si>
  <si>
    <t>21200725</t>
  </si>
  <si>
    <t>21300727</t>
  </si>
  <si>
    <t>21400713</t>
  </si>
  <si>
    <t>21200726</t>
  </si>
  <si>
    <t>21300728</t>
  </si>
  <si>
    <t>21100719</t>
  </si>
  <si>
    <t>21400714</t>
  </si>
  <si>
    <t>21200727</t>
  </si>
  <si>
    <t>21300729</t>
  </si>
  <si>
    <t>21100720</t>
  </si>
  <si>
    <t>21200728</t>
  </si>
  <si>
    <t>21400715</t>
  </si>
  <si>
    <t>21300730</t>
  </si>
  <si>
    <t>21100721</t>
  </si>
  <si>
    <t>21400716</t>
  </si>
  <si>
    <t>21200729</t>
  </si>
  <si>
    <t>21300731</t>
  </si>
  <si>
    <t>21100722</t>
  </si>
  <si>
    <t>21400717</t>
  </si>
  <si>
    <t>21200730</t>
  </si>
  <si>
    <t>21300732</t>
  </si>
  <si>
    <t>21400718</t>
  </si>
  <si>
    <t>21100723</t>
  </si>
  <si>
    <t>21200731</t>
  </si>
  <si>
    <t>21300733</t>
  </si>
  <si>
    <t>21400719</t>
  </si>
  <si>
    <t>21100724</t>
  </si>
  <si>
    <t>21300734</t>
  </si>
  <si>
    <t>21400720</t>
  </si>
  <si>
    <t>21200732</t>
  </si>
  <si>
    <t>21300735</t>
  </si>
  <si>
    <t>21100725</t>
  </si>
  <si>
    <t>21400721</t>
  </si>
  <si>
    <t>21200733</t>
  </si>
  <si>
    <t>21300736</t>
  </si>
  <si>
    <t>21100726</t>
  </si>
  <si>
    <t>21400722</t>
  </si>
  <si>
    <t>21200734</t>
  </si>
  <si>
    <t>21300737</t>
  </si>
  <si>
    <t>21100727</t>
  </si>
  <si>
    <t>21400723</t>
  </si>
  <si>
    <t>21200735</t>
  </si>
  <si>
    <t>21300738</t>
  </si>
  <si>
    <t>21100728</t>
  </si>
  <si>
    <t>21400724</t>
  </si>
  <si>
    <t>21200736</t>
  </si>
  <si>
    <t>21300739</t>
  </si>
  <si>
    <t>21400725</t>
  </si>
  <si>
    <t>21100729</t>
  </si>
  <si>
    <t>21200737</t>
  </si>
  <si>
    <t>21300740</t>
  </si>
  <si>
    <t>21400726</t>
  </si>
  <si>
    <t>21100730</t>
  </si>
  <si>
    <t>21200738</t>
  </si>
  <si>
    <t>21300741</t>
  </si>
  <si>
    <t>21400727</t>
  </si>
  <si>
    <t>21200739</t>
  </si>
  <si>
    <t>21300742</t>
  </si>
  <si>
    <t>21100731</t>
  </si>
  <si>
    <t>21400728</t>
  </si>
  <si>
    <t>21100732</t>
  </si>
  <si>
    <t>21300743</t>
  </si>
  <si>
    <t>21200740</t>
  </si>
  <si>
    <t>21400729</t>
  </si>
  <si>
    <t>21100733</t>
  </si>
  <si>
    <t>21300744</t>
  </si>
  <si>
    <t>21200741</t>
  </si>
  <si>
    <t>21400730</t>
  </si>
  <si>
    <t>21100734</t>
  </si>
  <si>
    <t>21300745</t>
  </si>
  <si>
    <t>21400731</t>
  </si>
  <si>
    <t>21200742</t>
  </si>
  <si>
    <t>21300746</t>
  </si>
  <si>
    <t>21100735</t>
  </si>
  <si>
    <t>21400732</t>
  </si>
  <si>
    <t>21200743</t>
  </si>
  <si>
    <t>21300747</t>
  </si>
  <si>
    <t>21400733</t>
  </si>
  <si>
    <t>21100736</t>
  </si>
  <si>
    <t>21200744</t>
  </si>
  <si>
    <t>21100737</t>
  </si>
  <si>
    <t>21300748</t>
  </si>
  <si>
    <t>21400734</t>
  </si>
  <si>
    <t>21200745</t>
  </si>
  <si>
    <t>21100738</t>
  </si>
  <si>
    <t>21300749</t>
  </si>
  <si>
    <t>21400735</t>
  </si>
  <si>
    <t>21200746</t>
  </si>
  <si>
    <t>21300750</t>
  </si>
  <si>
    <t>21100739</t>
  </si>
  <si>
    <t>21200747</t>
  </si>
  <si>
    <t>21400736</t>
  </si>
  <si>
    <t>21100740</t>
  </si>
  <si>
    <t>21300751</t>
  </si>
  <si>
    <t>21200748</t>
  </si>
  <si>
    <t>21400737</t>
  </si>
  <si>
    <t>21100741</t>
  </si>
  <si>
    <t>21300752</t>
  </si>
  <si>
    <t>21200749</t>
  </si>
  <si>
    <t>21100742</t>
  </si>
  <si>
    <t>21400738</t>
  </si>
  <si>
    <t>21200750</t>
  </si>
  <si>
    <t>21300753</t>
  </si>
  <si>
    <t>21100743</t>
  </si>
  <si>
    <t>21400739</t>
  </si>
  <si>
    <t>21200751</t>
  </si>
  <si>
    <t>21300754</t>
  </si>
  <si>
    <t>21100744</t>
  </si>
  <si>
    <t>21700755</t>
  </si>
  <si>
    <t>21400740</t>
  </si>
  <si>
    <t>21200752</t>
  </si>
  <si>
    <t>21400741</t>
  </si>
  <si>
    <t>21100745</t>
  </si>
  <si>
    <t>21200753</t>
  </si>
  <si>
    <t>21100746</t>
  </si>
  <si>
    <t>21400742</t>
  </si>
  <si>
    <t>21200754</t>
  </si>
  <si>
    <t>21100747</t>
  </si>
  <si>
    <t>21300755</t>
  </si>
  <si>
    <t>21200755</t>
  </si>
  <si>
    <t>21400743</t>
  </si>
  <si>
    <t>21100748</t>
  </si>
  <si>
    <t>21300756</t>
  </si>
  <si>
    <t>21200756</t>
  </si>
  <si>
    <t>21400744</t>
  </si>
  <si>
    <t>21300757</t>
  </si>
  <si>
    <t>21100749</t>
  </si>
  <si>
    <t>21200757</t>
  </si>
  <si>
    <t>21400745</t>
  </si>
  <si>
    <t>21100750</t>
  </si>
  <si>
    <t>21300758</t>
  </si>
  <si>
    <t>21200758</t>
  </si>
  <si>
    <t>21400746</t>
  </si>
  <si>
    <t>21200759</t>
  </si>
  <si>
    <t>21100751</t>
  </si>
  <si>
    <t>21300759</t>
  </si>
  <si>
    <t>21400747</t>
  </si>
  <si>
    <t>21100752</t>
  </si>
  <si>
    <t>21300760</t>
  </si>
  <si>
    <t>21100753</t>
  </si>
  <si>
    <t>21400748</t>
  </si>
  <si>
    <t>21300761</t>
  </si>
  <si>
    <t>21100754</t>
  </si>
  <si>
    <t>21200760</t>
  </si>
  <si>
    <t>21400749</t>
  </si>
  <si>
    <t>21300762</t>
  </si>
  <si>
    <t>21200761</t>
  </si>
  <si>
    <t>21400750</t>
  </si>
  <si>
    <t>21100755</t>
  </si>
  <si>
    <t>21300763</t>
  </si>
  <si>
    <t>21200762</t>
  </si>
  <si>
    <t>21400751</t>
  </si>
  <si>
    <t>21300764</t>
  </si>
  <si>
    <t>21200763</t>
  </si>
  <si>
    <t>21100756</t>
  </si>
  <si>
    <t>21400752</t>
  </si>
  <si>
    <t>21300765</t>
  </si>
  <si>
    <t>21200764</t>
  </si>
  <si>
    <t>21400753</t>
  </si>
  <si>
    <t>21100757</t>
  </si>
  <si>
    <t>21300766</t>
  </si>
  <si>
    <t>21200765</t>
  </si>
  <si>
    <t>21400754</t>
  </si>
  <si>
    <t>21100758</t>
  </si>
  <si>
    <t>21300767</t>
  </si>
  <si>
    <t>21200766</t>
  </si>
  <si>
    <t>21400755</t>
  </si>
  <si>
    <t>21100759</t>
  </si>
  <si>
    <t>21300768</t>
  </si>
  <si>
    <t>21200767</t>
  </si>
  <si>
    <t>21400756</t>
  </si>
  <si>
    <t>21200768</t>
  </si>
  <si>
    <t>21300769</t>
  </si>
  <si>
    <t>21100760</t>
  </si>
  <si>
    <t>21400757</t>
  </si>
  <si>
    <t>21200769</t>
  </si>
  <si>
    <t>21300770</t>
  </si>
  <si>
    <t>21100761</t>
  </si>
  <si>
    <t>21400758</t>
  </si>
  <si>
    <t>21200770</t>
  </si>
  <si>
    <t>21300771</t>
  </si>
  <si>
    <t>21400759</t>
  </si>
  <si>
    <t>21100762</t>
  </si>
  <si>
    <t>21200771</t>
  </si>
  <si>
    <t>21300772</t>
  </si>
  <si>
    <t>21100763</t>
  </si>
  <si>
    <t>21400760</t>
  </si>
  <si>
    <t>21200772</t>
  </si>
  <si>
    <t>21300773</t>
  </si>
  <si>
    <t>21100764</t>
  </si>
  <si>
    <t>21400761</t>
  </si>
  <si>
    <t>21200773</t>
  </si>
  <si>
    <t>21300774</t>
  </si>
  <si>
    <t>21100765</t>
  </si>
  <si>
    <t>21200774</t>
  </si>
  <si>
    <t>21400762</t>
  </si>
  <si>
    <t>21300775</t>
  </si>
  <si>
    <t>21100766</t>
  </si>
  <si>
    <t>21200775</t>
  </si>
  <si>
    <t>21400763</t>
  </si>
  <si>
    <t>21300776</t>
  </si>
  <si>
    <t>21100767</t>
  </si>
  <si>
    <t>21200776</t>
  </si>
  <si>
    <t>21400764</t>
  </si>
  <si>
    <t>21300777</t>
  </si>
  <si>
    <t>21100768</t>
  </si>
  <si>
    <t>21400765</t>
  </si>
  <si>
    <t>21200777</t>
  </si>
  <si>
    <t>21100769</t>
  </si>
  <si>
    <t>21300778</t>
  </si>
  <si>
    <t>21400766</t>
  </si>
  <si>
    <t>21200778</t>
  </si>
  <si>
    <t>21300779</t>
  </si>
  <si>
    <t>21100770</t>
  </si>
  <si>
    <t>21400767</t>
  </si>
  <si>
    <t>21200779</t>
  </si>
  <si>
    <t>21300780</t>
  </si>
  <si>
    <t>21100771</t>
  </si>
  <si>
    <t>21400768</t>
  </si>
  <si>
    <t>21200780</t>
  </si>
  <si>
    <t>21300781</t>
  </si>
  <si>
    <t>21100772</t>
  </si>
  <si>
    <t>21400769</t>
  </si>
  <si>
    <t>21200781</t>
  </si>
  <si>
    <t>21300782</t>
  </si>
  <si>
    <t>21400770</t>
  </si>
  <si>
    <t>21100773</t>
  </si>
  <si>
    <t>21200782</t>
  </si>
  <si>
    <t>21300783</t>
  </si>
  <si>
    <t>21100774</t>
  </si>
  <si>
    <t>21200783</t>
  </si>
  <si>
    <t>21400771</t>
  </si>
  <si>
    <t>21300784</t>
  </si>
  <si>
    <t>21100775</t>
  </si>
  <si>
    <t>21200784</t>
  </si>
  <si>
    <t>21400772</t>
  </si>
  <si>
    <t>21300785</t>
  </si>
  <si>
    <t>21100776</t>
  </si>
  <si>
    <t>21400773</t>
  </si>
  <si>
    <t>21200785</t>
  </si>
  <si>
    <t>21300786</t>
  </si>
  <si>
    <t>21100777</t>
  </si>
  <si>
    <t>21400774</t>
  </si>
  <si>
    <t>21300787</t>
  </si>
  <si>
    <t>21200786</t>
  </si>
  <si>
    <t>21100778</t>
  </si>
  <si>
    <t>21400775</t>
  </si>
  <si>
    <t>21300788</t>
  </si>
  <si>
    <t>21400776</t>
  </si>
  <si>
    <t>21300789</t>
  </si>
  <si>
    <t>21100779</t>
  </si>
  <si>
    <t>21400777</t>
  </si>
  <si>
    <t>21200787</t>
  </si>
  <si>
    <t>21100780</t>
  </si>
  <si>
    <t>21300790</t>
  </si>
  <si>
    <t>21400778</t>
  </si>
  <si>
    <t>21200788</t>
  </si>
  <si>
    <t>21300791</t>
  </si>
  <si>
    <t>21100781</t>
  </si>
  <si>
    <t>21400779</t>
  </si>
  <si>
    <t>21200789</t>
  </si>
  <si>
    <t>21300792</t>
  </si>
  <si>
    <t>21100782</t>
  </si>
  <si>
    <t>21400780</t>
  </si>
  <si>
    <t>21300793</t>
  </si>
  <si>
    <t>21200790</t>
  </si>
  <si>
    <t>21100783</t>
  </si>
  <si>
    <t>21400781</t>
  </si>
  <si>
    <t>21300794</t>
  </si>
  <si>
    <t>21200791</t>
  </si>
  <si>
    <t>21100784</t>
  </si>
  <si>
    <t>21400782</t>
  </si>
  <si>
    <t>21300795</t>
  </si>
  <si>
    <t>21200792</t>
  </si>
  <si>
    <t>21100785</t>
  </si>
  <si>
    <t>21400783</t>
  </si>
  <si>
    <t>21200793</t>
  </si>
  <si>
    <t>21300796</t>
  </si>
  <si>
    <t>21400784</t>
  </si>
  <si>
    <t>21300797</t>
  </si>
  <si>
    <t>21200794</t>
  </si>
  <si>
    <t>21100787</t>
  </si>
  <si>
    <t>21400785</t>
  </si>
  <si>
    <t>21100786</t>
  </si>
  <si>
    <t>21200795</t>
  </si>
  <si>
    <t>21300798</t>
  </si>
  <si>
    <t>21400786</t>
  </si>
  <si>
    <t>21200796</t>
  </si>
  <si>
    <t>21300799</t>
  </si>
  <si>
    <t>21100788</t>
  </si>
  <si>
    <t>21200797</t>
  </si>
  <si>
    <t>21400787</t>
  </si>
  <si>
    <t>21300800</t>
  </si>
  <si>
    <t>21100789</t>
  </si>
  <si>
    <t>21200798</t>
  </si>
  <si>
    <t>21400788</t>
  </si>
  <si>
    <t>21100790</t>
  </si>
  <si>
    <t>21300801</t>
  </si>
  <si>
    <t>21200799</t>
  </si>
  <si>
    <t>21400789</t>
  </si>
  <si>
    <t>21100791</t>
  </si>
  <si>
    <t>21300802</t>
  </si>
  <si>
    <t>21400790</t>
  </si>
  <si>
    <t>21200800</t>
  </si>
  <si>
    <t>21100792</t>
  </si>
  <si>
    <t>21300803</t>
  </si>
  <si>
    <t>21100793</t>
  </si>
  <si>
    <t>21400791</t>
  </si>
  <si>
    <t>21200801</t>
  </si>
  <si>
    <t>21300804</t>
  </si>
  <si>
    <t>21400792</t>
  </si>
  <si>
    <t>21200802</t>
  </si>
  <si>
    <t>21100794</t>
  </si>
  <si>
    <t>21300805</t>
  </si>
  <si>
    <t>21100795</t>
  </si>
  <si>
    <t>21200803</t>
  </si>
  <si>
    <t>21400793</t>
  </si>
  <si>
    <t>21300806</t>
  </si>
  <si>
    <t>21100796</t>
  </si>
  <si>
    <t>21400794</t>
  </si>
  <si>
    <t>21200804</t>
  </si>
  <si>
    <t>21300807</t>
  </si>
  <si>
    <t>21100797</t>
  </si>
  <si>
    <t>21400795</t>
  </si>
  <si>
    <t>21200805</t>
  </si>
  <si>
    <t>21300808</t>
  </si>
  <si>
    <t>21100798</t>
  </si>
  <si>
    <t>21400796</t>
  </si>
  <si>
    <t>21200806</t>
  </si>
  <si>
    <t>21300809</t>
  </si>
  <si>
    <t>21100799</t>
  </si>
  <si>
    <t>21400797</t>
  </si>
  <si>
    <t>21200807</t>
  </si>
  <si>
    <t>21300810</t>
  </si>
  <si>
    <t>21100800</t>
  </si>
  <si>
    <t>21400798</t>
  </si>
  <si>
    <t>21200808</t>
  </si>
  <si>
    <t>21300811</t>
  </si>
  <si>
    <t>21100801</t>
  </si>
  <si>
    <t>21400799</t>
  </si>
  <si>
    <t>21200809</t>
  </si>
  <si>
    <t>21300812</t>
  </si>
  <si>
    <t>21100802</t>
  </si>
  <si>
    <t>21100803</t>
  </si>
  <si>
    <t>21400800</t>
  </si>
  <si>
    <t>21200810</t>
  </si>
  <si>
    <t>21300813</t>
  </si>
  <si>
    <t>21800801</t>
  </si>
  <si>
    <t>21200811</t>
  </si>
  <si>
    <t>21300814</t>
  </si>
  <si>
    <t>21100804</t>
  </si>
  <si>
    <t>21100805</t>
  </si>
  <si>
    <t>21300815</t>
  </si>
  <si>
    <t>21300816</t>
  </si>
  <si>
    <t>21300817</t>
  </si>
  <si>
    <t>21400801</t>
  </si>
  <si>
    <t>21100806</t>
  </si>
  <si>
    <t>21400802</t>
  </si>
  <si>
    <t>21300818</t>
  </si>
  <si>
    <t>21100807</t>
  </si>
  <si>
    <t>21400803</t>
  </si>
  <si>
    <t>21300819</t>
  </si>
  <si>
    <t>21100808</t>
  </si>
  <si>
    <t>21400804</t>
  </si>
  <si>
    <t>21300820</t>
  </si>
  <si>
    <t>21400805</t>
  </si>
  <si>
    <t>21100809</t>
  </si>
  <si>
    <t>21300821</t>
  </si>
  <si>
    <t>21100810</t>
  </si>
  <si>
    <t>21400806</t>
  </si>
  <si>
    <t>21300822</t>
  </si>
  <si>
    <t>21400807</t>
  </si>
  <si>
    <t>21100811</t>
  </si>
  <si>
    <t>21300823</t>
  </si>
  <si>
    <t>21100812</t>
  </si>
  <si>
    <t>21400808</t>
  </si>
  <si>
    <t>21300824</t>
  </si>
  <si>
    <t>21100813</t>
  </si>
  <si>
    <t>21400809</t>
  </si>
  <si>
    <t>21300825</t>
  </si>
  <si>
    <t>21100814</t>
  </si>
  <si>
    <t>21400810</t>
  </si>
  <si>
    <t>21100815</t>
  </si>
  <si>
    <t>21300826</t>
  </si>
  <si>
    <t>21200812</t>
  </si>
  <si>
    <t>21400811</t>
  </si>
  <si>
    <t>21100816</t>
  </si>
  <si>
    <t>21300827</t>
  </si>
  <si>
    <t>21100817</t>
  </si>
  <si>
    <t>21400812</t>
  </si>
  <si>
    <t>21300828</t>
  </si>
  <si>
    <t>21100818</t>
  </si>
  <si>
    <t>21400813</t>
  </si>
  <si>
    <t>21300829</t>
  </si>
  <si>
    <t>21100819</t>
  </si>
  <si>
    <t>21400814</t>
  </si>
  <si>
    <t>21100820</t>
  </si>
  <si>
    <t>21300830</t>
  </si>
  <si>
    <t>21100821</t>
  </si>
  <si>
    <t>21400815</t>
  </si>
  <si>
    <t>21300831</t>
  </si>
  <si>
    <t>21400816</t>
  </si>
  <si>
    <t>21100822</t>
  </si>
  <si>
    <t>21500823</t>
  </si>
  <si>
    <t>21300832</t>
  </si>
  <si>
    <t>21400817</t>
  </si>
  <si>
    <t>21300833</t>
  </si>
  <si>
    <t>21400818</t>
  </si>
  <si>
    <t>21300834</t>
  </si>
  <si>
    <t>21400819</t>
  </si>
  <si>
    <t>21100824</t>
  </si>
  <si>
    <t>21300835</t>
  </si>
  <si>
    <t>21100825</t>
  </si>
  <si>
    <t>21400820</t>
  </si>
  <si>
    <t>21300836</t>
  </si>
  <si>
    <t>21100826</t>
  </si>
  <si>
    <t>21300837</t>
  </si>
  <si>
    <t>21400821</t>
  </si>
  <si>
    <t>21100827</t>
  </si>
  <si>
    <t>21400822</t>
  </si>
  <si>
    <t>21300838</t>
  </si>
  <si>
    <t>21400823</t>
  </si>
  <si>
    <t>21100828</t>
  </si>
  <si>
    <t>21300839</t>
  </si>
  <si>
    <t>21400824</t>
  </si>
  <si>
    <t>21100829</t>
  </si>
  <si>
    <t>21300840</t>
  </si>
  <si>
    <t>21400825</t>
  </si>
  <si>
    <t>21100830</t>
  </si>
  <si>
    <t>21300841</t>
  </si>
  <si>
    <t>21400826</t>
  </si>
  <si>
    <t>21300842</t>
  </si>
  <si>
    <t>21400827</t>
  </si>
  <si>
    <t>21300843</t>
  </si>
  <si>
    <t>21400828</t>
  </si>
  <si>
    <t>21300844</t>
  </si>
  <si>
    <t>21400829</t>
  </si>
  <si>
    <t>21300845</t>
  </si>
  <si>
    <t>21400830</t>
  </si>
  <si>
    <t>21300846</t>
  </si>
  <si>
    <t>21400831</t>
  </si>
  <si>
    <t>21300847</t>
  </si>
  <si>
    <t>21400832</t>
  </si>
  <si>
    <t>21300848</t>
  </si>
  <si>
    <t>21400833</t>
  </si>
  <si>
    <t>21300849</t>
  </si>
  <si>
    <t>21100831</t>
  </si>
  <si>
    <t>21400834</t>
  </si>
  <si>
    <t>21300850</t>
  </si>
  <si>
    <t>21400835</t>
  </si>
  <si>
    <t>21100832</t>
  </si>
  <si>
    <t>21300851</t>
  </si>
  <si>
    <t>21400836</t>
  </si>
  <si>
    <t>21100833</t>
  </si>
  <si>
    <t>21300852</t>
  </si>
  <si>
    <t>21400837</t>
  </si>
  <si>
    <t>21100834</t>
  </si>
  <si>
    <t>21300853</t>
  </si>
  <si>
    <t>21400838</t>
  </si>
  <si>
    <t>21100835</t>
  </si>
  <si>
    <t>21300854</t>
  </si>
  <si>
    <t>21100836</t>
  </si>
  <si>
    <t>21400839</t>
  </si>
  <si>
    <t>21300855</t>
  </si>
  <si>
    <t>21400840</t>
  </si>
  <si>
    <t>21300856</t>
  </si>
  <si>
    <t>21100837</t>
  </si>
  <si>
    <t>21400841</t>
  </si>
  <si>
    <t>21100838</t>
  </si>
  <si>
    <t>21300857</t>
  </si>
  <si>
    <t>21400842</t>
  </si>
  <si>
    <t>21300858</t>
  </si>
  <si>
    <t>21100839</t>
  </si>
  <si>
    <t>21400843</t>
  </si>
  <si>
    <t>21100840</t>
  </si>
  <si>
    <t>21300859</t>
  </si>
  <si>
    <t>21400844</t>
  </si>
  <si>
    <t>21200813</t>
  </si>
  <si>
    <t>21300860</t>
  </si>
  <si>
    <t>21100841</t>
  </si>
  <si>
    <t>21400845</t>
  </si>
  <si>
    <t>21200814</t>
  </si>
  <si>
    <t>21300861</t>
  </si>
  <si>
    <t>21400846</t>
  </si>
  <si>
    <t>21100842</t>
  </si>
  <si>
    <t>21200815</t>
  </si>
  <si>
    <t>21100843</t>
  </si>
  <si>
    <t>21300862</t>
  </si>
  <si>
    <t>21400847</t>
  </si>
  <si>
    <t>21200816</t>
  </si>
  <si>
    <t>21100844</t>
  </si>
  <si>
    <t>21300863</t>
  </si>
  <si>
    <t>21200817</t>
  </si>
  <si>
    <t>21400848</t>
  </si>
  <si>
    <t>21300864</t>
  </si>
  <si>
    <t>21100845</t>
  </si>
  <si>
    <t>21200818</t>
  </si>
  <si>
    <t>21400849</t>
  </si>
  <si>
    <t>21300865</t>
  </si>
  <si>
    <t>21100846</t>
  </si>
  <si>
    <t>21400850</t>
  </si>
  <si>
    <t>21200819</t>
  </si>
  <si>
    <t>21300866</t>
  </si>
  <si>
    <t>21100847</t>
  </si>
  <si>
    <t>21400851</t>
  </si>
  <si>
    <t>21300867</t>
  </si>
  <si>
    <t>21200820</t>
  </si>
  <si>
    <t>21100848</t>
  </si>
  <si>
    <t>21400852</t>
  </si>
  <si>
    <t>21300868</t>
  </si>
  <si>
    <t>21200821</t>
  </si>
  <si>
    <t>21400853</t>
  </si>
  <si>
    <t>21100849</t>
  </si>
  <si>
    <t>21300869</t>
  </si>
  <si>
    <t>21200822</t>
  </si>
  <si>
    <t>21400854</t>
  </si>
  <si>
    <t>21100850</t>
  </si>
  <si>
    <t>21300870</t>
  </si>
  <si>
    <t>21200823</t>
  </si>
  <si>
    <t>21400855</t>
  </si>
  <si>
    <t>21300871</t>
  </si>
  <si>
    <t>21200824</t>
  </si>
  <si>
    <t>21400856</t>
  </si>
  <si>
    <t>21100851</t>
  </si>
  <si>
    <t>21300872</t>
  </si>
  <si>
    <t>21200825</t>
  </si>
  <si>
    <t>21400857</t>
  </si>
  <si>
    <t>21100852</t>
  </si>
  <si>
    <t>21300873</t>
  </si>
  <si>
    <t>21200826</t>
  </si>
  <si>
    <t>21400858</t>
  </si>
  <si>
    <t>21100853</t>
  </si>
  <si>
    <t>21300874</t>
  </si>
  <si>
    <t>21200827</t>
  </si>
  <si>
    <t>21100854</t>
  </si>
  <si>
    <t>21300875</t>
  </si>
  <si>
    <t>21400859</t>
  </si>
  <si>
    <t>21200828</t>
  </si>
  <si>
    <t>21100855</t>
  </si>
  <si>
    <t>21400860</t>
  </si>
  <si>
    <t>21300876</t>
  </si>
  <si>
    <t>21200829</t>
  </si>
  <si>
    <t>21100856</t>
  </si>
  <si>
    <t>21400861</t>
  </si>
  <si>
    <t>21300877</t>
  </si>
  <si>
    <t>21200830</t>
  </si>
  <si>
    <t>21400862</t>
  </si>
  <si>
    <t>21100857</t>
  </si>
  <si>
    <t>21300878</t>
  </si>
  <si>
    <t>21200831</t>
  </si>
  <si>
    <t>21400863</t>
  </si>
  <si>
    <t>21100858</t>
  </si>
  <si>
    <t>21300879</t>
  </si>
  <si>
    <t>21400864</t>
  </si>
  <si>
    <t>21200832</t>
  </si>
  <si>
    <t>21100859</t>
  </si>
  <si>
    <t>21300880</t>
  </si>
  <si>
    <t>21400865</t>
  </si>
  <si>
    <t>21100860</t>
  </si>
  <si>
    <t>21300881</t>
  </si>
  <si>
    <t>21400866</t>
  </si>
  <si>
    <t>21100861</t>
  </si>
  <si>
    <t>21300882</t>
  </si>
  <si>
    <t>21400867</t>
  </si>
  <si>
    <t>21100862</t>
  </si>
  <si>
    <t>21400868</t>
  </si>
  <si>
    <t>21300883</t>
  </si>
  <si>
    <t>21100863</t>
  </si>
  <si>
    <t>21400869</t>
  </si>
  <si>
    <t>21300884</t>
  </si>
  <si>
    <t>21400870</t>
  </si>
  <si>
    <t>21100864</t>
  </si>
  <si>
    <t>21300885</t>
  </si>
  <si>
    <t>21400871</t>
  </si>
  <si>
    <t>21100865</t>
  </si>
  <si>
    <t>21300886</t>
  </si>
  <si>
    <t>21400872</t>
  </si>
  <si>
    <t>21100866</t>
  </si>
  <si>
    <t>21300887</t>
  </si>
  <si>
    <t>21400873</t>
  </si>
  <si>
    <t>21100867</t>
  </si>
  <si>
    <t>21300888</t>
  </si>
  <si>
    <t>21200833</t>
  </si>
  <si>
    <t>21100868</t>
  </si>
  <si>
    <t>21400874</t>
  </si>
  <si>
    <t>21300889</t>
  </si>
  <si>
    <t>21200834</t>
  </si>
  <si>
    <t>21400875</t>
  </si>
  <si>
    <t>21100869</t>
  </si>
  <si>
    <t>21300890</t>
  </si>
  <si>
    <t>21200835</t>
  </si>
  <si>
    <t>21400876</t>
  </si>
  <si>
    <t>21300891</t>
  </si>
  <si>
    <t>21100870</t>
  </si>
  <si>
    <t>21200836</t>
  </si>
  <si>
    <t>21400877</t>
  </si>
  <si>
    <t>21100871</t>
  </si>
  <si>
    <t>21300892</t>
  </si>
  <si>
    <t>21400878</t>
  </si>
  <si>
    <t>21200837</t>
  </si>
  <si>
    <t>21100872</t>
  </si>
  <si>
    <t>21300893</t>
  </si>
  <si>
    <t>21400879</t>
  </si>
  <si>
    <t>21200838</t>
  </si>
  <si>
    <t>21100873</t>
  </si>
  <si>
    <t>21300894</t>
  </si>
  <si>
    <t>21200839</t>
  </si>
  <si>
    <t>21400880</t>
  </si>
  <si>
    <t>21100874</t>
  </si>
  <si>
    <t>21300895</t>
  </si>
  <si>
    <t>21200840</t>
  </si>
  <si>
    <t>21400881</t>
  </si>
  <si>
    <t>21100875</t>
  </si>
  <si>
    <t>21300896</t>
  </si>
  <si>
    <t>21200841</t>
  </si>
  <si>
    <t>21100876</t>
  </si>
  <si>
    <t>21300897</t>
  </si>
  <si>
    <t>21200842</t>
  </si>
  <si>
    <t>21100877</t>
  </si>
  <si>
    <t>21400882</t>
  </si>
  <si>
    <t>21300898</t>
  </si>
  <si>
    <t>21200843</t>
  </si>
  <si>
    <t>21100878</t>
  </si>
  <si>
    <t>21400883</t>
  </si>
  <si>
    <t>21200844</t>
  </si>
  <si>
    <t>21300899</t>
  </si>
  <si>
    <t>21400884</t>
  </si>
  <si>
    <t>21100879</t>
  </si>
  <si>
    <t>21200845</t>
  </si>
  <si>
    <t>21300900</t>
  </si>
  <si>
    <t>21400885</t>
  </si>
  <si>
    <t>21200846</t>
  </si>
  <si>
    <t>21300901</t>
  </si>
  <si>
    <t>21100880</t>
  </si>
  <si>
    <t>21400886</t>
  </si>
  <si>
    <t>21200847</t>
  </si>
  <si>
    <t>21300902</t>
  </si>
  <si>
    <t>21400887</t>
  </si>
  <si>
    <t>21100881</t>
  </si>
  <si>
    <t>21200848</t>
  </si>
  <si>
    <t>21300903</t>
  </si>
  <si>
    <t>21400888</t>
  </si>
  <si>
    <t>21100882</t>
  </si>
  <si>
    <t>21300904</t>
  </si>
  <si>
    <t>21200849</t>
  </si>
  <si>
    <t>21400889</t>
  </si>
  <si>
    <t>21100883</t>
  </si>
  <si>
    <t>21300905</t>
  </si>
  <si>
    <t>21400890</t>
  </si>
  <si>
    <t>21100884</t>
  </si>
  <si>
    <t>21300906</t>
  </si>
  <si>
    <t>21200850</t>
  </si>
  <si>
    <t>21400891</t>
  </si>
  <si>
    <t>21100885</t>
  </si>
  <si>
    <t>21300907</t>
  </si>
  <si>
    <t>21200851</t>
  </si>
  <si>
    <t>21400892</t>
  </si>
  <si>
    <t>21300908</t>
  </si>
  <si>
    <t>21100886</t>
  </si>
  <si>
    <t>21400893</t>
  </si>
  <si>
    <t>21200852</t>
  </si>
  <si>
    <t>21100887</t>
  </si>
  <si>
    <t>21300909</t>
  </si>
  <si>
    <t>21400894</t>
  </si>
  <si>
    <t>21200853</t>
  </si>
  <si>
    <t>21100888</t>
  </si>
  <si>
    <t>21300910</t>
  </si>
  <si>
    <t>21400895</t>
  </si>
  <si>
    <t>21200854</t>
  </si>
  <si>
    <t>21300911</t>
  </si>
  <si>
    <t>21100889</t>
  </si>
  <si>
    <t>21400896</t>
  </si>
  <si>
    <t>21200855</t>
  </si>
  <si>
    <t>21100890</t>
  </si>
  <si>
    <t>21300912</t>
  </si>
  <si>
    <t>21400897</t>
  </si>
  <si>
    <t>21200856</t>
  </si>
  <si>
    <t>21100891</t>
  </si>
  <si>
    <t>21400898</t>
  </si>
  <si>
    <t>21100892</t>
  </si>
  <si>
    <t>21200857</t>
  </si>
  <si>
    <t>21400899</t>
  </si>
  <si>
    <t>21100893</t>
  </si>
  <si>
    <t>21300913</t>
  </si>
  <si>
    <t>21200858</t>
  </si>
  <si>
    <t>21400900</t>
  </si>
  <si>
    <t>21300914</t>
  </si>
  <si>
    <t>21100894</t>
  </si>
  <si>
    <t>21200859</t>
  </si>
  <si>
    <t>21400901</t>
  </si>
  <si>
    <t>21300915</t>
  </si>
  <si>
    <t>21100895</t>
  </si>
  <si>
    <t>21200860</t>
  </si>
  <si>
    <t>21400902</t>
  </si>
  <si>
    <t>21100896</t>
  </si>
  <si>
    <t>21300916</t>
  </si>
  <si>
    <t>21200861</t>
  </si>
  <si>
    <t>21400903</t>
  </si>
  <si>
    <t>21100897</t>
  </si>
  <si>
    <t>21300917</t>
  </si>
  <si>
    <t>21200862</t>
  </si>
  <si>
    <t>21400904</t>
  </si>
  <si>
    <t>21100898</t>
  </si>
  <si>
    <t>21300918</t>
  </si>
  <si>
    <t>21200863</t>
  </si>
  <si>
    <t>21400905</t>
  </si>
  <si>
    <t>21100899</t>
  </si>
  <si>
    <t>21300919</t>
  </si>
  <si>
    <t>21200864</t>
  </si>
  <si>
    <t>21400906</t>
  </si>
  <si>
    <t>21100900</t>
  </si>
  <si>
    <t>21300920</t>
  </si>
  <si>
    <t>21200865</t>
  </si>
  <si>
    <t>21400907</t>
  </si>
  <si>
    <t>21100901</t>
  </si>
  <si>
    <t>21300921</t>
  </si>
  <si>
    <t>21200866</t>
  </si>
  <si>
    <t>21400908</t>
  </si>
  <si>
    <t>21100902</t>
  </si>
  <si>
    <t>21300922</t>
  </si>
  <si>
    <t>21200867</t>
  </si>
  <si>
    <t>21400909</t>
  </si>
  <si>
    <t>21100903</t>
  </si>
  <si>
    <t>21300923</t>
  </si>
  <si>
    <t>21200868</t>
  </si>
  <si>
    <t>21400910</t>
  </si>
  <si>
    <t>21100904</t>
  </si>
  <si>
    <t>21300924</t>
  </si>
  <si>
    <t>21200869</t>
  </si>
  <si>
    <t>21400911</t>
  </si>
  <si>
    <t>21300925</t>
  </si>
  <si>
    <t>21100905</t>
  </si>
  <si>
    <t>21200870</t>
  </si>
  <si>
    <t>21100906</t>
  </si>
  <si>
    <t>21300926</t>
  </si>
  <si>
    <t>21200871</t>
  </si>
  <si>
    <t>21400912</t>
  </si>
  <si>
    <t>21400913</t>
  </si>
  <si>
    <t>21200872</t>
  </si>
  <si>
    <t>21100907</t>
  </si>
  <si>
    <t>21300927</t>
  </si>
  <si>
    <t>21400914</t>
  </si>
  <si>
    <t>21100908</t>
  </si>
  <si>
    <t>21200873</t>
  </si>
  <si>
    <t>21300928</t>
  </si>
  <si>
    <t>21400915</t>
  </si>
  <si>
    <t>21100909</t>
  </si>
  <si>
    <t>21200874</t>
  </si>
  <si>
    <t>21300929</t>
  </si>
  <si>
    <t>21400916</t>
  </si>
  <si>
    <t>21100910</t>
  </si>
  <si>
    <t>21300930</t>
  </si>
  <si>
    <t>21200875</t>
  </si>
  <si>
    <t>21400917</t>
  </si>
  <si>
    <t>21100911</t>
  </si>
  <si>
    <t>21200876</t>
  </si>
  <si>
    <t>21300931</t>
  </si>
  <si>
    <t>21100912</t>
  </si>
  <si>
    <t>21400918</t>
  </si>
  <si>
    <t>21200877</t>
  </si>
  <si>
    <t>21300932</t>
  </si>
  <si>
    <t>21100913</t>
  </si>
  <si>
    <t>21400919</t>
  </si>
  <si>
    <t>21800920</t>
  </si>
  <si>
    <t>21200878</t>
  </si>
  <si>
    <t>21100914</t>
  </si>
  <si>
    <t>21300933</t>
  </si>
  <si>
    <t>21200879</t>
  </si>
  <si>
    <t>21300934</t>
  </si>
  <si>
    <t>21100915</t>
  </si>
  <si>
    <t>21200880</t>
  </si>
  <si>
    <t>21300935</t>
  </si>
  <si>
    <t>21100916</t>
  </si>
  <si>
    <t>21200881</t>
  </si>
  <si>
    <t>21300936</t>
  </si>
  <si>
    <t>21100917</t>
  </si>
  <si>
    <t>21400920</t>
  </si>
  <si>
    <t>21200882</t>
  </si>
  <si>
    <t>21300937</t>
  </si>
  <si>
    <t>21100918</t>
  </si>
  <si>
    <t>21400921</t>
  </si>
  <si>
    <t>21200883</t>
  </si>
  <si>
    <t>21300938</t>
  </si>
  <si>
    <t>21100919</t>
  </si>
  <si>
    <t>21400922</t>
  </si>
  <si>
    <t>21200884</t>
  </si>
  <si>
    <t>21300939</t>
  </si>
  <si>
    <t>21100920</t>
  </si>
  <si>
    <t>21400923</t>
  </si>
  <si>
    <t>21200885</t>
  </si>
  <si>
    <t>21300940</t>
  </si>
  <si>
    <t>21100921</t>
  </si>
  <si>
    <t>21400924</t>
  </si>
  <si>
    <t>21200886</t>
  </si>
  <si>
    <t>21300941</t>
  </si>
  <si>
    <t>21100922</t>
  </si>
  <si>
    <t>21400925</t>
  </si>
  <si>
    <t>21200887</t>
  </si>
  <si>
    <t>21300942</t>
  </si>
  <si>
    <t>21100923</t>
  </si>
  <si>
    <t>21400926</t>
  </si>
  <si>
    <t>21200888</t>
  </si>
  <si>
    <t>21300943</t>
  </si>
  <si>
    <t>21100924</t>
  </si>
  <si>
    <t>21400927</t>
  </si>
  <si>
    <t>21200889</t>
  </si>
  <si>
    <t>21300944</t>
  </si>
  <si>
    <t>21400928</t>
  </si>
  <si>
    <t>21100925</t>
  </si>
  <si>
    <t>21300945</t>
  </si>
  <si>
    <t>21200890</t>
  </si>
  <si>
    <t>21400929</t>
  </si>
  <si>
    <t>21100926</t>
  </si>
  <si>
    <t>21200891</t>
  </si>
  <si>
    <t>21300946</t>
  </si>
  <si>
    <t>21100927</t>
  </si>
  <si>
    <t>21300947</t>
  </si>
  <si>
    <t>21200892</t>
  </si>
  <si>
    <t>21100928</t>
  </si>
  <si>
    <t>21400930</t>
  </si>
  <si>
    <t>21300948</t>
  </si>
  <si>
    <t>21200893</t>
  </si>
  <si>
    <t>21100929</t>
  </si>
  <si>
    <t>21400931</t>
  </si>
  <si>
    <t>21200894</t>
  </si>
  <si>
    <t>21300949</t>
  </si>
  <si>
    <t>21100930</t>
  </si>
  <si>
    <t>21400932</t>
  </si>
  <si>
    <t>21200895</t>
  </si>
  <si>
    <t>21300950</t>
  </si>
  <si>
    <t>21100931</t>
  </si>
  <si>
    <t>21400933</t>
  </si>
  <si>
    <t>21200896</t>
  </si>
  <si>
    <t>21300951</t>
  </si>
  <si>
    <t>21100932</t>
  </si>
  <si>
    <t>21400934</t>
  </si>
  <si>
    <t>21300952</t>
  </si>
  <si>
    <t>21200897</t>
  </si>
  <si>
    <t>21100933</t>
  </si>
  <si>
    <t>21400935</t>
  </si>
  <si>
    <t>21300953</t>
  </si>
  <si>
    <t>21200898</t>
  </si>
  <si>
    <t>21100934</t>
  </si>
  <si>
    <t>21400936</t>
  </si>
  <si>
    <t>21300954</t>
  </si>
  <si>
    <t>21400937</t>
  </si>
  <si>
    <t>21100935</t>
  </si>
  <si>
    <t>21300955</t>
  </si>
  <si>
    <t>21200899</t>
  </si>
  <si>
    <t>21100936</t>
  </si>
  <si>
    <t>21400938</t>
  </si>
  <si>
    <t>21300956</t>
  </si>
  <si>
    <t>21200900</t>
  </si>
  <si>
    <t>21400939</t>
  </si>
  <si>
    <t>21100937</t>
  </si>
  <si>
    <t>21300957</t>
  </si>
  <si>
    <t>21200901</t>
  </si>
  <si>
    <t>21400940</t>
  </si>
  <si>
    <t>21100938</t>
  </si>
  <si>
    <t>21300958</t>
  </si>
  <si>
    <t>21200902</t>
  </si>
  <si>
    <t>21400941</t>
  </si>
  <si>
    <t>21100939</t>
  </si>
  <si>
    <t>21300959</t>
  </si>
  <si>
    <t>21200903</t>
  </si>
  <si>
    <t>21400942</t>
  </si>
  <si>
    <t>21300960</t>
  </si>
  <si>
    <t>21100940</t>
  </si>
  <si>
    <t>21200904</t>
  </si>
  <si>
    <t>21400943</t>
  </si>
  <si>
    <t>21100941</t>
  </si>
  <si>
    <t>21300961</t>
  </si>
  <si>
    <t>21200905</t>
  </si>
  <si>
    <t>21400944</t>
  </si>
  <si>
    <t>21100942</t>
  </si>
  <si>
    <t>21300962</t>
  </si>
  <si>
    <t>21200906</t>
  </si>
  <si>
    <t>21400945</t>
  </si>
  <si>
    <t>21300963</t>
  </si>
  <si>
    <t>21100943</t>
  </si>
  <si>
    <t>21200907</t>
  </si>
  <si>
    <t>21400946</t>
  </si>
  <si>
    <t>21300964</t>
  </si>
  <si>
    <t>21200908</t>
  </si>
  <si>
    <t>21100944</t>
  </si>
  <si>
    <t>21400947</t>
  </si>
  <si>
    <t>21100945</t>
  </si>
  <si>
    <t>21300965</t>
  </si>
  <si>
    <t>21200909</t>
  </si>
  <si>
    <t>21400948</t>
  </si>
  <si>
    <t>21100946</t>
  </si>
  <si>
    <t>21300966</t>
  </si>
  <si>
    <t>21200910</t>
  </si>
  <si>
    <t>21400949</t>
  </si>
  <si>
    <t>21200911</t>
  </si>
  <si>
    <t>21300967</t>
  </si>
  <si>
    <t>21200912</t>
  </si>
  <si>
    <t>21100947</t>
  </si>
  <si>
    <t>21400950</t>
  </si>
  <si>
    <t>21300968</t>
  </si>
  <si>
    <t>21200913</t>
  </si>
  <si>
    <t>21500948</t>
  </si>
  <si>
    <t>21400951</t>
  </si>
  <si>
    <t>21200914</t>
  </si>
  <si>
    <t>21300969</t>
  </si>
  <si>
    <t>21100949</t>
  </si>
  <si>
    <t>21400952</t>
  </si>
  <si>
    <t>21200915</t>
  </si>
  <si>
    <t>21100950</t>
  </si>
  <si>
    <t>21300970</t>
  </si>
  <si>
    <t>21400953</t>
  </si>
  <si>
    <t>21200916</t>
  </si>
  <si>
    <t>21300971</t>
  </si>
  <si>
    <t>21100951</t>
  </si>
  <si>
    <t>21200917</t>
  </si>
  <si>
    <t>21400954</t>
  </si>
  <si>
    <t>21300972</t>
  </si>
  <si>
    <t>21100952</t>
  </si>
  <si>
    <t>21200918</t>
  </si>
  <si>
    <t>21400955</t>
  </si>
  <si>
    <t>21300973</t>
  </si>
  <si>
    <t>21100953</t>
  </si>
  <si>
    <t>21200919</t>
  </si>
  <si>
    <t>21300974</t>
  </si>
  <si>
    <t>21400956</t>
  </si>
  <si>
    <t>21100954</t>
  </si>
  <si>
    <t>21200920</t>
  </si>
  <si>
    <t>21400957</t>
  </si>
  <si>
    <t>21300975</t>
  </si>
  <si>
    <t>21100955</t>
  </si>
  <si>
    <t>21200921</t>
  </si>
  <si>
    <t>21400958</t>
  </si>
  <si>
    <t>21300976</t>
  </si>
  <si>
    <t>21100956</t>
  </si>
  <si>
    <t>21400959</t>
  </si>
  <si>
    <t>21200922</t>
  </si>
  <si>
    <t>21300977</t>
  </si>
  <si>
    <t>21100957</t>
  </si>
  <si>
    <t>21400960</t>
  </si>
  <si>
    <t>21200923</t>
  </si>
  <si>
    <t>21300978</t>
  </si>
  <si>
    <t>21100958</t>
  </si>
  <si>
    <t>21400961</t>
  </si>
  <si>
    <t>21200924</t>
  </si>
  <si>
    <t>21300979</t>
  </si>
  <si>
    <t>21100959</t>
  </si>
  <si>
    <t>21400962</t>
  </si>
  <si>
    <t>21200925</t>
  </si>
  <si>
    <t>21300980</t>
  </si>
  <si>
    <t>21400963</t>
  </si>
  <si>
    <t>21200926</t>
  </si>
  <si>
    <t>21100960</t>
  </si>
  <si>
    <t>21300981</t>
  </si>
  <si>
    <t>21100961</t>
  </si>
  <si>
    <t>21400964</t>
  </si>
  <si>
    <t>21200927</t>
  </si>
  <si>
    <t>21300982</t>
  </si>
  <si>
    <t>21100962</t>
  </si>
  <si>
    <t>21400965</t>
  </si>
  <si>
    <t>21200928</t>
  </si>
  <si>
    <t>21300983</t>
  </si>
  <si>
    <t>21100963</t>
  </si>
  <si>
    <t>21400966</t>
  </si>
  <si>
    <t>21200929</t>
  </si>
  <si>
    <t>21300984</t>
  </si>
  <si>
    <t>21100964</t>
  </si>
  <si>
    <t>21400967</t>
  </si>
  <si>
    <t>21200930</t>
  </si>
  <si>
    <t>21300985</t>
  </si>
  <si>
    <t>21100965</t>
  </si>
  <si>
    <t>21200931</t>
  </si>
  <si>
    <t>21400968</t>
  </si>
  <si>
    <t>21100966</t>
  </si>
  <si>
    <t>21300986</t>
  </si>
  <si>
    <t>21200932</t>
  </si>
  <si>
    <t>21400969</t>
  </si>
  <si>
    <t>21304163</t>
  </si>
  <si>
    <t>21204031</t>
  </si>
  <si>
    <t>21404196</t>
  </si>
  <si>
    <t>21104149</t>
  </si>
  <si>
    <t>21104150</t>
  </si>
  <si>
    <t>21304164</t>
  </si>
  <si>
    <t>21204032</t>
  </si>
  <si>
    <t>21404197</t>
  </si>
  <si>
    <t>21104151</t>
  </si>
  <si>
    <t>21304165</t>
  </si>
  <si>
    <t>21204033</t>
  </si>
  <si>
    <t>21404198</t>
  </si>
  <si>
    <t>21104152</t>
  </si>
  <si>
    <t>21304166</t>
  </si>
  <si>
    <t>21204034</t>
  </si>
  <si>
    <t>21404199</t>
  </si>
  <si>
    <t>21104153</t>
  </si>
  <si>
    <t>21304167</t>
  </si>
  <si>
    <t>21204035</t>
  </si>
  <si>
    <t>21404200</t>
  </si>
  <si>
    <t>21104154</t>
  </si>
  <si>
    <t>21304168</t>
  </si>
  <si>
    <t>21204036</t>
  </si>
  <si>
    <t>21404201</t>
  </si>
  <si>
    <t>21104155</t>
  </si>
  <si>
    <t>21304169</t>
  </si>
  <si>
    <t>21204037</t>
  </si>
  <si>
    <t>21404202</t>
  </si>
  <si>
    <t>21104156</t>
  </si>
  <si>
    <t>21304170</t>
  </si>
  <si>
    <t>21204038</t>
  </si>
  <si>
    <t>21104157</t>
  </si>
  <si>
    <t>21404203</t>
  </si>
  <si>
    <t>21304171</t>
  </si>
  <si>
    <t>21204039</t>
  </si>
  <si>
    <t>21404204</t>
  </si>
  <si>
    <t>21104158</t>
  </si>
  <si>
    <t>21304172</t>
  </si>
  <si>
    <t>21204040</t>
  </si>
  <si>
    <t>21404205</t>
  </si>
  <si>
    <t>21104160</t>
  </si>
  <si>
    <t>21104159</t>
  </si>
  <si>
    <t>21404206</t>
  </si>
  <si>
    <t>21204041</t>
  </si>
  <si>
    <t>21104161</t>
  </si>
  <si>
    <t>21404207</t>
  </si>
  <si>
    <t>21204042</t>
  </si>
  <si>
    <t>21104162</t>
  </si>
  <si>
    <t>21404208</t>
  </si>
  <si>
    <t>21204043</t>
  </si>
  <si>
    <t>21104163</t>
  </si>
  <si>
    <t>21304173</t>
  </si>
  <si>
    <t>21404209</t>
  </si>
  <si>
    <t>21204044</t>
  </si>
  <si>
    <t>21104164</t>
  </si>
  <si>
    <t>21304174</t>
  </si>
  <si>
    <t>21404210</t>
  </si>
  <si>
    <t>21204045</t>
  </si>
  <si>
    <t>21304175</t>
  </si>
  <si>
    <t>21104165</t>
  </si>
  <si>
    <t>21404211</t>
  </si>
  <si>
    <t>21204046</t>
  </si>
  <si>
    <t>21304176</t>
  </si>
  <si>
    <t>21104166</t>
  </si>
  <si>
    <t>21404212</t>
  </si>
  <si>
    <t>21104167</t>
  </si>
  <si>
    <t>21204047</t>
  </si>
  <si>
    <t>21304177</t>
  </si>
  <si>
    <t>21404213</t>
  </si>
  <si>
    <t>21104168</t>
  </si>
  <si>
    <t>21304178</t>
  </si>
  <si>
    <t>21404214</t>
  </si>
  <si>
    <t>21204048</t>
  </si>
  <si>
    <t>21304179</t>
  </si>
  <si>
    <t>21104169</t>
  </si>
  <si>
    <t>21404215</t>
  </si>
  <si>
    <t>21204049</t>
  </si>
  <si>
    <t>21304180</t>
  </si>
  <si>
    <t>21104170</t>
  </si>
  <si>
    <t>21404216</t>
  </si>
  <si>
    <t>21304181</t>
  </si>
  <si>
    <t>21104171</t>
  </si>
  <si>
    <t>21404217</t>
  </si>
  <si>
    <t>21204050</t>
  </si>
  <si>
    <t>21304182</t>
  </si>
  <si>
    <t>21104172</t>
  </si>
  <si>
    <t>21404218</t>
  </si>
  <si>
    <t>21204051</t>
  </si>
  <si>
    <t>21304183</t>
  </si>
  <si>
    <t>21104173</t>
  </si>
  <si>
    <t>21404219</t>
  </si>
  <si>
    <t>21204052</t>
  </si>
  <si>
    <t>21304184</t>
  </si>
  <si>
    <t>21104174</t>
  </si>
  <si>
    <t>21404220</t>
  </si>
  <si>
    <t>21204053</t>
  </si>
  <si>
    <t>21304185</t>
  </si>
  <si>
    <t>21104175</t>
  </si>
  <si>
    <t>21404221</t>
  </si>
  <si>
    <t>21204054</t>
  </si>
  <si>
    <t>21304186</t>
  </si>
  <si>
    <t>21104176</t>
  </si>
  <si>
    <t>21404222</t>
  </si>
  <si>
    <t>21204055</t>
  </si>
  <si>
    <t>21304187</t>
  </si>
  <si>
    <t>21104177</t>
  </si>
  <si>
    <t>21404223</t>
  </si>
  <si>
    <t>21204056</t>
  </si>
  <si>
    <t>21104178</t>
  </si>
  <si>
    <t>21304188</t>
  </si>
  <si>
    <t>21204057</t>
  </si>
  <si>
    <t>21404224</t>
  </si>
  <si>
    <t>21304189</t>
  </si>
  <si>
    <t>21104179</t>
  </si>
  <si>
    <t>21404225</t>
  </si>
  <si>
    <t>21204058</t>
  </si>
  <si>
    <t>21304190</t>
  </si>
  <si>
    <t>21104180</t>
  </si>
  <si>
    <t>21404226</t>
  </si>
  <si>
    <t>21204059</t>
  </si>
  <si>
    <t>21304191</t>
  </si>
  <si>
    <t>21404227</t>
  </si>
  <si>
    <t>21104181</t>
  </si>
  <si>
    <t>21204060</t>
  </si>
  <si>
    <t>21304192</t>
  </si>
  <si>
    <t>21104182</t>
  </si>
  <si>
    <t>21404228</t>
  </si>
  <si>
    <t>21204061</t>
  </si>
  <si>
    <t>21304193</t>
  </si>
  <si>
    <t>21404229</t>
  </si>
  <si>
    <t>21104183</t>
  </si>
  <si>
    <t>21204062</t>
  </si>
  <si>
    <t>21304194</t>
  </si>
  <si>
    <t>21104184</t>
  </si>
  <si>
    <t>21404230</t>
  </si>
  <si>
    <t>21304195</t>
  </si>
  <si>
    <t>21204063</t>
  </si>
  <si>
    <t>21104185</t>
  </si>
  <si>
    <t>21404231</t>
  </si>
  <si>
    <t>21304196</t>
  </si>
  <si>
    <t>21204064</t>
  </si>
  <si>
    <t>21404232</t>
  </si>
  <si>
    <t>21304197</t>
  </si>
  <si>
    <t>21204065</t>
  </si>
  <si>
    <t>21404233</t>
  </si>
  <si>
    <t>21104186</t>
  </si>
  <si>
    <t>21304198</t>
  </si>
  <si>
    <t>21404234</t>
  </si>
  <si>
    <t>21204066</t>
  </si>
  <si>
    <t>21304199</t>
  </si>
  <si>
    <t>21104187</t>
  </si>
  <si>
    <t>21404235</t>
  </si>
  <si>
    <t>21204067</t>
  </si>
  <si>
    <t>21104188</t>
  </si>
  <si>
    <t>21304200</t>
  </si>
  <si>
    <t>21404236</t>
  </si>
  <si>
    <t>21204068</t>
  </si>
  <si>
    <t>21104189</t>
  </si>
  <si>
    <t>21404237</t>
  </si>
  <si>
    <t>21204069</t>
  </si>
  <si>
    <t>21104190</t>
  </si>
  <si>
    <t>21304201</t>
  </si>
  <si>
    <t>21204070</t>
  </si>
  <si>
    <t>21404238</t>
  </si>
  <si>
    <t>21304202</t>
  </si>
  <si>
    <t>21104191</t>
  </si>
  <si>
    <t>21404239</t>
  </si>
  <si>
    <t>21204071</t>
  </si>
  <si>
    <t>21304203</t>
  </si>
  <si>
    <t>21104192</t>
  </si>
  <si>
    <t>21404240</t>
  </si>
  <si>
    <t>21304204</t>
  </si>
  <si>
    <t>21104193</t>
  </si>
  <si>
    <t>21404241</t>
  </si>
  <si>
    <t>21304205</t>
  </si>
  <si>
    <t>21104194</t>
  </si>
  <si>
    <t>21404242</t>
  </si>
  <si>
    <t>21304206</t>
  </si>
  <si>
    <t>21104195</t>
  </si>
  <si>
    <t>21404243</t>
  </si>
  <si>
    <t>21304207</t>
  </si>
  <si>
    <t>21104196</t>
  </si>
  <si>
    <t>21404244</t>
  </si>
  <si>
    <t>21304208</t>
  </si>
  <si>
    <t>21404245</t>
  </si>
  <si>
    <t>21104197</t>
  </si>
  <si>
    <t>21304209</t>
  </si>
  <si>
    <t>21404246</t>
  </si>
  <si>
    <t>21204072</t>
  </si>
  <si>
    <t>21304210</t>
  </si>
  <si>
    <t>21104198</t>
  </si>
  <si>
    <t>21204073</t>
  </si>
  <si>
    <t>21304211</t>
  </si>
  <si>
    <t>21104199</t>
  </si>
  <si>
    <t>21404247</t>
  </si>
  <si>
    <t>21304212</t>
  </si>
  <si>
    <t>21204074</t>
  </si>
  <si>
    <t>21104200</t>
  </si>
  <si>
    <t>21404248</t>
  </si>
  <si>
    <t>21204075</t>
  </si>
  <si>
    <t>21304213</t>
  </si>
  <si>
    <t>21104201</t>
  </si>
  <si>
    <t>21404249</t>
  </si>
  <si>
    <t>21204076</t>
  </si>
  <si>
    <t>21304214</t>
  </si>
  <si>
    <t>21104202</t>
  </si>
  <si>
    <t>21404250</t>
  </si>
  <si>
    <t>21204077</t>
  </si>
  <si>
    <t>21304215</t>
  </si>
  <si>
    <t>21104203</t>
  </si>
  <si>
    <t>21404251</t>
  </si>
  <si>
    <t>21204078</t>
  </si>
  <si>
    <t>21304216</t>
  </si>
  <si>
    <t>21104204</t>
  </si>
  <si>
    <t>21404252</t>
  </si>
  <si>
    <t>21204079</t>
  </si>
  <si>
    <t>21304217</t>
  </si>
  <si>
    <t>21104205</t>
  </si>
  <si>
    <t>21404253</t>
  </si>
  <si>
    <t>21204080</t>
  </si>
  <si>
    <t>21304218</t>
  </si>
  <si>
    <t>21104206</t>
  </si>
  <si>
    <t>21404254</t>
  </si>
  <si>
    <t>21204081</t>
  </si>
  <si>
    <t>21304219</t>
  </si>
  <si>
    <t>21104207</t>
  </si>
  <si>
    <t>21404255</t>
  </si>
  <si>
    <t>21204082</t>
  </si>
  <si>
    <t>21304220</t>
  </si>
  <si>
    <t>21104208</t>
  </si>
  <si>
    <t>21404256</t>
  </si>
  <si>
    <t>21204083</t>
  </si>
  <si>
    <t>21304221</t>
  </si>
  <si>
    <t>21104209</t>
  </si>
  <si>
    <t>21404257</t>
  </si>
  <si>
    <t>21304222</t>
  </si>
  <si>
    <t>21204084</t>
  </si>
  <si>
    <t>21404258</t>
  </si>
  <si>
    <t>21104210</t>
  </si>
  <si>
    <t>21304223</t>
  </si>
  <si>
    <t>21204085</t>
  </si>
  <si>
    <t>21404259</t>
  </si>
  <si>
    <t>21104211</t>
  </si>
  <si>
    <t>21304224</t>
  </si>
  <si>
    <t>21204086</t>
  </si>
  <si>
    <t>21404260</t>
  </si>
  <si>
    <t>21104212</t>
  </si>
  <si>
    <t>21304225</t>
  </si>
  <si>
    <t>21204087</t>
  </si>
  <si>
    <t>21404261</t>
  </si>
  <si>
    <t>21104213</t>
  </si>
  <si>
    <t>21304226</t>
  </si>
  <si>
    <t>21204088</t>
  </si>
  <si>
    <t>21404262</t>
  </si>
  <si>
    <t>21104214</t>
  </si>
  <si>
    <t>21304227</t>
  </si>
  <si>
    <t>21204089</t>
  </si>
  <si>
    <t>21104215</t>
  </si>
  <si>
    <t>21404263</t>
  </si>
  <si>
    <t>21304228</t>
  </si>
  <si>
    <t>21204090</t>
  </si>
  <si>
    <t>21104216</t>
  </si>
  <si>
    <t>21404264</t>
  </si>
  <si>
    <t>21304229</t>
  </si>
  <si>
    <t>21204091</t>
  </si>
  <si>
    <t>21104217</t>
  </si>
  <si>
    <t>21404265</t>
  </si>
  <si>
    <t>21304230</t>
  </si>
  <si>
    <t>21204092</t>
  </si>
  <si>
    <t>21104218</t>
  </si>
  <si>
    <t>21404266</t>
  </si>
  <si>
    <t>21304231</t>
  </si>
  <si>
    <t>21204093</t>
  </si>
  <si>
    <t>21404267</t>
  </si>
  <si>
    <t>21104219</t>
  </si>
  <si>
    <t>21304232</t>
  </si>
  <si>
    <t>21204094</t>
  </si>
  <si>
    <t>21404268</t>
  </si>
  <si>
    <t>21104220</t>
  </si>
  <si>
    <t>21304233</t>
  </si>
  <si>
    <t>21204095</t>
  </si>
  <si>
    <t>21404269</t>
  </si>
  <si>
    <t>21104221</t>
  </si>
  <si>
    <t>21304234</t>
  </si>
  <si>
    <t>21204096</t>
  </si>
  <si>
    <t>21404270</t>
  </si>
  <si>
    <t>21304235</t>
  </si>
  <si>
    <t>21104222</t>
  </si>
  <si>
    <t>21204097</t>
  </si>
  <si>
    <t>21404271</t>
  </si>
  <si>
    <t>21304236</t>
  </si>
  <si>
    <t>21104223</t>
  </si>
  <si>
    <t>21404272</t>
  </si>
  <si>
    <t>21204098</t>
  </si>
  <si>
    <t>21304237</t>
  </si>
  <si>
    <t>21104224</t>
  </si>
  <si>
    <t>21404273</t>
  </si>
  <si>
    <t>21204099</t>
  </si>
  <si>
    <t>21304238</t>
  </si>
  <si>
    <t>21104225</t>
  </si>
  <si>
    <t>21404274</t>
  </si>
  <si>
    <t>21204100</t>
  </si>
  <si>
    <t>21304239</t>
  </si>
  <si>
    <t>21404275</t>
  </si>
  <si>
    <t>21204101</t>
  </si>
  <si>
    <t>21304240</t>
  </si>
  <si>
    <t>21404276</t>
  </si>
  <si>
    <t>21204102</t>
  </si>
  <si>
    <t>21304241</t>
  </si>
  <si>
    <t>21404277</t>
  </si>
  <si>
    <t>21104226</t>
  </si>
  <si>
    <t>21204103</t>
  </si>
  <si>
    <t>21304242</t>
  </si>
  <si>
    <t>21404278</t>
  </si>
  <si>
    <t>21104227</t>
  </si>
  <si>
    <t>21304243</t>
  </si>
  <si>
    <t>21204104</t>
  </si>
  <si>
    <t>21404279</t>
  </si>
  <si>
    <t>21104228</t>
  </si>
  <si>
    <t>21204105</t>
  </si>
  <si>
    <t>21304244</t>
  </si>
  <si>
    <t>21404280</t>
  </si>
  <si>
    <t>21304245</t>
  </si>
  <si>
    <t>21104229</t>
  </si>
  <si>
    <t>21204106</t>
  </si>
  <si>
    <t>21404281</t>
  </si>
  <si>
    <t>21304246</t>
  </si>
  <si>
    <t>21104230</t>
  </si>
  <si>
    <t>21204107</t>
  </si>
  <si>
    <t>21404282</t>
  </si>
  <si>
    <t>21104231</t>
  </si>
  <si>
    <t>21304247</t>
  </si>
  <si>
    <t>21204108</t>
  </si>
  <si>
    <t>21404283</t>
  </si>
  <si>
    <t>21304248</t>
  </si>
  <si>
    <t>21104232</t>
  </si>
  <si>
    <t>21204109</t>
  </si>
  <si>
    <t>21104233</t>
  </si>
  <si>
    <t>21404284</t>
  </si>
  <si>
    <t>21304249</t>
  </si>
  <si>
    <t>21204110</t>
  </si>
  <si>
    <t>21404285</t>
  </si>
  <si>
    <t>21304250</t>
  </si>
  <si>
    <t>21104234</t>
  </si>
  <si>
    <t>21204111</t>
  </si>
  <si>
    <t>21404286</t>
  </si>
  <si>
    <t>21304251</t>
  </si>
  <si>
    <t>21104235</t>
  </si>
  <si>
    <t>21404287</t>
  </si>
  <si>
    <t>21204112</t>
  </si>
  <si>
    <t>21304252</t>
  </si>
  <si>
    <t>21104236</t>
  </si>
  <si>
    <t>21204113</t>
  </si>
  <si>
    <t>21404288</t>
  </si>
  <si>
    <t>21104237</t>
  </si>
  <si>
    <t>21304253</t>
  </si>
  <si>
    <t>21204114</t>
  </si>
  <si>
    <t>21404289</t>
  </si>
  <si>
    <t>21104238</t>
  </si>
  <si>
    <t>21304254</t>
  </si>
  <si>
    <t>21204115</t>
  </si>
  <si>
    <t>21404290</t>
  </si>
  <si>
    <t>21304255</t>
  </si>
  <si>
    <t>21104239</t>
  </si>
  <si>
    <t>21204116</t>
  </si>
  <si>
    <t>21404291</t>
  </si>
  <si>
    <t>21104240</t>
  </si>
  <si>
    <t>21304256</t>
  </si>
  <si>
    <t>21204117</t>
  </si>
  <si>
    <t>21404292</t>
  </si>
  <si>
    <t>21104241</t>
  </si>
  <si>
    <t>21304257</t>
  </si>
  <si>
    <t>21204118</t>
  </si>
  <si>
    <t>21404293</t>
  </si>
  <si>
    <t>21104242</t>
  </si>
  <si>
    <t>21304258</t>
  </si>
  <si>
    <t>21204119</t>
  </si>
  <si>
    <t>21304259</t>
  </si>
  <si>
    <t>21104243</t>
  </si>
  <si>
    <t>21204120</t>
  </si>
  <si>
    <t>21104244</t>
  </si>
  <si>
    <t>21304260</t>
  </si>
  <si>
    <t>21204121</t>
  </si>
  <si>
    <t>21304261</t>
  </si>
  <si>
    <t>21104245</t>
  </si>
  <si>
    <t>21204122</t>
  </si>
  <si>
    <t>21404294</t>
  </si>
  <si>
    <t>21304262</t>
  </si>
  <si>
    <t>21404295</t>
  </si>
  <si>
    <t>21204123</t>
  </si>
  <si>
    <t>21104246</t>
  </si>
  <si>
    <t>21304263</t>
  </si>
  <si>
    <t>21404296</t>
  </si>
  <si>
    <t>21204124</t>
  </si>
  <si>
    <t>21304264</t>
  </si>
  <si>
    <t>21104247</t>
  </si>
  <si>
    <t>21404297</t>
  </si>
  <si>
    <t>21204125</t>
  </si>
  <si>
    <t>21304265</t>
  </si>
  <si>
    <t>21404298</t>
  </si>
  <si>
    <t>21104248</t>
  </si>
  <si>
    <t>21304266</t>
  </si>
  <si>
    <t>21204126</t>
  </si>
  <si>
    <t>21404299</t>
  </si>
  <si>
    <t>21304267</t>
  </si>
  <si>
    <t>21104249</t>
  </si>
  <si>
    <t>21404300</t>
  </si>
  <si>
    <t>21204127</t>
  </si>
  <si>
    <t>21304268</t>
  </si>
  <si>
    <t>21404301</t>
  </si>
  <si>
    <t>21204128</t>
  </si>
  <si>
    <t>21304269</t>
  </si>
  <si>
    <t>21104250</t>
  </si>
  <si>
    <t>21204129</t>
  </si>
  <si>
    <t>21404302</t>
  </si>
  <si>
    <t>21304270</t>
  </si>
  <si>
    <t>21104251</t>
  </si>
  <si>
    <t>21404303</t>
  </si>
  <si>
    <t>21204130</t>
  </si>
  <si>
    <t>21304271</t>
  </si>
  <si>
    <t>21104252</t>
  </si>
  <si>
    <t>21404304</t>
  </si>
  <si>
    <t>21204131</t>
  </si>
  <si>
    <t>21304272</t>
  </si>
  <si>
    <t>21404305</t>
  </si>
  <si>
    <t>21204132</t>
  </si>
  <si>
    <t>21104253</t>
  </si>
  <si>
    <t>21304273</t>
  </si>
  <si>
    <t>21104254</t>
  </si>
  <si>
    <t>21404306</t>
  </si>
  <si>
    <t>21204133</t>
  </si>
  <si>
    <t>21304274</t>
  </si>
  <si>
    <t>21404307</t>
  </si>
  <si>
    <t>21104255</t>
  </si>
  <si>
    <t>21304275</t>
  </si>
  <si>
    <t>21204134</t>
  </si>
  <si>
    <t>21404308</t>
  </si>
  <si>
    <t>21104256</t>
  </si>
  <si>
    <t>21304276</t>
  </si>
  <si>
    <t>21204135</t>
  </si>
  <si>
    <t>21404309</t>
  </si>
  <si>
    <t>21304277</t>
  </si>
  <si>
    <t>21204136</t>
  </si>
  <si>
    <t>21404310</t>
  </si>
  <si>
    <t>21304278</t>
  </si>
  <si>
    <t>21204137</t>
  </si>
  <si>
    <t>21304279</t>
  </si>
  <si>
    <t>21204138</t>
  </si>
  <si>
    <t>21404311</t>
  </si>
  <si>
    <t>21304280</t>
  </si>
  <si>
    <t>21404312</t>
  </si>
  <si>
    <t>21304281</t>
  </si>
  <si>
    <t>21404313</t>
  </si>
  <si>
    <t>21404314</t>
  </si>
  <si>
    <t>21104257</t>
  </si>
  <si>
    <t>21204139</t>
  </si>
  <si>
    <t>21304282</t>
  </si>
  <si>
    <t>21404315</t>
  </si>
  <si>
    <t>21104258</t>
  </si>
  <si>
    <t>21204140</t>
  </si>
  <si>
    <t>21304283</t>
  </si>
  <si>
    <t>21104259</t>
  </si>
  <si>
    <t>21404316</t>
  </si>
  <si>
    <t>21204141</t>
  </si>
  <si>
    <t>21304284</t>
  </si>
  <si>
    <t>21404317</t>
  </si>
  <si>
    <t>21104260</t>
  </si>
  <si>
    <t>21304285</t>
  </si>
  <si>
    <t>21204142</t>
  </si>
  <si>
    <t>21104261</t>
  </si>
  <si>
    <t>21304286</t>
  </si>
  <si>
    <t>21404318</t>
  </si>
  <si>
    <t>21204143</t>
  </si>
  <si>
    <t>21104262</t>
  </si>
  <si>
    <t>21304287</t>
  </si>
  <si>
    <t>21204144</t>
  </si>
  <si>
    <t>21404319</t>
  </si>
  <si>
    <t>21304288</t>
  </si>
  <si>
    <t>21104263</t>
  </si>
  <si>
    <t>21404320</t>
  </si>
  <si>
    <t>21204145</t>
  </si>
  <si>
    <t>21304289</t>
  </si>
  <si>
    <t>21404321</t>
  </si>
  <si>
    <t>21104264</t>
  </si>
  <si>
    <t>21204146</t>
  </si>
  <si>
    <t>21304290</t>
  </si>
  <si>
    <t>21404322</t>
  </si>
  <si>
    <t>21104265</t>
  </si>
  <si>
    <t>21204147</t>
  </si>
  <si>
    <t>21304291</t>
  </si>
  <si>
    <t>21404323</t>
  </si>
  <si>
    <t>21104266</t>
  </si>
  <si>
    <t>21304292</t>
  </si>
  <si>
    <t>21204148</t>
  </si>
  <si>
    <t>21404324</t>
  </si>
  <si>
    <t>21104267</t>
  </si>
  <si>
    <t>21304293</t>
  </si>
  <si>
    <t>21204149</t>
  </si>
  <si>
    <t>21404325</t>
  </si>
  <si>
    <t>21104268</t>
  </si>
  <si>
    <t>21304294</t>
  </si>
  <si>
    <t>21204150</t>
  </si>
  <si>
    <t>21404326</t>
  </si>
  <si>
    <t>21104269</t>
  </si>
  <si>
    <t>21304295</t>
  </si>
  <si>
    <t>21204151</t>
  </si>
  <si>
    <t>21404327</t>
  </si>
  <si>
    <t>21204152</t>
  </si>
  <si>
    <t>21304296</t>
  </si>
  <si>
    <t>21104270</t>
  </si>
  <si>
    <t>21404328</t>
  </si>
  <si>
    <t>21304297</t>
  </si>
  <si>
    <t>21104271</t>
  </si>
  <si>
    <t>21204153</t>
  </si>
  <si>
    <t>21304298</t>
  </si>
  <si>
    <t>21104272</t>
  </si>
  <si>
    <t>21204154</t>
  </si>
  <si>
    <t>21404329</t>
  </si>
  <si>
    <t>21304299</t>
  </si>
  <si>
    <t>21104273</t>
  </si>
  <si>
    <t>21404330</t>
  </si>
  <si>
    <t>21204155</t>
  </si>
  <si>
    <t>21304300</t>
  </si>
  <si>
    <t>21104274</t>
  </si>
  <si>
    <t>21204156</t>
  </si>
  <si>
    <t>21304301</t>
  </si>
  <si>
    <t>21104275</t>
  </si>
  <si>
    <t>21204157</t>
  </si>
  <si>
    <t>21304302</t>
  </si>
  <si>
    <t>21404331</t>
  </si>
  <si>
    <t>21104276</t>
  </si>
  <si>
    <t>21304303</t>
  </si>
  <si>
    <t>21204158</t>
  </si>
  <si>
    <t>21404332</t>
  </si>
  <si>
    <t>21304304</t>
  </si>
  <si>
    <t>21204159</t>
  </si>
  <si>
    <t>21104277</t>
  </si>
  <si>
    <t>21404333</t>
  </si>
  <si>
    <t>21304305</t>
  </si>
  <si>
    <t>21104278</t>
  </si>
  <si>
    <t>21404334</t>
  </si>
  <si>
    <t>21204160</t>
  </si>
  <si>
    <t>21304306</t>
  </si>
  <si>
    <t>21104279</t>
  </si>
  <si>
    <t>21404335</t>
  </si>
  <si>
    <t>21204161</t>
  </si>
  <si>
    <t>21304307</t>
  </si>
  <si>
    <t>21104280</t>
  </si>
  <si>
    <t>21404336</t>
  </si>
  <si>
    <t>21204162</t>
  </si>
  <si>
    <t>21304308</t>
  </si>
  <si>
    <t>21204163</t>
  </si>
  <si>
    <t>21104281</t>
  </si>
  <si>
    <t>21404337</t>
  </si>
  <si>
    <t>21304309</t>
  </si>
  <si>
    <t>21104282</t>
  </si>
  <si>
    <t>21404338</t>
  </si>
  <si>
    <t>21204164</t>
  </si>
  <si>
    <t>21304310</t>
  </si>
  <si>
    <t>21404339</t>
  </si>
  <si>
    <t>21104283</t>
  </si>
  <si>
    <t>21204165</t>
  </si>
  <si>
    <t>21304311</t>
  </si>
  <si>
    <t>21104284</t>
  </si>
  <si>
    <t>21404340</t>
  </si>
  <si>
    <t>21204166</t>
  </si>
  <si>
    <t>21304312</t>
  </si>
  <si>
    <t>21104285</t>
  </si>
  <si>
    <t>21404341</t>
  </si>
  <si>
    <t>21204167</t>
  </si>
  <si>
    <t>21304313</t>
  </si>
  <si>
    <t>21404342</t>
  </si>
  <si>
    <t>21104286</t>
  </si>
  <si>
    <t>21204168</t>
  </si>
  <si>
    <t>21304314</t>
  </si>
  <si>
    <t>21404343</t>
  </si>
  <si>
    <t>21104287</t>
  </si>
  <si>
    <t>21304315</t>
  </si>
  <si>
    <t>21204169</t>
  </si>
  <si>
    <t>21404344</t>
  </si>
  <si>
    <t>21104288</t>
  </si>
  <si>
    <t>21304316</t>
  </si>
  <si>
    <t>21204170</t>
  </si>
  <si>
    <t>21404345</t>
  </si>
  <si>
    <t>21104289</t>
  </si>
  <si>
    <t>21304317</t>
  </si>
  <si>
    <t>21204171</t>
  </si>
  <si>
    <t>21104290</t>
  </si>
  <si>
    <t>21204172</t>
  </si>
  <si>
    <t>21304318</t>
  </si>
  <si>
    <t>21404346</t>
  </si>
  <si>
    <t>21404347</t>
  </si>
  <si>
    <t>21104291</t>
  </si>
  <si>
    <t>21204173</t>
  </si>
  <si>
    <t>21304319</t>
  </si>
  <si>
    <t>21104292</t>
  </si>
  <si>
    <t>21404348</t>
  </si>
  <si>
    <t>21204174</t>
  </si>
  <si>
    <t>21304320</t>
  </si>
  <si>
    <t>21104293</t>
  </si>
  <si>
    <t>21404349</t>
  </si>
  <si>
    <t>21304321</t>
  </si>
  <si>
    <t>21204175</t>
  </si>
  <si>
    <t>21104294</t>
  </si>
  <si>
    <t>21404350</t>
  </si>
  <si>
    <t>21304322</t>
  </si>
  <si>
    <t>21204176</t>
  </si>
  <si>
    <t>21404351</t>
  </si>
  <si>
    <t>21104295</t>
  </si>
  <si>
    <t>21304323</t>
  </si>
  <si>
    <t>21204177</t>
  </si>
  <si>
    <t>21404352</t>
  </si>
  <si>
    <t>21104296</t>
  </si>
  <si>
    <t>21204178</t>
  </si>
  <si>
    <t>21104297</t>
  </si>
  <si>
    <t>21404353</t>
  </si>
  <si>
    <t>21204179</t>
  </si>
  <si>
    <t>21404354</t>
  </si>
  <si>
    <t>21104298</t>
  </si>
  <si>
    <t>21204180</t>
  </si>
  <si>
    <t>21404355</t>
  </si>
  <si>
    <t>21104299</t>
  </si>
  <si>
    <t>21204181</t>
  </si>
  <si>
    <t>21104300</t>
  </si>
  <si>
    <t>21404356</t>
  </si>
  <si>
    <t>21204182</t>
  </si>
  <si>
    <t>21104301</t>
  </si>
  <si>
    <t>21204183</t>
  </si>
  <si>
    <t>21404357</t>
  </si>
  <si>
    <t>21104302</t>
  </si>
  <si>
    <t>21204184</t>
  </si>
  <si>
    <t>21404358</t>
  </si>
  <si>
    <t>21104303</t>
  </si>
  <si>
    <t>21204185</t>
  </si>
  <si>
    <t>21404359</t>
  </si>
  <si>
    <t>21104304</t>
  </si>
  <si>
    <t>21204186</t>
  </si>
  <si>
    <t>21304324</t>
  </si>
  <si>
    <t>21404360</t>
  </si>
  <si>
    <t>21104305</t>
  </si>
  <si>
    <t>21204187</t>
  </si>
  <si>
    <t>21304325</t>
  </si>
  <si>
    <t>21104306</t>
  </si>
  <si>
    <t>21404361</t>
  </si>
  <si>
    <t>21204188</t>
  </si>
  <si>
    <t>21304326</t>
  </si>
  <si>
    <t>21104307</t>
  </si>
  <si>
    <t>21404362</t>
  </si>
  <si>
    <t>21204189</t>
  </si>
  <si>
    <t>21304327</t>
  </si>
  <si>
    <t>21104308</t>
  </si>
  <si>
    <t>21304328</t>
  </si>
  <si>
    <t>21204190</t>
  </si>
  <si>
    <t>21404363</t>
  </si>
  <si>
    <t>21404364</t>
  </si>
  <si>
    <t>21104309</t>
  </si>
  <si>
    <t>21304329</t>
  </si>
  <si>
    <t>21204191</t>
  </si>
  <si>
    <t>21404365</t>
  </si>
  <si>
    <t>21304330</t>
  </si>
  <si>
    <t>21204192</t>
  </si>
  <si>
    <t>21104310</t>
  </si>
  <si>
    <t>21304331</t>
  </si>
  <si>
    <t>21204193</t>
  </si>
  <si>
    <t>21104311</t>
  </si>
  <si>
    <t>21404366</t>
  </si>
  <si>
    <t>21404367</t>
  </si>
  <si>
    <t>21304332</t>
  </si>
  <si>
    <t>21104312</t>
  </si>
  <si>
    <t>21204194</t>
  </si>
  <si>
    <t>21404368</t>
  </si>
  <si>
    <t>21304333</t>
  </si>
  <si>
    <t>21104313</t>
  </si>
  <si>
    <t>21204195</t>
  </si>
  <si>
    <t>21404369</t>
  </si>
  <si>
    <t>21304334</t>
  </si>
  <si>
    <t>21104314</t>
  </si>
  <si>
    <t>21204196</t>
  </si>
  <si>
    <t>21404370</t>
  </si>
  <si>
    <t>21304335</t>
  </si>
  <si>
    <t>21204197</t>
  </si>
  <si>
    <t>21404371</t>
  </si>
  <si>
    <t>21104315</t>
  </si>
  <si>
    <t>21304336</t>
  </si>
  <si>
    <t>21404372</t>
  </si>
  <si>
    <t>21104316</t>
  </si>
  <si>
    <t>21204198</t>
  </si>
  <si>
    <t>21304337</t>
  </si>
  <si>
    <t>21104317</t>
  </si>
  <si>
    <t>21204199</t>
  </si>
  <si>
    <t>21304338</t>
  </si>
  <si>
    <t>21104318</t>
  </si>
  <si>
    <t>21204200</t>
  </si>
  <si>
    <t>21304339</t>
  </si>
  <si>
    <t>21104319</t>
  </si>
  <si>
    <t>21404373</t>
  </si>
  <si>
    <t>21204201</t>
  </si>
  <si>
    <t>21104320</t>
  </si>
  <si>
    <t>21304340</t>
  </si>
  <si>
    <t>21404374</t>
  </si>
  <si>
    <t>21204202</t>
  </si>
  <si>
    <t>21304341</t>
  </si>
  <si>
    <t>21104321</t>
  </si>
  <si>
    <t>21404375</t>
  </si>
  <si>
    <t>21204203</t>
  </si>
  <si>
    <t>21304342</t>
  </si>
  <si>
    <t>21104322</t>
  </si>
  <si>
    <t>21404376</t>
  </si>
  <si>
    <t>21204204</t>
  </si>
  <si>
    <t>21304343</t>
  </si>
  <si>
    <t>21104323</t>
  </si>
  <si>
    <t>21304344</t>
  </si>
  <si>
    <t>21404377</t>
  </si>
  <si>
    <t>21204205</t>
  </si>
  <si>
    <t>21404378</t>
  </si>
  <si>
    <t>21304345</t>
  </si>
  <si>
    <t>21104324</t>
  </si>
  <si>
    <t>21404379</t>
  </si>
  <si>
    <t>21204206</t>
  </si>
  <si>
    <t>21304346</t>
  </si>
  <si>
    <t>21104325</t>
  </si>
  <si>
    <t>21404380</t>
  </si>
  <si>
    <t>21204207</t>
  </si>
  <si>
    <t>21304347</t>
  </si>
  <si>
    <t>21104326</t>
  </si>
  <si>
    <t>21404381</t>
  </si>
  <si>
    <t>21204208</t>
  </si>
  <si>
    <t>21304348</t>
  </si>
  <si>
    <t>21104327</t>
  </si>
  <si>
    <t>21404382</t>
  </si>
  <si>
    <t>21204209</t>
  </si>
  <si>
    <t>21304349</t>
  </si>
  <si>
    <t>21104328</t>
  </si>
  <si>
    <t>21404383</t>
  </si>
  <si>
    <t>21204210</t>
  </si>
  <si>
    <t>21304350</t>
  </si>
  <si>
    <t>21104329</t>
  </si>
  <si>
    <t>21404384</t>
  </si>
  <si>
    <t>21204211</t>
  </si>
  <si>
    <t>21304351</t>
  </si>
  <si>
    <t>21104330</t>
  </si>
  <si>
    <t>21204212</t>
  </si>
  <si>
    <t>21304352</t>
  </si>
  <si>
    <t>21404385</t>
  </si>
  <si>
    <t>21104331</t>
  </si>
  <si>
    <t>21404386</t>
  </si>
  <si>
    <t>21204213</t>
  </si>
  <si>
    <t>21304353</t>
  </si>
  <si>
    <t>21404387</t>
  </si>
  <si>
    <t>21304354</t>
  </si>
  <si>
    <t>21404388</t>
  </si>
  <si>
    <t>21204214</t>
  </si>
  <si>
    <t>21104332</t>
  </si>
  <si>
    <t>21304355</t>
  </si>
  <si>
    <t>21104333</t>
  </si>
  <si>
    <t>21404389</t>
  </si>
  <si>
    <t>21304356</t>
  </si>
  <si>
    <t>21104334</t>
  </si>
  <si>
    <t>21404390</t>
  </si>
  <si>
    <t>21304357</t>
  </si>
  <si>
    <t>21104335</t>
  </si>
  <si>
    <t>21404391</t>
  </si>
  <si>
    <t>21304358</t>
  </si>
  <si>
    <t>21404392</t>
  </si>
  <si>
    <t>21204215</t>
  </si>
  <si>
    <t>21104336</t>
  </si>
  <si>
    <t>21304359</t>
  </si>
  <si>
    <t>21204216</t>
  </si>
  <si>
    <t>21404393</t>
  </si>
  <si>
    <t>21304360</t>
  </si>
  <si>
    <t>21104337</t>
  </si>
  <si>
    <t>21204217</t>
  </si>
  <si>
    <t>21404394</t>
  </si>
  <si>
    <t>21104338</t>
  </si>
  <si>
    <t>21304361</t>
  </si>
  <si>
    <t>21204218</t>
  </si>
  <si>
    <t>21404395</t>
  </si>
  <si>
    <t>21104339</t>
  </si>
  <si>
    <t>21304362</t>
  </si>
  <si>
    <t>21204219</t>
  </si>
  <si>
    <t>21404396</t>
  </si>
  <si>
    <t>21104340</t>
  </si>
  <si>
    <t>21304363</t>
  </si>
  <si>
    <t>21204220</t>
  </si>
  <si>
    <t>21404397</t>
  </si>
  <si>
    <t>21104341</t>
  </si>
  <si>
    <t>21304364</t>
  </si>
  <si>
    <t>21204221</t>
  </si>
  <si>
    <t>21404398</t>
  </si>
  <si>
    <t>21104342</t>
  </si>
  <si>
    <t>21304365</t>
  </si>
  <si>
    <t>21204222</t>
  </si>
  <si>
    <t>21404399</t>
  </si>
  <si>
    <t>21104343</t>
  </si>
  <si>
    <t>21304366</t>
  </si>
  <si>
    <t>21204223</t>
  </si>
  <si>
    <t>21404400</t>
  </si>
  <si>
    <t>21104344</t>
  </si>
  <si>
    <t>21304367</t>
  </si>
  <si>
    <t>21204224</t>
  </si>
  <si>
    <t>21404401</t>
  </si>
  <si>
    <t>21104345</t>
  </si>
  <si>
    <t>21304368</t>
  </si>
  <si>
    <t>21204225</t>
  </si>
  <si>
    <t>21404402</t>
  </si>
  <si>
    <t>21104346</t>
  </si>
  <si>
    <t>21304369</t>
  </si>
  <si>
    <t>21204226</t>
  </si>
  <si>
    <t>21404403</t>
  </si>
  <si>
    <t>21104347</t>
  </si>
  <si>
    <t>21304370</t>
  </si>
  <si>
    <t>21204227</t>
  </si>
  <si>
    <t>21404404</t>
  </si>
  <si>
    <t>21304371</t>
  </si>
  <si>
    <t>21104348</t>
  </si>
  <si>
    <t>21204228</t>
  </si>
  <si>
    <t>21404405</t>
  </si>
  <si>
    <t>21104349</t>
  </si>
  <si>
    <t>21304372</t>
  </si>
  <si>
    <t>21404406</t>
  </si>
  <si>
    <t>21204229</t>
  </si>
  <si>
    <t>21304373</t>
  </si>
  <si>
    <t>21104350</t>
  </si>
  <si>
    <t>21404407</t>
  </si>
  <si>
    <t>21204230</t>
  </si>
  <si>
    <t>21304374</t>
  </si>
  <si>
    <t>21104351</t>
  </si>
  <si>
    <t>21404408</t>
  </si>
  <si>
    <t>21204231</t>
  </si>
  <si>
    <t>21304375</t>
  </si>
  <si>
    <t>21104352</t>
  </si>
  <si>
    <t>21204232</t>
  </si>
  <si>
    <t>21304376</t>
  </si>
  <si>
    <t>21104353</t>
  </si>
  <si>
    <t>21204233</t>
  </si>
  <si>
    <t>21304377</t>
  </si>
  <si>
    <t>21404409</t>
  </si>
  <si>
    <t>21404410</t>
  </si>
  <si>
    <t>21104354</t>
  </si>
  <si>
    <t>21304378</t>
  </si>
  <si>
    <t>21204234</t>
  </si>
  <si>
    <t>21404411</t>
  </si>
  <si>
    <t>21104355</t>
  </si>
  <si>
    <t>21304379</t>
  </si>
  <si>
    <t>21204235</t>
  </si>
  <si>
    <t>21404412</t>
  </si>
  <si>
    <t>21304380</t>
  </si>
  <si>
    <t>21104356</t>
  </si>
  <si>
    <t>21204236</t>
  </si>
  <si>
    <t>21404413</t>
  </si>
  <si>
    <t>21304381</t>
  </si>
  <si>
    <t>21104357</t>
  </si>
  <si>
    <t>21404414</t>
  </si>
  <si>
    <t>21204237</t>
  </si>
  <si>
    <t>21304382</t>
  </si>
  <si>
    <t>21104358</t>
  </si>
  <si>
    <t>21404415</t>
  </si>
  <si>
    <t>21204238</t>
  </si>
  <si>
    <t>21304383</t>
  </si>
  <si>
    <t>21104359</t>
  </si>
  <si>
    <t>21404416</t>
  </si>
  <si>
    <t>21204239</t>
  </si>
  <si>
    <t>21304384</t>
  </si>
  <si>
    <t>21104360</t>
  </si>
  <si>
    <t>21404417</t>
  </si>
  <si>
    <t>21204240</t>
  </si>
  <si>
    <t>21304385</t>
  </si>
  <si>
    <t>21404418</t>
  </si>
  <si>
    <t>21204241</t>
  </si>
  <si>
    <t>21304386</t>
  </si>
  <si>
    <t>21104361</t>
  </si>
  <si>
    <t>21404419</t>
  </si>
  <si>
    <t>21104362</t>
  </si>
  <si>
    <t>21304387</t>
  </si>
  <si>
    <t>21204242</t>
  </si>
  <si>
    <t>21404420</t>
  </si>
  <si>
    <t>21104363</t>
  </si>
  <si>
    <t>21304388</t>
  </si>
  <si>
    <t>21204243</t>
  </si>
  <si>
    <t>21304389</t>
  </si>
  <si>
    <t>21404421</t>
  </si>
  <si>
    <t>21104364</t>
  </si>
  <si>
    <t>21204244</t>
  </si>
  <si>
    <t>21404422</t>
  </si>
  <si>
    <t>21304390</t>
  </si>
  <si>
    <t>21404423</t>
  </si>
  <si>
    <t>21104365</t>
  </si>
  <si>
    <t>21204245</t>
  </si>
  <si>
    <t>21304391</t>
  </si>
  <si>
    <t>21104366</t>
  </si>
  <si>
    <t>21104367</t>
  </si>
  <si>
    <t>21304392</t>
  </si>
  <si>
    <t>21204246</t>
  </si>
  <si>
    <t>21404424</t>
  </si>
  <si>
    <t>21404425</t>
  </si>
  <si>
    <t>21304393</t>
  </si>
  <si>
    <t>21104368</t>
  </si>
  <si>
    <t>21204247</t>
  </si>
  <si>
    <t>21404426</t>
  </si>
  <si>
    <t>21104369</t>
  </si>
  <si>
    <t>21304394</t>
  </si>
  <si>
    <t>21204248</t>
  </si>
  <si>
    <t>21404427</t>
  </si>
  <si>
    <t>21104370</t>
  </si>
  <si>
    <t>21304395</t>
  </si>
  <si>
    <t>21204249</t>
  </si>
  <si>
    <t>21304396</t>
  </si>
  <si>
    <t>21104371</t>
  </si>
  <si>
    <t>21404428</t>
  </si>
  <si>
    <t>21204250</t>
  </si>
  <si>
    <t>21304397</t>
  </si>
  <si>
    <t>21104372</t>
  </si>
  <si>
    <t>21304398</t>
  </si>
  <si>
    <t>21204251</t>
  </si>
  <si>
    <t>21404429</t>
  </si>
  <si>
    <t>21104373</t>
  </si>
  <si>
    <t>21304399</t>
  </si>
  <si>
    <t>21204252</t>
  </si>
  <si>
    <t>21404430</t>
  </si>
  <si>
    <t>21104374</t>
  </si>
  <si>
    <t>21304400</t>
  </si>
  <si>
    <t>21404431</t>
  </si>
  <si>
    <t>21104375</t>
  </si>
  <si>
    <t>21304401</t>
  </si>
  <si>
    <t>21204253</t>
  </si>
  <si>
    <t>21404432</t>
  </si>
  <si>
    <t>21104376</t>
  </si>
  <si>
    <t>21304402</t>
  </si>
  <si>
    <t>21204254</t>
  </si>
  <si>
    <t>21404433</t>
  </si>
  <si>
    <t>21104377</t>
  </si>
  <si>
    <t>21304403</t>
  </si>
  <si>
    <t>21204255</t>
  </si>
  <si>
    <t>21404434</t>
  </si>
  <si>
    <t>21104378</t>
  </si>
  <si>
    <t>21304404</t>
  </si>
  <si>
    <t>21204256</t>
  </si>
  <si>
    <t>21404435</t>
  </si>
  <si>
    <t>21104379</t>
  </si>
  <si>
    <t>21304405</t>
  </si>
  <si>
    <t>21204257</t>
  </si>
  <si>
    <t>21404436</t>
  </si>
  <si>
    <t>21104380</t>
  </si>
  <si>
    <t>21304406</t>
  </si>
  <si>
    <t>21204258</t>
  </si>
  <si>
    <t>21404437</t>
  </si>
  <si>
    <t>21104381</t>
  </si>
  <si>
    <t>21304407</t>
  </si>
  <si>
    <t>21204259</t>
  </si>
  <si>
    <t>21404438</t>
  </si>
  <si>
    <t>21104382</t>
  </si>
  <si>
    <t>21304408</t>
  </si>
  <si>
    <t>21204260</t>
  </si>
  <si>
    <t>21304409</t>
  </si>
  <si>
    <t>21104383</t>
  </si>
  <si>
    <t>21404439</t>
  </si>
  <si>
    <t>21204261</t>
  </si>
  <si>
    <t>21404440</t>
  </si>
  <si>
    <t>21304410</t>
  </si>
  <si>
    <t>21104384</t>
  </si>
  <si>
    <t>21404441</t>
  </si>
  <si>
    <t>21204262</t>
  </si>
  <si>
    <t>21304411</t>
  </si>
  <si>
    <t>21104385</t>
  </si>
  <si>
    <t>21404442</t>
  </si>
  <si>
    <t>21204263</t>
  </si>
  <si>
    <t>21304412</t>
  </si>
  <si>
    <t>21104386</t>
  </si>
  <si>
    <t>21404443</t>
  </si>
  <si>
    <t>21204264</t>
  </si>
  <si>
    <t>21304413</t>
  </si>
  <si>
    <t>21104387</t>
  </si>
  <si>
    <t>21304414</t>
  </si>
  <si>
    <t>21104388</t>
  </si>
  <si>
    <t>21204265</t>
  </si>
  <si>
    <t>21304415</t>
  </si>
  <si>
    <t>21104389</t>
  </si>
  <si>
    <t>21204266</t>
  </si>
  <si>
    <t>21304416</t>
  </si>
  <si>
    <t>21104390</t>
  </si>
  <si>
    <t>21204267</t>
  </si>
  <si>
    <t>21304417</t>
  </si>
  <si>
    <t>21104391</t>
  </si>
  <si>
    <t>21204268</t>
  </si>
  <si>
    <t>21304418</t>
  </si>
  <si>
    <t>AL_chem_first</t>
  </si>
  <si>
    <t>S_chem_first</t>
  </si>
  <si>
    <t>C_chem_first</t>
  </si>
  <si>
    <t>SI_chem_first</t>
  </si>
  <si>
    <t>1st_Probe_temp_lf</t>
  </si>
  <si>
    <t>Al_Bar_lf</t>
  </si>
  <si>
    <t>LM_Start_Wt_lf</t>
  </si>
  <si>
    <t>LTA_lf</t>
  </si>
  <si>
    <t>Lime_tap</t>
  </si>
  <si>
    <t>SiMn_tap</t>
  </si>
  <si>
    <t>final_O2_ppm</t>
  </si>
  <si>
    <t>LOI_perc</t>
  </si>
  <si>
    <t>Carbon_Node_2</t>
  </si>
  <si>
    <t>Al Actual</t>
  </si>
  <si>
    <t>Al Current</t>
  </si>
  <si>
    <t>MAPE %</t>
  </si>
  <si>
    <t>Delta</t>
  </si>
  <si>
    <t>Tolerace Flag 50</t>
  </si>
  <si>
    <t>Tolerace Flag 33</t>
  </si>
  <si>
    <t>New Equations</t>
  </si>
  <si>
    <t>Al Model</t>
  </si>
  <si>
    <t>Current Model (Dec - Feb)</t>
  </si>
  <si>
    <t>Flag LTA</t>
  </si>
  <si>
    <t>Flag lim</t>
  </si>
  <si>
    <t>Flag O2</t>
  </si>
  <si>
    <t>Current Model (Dec - Jan)</t>
  </si>
  <si>
    <t>Shift / Team</t>
  </si>
  <si>
    <t>Pass</t>
  </si>
  <si>
    <t>Route</t>
  </si>
  <si>
    <t>Start</t>
  </si>
  <si>
    <t>End</t>
  </si>
  <si>
    <t>Treatment Duration</t>
  </si>
  <si>
    <t>Holding Time</t>
  </si>
  <si>
    <t>Tap Start</t>
  </si>
  <si>
    <t>TapEnd</t>
  </si>
  <si>
    <t>Tap Dur</t>
  </si>
  <si>
    <t>Roof Dur</t>
  </si>
  <si>
    <t>Slag</t>
  </si>
  <si>
    <t>TareWt</t>
  </si>
  <si>
    <t>GrossWt</t>
  </si>
  <si>
    <t>LM Start Wt</t>
  </si>
  <si>
    <t>Steel Wt At End</t>
  </si>
  <si>
    <t>First Arc</t>
  </si>
  <si>
    <t>Last Arc End</t>
  </si>
  <si>
    <t>First Probe</t>
  </si>
  <si>
    <t>1st Probe Temp</t>
  </si>
  <si>
    <t>2nd Pass Arc Start</t>
  </si>
  <si>
    <t>2nd Pass Probe</t>
  </si>
  <si>
    <t>2nd Pass Probe Temp</t>
  </si>
  <si>
    <t>O2 After Celox</t>
  </si>
  <si>
    <t>LadleNo</t>
  </si>
  <si>
    <t>LifeCycle</t>
  </si>
  <si>
    <t>Al Bar</t>
  </si>
  <si>
    <t>ALWireTime</t>
  </si>
  <si>
    <t>CaWireTime</t>
  </si>
  <si>
    <t>Ca - Al Gap</t>
  </si>
  <si>
    <t>SoftRinse</t>
  </si>
  <si>
    <t>Al Cube</t>
  </si>
  <si>
    <t>ArcingDur</t>
  </si>
  <si>
    <t>ArcingLastCaAdd</t>
  </si>
  <si>
    <t>Initial</t>
  </si>
  <si>
    <t>Final</t>
  </si>
  <si>
    <t>Aim</t>
  </si>
  <si>
    <t>Energy</t>
  </si>
  <si>
    <t>Plug 1 Ar</t>
  </si>
  <si>
    <t>Plug 1 N2</t>
  </si>
  <si>
    <t>Plug 2 Ar</t>
  </si>
  <si>
    <t>Plug 2 N2</t>
  </si>
  <si>
    <t>Stir Ar</t>
  </si>
  <si>
    <t>Stir N2</t>
  </si>
  <si>
    <t>Shell Temp</t>
  </si>
  <si>
    <t>Shell Time</t>
  </si>
  <si>
    <t>Shell C</t>
  </si>
  <si>
    <t>Shell O</t>
  </si>
  <si>
    <t>Prev_HeatNumber</t>
  </si>
  <si>
    <t>Prev_Grade</t>
  </si>
  <si>
    <t>Last Probe</t>
  </si>
  <si>
    <t>Last Probe Time</t>
  </si>
  <si>
    <t>AL</t>
  </si>
  <si>
    <t>AL_Wire</t>
  </si>
  <si>
    <t>Lalde</t>
  </si>
  <si>
    <t>Shift Group</t>
  </si>
  <si>
    <t>Remarks</t>
  </si>
  <si>
    <t>Waiting Time</t>
  </si>
  <si>
    <t>[min]</t>
  </si>
  <si>
    <t>[time]</t>
  </si>
  <si>
    <t>[t]</t>
  </si>
  <si>
    <t>[Â°C]</t>
  </si>
  <si>
    <t>[Nm3]</t>
  </si>
  <si>
    <t>[num]</t>
  </si>
  <si>
    <t>[Kg]</t>
  </si>
  <si>
    <t>[kWh]</t>
  </si>
  <si>
    <t>[Nm3/t]</t>
  </si>
  <si>
    <t>[Kg/T]</t>
  </si>
  <si>
    <t>Life</t>
  </si>
  <si>
    <t>SH3;LF3;LF4;LF5;CCM3</t>
  </si>
  <si>
    <t>30/11/2021 20:33:14</t>
  </si>
  <si>
    <t>30/11/2021 22:32:47</t>
  </si>
  <si>
    <t>CG04BC</t>
  </si>
  <si>
    <t>Gr2</t>
  </si>
  <si>
    <t>SH3;LF3;CCM1</t>
  </si>
  <si>
    <t>30/11/2021 21:34:52</t>
  </si>
  <si>
    <t>30/11/2021 22:31:55</t>
  </si>
  <si>
    <t>slag heat.............................................................................................................</t>
  </si>
  <si>
    <t>SH1;LF1;CCM2</t>
  </si>
  <si>
    <t>30/11/2021 21:57:51</t>
  </si>
  <si>
    <t>30/11/2021 22:45:40</t>
  </si>
  <si>
    <t>ST29AC</t>
  </si>
  <si>
    <t>SH2;LF2;LF5;CCM3</t>
  </si>
  <si>
    <t>30/11/2021 22:37:39</t>
  </si>
  <si>
    <t>30/11/2021 23:40:50</t>
  </si>
  <si>
    <t>SH4;LF4;LF3;CCM1</t>
  </si>
  <si>
    <t>30/11/2021 22:33:39</t>
  </si>
  <si>
    <t>30/11/2021 23:18:09</t>
  </si>
  <si>
    <t>SH3;LF3;LF5;CCM3</t>
  </si>
  <si>
    <t>30/11/2021 23:03:46</t>
  </si>
  <si>
    <t>SH1;LF1;LF1;CCM2</t>
  </si>
  <si>
    <t>30/11/2021 23:23:38</t>
  </si>
  <si>
    <t>30/11/2021 23:58:45</t>
  </si>
  <si>
    <t>SH4;LF4;CCM1</t>
  </si>
  <si>
    <t>30/11/2021 23:32:55</t>
  </si>
  <si>
    <t>SH3;LF3;LF1;LF1;CCM2</t>
  </si>
  <si>
    <t>WT41AM</t>
  </si>
  <si>
    <t>New ladle...</t>
  </si>
  <si>
    <t>SH2;LF2;CCM2</t>
  </si>
  <si>
    <t>SH1;LF5;CCM3</t>
  </si>
  <si>
    <t>SH1;LF1;LF5;CCM3</t>
  </si>
  <si>
    <t>SH4;LF4;LF5;CCM3</t>
  </si>
  <si>
    <t>SH3;LF3;LF4;CCM1</t>
  </si>
  <si>
    <t>SH1;LF1;LF2;CCM2</t>
  </si>
  <si>
    <t>SH2;LF2;LF1;CCM2</t>
  </si>
  <si>
    <t>CG04AC</t>
  </si>
  <si>
    <t>TR34AL</t>
  </si>
  <si>
    <t>A</t>
  </si>
  <si>
    <t>Gr1</t>
  </si>
  <si>
    <t>SH4;LF4;LF4;LF1;CCM2</t>
  </si>
  <si>
    <t>TR34AT</t>
  </si>
  <si>
    <t>SH4;LF4;LF1;LF1;CCM1</t>
  </si>
  <si>
    <t>ST46IL</t>
  </si>
  <si>
    <t>SH4;LF4;CCM2</t>
  </si>
  <si>
    <t>WT41KL</t>
  </si>
  <si>
    <t>SH3;LF3;CCM2</t>
  </si>
  <si>
    <t>SH2;LF2;CCM1</t>
  </si>
  <si>
    <t>SH4;LF4;LF3;CCM2</t>
  </si>
  <si>
    <t>Gr3</t>
  </si>
  <si>
    <t>SH3;LF1;CCM1</t>
  </si>
  <si>
    <t>SH1;LF1;CCM1</t>
  </si>
  <si>
    <t>SH3;LF3;LF3;Unidentified</t>
  </si>
  <si>
    <t>SH2;LF2;LF5;LF5;LF5;CCM3</t>
  </si>
  <si>
    <t>SH4;LF5;LF5;LF5;CCM3</t>
  </si>
  <si>
    <t>SH3;LF3;LF1;CCM1</t>
  </si>
  <si>
    <t>CG04B1</t>
  </si>
  <si>
    <t>SH3;LF3;LF4;CCM2</t>
  </si>
  <si>
    <t>00:-47:-46</t>
  </si>
  <si>
    <t>SH1;LF1;LF1;CCM1</t>
  </si>
  <si>
    <t>SH2;LF2;LF1;CCM1</t>
  </si>
  <si>
    <t>SH3;LF3;LF3;CCM2</t>
  </si>
  <si>
    <t>SH3;LF3;LF3;LF4;CCM2</t>
  </si>
  <si>
    <t>SH1;LF1;LF2;CCM1</t>
  </si>
  <si>
    <t>SH2;LF2;LF1;LF1;CCM1</t>
  </si>
  <si>
    <t>CR04AC</t>
  </si>
  <si>
    <t>SH4;LF4;LF4;CCM2</t>
  </si>
  <si>
    <t>SH1;LF1;LF5;LF5;CCM3</t>
  </si>
  <si>
    <t>SH2;LF2;LF5;LF5;CCM3</t>
  </si>
  <si>
    <t>lead heat,</t>
  </si>
  <si>
    <t>00:-03:-41</t>
  </si>
  <si>
    <t>capsule stucked report found late</t>
  </si>
  <si>
    <t>Gr4</t>
  </si>
  <si>
    <t>SH4;LF4;LF4;CCM1</t>
  </si>
  <si>
    <t>00:-43:-34</t>
  </si>
  <si>
    <t>SH3;LF3;LF5;LF5;CCM3</t>
  </si>
  <si>
    <t>Purging fail reladlig done LD no 19 to LD No 1 at 11:05 am</t>
  </si>
  <si>
    <t>SH41CL</t>
  </si>
  <si>
    <t>SH29AL</t>
  </si>
  <si>
    <t>SH2;LF2;LF4;CCM2</t>
  </si>
  <si>
    <t>SH2;LF2;LF3;CCM1</t>
  </si>
  <si>
    <t>feNb wrong entry2 times done</t>
  </si>
  <si>
    <t>SH2;LF2;LF2;CCM1</t>
  </si>
  <si>
    <t>SH3;LF3;LF1;CCM2</t>
  </si>
  <si>
    <t>CSP Heat converted to bilet</t>
  </si>
  <si>
    <t>SH4;LF4;LF5;CCM2</t>
  </si>
  <si>
    <t>00:-16:-51</t>
  </si>
  <si>
    <t>SG41GM</t>
  </si>
  <si>
    <t>TR35AL</t>
  </si>
  <si>
    <t>SH4;LF5;CCM3</t>
  </si>
  <si>
    <t>SH4;LF4;LF5;LF5;CCM3</t>
  </si>
  <si>
    <t>SH41AL</t>
  </si>
  <si>
    <t>SH1;LF1;LF4;LF4;CCM2</t>
  </si>
  <si>
    <t>CR04AK</t>
  </si>
  <si>
    <t>TR46TC</t>
  </si>
  <si>
    <t>WT41AT</t>
  </si>
  <si>
    <t>SH2;LF2;LF4;CCM1</t>
  </si>
  <si>
    <t>SH1;LF1;LF5;CCM1</t>
  </si>
  <si>
    <t>WT41AL</t>
  </si>
  <si>
    <t>00:00:-44</t>
  </si>
  <si>
    <t>00:-01:-18</t>
  </si>
  <si>
    <t>nipple fall in heat</t>
  </si>
  <si>
    <t>SH4;LF4;LF1;CCM2</t>
  </si>
  <si>
    <t>SH3;LF3;LF3;LF4;CCM1</t>
  </si>
  <si>
    <t>SH41AM</t>
  </si>
  <si>
    <t>00:-02:-07</t>
  </si>
  <si>
    <t>SH3;LF3;LF3;LF5;CCM3</t>
  </si>
  <si>
    <t>SH2;LF2;LF1</t>
  </si>
  <si>
    <t>SH1;LF1;LF3;CCM1</t>
  </si>
  <si>
    <t>PP60ME</t>
  </si>
  <si>
    <t>CSP Converted to Bilet</t>
  </si>
  <si>
    <t>PP60MS</t>
  </si>
  <si>
    <t>PP65MS</t>
  </si>
  <si>
    <t>SH1;LF1;LF4;CCM1</t>
  </si>
  <si>
    <t>00:-39:-28</t>
  </si>
  <si>
    <t>fresh lime added 1000 kg</t>
  </si>
  <si>
    <t>WG29AC</t>
  </si>
  <si>
    <t>SH2;LF2;LF2;CCM2</t>
  </si>
  <si>
    <t>fresh lime addedddddddddddddddddddddddddddddddddddddddddddddddddddd</t>
  </si>
  <si>
    <t>00:-22:-34</t>
  </si>
  <si>
    <t>SG52VM</t>
  </si>
  <si>
    <t>last heat processed JDL550Dl in this ladle</t>
  </si>
  <si>
    <t>00:-08:00</t>
  </si>
  <si>
    <t>SG52TC</t>
  </si>
  <si>
    <t>SG41GL</t>
  </si>
  <si>
    <t>SH4;LF5;LF4;CCM2</t>
  </si>
  <si>
    <t>SH1;LF1;LF2;LF5;CCM3</t>
  </si>
  <si>
    <t>SH1;LF5;LF5;CCM3</t>
  </si>
  <si>
    <t>SH1;LF1;LF1;LF5;LF1</t>
  </si>
  <si>
    <t>00:-01:-33</t>
  </si>
  <si>
    <t>SH1;LF1;LF1;LF5;CCM3</t>
  </si>
  <si>
    <t>00:-45:-14</t>
  </si>
  <si>
    <t>SH3;LF1;CCM2</t>
  </si>
  <si>
    <t>00:-01:-53</t>
  </si>
  <si>
    <t>SH4;LF4;LF5;LF5;LF5;LF5</t>
  </si>
  <si>
    <t>grade hanged from B1 to CG, due to previous heat  value added in caster</t>
  </si>
  <si>
    <t>SH1;LF1;LF1;LF4;CCM2</t>
  </si>
  <si>
    <t>Highly oxidised bath.First sample taken after al feeding.</t>
  </si>
  <si>
    <t>carryover slag, deslaging done...</t>
  </si>
  <si>
    <t>ST52AM</t>
  </si>
  <si>
    <t>00:-01:-56</t>
  </si>
  <si>
    <t>SH4;LF4;LF1;CCM1</t>
  </si>
  <si>
    <t>WT43AH</t>
  </si>
  <si>
    <t>00:-15:-49</t>
  </si>
  <si>
    <t>00:-17:-43</t>
  </si>
  <si>
    <t>00:-01:-38</t>
  </si>
  <si>
    <t>SH2;LF2;LF1;LF1</t>
  </si>
  <si>
    <t>00:-28:-30</t>
  </si>
  <si>
    <t>00:-30:-09</t>
  </si>
  <si>
    <t>SG41GT</t>
  </si>
  <si>
    <t>SH2;LF2;LF2;LF5;CCM3</t>
  </si>
  <si>
    <t>00:-09:-26</t>
  </si>
  <si>
    <t>00:-02:00</t>
  </si>
  <si>
    <t>SG37AL</t>
  </si>
  <si>
    <t>Out of circulation ladleeeeeeeeeeeeeeeeeeeeeeeeeeeeeeeeeeeeeeeeeeeeeeeeeeeeeeeeeeeeeeeeeeeeeeeeeee</t>
  </si>
  <si>
    <t>SH4;LF4;LF4;LF4;CCM2</t>
  </si>
  <si>
    <t>00:-22:-49</t>
  </si>
  <si>
    <t>ST29DC</t>
  </si>
  <si>
    <t>slide gate not opened due to mech problem, lime couldnt added and femn also. during heat</t>
  </si>
  <si>
    <t>SH2;LF2;LF4;LF1;CCM1</t>
  </si>
  <si>
    <t>AL opening zero</t>
  </si>
  <si>
    <t>00:-37:-44</t>
  </si>
  <si>
    <t>00:00:-59</t>
  </si>
  <si>
    <t>speed reduced in caster 2 due to electrode change in lf3/4.</t>
  </si>
  <si>
    <t xml:space="preserve">low opening temperature (1524) and electrode changed during processing time span </t>
  </si>
  <si>
    <t>low opening temperature from shell 3.(1526)</t>
  </si>
  <si>
    <t>-03:-40:-24</t>
  </si>
  <si>
    <t>highly oxidised bath leading increase in nitrogen pickup from atmosphere</t>
  </si>
  <si>
    <t>WT41AH</t>
  </si>
  <si>
    <t>line 2 purging less</t>
  </si>
  <si>
    <t>Due to high carbon CSP heat converted to billet</t>
  </si>
  <si>
    <t>o/c  ladle</t>
  </si>
  <si>
    <t>ST52AL</t>
  </si>
  <si>
    <t xml:space="preserve">grade change due to high carbon opining in shell 3 </t>
  </si>
  <si>
    <t xml:space="preserve">Grade change as per ppc </t>
  </si>
  <si>
    <t>00:-07:-37</t>
  </si>
  <si>
    <t>high sulpher opening/ low opening temp / casting speed reduced from 5 mtr to 4.5</t>
  </si>
  <si>
    <t>SH3;LF3;LF3;CCM1</t>
  </si>
  <si>
    <t>both the purging less ....</t>
  </si>
  <si>
    <t>heat shifting for ladle giving to eaf 2, delayed in process</t>
  </si>
  <si>
    <t>first 700 al wire feeded / wrong reading of cafe</t>
  </si>
  <si>
    <t>high sulphur, low opening temperature and electrode change.</t>
  </si>
  <si>
    <t>00:-10:-45</t>
  </si>
  <si>
    <t>00:-03:-20</t>
  </si>
  <si>
    <t>new ladle</t>
  </si>
  <si>
    <t>00:-27:-21</t>
  </si>
  <si>
    <t>700m Al wire feeding...........</t>
  </si>
  <si>
    <t>00:-02:-31</t>
  </si>
  <si>
    <t>csp heat converted to bilet</t>
  </si>
  <si>
    <t>grade change SH29AL TO ST29AC DUE TO MILL AS PER PPC................</t>
  </si>
  <si>
    <t>2R205414</t>
  </si>
  <si>
    <t>SH1;LF1;LF4;CCM2</t>
  </si>
  <si>
    <t>00:-01:-51</t>
  </si>
  <si>
    <t>SH3;LF5;CCM3</t>
  </si>
  <si>
    <t>SH2;LF2;LF1;LF5;CCM3</t>
  </si>
  <si>
    <t>SH4;LF4;LF4;LF3;CCM2</t>
  </si>
  <si>
    <t>lf 1&amp;2 gantry down</t>
  </si>
  <si>
    <t>SH1;LF4;CCM2</t>
  </si>
  <si>
    <t>MC26TP</t>
  </si>
  <si>
    <t>CP41AL</t>
  </si>
  <si>
    <t>CP41AT</t>
  </si>
  <si>
    <t>00:-03:-43</t>
  </si>
  <si>
    <t>00:-44:-50</t>
  </si>
  <si>
    <t>-02:-54:-58</t>
  </si>
  <si>
    <t>SH3;LF3;LF5</t>
  </si>
  <si>
    <t>2 ELECTRODES CHANGED</t>
  </si>
  <si>
    <t>SH4;LF4;LF1;LF4;LF5;CCM3</t>
  </si>
  <si>
    <t>00:-04:-14</t>
  </si>
  <si>
    <t>SH4;LF4;LF4;LF1;LF5;LF5;CCM3</t>
  </si>
  <si>
    <t>00:-01:-35</t>
  </si>
  <si>
    <t>SH3;LF3;LF4;LF5;LF5;CCM3</t>
  </si>
  <si>
    <t>SH1;LF5;LF5;LF5</t>
  </si>
  <si>
    <t>refurnace</t>
  </si>
  <si>
    <t>SH2;LF2;LF2;LF1;CCM2</t>
  </si>
  <si>
    <t>SH3;LF3;LF4;LF4;CCM1</t>
  </si>
  <si>
    <t>Heat shift LTC 3 to LTC 3A &amp; again LTC 3A to LTC 4A. Low purging heat and out of circulation ladle..</t>
  </si>
  <si>
    <t>NEW LINING LADLE</t>
  </si>
  <si>
    <t>SH4;LF4;LF4</t>
  </si>
  <si>
    <t>HEAT TAPPED WITHOUT ADDITION,</t>
  </si>
  <si>
    <t>SH3;LF5;LF5;CCM3</t>
  </si>
  <si>
    <t>SH1;LF1;LF5;LF5;LF5;CCM3</t>
  </si>
  <si>
    <t>15 TON LM JAMMED IN LADLE BOTTOM</t>
  </si>
  <si>
    <t>SH3;LF3;LF5;LF5</t>
  </si>
  <si>
    <t xml:space="preserve"> UPDATE ADITION IN LEVEL2</t>
  </si>
  <si>
    <t>wrong booking AL bar</t>
  </si>
  <si>
    <t>13/12/2021 00:55:02</t>
  </si>
  <si>
    <t>13/12/2021 00:54:55</t>
  </si>
  <si>
    <t>13/12/2021 00:14:34</t>
  </si>
  <si>
    <t>13/12/2021 01:51:20</t>
  </si>
  <si>
    <t>13/12/2021 00:19:42</t>
  </si>
  <si>
    <t>13/12/2021 00:29:31</t>
  </si>
  <si>
    <t>13/12/2021 01:13:54</t>
  </si>
  <si>
    <t>13/12/2021 01:10:36</t>
  </si>
  <si>
    <t>13/12/2021 01:44:35</t>
  </si>
  <si>
    <t>13/12/2021 01:18:33</t>
  </si>
  <si>
    <t>13/12/2021 02:04:37</t>
  </si>
  <si>
    <t>13/12/2021 01:47:14</t>
  </si>
  <si>
    <t>13/12/2021 04:39:47</t>
  </si>
  <si>
    <t>13/12/2021 01:43:10</t>
  </si>
  <si>
    <t>13/12/2021 02:31:31</t>
  </si>
  <si>
    <t>13/12/2021 01:52:48</t>
  </si>
  <si>
    <t>13/12/2021 02:41:20</t>
  </si>
  <si>
    <t>13/12/2021 02:25:25</t>
  </si>
  <si>
    <t>13/12/2021 03:13:34</t>
  </si>
  <si>
    <t>NEW LINING LADLE.............</t>
  </si>
  <si>
    <t>13/12/2021 02:31:37</t>
  </si>
  <si>
    <t>13/12/2021 02:53:44</t>
  </si>
  <si>
    <t>13/12/2021 03:02:29</t>
  </si>
  <si>
    <t>13/12/2021 03:41:49</t>
  </si>
  <si>
    <t>13/12/2021 03:30:29</t>
  </si>
  <si>
    <t>13/12/2021 04:05:49</t>
  </si>
  <si>
    <t>13/12/2021 03:42:11</t>
  </si>
  <si>
    <t>13/12/2021 04:27:50</t>
  </si>
  <si>
    <t>13/12/2021 04:12:59</t>
  </si>
  <si>
    <t>13/12/2021 04:50:59</t>
  </si>
  <si>
    <t>13/12/2021 04:09:52</t>
  </si>
  <si>
    <t>13/12/2021 05:43:03</t>
  </si>
  <si>
    <t>13/12/2021 04:38:18</t>
  </si>
  <si>
    <t>13/12/2021 06:50:12</t>
  </si>
  <si>
    <t>13/12/2021 04:54:21</t>
  </si>
  <si>
    <t>13/12/2021 05:25:53</t>
  </si>
  <si>
    <t>13/12/2021 05:06:28</t>
  </si>
  <si>
    <t>13/12/2021 05:33:40</t>
  </si>
  <si>
    <t>13/12/2021 05:27:36</t>
  </si>
  <si>
    <t>13/12/2021 06:12:41</t>
  </si>
  <si>
    <t>13/12/2021 05:42:00</t>
  </si>
  <si>
    <t>13/12/2021 06:23:48</t>
  </si>
  <si>
    <t>13/12/2021 06:23:47</t>
  </si>
  <si>
    <t>13/12/2021 07:04:14</t>
  </si>
  <si>
    <t>13/12/2021 06:09:51</t>
  </si>
  <si>
    <t>13/12/2021 06:55:48</t>
  </si>
  <si>
    <t>13/12/2021 06:55:04</t>
  </si>
  <si>
    <t>13/12/2021 07:56:29</t>
  </si>
  <si>
    <t>13/12/2021 07:07:36</t>
  </si>
  <si>
    <t>13/12/2021 09:10:43</t>
  </si>
  <si>
    <t>13/12/2021 07:24:15</t>
  </si>
  <si>
    <t>13/12/2021 07:55:01</t>
  </si>
  <si>
    <t>13/12/2021 07:43:24</t>
  </si>
  <si>
    <t>13/12/2021 08:04:13</t>
  </si>
  <si>
    <t>13/12/2021 07:59:36</t>
  </si>
  <si>
    <t>13/12/2021 08:41:51</t>
  </si>
  <si>
    <t>13/12/2021 08:43:49</t>
  </si>
  <si>
    <t>13/12/2021 09:23:46</t>
  </si>
  <si>
    <t>13/12/2021 08:44:39</t>
  </si>
  <si>
    <t>13/12/2021 09:03:16</t>
  </si>
  <si>
    <t>13/12/2021 09:06:32</t>
  </si>
  <si>
    <t>13/12/2021 09:44:37</t>
  </si>
  <si>
    <t>13/12/2021 09:29:45</t>
  </si>
  <si>
    <t>13/12/2021 10:12:11</t>
  </si>
  <si>
    <t>13/12/2021 10:12:30</t>
  </si>
  <si>
    <t>13/12/2021 11:15:01</t>
  </si>
  <si>
    <t>13/12/2021 10:07:51</t>
  </si>
  <si>
    <t>13/12/2021 10:34:52</t>
  </si>
  <si>
    <t>SH2;LF2;LF5;CCM1</t>
  </si>
  <si>
    <t>13/12/2021 10:51:37</t>
  </si>
  <si>
    <t>13/12/2021 12:44:39</t>
  </si>
  <si>
    <t>SH4;LF1;CCM1</t>
  </si>
  <si>
    <t>13/12/2021 11:00:28</t>
  </si>
  <si>
    <t>13/12/2021 11:26:31</t>
  </si>
  <si>
    <t>13/12/2021 11:07:56</t>
  </si>
  <si>
    <t>13/12/2021 12:02:35</t>
  </si>
  <si>
    <t>13/12/2021 11:29:50</t>
  </si>
  <si>
    <t>13/12/2021 11:58:39</t>
  </si>
  <si>
    <t>13/12/2021 12:04:26</t>
  </si>
  <si>
    <t>13/12/2021 12:51:18</t>
  </si>
  <si>
    <t>SH3;LF3;LF5;LF5;CCM1</t>
  </si>
  <si>
    <t>13/12/2021 12:42:24</t>
  </si>
  <si>
    <t>13/12/2021 14:24:54</t>
  </si>
  <si>
    <t>13/12/2021 12:33:32</t>
  </si>
  <si>
    <t>13/12/2021 13:31:59</t>
  </si>
  <si>
    <t>SH4;LF4;LF3;LF3;CCM1</t>
  </si>
  <si>
    <t>13/12/2021 13:12:17</t>
  </si>
  <si>
    <t>13/12/2021 13:51:46</t>
  </si>
  <si>
    <t>Caster change due to RC 8 belt not running....</t>
  </si>
  <si>
    <t>SH1;LF1;LF5;LF5;CCM2</t>
  </si>
  <si>
    <t>13/12/2021 13:48:34</t>
  </si>
  <si>
    <t>13/12/2021 14:33:43</t>
  </si>
  <si>
    <t>SH3;LF3;LF3;LF5;CCM1</t>
  </si>
  <si>
    <t>13/12/2021 13:48:07</t>
  </si>
  <si>
    <t>13/12/2021 15:46:10</t>
  </si>
  <si>
    <t>13/12/2021 14:16:56</t>
  </si>
  <si>
    <t>13/12/2021 15:16:57</t>
  </si>
  <si>
    <t>13/12/2021 15:07:44</t>
  </si>
  <si>
    <t>13/12/2021 15:29:46</t>
  </si>
  <si>
    <t>13/12/2021 15:19:21</t>
  </si>
  <si>
    <t>13/12/2021 16:32:43</t>
  </si>
  <si>
    <t>13/12/2021 15:40:09</t>
  </si>
  <si>
    <t>13/12/2021 16:10:38</t>
  </si>
  <si>
    <t>13/12/2021 16:13:45</t>
  </si>
  <si>
    <t>13/12/2021 16:56:36</t>
  </si>
  <si>
    <t>13/12/2021 16:27:25</t>
  </si>
  <si>
    <t>13/12/2021 17:36:38</t>
  </si>
  <si>
    <t>13/12/2021 17:00:25</t>
  </si>
  <si>
    <t>13/12/2021 17:40:26</t>
  </si>
  <si>
    <t>SH3;LF3;LF5;CCM1</t>
  </si>
  <si>
    <t>13/12/2021 17:25:56</t>
  </si>
  <si>
    <t>13/12/2021 18:23:29</t>
  </si>
  <si>
    <t>13/12/2021 18:00:35</t>
  </si>
  <si>
    <t>13/12/2021 18:53:30</t>
  </si>
  <si>
    <t>13/12/2021 18:14:15</t>
  </si>
  <si>
    <t>13/12/2021 20:07:43</t>
  </si>
  <si>
    <t>13/12/2021 18:26:01</t>
  </si>
  <si>
    <t>13/12/2021 19:13:05</t>
  </si>
  <si>
    <t>13/12/2021 19:12:49</t>
  </si>
  <si>
    <t>13/12/2021 20:41:37</t>
  </si>
  <si>
    <t>13/12/2021 20:20:42</t>
  </si>
  <si>
    <t>13/12/2021 21:39:33</t>
  </si>
  <si>
    <t>SH4;LF2;CCM1</t>
  </si>
  <si>
    <t>13/12/2021 19:55:33</t>
  </si>
  <si>
    <t>13/12/2021 20:15:33</t>
  </si>
  <si>
    <t>SG52TM</t>
  </si>
  <si>
    <t>13/12/2021 20:04:38</t>
  </si>
  <si>
    <t>13/12/2021 20:44:48</t>
  </si>
  <si>
    <t>13/12/2021 20:36:27</t>
  </si>
  <si>
    <t>13/12/2021 21:00:17</t>
  </si>
  <si>
    <t>13/12/2021 20:53:49</t>
  </si>
  <si>
    <t>13/12/2021 21:34:14</t>
  </si>
  <si>
    <t>13/12/2021 21:01:31</t>
  </si>
  <si>
    <t>13/12/2021 21:47:37</t>
  </si>
  <si>
    <t>13/12/2021 21:11:22</t>
  </si>
  <si>
    <t>13/12/2021 22:59:29</t>
  </si>
  <si>
    <t>13/12/2021 21:59:14</t>
  </si>
  <si>
    <t>13/12/2021 22:23:52</t>
  </si>
  <si>
    <t>ST52AT</t>
  </si>
  <si>
    <t>13/12/2021 22:02:39</t>
  </si>
  <si>
    <t>13/12/2021 22:46:48</t>
  </si>
  <si>
    <t>13/12/2021 22:32:37</t>
  </si>
  <si>
    <t>13/12/2021 23:27:06</t>
  </si>
  <si>
    <t>low opening temp chilling suspect............</t>
  </si>
  <si>
    <t>13/12/2021 22:37:08</t>
  </si>
  <si>
    <t>13/12/2021 23:16:33</t>
  </si>
  <si>
    <t>13/12/2021 23:16:08</t>
  </si>
  <si>
    <t>13/12/2021 23:56:21</t>
  </si>
  <si>
    <t>13/12/2021 23:35:46</t>
  </si>
  <si>
    <t>14/12/2021 00:18:24</t>
  </si>
  <si>
    <t>13/12/2021 23:37:05</t>
  </si>
  <si>
    <t>14/12/2021 00:28:53</t>
  </si>
  <si>
    <t>14/12/2021 00:00:40</t>
  </si>
  <si>
    <t>14/12/2021 00:42:37</t>
  </si>
  <si>
    <t>14/12/2021 00:26:48</t>
  </si>
  <si>
    <t>14/12/2021 01:34:22</t>
  </si>
  <si>
    <t>14/12/2021 00:28:35</t>
  </si>
  <si>
    <t>14/12/2021 01:03:05</t>
  </si>
  <si>
    <t>14/12/2021 00:59:47</t>
  </si>
  <si>
    <t>14/12/2021 01:38:10</t>
  </si>
  <si>
    <t>14/12/2021 01:05:43</t>
  </si>
  <si>
    <t>14/12/2021 01:57:44</t>
  </si>
  <si>
    <t>14/12/2021 01:37:31</t>
  </si>
  <si>
    <t>14/12/2021 02:21:24</t>
  </si>
  <si>
    <t>14/12/2021 02:08:48</t>
  </si>
  <si>
    <t>14/12/2021 03:54:54</t>
  </si>
  <si>
    <t>14/12/2021 02:13:59</t>
  </si>
  <si>
    <t>14/12/2021 02:53:34</t>
  </si>
  <si>
    <t>14/12/2021 02:21:09</t>
  </si>
  <si>
    <t>14/12/2021 03:26:06</t>
  </si>
  <si>
    <t>14/12/2021 02:47:12</t>
  </si>
  <si>
    <t>14/12/2021 03:31:22</t>
  </si>
  <si>
    <t>14/12/2021 03:23:21</t>
  </si>
  <si>
    <t>14/12/2021 04:31:36</t>
  </si>
  <si>
    <t>14/12/2021 03:31:00</t>
  </si>
  <si>
    <t>14/12/2021 04:32:27</t>
  </si>
  <si>
    <t>14/12/2021 03:53:53</t>
  </si>
  <si>
    <t>14/12/2021 05:43:07</t>
  </si>
  <si>
    <t>14/12/2021 04:07:54</t>
  </si>
  <si>
    <t>14/12/2021 04:52:53</t>
  </si>
  <si>
    <t>14/12/2021 04:44:50</t>
  </si>
  <si>
    <t>14/12/2021 06:40:37</t>
  </si>
  <si>
    <t>14/12/2021 04:32:12</t>
  </si>
  <si>
    <t>14/12/2021 05:16:41</t>
  </si>
  <si>
    <t>14/12/2021 04:50:53</t>
  </si>
  <si>
    <t>14/12/2021 05:23:34</t>
  </si>
  <si>
    <t>14/12/2021 05:13:20</t>
  </si>
  <si>
    <t>14/12/2021 07:39:16</t>
  </si>
  <si>
    <t>14/12/2021 05:16:52</t>
  </si>
  <si>
    <t>14/12/2021 06:13:32</t>
  </si>
  <si>
    <t>14/12/2021 05:54:15</t>
  </si>
  <si>
    <t>14/12/2021 07:06:56</t>
  </si>
  <si>
    <t>14/12/2021 05:49:12</t>
  </si>
  <si>
    <t>14/12/2021 06:25:30</t>
  </si>
  <si>
    <t>2 ELECTRODE CHANGE</t>
  </si>
  <si>
    <t>14/12/2021 06:26:10</t>
  </si>
  <si>
    <t>14/12/2021 07:14:51</t>
  </si>
  <si>
    <t>14/12/2021 06:51:46</t>
  </si>
  <si>
    <t>14/12/2021 07:53:14</t>
  </si>
  <si>
    <t>14/12/2021 07:19:19</t>
  </si>
  <si>
    <t>14/12/2021 08:04:16</t>
  </si>
  <si>
    <t>14/12/2021 07:33:39</t>
  </si>
  <si>
    <t>14/12/2021 09:29:15</t>
  </si>
  <si>
    <t>14/12/2021 07:21:38</t>
  </si>
  <si>
    <t>14/12/2021 08:36:20</t>
  </si>
  <si>
    <t>14/12/2021 07:57:55</t>
  </si>
  <si>
    <t>14/12/2021 08:46:44</t>
  </si>
  <si>
    <t>New ladle.</t>
  </si>
  <si>
    <t>14/12/2021 08:10:28</t>
  </si>
  <si>
    <t>14/12/2021 09:06:18</t>
  </si>
  <si>
    <t xml:space="preserve">PURGING PROBLEM FOUND FROM Last TWO HEATS SETPOINT 5 OR BELOW PURNGING NOT COMING, NITROGEN &amp; CARBON HIGHER SIDE IN SECOND REPORT ,BORON ADDED AFTER CONFIRMED FROM PPC&amp; QUALITY
</t>
  </si>
  <si>
    <t>14/12/2021 08:41:06</t>
  </si>
  <si>
    <t>14/12/2021 09:44:18</t>
  </si>
  <si>
    <t>14/12/2021 08:59:48</t>
  </si>
  <si>
    <t>14/12/2021 10:21:52</t>
  </si>
  <si>
    <t>14/12/2021 09:14:25</t>
  </si>
  <si>
    <t>14/12/2021 11:12:36</t>
  </si>
  <si>
    <t>14/12/2021 09:19:34</t>
  </si>
  <si>
    <t>14/12/2021 10:03:46</t>
  </si>
  <si>
    <t>14/12/2021 09:58:54</t>
  </si>
  <si>
    <t>14/12/2021 10:38:49</t>
  </si>
  <si>
    <t>00:-29:-09</t>
  </si>
  <si>
    <t>14/12/2021 10:04:47</t>
  </si>
  <si>
    <t>14/12/2021 10:46:03</t>
  </si>
  <si>
    <t>14/12/2021 10:31:50</t>
  </si>
  <si>
    <t>14/12/2021 11:37:26</t>
  </si>
  <si>
    <t>14/12/2021 10:41:06</t>
  </si>
  <si>
    <t>14/12/2021 12:07:00</t>
  </si>
  <si>
    <t>14/12/2021 11:11:30</t>
  </si>
  <si>
    <t>14/12/2021 11:50:12</t>
  </si>
  <si>
    <t>14/12/2021 11:51:03</t>
  </si>
  <si>
    <t>14/12/2021 12:38:30</t>
  </si>
  <si>
    <t>14/12/2021 12:05:27</t>
  </si>
  <si>
    <t>14/12/2021 13:02:51</t>
  </si>
  <si>
    <t>14/12/2021 12:51:51</t>
  </si>
  <si>
    <t>14/12/2021 13:43:12</t>
  </si>
  <si>
    <t>14/12/2021 12:35:16</t>
  </si>
  <si>
    <t>14/12/2021 13:13:28</t>
  </si>
  <si>
    <t>14/12/2021 12:54:12</t>
  </si>
  <si>
    <t>14/12/2021 13:26:20</t>
  </si>
  <si>
    <t>14/12/2021 13:20:02</t>
  </si>
  <si>
    <t>14/12/2021 14:59:11</t>
  </si>
  <si>
    <t>14/12/2021 13:32:15</t>
  </si>
  <si>
    <t>14/12/2021 14:19:44</t>
  </si>
  <si>
    <t>14/12/2021 13:46:05</t>
  </si>
  <si>
    <t>14/12/2021 14:32:07</t>
  </si>
  <si>
    <t>14/12/2021 14:23:50</t>
  </si>
  <si>
    <t>14/12/2021 15:15:16</t>
  </si>
  <si>
    <t>14/12/2021 14:05:35</t>
  </si>
  <si>
    <t>14/12/2021 15:56:10</t>
  </si>
  <si>
    <t>14/12/2021 14:58:12</t>
  </si>
  <si>
    <t>14/12/2021 15:33:06</t>
  </si>
  <si>
    <t>00:-29:-58</t>
  </si>
  <si>
    <t>only 10 Al bars
high S opening 0.045</t>
  </si>
  <si>
    <t>14/12/2021 15:16:08</t>
  </si>
  <si>
    <t>14/12/2021 16:06:20</t>
  </si>
  <si>
    <t>14/12/2021 15:36:37</t>
  </si>
  <si>
    <t>14/12/2021 16:17:34</t>
  </si>
  <si>
    <t>14/12/2021 16:03:04</t>
  </si>
  <si>
    <t>14/12/2021 16:48:01</t>
  </si>
  <si>
    <t>14/12/2021 16:06:42</t>
  </si>
  <si>
    <t>14/12/2021 17:10:28</t>
  </si>
  <si>
    <t>14/12/2021 16:54:15</t>
  </si>
  <si>
    <t>14/12/2021 18:11:56</t>
  </si>
  <si>
    <t>14/12/2021 16:54:30</t>
  </si>
  <si>
    <t>14/12/2021 17:18:31</t>
  </si>
  <si>
    <t>14/12/2021 17:06:44</t>
  </si>
  <si>
    <t>14/12/2021 17:56:21</t>
  </si>
  <si>
    <t>14/12/2021 17:22:43</t>
  </si>
  <si>
    <t>14/12/2021 18:09:44</t>
  </si>
  <si>
    <t>14/12/2021 18:04:19</t>
  </si>
  <si>
    <t>14/12/2021 18:41:49</t>
  </si>
  <si>
    <t>speed reduce due to zero Al opening</t>
  </si>
  <si>
    <t>14/12/2021 18:45:06</t>
  </si>
  <si>
    <t>14/12/2021 19:34:26</t>
  </si>
  <si>
    <t>14/12/2021 18:25:15</t>
  </si>
  <si>
    <t>14/12/2021 19:07:01</t>
  </si>
  <si>
    <t>14/12/2021 18:46:26</t>
  </si>
  <si>
    <t>14/12/2021 19:37:39</t>
  </si>
  <si>
    <t>14/12/2021 19:18:46</t>
  </si>
  <si>
    <t>14/12/2021 20:50:20</t>
  </si>
  <si>
    <t>14/12/2021 19:35:07</t>
  </si>
  <si>
    <t>14/12/2021 19:56:40</t>
  </si>
  <si>
    <t>14/12/2021 19:41:38</t>
  </si>
  <si>
    <t>14/12/2021 20:16:54</t>
  </si>
  <si>
    <t>14/12/2021 19:45:00</t>
  </si>
  <si>
    <t>14/12/2021 20:36:37</t>
  </si>
  <si>
    <t>SH4;LF1;CCM2</t>
  </si>
  <si>
    <t>14/12/2021 20:36:57</t>
  </si>
  <si>
    <t>14/12/2021 21:20:42</t>
  </si>
  <si>
    <t>14/12/2021 20:52:24</t>
  </si>
  <si>
    <t>14/12/2021 21:32:40</t>
  </si>
  <si>
    <t>14/12/2021 20:45:50</t>
  </si>
  <si>
    <t>14/12/2021 21:38:16</t>
  </si>
  <si>
    <t>14/12/2021 21:21:04</t>
  </si>
  <si>
    <t>14/12/2021 22:00:47</t>
  </si>
  <si>
    <t>00:-25:-36</t>
  </si>
  <si>
    <t>14/12/2021 21:43:01</t>
  </si>
  <si>
    <t>14/12/2021 22:27:47</t>
  </si>
  <si>
    <t>14/12/2021 22:02:38</t>
  </si>
  <si>
    <t>14/12/2021 23:04:20</t>
  </si>
  <si>
    <t>14/12/2021 22:03:03</t>
  </si>
  <si>
    <t>14/12/2021 23:03:43</t>
  </si>
  <si>
    <t>14/12/2021 22:36:19</t>
  </si>
  <si>
    <t>14/12/2021 23:19:23</t>
  </si>
  <si>
    <t>14/12/2021 23:10:27</t>
  </si>
  <si>
    <t>15/12/2021 00:13:55</t>
  </si>
  <si>
    <t>14/12/2021 23:29:58</t>
  </si>
  <si>
    <t>15/12/2021 00:19:46</t>
  </si>
  <si>
    <t>14/12/2021 23:39:34</t>
  </si>
  <si>
    <t>15/12/2021 00:40:23</t>
  </si>
  <si>
    <t>15/12/2021 00:23:41</t>
  </si>
  <si>
    <t>15/12/2021 01:31:51</t>
  </si>
  <si>
    <t>15/12/2021 00:22:12</t>
  </si>
  <si>
    <t>15/12/2021 01:35:27</t>
  </si>
  <si>
    <t>15/12/2021 00:56:06</t>
  </si>
  <si>
    <t>15/12/2021 01:22:10</t>
  </si>
  <si>
    <t>15/12/2021 01:24:32</t>
  </si>
  <si>
    <t>15/12/2021 02:01:56</t>
  </si>
  <si>
    <t>15/12/2021 01:55:27</t>
  </si>
  <si>
    <t>15/12/2021 02:49:26</t>
  </si>
  <si>
    <t>15/12/2021 01:39:21</t>
  </si>
  <si>
    <t>15/12/2021 02:35:31</t>
  </si>
  <si>
    <t>15/12/2021 02:05:27</t>
  </si>
  <si>
    <t>15/12/2021 02:50:39</t>
  </si>
  <si>
    <t>15/12/2021 03:10:56</t>
  </si>
  <si>
    <t>15/12/2021 04:33:07</t>
  </si>
  <si>
    <t>15/12/2021 02:50:04</t>
  </si>
  <si>
    <t>15/12/2021 03:22:44</t>
  </si>
  <si>
    <t>BILLET LADLE</t>
  </si>
  <si>
    <t>15/12/2021 03:00:19</t>
  </si>
  <si>
    <t>15/12/2021 03:41:10</t>
  </si>
  <si>
    <t>15/12/2021 03:28:22</t>
  </si>
  <si>
    <t>15/12/2021 04:18:41</t>
  </si>
  <si>
    <t>15/12/2021 03:19:49</t>
  </si>
  <si>
    <t>15/12/2021 03:53:36</t>
  </si>
  <si>
    <t>15/12/2021 03:56:16</t>
  </si>
  <si>
    <t>15/12/2021 04:52:33</t>
  </si>
  <si>
    <t>15/12/2021 04:19:58</t>
  </si>
  <si>
    <t>15/12/2021 05:03:36</t>
  </si>
  <si>
    <t>15/12/2021 04:40:51</t>
  </si>
  <si>
    <t>15/12/2021 05:33:34</t>
  </si>
  <si>
    <t>15/12/2021 05:03:27</t>
  </si>
  <si>
    <t>15/12/2021 06:37:34</t>
  </si>
  <si>
    <t>15/12/2021 05:24:02</t>
  </si>
  <si>
    <t>15/12/2021 05:49:36</t>
  </si>
  <si>
    <t>15/12/2021 05:33:38</t>
  </si>
  <si>
    <t>15/12/2021 06:04:57</t>
  </si>
  <si>
    <t>15/12/2021 06:08:56</t>
  </si>
  <si>
    <t>15/12/2021 06:48:15</t>
  </si>
  <si>
    <t>15/12/2021 05:59:27</t>
  </si>
  <si>
    <t>15/12/2021 06:36:50</t>
  </si>
  <si>
    <t>15/12/2021 06:44:18</t>
  </si>
  <si>
    <t>15/12/2021 07:22:16</t>
  </si>
  <si>
    <t>15/12/2021 06:53:55</t>
  </si>
  <si>
    <t>15/12/2021 07:33:42</t>
  </si>
  <si>
    <t>15/12/2021 07:26:44</t>
  </si>
  <si>
    <t>15/12/2021 08:57:43</t>
  </si>
  <si>
    <t>15/12/2021 07:25:31</t>
  </si>
  <si>
    <t>15/12/2021 08:15:12</t>
  </si>
  <si>
    <t>15/12/2021 07:56:56</t>
  </si>
  <si>
    <t>15/12/2021 08:36:14</t>
  </si>
  <si>
    <t>15/12/2021 08:23:57</t>
  </si>
  <si>
    <t>15/12/2021 09:57:28</t>
  </si>
  <si>
    <t>lead heat</t>
  </si>
  <si>
    <t>15/12/2021 08:44:38</t>
  </si>
  <si>
    <t>15/12/2021 09:50:03</t>
  </si>
  <si>
    <t>15/12/2021 08:50:58</t>
  </si>
  <si>
    <t>15/12/2021 10:01:12</t>
  </si>
  <si>
    <t>15/12/2021 09:12:36</t>
  </si>
  <si>
    <t>15/12/2021 10:21:38</t>
  </si>
  <si>
    <t>15/12/2021 09:41:18</t>
  </si>
  <si>
    <t>15/12/2021 11:03:50</t>
  </si>
  <si>
    <t>15/12/2021 10:19:51</t>
  </si>
  <si>
    <t>15/12/2021 12:12:53</t>
  </si>
  <si>
    <t>15/12/2021 10:26:51</t>
  </si>
  <si>
    <t>15/12/2021 11:08:07</t>
  </si>
  <si>
    <t>15/12/2021 10:45:11</t>
  </si>
  <si>
    <t>15/12/2021 11:18:10</t>
  </si>
  <si>
    <t>15/12/2021 11:30:28</t>
  </si>
  <si>
    <t>15/12/2021 12:06:59</t>
  </si>
  <si>
    <t>15/12/2021 11:26:01</t>
  </si>
  <si>
    <t>15/12/2021 11:59:45</t>
  </si>
  <si>
    <t>15/12/2021 12:01:12</t>
  </si>
  <si>
    <t>15/12/2021 12:52:36</t>
  </si>
  <si>
    <t>15/12/2021 12:12:23</t>
  </si>
  <si>
    <t>15/12/2021 15:46:40</t>
  </si>
  <si>
    <t>15/12/2021 12:15:58</t>
  </si>
  <si>
    <t>15/12/2021 12:51:49</t>
  </si>
  <si>
    <t>15/12/2021 12:38:49</t>
  </si>
  <si>
    <t>15/12/2021 13:40:18</t>
  </si>
  <si>
    <t>15/12/2021 13:08:18</t>
  </si>
  <si>
    <t>15/12/2021 13:43:41</t>
  </si>
  <si>
    <t>SH2;LF2;LF5;CCM2</t>
  </si>
  <si>
    <t>15/12/2021 13:43:38</t>
  </si>
  <si>
    <t>15/12/2021 14:39:44</t>
  </si>
  <si>
    <t>15/12/2021 13:50:43</t>
  </si>
  <si>
    <t>15/12/2021 14:31:57</t>
  </si>
  <si>
    <t>15/12/2021 14:18:31</t>
  </si>
  <si>
    <t>15/12/2021 15:40:15</t>
  </si>
  <si>
    <t>15/12/2021 15:45:04</t>
  </si>
  <si>
    <t>15/12/2021 16:52:49</t>
  </si>
  <si>
    <t>15/12/2021 15:01:51</t>
  </si>
  <si>
    <t>15/12/2021 15:33:01</t>
  </si>
  <si>
    <t>15/12/2021 15:44:58</t>
  </si>
  <si>
    <t>15/12/2021 16:22:10</t>
  </si>
  <si>
    <t>15/12/2021 15:56:21</t>
  </si>
  <si>
    <t>15/12/2021 16:37:59</t>
  </si>
  <si>
    <t>15/12/2021 16:25:35</t>
  </si>
  <si>
    <t>15/12/2021 17:10:12</t>
  </si>
  <si>
    <t>15/12/2021 17:17:13</t>
  </si>
  <si>
    <t>15/12/2021 18:00:16</t>
  </si>
  <si>
    <t>15/12/2021 17:00:14</t>
  </si>
  <si>
    <t>15/12/2021 17:40:27</t>
  </si>
  <si>
    <t>00:-19:-44</t>
  </si>
  <si>
    <t>15/12/2021 17:57:46</t>
  </si>
  <si>
    <t>15/12/2021 18:41:19</t>
  </si>
  <si>
    <t>00:-16:-57</t>
  </si>
  <si>
    <t>15/12/2021 18:02:21</t>
  </si>
  <si>
    <t>15/12/2021 18:45:50</t>
  </si>
  <si>
    <t>SH1;LF1;LF5;CCM2</t>
  </si>
  <si>
    <t>15/12/2021 18:18:07</t>
  </si>
  <si>
    <t>15/12/2021 19:28:34</t>
  </si>
  <si>
    <t>SH2;LF2;LF1;LF1;CCM2</t>
  </si>
  <si>
    <t>15/12/2021 18:53:47</t>
  </si>
  <si>
    <t>15/12/2021 20:33:03</t>
  </si>
  <si>
    <t>00:00:-54</t>
  </si>
  <si>
    <t>15/12/2021 19:16:54</t>
  </si>
  <si>
    <t>15/12/2021 19:48:33</t>
  </si>
  <si>
    <t>15/12/2021 19:49:12</t>
  </si>
  <si>
    <t>15/12/2021 21:17:22</t>
  </si>
  <si>
    <t>SH1;LF4;CCM1</t>
  </si>
  <si>
    <t>15/12/2021 19:57:29</t>
  </si>
  <si>
    <t>15/12/2021 20:38:09</t>
  </si>
  <si>
    <t>15/12/2021 20:27:22</t>
  </si>
  <si>
    <t>15/12/2021 21:12:57</t>
  </si>
  <si>
    <t>15/12/2021 21:01:51</t>
  </si>
  <si>
    <t>15/12/2021 21:32:56</t>
  </si>
  <si>
    <t>15/12/2021 20:39:13</t>
  </si>
  <si>
    <t>15/12/2021 22:21:01</t>
  </si>
  <si>
    <t>15/12/2021 21:34:42</t>
  </si>
  <si>
    <t>15/12/2021 22:30:58</t>
  </si>
  <si>
    <t>15/12/2021 21:18:26</t>
  </si>
  <si>
    <t>15/12/2021 22:02:01</t>
  </si>
  <si>
    <t>15/12/2021 21:45:53</t>
  </si>
  <si>
    <t>15/12/2021 23:06:41</t>
  </si>
  <si>
    <t>15/12/2021 22:00:59</t>
  </si>
  <si>
    <t>16/12/2021 00:10:32</t>
  </si>
  <si>
    <t>15/12/2021 22:11:31</t>
  </si>
  <si>
    <t>15/12/2021 23:14:01</t>
  </si>
  <si>
    <t>WG29CC</t>
  </si>
  <si>
    <t>csp heat converted to bilet heat</t>
  </si>
  <si>
    <t>15/12/2021 22:34:46</t>
  </si>
  <si>
    <t>16/12/2021 02:08:55</t>
  </si>
  <si>
    <t>New ladle.
CSP Heat converted to bilet heat</t>
  </si>
  <si>
    <t>15/12/2021 23:07:02</t>
  </si>
  <si>
    <t>16/12/2021 00:01:38</t>
  </si>
  <si>
    <t>15/12/2021 23:23:14</t>
  </si>
  <si>
    <t>16/12/2021 00:12:37</t>
  </si>
  <si>
    <t>15/12/2021 23:43:33</t>
  </si>
  <si>
    <t>16/12/2021 01:02:22</t>
  </si>
  <si>
    <t>40Ton added from caster 1 return heat.</t>
  </si>
  <si>
    <t>15/12/2021 23:56:16</t>
  </si>
  <si>
    <t>16/12/2021 01:20:12</t>
  </si>
  <si>
    <t>16/12/2021 00:22:55</t>
  </si>
  <si>
    <t>16/12/2021 01:06:05</t>
  </si>
  <si>
    <t>SH4;LF4;LF4;LF5;CCM3</t>
  </si>
  <si>
    <t>16/12/2021 00:38:23</t>
  </si>
  <si>
    <t>16/12/2021 03:16:09</t>
  </si>
  <si>
    <t>16/12/2021 01:01:47</t>
  </si>
  <si>
    <t>16/12/2021 01:55:46</t>
  </si>
  <si>
    <t>OUT OF CIRCULATION LADLE.........</t>
  </si>
  <si>
    <t>16/12/2021 01:24:38</t>
  </si>
  <si>
    <t>16/12/2021 02:28:11</t>
  </si>
  <si>
    <t>16/12/2021 01:42:33</t>
  </si>
  <si>
    <t>16/12/2021 02:45:31</t>
  </si>
  <si>
    <t>16/12/2021 02:06:51</t>
  </si>
  <si>
    <t>16/12/2021 04:17:20</t>
  </si>
  <si>
    <t>00:-04:-17</t>
  </si>
  <si>
    <t>16/12/2021 02:28:31</t>
  </si>
  <si>
    <t>16/12/2021 03:32:22</t>
  </si>
  <si>
    <t>16/12/2021 02:56:32</t>
  </si>
  <si>
    <t>16/12/2021 03:47:37</t>
  </si>
  <si>
    <t>16/12/2021 02:58:49</t>
  </si>
  <si>
    <t>16/12/2021 05:08:57</t>
  </si>
  <si>
    <t>16/12/2021 03:29:08</t>
  </si>
  <si>
    <t>16/12/2021 06:10:41</t>
  </si>
  <si>
    <t>16/12/2021 03:48:48</t>
  </si>
  <si>
    <t>16/12/2021 04:32:14</t>
  </si>
  <si>
    <t>1ST SAMPLE COMES AFTER 1200MT FEEDING.........</t>
  </si>
  <si>
    <t>16/12/2021 03:47:11</t>
  </si>
  <si>
    <t>16/12/2021 04:37:45</t>
  </si>
  <si>
    <t>16/12/2021 04:34:30</t>
  </si>
  <si>
    <t>16/12/2021 07:05:20</t>
  </si>
  <si>
    <t>16/12/2021 04:39:23</t>
  </si>
  <si>
    <t>16/12/2021 05:37:48</t>
  </si>
  <si>
    <t>16/12/2021 04:55:52</t>
  </si>
  <si>
    <t>16/12/2021 05:33:40</t>
  </si>
  <si>
    <t>16/12/2021 05:41:51</t>
  </si>
  <si>
    <t>16/12/2021 06:34:42</t>
  </si>
  <si>
    <t>16/12/2021 05:39:31</t>
  </si>
  <si>
    <t>16/12/2021 06:17:36</t>
  </si>
  <si>
    <t>16/12/2021 06:22:23</t>
  </si>
  <si>
    <t>16/12/2021 07:58:11</t>
  </si>
  <si>
    <t>16/12/2021 06:27:54</t>
  </si>
  <si>
    <t>16/12/2021 07:13:16</t>
  </si>
  <si>
    <t>SH3;LF3;LF4;LF4;LF4;CCM1</t>
  </si>
  <si>
    <t>16/12/2021 06:35:55</t>
  </si>
  <si>
    <t>16/12/2021 07:34:00</t>
  </si>
  <si>
    <t>16/12/2021 07:14:21</t>
  </si>
  <si>
    <t>16/12/2021 08:10:41</t>
  </si>
  <si>
    <t>16/12/2021 08:09:01</t>
  </si>
  <si>
    <t>16/12/2021 09:58:49</t>
  </si>
  <si>
    <t>16/12/2021 07:48:55</t>
  </si>
  <si>
    <t>16/12/2021 08:36:55</t>
  </si>
  <si>
    <t>16/12/2021 08:27:19</t>
  </si>
  <si>
    <t>16/12/2021 09:09:32</t>
  </si>
  <si>
    <t>16/12/2021 08:26:18</t>
  </si>
  <si>
    <t>16/12/2021 09:01:37</t>
  </si>
  <si>
    <t>16/12/2021 08:39:55</t>
  </si>
  <si>
    <t>16/12/2021 09:44:48</t>
  </si>
  <si>
    <t>16/12/2021 09:00:18</t>
  </si>
  <si>
    <t>16/12/2021 10:45:02</t>
  </si>
  <si>
    <t>00:-06:-07</t>
  </si>
  <si>
    <t>16/12/2021 09:11:39</t>
  </si>
  <si>
    <t>16/12/2021 10:47:22</t>
  </si>
  <si>
    <t>16/12/2021 09:44:06</t>
  </si>
  <si>
    <t>16/12/2021 11:42:50</t>
  </si>
  <si>
    <t>16/12/2021 09:59:10</t>
  </si>
  <si>
    <t>16/12/2021 10:33:54</t>
  </si>
  <si>
    <t>16/12/2021 10:17:53</t>
  </si>
  <si>
    <t>16/12/2021 11:28:01</t>
  </si>
  <si>
    <t>16/12/2021 10:25:13</t>
  </si>
  <si>
    <t>16/12/2021 12:23:11</t>
  </si>
  <si>
    <t>16/12/2021 10:57:30</t>
  </si>
  <si>
    <t>16/12/2021 12:33:22</t>
  </si>
  <si>
    <t>16/12/2021 11:11:43</t>
  </si>
  <si>
    <t>16/12/2021 11:40:52</t>
  </si>
  <si>
    <t>16/12/2021 11:33:53</t>
  </si>
  <si>
    <t>16/12/2021 12:23:40</t>
  </si>
  <si>
    <t>16/12/2021 12:24:52</t>
  </si>
  <si>
    <t>16/12/2021 13:08:04</t>
  </si>
  <si>
    <t>16/12/2021 12:27:31</t>
  </si>
  <si>
    <t>16/12/2021 15:17:27</t>
  </si>
  <si>
    <t>16/12/2021 12:39:27</t>
  </si>
  <si>
    <t>16/12/2021 13:24:11</t>
  </si>
  <si>
    <t>16/12/2021 12:43:57</t>
  </si>
  <si>
    <t>16/12/2021 13:23:16</t>
  </si>
  <si>
    <t>16/12/2021 13:17:04</t>
  </si>
  <si>
    <t>16/12/2021 14:01:50</t>
  </si>
  <si>
    <t>16/12/2021 13:36:07</t>
  </si>
  <si>
    <t>16/12/2021 16:21:05</t>
  </si>
  <si>
    <t>16/12/2021 13:37:12</t>
  </si>
  <si>
    <t>16/12/2021 14:12:19</t>
  </si>
  <si>
    <t>16/12/2021 14:07:04</t>
  </si>
  <si>
    <t>16/12/2021 15:00:36</t>
  </si>
  <si>
    <t>16/12/2021 14:05:49</t>
  </si>
  <si>
    <t>16/12/2021 14:42:28</t>
  </si>
  <si>
    <t>16/12/2021 15:03:01</t>
  </si>
  <si>
    <t>16/12/2021 15:55:23</t>
  </si>
  <si>
    <t>16/12/2021 15:04:43</t>
  </si>
  <si>
    <t>16/12/2021 15:51:26</t>
  </si>
  <si>
    <t>16/12/2021 15:55:39</t>
  </si>
  <si>
    <t>16/12/2021 16:38:47</t>
  </si>
  <si>
    <t>16/12/2021 15:48:33</t>
  </si>
  <si>
    <t>16/12/2021 16:36:17</t>
  </si>
  <si>
    <t>16/12/2021 16:35:00</t>
  </si>
  <si>
    <t>16/12/2021 17:23:33</t>
  </si>
  <si>
    <t>16/12/2021 16:38:20</t>
  </si>
  <si>
    <t>16/12/2021 17:27:24</t>
  </si>
  <si>
    <t>00:-19:-09</t>
  </si>
  <si>
    <t>16/12/2021 16:50:45</t>
  </si>
  <si>
    <t>16/12/2021 18:03:32</t>
  </si>
  <si>
    <t>16/12/2021 17:22:34</t>
  </si>
  <si>
    <t>16/12/2021 17:59:48</t>
  </si>
  <si>
    <t>16/12/2021 17:49:19</t>
  </si>
  <si>
    <t>16/12/2021 18:23:38</t>
  </si>
  <si>
    <t>SH1;LF1;LF3;CCM2</t>
  </si>
  <si>
    <t>16/12/2021 18:10:27</t>
  </si>
  <si>
    <t>16/12/2021 19:06:04</t>
  </si>
  <si>
    <t>16/12/2021 18:56:02</t>
  </si>
  <si>
    <t>16/12/2021 19:28:32</t>
  </si>
  <si>
    <t>00:-01:-46</t>
  </si>
  <si>
    <t>16/12/2021 19:12:09</t>
  </si>
  <si>
    <t>16/12/2021 20:21:27</t>
  </si>
  <si>
    <t>level2 system failure</t>
  </si>
  <si>
    <t>16/12/2021 20:44:33</t>
  </si>
  <si>
    <t>16/12/2021 23:04:53</t>
  </si>
  <si>
    <t>16/12/2021 20:47:12</t>
  </si>
  <si>
    <t>16/12/2021 22:30:19</t>
  </si>
  <si>
    <t>16/12/2021 21:06:33</t>
  </si>
  <si>
    <t>16/12/2021 22:28:32</t>
  </si>
  <si>
    <t>16/12/2021 21:54:55</t>
  </si>
  <si>
    <t>17/12/2021 00:15:06</t>
  </si>
  <si>
    <t>16/12/2021 22:09:21</t>
  </si>
  <si>
    <t>17/12/2021 01:15:33</t>
  </si>
  <si>
    <t>16/12/2021 22:43:12</t>
  </si>
  <si>
    <t>16/12/2021 23:59:03</t>
  </si>
  <si>
    <t>16/12/2021 22:46:48</t>
  </si>
  <si>
    <t>16/12/2021 23:58:42</t>
  </si>
  <si>
    <t>16/12/2021 23:21:48</t>
  </si>
  <si>
    <t>17/12/2021 00:52:49</t>
  </si>
  <si>
    <t>SH1;LF1;LF1;LF5;LF5;LF5;CCM3</t>
  </si>
  <si>
    <t>16/12/2021 23:32:04</t>
  </si>
  <si>
    <t>17/12/2021 03:16:38</t>
  </si>
  <si>
    <t>17/12/2021 00:13:49</t>
  </si>
  <si>
    <t>17/12/2021 00:51:29</t>
  </si>
  <si>
    <t>17/12/2021 00:22:24</t>
  </si>
  <si>
    <t>17/12/2021 04:21:53</t>
  </si>
  <si>
    <t>17/12/2021 00:52:23</t>
  </si>
  <si>
    <t>17/12/2021 01:39:53</t>
  </si>
  <si>
    <t>17/12/2021 00:53:25</t>
  </si>
  <si>
    <t>17/12/2021 01:41:40</t>
  </si>
  <si>
    <t>out of circulation ladle</t>
  </si>
  <si>
    <t>17/12/2021 01:39:25</t>
  </si>
  <si>
    <t>17/12/2021 02:20:12</t>
  </si>
  <si>
    <t>17/12/2021 01:43:14</t>
  </si>
  <si>
    <t>17/12/2021 02:24:59</t>
  </si>
  <si>
    <t>17/12/2021 02:21:10</t>
  </si>
  <si>
    <t>17/12/2021 03:05:57</t>
  </si>
  <si>
    <t>17/12/2021 02:19:52</t>
  </si>
  <si>
    <t>17/12/2021 03:25:16</t>
  </si>
  <si>
    <t>17/12/2021 03:06:31</t>
  </si>
  <si>
    <t>17/12/2021 03:53:58</t>
  </si>
  <si>
    <t>17/12/2021 03:16:41</t>
  </si>
  <si>
    <t>17/12/2021 04:12:47</t>
  </si>
  <si>
    <t>17/12/2021 03:06:36</t>
  </si>
  <si>
    <t>17/12/2021 05:31:06</t>
  </si>
  <si>
    <t>17/12/2021 03:33:16</t>
  </si>
  <si>
    <t>17/12/2021 05:07:39</t>
  </si>
  <si>
    <t>17/12/2021 04:07:00</t>
  </si>
  <si>
    <t>17/12/2021 04:38:53</t>
  </si>
  <si>
    <t>17/12/2021 04:37:16</t>
  </si>
  <si>
    <t>17/12/2021 06:46:09</t>
  </si>
  <si>
    <t>17/12/2021 04:42:06</t>
  </si>
  <si>
    <t>17/12/2021 05:36:32</t>
  </si>
  <si>
    <t>17/12/2021 05:08:09</t>
  </si>
  <si>
    <t>17/12/2021 05:51:16</t>
  </si>
  <si>
    <t>17/12/2021 05:25:53</t>
  </si>
  <si>
    <t>17/12/2021 06:08:02</t>
  </si>
  <si>
    <t>17/12/2021 05:55:37</t>
  </si>
  <si>
    <t>17/12/2021 06:51:54</t>
  </si>
  <si>
    <t>17/12/2021 06:15:30</t>
  </si>
  <si>
    <t>17/12/2021 07:05:09</t>
  </si>
  <si>
    <t>17/12/2021 06:13:08</t>
  </si>
  <si>
    <t>17/12/2021 07:46:24</t>
  </si>
  <si>
    <t>17/12/2021 06:47:48</t>
  </si>
  <si>
    <t>17/12/2021 07:42:22</t>
  </si>
  <si>
    <t>17/12/2021 07:49:13</t>
  </si>
  <si>
    <t>17/12/2021 08:26:59</t>
  </si>
  <si>
    <t>17/12/2021 07:26:50</t>
  </si>
  <si>
    <t>17/12/2021 07:50:41</t>
  </si>
  <si>
    <t>SH4;LF4;LF1;LF5;CCM3</t>
  </si>
  <si>
    <t>17/12/2021 07:48:58</t>
  </si>
  <si>
    <t>17/12/2021 09:18:54</t>
  </si>
  <si>
    <t>SH4;LF4;LF4;LF4;CCM1</t>
  </si>
  <si>
    <t>17/12/2021 08:28:23</t>
  </si>
  <si>
    <t>17/12/2021 08:49:13</t>
  </si>
  <si>
    <t>17/12/2021 08:54:24</t>
  </si>
  <si>
    <t>17/12/2021 09:31:02</t>
  </si>
  <si>
    <t>17/12/2021 09:00:23</t>
  </si>
  <si>
    <t>17/12/2021 09:20:24</t>
  </si>
  <si>
    <t>17/12/2021 09:26:20</t>
  </si>
  <si>
    <t>17/12/2021 09:57:45</t>
  </si>
  <si>
    <t>17/12/2021 09:59:44</t>
  </si>
  <si>
    <t>17/12/2021 10:22:47</t>
  </si>
  <si>
    <t>17/12/2021 10:25:29</t>
  </si>
  <si>
    <t>17/12/2021 10:52:41</t>
  </si>
  <si>
    <t>17/12/2021 10:34:58</t>
  </si>
  <si>
    <t>17/12/2021 11:09:13</t>
  </si>
  <si>
    <t>17/12/2021 10:51:40</t>
  </si>
  <si>
    <t>17/12/2021 11:20:14</t>
  </si>
  <si>
    <t>17/12/2021 11:10:27</t>
  </si>
  <si>
    <t>17/12/2021 12:01:39</t>
  </si>
  <si>
    <t>17/12/2021 11:32:29</t>
  </si>
  <si>
    <t>17/12/2021 12:06:37</t>
  </si>
  <si>
    <t>17/12/2021 11:58:27</t>
  </si>
  <si>
    <t>17/12/2021 12:52:19</t>
  </si>
  <si>
    <t>17/12/2021 12:02:42</t>
  </si>
  <si>
    <t>17/12/2021 12:40:23</t>
  </si>
  <si>
    <t>17/12/2021 12:29:58</t>
  </si>
  <si>
    <t>17/12/2021 13:33:16</t>
  </si>
  <si>
    <t>17/12/2021 12:53:45</t>
  </si>
  <si>
    <t>17/12/2021 13:34:09</t>
  </si>
  <si>
    <t>17/12/2021 13:16:20</t>
  </si>
  <si>
    <t>17/12/2021 14:36:22</t>
  </si>
  <si>
    <t>17/12/2021 13:39:21</t>
  </si>
  <si>
    <t>17/12/2021 14:22:22</t>
  </si>
  <si>
    <t>17/12/2021 13:48:57</t>
  </si>
  <si>
    <t>17/12/2021 14:21:32</t>
  </si>
  <si>
    <t>17/12/2021 14:22:34</t>
  </si>
  <si>
    <t>17/12/2021 15:00:16</t>
  </si>
  <si>
    <t>17/12/2021 14:28:20</t>
  </si>
  <si>
    <t>17/12/2021 15:04:11</t>
  </si>
  <si>
    <t>17/12/2021 14:43:01</t>
  </si>
  <si>
    <t>17/12/2021 15:45:08</t>
  </si>
  <si>
    <t>17/12/2021 15:13:35</t>
  </si>
  <si>
    <t>17/12/2021 15:54:42</t>
  </si>
  <si>
    <t>17/12/2021 15:20:55</t>
  </si>
  <si>
    <t>17/12/2021 15:46:43</t>
  </si>
  <si>
    <t>17/12/2021 15:50:57</t>
  </si>
  <si>
    <t>17/12/2021 16:37:45</t>
  </si>
  <si>
    <t>17/12/2021 15:53:19</t>
  </si>
  <si>
    <t>17/12/2021 16:30:17</t>
  </si>
  <si>
    <t>17/12/2021 16:52:22</t>
  </si>
  <si>
    <t>17/12/2021 17:17:39</t>
  </si>
  <si>
    <t>17/12/2021 16:55:43</t>
  </si>
  <si>
    <t>17/12/2021 17:33:17</t>
  </si>
  <si>
    <t>17/12/2021 17:21:13</t>
  </si>
  <si>
    <t>17/12/2021 18:14:04</t>
  </si>
  <si>
    <t>17/12/2021 17:36:36</t>
  </si>
  <si>
    <t>17/12/2021 18:27:20</t>
  </si>
  <si>
    <t>17/12/2021 18:14:29</t>
  </si>
  <si>
    <t>17/12/2021 18:56:11</t>
  </si>
  <si>
    <t>17/12/2021 18:34:20</t>
  </si>
  <si>
    <t>17/12/2021 21:24:30</t>
  </si>
  <si>
    <t>17/12/2021 18:40:02</t>
  </si>
  <si>
    <t>17/12/2021 19:26:27</t>
  </si>
  <si>
    <t>17/12/2021 18:40:38</t>
  </si>
  <si>
    <t>17/12/2021 19:16:49</t>
  </si>
  <si>
    <t>17/12/2021 19:31:56</t>
  </si>
  <si>
    <t>17/12/2021 20:06:16</t>
  </si>
  <si>
    <t>00:-05:-40</t>
  </si>
  <si>
    <t>17/12/2021 19:36:04</t>
  </si>
  <si>
    <t>17/12/2021 20:15:34</t>
  </si>
  <si>
    <t>17/12/2021 20:06:32</t>
  </si>
  <si>
    <t>17/12/2021 20:47:25</t>
  </si>
  <si>
    <t>17/12/2021 20:17:43</t>
  </si>
  <si>
    <t>17/12/2021 20:57:55</t>
  </si>
  <si>
    <t>17/12/2021 20:58:57</t>
  </si>
  <si>
    <t>17/12/2021 21:45:20</t>
  </si>
  <si>
    <t>00:-16:-15</t>
  </si>
  <si>
    <t>single plug purging...........</t>
  </si>
  <si>
    <t>17/12/2021 21:04:39</t>
  </si>
  <si>
    <t>17/12/2021 22:36:11</t>
  </si>
  <si>
    <t>17/12/2021 21:10:46</t>
  </si>
  <si>
    <t>17/12/2021 21:45:33</t>
  </si>
  <si>
    <t>17/12/2021 21:45:27</t>
  </si>
  <si>
    <t>17/12/2021 22:37:44</t>
  </si>
  <si>
    <t>17/12/2021 22:40:13</t>
  </si>
  <si>
    <t>17/12/2021 23:50:28</t>
  </si>
  <si>
    <t>17/12/2021 22:01:46</t>
  </si>
  <si>
    <t>17/12/2021 22:37:19</t>
  </si>
  <si>
    <t>17/12/2021 22:37:13</t>
  </si>
  <si>
    <t>17/12/2021 23:23:56</t>
  </si>
  <si>
    <t>17/12/2021 23:00:02</t>
  </si>
  <si>
    <t>17/12/2021 23:33:15</t>
  </si>
  <si>
    <t>17/12/2021 23:35:46</t>
  </si>
  <si>
    <t>18/12/2021 00:12:31</t>
  </si>
  <si>
    <t>17/12/2021 23:34:09</t>
  </si>
  <si>
    <t>18/12/2021 01:09:34</t>
  </si>
  <si>
    <t>17/12/2021 23:51:47</t>
  </si>
  <si>
    <t>18/12/2021 00:25:10</t>
  </si>
  <si>
    <t>18/12/2021 00:22:16</t>
  </si>
  <si>
    <t>18/12/2021 01:02:41</t>
  </si>
  <si>
    <t>18/12/2021 00:44:07</t>
  </si>
  <si>
    <t>18/12/2021 01:11:36</t>
  </si>
  <si>
    <t>18/12/2021 00:58:23</t>
  </si>
  <si>
    <t>18/12/2021 01:49:01</t>
  </si>
  <si>
    <t>18/12/2021 01:08:48</t>
  </si>
  <si>
    <t>18/12/2021 01:55:19</t>
  </si>
  <si>
    <t>18/12/2021 01:49:13</t>
  </si>
  <si>
    <t>18/12/2021 02:31:04</t>
  </si>
  <si>
    <t>18/12/2021 02:10:30</t>
  </si>
  <si>
    <t>18/12/2021 02:47:56</t>
  </si>
  <si>
    <t>18/12/2021 02:12:56</t>
  </si>
  <si>
    <t>18/12/2021 02:50:38</t>
  </si>
  <si>
    <t>18/12/2021 02:52:39</t>
  </si>
  <si>
    <t>18/12/2021 03:31:00</t>
  </si>
  <si>
    <t>18/12/2021 03:01:02</t>
  </si>
  <si>
    <t>18/12/2021 03:34:11</t>
  </si>
  <si>
    <t>18/12/2021 03:35:48</t>
  </si>
  <si>
    <t>18/12/2021 04:59:04</t>
  </si>
  <si>
    <t>18/12/2021 03:42:30</t>
  </si>
  <si>
    <t>18/12/2021 04:21:28</t>
  </si>
  <si>
    <t>18/12/2021 03:41:58</t>
  </si>
  <si>
    <t>18/12/2021 04:12:45</t>
  </si>
  <si>
    <t>18/12/2021 04:37:48</t>
  </si>
  <si>
    <t>18/12/2021 06:06:08</t>
  </si>
  <si>
    <t>18/12/2021 04:45:18</t>
  </si>
  <si>
    <t>18/12/2021 05:08:37</t>
  </si>
  <si>
    <t>18/12/2021 05:07:00</t>
  </si>
  <si>
    <t>18/12/2021 06:04:01</t>
  </si>
  <si>
    <t>18/12/2021 05:15:08</t>
  </si>
  <si>
    <t>18/12/2021 06:18:39</t>
  </si>
  <si>
    <t>18/12/2021 06:08:55</t>
  </si>
  <si>
    <t>18/12/2021 07:22:26</t>
  </si>
  <si>
    <t>18/12/2021 06:03:39</t>
  </si>
  <si>
    <t>18/12/2021 08:44:44</t>
  </si>
  <si>
    <t>ST52AH</t>
  </si>
  <si>
    <t>18/12/2021 06:07:17</t>
  </si>
  <si>
    <t>18/12/2021 07:08:06</t>
  </si>
  <si>
    <t>FeNb added 105 kgs</t>
  </si>
  <si>
    <t>18/12/2021 06:39:37</t>
  </si>
  <si>
    <t>18/12/2021 07:23:50</t>
  </si>
  <si>
    <t>18/12/2021 07:17:46</t>
  </si>
  <si>
    <t>18/12/2021 08:03:59</t>
  </si>
  <si>
    <t>18/12/2021 07:34:06</t>
  </si>
  <si>
    <t>18/12/2021 08:14:33</t>
  </si>
  <si>
    <t>18/12/2021 08:04:48</t>
  </si>
  <si>
    <t>18/12/2021 08:45:30</t>
  </si>
  <si>
    <t>18/12/2021 08:16:43</t>
  </si>
  <si>
    <t>18/12/2021 09:19:50</t>
  </si>
  <si>
    <t>18/12/2021 08:53:25</t>
  </si>
  <si>
    <t>18/12/2021 09:47:09</t>
  </si>
  <si>
    <t>00:-03:-04</t>
  </si>
  <si>
    <t>18/12/2021 09:20:11</t>
  </si>
  <si>
    <t>18/12/2021 10:03:49</t>
  </si>
  <si>
    <t>18/12/2021 09:25:54</t>
  </si>
  <si>
    <t>18/12/2021 10:09:25</t>
  </si>
  <si>
    <t>18/12/2021 09:25:25</t>
  </si>
  <si>
    <t>18/12/2021 10:36:07</t>
  </si>
  <si>
    <t>18/12/2021 10:24:35</t>
  </si>
  <si>
    <t>18/12/2021 11:13:07</t>
  </si>
  <si>
    <t>18/12/2021 10:26:46</t>
  </si>
  <si>
    <t>18/12/2021 10:53:11</t>
  </si>
  <si>
    <t>SPEED REDUCE IN CASTER</t>
  </si>
  <si>
    <t>18/12/2021 10:46:07</t>
  </si>
  <si>
    <t>18/12/2021 11:36:37</t>
  </si>
  <si>
    <t>18/12/2021 10:55:01</t>
  </si>
  <si>
    <t>18/12/2021 11:40:06</t>
  </si>
  <si>
    <t>18/12/2021 11:28:06</t>
  </si>
  <si>
    <t>18/12/2021 12:34:57</t>
  </si>
  <si>
    <t>18/12/2021 11:31:15</t>
  </si>
  <si>
    <t>18/12/2021 12:04:15</t>
  </si>
  <si>
    <t>18/12/2021 12:06:34</t>
  </si>
  <si>
    <t>18/12/2021 12:41:29</t>
  </si>
  <si>
    <t>18/12/2021 12:11:40</t>
  </si>
  <si>
    <t>18/12/2021 12:50:20</t>
  </si>
  <si>
    <t>18/12/2021 12:38:30</t>
  </si>
  <si>
    <t>18/12/2021 13:40:59</t>
  </si>
  <si>
    <t>18/12/2021 12:46:44</t>
  </si>
  <si>
    <t>18/12/2021 13:32:16</t>
  </si>
  <si>
    <t>18/12/2021 13:00:33</t>
  </si>
  <si>
    <t>18/12/2021 13:48:43</t>
  </si>
  <si>
    <t>18/12/2021 13:34:18</t>
  </si>
  <si>
    <t>18/12/2021 14:54:48</t>
  </si>
  <si>
    <t>18/12/2021 13:47:50</t>
  </si>
  <si>
    <t>18/12/2021 14:25:30</t>
  </si>
  <si>
    <t>18/12/2021 14:07:24</t>
  </si>
  <si>
    <t>18/12/2021 15:28:08</t>
  </si>
  <si>
    <t>18/12/2021 14:08:35</t>
  </si>
  <si>
    <t>18/12/2021 14:56:17</t>
  </si>
  <si>
    <t>SH1;LF1;Unidentified</t>
  </si>
  <si>
    <t>18/12/2021 14:12:42</t>
  </si>
  <si>
    <t>18/12/2021 14:13:19</t>
  </si>
  <si>
    <t>18/12/2021 15:32:22</t>
  </si>
  <si>
    <t>18/12/2021 16:24:04</t>
  </si>
  <si>
    <t>E2 nipple broken..............</t>
  </si>
  <si>
    <t>18/12/2021 15:10:10</t>
  </si>
  <si>
    <t>18/12/2021 15:45:23</t>
  </si>
  <si>
    <t>18/12/2021 15:47:20</t>
  </si>
  <si>
    <t>18/12/2021 16:38:41</t>
  </si>
  <si>
    <t>Opening C=0.045%,Opening Temp 1558,LTA =2 hrs.</t>
  </si>
  <si>
    <t>18/12/2021 16:22:57</t>
  </si>
  <si>
    <t>18/12/2021 17:30:36</t>
  </si>
  <si>
    <t>18/12/2021 16:28:41</t>
  </si>
  <si>
    <t>18/12/2021 17:24:01</t>
  </si>
  <si>
    <t>18/12/2021 17:09:57</t>
  </si>
  <si>
    <t>18/12/2021 17:37:50</t>
  </si>
  <si>
    <t>18/12/2021 17:24:15</t>
  </si>
  <si>
    <t>18/12/2021 18:39:26</t>
  </si>
  <si>
    <t>18/12/2021 17:35:35</t>
  </si>
  <si>
    <t>18/12/2021 18:23:41</t>
  </si>
  <si>
    <t>4/5774 high temp at caster due to short processing,LTC tripped after tapping,caster speed not reduced by caster side.</t>
  </si>
  <si>
    <t>18/12/2021 17:48:09</t>
  </si>
  <si>
    <t>18/12/2021 18:21:59</t>
  </si>
  <si>
    <t>18/12/2021 18:25:26</t>
  </si>
  <si>
    <t>18/12/2021 19:21:23</t>
  </si>
  <si>
    <t>18/12/2021 18:30:49</t>
  </si>
  <si>
    <t>18/12/2021 19:19:19</t>
  </si>
  <si>
    <t>18/12/2021 19:17:32</t>
  </si>
  <si>
    <t>18/12/2021 19:59:10</t>
  </si>
  <si>
    <t>18/12/2021 18:58:46</t>
  </si>
  <si>
    <t>18/12/2021 20:00:31</t>
  </si>
  <si>
    <t>18/12/2021 19:43:35</t>
  </si>
  <si>
    <t>18/12/2021 20:20:26</t>
  </si>
  <si>
    <t>18/12/2021 20:15:05</t>
  </si>
  <si>
    <t>18/12/2021 21:12:25</t>
  </si>
  <si>
    <t>18/12/2021 20:01:08</t>
  </si>
  <si>
    <t>18/12/2021 20:49:56</t>
  </si>
  <si>
    <t>00:-41:-16</t>
  </si>
  <si>
    <t>18/12/2021 20:06:42</t>
  </si>
  <si>
    <t>18/12/2021 21:08:20</t>
  </si>
  <si>
    <t>18/12/2021 20:58:50</t>
  </si>
  <si>
    <t>18/12/2021 21:38:21</t>
  </si>
  <si>
    <t>18/12/2021 21:42:37</t>
  </si>
  <si>
    <t>18/12/2021 22:24:13</t>
  </si>
  <si>
    <t>18/12/2021 21:18:11</t>
  </si>
  <si>
    <t>18/12/2021 22:10:04</t>
  </si>
  <si>
    <t>18/12/2021 21:33:49</t>
  </si>
  <si>
    <t>18/12/2021 22:14:49</t>
  </si>
  <si>
    <t>18/12/2021 22:08:16</t>
  </si>
  <si>
    <t>18/12/2021 23:11:31</t>
  </si>
  <si>
    <t>18/12/2021 22:29:55</t>
  </si>
  <si>
    <t>18/12/2021 23:20:56</t>
  </si>
  <si>
    <t>18/12/2021 22:31:07</t>
  </si>
  <si>
    <t>18/12/2021 23:26:35</t>
  </si>
  <si>
    <t>18/12/2021 23:19:43</t>
  </si>
  <si>
    <t>19/12/2021 00:27:16</t>
  </si>
  <si>
    <t>18/12/2021 23:28:34</t>
  </si>
  <si>
    <t>19/12/2021 00:02:10</t>
  </si>
  <si>
    <t>18/12/2021 23:39:00</t>
  </si>
  <si>
    <t>19/12/2021 00:15:51</t>
  </si>
  <si>
    <t>pp2 low purging.</t>
  </si>
  <si>
    <t>18/12/2021 23:38:59</t>
  </si>
  <si>
    <t>19/12/2021 01:39:52</t>
  </si>
  <si>
    <t>00:-02:-17</t>
  </si>
  <si>
    <t>19/12/2021 00:22:37</t>
  </si>
  <si>
    <t>19/12/2021 00:55:17</t>
  </si>
  <si>
    <t>19/12/2021 00:35:42</t>
  </si>
  <si>
    <t>19/12/2021 01:12:48</t>
  </si>
  <si>
    <t>19/12/2021 01:08:58</t>
  </si>
  <si>
    <t>19/12/2021 01:48:39</t>
  </si>
  <si>
    <t>19/12/2021 01:15:48</t>
  </si>
  <si>
    <t>19/12/2021 01:57:01</t>
  </si>
  <si>
    <t>tapping additions added after tapping due to SG1 problem.</t>
  </si>
  <si>
    <t>19/12/2021 01:39:51</t>
  </si>
  <si>
    <t>19/12/2021 02:57:26</t>
  </si>
  <si>
    <t>19/12/2021 01:59:16</t>
  </si>
  <si>
    <t>19/12/2021 02:53:28</t>
  </si>
  <si>
    <t>19/12/2021 02:24:11</t>
  </si>
  <si>
    <t>19/12/2021 02:57:41</t>
  </si>
  <si>
    <t>19/12/2021 02:29:09</t>
  </si>
  <si>
    <t>19/12/2021 04:02:37</t>
  </si>
  <si>
    <t>19/12/2021 02:58:06</t>
  </si>
  <si>
    <t>19/12/2021 03:43:14</t>
  </si>
  <si>
    <t>19/12/2021 03:07:33</t>
  </si>
  <si>
    <t>19/12/2021 03:43:59</t>
  </si>
  <si>
    <t>19/12/2021 03:33:29</t>
  </si>
  <si>
    <t>19/12/2021 05:10:05</t>
  </si>
  <si>
    <t>19/12/2021 03:45:29</t>
  </si>
  <si>
    <t>19/12/2021 04:27:04</t>
  </si>
  <si>
    <t>19/12/2021 04:05:14</t>
  </si>
  <si>
    <t>19/12/2021 04:41:34</t>
  </si>
  <si>
    <t>19/12/2021 04:30:50</t>
  </si>
  <si>
    <t>19/12/2021 06:08:41</t>
  </si>
  <si>
    <t>19/12/2021 04:43:01</t>
  </si>
  <si>
    <t>19/12/2021 05:28:14</t>
  </si>
  <si>
    <t>19/12/2021 05:03:49</t>
  </si>
  <si>
    <t>19/12/2021 05:30:17</t>
  </si>
  <si>
    <t>19/12/2021 05:33:04</t>
  </si>
  <si>
    <t>19/12/2021 06:26:57</t>
  </si>
  <si>
    <t>19/12/2021 05:38:51</t>
  </si>
  <si>
    <t>19/12/2021 06:16:10</t>
  </si>
  <si>
    <t>19/12/2021 06:14:37</t>
  </si>
  <si>
    <t>19/12/2021 07:18:33</t>
  </si>
  <si>
    <t>single purging problem</t>
  </si>
  <si>
    <t>19/12/2021 06:31:38</t>
  </si>
  <si>
    <t>19/12/2021 07:31:49</t>
  </si>
  <si>
    <t>19/12/2021 06:52:04</t>
  </si>
  <si>
    <t>19/12/2021 10:23:57</t>
  </si>
  <si>
    <t>19/12/2021 07:09:54</t>
  </si>
  <si>
    <t>19/12/2021 08:27:42</t>
  </si>
  <si>
    <t>19/12/2021 07:21:02</t>
  </si>
  <si>
    <t>19/12/2021 09:51:42</t>
  </si>
  <si>
    <t>-01:-07:-14</t>
  </si>
  <si>
    <t>19/12/2021 07:33:02</t>
  </si>
  <si>
    <t>19/12/2021 10:10:04</t>
  </si>
  <si>
    <t>-01:-06:-36</t>
  </si>
  <si>
    <t>19/12/2021 07:52:42</t>
  </si>
  <si>
    <t>19/12/2021 09:30:33</t>
  </si>
  <si>
    <t>19/12/2021 08:48:47</t>
  </si>
  <si>
    <t>19/12/2021 10:59:11</t>
  </si>
  <si>
    <t>SH4;LF3;CCM2</t>
  </si>
  <si>
    <t>19/12/2021 09:15:23</t>
  </si>
  <si>
    <t>19/12/2021 10:39:44</t>
  </si>
  <si>
    <t>19/12/2021 11:00:14</t>
  </si>
  <si>
    <t>19/12/2021 12:52:45</t>
  </si>
  <si>
    <t>19/12/2021 10:26:43</t>
  </si>
  <si>
    <t>19/12/2021 11:22:18</t>
  </si>
  <si>
    <t>19/12/2021 10:47:58</t>
  </si>
  <si>
    <t>19/12/2021 11:45:04</t>
  </si>
  <si>
    <t>19/12/2021 11:03:41</t>
  </si>
  <si>
    <t>19/12/2021 11:41:58</t>
  </si>
  <si>
    <t>19/12/2021 11:48:09</t>
  </si>
  <si>
    <t>19/12/2021 14:03:24</t>
  </si>
  <si>
    <t>19/12/2021 11:53:22</t>
  </si>
  <si>
    <t>19/12/2021 12:55:59</t>
  </si>
  <si>
    <t>19/12/2021 12:07:14</t>
  </si>
  <si>
    <t>19/12/2021 12:49:28</t>
  </si>
  <si>
    <t>19/12/2021 12:52:02</t>
  </si>
  <si>
    <t>19/12/2021 13:33:06</t>
  </si>
  <si>
    <t>19/12/2021 13:09:26</t>
  </si>
  <si>
    <t>19/12/2021 13:53:44</t>
  </si>
  <si>
    <t>19/12/2021 13:18:35</t>
  </si>
  <si>
    <t>19/12/2021 15:09:16</t>
  </si>
  <si>
    <t>19/12/2021 13:44:54</t>
  </si>
  <si>
    <t>19/12/2021 14:48:47</t>
  </si>
  <si>
    <t>19/12/2021 14:00:32</t>
  </si>
  <si>
    <t>19/12/2021 14:56:46</t>
  </si>
  <si>
    <t>19/12/2021 14:14:50</t>
  </si>
  <si>
    <t>19/12/2021 16:09:17</t>
  </si>
  <si>
    <t>19/12/2021 15:05:21</t>
  </si>
  <si>
    <t>19/12/2021 15:42:05</t>
  </si>
  <si>
    <t>19/12/2021 15:07:31</t>
  </si>
  <si>
    <t>19/12/2021 16:02:30</t>
  </si>
  <si>
    <t>19/12/2021 15:48:11</t>
  </si>
  <si>
    <t>19/12/2021 17:08:28</t>
  </si>
  <si>
    <t>19/12/2021 16:16:14</t>
  </si>
  <si>
    <t>19/12/2021 17:03:47</t>
  </si>
  <si>
    <t>19/12/2021 16:27:07</t>
  </si>
  <si>
    <t>19/12/2021 17:26:35</t>
  </si>
  <si>
    <t>SH4;LF4;Unidentified</t>
  </si>
  <si>
    <t>19/12/2021 17:13:43</t>
  </si>
  <si>
    <t>19/12/2021 17:13:50</t>
  </si>
  <si>
    <t>19/12/2021 17:11:55</t>
  </si>
  <si>
    <t>19/12/2021 17:51:41</t>
  </si>
  <si>
    <t>19/12/2021 17:25:10</t>
  </si>
  <si>
    <t>19/12/2021 18:18:49</t>
  </si>
  <si>
    <t>19/12/2021 17:38:58</t>
  </si>
  <si>
    <t>19/12/2021 18:33:04</t>
  </si>
  <si>
    <t>19/12/2021 18:16:53</t>
  </si>
  <si>
    <t>19/12/2021 18:57:39</t>
  </si>
  <si>
    <t>19/12/2021 18:56:17</t>
  </si>
  <si>
    <t>19/12/2021 19:52:50</t>
  </si>
  <si>
    <t>19/12/2021 18:43:45</t>
  </si>
  <si>
    <t>19/12/2021 19:18:15</t>
  </si>
  <si>
    <t>19/12/2021 19:16:34</t>
  </si>
  <si>
    <t>19/12/2021 20:18:46</t>
  </si>
  <si>
    <t>19/12/2021 19:47:45</t>
  </si>
  <si>
    <t>19/12/2021 20:12:37</t>
  </si>
  <si>
    <t>19/12/2021 20:08:03</t>
  </si>
  <si>
    <t>19/12/2021 20:52:01</t>
  </si>
  <si>
    <t>19/12/2021 20:21:12</t>
  </si>
  <si>
    <t>19/12/2021 21:28:35</t>
  </si>
  <si>
    <t>19/12/2021 20:29:34</t>
  </si>
  <si>
    <t>19/12/2021 23:50:42</t>
  </si>
  <si>
    <t>19/12/2021 20:59:28</t>
  </si>
  <si>
    <t>19/12/2021 21:52:53</t>
  </si>
  <si>
    <t>19/12/2021 21:06:31</t>
  </si>
  <si>
    <t>19/12/2021 22:12:44</t>
  </si>
  <si>
    <t>19/12/2021 21:51:30</t>
  </si>
  <si>
    <t>19/12/2021 22:41:19</t>
  </si>
  <si>
    <t>ST52KL</t>
  </si>
  <si>
    <t>19/12/2021 22:08:33</t>
  </si>
  <si>
    <t>20/12/2021 00:41:35</t>
  </si>
  <si>
    <t>19/12/2021 21:58:55</t>
  </si>
  <si>
    <t>19/12/2021 22:53:34</t>
  </si>
  <si>
    <t>VERY MILD PURGING FROM BOTH PLUGS</t>
  </si>
  <si>
    <t>19/12/2021 22:14:41</t>
  </si>
  <si>
    <t>19/12/2021 22:58:33</t>
  </si>
  <si>
    <t>19/12/2021 22:58:47</t>
  </si>
  <si>
    <t>19/12/2021 23:41:48</t>
  </si>
  <si>
    <t>19/12/2021 23:16:36</t>
  </si>
  <si>
    <t>20/12/2021 00:02:25</t>
  </si>
  <si>
    <t>19/12/2021 23:39:38</t>
  </si>
  <si>
    <t>20/12/2021 00:32:31</t>
  </si>
  <si>
    <t>19/12/2021 23:54:59</t>
  </si>
  <si>
    <t>20/12/2021 00:53:32</t>
  </si>
  <si>
    <t>20/12/2021 00:47:35</t>
  </si>
  <si>
    <t>20/12/2021 02:50:26</t>
  </si>
  <si>
    <t>20/12/2021 00:44:23</t>
  </si>
  <si>
    <t>20/12/2021 01:29:45</t>
  </si>
  <si>
    <t>20/12/2021 01:10:45</t>
  </si>
  <si>
    <t>20/12/2021 01:57:00</t>
  </si>
  <si>
    <t>20/12/2021 01:12:25</t>
  </si>
  <si>
    <t>20/12/2021 02:00:23</t>
  </si>
  <si>
    <t>20/12/2021 01:23:08</t>
  </si>
  <si>
    <t>20/12/2021 02:23:29</t>
  </si>
  <si>
    <t>20/12/2021 02:06:31</t>
  </si>
  <si>
    <t>20/12/2021 03:42:40</t>
  </si>
  <si>
    <t>SH4;LF5;LF5;LF5;LF4;CCM2</t>
  </si>
  <si>
    <t>20/12/2021 01:57:58</t>
  </si>
  <si>
    <t>20/12/2021 03:50:15</t>
  </si>
  <si>
    <t>20/12/2021 02:20:28</t>
  </si>
  <si>
    <t>20/12/2021 02:59:55</t>
  </si>
  <si>
    <t>20/12/2021 02:41:10</t>
  </si>
  <si>
    <t>20/12/2021 03:10:20</t>
  </si>
  <si>
    <t>20/12/2021 03:14:28</t>
  </si>
  <si>
    <t>20/12/2021 04:00:45</t>
  </si>
  <si>
    <t>20/12/2021 03:52:08</t>
  </si>
  <si>
    <t>20/12/2021 04:52:40</t>
  </si>
  <si>
    <t>20/12/2021 04:01:04</t>
  </si>
  <si>
    <t>20/12/2021 04:37:53</t>
  </si>
  <si>
    <t>20/12/2021 03:48:43</t>
  </si>
  <si>
    <t>20/12/2021 04:38:05</t>
  </si>
  <si>
    <t>20/12/2021 04:22:12</t>
  </si>
  <si>
    <t>20/12/2021 05:30:41</t>
  </si>
  <si>
    <t>SH3;LF3;LF5;LF5;LF5;CCM3</t>
  </si>
  <si>
    <t>20/12/2021 04:34:11</t>
  </si>
  <si>
    <t>20/12/2021 08:14:56</t>
  </si>
  <si>
    <t>20/12/2021 04:52:05</t>
  </si>
  <si>
    <t>20/12/2021 05:32:17</t>
  </si>
  <si>
    <t>20/12/2021 04:55:56</t>
  </si>
  <si>
    <t>20/12/2021 05:53:02</t>
  </si>
  <si>
    <t>20/12/2021 05:37:33</t>
  </si>
  <si>
    <t>20/12/2021 06:15:47</t>
  </si>
  <si>
    <t>20/12/2021 05:49:15</t>
  </si>
  <si>
    <t>20/12/2021 07:14:51</t>
  </si>
  <si>
    <t>20/12/2021 06:15:50</t>
  </si>
  <si>
    <t>20/12/2021 07:08:48</t>
  </si>
  <si>
    <t>20/12/2021 06:23:01</t>
  </si>
  <si>
    <t>20/12/2021 06:45:25</t>
  </si>
  <si>
    <t>20/12/2021 07:09:16</t>
  </si>
  <si>
    <t>20/12/2021 07:58:36</t>
  </si>
  <si>
    <t>20/12/2021 07:02:25</t>
  </si>
  <si>
    <t>20/12/2021 07:40:36</t>
  </si>
  <si>
    <t>20/12/2021 07:46:14</t>
  </si>
  <si>
    <t>20/12/2021 08:44:56</t>
  </si>
  <si>
    <t>20/12/2021 08:02:51</t>
  </si>
  <si>
    <t>20/12/2021 09:01:03</t>
  </si>
  <si>
    <t>20/12/2021 08:36:23</t>
  </si>
  <si>
    <t>20/12/2021 09:37:22</t>
  </si>
  <si>
    <t>20/12/2021 08:15:15</t>
  </si>
  <si>
    <t>20/12/2021 09:16:43</t>
  </si>
  <si>
    <t>20/12/2021 09:03:11</t>
  </si>
  <si>
    <t>20/12/2021 09:37:06</t>
  </si>
  <si>
    <t>20/12/2021 09:08:43</t>
  </si>
  <si>
    <t>20/12/2021 11:16:06</t>
  </si>
  <si>
    <t>20/12/2021 09:19:18</t>
  </si>
  <si>
    <t>20/12/2021 10:21:05</t>
  </si>
  <si>
    <t>20/12/2021 09:46:44</t>
  </si>
  <si>
    <t>20/12/2021 10:47:28</t>
  </si>
  <si>
    <t>20/12/2021 09:59:13</t>
  </si>
  <si>
    <t>20/12/2021 10:41:59</t>
  </si>
  <si>
    <t>20/12/2021 10:26:35</t>
  </si>
  <si>
    <t>20/12/2021 11:16:19</t>
  </si>
  <si>
    <t>20/12/2021 10:56:50</t>
  </si>
  <si>
    <t>20/12/2021 12:08:42</t>
  </si>
  <si>
    <t>20/12/2021 10:48:57</t>
  </si>
  <si>
    <t>20/12/2021 11:41:09</t>
  </si>
  <si>
    <t>approx 300 kgs bag added</t>
  </si>
  <si>
    <t>20/12/2021 11:16:04</t>
  </si>
  <si>
    <t>20/12/2021 13:00:35</t>
  </si>
  <si>
    <t>20/12/2021 11:52:22</t>
  </si>
  <si>
    <t>20/12/2021 12:43:14</t>
  </si>
  <si>
    <t>20/12/2021 12:04:25</t>
  </si>
  <si>
    <t>20/12/2021 12:49:39</t>
  </si>
  <si>
    <t>left over B wire consumed.</t>
  </si>
  <si>
    <t>20/12/2021 12:22:25</t>
  </si>
  <si>
    <t>20/12/2021 13:42:16</t>
  </si>
  <si>
    <t xml:space="preserve">electrode change plan </t>
  </si>
  <si>
    <t>20/12/2021 12:28:01</t>
  </si>
  <si>
    <t>20/12/2021 13:54:41</t>
  </si>
  <si>
    <t>20/12/2021 13:48:43</t>
  </si>
  <si>
    <t>20/12/2021 16:05:57</t>
  </si>
  <si>
    <t>20/12/2021 12:51:28</t>
  </si>
  <si>
    <t>20/12/2021 13:47:47</t>
  </si>
  <si>
    <t>20/12/2021 14:35:52</t>
  </si>
  <si>
    <t>20/12/2021 15:23:10</t>
  </si>
  <si>
    <t>20/12/2021 13:51:04</t>
  </si>
  <si>
    <t>20/12/2021 14:34:14</t>
  </si>
  <si>
    <t>20/12/2021 13:59:09</t>
  </si>
  <si>
    <t>20/12/2021 14:38:40</t>
  </si>
  <si>
    <t>WG35AL</t>
  </si>
  <si>
    <t>20/12/2021 13:59:42</t>
  </si>
  <si>
    <t>20/12/2021 14:51:07</t>
  </si>
  <si>
    <t>20/12/2021 14:59:32</t>
  </si>
  <si>
    <t>20/12/2021 15:36:38</t>
  </si>
  <si>
    <t>20/12/2021 15:23:36</t>
  </si>
  <si>
    <t>20/12/2021 16:05:43</t>
  </si>
  <si>
    <t>20/12/2021 15:38:44</t>
  </si>
  <si>
    <t>20/12/2021 17:17:00</t>
  </si>
  <si>
    <t>csp heat converted to bilet heat.</t>
  </si>
  <si>
    <t>20/12/2021 16:16:09</t>
  </si>
  <si>
    <t>20/12/2021 16:53:25</t>
  </si>
  <si>
    <t>20/12/2021 16:15:02</t>
  </si>
  <si>
    <t>20/12/2021 16:56:50</t>
  </si>
  <si>
    <t>20/12/2021 16:45:26</t>
  </si>
  <si>
    <t>20/12/2021 18:11:56</t>
  </si>
  <si>
    <t>20/12/2021 17:13:24</t>
  </si>
  <si>
    <t>20/12/2021 17:42:34</t>
  </si>
  <si>
    <t>20/12/2021 17:29:10</t>
  </si>
  <si>
    <t>20/12/2021 18:05:28</t>
  </si>
  <si>
    <t>20/12/2021 17:40:57</t>
  </si>
  <si>
    <t>20/12/2021 18:30:10</t>
  </si>
  <si>
    <t>AL Scrap added 300kgs approx,,,</t>
  </si>
  <si>
    <t>20/12/2021 18:06:18</t>
  </si>
  <si>
    <t>20/12/2021 18:58:17</t>
  </si>
  <si>
    <t>20/12/2021 18:42:39</t>
  </si>
  <si>
    <t>20/12/2021 20:23:43</t>
  </si>
  <si>
    <t>SH41AK</t>
  </si>
  <si>
    <t>20/12/2021 18:57:45</t>
  </si>
  <si>
    <t>20/12/2021 19:33:40</t>
  </si>
  <si>
    <t>new lining ladle..........</t>
  </si>
  <si>
    <t>20/12/2021 19:01:13</t>
  </si>
  <si>
    <t>20/12/2021 20:03:07</t>
  </si>
  <si>
    <t>20/12/2021 19:06:43</t>
  </si>
  <si>
    <t>20/12/2021 19:40:14</t>
  </si>
  <si>
    <t>20/12/2021 19:56:09</t>
  </si>
  <si>
    <t>20/12/2021 21:10:32</t>
  </si>
  <si>
    <t>00:-53:-06</t>
  </si>
  <si>
    <t>20/12/2021 20:02:31</t>
  </si>
  <si>
    <t>20/12/2021 20:46:35</t>
  </si>
  <si>
    <t>00:-01:-32</t>
  </si>
  <si>
    <t>20/12/2021 20:21:46</t>
  </si>
  <si>
    <t>20/12/2021 21:52:29</t>
  </si>
  <si>
    <t>20/12/2021 20:24:55</t>
  </si>
  <si>
    <t>20/12/2021 21:32:16</t>
  </si>
  <si>
    <t>20/12/2021 20:52:23</t>
  </si>
  <si>
    <t>20/12/2021 22:59:24</t>
  </si>
  <si>
    <t>20/12/2021 21:18:26</t>
  </si>
  <si>
    <t>21/12/2021 01:11:45</t>
  </si>
  <si>
    <t>20/12/2021 21:38:51</t>
  </si>
  <si>
    <t>20/12/2021 22:11:23</t>
  </si>
  <si>
    <t>20/12/2021 21:45:03</t>
  </si>
  <si>
    <t>20/12/2021 22:24:38</t>
  </si>
  <si>
    <t>20/12/2021 22:25:10</t>
  </si>
  <si>
    <t>20/12/2021 23:08:57</t>
  </si>
  <si>
    <t>20/12/2021 22:13:13</t>
  </si>
  <si>
    <t>20/12/2021 23:22:55</t>
  </si>
  <si>
    <t>20/12/2021 23:09:02</t>
  </si>
  <si>
    <t>21/12/2021 02:14:46</t>
  </si>
  <si>
    <t>20/12/2021 23:04:46</t>
  </si>
  <si>
    <t>21/12/2021 00:01:43</t>
  </si>
  <si>
    <t>20/12/2021 23:35:56</t>
  </si>
  <si>
    <t>21/12/2021 00:09:22</t>
  </si>
  <si>
    <t>20/12/2021 23:54:26</t>
  </si>
  <si>
    <t>21/12/2021 00:50:02</t>
  </si>
  <si>
    <t>21/12/2021 00:28:30</t>
  </si>
  <si>
    <t>21/12/2021 01:07:35</t>
  </si>
  <si>
    <t>21/12/2021 00:19:54</t>
  </si>
  <si>
    <t>21/12/2021 03:14:14</t>
  </si>
  <si>
    <t>SH4;LF4;LF3;LF4;CCM1</t>
  </si>
  <si>
    <t>21/12/2021 00:59:08</t>
  </si>
  <si>
    <t>21/12/2021 01:46:42</t>
  </si>
  <si>
    <t>21/12/2021 01:11:21</t>
  </si>
  <si>
    <t>21/12/2021 01:54:05</t>
  </si>
  <si>
    <t>21/12/2021 01:31:17</t>
  </si>
  <si>
    <t>21/12/2021 02:28:51</t>
  </si>
  <si>
    <t>21/12/2021 01:58:20</t>
  </si>
  <si>
    <t>21/12/2021 04:07:38</t>
  </si>
  <si>
    <t>21/12/2021 02:24:25</t>
  </si>
  <si>
    <t>21/12/2021 02:57:29</t>
  </si>
  <si>
    <t>21/12/2021 02:29:13</t>
  </si>
  <si>
    <t>21/12/2021 03:14:55</t>
  </si>
  <si>
    <t>21/12/2021 03:16:27</t>
  </si>
  <si>
    <t>21/12/2021 04:26:27</t>
  </si>
  <si>
    <t>very low purging both plugs</t>
  </si>
  <si>
    <t>21/12/2021 03:20:49</t>
  </si>
  <si>
    <t>21/12/2021 05:12:33</t>
  </si>
  <si>
    <t>21/12/2021 03:27:48</t>
  </si>
  <si>
    <t>21/12/2021 04:19:41</t>
  </si>
  <si>
    <t>00:-01:-52</t>
  </si>
  <si>
    <t>21/12/2021 03:30:50</t>
  </si>
  <si>
    <t>21/12/2021 06:04:11</t>
  </si>
  <si>
    <t>21/12/2021 04:09:09</t>
  </si>
  <si>
    <t>21/12/2021 04:47:44</t>
  </si>
  <si>
    <t>21/12/2021 04:25:27</t>
  </si>
  <si>
    <t>21/12/2021 07:06:13</t>
  </si>
  <si>
    <t>21/12/2021 04:42:26</t>
  </si>
  <si>
    <t>21/12/2021 05:37:23</t>
  </si>
  <si>
    <t>21/12/2021 04:51:30</t>
  </si>
  <si>
    <t>21/12/2021 05:46:38</t>
  </si>
  <si>
    <t>21/12/2021 05:35:55</t>
  </si>
  <si>
    <t>21/12/2021 06:26:39</t>
  </si>
  <si>
    <t>21/12/2021 05:28:32</t>
  </si>
  <si>
    <t>21/12/2021 06:33:34</t>
  </si>
  <si>
    <t>21/12/2021 06:25:55</t>
  </si>
  <si>
    <t>21/12/2021 09:05:45</t>
  </si>
  <si>
    <t>21/12/2021 05:58:03</t>
  </si>
  <si>
    <t>21/12/2021 08:11:42</t>
  </si>
  <si>
    <t>21/12/2021 06:41:07</t>
  </si>
  <si>
    <t>21/12/2021 07:29:54</t>
  </si>
  <si>
    <t>00:-01:-21</t>
  </si>
  <si>
    <t>21/12/2021 06:44:23</t>
  </si>
  <si>
    <t>21/12/2021 07:32:47</t>
  </si>
  <si>
    <t>21/12/2021 07:32:20</t>
  </si>
  <si>
    <t>21/12/2021 08:23:31</t>
  </si>
  <si>
    <t>Ar presure 10bar</t>
  </si>
  <si>
    <t>21/12/2021 07:34:34</t>
  </si>
  <si>
    <t>21/12/2021 08:11:56</t>
  </si>
  <si>
    <t>21/12/2021 08:09:50</t>
  </si>
  <si>
    <t>21/12/2021 09:14:42</t>
  </si>
  <si>
    <t>21/12/2021 08:00:48</t>
  </si>
  <si>
    <t>21/12/2021 10:02:42</t>
  </si>
  <si>
    <t>21/12/2021 08:44:23</t>
  </si>
  <si>
    <t>21/12/2021 09:17:27</t>
  </si>
  <si>
    <t>21/12/2021 09:19:23</t>
  </si>
  <si>
    <t>21/12/2021 10:08:20</t>
  </si>
  <si>
    <t>21/12/2021 09:27:35</t>
  </si>
  <si>
    <t>21/12/2021 10:18:41</t>
  </si>
  <si>
    <t>21/12/2021 09:44:06</t>
  </si>
  <si>
    <t>21/12/2021 11:08:04</t>
  </si>
  <si>
    <t>21/12/2021 10:13:24</t>
  </si>
  <si>
    <t>21/12/2021 11:02:36</t>
  </si>
  <si>
    <t>single purging</t>
  </si>
  <si>
    <t>21/12/2021 10:22:13</t>
  </si>
  <si>
    <t>21/12/2021 11:23:25</t>
  </si>
  <si>
    <t>high carbon and low temp opening</t>
  </si>
  <si>
    <t>21/12/2021 10:51:30</t>
  </si>
  <si>
    <t>21/12/2021 11:58:37</t>
  </si>
  <si>
    <t>00:-20:-13</t>
  </si>
  <si>
    <t>single purging heat</t>
  </si>
  <si>
    <t>21/12/2021 11:49:02</t>
  </si>
  <si>
    <t>21/12/2021 12:17:43</t>
  </si>
  <si>
    <t>21/12/2021 11:51:05</t>
  </si>
  <si>
    <t>21/12/2021 12:23:46</t>
  </si>
  <si>
    <t>21/12/2021 12:00:08</t>
  </si>
  <si>
    <t>21/12/2021 12:59:54</t>
  </si>
  <si>
    <t>21/12/2021 12:26:43</t>
  </si>
  <si>
    <t>21/12/2021 13:17:27</t>
  </si>
  <si>
    <t>SH1;LF4;LF1;LF2;CCM1</t>
  </si>
  <si>
    <t>21/12/2021 12:50:41</t>
  </si>
  <si>
    <t>21/12/2021 13:49:03</t>
  </si>
  <si>
    <t>00:-20:-21</t>
  </si>
  <si>
    <t>21/12/2021 13:25:12</t>
  </si>
  <si>
    <t>21/12/2021 14:26:05</t>
  </si>
  <si>
    <t>SH4;LF2;LF5;CCM3</t>
  </si>
  <si>
    <t>21/12/2021 13:23:45</t>
  </si>
  <si>
    <t>21/12/2021 17:11:19</t>
  </si>
  <si>
    <t>21/12/2021 13:48:48</t>
  </si>
  <si>
    <t>21/12/2021 14:37:04</t>
  </si>
  <si>
    <t>SH3;LF3;LF2;LF2;CCM1</t>
  </si>
  <si>
    <t>21/12/2021 14:31:13</t>
  </si>
  <si>
    <t>21/12/2021 15:32:48</t>
  </si>
  <si>
    <t>21/12/2021 14:48:28</t>
  </si>
  <si>
    <t>21/12/2021 15:22:37</t>
  </si>
  <si>
    <t>21/12/2021 15:31:49</t>
  </si>
  <si>
    <t>21/12/2021 16:15:34</t>
  </si>
  <si>
    <t>21/12/2021 15:23:49</t>
  </si>
  <si>
    <t>21/12/2021 16:07:19</t>
  </si>
  <si>
    <t>21/12/2021 16:13:19</t>
  </si>
  <si>
    <t>21/12/2021 17:06:16</t>
  </si>
  <si>
    <t>21/12/2021 16:17:20</t>
  </si>
  <si>
    <t>21/12/2021 17:12:41</t>
  </si>
  <si>
    <t>21/12/2021 16:52:04</t>
  </si>
  <si>
    <t>21/12/2021 18:18:48</t>
  </si>
  <si>
    <t>21/12/2021 17:09:19</t>
  </si>
  <si>
    <t>21/12/2021 18:54:37</t>
  </si>
  <si>
    <t>00:-45:-60</t>
  </si>
  <si>
    <t>caster-1 brackout , twice calcium addition.........</t>
  </si>
  <si>
    <t>21/12/2021 17:42:29</t>
  </si>
  <si>
    <t>21/12/2021 18:21:16</t>
  </si>
  <si>
    <t>21/12/2021 17:50:30</t>
  </si>
  <si>
    <t>21/12/2021 19:30:15</t>
  </si>
  <si>
    <t>SH3;LF3;LF1;Unidentified</t>
  </si>
  <si>
    <t>21/12/2021 18:20:45</t>
  </si>
  <si>
    <t>21/12/2021 22:37:37</t>
  </si>
  <si>
    <t>21/12/2021 18:55:50</t>
  </si>
  <si>
    <t>21/12/2021 19:52:53</t>
  </si>
  <si>
    <t>21/12/2021 19:11:17</t>
  </si>
  <si>
    <t>21/12/2021 20:18:57</t>
  </si>
  <si>
    <t>21/12/2021 19:20:18</t>
  </si>
  <si>
    <t>21/12/2021 20:34:51</t>
  </si>
  <si>
    <t>21/12/2021 19:58:23</t>
  </si>
  <si>
    <t>21/12/2021 21:29:48</t>
  </si>
  <si>
    <t>21/12/2021 20:06:54</t>
  </si>
  <si>
    <t>21/12/2021 20:43:28</t>
  </si>
  <si>
    <t>21/12/2021 20:44:33</t>
  </si>
  <si>
    <t>21/12/2021 21:28:33</t>
  </si>
  <si>
    <t>21/12/2021 21:01:38</t>
  </si>
  <si>
    <t>21/12/2021 21:32:38</t>
  </si>
  <si>
    <t>21/12/2021 21:31:17</t>
  </si>
  <si>
    <t>21/12/2021 22:22:08</t>
  </si>
  <si>
    <t>21/12/2021 21:54:01</t>
  </si>
  <si>
    <t>21/12/2021 23:03:13</t>
  </si>
  <si>
    <t>21/12/2021 22:02:41</t>
  </si>
  <si>
    <t>21/12/2021 22:26:15</t>
  </si>
  <si>
    <t>21/12/2021 22:41:00</t>
  </si>
  <si>
    <t>21/12/2021 23:55:32</t>
  </si>
  <si>
    <t>21/12/2021 22:22:39</t>
  </si>
  <si>
    <t>21/12/2021 23:22:18</t>
  </si>
  <si>
    <t>21/12/2021 23:24:54</t>
  </si>
  <si>
    <t>22/12/2021 00:16:01</t>
  </si>
  <si>
    <t>21/12/2021 23:35:34</t>
  </si>
  <si>
    <t>22/12/2021 00:12:42</t>
  </si>
  <si>
    <t>21/12/2021 23:55:27</t>
  </si>
  <si>
    <t>22/12/2021 00:38:36</t>
  </si>
  <si>
    <t>wash heat</t>
  </si>
  <si>
    <t>22/12/2021 00:05:19</t>
  </si>
  <si>
    <t>22/12/2021 01:10:03</t>
  </si>
  <si>
    <t>22/12/2021 00:28:51</t>
  </si>
  <si>
    <t>22/12/2021 01:11:13</t>
  </si>
  <si>
    <t>22/12/2021 01:05:14</t>
  </si>
  <si>
    <t>22/12/2021 01:54:01</t>
  </si>
  <si>
    <t>22/12/2021 01:54:49</t>
  </si>
  <si>
    <t>22/12/2021 02:53:59</t>
  </si>
  <si>
    <t>22/12/2021 01:43:24</t>
  </si>
  <si>
    <t>22/12/2021 02:13:38</t>
  </si>
  <si>
    <t>22/12/2021 02:27:15</t>
  </si>
  <si>
    <t>22/12/2021 03:03:04</t>
  </si>
  <si>
    <t>22/12/2021 03:06:28</t>
  </si>
  <si>
    <t>22/12/2021 03:50:47</t>
  </si>
  <si>
    <t>22/12/2021 03:07:37</t>
  </si>
  <si>
    <t>22/12/2021 03:45:09</t>
  </si>
  <si>
    <t>22/12/2021 03:54:52</t>
  </si>
  <si>
    <t>22/12/2021 04:37:11</t>
  </si>
  <si>
    <t>pp2 very low purging.</t>
  </si>
  <si>
    <t>SH3;LF3;LF5;CCM2</t>
  </si>
  <si>
    <t>22/12/2021 04:16:33</t>
  </si>
  <si>
    <t>22/12/2021 05:31:13</t>
  </si>
  <si>
    <t>22/12/2021 04:21:01</t>
  </si>
  <si>
    <t>22/12/2021 04:49:19</t>
  </si>
  <si>
    <t>22/12/2021 05:16:31</t>
  </si>
  <si>
    <t>22/12/2021 05:36:47</t>
  </si>
  <si>
    <t>22/12/2021 05:31:34</t>
  </si>
  <si>
    <t>22/12/2021 06:28:26</t>
  </si>
  <si>
    <t>22/12/2021 05:46:58</t>
  </si>
  <si>
    <t>22/12/2021 06:26:53</t>
  </si>
  <si>
    <t>22/12/2021 06:49:17</t>
  </si>
  <si>
    <t>22/12/2021 07:34:38</t>
  </si>
  <si>
    <t>22/12/2021 06:54:45</t>
  </si>
  <si>
    <t>22/12/2021 07:42:08</t>
  </si>
  <si>
    <t>00:00:-15</t>
  </si>
  <si>
    <t>deslagging done</t>
  </si>
  <si>
    <t>22/12/2021 07:25:26</t>
  </si>
  <si>
    <t>22/12/2021 08:33:24</t>
  </si>
  <si>
    <t>22/12/2021 07:47:59</t>
  </si>
  <si>
    <t>22/12/2021 08:24:15</t>
  </si>
  <si>
    <t>22/12/2021 08:26:49</t>
  </si>
  <si>
    <t>22/12/2021 09:17:43</t>
  </si>
  <si>
    <t>pp2 has no  purging</t>
  </si>
  <si>
    <t>22/12/2021 09:19:25</t>
  </si>
  <si>
    <t>22/12/2021 10:09:19</t>
  </si>
  <si>
    <t>22/12/2021 09:00:54</t>
  </si>
  <si>
    <t>22/12/2021 09:44:05</t>
  </si>
  <si>
    <t>22/12/2021 09:41:26</t>
  </si>
  <si>
    <t>22/12/2021 10:22:03</t>
  </si>
  <si>
    <t>SH4;LF4;LF5;CCM1</t>
  </si>
  <si>
    <t>22/12/2021 10:22:50</t>
  </si>
  <si>
    <t>22/12/2021 11:07:03</t>
  </si>
  <si>
    <t>22/12/2021 10:42:13</t>
  </si>
  <si>
    <t>22/12/2021 11:24:03</t>
  </si>
  <si>
    <t>22/12/2021 10:57:44</t>
  </si>
  <si>
    <t>22/12/2021 12:01:48</t>
  </si>
  <si>
    <t>22/12/2021 11:19:35</t>
  </si>
  <si>
    <t>22/12/2021 12:09:25</t>
  </si>
  <si>
    <t>22/12/2021 12:09:05</t>
  </si>
  <si>
    <t>22/12/2021 12:53:10</t>
  </si>
  <si>
    <t>SH3;LF3;LF1;LF1;LF1;CCM1</t>
  </si>
  <si>
    <t>22/12/2021 12:19:40</t>
  </si>
  <si>
    <t>22/12/2021 13:49:00</t>
  </si>
  <si>
    <t>22/12/2021 13:02:17</t>
  </si>
  <si>
    <t>22/12/2021 14:10:04</t>
  </si>
  <si>
    <t>22/12/2021 13:06:37</t>
  </si>
  <si>
    <t>22/12/2021 15:25:48</t>
  </si>
  <si>
    <t>22/12/2021 13:25:05</t>
  </si>
  <si>
    <t>22/12/2021 14:43:24</t>
  </si>
  <si>
    <t>22/12/2021 13:57:22</t>
  </si>
  <si>
    <t>22/12/2021 16:33:34</t>
  </si>
  <si>
    <t>22/12/2021 14:44:04</t>
  </si>
  <si>
    <t>22/12/2021 15:18:44</t>
  </si>
  <si>
    <t>22/12/2021 14:42:52</t>
  </si>
  <si>
    <t>22/12/2021 16:02:47</t>
  </si>
  <si>
    <t>22/12/2021 16:04:36</t>
  </si>
  <si>
    <t>22/12/2021 16:50:26</t>
  </si>
  <si>
    <t>22/12/2021 16:21:46</t>
  </si>
  <si>
    <t>22/12/2021 17:26:53</t>
  </si>
  <si>
    <t>22/12/2021 17:07:49</t>
  </si>
  <si>
    <t>22/12/2021 17:37:50</t>
  </si>
  <si>
    <t>22/12/2021 17:40:10</t>
  </si>
  <si>
    <t>22/12/2021 18:17:36</t>
  </si>
  <si>
    <t>22/12/2021 17:59:56</t>
  </si>
  <si>
    <t>22/12/2021 19:15:47</t>
  </si>
  <si>
    <t>22/12/2021 18:21:46</t>
  </si>
  <si>
    <t>22/12/2021 18:40:19</t>
  </si>
  <si>
    <t>22/12/2021 19:10:23</t>
  </si>
  <si>
    <t>22/12/2021 19:38:18</t>
  </si>
  <si>
    <t>2 electrode change.............</t>
  </si>
  <si>
    <t>22/12/2021 19:07:48</t>
  </si>
  <si>
    <t>22/12/2021 21:05:48</t>
  </si>
  <si>
    <t>22/12/2021 19:43:52</t>
  </si>
  <si>
    <t>22/12/2021 20:21:55</t>
  </si>
  <si>
    <t>22/12/2021 20:19:36</t>
  </si>
  <si>
    <t>22/12/2021 20:33:46</t>
  </si>
  <si>
    <t>22/12/2021 20:41:54</t>
  </si>
  <si>
    <t>22/12/2021 21:29:45</t>
  </si>
  <si>
    <t>22/12/2021 21:11:28</t>
  </si>
  <si>
    <t>22/12/2021 22:13:54</t>
  </si>
  <si>
    <t>22/12/2021 21:53:39</t>
  </si>
  <si>
    <t>22/12/2021 23:21:29</t>
  </si>
  <si>
    <t>00:-14:-34</t>
  </si>
  <si>
    <t>22/12/2021 21:55:45</t>
  </si>
  <si>
    <t>22/12/2021 23:46:05</t>
  </si>
  <si>
    <t>22/12/2021 23:27:41</t>
  </si>
  <si>
    <t>23/12/2021 00:51:05</t>
  </si>
  <si>
    <t>23/12/2021 00:02:55</t>
  </si>
  <si>
    <t>23/12/2021 00:22:07</t>
  </si>
  <si>
    <t>23/12/2021 00:50:34</t>
  </si>
  <si>
    <t>23/12/2021 01:18:43</t>
  </si>
  <si>
    <t>23/12/2021 01:21:44</t>
  </si>
  <si>
    <t>23/12/2021 01:54:51</t>
  </si>
  <si>
    <t>23/12/2021 01:33:41</t>
  </si>
  <si>
    <t>23/12/2021 02:20:13</t>
  </si>
  <si>
    <t>23/12/2021 02:12:32</t>
  </si>
  <si>
    <t>23/12/2021 02:50:33</t>
  </si>
  <si>
    <t>23/12/2021 02:45:45</t>
  </si>
  <si>
    <t>23/12/2021 03:14:03</t>
  </si>
  <si>
    <t>23/12/2021 03:25:15</t>
  </si>
  <si>
    <t>23/12/2021 03:49:38</t>
  </si>
  <si>
    <t>23/12/2021 03:50:12</t>
  </si>
  <si>
    <t>23/12/2021 04:31:51</t>
  </si>
  <si>
    <t>00:-19:-08</t>
  </si>
  <si>
    <t>23/12/2021 04:14:30</t>
  </si>
  <si>
    <t>23/12/2021 04:58:05</t>
  </si>
  <si>
    <t>23/12/2021 05:02:05</t>
  </si>
  <si>
    <t>23/12/2021 06:02:49</t>
  </si>
  <si>
    <t>23/12/2021 04:46:59</t>
  </si>
  <si>
    <t>23/12/2021 05:29:10</t>
  </si>
  <si>
    <t>23/12/2021 05:31:14</t>
  </si>
  <si>
    <t>23/12/2021 06:20:19</t>
  </si>
  <si>
    <t>23/12/2021 06:23:29</t>
  </si>
  <si>
    <t>23/12/2021 07:08:07</t>
  </si>
  <si>
    <t>23/12/2021 06:05:00</t>
  </si>
  <si>
    <t>23/12/2021 06:55:03</t>
  </si>
  <si>
    <t>23/12/2021 06:58:08</t>
  </si>
  <si>
    <t>23/12/2021 07:44:08</t>
  </si>
  <si>
    <t>23/12/2021 07:35:59</t>
  </si>
  <si>
    <t>23/12/2021 08:39:24</t>
  </si>
  <si>
    <t>23/12/2021 07:33:54</t>
  </si>
  <si>
    <t>23/12/2021 08:05:54</t>
  </si>
  <si>
    <t>23/12/2021 08:27:37</t>
  </si>
  <si>
    <t>23/12/2021 09:07:36</t>
  </si>
  <si>
    <t>23/12/2021 09:40:55</t>
  </si>
  <si>
    <t>23/12/2021 09:59:43</t>
  </si>
  <si>
    <t>23/12/2021 09:44:04</t>
  </si>
  <si>
    <t>23/12/2021 10:14:21</t>
  </si>
  <si>
    <t>23/12/2021 12:15:25</t>
  </si>
  <si>
    <t>23/12/2021 13:14:39</t>
  </si>
  <si>
    <t>23/12/2021 10:19:28</t>
  </si>
  <si>
    <t>23/12/2021 10:49:09</t>
  </si>
  <si>
    <t>23/12/2021 10:55:42</t>
  </si>
  <si>
    <t>23/12/2021 11:32:22</t>
  </si>
  <si>
    <t>23/12/2021 11:40:40</t>
  </si>
  <si>
    <t>23/12/2021 12:21:10</t>
  </si>
  <si>
    <t>23/12/2021 13:16:04</t>
  </si>
  <si>
    <t>23/12/2021 14:01:19</t>
  </si>
  <si>
    <t>23/12/2021 13:03:15</t>
  </si>
  <si>
    <t>23/12/2021 14:11:14</t>
  </si>
  <si>
    <t>23/12/2021 14:00:10</t>
  </si>
  <si>
    <t>23/12/2021 15:08:16</t>
  </si>
  <si>
    <t>23/12/2021 14:19:59</t>
  </si>
  <si>
    <t>23/12/2021 15:18:14</t>
  </si>
  <si>
    <t>23/12/2021 14:49:20</t>
  </si>
  <si>
    <t>23/12/2021 16:17:35</t>
  </si>
  <si>
    <t>23/12/2021 15:40:29</t>
  </si>
  <si>
    <t>23/12/2021 16:09:07</t>
  </si>
  <si>
    <t>23/12/2021 16:22:41</t>
  </si>
  <si>
    <t>23/12/2021 17:16:20</t>
  </si>
  <si>
    <t>23/12/2021 16:14:32</t>
  </si>
  <si>
    <t>23/12/2021 17:03:20</t>
  </si>
  <si>
    <t>23/12/2021 17:20:24</t>
  </si>
  <si>
    <t>23/12/2021 18:14:05</t>
  </si>
  <si>
    <t>23/12/2021 17:47:15</t>
  </si>
  <si>
    <t>23/12/2021 19:29:43</t>
  </si>
  <si>
    <t>23/12/2021 17:33:54</t>
  </si>
  <si>
    <t>23/12/2021 18:04:05</t>
  </si>
  <si>
    <t>23/12/2021 19:45:58</t>
  </si>
  <si>
    <t>23/12/2021 20:17:13</t>
  </si>
  <si>
    <t>23/12/2021 18:46:22</t>
  </si>
  <si>
    <t>23/12/2021 19:24:23</t>
  </si>
  <si>
    <t>23/12/2021 19:24:15</t>
  </si>
  <si>
    <t>23/12/2021 20:09:11</t>
  </si>
  <si>
    <t>23/12/2021 20:12:49</t>
  </si>
  <si>
    <t>23/12/2021 21:20:10</t>
  </si>
  <si>
    <t>23/12/2021 20:08:21</t>
  </si>
  <si>
    <t>23/12/2021 21:16:05</t>
  </si>
  <si>
    <t>23/12/2021 20:38:20</t>
  </si>
  <si>
    <t>23/12/2021 22:06:01</t>
  </si>
  <si>
    <t>23/12/2021 21:59:00</t>
  </si>
  <si>
    <t>23/12/2021 23:22:39</t>
  </si>
  <si>
    <t>23/12/2021 21:52:57</t>
  </si>
  <si>
    <t>23/12/2021 22:19:16</t>
  </si>
  <si>
    <t>23/12/2021 22:22:33</t>
  </si>
  <si>
    <t>23/12/2021 23:29:55</t>
  </si>
  <si>
    <t>23/12/2021 22:45:20</t>
  </si>
  <si>
    <t>24/12/2021 00:28:53</t>
  </si>
  <si>
    <t>23/12/2021 23:30:23</t>
  </si>
  <si>
    <t>24/12/2021 00:42:10</t>
  </si>
  <si>
    <t>24/12/2021 00:03:30</t>
  </si>
  <si>
    <t>24/12/2021 01:57:17</t>
  </si>
  <si>
    <t>24/12/2021 00:26:43</t>
  </si>
  <si>
    <t>24/12/2021 01:42:15</t>
  </si>
  <si>
    <t>24/12/2021 01:10:40</t>
  </si>
  <si>
    <t>24/12/2021 03:03:50</t>
  </si>
  <si>
    <t>24/12/2021 01:54:50</t>
  </si>
  <si>
    <t>24/12/2021 03:29:46</t>
  </si>
  <si>
    <t>MC20BC</t>
  </si>
  <si>
    <t>24/12/2021 01:58:10</t>
  </si>
  <si>
    <t>24/12/2021 03:18:55</t>
  </si>
  <si>
    <t>24/12/2021 03:24:02</t>
  </si>
  <si>
    <t>24/12/2021 04:39:05</t>
  </si>
  <si>
    <t>MC2052</t>
  </si>
  <si>
    <t>24/12/2021 03:23:45</t>
  </si>
  <si>
    <t>24/12/2021 04:21:31</t>
  </si>
  <si>
    <t>Out of circulation ladle..</t>
  </si>
  <si>
    <t>24/12/2021 03:58:16</t>
  </si>
  <si>
    <t>24/12/2021 04:37:35</t>
  </si>
  <si>
    <t>24/12/2021 04:59:51</t>
  </si>
  <si>
    <t>24/12/2021 05:48:42</t>
  </si>
  <si>
    <t>24/12/2021 05:00:07</t>
  </si>
  <si>
    <t>24/12/2021 05:39:08</t>
  </si>
  <si>
    <t>24/12/2021 05:11:43</t>
  </si>
  <si>
    <t>24/12/2021 05:59:42</t>
  </si>
  <si>
    <t>MC20AM</t>
  </si>
  <si>
    <t>SH3;LF5;CCM2</t>
  </si>
  <si>
    <t>24/12/2021 06:12:20</t>
  </si>
  <si>
    <t>24/12/2021 07:06:37</t>
  </si>
  <si>
    <t>24/12/2021 06:42:28</t>
  </si>
  <si>
    <t>24/12/2021 07:04:13</t>
  </si>
  <si>
    <t>SH3;LF3;LF5;LF3;CCM3</t>
  </si>
  <si>
    <t>24/12/2021 07:19:29</t>
  </si>
  <si>
    <t>24/12/2021 12:01:10</t>
  </si>
  <si>
    <t>SH4;LF4;CCM3</t>
  </si>
  <si>
    <t>24/12/2021 12:24:54</t>
  </si>
  <si>
    <t>24/12/2021 13:21:01</t>
  </si>
  <si>
    <t>24/12/2021 17:29:38</t>
  </si>
  <si>
    <t>24/12/2021 19:13:43</t>
  </si>
  <si>
    <t>24/12/2021 19:18:28</t>
  </si>
  <si>
    <t>24/12/2021 20:20:46</t>
  </si>
  <si>
    <t>24/12/2021 20:04:45</t>
  </si>
  <si>
    <t>24/12/2021 21:27:10</t>
  </si>
  <si>
    <t>24/12/2021 20:33:40</t>
  </si>
  <si>
    <t>24/12/2021 22:33:06</t>
  </si>
  <si>
    <t>24/12/2021 21:46:10</t>
  </si>
  <si>
    <t>24/12/2021 23:38:14</t>
  </si>
  <si>
    <t>24/12/2021 22:05:13</t>
  </si>
  <si>
    <t>25/12/2021 00:42:06</t>
  </si>
  <si>
    <t>24/12/2021 23:11:07</t>
  </si>
  <si>
    <t>25/12/2021 01:46:20</t>
  </si>
  <si>
    <t>25/12/2021 00:05:00</t>
  </si>
  <si>
    <t>25/12/2021 02:45:27</t>
  </si>
  <si>
    <t>25/12/2021 00:36:16</t>
  </si>
  <si>
    <t>25/12/2021 03:10:46</t>
  </si>
  <si>
    <t>25/12/2021 02:54:19</t>
  </si>
  <si>
    <t>25/12/2021 04:50:14</t>
  </si>
  <si>
    <t>25/12/2021 02:47:47</t>
  </si>
  <si>
    <t>25/12/2021 03:42:10</t>
  </si>
  <si>
    <t>25/12/2021 03:26:57</t>
  </si>
  <si>
    <t>25/12/2021 04:26:07</t>
  </si>
  <si>
    <t>25/12/2021 04:08:49</t>
  </si>
  <si>
    <t>25/12/2021 05:10:49</t>
  </si>
  <si>
    <t>25/12/2021 04:44:21</t>
  </si>
  <si>
    <t>25/12/2021 06:02:41</t>
  </si>
  <si>
    <t>25/12/2021 05:25:51</t>
  </si>
  <si>
    <t>25/12/2021 06:35:28</t>
  </si>
  <si>
    <t>25/12/2021 06:21:06</t>
  </si>
  <si>
    <t>25/12/2021 07:10:36</t>
  </si>
  <si>
    <t>25/12/2021 06:46:20</t>
  </si>
  <si>
    <t>25/12/2021 07:32:02</t>
  </si>
  <si>
    <t>25/12/2021 08:17:18</t>
  </si>
  <si>
    <t>25/12/2021 08:45:05</t>
  </si>
  <si>
    <t>25/12/2021 08:45:06</t>
  </si>
  <si>
    <t>25/12/2021 09:45:03</t>
  </si>
  <si>
    <t>25/12/2021 08:49:26</t>
  </si>
  <si>
    <t>25/12/2021 09:45:18</t>
  </si>
  <si>
    <t>25/12/2021 09:53:34</t>
  </si>
  <si>
    <t>25/12/2021 10:52:21</t>
  </si>
  <si>
    <t>25/12/2021 09:57:51</t>
  </si>
  <si>
    <t>25/12/2021 10:47:55</t>
  </si>
  <si>
    <t>25/12/2021 10:25:10</t>
  </si>
  <si>
    <t>25/12/2021 11:47:11</t>
  </si>
  <si>
    <t>25/12/2021 10:48:16</t>
  </si>
  <si>
    <t>25/12/2021 11:38:51</t>
  </si>
  <si>
    <t>25/12/2021 11:58:14</t>
  </si>
  <si>
    <t>25/12/2021 12:53:00</t>
  </si>
  <si>
    <t>SH1;LF1;LF4;LF5;CCM3</t>
  </si>
  <si>
    <t>25/12/2021 11:56:30</t>
  </si>
  <si>
    <t>25/12/2021 13:53:26</t>
  </si>
  <si>
    <t>25/12/2021 12:26:23</t>
  </si>
  <si>
    <t>25/12/2021 12:51:53</t>
  </si>
  <si>
    <t>25/12/2021 12:47:23</t>
  </si>
  <si>
    <t>25/12/2021 13:43:54</t>
  </si>
  <si>
    <t>25/12/2021 13:11:44</t>
  </si>
  <si>
    <t>25/12/2021 14:59:16</t>
  </si>
  <si>
    <t>grade changed cg to billet</t>
  </si>
  <si>
    <t>25/12/2021 13:40:27</t>
  </si>
  <si>
    <t>25/12/2021 15:03:45</t>
  </si>
  <si>
    <t>25/12/2021 13:57:02</t>
  </si>
  <si>
    <t>25/12/2021 16:09:24</t>
  </si>
  <si>
    <t>25/12/2021 14:05:22</t>
  </si>
  <si>
    <t>25/12/2021 14:57:54</t>
  </si>
  <si>
    <t>25/12/2021 15:06:24</t>
  </si>
  <si>
    <t>25/12/2021 16:31:08</t>
  </si>
  <si>
    <t>25/12/2021 15:28:26</t>
  </si>
  <si>
    <t>25/12/2021 16:01:28</t>
  </si>
  <si>
    <t>25/12/2021 15:43:16</t>
  </si>
  <si>
    <t>25/12/2021 16:59:51</t>
  </si>
  <si>
    <t>25/12/2021 16:31:49</t>
  </si>
  <si>
    <t>25/12/2021 17:01:47</t>
  </si>
  <si>
    <t>25/12/2021 16:50:27</t>
  </si>
  <si>
    <t>25/12/2021 17:25:19</t>
  </si>
  <si>
    <t>25/12/2021 17:37:14</t>
  </si>
  <si>
    <t>25/12/2021 18:13:22</t>
  </si>
  <si>
    <t>25/12/2021 17:26:58</t>
  </si>
  <si>
    <t>25/12/2021 18:04:26</t>
  </si>
  <si>
    <t>25/12/2021 17:50:30</t>
  </si>
  <si>
    <t>25/12/2021 19:14:00</t>
  </si>
  <si>
    <t>25/12/2021 18:06:18</t>
  </si>
  <si>
    <t>25/12/2021 18:30:47</t>
  </si>
  <si>
    <t>25/12/2021 18:38:58</t>
  </si>
  <si>
    <t>25/12/2021 19:05:42</t>
  </si>
  <si>
    <t>25/12/2021 19:08:06</t>
  </si>
  <si>
    <t>25/12/2021 20:13:58</t>
  </si>
  <si>
    <t>25/12/2021 19:21:49</t>
  </si>
  <si>
    <t>25/12/2021 20:05:28</t>
  </si>
  <si>
    <t>25/12/2021 20:09:00</t>
  </si>
  <si>
    <t>25/12/2021 21:12:37</t>
  </si>
  <si>
    <t>25/12/2021 20:36:34</t>
  </si>
  <si>
    <t>25/12/2021 21:55:20</t>
  </si>
  <si>
    <t>25/12/2021 20:43:12</t>
  </si>
  <si>
    <t>25/12/2021 21:04:42</t>
  </si>
  <si>
    <t>25/12/2021 21:13:15</t>
  </si>
  <si>
    <t>25/12/2021 22:05:51</t>
  </si>
  <si>
    <t>25/12/2021 21:54:14</t>
  </si>
  <si>
    <t>25/12/2021 22:50:18</t>
  </si>
  <si>
    <t>SH1;LF5;CCM1</t>
  </si>
  <si>
    <t>25/12/2021 22:52:10</t>
  </si>
  <si>
    <t>25/12/2021 23:45:12</t>
  </si>
  <si>
    <t>25/12/2021 22:06:35</t>
  </si>
  <si>
    <t>25/12/2021 23:04:15</t>
  </si>
  <si>
    <t>25/12/2021 23:07:12</t>
  </si>
  <si>
    <t>25/12/2021 23:55:37</t>
  </si>
  <si>
    <t>SH1;LF1;LF5;LF5;CCM1</t>
  </si>
  <si>
    <t>25/12/2021 23:52:07</t>
  </si>
  <si>
    <t>26/12/2021 00:43:31</t>
  </si>
  <si>
    <t>25/12/2021 23:58:27</t>
  </si>
  <si>
    <t>26/12/2021 01:03:28</t>
  </si>
  <si>
    <t>SH3;LF3;LF3;LF5;LF5;CCM1</t>
  </si>
  <si>
    <t>26/12/2021 00:23:36</t>
  </si>
  <si>
    <t>26/12/2021 01:24:43</t>
  </si>
  <si>
    <t>26/12/2021 01:12:07</t>
  </si>
  <si>
    <t>26/12/2021 01:56:37</t>
  </si>
  <si>
    <t>26/12/2021 01:08:45</t>
  </si>
  <si>
    <t>26/12/2021 02:18:27</t>
  </si>
  <si>
    <t>26/12/2021 01:38:40</t>
  </si>
  <si>
    <t>26/12/2021 03:17:46</t>
  </si>
  <si>
    <t>26/12/2021 02:35:02</t>
  </si>
  <si>
    <t>26/12/2021 03:49:31</t>
  </si>
  <si>
    <t>26/12/2021 02:23:07</t>
  </si>
  <si>
    <t>26/12/2021 03:35:34</t>
  </si>
  <si>
    <t>26/12/2021 02:45:46</t>
  </si>
  <si>
    <t>26/12/2021 04:16:38</t>
  </si>
  <si>
    <t>26/12/2021 03:35:50</t>
  </si>
  <si>
    <t>26/12/2021 04:51:10</t>
  </si>
  <si>
    <t>26/12/2021 04:07:23</t>
  </si>
  <si>
    <t>26/12/2021 05:22:49</t>
  </si>
  <si>
    <t>26/12/2021 03:58:36</t>
  </si>
  <si>
    <t>26/12/2021 05:07:41</t>
  </si>
  <si>
    <t>26/12/2021 04:51:29</t>
  </si>
  <si>
    <t>26/12/2021 06:06:29</t>
  </si>
  <si>
    <t>26/12/2021 05:02:57</t>
  </si>
  <si>
    <t>26/12/2021 06:07:41</t>
  </si>
  <si>
    <t>26/12/2021 05:24:00</t>
  </si>
  <si>
    <t>26/12/2021 06:34:34</t>
  </si>
  <si>
    <t>26/12/2021 06:15:21</t>
  </si>
  <si>
    <t>26/12/2021 07:21:44</t>
  </si>
  <si>
    <t>26/12/2021 06:08:38</t>
  </si>
  <si>
    <t>26/12/2021 07:23:32</t>
  </si>
  <si>
    <t>26/12/2021 06:34:13</t>
  </si>
  <si>
    <t>26/12/2021 07:54:05</t>
  </si>
  <si>
    <t>26/12/2021 07:27:54</t>
  </si>
  <si>
    <t>26/12/2021 08:45:06</t>
  </si>
  <si>
    <t>26/12/2021 08:05:33</t>
  </si>
  <si>
    <t>26/12/2021 09:15:11</t>
  </si>
  <si>
    <t>26/12/2021 08:21:13</t>
  </si>
  <si>
    <t>26/12/2021 09:08:46</t>
  </si>
  <si>
    <t>26/12/2021 08:50:13</t>
  </si>
  <si>
    <t>26/12/2021 10:08:34</t>
  </si>
  <si>
    <t>26/12/2021 09:15:20</t>
  </si>
  <si>
    <t>26/12/2021 10:31:17</t>
  </si>
  <si>
    <t>26/12/2021 09:45:07</t>
  </si>
  <si>
    <t>26/12/2021 10:30:45</t>
  </si>
  <si>
    <t>26/12/2021 10:14:09</t>
  </si>
  <si>
    <t>26/12/2021 11:29:00</t>
  </si>
  <si>
    <t>26/12/2021 10:45:42</t>
  </si>
  <si>
    <t>26/12/2021 11:43:40</t>
  </si>
  <si>
    <t>26/12/2021 11:37:50</t>
  </si>
  <si>
    <t>26/12/2021 12:59:10</t>
  </si>
  <si>
    <t>26/12/2021 11:52:18</t>
  </si>
  <si>
    <t>26/12/2021 12:51:37</t>
  </si>
  <si>
    <t>26/12/2021 13:03:33</t>
  </si>
  <si>
    <t>26/12/2021 14:14:13</t>
  </si>
  <si>
    <t>SH1;LF1;LF1;LF3;CCM2</t>
  </si>
  <si>
    <t>26/12/2021 13:08:49</t>
  </si>
  <si>
    <t>26/12/2021 14:27:50</t>
  </si>
  <si>
    <t>00:-18:-19</t>
  </si>
  <si>
    <t>26/12/2021 13:26:54</t>
  </si>
  <si>
    <t>26/12/2021 15:19:16</t>
  </si>
  <si>
    <t>26/12/2021 14:32:29</t>
  </si>
  <si>
    <t>26/12/2021 15:26:21</t>
  </si>
  <si>
    <t>26/12/2021 15:36:13</t>
  </si>
  <si>
    <t>26/12/2021 16:43:25</t>
  </si>
  <si>
    <t>26/12/2021 15:45:50</t>
  </si>
  <si>
    <t>26/12/2021 16:40:07</t>
  </si>
  <si>
    <t>26/12/2021 16:51:39</t>
  </si>
  <si>
    <t>26/12/2021 17:58:12</t>
  </si>
  <si>
    <t>26/12/2021 17:22:32</t>
  </si>
  <si>
    <t>26/12/2021 18:56:52</t>
  </si>
  <si>
    <t>26/12/2021 19:01:02</t>
  </si>
  <si>
    <t>26/12/2021 20:14:24</t>
  </si>
  <si>
    <t>SH4;LF4;LF5</t>
  </si>
  <si>
    <t>27/12/2021 18:41:11</t>
  </si>
  <si>
    <t>27/12/2021 18:41:34</t>
  </si>
  <si>
    <t>28/12/2021 10:50:35</t>
  </si>
  <si>
    <t>28/12/2021 11:54:32</t>
  </si>
  <si>
    <t>28/12/2021 12:26:45</t>
  </si>
  <si>
    <t>28/12/2021 14:36:31</t>
  </si>
  <si>
    <t>28/12/2021 12:31:06</t>
  </si>
  <si>
    <t>28/12/2021 13:17:53</t>
  </si>
  <si>
    <t>28/12/2021 14:01:00</t>
  </si>
  <si>
    <t>28/12/2021 15:58:27</t>
  </si>
  <si>
    <t>28/12/2021 15:07:53</t>
  </si>
  <si>
    <t>28/12/2021 16:59:51</t>
  </si>
  <si>
    <t>New lining lalde.</t>
  </si>
  <si>
    <t>28/12/2021 16:31:13</t>
  </si>
  <si>
    <t>28/12/2021 18:20:49</t>
  </si>
  <si>
    <t>28/12/2021 17:22:27</t>
  </si>
  <si>
    <t>28/12/2021 19:25:36</t>
  </si>
  <si>
    <t>28/12/2021 18:05:21</t>
  </si>
  <si>
    <t>28/12/2021 20:45:56</t>
  </si>
  <si>
    <t>28/12/2021 18:50:05</t>
  </si>
  <si>
    <t>28/12/2021 19:44:38</t>
  </si>
  <si>
    <t>28/12/2021 19:51:09</t>
  </si>
  <si>
    <t>28/12/2021 21:14:51</t>
  </si>
  <si>
    <t>PP52MS</t>
  </si>
  <si>
    <t>28/12/2021 20:59:53</t>
  </si>
  <si>
    <t>28/12/2021 21:58:53</t>
  </si>
  <si>
    <t>28/12/2021 21:26:33</t>
  </si>
  <si>
    <t>28/12/2021 22:11:43</t>
  </si>
  <si>
    <t>28/12/2021 22:36:49</t>
  </si>
  <si>
    <t>28/12/2021 23:23:19</t>
  </si>
  <si>
    <t>28/12/2021 23:15:53</t>
  </si>
  <si>
    <t>28/12/2021 23:40:05</t>
  </si>
  <si>
    <t>29/12/2021 00:06:32</t>
  </si>
  <si>
    <t>29/12/2021 00:41:13</t>
  </si>
  <si>
    <t>29/12/2021 00:47:53</t>
  </si>
  <si>
    <t>29/12/2021 01:48:42</t>
  </si>
  <si>
    <t>SH2;LF2;LF3;CCM2</t>
  </si>
  <si>
    <t>29/12/2021 01:42:31</t>
  </si>
  <si>
    <t>29/12/2021 03:04:05</t>
  </si>
  <si>
    <t>29/12/2021 02:29:09</t>
  </si>
  <si>
    <t>29/12/2021 03:52:32</t>
  </si>
  <si>
    <t>29/12/2021 02:59:34</t>
  </si>
  <si>
    <t>29/12/2021 04:05:01</t>
  </si>
  <si>
    <t>29/12/2021 04:05:41</t>
  </si>
  <si>
    <t>29/12/2021 04:55:05</t>
  </si>
  <si>
    <t>29/12/2021 04:33:34</t>
  </si>
  <si>
    <t>29/12/2021 05:18:17</t>
  </si>
  <si>
    <t>grade change aftr tapping pp52 to wt41am as per ppc</t>
  </si>
  <si>
    <t>29/12/2021 05:34:29</t>
  </si>
  <si>
    <t>29/12/2021 06:22:43</t>
  </si>
  <si>
    <t>00:-01:-09</t>
  </si>
  <si>
    <t>29/12/2021 06:02:29</t>
  </si>
  <si>
    <t>29/12/2021 06:35:44</t>
  </si>
  <si>
    <t>29/12/2021 07:04:08</t>
  </si>
  <si>
    <t>29/12/2021 07:38:53</t>
  </si>
  <si>
    <t>29/12/2021 07:37:13</t>
  </si>
  <si>
    <t>29/12/2021 07:55:31</t>
  </si>
  <si>
    <t>29/12/2021 08:42:25</t>
  </si>
  <si>
    <t>29/12/2021 09:09:34</t>
  </si>
  <si>
    <t>29/12/2021 09:08:21</t>
  </si>
  <si>
    <t>29/12/2021 09:31:49</t>
  </si>
  <si>
    <t>SH3;LF3;Unidentified</t>
  </si>
  <si>
    <t>29/12/2021 10:55:02</t>
  </si>
  <si>
    <t>29/12/2021 10:55:08</t>
  </si>
  <si>
    <t>29/12/2021 10:04:05</t>
  </si>
  <si>
    <t>29/12/2021 10:22:19</t>
  </si>
  <si>
    <t>SH2;LF2;LF1;LF2;CCM2</t>
  </si>
  <si>
    <t>29/12/2021 10:38:48</t>
  </si>
  <si>
    <t>29/12/2021 11:00:55</t>
  </si>
  <si>
    <t>29/12/2021 11:31:43</t>
  </si>
  <si>
    <t>29/12/2021 11:44:34</t>
  </si>
  <si>
    <t>29/12/2021 11:55:58</t>
  </si>
  <si>
    <t>29/12/2021 14:11:10</t>
  </si>
  <si>
    <t>29/12/2021 12:48:05</t>
  </si>
  <si>
    <t>29/12/2021 14:35:35</t>
  </si>
  <si>
    <t>SH1;LF1;LF4;LF4;CCM1</t>
  </si>
  <si>
    <t>29/12/2021 13:20:54</t>
  </si>
  <si>
    <t>29/12/2021 15:06:24</t>
  </si>
  <si>
    <t>29/12/2021 13:55:33</t>
  </si>
  <si>
    <t>29/12/2021 15:38:36</t>
  </si>
  <si>
    <t>29/12/2021 14:57:57</t>
  </si>
  <si>
    <t>29/12/2021 15:48:30</t>
  </si>
  <si>
    <t>29/12/2021 15:32:16</t>
  </si>
  <si>
    <t>29/12/2021 16:40:21</t>
  </si>
  <si>
    <t>out of circulation ladle.</t>
  </si>
  <si>
    <t>29/12/2021 15:34:05</t>
  </si>
  <si>
    <t>29/12/2021 16:47:32</t>
  </si>
  <si>
    <t>29/12/2021 16:30:26</t>
  </si>
  <si>
    <t>29/12/2021 18:20:59</t>
  </si>
  <si>
    <t>29/12/2021 17:12:19</t>
  </si>
  <si>
    <t>29/12/2021 17:43:03</t>
  </si>
  <si>
    <t>Single purging process.</t>
  </si>
  <si>
    <t>29/12/2021 17:16:47</t>
  </si>
  <si>
    <t>29/12/2021 19:09:59</t>
  </si>
  <si>
    <t>29/12/2021 17:54:57</t>
  </si>
  <si>
    <t>29/12/2021 19:44:16</t>
  </si>
  <si>
    <t>00:-29:-40</t>
  </si>
  <si>
    <t>SH3;LF3;LF4;LF4;CCM2</t>
  </si>
  <si>
    <t>29/12/2021 18:37:03</t>
  </si>
  <si>
    <t>29/12/2021 20:29:18</t>
  </si>
  <si>
    <t>29/12/2021 18:48:30</t>
  </si>
  <si>
    <t>29/12/2021 19:55:01</t>
  </si>
  <si>
    <t>29/12/2021 19:19:30</t>
  </si>
  <si>
    <t>29/12/2021 20:47:48</t>
  </si>
  <si>
    <t>mild purging</t>
  </si>
  <si>
    <t>29/12/2021 20:32:54</t>
  </si>
  <si>
    <t>29/12/2021 21:23:00</t>
  </si>
  <si>
    <t>29/12/2021 20:56:53</t>
  </si>
  <si>
    <t>29/12/2021 21:54:31</t>
  </si>
  <si>
    <t>29/12/2021 21:44:46</t>
  </si>
  <si>
    <t>29/12/2021 22:24:25</t>
  </si>
  <si>
    <t>29/12/2021 22:03:05</t>
  </si>
  <si>
    <t>29/12/2021 23:14:41</t>
  </si>
  <si>
    <t>29/12/2021 22:41:28</t>
  </si>
  <si>
    <t>30/12/2021 17:27:08</t>
  </si>
  <si>
    <t>29/12/2021 23:11:17</t>
  </si>
  <si>
    <t>30/12/2021 00:30:01</t>
  </si>
  <si>
    <t>29/12/2021 23:24:31</t>
  </si>
  <si>
    <t>29/12/2021 23:53:54</t>
  </si>
  <si>
    <t>30/12/2021 00:03:58</t>
  </si>
  <si>
    <t>30/12/2021 01:25:02</t>
  </si>
  <si>
    <t>30/12/2021 01:09:22</t>
  </si>
  <si>
    <t>30/12/2021 02:09:27</t>
  </si>
  <si>
    <t>SH2;LF2;LF4;LF2;CCM1</t>
  </si>
  <si>
    <t>30/12/2021 01:43:54</t>
  </si>
  <si>
    <t>30/12/2021 04:02:31</t>
  </si>
  <si>
    <t>30/12/2021 02:09:36</t>
  </si>
  <si>
    <t>30/12/2021 02:52:35</t>
  </si>
  <si>
    <t>30/12/2021 02:52:50</t>
  </si>
  <si>
    <t>30/12/2021 04:22:47</t>
  </si>
  <si>
    <t>30/12/2021 02:59:51</t>
  </si>
  <si>
    <t>30/12/2021 05:12:03</t>
  </si>
  <si>
    <t>30/12/2021 03:53:47</t>
  </si>
  <si>
    <t>30/12/2021 06:00:45</t>
  </si>
  <si>
    <t>30/12/2021 04:44:10</t>
  </si>
  <si>
    <t>30/12/2021 06:38:42</t>
  </si>
  <si>
    <t>30/12/2021 05:41:24</t>
  </si>
  <si>
    <t>30/12/2021 06:49:12</t>
  </si>
  <si>
    <t>30/12/2021 06:46:50</t>
  </si>
  <si>
    <t>30/12/2021 07:43:33</t>
  </si>
  <si>
    <t>30/12/2021 07:18:40</t>
  </si>
  <si>
    <t>30/12/2021 07:46:32</t>
  </si>
  <si>
    <t>30/12/2021 07:59:33</t>
  </si>
  <si>
    <t>30/12/2021 08:31:57</t>
  </si>
  <si>
    <t>30/12/2021 08:29:07</t>
  </si>
  <si>
    <t>30/12/2021 09:24:30</t>
  </si>
  <si>
    <t>30/12/2021 09:01:58</t>
  </si>
  <si>
    <t>30/12/2021 10:11:37</t>
  </si>
  <si>
    <t>30/12/2021 09:42:31</t>
  </si>
  <si>
    <t>30/12/2021 10:57:39</t>
  </si>
  <si>
    <t>30/12/2021 10:11:03</t>
  </si>
  <si>
    <t>30/12/2021 11:57:35</t>
  </si>
  <si>
    <t>30/12/2021 10:31:02</t>
  </si>
  <si>
    <t>30/12/2021 12:43:11</t>
  </si>
  <si>
    <t>30/12/2021 11:12:21</t>
  </si>
  <si>
    <t>30/12/2021 13:40:44</t>
  </si>
  <si>
    <t>30/12/2021 12:07:04</t>
  </si>
  <si>
    <t>30/12/2021 13:15:39</t>
  </si>
  <si>
    <t>30/12/2021 12:57:08</t>
  </si>
  <si>
    <t>30/12/2021 14:09:23</t>
  </si>
  <si>
    <t>30/12/2021 13:37:08</t>
  </si>
  <si>
    <t>30/12/2021 14:29:15</t>
  </si>
  <si>
    <t>30/12/2021 13:55:01</t>
  </si>
  <si>
    <t>30/12/2021 14:50:55</t>
  </si>
  <si>
    <t>30/12/2021 14:17:30</t>
  </si>
  <si>
    <t>30/12/2021 15:41:52</t>
  </si>
  <si>
    <t>30/12/2021 15:09:27</t>
  </si>
  <si>
    <t>30/12/2021 15:35:52</t>
  </si>
  <si>
    <t>30/12/2021 15:23:12</t>
  </si>
  <si>
    <t>30/12/2021 16:17:43</t>
  </si>
  <si>
    <t>30/12/2021 15:37:49</t>
  </si>
  <si>
    <t>30/12/2021 16:30:27</t>
  </si>
  <si>
    <t>30/12/2021 16:40:29</t>
  </si>
  <si>
    <t>30/12/2021 17:05:31</t>
  </si>
  <si>
    <t>30/12/2021 17:06:29</t>
  </si>
  <si>
    <t>30/12/2021 17:48:29</t>
  </si>
  <si>
    <t>30/12/2021 17:11:04</t>
  </si>
  <si>
    <t>30/12/2021 18:14:37</t>
  </si>
  <si>
    <t>30/12/2021 18:15:24</t>
  </si>
  <si>
    <t>30/12/2021 19:05:42</t>
  </si>
  <si>
    <t>30/12/2021 18:01:24</t>
  </si>
  <si>
    <t>30/12/2021 18:41:11</t>
  </si>
  <si>
    <t>30/12/2021 18:23:46</t>
  </si>
  <si>
    <t>30/12/2021 19:35:30</t>
  </si>
  <si>
    <t>30/12/2021 18:36:16</t>
  </si>
  <si>
    <t>30/12/2021 20:15:28</t>
  </si>
  <si>
    <t>00:-47:-50</t>
  </si>
  <si>
    <t>30/12/2021 19:30:54</t>
  </si>
  <si>
    <t>30/12/2021 20:06:18</t>
  </si>
  <si>
    <t>30/12/2021 19:38:40</t>
  </si>
  <si>
    <t>30/12/2021 21:05:55</t>
  </si>
  <si>
    <t>30/12/2021 20:09:39</t>
  </si>
  <si>
    <t>30/12/2021 20:52:29</t>
  </si>
  <si>
    <t>30/12/2021 20:53:41</t>
  </si>
  <si>
    <t>30/12/2021 21:38:12</t>
  </si>
  <si>
    <t>30/12/2021 21:06:34</t>
  </si>
  <si>
    <t>30/12/2021 21:49:10</t>
  </si>
  <si>
    <t>30/12/2021 21:57:13</t>
  </si>
  <si>
    <t>30/12/2021 22:42:58</t>
  </si>
  <si>
    <t xml:space="preserve">single plug purging </t>
  </si>
  <si>
    <t>30/12/2021 21:46:40</t>
  </si>
  <si>
    <t>30/12/2021 22:46:02</t>
  </si>
  <si>
    <t>30/12/2021 22:10:54</t>
  </si>
  <si>
    <t>30/12/2021 23:23:40</t>
  </si>
  <si>
    <t>30/12/2021 22:47:15</t>
  </si>
  <si>
    <t>31/12/2021 00:18:15</t>
  </si>
  <si>
    <t>30/12/2021 23:10:32</t>
  </si>
  <si>
    <t>31/12/2021 00:04:52</t>
  </si>
  <si>
    <t>30/12/2021 23:27:06</t>
  </si>
  <si>
    <t>31/12/2021 02:03:39</t>
  </si>
  <si>
    <t>30/12/2021 23:41:31</t>
  </si>
  <si>
    <t>31/12/2021 01:15:05</t>
  </si>
  <si>
    <t>31/12/2021 00:18:32</t>
  </si>
  <si>
    <t>31/12/2021 01:18:07</t>
  </si>
  <si>
    <t>00:-34:-36</t>
  </si>
  <si>
    <t>31/12/2021 00:48:11</t>
  </si>
  <si>
    <t>31/12/2021 02:20:28</t>
  </si>
  <si>
    <t>31/12/2021 01:18:43</t>
  </si>
  <si>
    <t>31/12/2021 01:57:18</t>
  </si>
  <si>
    <t>31/12/2021 02:21:05</t>
  </si>
  <si>
    <t>31/12/2021 03:28:40</t>
  </si>
  <si>
    <t>31/12/2021 02:02:34</t>
  </si>
  <si>
    <t>31/12/2021 02:50:05</t>
  </si>
  <si>
    <t>31/12/2021 02:41:01</t>
  </si>
  <si>
    <t>31/12/2021 03:21:30</t>
  </si>
  <si>
    <t>31/12/2021 02:57:09</t>
  </si>
  <si>
    <t>31/12/2021 03:42:32</t>
  </si>
  <si>
    <t>31/12/2021 03:32:40</t>
  </si>
  <si>
    <t>31/12/2021 04:37:11</t>
  </si>
  <si>
    <t>31/12/2021 03:37:27</t>
  </si>
  <si>
    <t>31/12/2021 04:15:30</t>
  </si>
  <si>
    <t>31/12/2021 04:08:47</t>
  </si>
  <si>
    <t>31/12/2021 04:48:51</t>
  </si>
  <si>
    <t>31/12/2021 04:50:24</t>
  </si>
  <si>
    <t>31/12/2021 05:14:51</t>
  </si>
  <si>
    <t>31/12/2021 05:02:57</t>
  </si>
  <si>
    <t>31/12/2021 05:52:41</t>
  </si>
  <si>
    <t>31/12/2021 05:05:33</t>
  </si>
  <si>
    <t>31/12/2021 05:25:49</t>
  </si>
  <si>
    <t>31/12/2021 05:30:41</t>
  </si>
  <si>
    <t>31/12/2021 06:20:00</t>
  </si>
  <si>
    <t>31/12/2021 06:07:35</t>
  </si>
  <si>
    <t>31/12/2021 07:20:02</t>
  </si>
  <si>
    <t>31/12/2021 05:59:03</t>
  </si>
  <si>
    <t>31/12/2021 07:02:14</t>
  </si>
  <si>
    <t>31/12/2021 06:51:38</t>
  </si>
  <si>
    <t>31/12/2021 07:20:24</t>
  </si>
  <si>
    <t>31/12/2021 07:08:34</t>
  </si>
  <si>
    <t>31/12/2021 07:58:22</t>
  </si>
  <si>
    <t>31/12/2021 07:30:25</t>
  </si>
  <si>
    <t>31/12/2021 08:08:57</t>
  </si>
  <si>
    <t>31/12/2021 08:27:32</t>
  </si>
  <si>
    <t>31/12/2021 09:01:29</t>
  </si>
  <si>
    <t>31/12/2021 08:18:07</t>
  </si>
  <si>
    <t>31/12/2021 09:23:36</t>
  </si>
  <si>
    <t>31/12/2021 08:27:22</t>
  </si>
  <si>
    <t>31/12/2021 08:57:55</t>
  </si>
  <si>
    <t>31/12/2021 08:56:05</t>
  </si>
  <si>
    <t>31/12/2021 10:07:14</t>
  </si>
  <si>
    <t>31/12/2021 09:32:06</t>
  </si>
  <si>
    <t>31/12/2021 10:17:45</t>
  </si>
  <si>
    <t>00:-03:-54</t>
  </si>
  <si>
    <t>31/12/2021 09:38:46</t>
  </si>
  <si>
    <t>31/12/2021 10:05:57</t>
  </si>
  <si>
    <t>31/12/2021 10:11:47</t>
  </si>
  <si>
    <t>31/12/2021 10:56:19</t>
  </si>
  <si>
    <t>31/12/2021 10:21:42</t>
  </si>
  <si>
    <t>31/12/2021 11:28:52</t>
  </si>
  <si>
    <t>31/12/2021 10:50:21</t>
  </si>
  <si>
    <t>31/12/2021 11:38:16</t>
  </si>
  <si>
    <t>31/12/2021 11:00:10</t>
  </si>
  <si>
    <t>31/12/2021 11:44:10</t>
  </si>
  <si>
    <t>31/12/2021 11:25:00</t>
  </si>
  <si>
    <t>31/12/2021 13:26:58</t>
  </si>
  <si>
    <t>31/12/2021 11:34:37</t>
  </si>
  <si>
    <t>31/12/2021 12:17:43</t>
  </si>
  <si>
    <t>31/12/2021 12:06:31</t>
  </si>
  <si>
    <t>31/12/2021 12:39:52</t>
  </si>
  <si>
    <t>31/12/2021 12:23:10</t>
  </si>
  <si>
    <t>31/12/2021 13:37:02</t>
  </si>
  <si>
    <t>00:-07:-58</t>
  </si>
  <si>
    <t>31/12/2021 12:41:43</t>
  </si>
  <si>
    <t>31/12/2021 13:27:12</t>
  </si>
  <si>
    <t>31/12/2021 13:10:06</t>
  </si>
  <si>
    <t>31/12/2021 14:37:03</t>
  </si>
  <si>
    <t>31/12/2021 13:28:53</t>
  </si>
  <si>
    <t>31/12/2021 14:17:51</t>
  </si>
  <si>
    <t>31/12/2021 13:37:15</t>
  </si>
  <si>
    <t>31/12/2021 14:29:28</t>
  </si>
  <si>
    <t>00:00:-58</t>
  </si>
  <si>
    <t>31/12/2021 13:54:52</t>
  </si>
  <si>
    <t>31/12/2021 15:40:06</t>
  </si>
  <si>
    <t>31/12/2021 14:29:09</t>
  </si>
  <si>
    <t>31/12/2021 15:45:56</t>
  </si>
  <si>
    <t>31/12/2021 14:18:28</t>
  </si>
  <si>
    <t>31/12/2021 15:11:03</t>
  </si>
  <si>
    <t>new lining ladle</t>
  </si>
  <si>
    <t>31/12/2021 14:54:02</t>
  </si>
  <si>
    <t>31/12/2021 16:33:43</t>
  </si>
  <si>
    <t>31/12/2021 15:21:16</t>
  </si>
  <si>
    <t>31/12/2021 16:36:59</t>
  </si>
  <si>
    <t>31/12/2021 15:27:56</t>
  </si>
  <si>
    <t>31/12/2021 16:13:32</t>
  </si>
  <si>
    <t>31/12/2021 15:52:59</t>
  </si>
  <si>
    <t>31/12/2021 17:00:51</t>
  </si>
  <si>
    <t>31/12/2021 16:31:16</t>
  </si>
  <si>
    <t>31/12/2021 17:30:51</t>
  </si>
  <si>
    <t>00:-33:-37</t>
  </si>
  <si>
    <t>31/12/2021 16:37:05</t>
  </si>
  <si>
    <t>31/12/2021 17:26:20</t>
  </si>
  <si>
    <t>31/12/2021 16:46:55</t>
  </si>
  <si>
    <t>31/12/2021 18:32:43</t>
  </si>
  <si>
    <t>31/12/2021 17:10:57</t>
  </si>
  <si>
    <t>31/12/2021 17:49:04</t>
  </si>
  <si>
    <t>31/12/2021 17:34:08</t>
  </si>
  <si>
    <t>31/12/2021 18:20:43</t>
  </si>
  <si>
    <t>31/12/2021 17:59:52</t>
  </si>
  <si>
    <t>31/12/2021 19:30:29</t>
  </si>
  <si>
    <t>31/12/2021 17:58:39</t>
  </si>
  <si>
    <t>31/12/2021 18:39:34</t>
  </si>
  <si>
    <t>31/12/2021 18:42:23</t>
  </si>
  <si>
    <t>31/12/2021 19:31:08</t>
  </si>
  <si>
    <t>low purging</t>
  </si>
  <si>
    <t>31/12/2021 18:41:46</t>
  </si>
  <si>
    <t>31/12/2021 19:28:15</t>
  </si>
  <si>
    <t>31/12/2021 19:21:19</t>
  </si>
  <si>
    <t>31/12/2021 20:31:22</t>
  </si>
  <si>
    <t>31/12/2021 19:18:20</t>
  </si>
  <si>
    <t>31/12/2021 20:16:51</t>
  </si>
  <si>
    <t>31/12/2021 19:48:48</t>
  </si>
  <si>
    <t>31/12/2021 20:16:22</t>
  </si>
  <si>
    <t>31/12/2021 19:58:22</t>
  </si>
  <si>
    <t>31/12/2021 21:19:14</t>
  </si>
  <si>
    <t>31/12/2021 20:18:36</t>
  </si>
  <si>
    <t>31/12/2021 21:18:18</t>
  </si>
  <si>
    <t>31/12/2021 20:31:54</t>
  </si>
  <si>
    <t>31/12/2021 21:04:58</t>
  </si>
  <si>
    <t>31/12/2021 21:16:11</t>
  </si>
  <si>
    <t>31/12/2021 21:57:37</t>
  </si>
  <si>
    <t>31/12/2021 21:26:16</t>
  </si>
  <si>
    <t>31/12/2021 22:05:21</t>
  </si>
  <si>
    <t>31/12/2021 21:56:06</t>
  </si>
  <si>
    <t>31/12/2021 23:27:46</t>
  </si>
  <si>
    <t>31/12/2021 21:53:34</t>
  </si>
  <si>
    <t>31/12/2021 22:25:46</t>
  </si>
  <si>
    <t>31/12/2021 21:59:38</t>
  </si>
  <si>
    <t>31/12/2021 22:37:04</t>
  </si>
  <si>
    <t>31/12/2021 22:42:58</t>
  </si>
  <si>
    <t>31/12/2021 23:05:59</t>
  </si>
  <si>
    <t>SH3;LF3;LF3;LF2;LF2;CCM1</t>
  </si>
  <si>
    <t>31/12/2021 22:53:32</t>
  </si>
  <si>
    <t>31/12/2021 23:44:30</t>
  </si>
  <si>
    <t>31/12/2021 23:09:19</t>
  </si>
  <si>
    <t>31/12/2021 23:20:31</t>
  </si>
  <si>
    <t>31/12/2021 23:57:08</t>
  </si>
  <si>
    <t>very low purging from both plugs</t>
  </si>
  <si>
    <t>31/12/2021 23:54:05</t>
  </si>
  <si>
    <t>new linning ladle</t>
  </si>
  <si>
    <t>2nd life ladle</t>
  </si>
  <si>
    <t>both purging less..</t>
  </si>
  <si>
    <t>Slag carry over heat.</t>
  </si>
  <si>
    <t>00:-02:-54</t>
  </si>
  <si>
    <t>pp1 low purging.</t>
  </si>
  <si>
    <t>pp1 low purging</t>
  </si>
  <si>
    <t>single plug purging ladle</t>
  </si>
  <si>
    <t xml:space="preserve">2 sample rejected  </t>
  </si>
  <si>
    <t>SH3;LF3;LF3;LF1;LF1;CCM2</t>
  </si>
  <si>
    <t>2nd sample send at 6 58</t>
  </si>
  <si>
    <t>SH4;LF4;LF3;LF3;CCM2</t>
  </si>
  <si>
    <t>SH1;LF1;LF1;LF1;CCM1</t>
  </si>
  <si>
    <t>SH3;LF4;CCM2</t>
  </si>
  <si>
    <t>single purging heat processed</t>
  </si>
  <si>
    <t>SHORT P/C</t>
  </si>
  <si>
    <t xml:space="preserve">new lining  ladle......temp lance problem </t>
  </si>
  <si>
    <t>heat tapped without lime, hence empty hopper due to mixing of carbon with lime in pre shift</t>
  </si>
  <si>
    <t>00:00:-49</t>
  </si>
  <si>
    <t>SH2;LF2;LF5;LF1;CCM2</t>
  </si>
  <si>
    <t>00:-13:-58</t>
  </si>
  <si>
    <t>high ppm heat.......</t>
  </si>
  <si>
    <t>00:-17:-29</t>
  </si>
  <si>
    <t>SH3;LF3;LF2;CCM2</t>
  </si>
  <si>
    <t>SH2;LF2;Unidentified</t>
  </si>
  <si>
    <t>refurnaced.</t>
  </si>
  <si>
    <t>00:-01:-12</t>
  </si>
  <si>
    <t>SH4;LF4;LF3;LF3;LF3;CCM2</t>
  </si>
  <si>
    <t>FRESH LIME ADDED 1T</t>
  </si>
  <si>
    <t>SH1;LF1;LF3;LF3;CCM2</t>
  </si>
  <si>
    <t>fresh lime added 1T</t>
  </si>
  <si>
    <t>fresh lime added</t>
  </si>
  <si>
    <t>SH4;LF4;LF5;LF5;LF5;CCM3</t>
  </si>
  <si>
    <t>ST22EX</t>
  </si>
  <si>
    <t>single plug purging</t>
  </si>
  <si>
    <t>SH3;LF3;LF5;LF4;LF4;CCM2</t>
  </si>
  <si>
    <t>-01:-41:-40</t>
  </si>
  <si>
    <t>00:-03:-09</t>
  </si>
  <si>
    <t>00:-16:-26</t>
  </si>
  <si>
    <t>00:-42:-04</t>
  </si>
  <si>
    <t>in this heat E1 break.</t>
  </si>
  <si>
    <t xml:space="preserve">grade change after tapping
</t>
  </si>
  <si>
    <t>grade changed to wt41am after tapping</t>
  </si>
  <si>
    <t>phase lime added</t>
  </si>
  <si>
    <t>SH3;LF3;LF4;LF3;CCM2</t>
  </si>
  <si>
    <t>00:-08:-59</t>
  </si>
  <si>
    <t>SH3;LF3;LF1;LF1;CCM1</t>
  </si>
  <si>
    <t>short p/c</t>
  </si>
  <si>
    <t>short process time</t>
  </si>
  <si>
    <t>v low purging from PP1</t>
  </si>
  <si>
    <t>00:-16:-43</t>
  </si>
  <si>
    <t>SH4;LF4;LF2;LF2;LF2;CCM1</t>
  </si>
  <si>
    <t>00:-49:-37</t>
  </si>
  <si>
    <t>SH4;LF4;LF4;LF1;CCM1</t>
  </si>
  <si>
    <t>SH4;LF4;LF1</t>
  </si>
  <si>
    <t>00:-21:-28</t>
  </si>
  <si>
    <t>billet heat ladle.........</t>
  </si>
  <si>
    <t>material addition not working.
Nb added 105 kg</t>
  </si>
  <si>
    <t>00:-03:-02</t>
  </si>
  <si>
    <t>New Ladle.</t>
  </si>
  <si>
    <t>00:-15:-03</t>
  </si>
  <si>
    <t>again sample reject bcz pin holes</t>
  </si>
  <si>
    <t>hose leakage in ltc 4a</t>
  </si>
  <si>
    <t>00:-01:-36</t>
  </si>
  <si>
    <t>heat idle more time due to declamping problem...........</t>
  </si>
  <si>
    <t>without addition tapping</t>
  </si>
  <si>
    <t>new slag zone ladle....</t>
  </si>
  <si>
    <t>low purging both plug</t>
  </si>
  <si>
    <t>SH2;LF2;LF4;LF4;CCM2</t>
  </si>
  <si>
    <t>CSP converted to billet due to caster2 abort</t>
  </si>
  <si>
    <t>40 ton lm returned from caster 1/167,short heat tap,
first report wrong.</t>
  </si>
  <si>
    <t>5 ton bottom jam.</t>
  </si>
  <si>
    <t>00:-42:-22</t>
  </si>
  <si>
    <t>00:-01:-05</t>
  </si>
  <si>
    <t>00:-01:-57</t>
  </si>
  <si>
    <t>35T LM added return fm caster..........</t>
  </si>
  <si>
    <t>deslagging done.......</t>
  </si>
  <si>
    <t>SH4;LF4;LF2;CCM2</t>
  </si>
  <si>
    <t>SH3;LF3;LF3</t>
  </si>
  <si>
    <t>00:-59:-27</t>
  </si>
  <si>
    <t>00:-16:-48</t>
  </si>
  <si>
    <t>new lining ladle.</t>
  </si>
  <si>
    <t>SH4;LF5;LF4;CCM1</t>
  </si>
  <si>
    <t>SH3;LF3;LF1;LF2;CCM1</t>
  </si>
  <si>
    <t>SH4;LF4;LF1;LF2;CCM2</t>
  </si>
  <si>
    <t>SLAG CARRYOVER HEAT</t>
  </si>
  <si>
    <t>00:-16:-30</t>
  </si>
  <si>
    <t>NEW LADLE</t>
  </si>
  <si>
    <t>o\c ladle......... previous billet heat</t>
  </si>
  <si>
    <t>Out o circulation ladle.</t>
  </si>
  <si>
    <t>SH4;LF4;LF1;LF2;CCM1</t>
  </si>
  <si>
    <t>00:-13:-57</t>
  </si>
  <si>
    <t>SH2;LF2;LF2;LF1;CCM1</t>
  </si>
  <si>
    <t>00:-09:-03</t>
  </si>
  <si>
    <t>Al scrap added</t>
  </si>
  <si>
    <t>-01:-56:-38</t>
  </si>
  <si>
    <t>-01:-41:-27</t>
  </si>
  <si>
    <t>SH1;LF2;LF5</t>
  </si>
  <si>
    <t>SH2;LF5;CCM3</t>
  </si>
  <si>
    <t>SH2;LF2;LF1;LF5;LF5;CCM3</t>
  </si>
  <si>
    <t>SH2;LF5;LF2;CCM2</t>
  </si>
  <si>
    <t>low purging from pp1</t>
  </si>
  <si>
    <t>SH2;LF2;LF1;LF5;CCM1</t>
  </si>
  <si>
    <t>00:-33:-24</t>
  </si>
  <si>
    <t>out of circulation ladle........</t>
  </si>
  <si>
    <t xml:space="preserve">ARCING FROM E3 ABNORMAL </t>
  </si>
  <si>
    <t>00:-50:-20</t>
  </si>
  <si>
    <t>lead heat delay by caster 15 min, ca added twice</t>
  </si>
  <si>
    <t>00:-01:-17</t>
  </si>
  <si>
    <t>SH3;LF3;LF2;CCM1</t>
  </si>
  <si>
    <t>00:-37:-32</t>
  </si>
  <si>
    <t>-01:-34:-42</t>
  </si>
  <si>
    <t>wash heat....</t>
  </si>
  <si>
    <t>00:-01:-15</t>
  </si>
  <si>
    <t>SH1;LF5;LF1;CCM1</t>
  </si>
  <si>
    <t>SH4;LF4;LF3;LF4;CCM2</t>
  </si>
  <si>
    <t>LTC 3A Purging problem</t>
  </si>
  <si>
    <t>wrong reading of simn</t>
  </si>
  <si>
    <t>worng entry pur ca actual feeding CaFeAl</t>
  </si>
  <si>
    <t>SH1;LF1;LF5;LF5</t>
  </si>
  <si>
    <t>SH2;LF2;LF5;LF1;CCM1</t>
  </si>
  <si>
    <t>CHILLING LADLE SINGLE PURGING...</t>
  </si>
  <si>
    <t>00:-22:-39</t>
  </si>
  <si>
    <t>SG37AT</t>
  </si>
  <si>
    <t>WT46AH</t>
  </si>
  <si>
    <t>HEAT SHIFTED FROM LF 3 / LESS TEMP /LESS TIME / SHORT TIME PROCESS</t>
  </si>
  <si>
    <t>00:-02:-23</t>
  </si>
  <si>
    <t>SH3;LF3;LF3;LF1;CCM1</t>
  </si>
  <si>
    <t xml:space="preserve">SAMPLE CONVEYOR PROBLEM 2ND REPORT NOT FOUND
</t>
  </si>
  <si>
    <t>00:-15:-18</t>
  </si>
  <si>
    <t>AL WIRE ADDED AT 18:17, WRONG READING DUE TO  CHANGE OF STAND</t>
  </si>
  <si>
    <t>00:-28:-48</t>
  </si>
  <si>
    <t>00:-02:-01</t>
  </si>
  <si>
    <t>21;53 AL WIRE READING FAULTY ( PREVIOUS HEAT)</t>
  </si>
  <si>
    <t>SG46TC</t>
  </si>
  <si>
    <t>00:-17:-03</t>
  </si>
  <si>
    <t>SH4;LF1;LF5;LF5;CCM3</t>
  </si>
  <si>
    <t>00:-01:-30</t>
  </si>
  <si>
    <t>WRONG TEMP SHOWN DUE TO LANCE PROBLEM</t>
  </si>
  <si>
    <t>00:-01:-47</t>
  </si>
  <si>
    <t>00:-28:-31</t>
  </si>
  <si>
    <t>70 t of 1/321 added in this heat.</t>
  </si>
  <si>
    <t>SH4;LF4;LF3;LF1</t>
  </si>
  <si>
    <t>SH1;LF1;LF1</t>
  </si>
  <si>
    <t>BOTTOM JAM LADLE 25 TON</t>
  </si>
  <si>
    <t>00:-11:-38</t>
  </si>
  <si>
    <t>00:-09:-32</t>
  </si>
  <si>
    <t>WIRE FEEDER MC TRIP PRO</t>
  </si>
  <si>
    <t>SH1;LF1;LF4;LF5</t>
  </si>
  <si>
    <t>refurnnace</t>
  </si>
  <si>
    <t>hooper jam</t>
  </si>
  <si>
    <t>WG34AL</t>
  </si>
  <si>
    <t>ST420C</t>
  </si>
  <si>
    <t>00:-08:-05</t>
  </si>
  <si>
    <t>00:00:-20</t>
  </si>
  <si>
    <t>00:-03:-16</t>
  </si>
  <si>
    <t>SH3;LF3;LF1;CCM3</t>
  </si>
  <si>
    <t>out of ciculation ladle....</t>
  </si>
  <si>
    <t>SH1;LF1;CCM3</t>
  </si>
  <si>
    <t>ADDITION STUCK UP IN EAF 2 TAPPING</t>
  </si>
  <si>
    <t>LOW PURGING PP2</t>
  </si>
  <si>
    <t>SH2;LF2;CCM3</t>
  </si>
  <si>
    <t>pp2 has no purging</t>
  </si>
  <si>
    <t>low purging in ladle</t>
  </si>
  <si>
    <t>ST29EX</t>
  </si>
  <si>
    <t>newly lined ladle</t>
  </si>
  <si>
    <t>SH1;LF1;LF1;LF2;CCM1</t>
  </si>
  <si>
    <t>00:-02:-26</t>
  </si>
  <si>
    <t>heat tap without addition coz high P and high N in 4/431</t>
  </si>
  <si>
    <t>00:-25:-03</t>
  </si>
  <si>
    <t>00:-40:-19</t>
  </si>
  <si>
    <t>electrode change.........</t>
  </si>
  <si>
    <t>SH4;LF4;LF1;LF1;CCM2</t>
  </si>
  <si>
    <t>00:-51:-40</t>
  </si>
  <si>
    <t>SH3;LF3;LF3;LF3;CCM2</t>
  </si>
  <si>
    <t>00:-01:-22</t>
  </si>
  <si>
    <t>SH4;LF4;LF5;LF4;CCM1</t>
  </si>
  <si>
    <t>SH3;LF5;LF3;LF3;LF1;LF1;CCM2</t>
  </si>
  <si>
    <t>SH4;LF5;LF5;LF4;CCM2</t>
  </si>
  <si>
    <t>WT43AT</t>
  </si>
  <si>
    <t>electrode change..............</t>
  </si>
  <si>
    <t>00:-22:-05</t>
  </si>
  <si>
    <t>00:-50:-12</t>
  </si>
  <si>
    <t>TR38AC</t>
  </si>
  <si>
    <t>high opening temperature, fully soaked ladle LTA 50min</t>
  </si>
  <si>
    <t>SINGLE PURGING HEAT</t>
  </si>
  <si>
    <t>Refurnace ladle.</t>
  </si>
  <si>
    <t>SH4;LF4;LF1;CCM3</t>
  </si>
  <si>
    <t>purging prob</t>
  </si>
  <si>
    <t>SH1;LF1;LF5</t>
  </si>
  <si>
    <t>00:-01:-20</t>
  </si>
  <si>
    <t>SH1;LF1;LF5;LF1;LF5</t>
  </si>
  <si>
    <t>00:-03:-36</t>
  </si>
  <si>
    <t>WG34AM</t>
  </si>
  <si>
    <t>new ladle.</t>
  </si>
  <si>
    <t>SH1;LF1;LF5;LF1;LF5;CCM3</t>
  </si>
  <si>
    <t>00:-01:-03</t>
  </si>
  <si>
    <t>heat tapped wtout addition. tapping gate opening pro.</t>
  </si>
  <si>
    <t>SH4;LF4;LF1;LF4;Unidentified</t>
  </si>
  <si>
    <t>OUT OF CIRCULATION LADLE...........</t>
  </si>
  <si>
    <t>ELECTRODE CHANGE</t>
  </si>
  <si>
    <t>00:-41:-37</t>
  </si>
  <si>
    <t>ELECTRODE CHANGE..........</t>
  </si>
  <si>
    <t>SH3;LF3;LF3;LF1;CCM2</t>
  </si>
  <si>
    <t>Date</t>
  </si>
  <si>
    <t>Cast # 1</t>
  </si>
  <si>
    <t>Cast # 2</t>
  </si>
  <si>
    <t>Cast # 3</t>
  </si>
  <si>
    <t>Temp (Deg C)</t>
  </si>
  <si>
    <t>Ladle  time</t>
  </si>
  <si>
    <t>Ladle time</t>
  </si>
  <si>
    <t>Laddle No</t>
  </si>
  <si>
    <t>Slab Width</t>
  </si>
  <si>
    <t>EAF Blowing Sample</t>
  </si>
  <si>
    <t>EAF Arcing Sample</t>
  </si>
  <si>
    <t>LF IN Sample</t>
  </si>
  <si>
    <t>LF OUT (Final Sample)</t>
  </si>
  <si>
    <t>N2</t>
  </si>
  <si>
    <t>Tundish Sample</t>
  </si>
  <si>
    <t>N2-Pickup</t>
  </si>
  <si>
    <t>In</t>
  </si>
  <si>
    <t>Out</t>
  </si>
  <si>
    <t>Mn</t>
  </si>
  <si>
    <t>Si</t>
  </si>
  <si>
    <t>Al-T</t>
  </si>
  <si>
    <t>Al-S</t>
  </si>
  <si>
    <t>Ni</t>
  </si>
  <si>
    <t>Cr</t>
  </si>
  <si>
    <t>Ca</t>
  </si>
  <si>
    <t>Cu</t>
  </si>
  <si>
    <t>Nb</t>
  </si>
  <si>
    <t>Ti</t>
  </si>
  <si>
    <t>Mn/S</t>
  </si>
  <si>
    <t>B/N2</t>
  </si>
  <si>
    <t>01.12.2021 12:01:00 AM</t>
  </si>
  <si>
    <t>L+19</t>
  </si>
  <si>
    <t>30.11.2021 23:58</t>
  </si>
  <si>
    <t>L22</t>
  </si>
  <si>
    <t>01.12.2021 12:35:00 AM</t>
  </si>
  <si>
    <t>L+6</t>
  </si>
  <si>
    <t>01.12.2021 00:36</t>
  </si>
  <si>
    <t>L06</t>
  </si>
  <si>
    <t>01.12.2021 12:39:00 AM</t>
  </si>
  <si>
    <t>L</t>
  </si>
  <si>
    <t>01.12.2021 00:39</t>
  </si>
  <si>
    <t>L10</t>
  </si>
  <si>
    <t>01.12.2021 12:59:00 AM</t>
  </si>
  <si>
    <t>L+20</t>
  </si>
  <si>
    <t>01.12.2021 00:56</t>
  </si>
  <si>
    <t>L14</t>
  </si>
  <si>
    <t>01.12.2021 1:36:00 AM</t>
  </si>
  <si>
    <t>L+7</t>
  </si>
  <si>
    <t>01.12.2021 01:37</t>
  </si>
  <si>
    <t>L01</t>
  </si>
  <si>
    <t>01.12.2021 1:50:00 AM</t>
  </si>
  <si>
    <t>L+21</t>
  </si>
  <si>
    <t>01.12.2021 01:48</t>
  </si>
  <si>
    <t>L11</t>
  </si>
  <si>
    <t>01.12.2021 2:05:00 AM</t>
  </si>
  <si>
    <t>L+1</t>
  </si>
  <si>
    <t>01.12.2021 02:06</t>
  </si>
  <si>
    <t>L21</t>
  </si>
  <si>
    <t>01.12.2021 2:42:00 AM</t>
  </si>
  <si>
    <t>L+8</t>
  </si>
  <si>
    <t>01.12.2021 02:43</t>
  </si>
  <si>
    <t>L08</t>
  </si>
  <si>
    <t>01.12.2021 2:48:00 AM</t>
  </si>
  <si>
    <t>L+2</t>
  </si>
  <si>
    <t>01.12.2021 02:49</t>
  </si>
  <si>
    <t>L07</t>
  </si>
  <si>
    <t>01.12.2021 2:57:00 AM</t>
  </si>
  <si>
    <t>L+22</t>
  </si>
  <si>
    <t>01.12.2021 02:54</t>
  </si>
  <si>
    <t>L04</t>
  </si>
  <si>
    <t>01.12.2021 3:35:00 AM</t>
  </si>
  <si>
    <t>L+9</t>
  </si>
  <si>
    <t>01.12.2021 03:35</t>
  </si>
  <si>
    <t>L16</t>
  </si>
  <si>
    <t>01.12.2021 3:57:00 AM</t>
  </si>
  <si>
    <t>L+3</t>
  </si>
  <si>
    <t>01.12.2021 03:13</t>
  </si>
  <si>
    <t>01.12.2021 03:57</t>
  </si>
  <si>
    <t>L20</t>
  </si>
  <si>
    <t>01.12.2021 3:59:00 AM</t>
  </si>
  <si>
    <t>L+23</t>
  </si>
  <si>
    <t>01.12.2021 4:31:00 AM</t>
  </si>
  <si>
    <t>L+10</t>
  </si>
  <si>
    <t>01.12.2021 04:31</t>
  </si>
  <si>
    <t>L23</t>
  </si>
  <si>
    <t>01.12.2021 4:32:00 AM</t>
  </si>
  <si>
    <t>L+4</t>
  </si>
  <si>
    <t>01.12.2021 04:33</t>
  </si>
  <si>
    <t>01.12.2021 4:54:00 AM</t>
  </si>
  <si>
    <t>L+24</t>
  </si>
  <si>
    <t>01.12.2021 04:52</t>
  </si>
  <si>
    <t>01.12.2021 5:31:00 AM</t>
  </si>
  <si>
    <t>L+5</t>
  </si>
  <si>
    <t>01.12.2021 04:51</t>
  </si>
  <si>
    <t>01.12.2021 05:32</t>
  </si>
  <si>
    <t>01.12.2021 5:42:00 AM</t>
  </si>
  <si>
    <t>L+11</t>
  </si>
  <si>
    <t>01.12.2021 05:42</t>
  </si>
  <si>
    <t>01.12.2021 5:57:00 AM</t>
  </si>
  <si>
    <t>L+25</t>
  </si>
  <si>
    <t>01.12.2021 05:55</t>
  </si>
  <si>
    <t>01.12.2021 6:22:00 AM</t>
  </si>
  <si>
    <t>01.12.2021 06:23</t>
  </si>
  <si>
    <t>01.12.2021 6:40:00 AM</t>
  </si>
  <si>
    <t>L+12</t>
  </si>
  <si>
    <t>01.12.2021 06:40</t>
  </si>
  <si>
    <t>01.12.2021 6:44:00 AM</t>
  </si>
  <si>
    <t>L+26</t>
  </si>
  <si>
    <t>01.12.2021 06:42</t>
  </si>
  <si>
    <t>01.12.2021 7:24:00 AM</t>
  </si>
  <si>
    <t>01.12.2021 07:25</t>
  </si>
  <si>
    <t>01.12.2021 7:29:00 AM</t>
  </si>
  <si>
    <t>L+13</t>
  </si>
  <si>
    <t>01.12.2021 07:30</t>
  </si>
  <si>
    <t>01.12.2021 7:52:00 AM</t>
  </si>
  <si>
    <t>L+27</t>
  </si>
  <si>
    <t>01.12.2021 07:50</t>
  </si>
  <si>
    <t>01.12.2021 8:13:00 AM</t>
  </si>
  <si>
    <t>01.12.2021 07:38</t>
  </si>
  <si>
    <t>01.12.2021 08:14</t>
  </si>
  <si>
    <t>01.12.2021 8:23:00 AM</t>
  </si>
  <si>
    <t>L+14</t>
  </si>
  <si>
    <t>01.12.2021 08:24</t>
  </si>
  <si>
    <t>01.12.2021 8:45:00 AM</t>
  </si>
  <si>
    <t>L+28</t>
  </si>
  <si>
    <t>01.12.2021 08:43</t>
  </si>
  <si>
    <t>01.12.2021 9:08:00 AM</t>
  </si>
  <si>
    <t>01.12.2021 09:09</t>
  </si>
  <si>
    <t>01.12.2021 9:17:00 AM</t>
  </si>
  <si>
    <t>L+15</t>
  </si>
  <si>
    <t>01.12.2021 09:18</t>
  </si>
  <si>
    <t>01.12.2021 9:53:00 AM</t>
  </si>
  <si>
    <t>L+29</t>
  </si>
  <si>
    <t>01.12.2021 09:50</t>
  </si>
  <si>
    <t>01.12.2021 9:59:00 AM</t>
  </si>
  <si>
    <t>01.12.2021 10:00</t>
  </si>
  <si>
    <t>01.12.2021 10:37:00 AM</t>
  </si>
  <si>
    <t>L+30</t>
  </si>
  <si>
    <t>01.12.2021 09:51</t>
  </si>
  <si>
    <t>01.12.2021 10:34</t>
  </si>
  <si>
    <t>01.12.2021 11:18:00 AM</t>
  </si>
  <si>
    <t>01.12.2021 11:19</t>
  </si>
  <si>
    <t>01.12.2021 11:56:00 AM</t>
  </si>
  <si>
    <t>L+31</t>
  </si>
  <si>
    <t>01.12.2021 11:27</t>
  </si>
  <si>
    <t>01.12.2021 11:57</t>
  </si>
  <si>
    <t>01.12.2021 12:03:00 PM</t>
  </si>
  <si>
    <t>01.12.2021 10:54</t>
  </si>
  <si>
    <t>01.12.2021 12:01</t>
  </si>
  <si>
    <t>01.12.2021 12:17:00 PM</t>
  </si>
  <si>
    <t>01.12.2021 12:18</t>
  </si>
  <si>
    <t>01.12.2021 12:57:00 PM</t>
  </si>
  <si>
    <t>01.12.2021 12:55</t>
  </si>
  <si>
    <t>01.12.2021 1:12:00 PM</t>
  </si>
  <si>
    <t>01.12.2021 11:23</t>
  </si>
  <si>
    <t>01.12.2021 13:12</t>
  </si>
  <si>
    <t>01.12.2021 1:41:00 PM</t>
  </si>
  <si>
    <t>01.12.2021 13:42</t>
  </si>
  <si>
    <t>01.12.2021 2:00:00 PM</t>
  </si>
  <si>
    <t>01.12.2021 13:58</t>
  </si>
  <si>
    <t>01.12.2021 2:14:00 PM</t>
  </si>
  <si>
    <t>01.12.2021 14:14</t>
  </si>
  <si>
    <t>01.12.2021 2:48:00 PM</t>
  </si>
  <si>
    <t>01.12.2021 12:49</t>
  </si>
  <si>
    <t>01.12.2021 14:49</t>
  </si>
  <si>
    <t>01.12.2021 3:05:00 PM</t>
  </si>
  <si>
    <t>01.12.2021 14:03</t>
  </si>
  <si>
    <t>01.12.2021 15:03</t>
  </si>
  <si>
    <t>01.12.2021 3:36:00 PM</t>
  </si>
  <si>
    <t>01.12.2021 15:36</t>
  </si>
  <si>
    <t>01.12.2021 3:49:00 PM</t>
  </si>
  <si>
    <t>01.12.2021 15:00</t>
  </si>
  <si>
    <t>01.12.2021 15:50</t>
  </si>
  <si>
    <t>01.12.2021 3:52:00 PM</t>
  </si>
  <si>
    <t>01.12.2021 15:27</t>
  </si>
  <si>
    <t>01.12.2021 15:53</t>
  </si>
  <si>
    <t>01.12.2021 4:02:00 PM</t>
  </si>
  <si>
    <t>L+16</t>
  </si>
  <si>
    <t>01.12.2021 15:21</t>
  </si>
  <si>
    <t>01.12.2021 16:00</t>
  </si>
  <si>
    <t>01.12.2021 4:37:00 PM</t>
  </si>
  <si>
    <t>01.12.2021 16:38</t>
  </si>
  <si>
    <t>01.12.2021 4:42:00 PM</t>
  </si>
  <si>
    <t>01.12.2021 16:40</t>
  </si>
  <si>
    <t>01.12.2021 5:14:00 PM</t>
  </si>
  <si>
    <t>L+17</t>
  </si>
  <si>
    <t>01.12.2021 16:31</t>
  </si>
  <si>
    <t>01.12.2021 17:11</t>
  </si>
  <si>
    <t>01.12.2021 5:31:00 PM</t>
  </si>
  <si>
    <t>01.12.2021 17:31</t>
  </si>
  <si>
    <t>01.12.2021 17:20</t>
  </si>
  <si>
    <t>01.12.2021 6:14:00 PM</t>
  </si>
  <si>
    <t>01.12.2021 18:15</t>
  </si>
  <si>
    <t>01.12.2021 6:15:00 PM</t>
  </si>
  <si>
    <t>L+18</t>
  </si>
  <si>
    <t>01.12.2021 17:21</t>
  </si>
  <si>
    <t>01.12.2021 18:12</t>
  </si>
  <si>
    <t>01.12.2021 6:29:00 PM</t>
  </si>
  <si>
    <t>01.12.2021 17:32</t>
  </si>
  <si>
    <t>01.12.2021 18:30</t>
  </si>
  <si>
    <t>01.12.2021 7:13:00 PM</t>
  </si>
  <si>
    <t>01.12.2021 19:14</t>
  </si>
  <si>
    <t>01.12.2021 7:29:00 PM</t>
  </si>
  <si>
    <t>01.12.2021 18:42</t>
  </si>
  <si>
    <t>01.12.2021 19:27</t>
  </si>
  <si>
    <t>01.12.2021 7:33:00 PM</t>
  </si>
  <si>
    <t>01.12.2021 18:41</t>
  </si>
  <si>
    <t>01.12.2021 19:34</t>
  </si>
  <si>
    <t>01.12.2021 8:09:00 PM</t>
  </si>
  <si>
    <t>01.12.2021 20:09</t>
  </si>
  <si>
    <t>01.12.2021 8:10:00 PM</t>
  </si>
  <si>
    <t>01.12.2021 19:57</t>
  </si>
  <si>
    <t>01.12.2021 20:08</t>
  </si>
  <si>
    <t>01.12.2021 8:28:00 PM</t>
  </si>
  <si>
    <t>01.12.2021 19:18</t>
  </si>
  <si>
    <t>01.12.2021 20:28</t>
  </si>
  <si>
    <t>01.12.2021 8:57:00 PM</t>
  </si>
  <si>
    <t>01.12.2021 20:58</t>
  </si>
  <si>
    <t>01.12.2021 9:03:00 PM</t>
  </si>
  <si>
    <t>01.12.2021 21:01</t>
  </si>
  <si>
    <t>01.12.2021 9:21:00 PM</t>
  </si>
  <si>
    <t>01.12.2021 21:22</t>
  </si>
  <si>
    <t>01.12.2021 9:51:00 PM</t>
  </si>
  <si>
    <t>01.12.2021 21:51</t>
  </si>
  <si>
    <t>01.12.2021 10:00:00 PM</t>
  </si>
  <si>
    <t>01.12.2021 21:48</t>
  </si>
  <si>
    <t>01.12.2021 21:58</t>
  </si>
  <si>
    <t>L24</t>
  </si>
  <si>
    <t>01.12.2021 10:19:00 PM</t>
  </si>
  <si>
    <t>01.12.2021 22:20</t>
  </si>
  <si>
    <t>01.12.2021 10:53:00 PM</t>
  </si>
  <si>
    <t>01.12.2021 22:53</t>
  </si>
  <si>
    <t>01.12.2021 10:58:00 PM</t>
  </si>
  <si>
    <t>01.12.2021 22:32</t>
  </si>
  <si>
    <t>01.12.2021 22:56</t>
  </si>
  <si>
    <t>01.12.2021 11:27:00 PM</t>
  </si>
  <si>
    <t>01.12.2021 23:27</t>
  </si>
  <si>
    <t>01.12.2021 11:50:00 PM</t>
  </si>
  <si>
    <t>01.12.2021 23:51</t>
  </si>
  <si>
    <t>02.12.2021 12:14:00 AM</t>
  </si>
  <si>
    <t>02.12.2021 00:14</t>
  </si>
  <si>
    <t>02.12.2021 12:23:00 AM</t>
  </si>
  <si>
    <t>01.12.2021 23:47</t>
  </si>
  <si>
    <t>02.12.2021 00:21</t>
  </si>
  <si>
    <t>02.12.2021 12:34:00 AM</t>
  </si>
  <si>
    <t>02.12.2021 00:34</t>
  </si>
  <si>
    <t>02.12.2021 1:06:00 AM</t>
  </si>
  <si>
    <t>02.12.2021 01:07</t>
  </si>
  <si>
    <t>02.12.2021 1:34:00 AM</t>
  </si>
  <si>
    <t>02.12.2021 01:32</t>
  </si>
  <si>
    <t>02.12.2021 1:36:00 AM</t>
  </si>
  <si>
    <t>02.12.2021 01:37</t>
  </si>
  <si>
    <t>02.12.2021 2:04:00 AM</t>
  </si>
  <si>
    <t>02.12.2021 02:04</t>
  </si>
  <si>
    <t>02.12.2021 2:24:00 AM</t>
  </si>
  <si>
    <t>02.12.2021 02:25</t>
  </si>
  <si>
    <t>02.12.2021 2:29:00 AM</t>
  </si>
  <si>
    <t>02.12.2021 02:26</t>
  </si>
  <si>
    <t>02.12.2021 2:53:00 AM</t>
  </si>
  <si>
    <t>02.12.2021 02:02</t>
  </si>
  <si>
    <t>02.12.2021 02:54</t>
  </si>
  <si>
    <t>02.12.2021 3:17:00 AM</t>
  </si>
  <si>
    <t>02.12.2021 03:18</t>
  </si>
  <si>
    <t>02.12.2021 3:21:00 AM</t>
  </si>
  <si>
    <t>02.12.2021 03:19</t>
  </si>
  <si>
    <t>L19</t>
  </si>
  <si>
    <t>02.12.2021 3:53:00 AM</t>
  </si>
  <si>
    <t>02.12.2021 03:53</t>
  </si>
  <si>
    <t>02.12.2021 4:26:00 AM</t>
  </si>
  <si>
    <t>02.12.2021 04:06</t>
  </si>
  <si>
    <t>02.12.2021 04:24</t>
  </si>
  <si>
    <t>02.12.2021 4:57:00 AM</t>
  </si>
  <si>
    <t>02.12.2021 04:58</t>
  </si>
  <si>
    <t>02.12.2021 5:02:00 AM</t>
  </si>
  <si>
    <t>02.12.2021 05:02</t>
  </si>
  <si>
    <t>02.12.2021 5:22:00 AM</t>
  </si>
  <si>
    <t>02.12.2021 05:19</t>
  </si>
  <si>
    <t>02.12.2021 6:05:00 AM</t>
  </si>
  <si>
    <t>02.12.2021 06:06</t>
  </si>
  <si>
    <t>02.12.2021 6:07:00 AM</t>
  </si>
  <si>
    <t>02.12.2021 06:05</t>
  </si>
  <si>
    <t>02.12.2021 6:56:00 AM</t>
  </si>
  <si>
    <t>02.12.2021 06:35</t>
  </si>
  <si>
    <t>02.12.2021 06:54</t>
  </si>
  <si>
    <t>02.12.2021 7:02:00 AM</t>
  </si>
  <si>
    <t>02.12.2021 07:02</t>
  </si>
  <si>
    <t>02.12.2021 7:04:00 AM</t>
  </si>
  <si>
    <t>02.12.2021 07:05</t>
  </si>
  <si>
    <t>02.12.2021 7:56:00 AM</t>
  </si>
  <si>
    <t>02.12.2021 07:21</t>
  </si>
  <si>
    <t>02.12.2021 07:54</t>
  </si>
  <si>
    <t>02.12.2021 8:10:00 AM</t>
  </si>
  <si>
    <t>02.12.2021 07:44</t>
  </si>
  <si>
    <t>02.12.2021 08:10</t>
  </si>
  <si>
    <t>02.12.2021 8:34:00 AM</t>
  </si>
  <si>
    <t>02.12.2021 08:34</t>
  </si>
  <si>
    <t>02.12.2021 8:56:00 AM</t>
  </si>
  <si>
    <t>02.12.2021 08:57</t>
  </si>
  <si>
    <t>02.12.2021 9:02:00 AM</t>
  </si>
  <si>
    <t>02.12.2021 09:00</t>
  </si>
  <si>
    <t>02.12.2021 9:53:00 AM</t>
  </si>
  <si>
    <t>02.12.2021 09:54</t>
  </si>
  <si>
    <t>02.12.2021 9:56:00 AM</t>
  </si>
  <si>
    <t>02.12.2021 09:56</t>
  </si>
  <si>
    <t>02.12.2021 10:03:00 AM</t>
  </si>
  <si>
    <t>02.12.2021 10:00</t>
  </si>
  <si>
    <t>L03</t>
  </si>
  <si>
    <t>02.12.2021 10:42:00 AM</t>
  </si>
  <si>
    <t>02.12.2021 09:41</t>
  </si>
  <si>
    <t>02.12.2021 10:43</t>
  </si>
  <si>
    <t>02.12.2021 10:50:00 AM</t>
  </si>
  <si>
    <t>02.12.2021 10:51</t>
  </si>
  <si>
    <t>02.12.2021 11:10:00 AM</t>
  </si>
  <si>
    <t>02.12.2021 09:10</t>
  </si>
  <si>
    <t>02.12.2021 11:08</t>
  </si>
  <si>
    <t>02.12.2021 11:38:00 AM</t>
  </si>
  <si>
    <t>02.12.2021 11:39</t>
  </si>
  <si>
    <t>02.12.2021 11:55:00 AM</t>
  </si>
  <si>
    <t>02.12.2021 11:52</t>
  </si>
  <si>
    <t>02.12.2021 12:14:00 PM</t>
  </si>
  <si>
    <t>02.12.2021 12:15</t>
  </si>
  <si>
    <t>02.12.2021 12:27:00 PM</t>
  </si>
  <si>
    <t>02.12.2021 12:28</t>
  </si>
  <si>
    <t>02.12.2021 1:07:00 PM</t>
  </si>
  <si>
    <t>02.12.2021 13:05</t>
  </si>
  <si>
    <t>02.12.2021 13:08</t>
  </si>
  <si>
    <t>02.12.2021 1:17:00 PM</t>
  </si>
  <si>
    <t>02.12.2021 13:18</t>
  </si>
  <si>
    <t>02.12.2021 1:30:00 PM</t>
  </si>
  <si>
    <t>02.12.2021 13:31</t>
  </si>
  <si>
    <t>02.12.2021 2:10:00 PM</t>
  </si>
  <si>
    <t>02.12.2021 14:10</t>
  </si>
  <si>
    <t>02.12.2021 2:15:00 PM</t>
  </si>
  <si>
    <t>02.12.2021 14:16</t>
  </si>
  <si>
    <t>02.12.2021 2:55:00 PM</t>
  </si>
  <si>
    <t>02.12.2021 14:56</t>
  </si>
  <si>
    <t>02.12.2021 3:12:00 PM</t>
  </si>
  <si>
    <t>02.12.2021 15:13</t>
  </si>
  <si>
    <t>02.12.2021 3:13:00 PM</t>
  </si>
  <si>
    <t>02.12.2021 15:11</t>
  </si>
  <si>
    <t>02.12.2021 4:00:00 PM</t>
  </si>
  <si>
    <t>02.12.2021 15:58</t>
  </si>
  <si>
    <t>02.12.2021 4:07:00 PM</t>
  </si>
  <si>
    <t>02.12.2021 16:08</t>
  </si>
  <si>
    <t>02.12.2021 4:12:00 PM</t>
  </si>
  <si>
    <t>02.12.2021 16:13</t>
  </si>
  <si>
    <t>02.12.2021 4:48:00 PM</t>
  </si>
  <si>
    <t>02.12.2021 16:46</t>
  </si>
  <si>
    <t>02.12.2021 4:54:00 PM</t>
  </si>
  <si>
    <t>02.12.2021 16:55</t>
  </si>
  <si>
    <t>02.12.2021 5:40:00 PM</t>
  </si>
  <si>
    <t>02.12.2021 17:37</t>
  </si>
  <si>
    <t>02.12.2021 5:43:00 PM</t>
  </si>
  <si>
    <t>02.12.2021 17:43</t>
  </si>
  <si>
    <t>L17</t>
  </si>
  <si>
    <t>02.12.2021 6:22:00 PM</t>
  </si>
  <si>
    <t>02.12.2021 18:23</t>
  </si>
  <si>
    <t>02.12.2021 6:30:00 PM</t>
  </si>
  <si>
    <t>02.12.2021 18:28</t>
  </si>
  <si>
    <t>02.12.2021 6:54:00 PM</t>
  </si>
  <si>
    <t>02.12.2021 18:55</t>
  </si>
  <si>
    <t>02.12.2021 7:27:00 PM</t>
  </si>
  <si>
    <t>02.12.2021 19:28</t>
  </si>
  <si>
    <t>02.12.2021 7:29:00 PM</t>
  </si>
  <si>
    <t>02.12.2021 19:17</t>
  </si>
  <si>
    <t>02.12.2021 19:27</t>
  </si>
  <si>
    <t>02.12.2021 7:38:00 PM</t>
  </si>
  <si>
    <t>02.12.2021 19:39</t>
  </si>
  <si>
    <t>02.12.2021 8:19:00 PM</t>
  </si>
  <si>
    <t>02.12.2021 20:20</t>
  </si>
  <si>
    <t>02.12.2021 8:31:00 PM</t>
  </si>
  <si>
    <t>02.12.2021 20:28</t>
  </si>
  <si>
    <t>02.12.2021 8:36:00 PM</t>
  </si>
  <si>
    <t>02.12.2021 20:36</t>
  </si>
  <si>
    <t>02.12.2021 9:09:00 PM</t>
  </si>
  <si>
    <t>02.12.2021 21:10</t>
  </si>
  <si>
    <t>02.12.2021 9:27:00 PM</t>
  </si>
  <si>
    <t>02.12.2021 20:44</t>
  </si>
  <si>
    <t>02.12.2021 21:27</t>
  </si>
  <si>
    <t>02.12.2021 9:50:00 PM</t>
  </si>
  <si>
    <t>02.12.2021 21:48</t>
  </si>
  <si>
    <t>02.12.2021 10:13:00 PM</t>
  </si>
  <si>
    <t>02.12.2021 22:14</t>
  </si>
  <si>
    <t>02.12.2021 10:20:00 PM</t>
  </si>
  <si>
    <t>02.12.2021 22:20</t>
  </si>
  <si>
    <t>02.12.2021 11:07:00 PM</t>
  </si>
  <si>
    <t>02.12.2021 23:07</t>
  </si>
  <si>
    <t>02.12.2021 11:15:00 PM</t>
  </si>
  <si>
    <t>02.12.2021 21:57</t>
  </si>
  <si>
    <t>02.12.2021 23:01</t>
  </si>
  <si>
    <t>L02</t>
  </si>
  <si>
    <t>02.12.2021 11:20:00 PM</t>
  </si>
  <si>
    <t>02.12.2021 23:18</t>
  </si>
  <si>
    <t>02.12.2021 11:51:00 PM</t>
  </si>
  <si>
    <t>02.12.2021 23:52</t>
  </si>
  <si>
    <t>03.12.2021 12:13:00 AM</t>
  </si>
  <si>
    <t>03.12.2021 00:10</t>
  </si>
  <si>
    <t>03.12.2021 12:34:00 AM</t>
  </si>
  <si>
    <t>02.12.2021 21:32</t>
  </si>
  <si>
    <t>03.12.2021 00:35</t>
  </si>
  <si>
    <t>03.12.2021 12:59:00 AM</t>
  </si>
  <si>
    <t>03.12.2021 00:19</t>
  </si>
  <si>
    <t>03.12.2021 00:57</t>
  </si>
  <si>
    <t>03.12.2021 1:28:00 AM</t>
  </si>
  <si>
    <t>03.12.2021 01:28</t>
  </si>
  <si>
    <t>03.12.2021 1:55:00 AM</t>
  </si>
  <si>
    <t>03.12.2021 01:52</t>
  </si>
  <si>
    <t>03.12.2021 2:31:00 AM</t>
  </si>
  <si>
    <t>03.12.2021 02:32</t>
  </si>
  <si>
    <t>03.12.2021 2:50:00 AM</t>
  </si>
  <si>
    <t>03.12.2021 01:11</t>
  </si>
  <si>
    <t>03.12.2021 02:51</t>
  </si>
  <si>
    <t>03.12.2021 2:51:00 AM</t>
  </si>
  <si>
    <t>03.12.2021 02:48</t>
  </si>
  <si>
    <t>03.12.2021 3:33:00 AM</t>
  </si>
  <si>
    <t>03.12.2021 03:34</t>
  </si>
  <si>
    <t>03.12.2021 3:38:00 AM</t>
  </si>
  <si>
    <t>03.12.2021 03:35</t>
  </si>
  <si>
    <t>03.12.2021 3:52:00 AM</t>
  </si>
  <si>
    <t>03.12.2021 03:53</t>
  </si>
  <si>
    <t>03.12.2021 4:27:00 AM</t>
  </si>
  <si>
    <t>03.12.2021 04:24</t>
  </si>
  <si>
    <t>03.12.2021 4:45:00 AM</t>
  </si>
  <si>
    <t>03.12.2021 04:46</t>
  </si>
  <si>
    <t>03.12.2021 4:51:00 AM</t>
  </si>
  <si>
    <t>03.12.2021 04:52</t>
  </si>
  <si>
    <t>03.12.2021 5:31:00 AM</t>
  </si>
  <si>
    <t>03.12.2021 05:29</t>
  </si>
  <si>
    <t>03.12.2021 5:38:00 AM</t>
  </si>
  <si>
    <t>03.12.2021 05:38</t>
  </si>
  <si>
    <t>03.12.2021 5:47:00 AM</t>
  </si>
  <si>
    <t>03.12.2021 04:09</t>
  </si>
  <si>
    <t>03.12.2021 05:47</t>
  </si>
  <si>
    <t>03.12.2021 6:38:00 AM</t>
  </si>
  <si>
    <t>03.12.2021 05:30</t>
  </si>
  <si>
    <t>03.12.2021 06:36</t>
  </si>
  <si>
    <t>03.12.2021 6:43:00 AM</t>
  </si>
  <si>
    <t>03.12.2021 06:43</t>
  </si>
  <si>
    <t>03.12.2021 7:00:00 AM</t>
  </si>
  <si>
    <t>03.12.2021 07:01</t>
  </si>
  <si>
    <t>03.12.2021 7:40:00 AM</t>
  </si>
  <si>
    <t>03.12.2021 07:20</t>
  </si>
  <si>
    <t>03.12.2021 07:38</t>
  </si>
  <si>
    <t>03.12.2021 7:50:00 AM</t>
  </si>
  <si>
    <t>03.12.2021 07:02</t>
  </si>
  <si>
    <t>03.12.2021 07:51</t>
  </si>
  <si>
    <t>03.12.2021 8:11:00 AM</t>
  </si>
  <si>
    <t>03.12.2021 08:11</t>
  </si>
  <si>
    <t>03.12.2021 8:26:00 AM</t>
  </si>
  <si>
    <t>03.12.2021 08:24</t>
  </si>
  <si>
    <t>03.12.2021 8:46:00 AM</t>
  </si>
  <si>
    <t>03.12.2021 08:20</t>
  </si>
  <si>
    <t>03.12.2021 08:46</t>
  </si>
  <si>
    <t>03.12.2021 9:20:00 AM</t>
  </si>
  <si>
    <t>03.12.2021 08:23</t>
  </si>
  <si>
    <t>03.12.2021 09:18</t>
  </si>
  <si>
    <t>03.12.2021 9:37:00 AM</t>
  </si>
  <si>
    <t>03.12.2021 09:38</t>
  </si>
  <si>
    <t>03.12.2021 9:44:00 AM</t>
  </si>
  <si>
    <t>03.12.2021 09:44</t>
  </si>
  <si>
    <t>03.12.2021 9:49:00 AM</t>
  </si>
  <si>
    <t>03.12.2021 09:45</t>
  </si>
  <si>
    <t>03.12.2021 09:47</t>
  </si>
  <si>
    <t>30.11.2021 12:09:00 AM</t>
  </si>
  <si>
    <t>30.11.2021 00:06</t>
  </si>
  <si>
    <t>30.11.2021 12:14:00 AM</t>
  </si>
  <si>
    <t>30.11.2021 00:15</t>
  </si>
  <si>
    <t>30.11.2021 12:36:00 AM</t>
  </si>
  <si>
    <t>30.11.2021 00:37</t>
  </si>
  <si>
    <t>L18</t>
  </si>
  <si>
    <t>30.11.2021 12:56:00 AM</t>
  </si>
  <si>
    <t>30.11.2021 00:57</t>
  </si>
  <si>
    <t>30.11.2021 1:19:00 AM</t>
  </si>
  <si>
    <t>30.11.2021 01:16</t>
  </si>
  <si>
    <t>30.11.2021 1:35:00 AM</t>
  </si>
  <si>
    <t>30.11.2021 01:36</t>
  </si>
  <si>
    <t>30.11.2021 2:00:00 AM</t>
  </si>
  <si>
    <t>30.11.2021 01:42</t>
  </si>
  <si>
    <t>30.11.2021 02:01</t>
  </si>
  <si>
    <t>30.11.2021 2:17:00 AM</t>
  </si>
  <si>
    <t>30.11.2021 01:17</t>
  </si>
  <si>
    <t>30.11.2021 02:14</t>
  </si>
  <si>
    <t>30.11.2021 2:26:00 AM</t>
  </si>
  <si>
    <t>30.11.2021 02:27</t>
  </si>
  <si>
    <t>30.11.2021 2:54:00 AM</t>
  </si>
  <si>
    <t>30.11.2021 02:55</t>
  </si>
  <si>
    <t>30.11.2021 3:07:00 AM</t>
  </si>
  <si>
    <t>30.11.2021 02:19</t>
  </si>
  <si>
    <t>30.11.2021 03:04</t>
  </si>
  <si>
    <t>30.11.2021 3:26:00 AM</t>
  </si>
  <si>
    <t>30.11.2021 03:27</t>
  </si>
  <si>
    <t>30.11.2021 3:50:00 AM</t>
  </si>
  <si>
    <t>30.11.2021 03:51</t>
  </si>
  <si>
    <t>30.11.2021 3:52:00 AM</t>
  </si>
  <si>
    <t>30.11.2021 03:50</t>
  </si>
  <si>
    <t>30.11.2021 4:21:00 AM</t>
  </si>
  <si>
    <t>30.11.2021 04:22</t>
  </si>
  <si>
    <t>30.11.2021 4:37:00 AM</t>
  </si>
  <si>
    <t>30.11.2021 08:08</t>
  </si>
  <si>
    <t>30.11.2021 4:46:00 AM</t>
  </si>
  <si>
    <t>30.11.2021 04:44</t>
  </si>
  <si>
    <t>30.11.2021 5:12:00 AM</t>
  </si>
  <si>
    <t>30.11.2021 05:13</t>
  </si>
  <si>
    <t>30.11.2021 5:27:00 AM</t>
  </si>
  <si>
    <t>30.11.2021 05:28</t>
  </si>
  <si>
    <t>30.11.2021 5:59:00 AM</t>
  </si>
  <si>
    <t>30.11.2021 06:00</t>
  </si>
  <si>
    <t>30.11.2021 6:27:00 AM</t>
  </si>
  <si>
    <t>30.11.2021 06:24</t>
  </si>
  <si>
    <t>30.11.2021 6:34:00 AM</t>
  </si>
  <si>
    <t>30.11.2021 06:35</t>
  </si>
  <si>
    <t>30.11.2021 7:05:00 AM</t>
  </si>
  <si>
    <t>30.11.2021 07:05</t>
  </si>
  <si>
    <t>30.11.2021 7:29:00 AM</t>
  </si>
  <si>
    <t>30.11.2021 07:16</t>
  </si>
  <si>
    <t>30.11.2021 07:26</t>
  </si>
  <si>
    <t>30.11.2021 7:31:00 AM</t>
  </si>
  <si>
    <t>30.11.2021 07:32</t>
  </si>
  <si>
    <t>30.11.2021 8:10:00 AM</t>
  </si>
  <si>
    <t>30.11.2021 08:11</t>
  </si>
  <si>
    <t>30.11.2021 8:24:00 AM</t>
  </si>
  <si>
    <t>30.11.2021 07:35</t>
  </si>
  <si>
    <t>30.11.2021 08:22</t>
  </si>
  <si>
    <t>30.11.2021 9:02:00 AM</t>
  </si>
  <si>
    <t>30.11.2021 09:03</t>
  </si>
  <si>
    <t>30.11.2021 9:09:00 AM</t>
  </si>
  <si>
    <t>30.11.2021 09:10</t>
  </si>
  <si>
    <t>30.11.2021 9:22:00 AM</t>
  </si>
  <si>
    <t>30.11.2021 09:19</t>
  </si>
  <si>
    <t>30.11.2021 9:56:00 AM</t>
  </si>
  <si>
    <t>30.11.2021 09:35</t>
  </si>
  <si>
    <t>30.11.2021 09:54</t>
  </si>
  <si>
    <t>30.11.2021 10:05:00 AM</t>
  </si>
  <si>
    <t>30.11.2021 10:05</t>
  </si>
  <si>
    <t>30.11.2021 10:18:00 AM</t>
  </si>
  <si>
    <t>30.11.2021 10:19</t>
  </si>
  <si>
    <t>30.11.2021 10:55:00 AM</t>
  </si>
  <si>
    <t>30.11.2021 10:09</t>
  </si>
  <si>
    <t>30.11.2021 10:56</t>
  </si>
  <si>
    <t>30.11.2021 11:02:00 AM</t>
  </si>
  <si>
    <t>30.11.2021 10:18</t>
  </si>
  <si>
    <t>30.11.2021 10:59</t>
  </si>
  <si>
    <t>30.11.2021 11:22:00 AM</t>
  </si>
  <si>
    <t>30.11.2021 11:23</t>
  </si>
  <si>
    <t>30.11.2021 11:45:00 AM</t>
  </si>
  <si>
    <t>30.11.2021 11:45</t>
  </si>
  <si>
    <t>30.11.2021 11:18</t>
  </si>
  <si>
    <t>30.11.2021 11:43</t>
  </si>
  <si>
    <t>30.11.2021 12:32:00 PM</t>
  </si>
  <si>
    <t>30.11.2021 12:32</t>
  </si>
  <si>
    <t>30.11.2021 12:45:00 PM</t>
  </si>
  <si>
    <t>30.11.2021 12:46</t>
  </si>
  <si>
    <t>30.11.2021 1:19:00 PM</t>
  </si>
  <si>
    <t>30.11.2021 13:19</t>
  </si>
  <si>
    <t>30.11.2021 1:36:00 PM</t>
  </si>
  <si>
    <t>30.11.2021 13:37</t>
  </si>
  <si>
    <t>30.11.2021 2:03:00 PM</t>
  </si>
  <si>
    <t>30.11.2021 14:04</t>
  </si>
  <si>
    <t>30.11.2021 2:40:00 PM</t>
  </si>
  <si>
    <t>30.11.2021 14:40</t>
  </si>
  <si>
    <t>30.11.2021 3:04:00 PM</t>
  </si>
  <si>
    <t>30.11.2021 15:04</t>
  </si>
  <si>
    <t>30.11.2021 3:46:00 PM</t>
  </si>
  <si>
    <t>30.11.2021 15:46</t>
  </si>
  <si>
    <t>30.11.2021 4:12:00 PM</t>
  </si>
  <si>
    <t>30.11.2021 16:12</t>
  </si>
  <si>
    <t>30.11.2021 4:25:00 PM</t>
  </si>
  <si>
    <t>30.11.2021 16:26</t>
  </si>
  <si>
    <t>30.11.2021 5:09:00 PM</t>
  </si>
  <si>
    <t>30.11.2021 17:09</t>
  </si>
  <si>
    <t>30.11.2021 5:30:00 PM</t>
  </si>
  <si>
    <t>30.11.2021 17:27</t>
  </si>
  <si>
    <t>30.11.2021 6:07:00 PM</t>
  </si>
  <si>
    <t>30.11.2021 18:08</t>
  </si>
  <si>
    <t>30.11.2021 6:14:00 PM</t>
  </si>
  <si>
    <t>30.11.2021 18:15</t>
  </si>
  <si>
    <t>30.11.2021 6:18:00 PM</t>
  </si>
  <si>
    <t>30.11.2021 6:59:00 PM</t>
  </si>
  <si>
    <t>30.11.2021 18:59</t>
  </si>
  <si>
    <t>30.11.2021 7:10:00 PM</t>
  </si>
  <si>
    <t>30.11.2021 19:10</t>
  </si>
  <si>
    <t>30.11.2021 7:22:00 PM</t>
  </si>
  <si>
    <t>30.11.2021 19:19</t>
  </si>
  <si>
    <t>30.11.2021 7:52:00 PM</t>
  </si>
  <si>
    <t>30.11.2021 19:52</t>
  </si>
  <si>
    <t>30.11.2021 8:13:00 PM</t>
  </si>
  <si>
    <t>30.11.2021 20:11</t>
  </si>
  <si>
    <t>30.11.2021 20:14</t>
  </si>
  <si>
    <t>30.11.2021 8:59:00 PM</t>
  </si>
  <si>
    <t>30.11.2021 20:56</t>
  </si>
  <si>
    <t>30.11.2021 9:08:00 PM</t>
  </si>
  <si>
    <t>30.11.2021 21:09</t>
  </si>
  <si>
    <t>30.11.2021 9:28:00 PM</t>
  </si>
  <si>
    <t>30.11.2021 20:54</t>
  </si>
  <si>
    <t>30.11.2021 21:28</t>
  </si>
  <si>
    <t>30.11.2021 9:51:00 PM</t>
  </si>
  <si>
    <t>30.11.2021 21:48</t>
  </si>
  <si>
    <t>30.11.2021 10:31:00 PM</t>
  </si>
  <si>
    <t>30.11.2021 22:31</t>
  </si>
  <si>
    <t>30.11.2021 10:32:00 PM</t>
  </si>
  <si>
    <t>30.11.2021 22:32</t>
  </si>
  <si>
    <t>30.11.2021 10:48:00 PM</t>
  </si>
  <si>
    <t>30.11.2021 22:45</t>
  </si>
  <si>
    <t>30.11.2021 11:17:00 PM</t>
  </si>
  <si>
    <t>30.11.2021 21:58</t>
  </si>
  <si>
    <t>30.11.2021 23:18</t>
  </si>
  <si>
    <t>03.12.2021 10:06:00 AM</t>
  </si>
  <si>
    <t>03.12.2021 10:04</t>
  </si>
  <si>
    <t>03.12.2021 10:43:00 AM</t>
  </si>
  <si>
    <t>03.12.2021 10:44</t>
  </si>
  <si>
    <t>03.12.2021 10:51:00 AM</t>
  </si>
  <si>
    <t>03.12.2021 10:52</t>
  </si>
  <si>
    <t>03.12.2021 10:55:00 AM</t>
  </si>
  <si>
    <t>03.12.2021 10:53</t>
  </si>
  <si>
    <t>03.12.2021 11:53:00 AM</t>
  </si>
  <si>
    <t>03.12.2021 11:53</t>
  </si>
  <si>
    <t>03.12.2021 10:58</t>
  </si>
  <si>
    <t>03.12.2021 11:51</t>
  </si>
  <si>
    <t>03.12.2021 11:57:00 AM</t>
  </si>
  <si>
    <t>03.12.2021 11:57</t>
  </si>
  <si>
    <t>03.12.2021 12:35:00 PM</t>
  </si>
  <si>
    <t>03.12.2021 12:33</t>
  </si>
  <si>
    <t>03.12.2021 12:56:00 PM</t>
  </si>
  <si>
    <t>03.12.2021 12:56</t>
  </si>
  <si>
    <t>03.12.2021 1:31:00 PM</t>
  </si>
  <si>
    <t>03.12.2021 13:32</t>
  </si>
  <si>
    <t>03.12.2021 1:38:00 PM</t>
  </si>
  <si>
    <t>03.12.2021 13:35</t>
  </si>
  <si>
    <t>03.12.2021 1:47:00 PM</t>
  </si>
  <si>
    <t>03.12.2021 13:48</t>
  </si>
  <si>
    <t>03.12.2021 2:34:00 PM</t>
  </si>
  <si>
    <t>03.12.2021 14:32</t>
  </si>
  <si>
    <t>03.12.2021 2:40:00 PM</t>
  </si>
  <si>
    <t>03.12.2021 14:41</t>
  </si>
  <si>
    <t>03.12.2021 14:40</t>
  </si>
  <si>
    <t>03.12.2021 3:32:00 PM</t>
  </si>
  <si>
    <t>03.12.2021 15:15</t>
  </si>
  <si>
    <t>03.12.2021 15:30</t>
  </si>
  <si>
    <t>03.12.2021 3:36:00 PM</t>
  </si>
  <si>
    <t>03.12.2021 15:36</t>
  </si>
  <si>
    <t>03.12.2021 3:57:00 PM</t>
  </si>
  <si>
    <t>03.12.2021 15:58</t>
  </si>
  <si>
    <t>03.12.2021 4:33:00 PM</t>
  </si>
  <si>
    <t>03.12.2021 16:34</t>
  </si>
  <si>
    <t>03.12.2021 4:34:00 PM</t>
  </si>
  <si>
    <t>03.12.2021 16:31</t>
  </si>
  <si>
    <t>03.12.2021 5:25:00 PM</t>
  </si>
  <si>
    <t>03.12.2021 17:26</t>
  </si>
  <si>
    <t>03.12.2021 17:23</t>
  </si>
  <si>
    <t>03.12.2021 6:20:00 PM</t>
  </si>
  <si>
    <t>03.12.2021 18:17</t>
  </si>
  <si>
    <t>03.12.2021 6:45:00 PM</t>
  </si>
  <si>
    <t>03.12.2021 18:45</t>
  </si>
  <si>
    <t>03.12.2021 7:09:00 PM</t>
  </si>
  <si>
    <t>03.12.2021 19:09</t>
  </si>
  <si>
    <t>03.12.2021 7:37:00 PM</t>
  </si>
  <si>
    <t>03.12.2021 19:34</t>
  </si>
  <si>
    <t>03.12.2021 8:10:00 PM</t>
  </si>
  <si>
    <t>03.12.2021 20:11</t>
  </si>
  <si>
    <t>03.12.2021 8:48:00 PM</t>
  </si>
  <si>
    <t>03.12.2021 20:46</t>
  </si>
  <si>
    <t>03.12.2021 9:08:00 PM</t>
  </si>
  <si>
    <t>03.12.2021 20:10</t>
  </si>
  <si>
    <t>03.12.2021 21:09</t>
  </si>
  <si>
    <t>03.12.2021 9:21:00 PM</t>
  </si>
  <si>
    <t>03.12.2021 21:21</t>
  </si>
  <si>
    <t>03.12.2021 9:43:00 PM</t>
  </si>
  <si>
    <t>03.12.2021 21:40</t>
  </si>
  <si>
    <t>03.12.2021 10:02:00 PM</t>
  </si>
  <si>
    <t>03.12.2021 22:03</t>
  </si>
  <si>
    <t>03.12.2021 10:27:00 PM</t>
  </si>
  <si>
    <t>03.12.2021 22:28</t>
  </si>
  <si>
    <t>03.12.2021 10:46:00 PM</t>
  </si>
  <si>
    <t>03.12.2021 22:44</t>
  </si>
  <si>
    <t>03.12.2021 10:54:00 PM</t>
  </si>
  <si>
    <t>03.12.2021 22:55</t>
  </si>
  <si>
    <t>03.12.2021 11:00:00 PM</t>
  </si>
  <si>
    <t>03.12.2021 23:10</t>
  </si>
  <si>
    <t>03.12.2021 23:45</t>
  </si>
  <si>
    <t>03.12.2021 11:35:00 PM</t>
  </si>
  <si>
    <t>03.12.2021 23:36</t>
  </si>
  <si>
    <t>03.12.2021 11:48:00 PM</t>
  </si>
  <si>
    <t>03.12.2021 23:49</t>
  </si>
  <si>
    <t>04.12.2021 12:42:00 AM</t>
  </si>
  <si>
    <t>04.12.2021 00:40</t>
  </si>
  <si>
    <t>04.12.2021 12:43:00 AM</t>
  </si>
  <si>
    <t>04.12.2021 00:44</t>
  </si>
  <si>
    <t>04.12.2021 12:46:00 AM</t>
  </si>
  <si>
    <t>04.12.2021 00:47</t>
  </si>
  <si>
    <t>04.12.2021 1:31:00 AM</t>
  </si>
  <si>
    <t>04.12.2021 01:32</t>
  </si>
  <si>
    <t>04.12.2021 1:41:00 AM</t>
  </si>
  <si>
    <t>04.12.2021 01:18</t>
  </si>
  <si>
    <t>04.12.2021 01:38</t>
  </si>
  <si>
    <t>04.12.2021 1:46:00 AM</t>
  </si>
  <si>
    <t>04.12.2021 01:46</t>
  </si>
  <si>
    <t>04.12.2021 2:25:00 AM</t>
  </si>
  <si>
    <t>04.12.2021 02:25</t>
  </si>
  <si>
    <t>04.12.2021 2:34:00 AM</t>
  </si>
  <si>
    <t>04.12.2021 01:57</t>
  </si>
  <si>
    <t>04.12.2021 02:31</t>
  </si>
  <si>
    <t>04.12.2021 2:56:00 AM</t>
  </si>
  <si>
    <t>04.12.2021 01:09</t>
  </si>
  <si>
    <t>04.12.2021 02:57</t>
  </si>
  <si>
    <t>04.12.2021 3:24:00 AM</t>
  </si>
  <si>
    <t>L+32</t>
  </si>
  <si>
    <t>04.12.2021 02:40</t>
  </si>
  <si>
    <t>04.12.2021 03:22</t>
  </si>
  <si>
    <t>04.12.2021 03:25</t>
  </si>
  <si>
    <t>04.12.2021 3:53:00 AM</t>
  </si>
  <si>
    <t>04.12.2021 03:53</t>
  </si>
  <si>
    <t>04.12.2021 4:08:00 AM</t>
  </si>
  <si>
    <t>L+33</t>
  </si>
  <si>
    <t>04.12.2021 04:05</t>
  </si>
  <si>
    <t>04.12.2021 4:11:00 AM</t>
  </si>
  <si>
    <t>04.12.2021 04:11</t>
  </si>
  <si>
    <t>04.12.2021 4:55:00 AM</t>
  </si>
  <si>
    <t>04.12.2021 04:48</t>
  </si>
  <si>
    <t>04.12.2021 04:52</t>
  </si>
  <si>
    <t>04.12.2021 5:23:00 AM</t>
  </si>
  <si>
    <t>04.12.2021 05:24</t>
  </si>
  <si>
    <t>04.12.2021 5:40:00 AM</t>
  </si>
  <si>
    <t>04.12.2021 05:37</t>
  </si>
  <si>
    <t>04.12.2021 6:09:00 AM</t>
  </si>
  <si>
    <t>04.12.2021 05:31</t>
  </si>
  <si>
    <t>04.12.2021 06:10</t>
  </si>
  <si>
    <t>04.12.2021 6:20:00 AM</t>
  </si>
  <si>
    <t>04.12.2021 06:20</t>
  </si>
  <si>
    <t>04.12.2021 6:32:00 AM</t>
  </si>
  <si>
    <t>04.12.2021 05:38</t>
  </si>
  <si>
    <t>04.12.2021 06:29</t>
  </si>
  <si>
    <t>04.12.2021 7:11:00 AM</t>
  </si>
  <si>
    <t>04.12.2021 07:12</t>
  </si>
  <si>
    <t>04.12.2021 7:32:00 AM</t>
  </si>
  <si>
    <t>04.12.2021 07:30</t>
  </si>
  <si>
    <t>04.12.2021 7:36:00 AM</t>
  </si>
  <si>
    <t>04.12.2021 07:37</t>
  </si>
  <si>
    <t>04.12.2021 8:06:00 AM</t>
  </si>
  <si>
    <t>04.12.2021 08:04</t>
  </si>
  <si>
    <t>L15</t>
  </si>
  <si>
    <t>04.12.2021 8:34:00 AM</t>
  </si>
  <si>
    <t>04.12.2021 08:35</t>
  </si>
  <si>
    <t>04.12.2021 8:38:00 AM</t>
  </si>
  <si>
    <t>04.12.2021 08:39</t>
  </si>
  <si>
    <t>04.12.2021 9:04:00 AM</t>
  </si>
  <si>
    <t>04.12.2021 09:04</t>
  </si>
  <si>
    <t>04.12.2021 9:05:00 AM</t>
  </si>
  <si>
    <t>04.12.2021 09:03</t>
  </si>
  <si>
    <t>04.12.2021 9:41:00 AM</t>
  </si>
  <si>
    <t>04.12.2021 09:42</t>
  </si>
  <si>
    <t>04.12.2021 9:45:00 AM</t>
  </si>
  <si>
    <t>04.12.2021 09:45</t>
  </si>
  <si>
    <t>04.12.2021 9:48:00 AM</t>
  </si>
  <si>
    <t>04.12.2021 10:26:00 AM</t>
  </si>
  <si>
    <t>04.12.2021 10:26</t>
  </si>
  <si>
    <t>04.12.2021 10:43:00 AM</t>
  </si>
  <si>
    <t>04.12.2021 10:44</t>
  </si>
  <si>
    <t>04.12.2021 10:57:00 AM</t>
  </si>
  <si>
    <t>04.12.2021 10:55</t>
  </si>
  <si>
    <t>04.12.2021 11:15:00 AM</t>
  </si>
  <si>
    <t>04.12.2021 11:15</t>
  </si>
  <si>
    <t>04.12.2021 11:48:00 AM</t>
  </si>
  <si>
    <t>04.12.2021 11:49</t>
  </si>
  <si>
    <t>04.12.2021 11:56:00 AM</t>
  </si>
  <si>
    <t>04.12.2021 11:13</t>
  </si>
  <si>
    <t>04.12.2021 11:54</t>
  </si>
  <si>
    <t>04.12.2021 12:14:00 PM</t>
  </si>
  <si>
    <t>04.12.2021 12:15</t>
  </si>
  <si>
    <t>04.12.2021 12:51:00 PM</t>
  </si>
  <si>
    <t>04.12.2021 12:48</t>
  </si>
  <si>
    <t>04.12.2021 1:21:00 PM</t>
  </si>
  <si>
    <t>04.12.2021 13:22</t>
  </si>
  <si>
    <t>04.12.2021 1:58:00 PM</t>
  </si>
  <si>
    <t>04.12.2021 13:59</t>
  </si>
  <si>
    <t>04.12.2021 2:00:00 PM</t>
  </si>
  <si>
    <t>04.12.2021 14:01</t>
  </si>
  <si>
    <t>04.12.2021 2:30:00 PM</t>
  </si>
  <si>
    <t>04.12.2021 13:56</t>
  </si>
  <si>
    <t>04.12.2021 14:31</t>
  </si>
  <si>
    <t>04.12.2021 3:01:00 PM</t>
  </si>
  <si>
    <t>04.12.2021 15:02</t>
  </si>
  <si>
    <t>04.12.2021 3:15:00 PM</t>
  </si>
  <si>
    <t>04.12.2021 14:30</t>
  </si>
  <si>
    <t>04.12.2021 15:15</t>
  </si>
  <si>
    <t>04.12.2021 3:31:00 PM</t>
  </si>
  <si>
    <t>04.12.2021 14:00</t>
  </si>
  <si>
    <t>04.12.2021 15:31</t>
  </si>
  <si>
    <t>L00</t>
  </si>
  <si>
    <t>04.12.2021 4:08:00 PM</t>
  </si>
  <si>
    <t>04.12.2021 16:09</t>
  </si>
  <si>
    <t>04.12.2021 4:13:00 PM</t>
  </si>
  <si>
    <t>04.12.2021 16:14</t>
  </si>
  <si>
    <t>04.12.2021 4:24:00 PM</t>
  </si>
  <si>
    <t>04.12.2021 16:22</t>
  </si>
  <si>
    <t>04.12.2021 5:07:00 PM</t>
  </si>
  <si>
    <t>04.12.2021 17:05</t>
  </si>
  <si>
    <t>04.12.2021 5:10:00 PM</t>
  </si>
  <si>
    <t>04.12.2021 17:11</t>
  </si>
  <si>
    <t>04.12.2021 5:17:00 PM</t>
  </si>
  <si>
    <t>04.12.2021 17:18</t>
  </si>
  <si>
    <t>04.12.2021 5:59:00 PM</t>
  </si>
  <si>
    <t>04.12.2021 18:00</t>
  </si>
  <si>
    <t>04.12.2021 6:06:00 PM</t>
  </si>
  <si>
    <t>04.12.2021 17:50</t>
  </si>
  <si>
    <t>04.12.2021 18:04</t>
  </si>
  <si>
    <t>04.12.2021 6:36:00 PM</t>
  </si>
  <si>
    <t>04.12.2021 18:37</t>
  </si>
  <si>
    <t>04.12.2021 6:46:00 PM</t>
  </si>
  <si>
    <t>04.12.2021 18:02</t>
  </si>
  <si>
    <t>04.12.2021 18:46</t>
  </si>
  <si>
    <t>04.12.2021 7:02:00 PM</t>
  </si>
  <si>
    <t>04.12.2021 19:00</t>
  </si>
  <si>
    <t>04.12.2021 7:34:00 PM</t>
  </si>
  <si>
    <t>04.12.2021 19:19</t>
  </si>
  <si>
    <t>04.12.2021 19:32</t>
  </si>
  <si>
    <t>04.12.2021 7:47:00 PM</t>
  </si>
  <si>
    <t>04.12.2021 19:48</t>
  </si>
  <si>
    <t>04.12.2021 8:00:00 PM</t>
  </si>
  <si>
    <t>04.12.2021 20:00</t>
  </si>
  <si>
    <t>04.12.2021 8:24:00 PM</t>
  </si>
  <si>
    <t>04.12.2021 20:22</t>
  </si>
  <si>
    <t>04.12.2021 8:40:00 PM</t>
  </si>
  <si>
    <t>04.12.2021 20:41</t>
  </si>
  <si>
    <t>04.12.2021 9:12:00 PM</t>
  </si>
  <si>
    <t>04.12.2021 21:10</t>
  </si>
  <si>
    <t>04.12.2021 9:20:00 PM</t>
  </si>
  <si>
    <t>04.12.2021 21:21</t>
  </si>
  <si>
    <t>04.12.2021 9:53:00 PM</t>
  </si>
  <si>
    <t>04.12.2021 21:51</t>
  </si>
  <si>
    <t>04.12.2021 21:54</t>
  </si>
  <si>
    <t>04.12.2021 10:44:00 PM</t>
  </si>
  <si>
    <t>04.12.2021 22:42</t>
  </si>
  <si>
    <t>04.12.2021 10:50:00 PM</t>
  </si>
  <si>
    <t>04.12.2021 22:51</t>
  </si>
  <si>
    <t>04.12.2021 11:31:00 PM</t>
  </si>
  <si>
    <t>04.12.2021 23:31</t>
  </si>
  <si>
    <t>04.12.2021 11:41:00 PM</t>
  </si>
  <si>
    <t>04.12.2021 22:00</t>
  </si>
  <si>
    <t>04.12.2021 23:39</t>
  </si>
  <si>
    <t>05.12.2021 12:22:00 AM</t>
  </si>
  <si>
    <t>05.12.2021 00:23</t>
  </si>
  <si>
    <t>05.12.2021 12:36:00 AM</t>
  </si>
  <si>
    <t>05.12.2021 00:34</t>
  </si>
  <si>
    <t>05.12.2021 1:16:00 AM</t>
  </si>
  <si>
    <t>05.12.2021 00:37</t>
  </si>
  <si>
    <t>05.12.2021 01:15</t>
  </si>
  <si>
    <t>05.12.2021 1:21:00 AM</t>
  </si>
  <si>
    <t>05.12.2021 01:22</t>
  </si>
  <si>
    <t>05.12.2021 1:44:00 AM</t>
  </si>
  <si>
    <t>05.12.2021 01:45</t>
  </si>
  <si>
    <t>05.12.2021 1:51:00 AM</t>
  </si>
  <si>
    <t>05.12.2021 01:52</t>
  </si>
  <si>
    <t>05.12.2021 2:14:00 AM</t>
  </si>
  <si>
    <t>05.12.2021 02:13</t>
  </si>
  <si>
    <t>05.12.2021 2:43:00 AM</t>
  </si>
  <si>
    <t>05.12.2021 02:44</t>
  </si>
  <si>
    <t>05.12.2021 2:46:00 AM</t>
  </si>
  <si>
    <t>05.12.2021 02:46</t>
  </si>
  <si>
    <t>05.12.2021 3:08:00 AM</t>
  </si>
  <si>
    <t>05.12.2021 03:07</t>
  </si>
  <si>
    <t>05.12.2021 3:56:00 AM</t>
  </si>
  <si>
    <t>05.12.2021 03:56</t>
  </si>
  <si>
    <t>05.12.2021 4:13:00 AM</t>
  </si>
  <si>
    <t>05.12.2021 04:12</t>
  </si>
  <si>
    <t>05.12.2021 4:23:00 AM</t>
  </si>
  <si>
    <t>05.12.2021 04:05</t>
  </si>
  <si>
    <t>05.12.2021 04:24</t>
  </si>
  <si>
    <t>05.12.2021 5:07:00 AM</t>
  </si>
  <si>
    <t>05.12.2021 05:06</t>
  </si>
  <si>
    <t>05.12.2021 05:08</t>
  </si>
  <si>
    <t>05.12.2021 5:20:00 AM</t>
  </si>
  <si>
    <t>05.12.2021 04:35</t>
  </si>
  <si>
    <t>05.12.2021 05:21</t>
  </si>
  <si>
    <t>05.12.2021 6:01:00 AM</t>
  </si>
  <si>
    <t>05.12.2021 05:59</t>
  </si>
  <si>
    <t>05.12.2021 6:26:00 AM</t>
  </si>
  <si>
    <t>05.12.2021 04:58</t>
  </si>
  <si>
    <t>05.12.2021 06:26</t>
  </si>
  <si>
    <t>05.12.2021 06:27</t>
  </si>
  <si>
    <t>L12</t>
  </si>
  <si>
    <t>05.12.2021 7:06:00 AM</t>
  </si>
  <si>
    <t>05.12.2021 06:47</t>
  </si>
  <si>
    <t>05.12.2021 07:05</t>
  </si>
  <si>
    <t>05.12.2021 7:15:00 AM</t>
  </si>
  <si>
    <t>05.12.2021 07:16</t>
  </si>
  <si>
    <t>05.12.2021 7:24:00 AM</t>
  </si>
  <si>
    <t>05.12.2021 07:25</t>
  </si>
  <si>
    <t>05.12.2021 8:07:00 AM</t>
  </si>
  <si>
    <t>05.12.2021 08:05</t>
  </si>
  <si>
    <t>05.12.2021 8:18:00 AM</t>
  </si>
  <si>
    <t>05.12.2021 08:19</t>
  </si>
  <si>
    <t>05.12.2021 8:24:00 AM</t>
  </si>
  <si>
    <t>05.12.2021 08:25</t>
  </si>
  <si>
    <t>05.12.2021 9:10:00 AM</t>
  </si>
  <si>
    <t>05.12.2021 09:11</t>
  </si>
  <si>
    <t>05.12.2021 9:37:00 AM</t>
  </si>
  <si>
    <t>05.12.2021 09:38</t>
  </si>
  <si>
    <t>05.12.2021 9:47:00 AM</t>
  </si>
  <si>
    <t>05.12.2021 09:46</t>
  </si>
  <si>
    <t>05.12.2021 10:28:00 AM</t>
  </si>
  <si>
    <t>05.12.2021 10:28</t>
  </si>
  <si>
    <t>05.12.2021 10:32:00 AM</t>
  </si>
  <si>
    <t>05.12.2021 10:33</t>
  </si>
  <si>
    <t>05.12.2021 10:57:00 AM</t>
  </si>
  <si>
    <t>05.12.2021 10:52</t>
  </si>
  <si>
    <t>05.12.2021 10:56</t>
  </si>
  <si>
    <t>05.12.2021 11:32:00 AM</t>
  </si>
  <si>
    <t>05.12.2021 11:33</t>
  </si>
  <si>
    <t>05.12.2021 11:34:00 AM</t>
  </si>
  <si>
    <t>05.12.2021 10:47</t>
  </si>
  <si>
    <t>05.12.2021 11:35</t>
  </si>
  <si>
    <t>05.12.2021 11:58:00 AM</t>
  </si>
  <si>
    <t>05.12.2021 11:57</t>
  </si>
  <si>
    <t>05.12.2021 12:25:00 PM</t>
  </si>
  <si>
    <t>05.12.2021 10:02</t>
  </si>
  <si>
    <t>05.12.2021 12:26</t>
  </si>
  <si>
    <t>05.12.2021 12:31:00 PM</t>
  </si>
  <si>
    <t>05.12.2021 12:32</t>
  </si>
  <si>
    <t>05.12.2021 1:09:00 PM</t>
  </si>
  <si>
    <t>05.12.2021 12:24</t>
  </si>
  <si>
    <t>05.12.2021 13:07</t>
  </si>
  <si>
    <t>05.12.2021 1:23:00 PM</t>
  </si>
  <si>
    <t>05.12.2021 13:24</t>
  </si>
  <si>
    <t>05.12.2021 1:27:00 PM</t>
  </si>
  <si>
    <t>05.12.2021 13:28</t>
  </si>
  <si>
    <t>05.12.2021 2:10:00 PM</t>
  </si>
  <si>
    <t>05.12.2021 14:11</t>
  </si>
  <si>
    <t>05.12.2021 2:25:00 PM</t>
  </si>
  <si>
    <t>05.12.2021 14:24</t>
  </si>
  <si>
    <t>05.12.2021 2:29:00 PM</t>
  </si>
  <si>
    <t>05.12.2021 14:30</t>
  </si>
  <si>
    <t>05.12.2021 3:09:00 PM</t>
  </si>
  <si>
    <t>05.12.2021 15:08</t>
  </si>
  <si>
    <t>05.12.2021 3:17:00 PM</t>
  </si>
  <si>
    <t>05.12.2021 15:18</t>
  </si>
  <si>
    <t>05.12.2021 3:47:00 PM</t>
  </si>
  <si>
    <t>05.12.2021 15:48</t>
  </si>
  <si>
    <t>05.12.2021 4:01:00 PM</t>
  </si>
  <si>
    <t>05.12.2021 16:00</t>
  </si>
  <si>
    <t>05.12.2021 4:06:00 PM</t>
  </si>
  <si>
    <t>05.12.2021 16:07</t>
  </si>
  <si>
    <t>05.12.2021 4:48:00 PM</t>
  </si>
  <si>
    <t>05.12.2021 16:48</t>
  </si>
  <si>
    <t>05.12.2021 4:57:00 PM</t>
  </si>
  <si>
    <t>05.12.2021 16:56</t>
  </si>
  <si>
    <t>05.12.2021 5:39:00 PM</t>
  </si>
  <si>
    <t>05.12.2021 13:45</t>
  </si>
  <si>
    <t>05.12.2021 17:40</t>
  </si>
  <si>
    <t>05.12.2021 5:44:00 PM</t>
  </si>
  <si>
    <t>05.12.2021 17:34</t>
  </si>
  <si>
    <t>05.12.2021 17:43</t>
  </si>
  <si>
    <t>05.12.2021 5:50:00 PM</t>
  </si>
  <si>
    <t>05.12.2021 17:50</t>
  </si>
  <si>
    <t>05.12.2021 6:40:00 PM</t>
  </si>
  <si>
    <t>05.12.2021 18:39</t>
  </si>
  <si>
    <t>05.12.2021 6:41:00 PM</t>
  </si>
  <si>
    <t>05.12.2021 18:41</t>
  </si>
  <si>
    <t>05.12.2021 7:30:00 PM</t>
  </si>
  <si>
    <t>05.12.2021 19:31</t>
  </si>
  <si>
    <t>05.12.2021 7:36:00 PM</t>
  </si>
  <si>
    <t>05.12.2021 19:36</t>
  </si>
  <si>
    <t>05.12.2021 7:40:00 PM</t>
  </si>
  <si>
    <t>05.12.2021 19:39</t>
  </si>
  <si>
    <t>05.12.2021 8:14:00 PM</t>
  </si>
  <si>
    <t>05.12.2021 20:15</t>
  </si>
  <si>
    <t>05.12.2021 8:24:00 PM</t>
  </si>
  <si>
    <t>05.12.2021 20:23</t>
  </si>
  <si>
    <t>05.12.2021 8:31:00 PM</t>
  </si>
  <si>
    <t>05.12.2021 20:31</t>
  </si>
  <si>
    <t>05.12.2021 8:48:00 PM</t>
  </si>
  <si>
    <t>05.12.2021 20:48</t>
  </si>
  <si>
    <t>05.12.2021 9:03:00 PM</t>
  </si>
  <si>
    <t>05.12.2021 21:03</t>
  </si>
  <si>
    <t>05.12.2021 9:58:00 PM</t>
  </si>
  <si>
    <t>05.12.2021 21:35</t>
  </si>
  <si>
    <t>05.12.2021 21:59</t>
  </si>
  <si>
    <t>05.12.2021 10:00:00 PM</t>
  </si>
  <si>
    <t>05.12.2021 22:01</t>
  </si>
  <si>
    <t>05.12.2021 10:08:00 PM</t>
  </si>
  <si>
    <t>05.12.2021 22:07</t>
  </si>
  <si>
    <t>05.12.2021 10:51:00 PM</t>
  </si>
  <si>
    <t>05.12.2021 22:50</t>
  </si>
  <si>
    <t>05.12.2021 10:55:00 PM</t>
  </si>
  <si>
    <t>05.12.2021 22:56</t>
  </si>
  <si>
    <t>05.12.2021 11:02:00 PM</t>
  </si>
  <si>
    <t>05.12.2021 23:03</t>
  </si>
  <si>
    <t>05.12.2021 11:12:00 PM</t>
  </si>
  <si>
    <t>05.12.2021 19:49</t>
  </si>
  <si>
    <t>05.12.2021 23:13</t>
  </si>
  <si>
    <t>05.12.2021 11:52:00 PM</t>
  </si>
  <si>
    <t>05.12.2021 23:53</t>
  </si>
  <si>
    <t>06.12.2021 12:01:00 AM</t>
  </si>
  <si>
    <t>06.12.2021 00:00</t>
  </si>
  <si>
    <t>06.12.2021 12:13:00 AM</t>
  </si>
  <si>
    <t>06.12.2021 00:13</t>
  </si>
  <si>
    <t>06.12.2021 12:35:00 AM</t>
  </si>
  <si>
    <t>06.12.2021 00:22</t>
  </si>
  <si>
    <t>06.12.2021 00:35</t>
  </si>
  <si>
    <t>06.12.2021 12:51:00 AM</t>
  </si>
  <si>
    <t>06.12.2021 00:50</t>
  </si>
  <si>
    <t>06.12.2021 1:22:00 AM</t>
  </si>
  <si>
    <t>06.12.2021 01:23</t>
  </si>
  <si>
    <t>06.12.2021 1:28:00 AM</t>
  </si>
  <si>
    <t>06.12.2021 01:29</t>
  </si>
  <si>
    <t>06.12.2021 1:54:00 AM</t>
  </si>
  <si>
    <t>06.12.2021 01:53</t>
  </si>
  <si>
    <t>06.12.2021 2:21:00 AM</t>
  </si>
  <si>
    <t>06.12.2021 02:21</t>
  </si>
  <si>
    <t>06.12.2021 2:41:00 AM</t>
  </si>
  <si>
    <t>06.12.2021 02:42</t>
  </si>
  <si>
    <t>06.12.2021 2:50:00 AM</t>
  </si>
  <si>
    <t>06.12.2021 02:48</t>
  </si>
  <si>
    <t>06.12.2021 3:13:00 AM</t>
  </si>
  <si>
    <t>06.12.2021 03:14</t>
  </si>
  <si>
    <t>06.12.2021 3:46:00 AM</t>
  </si>
  <si>
    <t>06.12.2021 03:46</t>
  </si>
  <si>
    <t>06.12.2021 3:51:00 AM</t>
  </si>
  <si>
    <t>06.12.2021 03:49</t>
  </si>
  <si>
    <t>06.12.2021 4:01:00 AM</t>
  </si>
  <si>
    <t>06.12.2021 04:02</t>
  </si>
  <si>
    <t>06.12.2021 4:37:00 AM</t>
  </si>
  <si>
    <t>06.12.2021 04:36</t>
  </si>
  <si>
    <t>06.12.2021 4:49:00 AM</t>
  </si>
  <si>
    <t>06.12.2021 04:49</t>
  </si>
  <si>
    <t>06.12.2021 5:01:00 AM</t>
  </si>
  <si>
    <t>06.12.2021 05:01</t>
  </si>
  <si>
    <t>06.12.2021 5:44:00 AM</t>
  </si>
  <si>
    <t>06.12.2021 05:45</t>
  </si>
  <si>
    <t>06.12.2021 5:51:00 AM</t>
  </si>
  <si>
    <t>06.12.2021 05:50</t>
  </si>
  <si>
    <t>06.12.2021 05:52</t>
  </si>
  <si>
    <t>L09</t>
  </si>
  <si>
    <t>06.12.2021 6:38:00 AM</t>
  </si>
  <si>
    <t>06.12.2021 06:37</t>
  </si>
  <si>
    <t>06.12.2021 6:55:00 AM</t>
  </si>
  <si>
    <t>06.12.2021 06:56</t>
  </si>
  <si>
    <t>06.12.2021 7:30:00 AM</t>
  </si>
  <si>
    <t>06.12.2021 07:31</t>
  </si>
  <si>
    <t>06.12.2021 7:45:00 AM</t>
  </si>
  <si>
    <t>06.12.2021 07:43</t>
  </si>
  <si>
    <t>06.12.2021 7:48:00 AM</t>
  </si>
  <si>
    <t>06.12.2021 07:49</t>
  </si>
  <si>
    <t>06.12.2021 8:21:00 AM</t>
  </si>
  <si>
    <t>06.12.2021 08:22</t>
  </si>
  <si>
    <t>06.12.2021 8:44:00 AM</t>
  </si>
  <si>
    <t>06.12.2021 08:43</t>
  </si>
  <si>
    <t>06.12.2021 8:49:00 AM</t>
  </si>
  <si>
    <t>06.12.2021 08:49</t>
  </si>
  <si>
    <t>06.12.2021 9:21:00 AM</t>
  </si>
  <si>
    <t>06.12.2021 09:22</t>
  </si>
  <si>
    <t>06.12.2021 9:32:00 AM</t>
  </si>
  <si>
    <t>06.12.2021 09:31</t>
  </si>
  <si>
    <t>06.12.2021 9:52:00 AM</t>
  </si>
  <si>
    <t>06.12.2021 09:51</t>
  </si>
  <si>
    <t>06.12.2021 09:52</t>
  </si>
  <si>
    <t>06.12.2021 10:01:00 AM</t>
  </si>
  <si>
    <t>06.12.2021 10:02</t>
  </si>
  <si>
    <t>06.12.2021 10:53:00 AM</t>
  </si>
  <si>
    <t>06.12.2021 10:15</t>
  </si>
  <si>
    <t>06.12.2021 10:54</t>
  </si>
  <si>
    <t>06.12.2021 10:58:00 AM</t>
  </si>
  <si>
    <t>06.12.2021 10:58</t>
  </si>
  <si>
    <t>06.12.2021 11:06:00 AM</t>
  </si>
  <si>
    <t>06.12.2021 10:38</t>
  </si>
  <si>
    <t>06.12.2021 11:05</t>
  </si>
  <si>
    <t>06.12.2021 11:49:00 AM</t>
  </si>
  <si>
    <t>06.12.2021 11:42</t>
  </si>
  <si>
    <t>06.12.2021 11:50</t>
  </si>
  <si>
    <t>06.12.2021 11:56:00 AM</t>
  </si>
  <si>
    <t>06.12.2021 11:55</t>
  </si>
  <si>
    <t>06.12.2021 12:47:00 PM</t>
  </si>
  <si>
    <t>06.12.2021 12:48</t>
  </si>
  <si>
    <t>06.12.2021 12:53:00 PM</t>
  </si>
  <si>
    <t>L+34</t>
  </si>
  <si>
    <t>06.12.2021 12:37</t>
  </si>
  <si>
    <t>06.12.2021 12:51</t>
  </si>
  <si>
    <t>06.12.2021 1:30:00 PM</t>
  </si>
  <si>
    <t>06.12.2021 13:31</t>
  </si>
  <si>
    <t>06.12.2021 1:46:00 PM</t>
  </si>
  <si>
    <t>06.12.2021 13:47</t>
  </si>
  <si>
    <t>06.12.2021 1:47:00 PM</t>
  </si>
  <si>
    <t>06.12.2021 13:48</t>
  </si>
  <si>
    <t>06.12.2021 2:27:00 PM</t>
  </si>
  <si>
    <t>06.12.2021 13:44</t>
  </si>
  <si>
    <t>06.12.2021 14:28</t>
  </si>
  <si>
    <t>06.12.2021 2:33:00 PM</t>
  </si>
  <si>
    <t>06.12.2021 13:46</t>
  </si>
  <si>
    <t>06.12.2021 14:31</t>
  </si>
  <si>
    <t>06.12.2021 2:52:00 PM</t>
  </si>
  <si>
    <t>06.12.2021 14:53</t>
  </si>
  <si>
    <t>06.12.2021 3:26:00 PM</t>
  </si>
  <si>
    <t>06.12.2021 14:59</t>
  </si>
  <si>
    <t>06.12.2021 15:27</t>
  </si>
  <si>
    <t>06.12.2021 4:00:00 PM</t>
  </si>
  <si>
    <t>06.12.2021 16:01</t>
  </si>
  <si>
    <t>06.12.2021 4:03:00 PM</t>
  </si>
  <si>
    <t>06.12.2021 16:02</t>
  </si>
  <si>
    <t>06.12.2021 4:06:00 PM</t>
  </si>
  <si>
    <t>06.12.2021 16:07</t>
  </si>
  <si>
    <t>06.12.2021 4:55:00 PM</t>
  </si>
  <si>
    <t>06.12.2021 15:21</t>
  </si>
  <si>
    <t>06.12.2021 4:57:00 PM</t>
  </si>
  <si>
    <t>06.12.2021 16:58</t>
  </si>
  <si>
    <t>06.12.2021 5:00:00 PM</t>
  </si>
  <si>
    <t>06.12.2021 16:59</t>
  </si>
  <si>
    <t>06.12.2021 5:43:00 PM</t>
  </si>
  <si>
    <t>06.12.2021 17:43</t>
  </si>
  <si>
    <t>06.12.2021 6:03:00 PM</t>
  </si>
  <si>
    <t>06.12.2021 18:02</t>
  </si>
  <si>
    <t>06.12.2021 6:38:00 PM</t>
  </si>
  <si>
    <t>06.12.2021 18:38</t>
  </si>
  <si>
    <t>06.12.2021 6:48:00 PM</t>
  </si>
  <si>
    <t>06.12.2021 18:04</t>
  </si>
  <si>
    <t>06.12.2021 18:47</t>
  </si>
  <si>
    <t>06.12.2021 7:18:00 PM</t>
  </si>
  <si>
    <t>06.12.2021 19:19</t>
  </si>
  <si>
    <t>06.12.2021 7:47:00 PM</t>
  </si>
  <si>
    <t>06.12.2021 19:45</t>
  </si>
  <si>
    <t>06.12.2021 8:01:00 PM</t>
  </si>
  <si>
    <t>06.12.2021 20:01</t>
  </si>
  <si>
    <t>06.12.2021 8:29:00 PM</t>
  </si>
  <si>
    <t>06.12.2021 20:27</t>
  </si>
  <si>
    <t>06.12.2021 8:54:00 PM</t>
  </si>
  <si>
    <t>06.12.2021 20:55</t>
  </si>
  <si>
    <t>06.12.2021 9:13:00 PM</t>
  </si>
  <si>
    <t>06.12.2021 21:12</t>
  </si>
  <si>
    <t>06.12.2021 9:26:00 PM</t>
  </si>
  <si>
    <t>06.12.2021 21:26</t>
  </si>
  <si>
    <t>06.12.2021 9:52:00 PM</t>
  </si>
  <si>
    <t>06.12.2021 21:52</t>
  </si>
  <si>
    <t>06.12.2021 10:04:00 PM</t>
  </si>
  <si>
    <t>06.12.2021 21:43</t>
  </si>
  <si>
    <t>06.12.2021 22:02</t>
  </si>
  <si>
    <t>06.12.2021 10:32:00 PM</t>
  </si>
  <si>
    <t>06.12.2021 22:33</t>
  </si>
  <si>
    <t>06.12.2021 10:43:00 PM</t>
  </si>
  <si>
    <t>06.12.2021 22:44</t>
  </si>
  <si>
    <t>06.12.2021 10:50:00 PM</t>
  </si>
  <si>
    <t>06.12.2021 22:48</t>
  </si>
  <si>
    <t>06.12.2021 11:30:00 PM</t>
  </si>
  <si>
    <t>06.12.2021 23:31</t>
  </si>
  <si>
    <t>06.12.2021 11:45:00 PM</t>
  </si>
  <si>
    <t>06.12.2021 23:44</t>
  </si>
  <si>
    <t>07.12.2021 12:03:00 AM</t>
  </si>
  <si>
    <t>07.12.2021 00:04</t>
  </si>
  <si>
    <t>07.12.2021 12:19:00 AM</t>
  </si>
  <si>
    <t>07.12.2021 00:19</t>
  </si>
  <si>
    <t>07.12.2021 12:39:00 AM</t>
  </si>
  <si>
    <t>07.12.2021 00:38</t>
  </si>
  <si>
    <t>07.12.2021 1:19:00 AM</t>
  </si>
  <si>
    <t>07.12.2021 01:20</t>
  </si>
  <si>
    <t>07.12.2021 1:24:00 AM</t>
  </si>
  <si>
    <t>07.12.2021 01:25</t>
  </si>
  <si>
    <t>07.12.2021 1:28:00 AM</t>
  </si>
  <si>
    <t>07.12.2021 01:27</t>
  </si>
  <si>
    <t>07.12.2021 2:01:00 AM</t>
  </si>
  <si>
    <t>07.12.2021 02:02</t>
  </si>
  <si>
    <t>07.12.2021 2:15:00 AM</t>
  </si>
  <si>
    <t>07.12.2021 02:14</t>
  </si>
  <si>
    <t>07.12.2021 2:45:00 AM</t>
  </si>
  <si>
    <t>07.12.2021 02:46</t>
  </si>
  <si>
    <t>07.12.2021 2:51:00 AM</t>
  </si>
  <si>
    <t>07.12.2021 02:52</t>
  </si>
  <si>
    <t>07.12.2021 2:57:00 AM</t>
  </si>
  <si>
    <t>07.12.2021 02:56</t>
  </si>
  <si>
    <t>07.12.2021 3:30:00 AM</t>
  </si>
  <si>
    <t>07.12.2021 03:31</t>
  </si>
  <si>
    <t>07.12.2021 3:41:00 AM</t>
  </si>
  <si>
    <t>07.12.2021 03:39</t>
  </si>
  <si>
    <t>07.12.2021 4:18:00 AM</t>
  </si>
  <si>
    <t>07.12.2021 04:19</t>
  </si>
  <si>
    <t>07.12.2021 4:41:00 AM</t>
  </si>
  <si>
    <t>07.12.2021 04:40</t>
  </si>
  <si>
    <t>07.12.2021 5:01:00 AM</t>
  </si>
  <si>
    <t>07.12.2021 05:02</t>
  </si>
  <si>
    <t>07.12.2021 5:23:00 AM</t>
  </si>
  <si>
    <t>07.12.2021 05:22</t>
  </si>
  <si>
    <t>07.12.2021 5:57:00 AM</t>
  </si>
  <si>
    <t>07.12.2021 05:58</t>
  </si>
  <si>
    <t>07.12.2021 6:14:00 AM</t>
  </si>
  <si>
    <t>07.12.2021 06:15</t>
  </si>
  <si>
    <t>07.12.2021 6:26:00 AM</t>
  </si>
  <si>
    <t>07.12.2021 06:24</t>
  </si>
  <si>
    <t>07.12.2021 6:43:00 AM</t>
  </si>
  <si>
    <t>07.12.2021 06:01</t>
  </si>
  <si>
    <t>07.12.2021 06:44</t>
  </si>
  <si>
    <t>07.12.2021 7:15:00 AM</t>
  </si>
  <si>
    <t>07.12.2021 07:14</t>
  </si>
  <si>
    <t>07.12.2021 7:23:00 AM</t>
  </si>
  <si>
    <t>07.12.2021 07:24</t>
  </si>
  <si>
    <t>07.12.2021 7:39:00 AM</t>
  </si>
  <si>
    <t>07.12.2021 07:39</t>
  </si>
  <si>
    <t>07.12.2021 8:03:00 AM</t>
  </si>
  <si>
    <t>07.12.2021 08:01</t>
  </si>
  <si>
    <t>07.12.2021 8:29:00 AM</t>
  </si>
  <si>
    <t>07.12.2021 08:30</t>
  </si>
  <si>
    <t>07.12.2021 8:30:00 AM</t>
  </si>
  <si>
    <t>07.12.2021 08:31</t>
  </si>
  <si>
    <t>07.12.2021 9:02:00 AM</t>
  </si>
  <si>
    <t>07.12.2021 09:01</t>
  </si>
  <si>
    <t>07.12.2021 9:22:00 AM</t>
  </si>
  <si>
    <t>07.12.2021 09:00</t>
  </si>
  <si>
    <t>07.12.2021 09:23</t>
  </si>
  <si>
    <t>07.12.2021 9:29:00 AM</t>
  </si>
  <si>
    <t>07.12.2021 09:30</t>
  </si>
  <si>
    <t>07.12.2021 9:53:00 AM</t>
  </si>
  <si>
    <t>07.12.2021 09:52</t>
  </si>
  <si>
    <t>07.12.2021 10:08:00 AM</t>
  </si>
  <si>
    <t>07.12.2021 10:09</t>
  </si>
  <si>
    <t>07.12.2021 10:40:00 AM</t>
  </si>
  <si>
    <t>07.12.2021 10:38</t>
  </si>
  <si>
    <t>07.12.2021 11:02:00 AM</t>
  </si>
  <si>
    <t>07.12.2021 11:03</t>
  </si>
  <si>
    <t>07.12.2021 11:09:00 AM</t>
  </si>
  <si>
    <t>07.12.2021 11:10</t>
  </si>
  <si>
    <t>07.12.2021 11:42:00 AM</t>
  </si>
  <si>
    <t>07.12.2021 11:43</t>
  </si>
  <si>
    <t>07.12.2021 11:44:00 AM</t>
  </si>
  <si>
    <t>07.12.2021 12:35:00 PM</t>
  </si>
  <si>
    <t>07.12.2021 12:36</t>
  </si>
  <si>
    <t>07.12.2021 12:47:00 PM</t>
  </si>
  <si>
    <t>07.12.2021 12:46</t>
  </si>
  <si>
    <t>07.12.2021 1:25:00 PM</t>
  </si>
  <si>
    <t>07.12.2021 13:26</t>
  </si>
  <si>
    <t>07.12.2021 1:28:00 PM</t>
  </si>
  <si>
    <t>07.12.2021 13:29</t>
  </si>
  <si>
    <t>07.12.2021 1:31:00 PM</t>
  </si>
  <si>
    <t>L+35</t>
  </si>
  <si>
    <t>07.12.2021 13:30</t>
  </si>
  <si>
    <t>07.12.2021 2:20:00 PM</t>
  </si>
  <si>
    <t>07.12.2021 14:21</t>
  </si>
  <si>
    <t>07.12.2021 2:23:00 PM</t>
  </si>
  <si>
    <t>L+36</t>
  </si>
  <si>
    <t>07.12.2021 14:22</t>
  </si>
  <si>
    <t>07.12.2021 2:24:00 PM</t>
  </si>
  <si>
    <t>07.12.2021 14:25</t>
  </si>
  <si>
    <t>07.12.2021 3:08:00 PM</t>
  </si>
  <si>
    <t>07.12.2021 15:09</t>
  </si>
  <si>
    <t>07.12.2021 3:25:00 PM</t>
  </si>
  <si>
    <t>07.12.2021 15:25</t>
  </si>
  <si>
    <t>07.12.2021 4:07:00 PM</t>
  </si>
  <si>
    <t>07.12.2021 16:08</t>
  </si>
  <si>
    <t>07.12.2021 4:12:00 PM</t>
  </si>
  <si>
    <t>07.12.2021 16:11</t>
  </si>
  <si>
    <t>07.12.2021 4:22:00 PM</t>
  </si>
  <si>
    <t>07.12.2021 16:23</t>
  </si>
  <si>
    <t>07.12.2021 4:57:00 PM</t>
  </si>
  <si>
    <t>07.12.2021 16:58</t>
  </si>
  <si>
    <t>07.12.2021 5:13:00 PM</t>
  </si>
  <si>
    <t>07.12.2021 17:12</t>
  </si>
  <si>
    <t>07.12.2021 5:41:00 PM</t>
  </si>
  <si>
    <t>07.12.2021 17:42</t>
  </si>
  <si>
    <t>07.12.2021 5:44:00 PM</t>
  </si>
  <si>
    <t>07.12.2021 17:45</t>
  </si>
  <si>
    <t>07.12.2021 6:04:00 PM</t>
  </si>
  <si>
    <t>07.12.2021 18:03</t>
  </si>
  <si>
    <t>07.12.2021 6:36:00 PM</t>
  </si>
  <si>
    <t>07.12.2021 18:37</t>
  </si>
  <si>
    <t>07.12.2021 6:47:00 PM</t>
  </si>
  <si>
    <t>07.12.2021 18:48</t>
  </si>
  <si>
    <t>07.12.2021 6:59:00 PM</t>
  </si>
  <si>
    <t>07.12.2021 18:57</t>
  </si>
  <si>
    <t>07.12.2021 7:29:00 PM</t>
  </si>
  <si>
    <t>07.12.2021 19:30</t>
  </si>
  <si>
    <t>07.12.2021 7:49:00 PM</t>
  </si>
  <si>
    <t>07.12.2021 19:47</t>
  </si>
  <si>
    <t>07.12.2021 7:56:00 PM</t>
  </si>
  <si>
    <t>07.12.2021 19:57</t>
  </si>
  <si>
    <t>07.12.2021 8:30:00 PM</t>
  </si>
  <si>
    <t>07.12.2021 20:31</t>
  </si>
  <si>
    <t>07.12.2021 8:40:00 PM</t>
  </si>
  <si>
    <t>07.12.2021 20:15</t>
  </si>
  <si>
    <t>07.12.2021 20:38</t>
  </si>
  <si>
    <t>07.12.2021 9:02:00 PM</t>
  </si>
  <si>
    <t>07.12.2021 21:02</t>
  </si>
  <si>
    <t>07.12.2021 9:17:00 PM</t>
  </si>
  <si>
    <t>L+37</t>
  </si>
  <si>
    <t>07.12.2021 21:17</t>
  </si>
  <si>
    <t>07.12.2021 9:34:00 PM</t>
  </si>
  <si>
    <t>07.12.2021 21:33</t>
  </si>
  <si>
    <t>07.12.2021 10:02:00 PM</t>
  </si>
  <si>
    <t>07.12.2021 22:03</t>
  </si>
  <si>
    <t>07.12.2021 10:22:00 PM</t>
  </si>
  <si>
    <t>07.12.2021 22:21</t>
  </si>
  <si>
    <t>07.12.2021 10:43:00 PM</t>
  </si>
  <si>
    <t>07.12.2021 22:31</t>
  </si>
  <si>
    <t>07.12.2021 22:44</t>
  </si>
  <si>
    <t>07.12.2021 11:02:00 PM</t>
  </si>
  <si>
    <t>07.12.2021 23:03</t>
  </si>
  <si>
    <t>07.12.2021 11:20:00 PM</t>
  </si>
  <si>
    <t>07.12.2021 23:18</t>
  </si>
  <si>
    <t>07.12.2021 11:46:00 PM</t>
  </si>
  <si>
    <t>07.12.2021 23:47</t>
  </si>
  <si>
    <t>08.12.2021 12:03:00 AM</t>
  </si>
  <si>
    <t>08.12.2021 00:03</t>
  </si>
  <si>
    <t>08.12.2021 12:06:00 AM</t>
  </si>
  <si>
    <t>08.12.2021 00:05</t>
  </si>
  <si>
    <t>08.12.2021 12:47:00 AM</t>
  </si>
  <si>
    <t>08.12.2021 00:02</t>
  </si>
  <si>
    <t>08.12.2021 00:48</t>
  </si>
  <si>
    <t>08.12.2021 1:07:00 AM</t>
  </si>
  <si>
    <t>08.12.2021 01:08</t>
  </si>
  <si>
    <t>08.12.2021 1:10:00 AM</t>
  </si>
  <si>
    <t>08.12.2021 1:43:00 AM</t>
  </si>
  <si>
    <t>08.12.2021 00:58</t>
  </si>
  <si>
    <t>08.12.2021 01:44</t>
  </si>
  <si>
    <t>08.12.2021 1:56:00 AM</t>
  </si>
  <si>
    <t>08.12.2021 01:55</t>
  </si>
  <si>
    <t>08.12.2021 2:00:00 AM</t>
  </si>
  <si>
    <t>08.12.2021 02:01</t>
  </si>
  <si>
    <t>08.12.2021 2:37:00 AM</t>
  </si>
  <si>
    <t>08.12.2021 02:20</t>
  </si>
  <si>
    <t>08.12.2021 02:35</t>
  </si>
  <si>
    <t>08.12.2021 2:46:00 AM</t>
  </si>
  <si>
    <t>08.12.2021 02:47</t>
  </si>
  <si>
    <t>08.12.2021 3:03:00 AM</t>
  </si>
  <si>
    <t>08.12.2021 03:04</t>
  </si>
  <si>
    <t>08.12.2021 3:25:00 AM</t>
  </si>
  <si>
    <t>08.12.2021 03:26</t>
  </si>
  <si>
    <t>08.12.2021 3:37:00 AM</t>
  </si>
  <si>
    <t>08.12.2021 03:35</t>
  </si>
  <si>
    <t>08.12.2021 3:57:00 AM</t>
  </si>
  <si>
    <t>08.12.2021 03:58</t>
  </si>
  <si>
    <t>08.12.2021 4:23:00 AM</t>
  </si>
  <si>
    <t>08.12.2021 04:21</t>
  </si>
  <si>
    <t>08.12.2021 4:28:00 AM</t>
  </si>
  <si>
    <t>08.12.2021 04:28</t>
  </si>
  <si>
    <t>08.12.2021 5:15:00 AM</t>
  </si>
  <si>
    <t>08.12.2021 05:16</t>
  </si>
  <si>
    <t>08.12.2021 5:22:00 AM</t>
  </si>
  <si>
    <t>08.12.2021 05:21</t>
  </si>
  <si>
    <t>08.12.2021 5:42:00 AM</t>
  </si>
  <si>
    <t>08.12.2021 05:43</t>
  </si>
  <si>
    <t>08.12.2021 6:17:00 AM</t>
  </si>
  <si>
    <t>08.12.2021 06:18</t>
  </si>
  <si>
    <t>08.12.2021 6:26:00 AM</t>
  </si>
  <si>
    <t>08.12.2021 05:38</t>
  </si>
  <si>
    <t>08.12.2021 06:24</t>
  </si>
  <si>
    <t>08.12.2021 6:54:00 AM</t>
  </si>
  <si>
    <t>08.12.2021 06:54</t>
  </si>
  <si>
    <t>08.12.2021 7:26:00 AM</t>
  </si>
  <si>
    <t>08.12.2021 07:06</t>
  </si>
  <si>
    <t>08.12.2021 07:27</t>
  </si>
  <si>
    <t>08.12.2021 7:30:00 AM</t>
  </si>
  <si>
    <t>08.12.2021 07:28</t>
  </si>
  <si>
    <t>08.12.2021 8:06:00 AM</t>
  </si>
  <si>
    <t>08.12.2021 08:06</t>
  </si>
  <si>
    <t>08.12.2021 8:22:00 AM</t>
  </si>
  <si>
    <t>08.12.2021 08:21</t>
  </si>
  <si>
    <t>08.12.2021 8:26:00 AM</t>
  </si>
  <si>
    <t>08.12.2021 07:57</t>
  </si>
  <si>
    <t>08.12.2021 08:27</t>
  </si>
  <si>
    <t>08.12.2021 8:30:00 AM</t>
  </si>
  <si>
    <t>08.12.2021 08:28</t>
  </si>
  <si>
    <t>08.12.2021 8:59:00 AM</t>
  </si>
  <si>
    <t>08.12.2021 08:59</t>
  </si>
  <si>
    <t>08.12.2021 9:21:00 AM</t>
  </si>
  <si>
    <t>08.12.2021 09:20</t>
  </si>
  <si>
    <t>08.12.2021 9:31:00 AM</t>
  </si>
  <si>
    <t>08.12.2021 09:30</t>
  </si>
  <si>
    <t>08.12.2021 9:33:00 AM</t>
  </si>
  <si>
    <t>08.12.2021 08:48</t>
  </si>
  <si>
    <t>08.12.2021 09:33</t>
  </si>
  <si>
    <t>08.12.2021 9:57:00 AM</t>
  </si>
  <si>
    <t>08.12.2021 09:58</t>
  </si>
  <si>
    <t>08.12.2021 10:17:00 AM</t>
  </si>
  <si>
    <t>08.12.2021 10:16</t>
  </si>
  <si>
    <t>08.12.2021 10:40:00 AM</t>
  </si>
  <si>
    <t>08.12.2021 10:40</t>
  </si>
  <si>
    <t>08.12.2021 11:09:00 AM</t>
  </si>
  <si>
    <t>08.12.2021 11:07</t>
  </si>
  <si>
    <t>08.12.2021 11:10</t>
  </si>
  <si>
    <t>08.12.2021 12:00:00 PM</t>
  </si>
  <si>
    <t>08.12.2021 12:00</t>
  </si>
  <si>
    <t>08.12.2021 12:23:00 PM</t>
  </si>
  <si>
    <t>08.12.2021 12:23</t>
  </si>
  <si>
    <t>08.12.2021 12:26:00 PM</t>
  </si>
  <si>
    <t>08.12.2021 12:26</t>
  </si>
  <si>
    <t>08.12.2021 12:59:00 PM</t>
  </si>
  <si>
    <t>08.12.2021 13:00</t>
  </si>
  <si>
    <t>08.12.2021 1:19:00 PM</t>
  </si>
  <si>
    <t>08.12.2021 13:20</t>
  </si>
  <si>
    <t>08.12.2021 1:33:00 PM</t>
  </si>
  <si>
    <t>08.12.2021 13:21</t>
  </si>
  <si>
    <t>08.12.2021 13:34</t>
  </si>
  <si>
    <t>08.12.2021 2:12:00 PM</t>
  </si>
  <si>
    <t>08.12.2021 14:12</t>
  </si>
  <si>
    <t>08.12.2021 2:25:00 PM</t>
  </si>
  <si>
    <t>08.12.2021 14:26</t>
  </si>
  <si>
    <t>08.12.2021 2:37:00 PM</t>
  </si>
  <si>
    <t>08.12.2021 12:56</t>
  </si>
  <si>
    <t>08.12.2021 14:36</t>
  </si>
  <si>
    <t>08.12.2021 3:32:00 PM</t>
  </si>
  <si>
    <t>08.12.2021 15:32</t>
  </si>
  <si>
    <t>08.12.2021 3:37:00 PM</t>
  </si>
  <si>
    <t>08.12.2021 15:36</t>
  </si>
  <si>
    <t>08.12.2021 4:31:00 PM</t>
  </si>
  <si>
    <t>08.12.2021 16:31</t>
  </si>
  <si>
    <t>08.12.2021 4:34:00 PM</t>
  </si>
  <si>
    <t>08.12.2021 16:33</t>
  </si>
  <si>
    <t>08.12.2021 4:39:00 PM</t>
  </si>
  <si>
    <t>08.12.2021 16:40</t>
  </si>
  <si>
    <t>08.12.2021 5:28:00 PM</t>
  </si>
  <si>
    <t>08.12.2021 17:29</t>
  </si>
  <si>
    <t>08.12.2021 5:29:00 PM</t>
  </si>
  <si>
    <t>08.12.2021 17:27</t>
  </si>
  <si>
    <t>08.12.2021 5:52:00 PM</t>
  </si>
  <si>
    <t>08.12.2021 17:52</t>
  </si>
  <si>
    <t>08.12.2021 6:17:00 PM</t>
  </si>
  <si>
    <t>08.12.2021 17:30</t>
  </si>
  <si>
    <t>08.12.2021 18:15</t>
  </si>
  <si>
    <t>08.12.2021 6:27:00 PM</t>
  </si>
  <si>
    <t>08.12.2021 18:28</t>
  </si>
  <si>
    <t>08.12.2021 6:47:00 PM</t>
  </si>
  <si>
    <t>08.12.2021 18:47</t>
  </si>
  <si>
    <t>08.12.2021 7:08:00 PM</t>
  </si>
  <si>
    <t>08.12.2021 19:07</t>
  </si>
  <si>
    <t>08.12.2021 7:20:00 PM</t>
  </si>
  <si>
    <t>08.12.2021 19:21</t>
  </si>
  <si>
    <t>08.12.2021 7:41:00 PM</t>
  </si>
  <si>
    <t>08.12.2021 19:42</t>
  </si>
  <si>
    <t>08.12.2021 8:02:00 PM</t>
  </si>
  <si>
    <t>08.12.2021 20:00</t>
  </si>
  <si>
    <t>08.12.2021 8:15:00 PM</t>
  </si>
  <si>
    <t>08.12.2021 20:16</t>
  </si>
  <si>
    <t>08.12.2021 8:47:00 PM</t>
  </si>
  <si>
    <t>08.12.2021 20:48</t>
  </si>
  <si>
    <t>08.12.2021 8:52:00 PM</t>
  </si>
  <si>
    <t>08.12.2021 20:51</t>
  </si>
  <si>
    <t>08.12.2021 9:30:00 PM</t>
  </si>
  <si>
    <t>08.12.2021 21:13</t>
  </si>
  <si>
    <t>08.12.2021 21:30</t>
  </si>
  <si>
    <t>08.12.2021 9:43:00 PM</t>
  </si>
  <si>
    <t>08.12.2021 21:44</t>
  </si>
  <si>
    <t>08.12.2021 9:46:00 PM</t>
  </si>
  <si>
    <t>08.12.2021 20:57</t>
  </si>
  <si>
    <t>08.12.2021 21:45</t>
  </si>
  <si>
    <t>08.12.2021 10:33:00 PM</t>
  </si>
  <si>
    <t>08.12.2021 22:33</t>
  </si>
  <si>
    <t>08.12.2021 10:40:00 PM</t>
  </si>
  <si>
    <t>08.12.2021 22:40</t>
  </si>
  <si>
    <t>08.12.2021 11:28:00 PM</t>
  </si>
  <si>
    <t>08.12.2021 23:27</t>
  </si>
  <si>
    <t>08.12.2021 11:43:00 PM</t>
  </si>
  <si>
    <t>08.12.2021 23:43</t>
  </si>
  <si>
    <t>09.12.2021 12:06:00 AM</t>
  </si>
  <si>
    <t>08.12.2021 23:37</t>
  </si>
  <si>
    <t>09.12.2021 00:07</t>
  </si>
  <si>
    <t>09.12.2021 12:17:00 AM</t>
  </si>
  <si>
    <t>08.12.2021 23:36</t>
  </si>
  <si>
    <t>09.12.2021 00:15</t>
  </si>
  <si>
    <t>09.12.2021 12:35:00 AM</t>
  </si>
  <si>
    <t>09.12.2021 00:36</t>
  </si>
  <si>
    <t>09.12.2021 1:02:00 AM</t>
  </si>
  <si>
    <t>09.12.2021 01:03</t>
  </si>
  <si>
    <t>09.12.2021 1:13:00 AM</t>
  </si>
  <si>
    <t>09.12.2021 00:27</t>
  </si>
  <si>
    <t>09.12.2021 01:12</t>
  </si>
  <si>
    <t>09.12.2021 1:39:00 AM</t>
  </si>
  <si>
    <t>08.12.2021 23:21</t>
  </si>
  <si>
    <t>09.12.2021 01:39</t>
  </si>
  <si>
    <t>09.12.2021 1:40:00 AM</t>
  </si>
  <si>
    <t>09.12.2021 01:41</t>
  </si>
  <si>
    <t>09.12.2021 2:08:00 AM</t>
  </si>
  <si>
    <t>09.12.2021 02:06</t>
  </si>
  <si>
    <t>09.12.2021 02:07</t>
  </si>
  <si>
    <t>09.12.2021 2:33:00 AM</t>
  </si>
  <si>
    <t>09.12.2021 02:34</t>
  </si>
  <si>
    <t>09.12.2021 2:37:00 AM</t>
  </si>
  <si>
    <t>09.12.2021 02:38</t>
  </si>
  <si>
    <t>09.12.2021 3:00:00 AM</t>
  </si>
  <si>
    <t>09.12.2021 02:55</t>
  </si>
  <si>
    <t>09.12.2021 02:59</t>
  </si>
  <si>
    <t>09.12.2021 3:18:00 AM</t>
  </si>
  <si>
    <t>09.12.2021 03:19</t>
  </si>
  <si>
    <t>09.12.2021 3:37:00 AM</t>
  </si>
  <si>
    <t>09.12.2021 03:38</t>
  </si>
  <si>
    <t>09.12.2021 3:52:00 AM</t>
  </si>
  <si>
    <t>09.12.2021 03:32</t>
  </si>
  <si>
    <t>09.12.2021 03:51</t>
  </si>
  <si>
    <t>09.12.2021 4:13:00 AM</t>
  </si>
  <si>
    <t>09.12.2021 04:14</t>
  </si>
  <si>
    <t>09.12.2021 4:35:00 AM</t>
  </si>
  <si>
    <t>09.12.2021 04:33</t>
  </si>
  <si>
    <t>09.12.2021 4:44:00 AM</t>
  </si>
  <si>
    <t>09.12.2021 04:44</t>
  </si>
  <si>
    <t>09.12.2021 4:58:00 AM</t>
  </si>
  <si>
    <t>09.12.2021 04:59</t>
  </si>
  <si>
    <t>09.12.2021 5:16:00 AM</t>
  </si>
  <si>
    <t>09.12.2021 05:15</t>
  </si>
  <si>
    <t>09.12.2021 5:32:00 AM</t>
  </si>
  <si>
    <t>09.12.2021 05:33</t>
  </si>
  <si>
    <t>09.12.2021 5:46:00 AM</t>
  </si>
  <si>
    <t>09.12.2021 05:46</t>
  </si>
  <si>
    <t>09.12.2021 6:06:00 AM</t>
  </si>
  <si>
    <t>09.12.2021 06:05</t>
  </si>
  <si>
    <t>09.12.2021 6:39:00 AM</t>
  </si>
  <si>
    <t>09.12.2021 06:40</t>
  </si>
  <si>
    <t>09.12.2021 6:47:00 AM</t>
  </si>
  <si>
    <t>09.12.2021 06:48</t>
  </si>
  <si>
    <t>09.12.2021 6:52:00 AM</t>
  </si>
  <si>
    <t>09.12.2021 06:50</t>
  </si>
  <si>
    <t>09.12.2021 7:34:00 AM</t>
  </si>
  <si>
    <t>09.12.2021 07:35</t>
  </si>
  <si>
    <t>09.12.2021 7:42:00 AM</t>
  </si>
  <si>
    <t>09.12.2021 07:41</t>
  </si>
  <si>
    <t>09.12.2021 8:12:00 AM</t>
  </si>
  <si>
    <t>09.12.2021 08:12</t>
  </si>
  <si>
    <t>09.12.2021 8:27:00 AM</t>
  </si>
  <si>
    <t>09.12.2021 08:26</t>
  </si>
  <si>
    <t>09.12.2021 8:51:00 AM</t>
  </si>
  <si>
    <t>09.12.2021 08:52</t>
  </si>
  <si>
    <t>09.12.2021 9:04:00 AM</t>
  </si>
  <si>
    <t>09.12.2021 09:04</t>
  </si>
  <si>
    <t>09.12.2021 9:17:00 AM</t>
  </si>
  <si>
    <t>09.12.2021 09:15</t>
  </si>
  <si>
    <t>09.12.2021 9:20:00 AM</t>
  </si>
  <si>
    <t>09.12.2021 09:21</t>
  </si>
  <si>
    <t>09.12.2021 9:58:00 AM</t>
  </si>
  <si>
    <t>09.12.2021 09:58</t>
  </si>
  <si>
    <t>09.12.2021 10:03:00 AM</t>
  </si>
  <si>
    <t>09.12.2021 10:01</t>
  </si>
  <si>
    <t>09.12.2021 10:25:00 AM</t>
  </si>
  <si>
    <t>09.12.2021 10:25</t>
  </si>
  <si>
    <t>09.12.2021 10:50:00 AM</t>
  </si>
  <si>
    <t>09.12.2021 10:49</t>
  </si>
  <si>
    <t>09.12.2021 10:53:00 AM</t>
  </si>
  <si>
    <t>09.12.2021 10:54</t>
  </si>
  <si>
    <t>09.12.2021 11:35:00 AM</t>
  </si>
  <si>
    <t>09.12.2021 11:36</t>
  </si>
  <si>
    <t>09.12.2021 11:42:00 AM</t>
  </si>
  <si>
    <t>09.12.2021 11:40</t>
  </si>
  <si>
    <t>09.12.2021 12:19:00 PM</t>
  </si>
  <si>
    <t>09.12.2021 12:19</t>
  </si>
  <si>
    <t>09.12.2021 12:24:00 PM</t>
  </si>
  <si>
    <t>09.12.2021 12:23</t>
  </si>
  <si>
    <t>09.12.2021 1:16:00 PM</t>
  </si>
  <si>
    <t>09.12.2021 13:03</t>
  </si>
  <si>
    <t>09.12.2021 13:17</t>
  </si>
  <si>
    <t>09.12.2021 1:20:00 PM</t>
  </si>
  <si>
    <t>09.12.2021 13:18</t>
  </si>
  <si>
    <t>09.12.2021 1:59:00 PM</t>
  </si>
  <si>
    <t>09.12.2021 14:00</t>
  </si>
  <si>
    <t>09.12.2021 2:14:00 PM</t>
  </si>
  <si>
    <t>09.12.2021 14:13</t>
  </si>
  <si>
    <t>09.12.2021 2:48:00 PM</t>
  </si>
  <si>
    <t>09.12.2021 14:49</t>
  </si>
  <si>
    <t>09.12.2021 2:49:00 PM</t>
  </si>
  <si>
    <t>09.12.2021 3:08:00 PM</t>
  </si>
  <si>
    <t>09.12.2021 15:07</t>
  </si>
  <si>
    <t>09.12.2021 3:53:00 PM</t>
  </si>
  <si>
    <t>09.12.2021 15:52</t>
  </si>
  <si>
    <t>09.12.2021 15:54</t>
  </si>
  <si>
    <t>09.12.2021 4:11:00 PM</t>
  </si>
  <si>
    <t>09.12.2021 16:12</t>
  </si>
  <si>
    <t>09.12.2021 4:46:00 PM</t>
  </si>
  <si>
    <t>09.12.2021 16:46</t>
  </si>
  <si>
    <t>09.12.2021 4:54:00 PM</t>
  </si>
  <si>
    <t>09.12.2021 16:55</t>
  </si>
  <si>
    <t>09.12.2021 5:01:00 PM</t>
  </si>
  <si>
    <t>09.12.2021 16:59</t>
  </si>
  <si>
    <t>09.12.2021 5:03:00 PM</t>
  </si>
  <si>
    <t>09.12.2021 17:01</t>
  </si>
  <si>
    <t>09.12.2021 5:35:00 PM</t>
  </si>
  <si>
    <t>09.12.2021 17:36</t>
  </si>
  <si>
    <t>09.12.2021 6:13:00 PM</t>
  </si>
  <si>
    <t>09.12.2021 18:13</t>
  </si>
  <si>
    <t>09.12.2021 6:18:00 PM</t>
  </si>
  <si>
    <t>09.12.2021 18:17</t>
  </si>
  <si>
    <t>09.12.2021 6:42:00 PM</t>
  </si>
  <si>
    <t>09.12.2021 18:43</t>
  </si>
  <si>
    <t>09.12.2021 7:36:00 PM</t>
  </si>
  <si>
    <t>09.12.2021 19:37</t>
  </si>
  <si>
    <t>09.12.2021 8:00:00 PM</t>
  </si>
  <si>
    <t>09.12.2021 18:53</t>
  </si>
  <si>
    <t>09.12.2021 19:58</t>
  </si>
  <si>
    <t>09.12.2021 8:19:00 PM</t>
  </si>
  <si>
    <t>09.12.2021 20:20</t>
  </si>
  <si>
    <t>09.12.2021 9:00:00 PM</t>
  </si>
  <si>
    <t>09.12.2021 20:58</t>
  </si>
  <si>
    <t>09.12.2021 9:20:00 PM</t>
  </si>
  <si>
    <t>09.12.2021 21:21</t>
  </si>
  <si>
    <t>09.12.2021 9:47:00 PM</t>
  </si>
  <si>
    <t>09.12.2021 21:45</t>
  </si>
  <si>
    <t>09.12.2021 10:17:00 PM</t>
  </si>
  <si>
    <t>09.12.2021 22:17</t>
  </si>
  <si>
    <t>09.12.2021 10:27:00 PM</t>
  </si>
  <si>
    <t>09.12.2021 22:28</t>
  </si>
  <si>
    <t>09.12.2021 10:41:00 PM</t>
  </si>
  <si>
    <t>09.12.2021 22:39</t>
  </si>
  <si>
    <t>09.12.2021 11:14:00 PM</t>
  </si>
  <si>
    <t>09.12.2021 23:15</t>
  </si>
  <si>
    <t>09.12.2021 11:35:00 PM</t>
  </si>
  <si>
    <t>09.12.2021 22:02</t>
  </si>
  <si>
    <t>09.12.2021 23:33</t>
  </si>
  <si>
    <t>09.12.2021 11:46:00 PM</t>
  </si>
  <si>
    <t>09.12.2021 23:47</t>
  </si>
  <si>
    <t>10.12.2021 12:07:00 AM</t>
  </si>
  <si>
    <t>10.12.2021 00:08</t>
  </si>
  <si>
    <t>10.12.2021 12:19:00 AM</t>
  </si>
  <si>
    <t>10.12.2021 00:18</t>
  </si>
  <si>
    <t>10.12.2021 12:50:00 AM</t>
  </si>
  <si>
    <t>10.12.2021 00:51</t>
  </si>
  <si>
    <t>10.12.2021 12:56:00 AM</t>
  </si>
  <si>
    <t>10.12.2021 00:57</t>
  </si>
  <si>
    <t>10.12.2021 1:15:00 AM</t>
  </si>
  <si>
    <t>10.12.2021 01:13</t>
  </si>
  <si>
    <t>10.12.2021 1:23:00 AM</t>
  </si>
  <si>
    <t>10.12.2021 01:23</t>
  </si>
  <si>
    <t>10.12.2021 2:09:00 AM</t>
  </si>
  <si>
    <t>10.12.2021 02:07</t>
  </si>
  <si>
    <t>10.12.2021 2:20:00 AM</t>
  </si>
  <si>
    <t>10.12.2021 02:20</t>
  </si>
  <si>
    <t>10.12.2021 2:23:00 AM</t>
  </si>
  <si>
    <t>10.12.2021 02:24</t>
  </si>
  <si>
    <t>10.12.2021 3:00:00 AM</t>
  </si>
  <si>
    <t>10.12.2021 02:58</t>
  </si>
  <si>
    <t>10.12.2021 3:10:00 AM</t>
  </si>
  <si>
    <t>10.12.2021 03:10</t>
  </si>
  <si>
    <t>10.12.2021 3:23:00 AM</t>
  </si>
  <si>
    <t>10.12.2021 03:23</t>
  </si>
  <si>
    <t>10.12.2021 3:59:00 AM</t>
  </si>
  <si>
    <t>10.12.2021 03:59</t>
  </si>
  <si>
    <t>10.12.2021 4:03:00 AM</t>
  </si>
  <si>
    <t>10.12.2021 04:02</t>
  </si>
  <si>
    <t>10.12.2021 4:24:00 AM</t>
  </si>
  <si>
    <t>10.12.2021 04:25</t>
  </si>
  <si>
    <t>10.12.2021 4:49:00 AM</t>
  </si>
  <si>
    <t>10.12.2021 04:49</t>
  </si>
  <si>
    <t>10.12.2021 4:51:00 AM</t>
  </si>
  <si>
    <t>10.12.2021 04:50</t>
  </si>
  <si>
    <t>10.12.2021 5:29:00 AM</t>
  </si>
  <si>
    <t>10.12.2021 05:30</t>
  </si>
  <si>
    <t>10.12.2021 5:34:00 AM</t>
  </si>
  <si>
    <t>10.12.2021 05:35</t>
  </si>
  <si>
    <t>10.12.2021 5:41:00 AM</t>
  </si>
  <si>
    <t>10.12.2021 05:07</t>
  </si>
  <si>
    <t>10.12.2021 05:40</t>
  </si>
  <si>
    <t>10.12.2021 6:44:00 AM</t>
  </si>
  <si>
    <t>10.12.2021 04:52</t>
  </si>
  <si>
    <t>10.12.2021 06:45</t>
  </si>
  <si>
    <t>10.12.2021 7:01:00 AM</t>
  </si>
  <si>
    <t>10.12.2021 06:36</t>
  </si>
  <si>
    <t>10.12.2021 07:00</t>
  </si>
  <si>
    <t>10.12.2021 7:17:00 AM</t>
  </si>
  <si>
    <t>10.12.2021 07:17</t>
  </si>
  <si>
    <t>10.12.2021 7:30:00 AM</t>
  </si>
  <si>
    <t>10.12.2021 07:30</t>
  </si>
  <si>
    <t>10.12.2021 8:04:00 AM</t>
  </si>
  <si>
    <t>10.12.2021 07:22</t>
  </si>
  <si>
    <t>10.12.2021 08:02</t>
  </si>
  <si>
    <t>10.12.2021 8:09:00 AM</t>
  </si>
  <si>
    <t>10.12.2021 08:08</t>
  </si>
  <si>
    <t>10.12.2021 8:33:00 AM</t>
  </si>
  <si>
    <t>10.12.2021 08:34</t>
  </si>
  <si>
    <t>10.12.2021 8:43:00 AM</t>
  </si>
  <si>
    <t>10.12.2021 08:44</t>
  </si>
  <si>
    <t>10.12.2021 8:53:00 AM</t>
  </si>
  <si>
    <t>10.12.2021 08:51</t>
  </si>
  <si>
    <t>10.12.2021 9:20:00 AM</t>
  </si>
  <si>
    <t>10.12.2021 09:21</t>
  </si>
  <si>
    <t>10.12.2021 9:35:00 AM</t>
  </si>
  <si>
    <t>10.12.2021 09:36</t>
  </si>
  <si>
    <t>10.12.2021 9:50:00 AM</t>
  </si>
  <si>
    <t>10.12.2021 09:48</t>
  </si>
  <si>
    <t>10.12.2021 10:14:00 AM</t>
  </si>
  <si>
    <t>10.12.2021 10:21</t>
  </si>
  <si>
    <t>10.12.2021 10:13</t>
  </si>
  <si>
    <t>L55</t>
  </si>
  <si>
    <t>10.12.2021 10:15:00 AM</t>
  </si>
  <si>
    <t>10.12.2021 10:14</t>
  </si>
  <si>
    <t>10.12.2021 10:19:00 AM</t>
  </si>
  <si>
    <t>10.12.2021 10:19</t>
  </si>
  <si>
    <t>10.12.2021 10:30:00 AM</t>
  </si>
  <si>
    <t>10.12.2021 10:31</t>
  </si>
  <si>
    <t>10.12.2021 10:44:00 AM</t>
  </si>
  <si>
    <t>10.12.2021 10:42</t>
  </si>
  <si>
    <t>10.12.2021 11:05:00 AM</t>
  </si>
  <si>
    <t>10.12.2021 11:06</t>
  </si>
  <si>
    <t>10.12.2021 11:30:00 AM</t>
  </si>
  <si>
    <t>10.12.2021 11:31</t>
  </si>
  <si>
    <t>10.12.2021 11:37:00 AM</t>
  </si>
  <si>
    <t>10.12.2021 11:35</t>
  </si>
  <si>
    <t>10.12.2021 11:55:00 AM</t>
  </si>
  <si>
    <t>10.12.2021 11:56</t>
  </si>
  <si>
    <t>10.12.2021 12:49:00 PM</t>
  </si>
  <si>
    <t>10.12.2021 12:47</t>
  </si>
  <si>
    <t>10.12.2021 12:00</t>
  </si>
  <si>
    <t>10.12.2021 12:50</t>
  </si>
  <si>
    <t>10.12.2021 1:29:00 PM</t>
  </si>
  <si>
    <t>10.12.2021 13:30</t>
  </si>
  <si>
    <t>10.12.2021 1:58:00 PM</t>
  </si>
  <si>
    <t>10.12.2021 13:59</t>
  </si>
  <si>
    <t>10.12.2021 2:13:00 PM</t>
  </si>
  <si>
    <t>10.12.2021 14:03</t>
  </si>
  <si>
    <t>10.12.2021 14:12</t>
  </si>
  <si>
    <t>10.12.2021 2:38:00 PM</t>
  </si>
  <si>
    <t>10.12.2021 14:16</t>
  </si>
  <si>
    <t>10.12.2021 14:37</t>
  </si>
  <si>
    <t>10.12.2021 3:05:00 PM</t>
  </si>
  <si>
    <t>10.12.2021 15:06</t>
  </si>
  <si>
    <t>10.12.2021 3:24:00 PM</t>
  </si>
  <si>
    <t>10.12.2021 15:23</t>
  </si>
  <si>
    <t>10.12.2021 4:05:00 PM</t>
  </si>
  <si>
    <t>10.12.2021 16:06</t>
  </si>
  <si>
    <t>10.12.2021 4:38:00 PM</t>
  </si>
  <si>
    <t>10.12.2021 15:48</t>
  </si>
  <si>
    <t>10.12.2021 16:38</t>
  </si>
  <si>
    <t>10.12.2021 4:59:00 PM</t>
  </si>
  <si>
    <t>10.12.2021 16:59</t>
  </si>
  <si>
    <t>10.12.2021 5:32:00 PM</t>
  </si>
  <si>
    <t>10.12.2021 17:32</t>
  </si>
  <si>
    <t>10.12.2021 5:53:00 PM</t>
  </si>
  <si>
    <t>10.12.2021 17:53</t>
  </si>
  <si>
    <t>10.12.2021 6:03:00 PM</t>
  </si>
  <si>
    <t>10.12.2021 15:38</t>
  </si>
  <si>
    <t>10.12.2021 18:04</t>
  </si>
  <si>
    <t>10.12.2021 6:28:00 PM</t>
  </si>
  <si>
    <t>10.12.2021 18:29</t>
  </si>
  <si>
    <t>10.12.2021 6:55:00 PM</t>
  </si>
  <si>
    <t>10.12.2021 16:49</t>
  </si>
  <si>
    <t>10.12.2021 18:53</t>
  </si>
  <si>
    <t>10.12.2021 7:02:00 PM</t>
  </si>
  <si>
    <t>10.12.2021 19:03</t>
  </si>
  <si>
    <t>10.12.2021 7:17:00 PM</t>
  </si>
  <si>
    <t>10.12.2021 19:18</t>
  </si>
  <si>
    <t>10.12.2021 7:51:00 PM</t>
  </si>
  <si>
    <t>10.12.2021 19:50</t>
  </si>
  <si>
    <t>10.12.2021 8:05:00 PM</t>
  </si>
  <si>
    <t>10.12.2021 20:06</t>
  </si>
  <si>
    <t>10.12.2021 8:15:00 PM</t>
  </si>
  <si>
    <t>10.12.2021 20:16</t>
  </si>
  <si>
    <t>10.12.2021 8:40:00 PM</t>
  </si>
  <si>
    <t>10.12.2021 20:38</t>
  </si>
  <si>
    <t>10.12.2021 9:00:00 PM</t>
  </si>
  <si>
    <t>10.12.2021 21:01</t>
  </si>
  <si>
    <t>10.12.2021 9:14:00 PM</t>
  </si>
  <si>
    <t>10.12.2021 21:14</t>
  </si>
  <si>
    <t>10.12.2021 9:41:00 PM</t>
  </si>
  <si>
    <t>10.12.2021 20:50</t>
  </si>
  <si>
    <t>10.12.2021 21:39</t>
  </si>
  <si>
    <t>10.12.2021 9:47:00 PM</t>
  </si>
  <si>
    <t>10.12.2021 21:48</t>
  </si>
  <si>
    <t>10.12.2021 10:04:00 PM</t>
  </si>
  <si>
    <t>10.12.2021 22:05</t>
  </si>
  <si>
    <t>10.12.2021 10:25:00 PM</t>
  </si>
  <si>
    <t>10.12.2021 22:24</t>
  </si>
  <si>
    <t>10.12.2021 10:32:00 PM</t>
  </si>
  <si>
    <t>10.12.2021 22:33</t>
  </si>
  <si>
    <t>10.12.2021 11:14:00 PM</t>
  </si>
  <si>
    <t>10.12.2021 22:01</t>
  </si>
  <si>
    <t>10.12.2021 23:14</t>
  </si>
  <si>
    <t>10.12.2021 11:25:00 PM</t>
  </si>
  <si>
    <t>10.12.2021 23:24</t>
  </si>
  <si>
    <t>10.12.2021 11:34:00 PM</t>
  </si>
  <si>
    <t>10.12.2021 23:35</t>
  </si>
  <si>
    <t>11.12.2021 12:15:00 AM</t>
  </si>
  <si>
    <t>11.12.2021 00:13</t>
  </si>
  <si>
    <t>11.12.2021 12:20:00 AM</t>
  </si>
  <si>
    <t>11.12.2021 00:20</t>
  </si>
  <si>
    <t>11.12.2021 1:08:00 AM</t>
  </si>
  <si>
    <t>11.12.2021 01:09</t>
  </si>
  <si>
    <t>11.12.2021 1:15:00 AM</t>
  </si>
  <si>
    <t>11.12.2021 01:13</t>
  </si>
  <si>
    <t>11.12.2021 1:49:00 AM</t>
  </si>
  <si>
    <t>11.12.2021 01:50</t>
  </si>
  <si>
    <t>11.12.2021 2:15:00 AM</t>
  </si>
  <si>
    <t>11.12.2021 02:13</t>
  </si>
  <si>
    <t>11.12.2021 2:17:00 AM</t>
  </si>
  <si>
    <t>11.12.2021 01:38</t>
  </si>
  <si>
    <t>11.12.2021 02:17</t>
  </si>
  <si>
    <t>11.12.2021 3:10:00 AM</t>
  </si>
  <si>
    <t>11.12.2021 02:24</t>
  </si>
  <si>
    <t>11.12.2021 03:09</t>
  </si>
  <si>
    <t>11.12.2021 03:11</t>
  </si>
  <si>
    <t>11.12.2021 3:14:00 AM</t>
  </si>
  <si>
    <t>11.12.2021 03:14</t>
  </si>
  <si>
    <t>11.12.2021 4:01:00 AM</t>
  </si>
  <si>
    <t>11.12.2021 03:48</t>
  </si>
  <si>
    <t>11.12.2021 03:59</t>
  </si>
  <si>
    <t>11.12.2021 4:07:00 AM</t>
  </si>
  <si>
    <t>11.12.2021 03:25</t>
  </si>
  <si>
    <t>11.12.2021 04:07</t>
  </si>
  <si>
    <t>11.12.2021 4:10:00 AM</t>
  </si>
  <si>
    <t>11.12.2021 04:11</t>
  </si>
  <si>
    <t>11.12.2021 4:52:00 AM</t>
  </si>
  <si>
    <t>11.12.2021 04:17</t>
  </si>
  <si>
    <t>11.12.2021 04:52</t>
  </si>
  <si>
    <t>11.12.2021 5:08:00 AM</t>
  </si>
  <si>
    <t>11.12.2021 04:29</t>
  </si>
  <si>
    <t>11.12.2021 05:06</t>
  </si>
  <si>
    <t>11.12.2021 5:16:00 AM</t>
  </si>
  <si>
    <t>11.12.2021 05:17</t>
  </si>
  <si>
    <t>11.12.2021 5:43:00 AM</t>
  </si>
  <si>
    <t>11.12.2021 05:43</t>
  </si>
  <si>
    <t>11.12.2021 5:56:00 AM</t>
  </si>
  <si>
    <t>11.12.2021 05:55</t>
  </si>
  <si>
    <t>11.12.2021 6:36:00 AM</t>
  </si>
  <si>
    <t>11.12.2021 06:37</t>
  </si>
  <si>
    <t>11.12.2021 6:42:00 AM</t>
  </si>
  <si>
    <t>11.12.2021 06:42</t>
  </si>
  <si>
    <t>11.12.2021 6:49:00 AM</t>
  </si>
  <si>
    <t>11.12.2021 06:47</t>
  </si>
  <si>
    <t>11.12.2021 7:24:00 AM</t>
  </si>
  <si>
    <t>11.12.2021 07:23</t>
  </si>
  <si>
    <t>11.12.2021 7:57:00 AM</t>
  </si>
  <si>
    <t>11.12.2021 07:55</t>
  </si>
  <si>
    <t>11.12.2021 8:21:00 AM</t>
  </si>
  <si>
    <t>11.12.2021 07:48</t>
  </si>
  <si>
    <t>11.12.2021 08:22</t>
  </si>
  <si>
    <t>11.12.2021 8:53:00 AM</t>
  </si>
  <si>
    <t>11.12.2021 08:53</t>
  </si>
  <si>
    <t>11.12.2021 08:51</t>
  </si>
  <si>
    <t>11.12.2021 9:15:00 AM</t>
  </si>
  <si>
    <t>11.12.2021 09:15</t>
  </si>
  <si>
    <t>11.12.2021 9:42:00 AM</t>
  </si>
  <si>
    <t>11.12.2021 09:41</t>
  </si>
  <si>
    <t>11.12.2021 9:59:00 AM</t>
  </si>
  <si>
    <t>11.12.2021 10:00</t>
  </si>
  <si>
    <t>11.12.2021 10:19:00 AM</t>
  </si>
  <si>
    <t>11.12.2021 10:20</t>
  </si>
  <si>
    <t>11.12.2021 10:42:00 AM</t>
  </si>
  <si>
    <t>11.12.2021 10:42</t>
  </si>
  <si>
    <t>11.12.2021 11:00:00 AM</t>
  </si>
  <si>
    <t>11.12.2021 10:32</t>
  </si>
  <si>
    <t>11.12.2021 10:58</t>
  </si>
  <si>
    <t>11.12.2021 11:49:00 AM</t>
  </si>
  <si>
    <t>11.12.2021 11:49</t>
  </si>
  <si>
    <t>11.12.2021 11:53:00 AM</t>
  </si>
  <si>
    <t>11.12.2021 11:52</t>
  </si>
  <si>
    <t>11.12.2021 11:55:00 AM</t>
  </si>
  <si>
    <t>11.12.2021 11:56</t>
  </si>
  <si>
    <t>11.12.2021 12:39:00 PM</t>
  </si>
  <si>
    <t>11.12.2021 12:38</t>
  </si>
  <si>
    <t>11.12.2021 12:45:00 PM</t>
  </si>
  <si>
    <t>11.12.2021 12:45</t>
  </si>
  <si>
    <t>11.12.2021 1:01:00 PM</t>
  </si>
  <si>
    <t>11.12.2021 13:02</t>
  </si>
  <si>
    <t>11.12.2021 1:31:00 PM</t>
  </si>
  <si>
    <t>11.12.2021 12:42</t>
  </si>
  <si>
    <t>11.12.2021 13:29</t>
  </si>
  <si>
    <t>11.12.2021 2:03:00 PM</t>
  </si>
  <si>
    <t>11.12.2021 14:03</t>
  </si>
  <si>
    <t>11.12.2021 2:21:00 PM</t>
  </si>
  <si>
    <t>11.12.2021 14:22</t>
  </si>
  <si>
    <t>11.12.2021 2:27:00 PM</t>
  </si>
  <si>
    <t>11.12.2021 13:52</t>
  </si>
  <si>
    <t>11.12.2021 14:26</t>
  </si>
  <si>
    <t>11.12.2021 3:05:00 PM</t>
  </si>
  <si>
    <t>11.12.2021 15:05</t>
  </si>
  <si>
    <t>11.12.2021 3:27:00 PM</t>
  </si>
  <si>
    <t>11.12.2021 14:48</t>
  </si>
  <si>
    <t>11.12.2021 15:25</t>
  </si>
  <si>
    <t>11.12.2021 3:34:00 PM</t>
  </si>
  <si>
    <t>11.12.2021 15:35</t>
  </si>
  <si>
    <t>11.12.2021 4:08:00 PM</t>
  </si>
  <si>
    <t>11.12.2021 16:09</t>
  </si>
  <si>
    <t>11.12.2021 4:23:00 PM</t>
  </si>
  <si>
    <t>11.12.2021 16:02</t>
  </si>
  <si>
    <t>11.12.2021 16:21</t>
  </si>
  <si>
    <t>11.12.2021 4:50:00 PM</t>
  </si>
  <si>
    <t>11.12.2021 16:28</t>
  </si>
  <si>
    <t>11.12.2021 16:49</t>
  </si>
  <si>
    <t>11.12.2021 5:11:00 PM</t>
  </si>
  <si>
    <t>11.12.2021 17:12</t>
  </si>
  <si>
    <t>11.12.2021 5:20:00 PM</t>
  </si>
  <si>
    <t>11.12.2021 17:19</t>
  </si>
  <si>
    <t>11.12.2021 5:28:00 PM</t>
  </si>
  <si>
    <t>11.12.2021 17:29</t>
  </si>
  <si>
    <t>11.12.2021 5:44:00 PM</t>
  </si>
  <si>
    <t>11.12.2021 17:42</t>
  </si>
  <si>
    <t>11.12.2021 6:32:00 PM</t>
  </si>
  <si>
    <t>11.12.2021 18:31</t>
  </si>
  <si>
    <t>11.12.2021 6:34:00 PM</t>
  </si>
  <si>
    <t>11.12.2021 18:35</t>
  </si>
  <si>
    <t>11.12.2021 7:01:00 PM</t>
  </si>
  <si>
    <t>11.12.2021 19:00</t>
  </si>
  <si>
    <t>11.12.2021 7:30:00 PM</t>
  </si>
  <si>
    <t>11.12.2021 16:00</t>
  </si>
  <si>
    <t>11.12.2021 19:30</t>
  </si>
  <si>
    <t>11.12.2021 7:31:00 PM</t>
  </si>
  <si>
    <t>11.12.2021 8:06:00 PM</t>
  </si>
  <si>
    <t>11.12.2021 19:21</t>
  </si>
  <si>
    <t>11.12.2021 20:04</t>
  </si>
  <si>
    <t>11.12.2021 8:24:00 PM</t>
  </si>
  <si>
    <t>11.12.2021 20:25</t>
  </si>
  <si>
    <t>11.12.2021 8:30:00 PM</t>
  </si>
  <si>
    <t>11.12.2021 20:28</t>
  </si>
  <si>
    <t>11.12.2021 9:04:00 PM</t>
  </si>
  <si>
    <t>11.12.2021 21:03</t>
  </si>
  <si>
    <t>11.12.2021 9:14:00 PM</t>
  </si>
  <si>
    <t>11.12.2021 21:14</t>
  </si>
  <si>
    <t>11.12.2021 9:33:00 PM</t>
  </si>
  <si>
    <t>11.12.2021 21:32</t>
  </si>
  <si>
    <t>11.12.2021 10:08:00 PM</t>
  </si>
  <si>
    <t>11.12.2021 22:06</t>
  </si>
  <si>
    <t>11.12.2021 10:12:00 PM</t>
  </si>
  <si>
    <t>11.12.2021 22:12</t>
  </si>
  <si>
    <t>11.12.2021 10:57:00 PM</t>
  </si>
  <si>
    <t>11.12.2021 22:55</t>
  </si>
  <si>
    <t>11.12.2021 11:07:00 PM</t>
  </si>
  <si>
    <t>11.12.2021 23:08</t>
  </si>
  <si>
    <t>11.12.2021 11:23:00 PM</t>
  </si>
  <si>
    <t>11.12.2021 23:22</t>
  </si>
  <si>
    <t>11.12.2021 11:54:00 PM</t>
  </si>
  <si>
    <t>11.12.2021 23:55</t>
  </si>
  <si>
    <t>12.12.2021 12:02:00 AM</t>
  </si>
  <si>
    <t>11.12.2021 23:28</t>
  </si>
  <si>
    <t>12.12.2021 00:01</t>
  </si>
  <si>
    <t>12.12.2021 12:28:00 AM</t>
  </si>
  <si>
    <t>12.12.2021 00:27</t>
  </si>
  <si>
    <t>12.12.2021 1:03:00 AM</t>
  </si>
  <si>
    <t>12.12.2021 01:01</t>
  </si>
  <si>
    <t>12.12.2021 1:37:00 AM</t>
  </si>
  <si>
    <t>12.12.2021 01:35</t>
  </si>
  <si>
    <t>11.12.2021 23:18</t>
  </si>
  <si>
    <t>12.12.2021 01:36</t>
  </si>
  <si>
    <t>12.12.2021 2:07:00 AM</t>
  </si>
  <si>
    <t>12.12.2021 02:05</t>
  </si>
  <si>
    <t>12.12.2021 2:40:00 AM</t>
  </si>
  <si>
    <t>12.12.2021 02:41</t>
  </si>
  <si>
    <t>12.12.2021 2:41:00 AM</t>
  </si>
  <si>
    <t>12.12.2021 02:39</t>
  </si>
  <si>
    <t>12.12.2021 3:16:00 AM</t>
  </si>
  <si>
    <t>12.12.2021 03:15</t>
  </si>
  <si>
    <t>12.12.2021 3:50:00 AM</t>
  </si>
  <si>
    <t>12.12.2021 03:06</t>
  </si>
  <si>
    <t>12.12.2021 03:49</t>
  </si>
  <si>
    <t>12.12.2021 4:09:00 AM</t>
  </si>
  <si>
    <t>12.12.2021 04:09</t>
  </si>
  <si>
    <t>12.12.2021 4:22:00 AM</t>
  </si>
  <si>
    <t>12.12.2021 03:51</t>
  </si>
  <si>
    <t>12.12.2021 04:20</t>
  </si>
  <si>
    <t>12.12.2021 5:11:00 AM</t>
  </si>
  <si>
    <t>12.12.2021 05:12</t>
  </si>
  <si>
    <t>12.12.2021 5:15:00 AM</t>
  </si>
  <si>
    <t>12.12.2021 04:23</t>
  </si>
  <si>
    <t>12.12.2021 05:13</t>
  </si>
  <si>
    <t>12.12.2021 5:33:00 AM</t>
  </si>
  <si>
    <t>12.12.2021 05:34</t>
  </si>
  <si>
    <t>12.12.2021 5:54:00 AM</t>
  </si>
  <si>
    <t>12.12.2021 05:55</t>
  </si>
  <si>
    <t>12.12.2021 6:10:00 AM</t>
  </si>
  <si>
    <t>12.12.2021 05:28</t>
  </si>
  <si>
    <t>12.12.2021 06:09</t>
  </si>
  <si>
    <t>12.12.2021 6:37:00 AM</t>
  </si>
  <si>
    <t>12.12.2021 06:38</t>
  </si>
  <si>
    <t>12.12.2021 6:53:00 AM</t>
  </si>
  <si>
    <t>12.12.2021 06:54</t>
  </si>
  <si>
    <t>12.12.2021 7:10:00 AM</t>
  </si>
  <si>
    <t>12.12.2021 07:08</t>
  </si>
  <si>
    <t>12.12.2021 7:45:00 AM</t>
  </si>
  <si>
    <t>12.12.2021 07:45</t>
  </si>
  <si>
    <t>12.12.2021 8:17:00 AM</t>
  </si>
  <si>
    <t>12.12.2021 08:17</t>
  </si>
  <si>
    <t>12.12.2021 08:16</t>
  </si>
  <si>
    <t>12.12.2021 8:42:00 AM</t>
  </si>
  <si>
    <t>12.12.2021 08:43</t>
  </si>
  <si>
    <t>12.12.2021 8:54:00 AM</t>
  </si>
  <si>
    <t>12.12.2021 08:25</t>
  </si>
  <si>
    <t>12.12.2021 08:55</t>
  </si>
  <si>
    <t>12.12.2021 9:08:00 AM</t>
  </si>
  <si>
    <t>12.12.2021 08:50</t>
  </si>
  <si>
    <t>12.12.2021 09:06</t>
  </si>
  <si>
    <t>12.12.2021 9:29:00 AM</t>
  </si>
  <si>
    <t>12.12.2021 09:30</t>
  </si>
  <si>
    <t>12.12.2021 9:36:00 AM</t>
  </si>
  <si>
    <t>12.12.2021 09:37</t>
  </si>
  <si>
    <t>12.12.2021 9:51:00 AM</t>
  </si>
  <si>
    <t>12.12.2021 09:09</t>
  </si>
  <si>
    <t>12.12.2021 09:52</t>
  </si>
  <si>
    <t>12.12.2021 10:09:00 AM</t>
  </si>
  <si>
    <t>12.12.2021 09:25</t>
  </si>
  <si>
    <t>12.12.2021 10:07</t>
  </si>
  <si>
    <t>12.12.2021 10:58:00 AM</t>
  </si>
  <si>
    <t>12.12.2021 10:59</t>
  </si>
  <si>
    <t>12.12.2021 11:13:00 AM</t>
  </si>
  <si>
    <t>12.12.2021 11:11</t>
  </si>
  <si>
    <t>12.12.2021 11:19:00 AM</t>
  </si>
  <si>
    <t>12.12.2021 11:20</t>
  </si>
  <si>
    <t>12.12.2021 11:43:00 AM</t>
  </si>
  <si>
    <t>12.12.2021 11:10</t>
  </si>
  <si>
    <t>12.12.2021 11:44</t>
  </si>
  <si>
    <t>12.12.2021 12:10:00 PM</t>
  </si>
  <si>
    <t>12.12.2021 12:08</t>
  </si>
  <si>
    <t>12.12.2021 12:16:00 PM</t>
  </si>
  <si>
    <t>12.12.2021 12:17</t>
  </si>
  <si>
    <t>12.12.2021 12:36:00 PM</t>
  </si>
  <si>
    <t>12.12.2021 12:37</t>
  </si>
  <si>
    <t>12.12.2021 1:15:00 PM</t>
  </si>
  <si>
    <t>12.12.2021 13:14</t>
  </si>
  <si>
    <t>12.12.2021 1:20:00 PM</t>
  </si>
  <si>
    <t>12.12.2021 13:21</t>
  </si>
  <si>
    <t>12.12.2021 1:35:00 PM</t>
  </si>
  <si>
    <t>12.12.2021 13:19</t>
  </si>
  <si>
    <t>12.12.2021 13:36</t>
  </si>
  <si>
    <t>12.12.2021 2:20:00 PM</t>
  </si>
  <si>
    <t>12.12.2021 13:39</t>
  </si>
  <si>
    <t>12.12.2021 14:20</t>
  </si>
  <si>
    <t>12.12.2021 2:23:00 PM</t>
  </si>
  <si>
    <t>12.12.2021 14:02</t>
  </si>
  <si>
    <t>12.12.2021 14:22</t>
  </si>
  <si>
    <t>12.12.2021 2:31:00 PM</t>
  </si>
  <si>
    <t>12.12.2021 14:31</t>
  </si>
  <si>
    <t>12.12.2021 3:22:00 PM</t>
  </si>
  <si>
    <t>12.12.2021 15:21</t>
  </si>
  <si>
    <t>12.12.2021 3:38:00 PM</t>
  </si>
  <si>
    <t>12.12.2021 15:38</t>
  </si>
  <si>
    <t>12.12.2021 4:05:00 PM</t>
  </si>
  <si>
    <t>12.12.2021 16:05</t>
  </si>
  <si>
    <t>12.12.2021 4:22:00 PM</t>
  </si>
  <si>
    <t>12.12.2021 16:08</t>
  </si>
  <si>
    <t>12.12.2021 16:20</t>
  </si>
  <si>
    <t>12.12.2021 4:49:00 PM</t>
  </si>
  <si>
    <t>12.12.2021 16:50</t>
  </si>
  <si>
    <t>12.12.2021 4:59:00 PM</t>
  </si>
  <si>
    <t>12.12.2021 16:38</t>
  </si>
  <si>
    <t>12.12.2021 16:59</t>
  </si>
  <si>
    <t>12.12.2021 5:06:00 PM</t>
  </si>
  <si>
    <t>12.12.2021 16:21</t>
  </si>
  <si>
    <t>12.12.2021 17:05</t>
  </si>
  <si>
    <t>12.12.2021 5:38:00 PM</t>
  </si>
  <si>
    <t>12.12.2021 17:38</t>
  </si>
  <si>
    <t>12.12.2021 5:55:00 PM</t>
  </si>
  <si>
    <t>12.12.2021 17:55</t>
  </si>
  <si>
    <t>12.12.2021 5:57:00 PM</t>
  </si>
  <si>
    <t>12.12.2021 17:32</t>
  </si>
  <si>
    <t>12.12.2021 17:56</t>
  </si>
  <si>
    <t>12.12.2021 6:35:00 PM</t>
  </si>
  <si>
    <t>12.12.2021 18:35</t>
  </si>
  <si>
    <t>12.12.2021 6:58:00 PM</t>
  </si>
  <si>
    <t>12.12.2021 18:59</t>
  </si>
  <si>
    <t>12.12.2021 6:59:00 PM</t>
  </si>
  <si>
    <t>12.12.2021 19:00</t>
  </si>
  <si>
    <t>12.12.2021 7:12:00 PM</t>
  </si>
  <si>
    <t>12.12.2021 19:09</t>
  </si>
  <si>
    <t>12.12.2021 19:11</t>
  </si>
  <si>
    <t>12.12.2021 7:47:00 PM</t>
  </si>
  <si>
    <t>12.12.2021 19:23</t>
  </si>
  <si>
    <t>12.12.2021 19:45</t>
  </si>
  <si>
    <t>12.12.2021 7:59:00 PM</t>
  </si>
  <si>
    <t>12.12.2021 19:59</t>
  </si>
  <si>
    <t>12.12.2021 8:02:00 PM</t>
  </si>
  <si>
    <t>12.12.2021 20:03</t>
  </si>
  <si>
    <t>12.12.2021 8:24:00 PM</t>
  </si>
  <si>
    <t>12.12.2021 19:48</t>
  </si>
  <si>
    <t>12.12.2021 20:23</t>
  </si>
  <si>
    <t>L56</t>
  </si>
  <si>
    <t>12.12.2021 8:50:00 PM</t>
  </si>
  <si>
    <t>12.12.2021 20:08</t>
  </si>
  <si>
    <t>12.12.2021 20:51</t>
  </si>
  <si>
    <t>12.12.2021 9:02:00 PM</t>
  </si>
  <si>
    <t>12.12.2021 21:03</t>
  </si>
  <si>
    <t>12.12.2021 9:30:00 PM</t>
  </si>
  <si>
    <t>12.12.2021 21:29</t>
  </si>
  <si>
    <t>12.12.2021 9:34:00 PM</t>
  </si>
  <si>
    <t>12.12.2021 21:35</t>
  </si>
  <si>
    <t>12.12.2021 10:03:00 PM</t>
  </si>
  <si>
    <t>12.12.2021 22:04</t>
  </si>
  <si>
    <t>12.12.2021 10:32:00 PM</t>
  </si>
  <si>
    <t>12.12.2021 22:32</t>
  </si>
  <si>
    <t>12.12.2021 11:01:00 PM</t>
  </si>
  <si>
    <t>12.12.2021 23:02</t>
  </si>
  <si>
    <t>12.12.2021 11:02:00 PM</t>
  </si>
  <si>
    <t>12.12.2021 23:00</t>
  </si>
  <si>
    <t>12.12.2021 11:06:00 PM</t>
  </si>
  <si>
    <t>12.12.2021 23:07</t>
  </si>
  <si>
    <t>12.12.2021 11:23:00 PM</t>
  </si>
  <si>
    <t>12.12.2021 23:23</t>
  </si>
  <si>
    <t>12.12.2021 11:57:00 PM</t>
  </si>
  <si>
    <t>12.12.2021 23:58</t>
  </si>
  <si>
    <t>13.12.2021 12:01:00 AM</t>
  </si>
  <si>
    <t>12.12.2021 22:01</t>
  </si>
  <si>
    <t>12.12.2021 23:59</t>
  </si>
  <si>
    <t>13.12.2021 12:19:00 AM</t>
  </si>
  <si>
    <t>13.12.2021 00:19</t>
  </si>
  <si>
    <t>13.12.2021 12:54:00 AM</t>
  </si>
  <si>
    <t>13.12.2021 00:54</t>
  </si>
  <si>
    <t>13.12.2021 12:56:00 AM</t>
  </si>
  <si>
    <t>12.12.2021 23:04</t>
  </si>
  <si>
    <t>13.12.2021 00:55</t>
  </si>
  <si>
    <t>13.12.2021 1:13:00 AM</t>
  </si>
  <si>
    <t>13.12.2021 01:13</t>
  </si>
  <si>
    <t>13.12.2021 1:46:00 AM</t>
  </si>
  <si>
    <t>13.12.2021 01:44</t>
  </si>
  <si>
    <t>13.12.2021 1:50:00 AM</t>
  </si>
  <si>
    <t>13.12.2021 01:51</t>
  </si>
  <si>
    <t>13.12.2021 2:04:00 AM</t>
  </si>
  <si>
    <t>13.12.2021 02:04</t>
  </si>
  <si>
    <t>13.12.2021 2:32:00 AM</t>
  </si>
  <si>
    <t>13.12.2021 02:31</t>
  </si>
  <si>
    <t>13.12.2021 2:40:00 AM</t>
  </si>
  <si>
    <t>13.12.2021 02:41</t>
  </si>
  <si>
    <t>13.12.2021 2:53:00 AM</t>
  </si>
  <si>
    <t>13.12.2021 02:53</t>
  </si>
  <si>
    <t>13.12.2021 3:15:00 AM</t>
  </si>
  <si>
    <t>13.12.2021 03:13</t>
  </si>
  <si>
    <t>13.12.2021 3:41:00 AM</t>
  </si>
  <si>
    <t>13.12.2021 03:41</t>
  </si>
  <si>
    <t>13.12.2021 4:07:00 AM</t>
  </si>
  <si>
    <t>13.12.2021 04:05</t>
  </si>
  <si>
    <t>13.12.2021 4:27:00 AM</t>
  </si>
  <si>
    <t>13.12.2021 04:27</t>
  </si>
  <si>
    <t>13.12.2021 4:39:00 AM</t>
  </si>
  <si>
    <t>13.12.2021 04:39</t>
  </si>
  <si>
    <t>13.12.2021 4:52:00 AM</t>
  </si>
  <si>
    <t>13.12.2021 04:51</t>
  </si>
  <si>
    <t>13.12.2021 5:25:00 AM</t>
  </si>
  <si>
    <t>13.12.2021 05:25</t>
  </si>
  <si>
    <t>13.12.2021 5:35:00 AM</t>
  </si>
  <si>
    <t>13.12.2021 05:33</t>
  </si>
  <si>
    <t>13.12.2021 5:42:00 AM</t>
  </si>
  <si>
    <t>13.12.2021 05:43</t>
  </si>
  <si>
    <t>13.12.2021 6:12:00 AM</t>
  </si>
  <si>
    <t>13.12.2021 06:12</t>
  </si>
  <si>
    <t>13.12.2021 6:25:00 AM</t>
  </si>
  <si>
    <t>13.12.2021 06:23</t>
  </si>
  <si>
    <t>13.12.2021 6:49:00 AM</t>
  </si>
  <si>
    <t>13.12.2021 04:36</t>
  </si>
  <si>
    <t>13.12.2021 06:50</t>
  </si>
  <si>
    <t>13.12.2021 6:55:00 AM</t>
  </si>
  <si>
    <t>13.12.2021 06:55</t>
  </si>
  <si>
    <t>13.12.2021 7:54:00 AM</t>
  </si>
  <si>
    <t>13.12.2021 07:55</t>
  </si>
  <si>
    <t>13.12.2021 7:55:00 AM</t>
  </si>
  <si>
    <t>13.12.2021 07:56</t>
  </si>
  <si>
    <t>13.12.2021 8:05:00 AM</t>
  </si>
  <si>
    <t>13.12.2021 08:04</t>
  </si>
  <si>
    <t>13.12.2021 8:41:00 AM</t>
  </si>
  <si>
    <t>13.12.2021 08:41</t>
  </si>
  <si>
    <t>13.12.2021 9:04:00 AM</t>
  </si>
  <si>
    <t>13.12.2021 09:03</t>
  </si>
  <si>
    <t>13.12.2021 9:10:00 AM</t>
  </si>
  <si>
    <t>13.12.2021 09:10</t>
  </si>
  <si>
    <t>13.12.2021 9:23:00 AM</t>
  </si>
  <si>
    <t>13.12.2021 09:23</t>
  </si>
  <si>
    <t>13.12.2021 9:41:00 AM</t>
  </si>
  <si>
    <t>13.12.2021 07:04</t>
  </si>
  <si>
    <t>13.12.2021 9:46:00 AM</t>
  </si>
  <si>
    <t>13.12.2021 09:44</t>
  </si>
  <si>
    <t>13.12.2021 10:11:00 AM</t>
  </si>
  <si>
    <t>13.12.2021 10:12</t>
  </si>
  <si>
    <t>13.12.2021 10:36:00 AM</t>
  </si>
  <si>
    <t>13.12.2021 10:07</t>
  </si>
  <si>
    <t>13.12.2021 10:34</t>
  </si>
  <si>
    <t>13.12.2021 11:14:00 AM</t>
  </si>
  <si>
    <t>13.12.2021 11:15</t>
  </si>
  <si>
    <t>13.12.2021 11:27:00 AM</t>
  </si>
  <si>
    <t>13.12.2021 11:26</t>
  </si>
  <si>
    <t>13.12.2021 12:00:00 PM</t>
  </si>
  <si>
    <t>13.12.2021 11:29</t>
  </si>
  <si>
    <t>13.12.2021 11:58</t>
  </si>
  <si>
    <t>13.12.2021 12:01:00 PM</t>
  </si>
  <si>
    <t>13.12.2021 12:02</t>
  </si>
  <si>
    <t>13.12.2021 12:44:00 PM</t>
  </si>
  <si>
    <t>13.12.2021 12:44</t>
  </si>
  <si>
    <t>13.12.2021 12:50:00 PM</t>
  </si>
  <si>
    <t>13.12.2021 12:51</t>
  </si>
  <si>
    <t>13.12.2021 1:33:00 PM</t>
  </si>
  <si>
    <t>13.12.2021 13:15</t>
  </si>
  <si>
    <t>13.12.2021 13:32</t>
  </si>
  <si>
    <t>13.12.2021 1:51:00 PM</t>
  </si>
  <si>
    <t>13.12.2021 13:51</t>
  </si>
  <si>
    <t>13.12.2021 2:24:00 PM</t>
  </si>
  <si>
    <t>13.12.2021 14:24</t>
  </si>
  <si>
    <t>13.12.2021 2:33:00 PM</t>
  </si>
  <si>
    <t>13.12.2021 14:33</t>
  </si>
  <si>
    <t>13.12.2021 3:00:00 PM</t>
  </si>
  <si>
    <t>13.12.2021 15:16</t>
  </si>
  <si>
    <t>13.12.2021 3:29:00 PM</t>
  </si>
  <si>
    <t>13.12.2021 15:29</t>
  </si>
  <si>
    <t>13.12.2021 3:45:00 PM</t>
  </si>
  <si>
    <t>13.12.2021 15:46</t>
  </si>
  <si>
    <t>13.12.2021 4:10:00 PM</t>
  </si>
  <si>
    <t>13.12.2021 16:10</t>
  </si>
  <si>
    <t>13.12.2021 4:32:00 PM</t>
  </si>
  <si>
    <t>13.12.2021 16:32</t>
  </si>
  <si>
    <t>13.12.2021 4:55:00 PM</t>
  </si>
  <si>
    <t>13.12.2021 16:56</t>
  </si>
  <si>
    <t>13.12.2021 5:36:00 PM</t>
  </si>
  <si>
    <t>13.12.2021 17:36</t>
  </si>
  <si>
    <t>13.12.2021 5:39:00 PM</t>
  </si>
  <si>
    <t>13.12.2021 17:40</t>
  </si>
  <si>
    <t>13.12.2021 6:22:00 PM</t>
  </si>
  <si>
    <t>13.12.2021 18:23</t>
  </si>
  <si>
    <t>13.12.2021 6:52:00 PM</t>
  </si>
  <si>
    <t>13.12.2021 18:53</t>
  </si>
  <si>
    <t>13.12.2021 7:12:00 PM</t>
  </si>
  <si>
    <t>13.12.2021 19:13</t>
  </si>
  <si>
    <t>13.12.2021 8:07:00 PM</t>
  </si>
  <si>
    <t>13.12.2021 20:07</t>
  </si>
  <si>
    <t>13.12.2021 8:17:00 PM</t>
  </si>
  <si>
    <t>13.12.2021 20:15</t>
  </si>
  <si>
    <t>13.12.2021 8:40:00 PM</t>
  </si>
  <si>
    <t>13.12.2021 20:41</t>
  </si>
  <si>
    <t>13.12.2021 8:44:00 PM</t>
  </si>
  <si>
    <t>13.12.2021 20:44</t>
  </si>
  <si>
    <t>13.12.2021 9:01:00 PM</t>
  </si>
  <si>
    <t>13.12.2021 21:00</t>
  </si>
  <si>
    <t>13.12.2021 9:33:00 PM</t>
  </si>
  <si>
    <t>13.12.2021 21:34</t>
  </si>
  <si>
    <t>13.12.2021 9:38:00 PM</t>
  </si>
  <si>
    <t>13.12.2021 21:39</t>
  </si>
  <si>
    <t>13.12.2021 9:49:00 PM</t>
  </si>
  <si>
    <t>13.12.2021 21:47</t>
  </si>
  <si>
    <t>13.12.2021 10:48:00 PM</t>
  </si>
  <si>
    <t>13.12.2021 22:46</t>
  </si>
  <si>
    <t>13.12.2021 10:58:00 PM</t>
  </si>
  <si>
    <t>13.12.2021 22:59</t>
  </si>
  <si>
    <t>13.12.2021 11:15:00 PM</t>
  </si>
  <si>
    <t>13.12.2021 23:16</t>
  </si>
  <si>
    <t>13.12.2021 11:28:00 PM</t>
  </si>
  <si>
    <t>13.12.2021 22:48</t>
  </si>
  <si>
    <t>13.12.2021 23:27</t>
  </si>
  <si>
    <t>13.12.2021 11:55:00 PM</t>
  </si>
  <si>
    <t>13.12.2021 23:56</t>
  </si>
  <si>
    <t>14.12.2021 12:19:00 AM</t>
  </si>
  <si>
    <t>14.12.2021 00:18</t>
  </si>
  <si>
    <t>14.12.2021 12:25:00 AM</t>
  </si>
  <si>
    <t>13.12.2021 21:55</t>
  </si>
  <si>
    <t>13.12.2021 22:23</t>
  </si>
  <si>
    <t>14.12.2021 12:28:00 AM</t>
  </si>
  <si>
    <t>14.12.2021 00:28</t>
  </si>
  <si>
    <t>14.12.2021 12:41:00 AM</t>
  </si>
  <si>
    <t>14.12.2021 00:42</t>
  </si>
  <si>
    <t>14.12.2021 1:04:00 AM</t>
  </si>
  <si>
    <t>14.12.2021 01:03</t>
  </si>
  <si>
    <t>14.12.2021 1:33:00 AM</t>
  </si>
  <si>
    <t>14.12.2021 01:34</t>
  </si>
  <si>
    <t>14.12.2021 1:37:00 AM</t>
  </si>
  <si>
    <t>14.12.2021 01:38</t>
  </si>
  <si>
    <t>14.12.2021 1:59:00 AM</t>
  </si>
  <si>
    <t>14.12.2021 01:10</t>
  </si>
  <si>
    <t>14.12.2021 01:57</t>
  </si>
  <si>
    <t>14.12.2021 2:20:00 AM</t>
  </si>
  <si>
    <t>14.12.2021 02:21</t>
  </si>
  <si>
    <t>14.12.2021 2:52:00 AM</t>
  </si>
  <si>
    <t>14.12.2021 02:53</t>
  </si>
  <si>
    <t>14.12.2021 3:27:00 AM</t>
  </si>
  <si>
    <t>14.12.2021 03:26</t>
  </si>
  <si>
    <t>14.12.2021 3:30:00 AM</t>
  </si>
  <si>
    <t>14.12.2021 03:31</t>
  </si>
  <si>
    <t>14.12.2021 3:54:00 AM</t>
  </si>
  <si>
    <t>14.12.2021 03:54</t>
  </si>
  <si>
    <t>14.12.2021 4:30:00 AM</t>
  </si>
  <si>
    <t>14.12.2021 03:42</t>
  </si>
  <si>
    <t>14.12.2021 04:31</t>
  </si>
  <si>
    <t>14.12.2021 4:33:00 AM</t>
  </si>
  <si>
    <t>14.12.2021 04:32</t>
  </si>
  <si>
    <t>14.12.2021 4:52:00 AM</t>
  </si>
  <si>
    <t>14.12.2021 04:52</t>
  </si>
  <si>
    <t>14.12.2021 5:16:00 AM</t>
  </si>
  <si>
    <t>14.12.2021 04:53</t>
  </si>
  <si>
    <t>14.12.2021 05:16</t>
  </si>
  <si>
    <t>14.12.2021 5:25:00 AM</t>
  </si>
  <si>
    <t>14.12.2021 05:23</t>
  </si>
  <si>
    <t>14.12.2021 5:42:00 AM</t>
  </si>
  <si>
    <t>14.12.2021 05:43</t>
  </si>
  <si>
    <t>14.12.2021 6:12:00 AM</t>
  </si>
  <si>
    <t>14.12.2021 05:17</t>
  </si>
  <si>
    <t>14.12.2021 06:13</t>
  </si>
  <si>
    <t>14.12.2021 6:26:00 AM</t>
  </si>
  <si>
    <t>14.12.2021 06:25</t>
  </si>
  <si>
    <t>14.12.2021 6:39:00 AM</t>
  </si>
  <si>
    <t>14.12.2021 06:40</t>
  </si>
  <si>
    <t>14.12.2021 7:06:00 AM</t>
  </si>
  <si>
    <t>14.12.2021 06:16</t>
  </si>
  <si>
    <t>14.12.2021 07:06</t>
  </si>
  <si>
    <t>14.12.2021 7:16:00 AM</t>
  </si>
  <si>
    <t>14.12.2021 06:00</t>
  </si>
  <si>
    <t>14.12.2021 07:14</t>
  </si>
  <si>
    <t>14.12.2021 7:38:00 AM</t>
  </si>
  <si>
    <t>14.12.2021 07:39</t>
  </si>
  <si>
    <t>14.12.2021 7:52:00 AM</t>
  </si>
  <si>
    <t>14.12.2021 07:53</t>
  </si>
  <si>
    <t>14.12.2021 8:05:00 AM</t>
  </si>
  <si>
    <t>14.12.2021 08:04</t>
  </si>
  <si>
    <t>14.12.2021 8:35:00 AM</t>
  </si>
  <si>
    <t>14.12.2021 08:36</t>
  </si>
  <si>
    <t>14.12.2021 8:46:00 AM</t>
  </si>
  <si>
    <t>14.12.2021 08:46</t>
  </si>
  <si>
    <t>14.12.2021 9:07:00 AM</t>
  </si>
  <si>
    <t>14.12.2021 09:06</t>
  </si>
  <si>
    <t>14.12.2021 9:28:00 AM</t>
  </si>
  <si>
    <t>14.12.2021 07:09</t>
  </si>
  <si>
    <t>14.12.2021 09:29</t>
  </si>
  <si>
    <t>14.12.2021 9:43:00 AM</t>
  </si>
  <si>
    <t>14.12.2021 09:44</t>
  </si>
  <si>
    <t>14.12.2021 10:05:00 AM</t>
  </si>
  <si>
    <t>14.12.2021 10:03</t>
  </si>
  <si>
    <t>14.12.2021 10:21:00 AM</t>
  </si>
  <si>
    <t>14.12.2021 10:21</t>
  </si>
  <si>
    <t>14.12.2021 10:38:00 AM</t>
  </si>
  <si>
    <t>14.12.2021 10:38</t>
  </si>
  <si>
    <t>14.12.2021 10:43:00 AM</t>
  </si>
  <si>
    <t>14.12.2021 10:41</t>
  </si>
  <si>
    <t>14.12.2021 10:47:00 AM</t>
  </si>
  <si>
    <t>14.12.2021 10:46</t>
  </si>
  <si>
    <t>14.12.2021 11:07:00 AM</t>
  </si>
  <si>
    <t>14.12.2021 11:07</t>
  </si>
  <si>
    <t>14.12.2021 11:11:00 AM</t>
  </si>
  <si>
    <t>14.12.2021 11:12</t>
  </si>
  <si>
    <t>14.12.2021 11:38:00 AM</t>
  </si>
  <si>
    <t>14.12.2021 11:37</t>
  </si>
  <si>
    <t>14.12.2021 11:49:00 AM</t>
  </si>
  <si>
    <t>14.12.2021 11:50</t>
  </si>
  <si>
    <t>14.12.2021 12:06:00 PM</t>
  </si>
  <si>
    <t>14.12.2021 12:07</t>
  </si>
  <si>
    <t>14.12.2021 12:39:00 PM</t>
  </si>
  <si>
    <t>14.12.2021 12:38</t>
  </si>
  <si>
    <t>14.12.2021 1:02:00 PM</t>
  </si>
  <si>
    <t>14.12.2021 13:02</t>
  </si>
  <si>
    <t>14.12.2021 1:12:00 PM</t>
  </si>
  <si>
    <t>14.12.2021 13:13</t>
  </si>
  <si>
    <t>14.12.2021 1:27:00 PM</t>
  </si>
  <si>
    <t>14.12.2021 13:26</t>
  </si>
  <si>
    <t>14.12.2021 1:42:00 PM</t>
  </si>
  <si>
    <t>14.12.2021 13:43</t>
  </si>
  <si>
    <t>14.12.2021 2:21:00 PM</t>
  </si>
  <si>
    <t>14.12.2021 14:19</t>
  </si>
  <si>
    <t>14.12.2021 2:31:00 PM</t>
  </si>
  <si>
    <t>14.12.2021 14:32</t>
  </si>
  <si>
    <t>14.12.2021 2:58:00 PM</t>
  </si>
  <si>
    <t>14.12.2021 14:59</t>
  </si>
  <si>
    <t>14.12.2021 3:14:00 PM</t>
  </si>
  <si>
    <t>14.12.2021 15:15</t>
  </si>
  <si>
    <t>14.12.2021 3:34:00 PM</t>
  </si>
  <si>
    <t>14.12.2021 15:33</t>
  </si>
  <si>
    <t>14.12.2021 3:55:00 PM</t>
  </si>
  <si>
    <t>14.12.2021 15:56</t>
  </si>
  <si>
    <t>14.12.2021 4:05:00 PM</t>
  </si>
  <si>
    <t>14.12.2021 16:06</t>
  </si>
  <si>
    <t>14.12.2021 4:19:00 PM</t>
  </si>
  <si>
    <t>14.12.2021 16:17</t>
  </si>
  <si>
    <t>14.12.2021 4:47:00 PM</t>
  </si>
  <si>
    <t>14.12.2021 16:48</t>
  </si>
  <si>
    <t>14.12.2021 5:09:00 PM</t>
  </si>
  <si>
    <t>14.12.2021 17:10</t>
  </si>
  <si>
    <t>14.12.2021 5:19:00 PM</t>
  </si>
  <si>
    <t>14.12.2021 17:18</t>
  </si>
  <si>
    <t>14.12.2021 5:55:00 PM</t>
  </si>
  <si>
    <t>14.12.2021 17:56</t>
  </si>
  <si>
    <t>14.12.2021 6:11:00 PM</t>
  </si>
  <si>
    <t>14.12.2021 18:11</t>
  </si>
  <si>
    <t>14.12.2021 18:09</t>
  </si>
  <si>
    <t>14.12.2021 6:41:00 PM</t>
  </si>
  <si>
    <t>14.12.2021 18:41</t>
  </si>
  <si>
    <t>14.12.2021 7:08:00 PM</t>
  </si>
  <si>
    <t>14.12.2021 19:07</t>
  </si>
  <si>
    <t>14.12.2021 7:33:00 PM</t>
  </si>
  <si>
    <t>14.12.2021 19:34</t>
  </si>
  <si>
    <t>14.12.2021 7:37:00 PM</t>
  </si>
  <si>
    <t>14.12.2021 19:37</t>
  </si>
  <si>
    <t>14.12.2021 7:56:00 PM</t>
  </si>
  <si>
    <t>14.12.2021 19:56</t>
  </si>
  <si>
    <t>14.12.2021 8:18:00 PM</t>
  </si>
  <si>
    <t>14.12.2021 20:16</t>
  </si>
  <si>
    <t>14.12.2021 8:35:00 PM</t>
  </si>
  <si>
    <t>14.12.2021 20:36</t>
  </si>
  <si>
    <t>14.12.2021 8:49:00 PM</t>
  </si>
  <si>
    <t>14.12.2021 20:50</t>
  </si>
  <si>
    <t>14.12.2021 9:22:00 PM</t>
  </si>
  <si>
    <t>14.12.2021 21:20</t>
  </si>
  <si>
    <t>14.12.2021 9:32:00 PM</t>
  </si>
  <si>
    <t>14.12.2021 21:32</t>
  </si>
  <si>
    <t>14.12.2021 9:37:00 PM</t>
  </si>
  <si>
    <t>14.12.2021 21:38</t>
  </si>
  <si>
    <t>14.12.2021 10:02:00 PM</t>
  </si>
  <si>
    <t>14.12.2021 21:46</t>
  </si>
  <si>
    <t>14.12.2021 22:00</t>
  </si>
  <si>
    <t>14.12.2021 10:27:00 PM</t>
  </si>
  <si>
    <t>14.12.2021 22:27</t>
  </si>
  <si>
    <t>14.12.2021 11:03:00 PM</t>
  </si>
  <si>
    <t>14.12.2021 23:04</t>
  </si>
  <si>
    <t>14.12.2021 22:42</t>
  </si>
  <si>
    <t>14.12.2021 23:03</t>
  </si>
  <si>
    <t>14.12.2021 11:20:00 PM</t>
  </si>
  <si>
    <t>14.12.2021 23:19</t>
  </si>
  <si>
    <t>15.12.2021 12:13:00 AM</t>
  </si>
  <si>
    <t>15.12.2021 00:13</t>
  </si>
  <si>
    <t>15.12.2021 12:21:00 AM</t>
  </si>
  <si>
    <t>15.12.2021 00:19</t>
  </si>
  <si>
    <t>15.12.2021 12:39:00 AM</t>
  </si>
  <si>
    <t>15.12.2021 00:40</t>
  </si>
  <si>
    <t>15.12.2021 1:21:00 AM</t>
  </si>
  <si>
    <t>15.12.2021 01:22</t>
  </si>
  <si>
    <t>15.12.2021 1:33:00 AM</t>
  </si>
  <si>
    <t>15.12.2021 01:31</t>
  </si>
  <si>
    <t>15.12.2021 1:34:00 AM</t>
  </si>
  <si>
    <t>15.12.2021 01:35</t>
  </si>
  <si>
    <t>15.12.2021 2:01:00 AM</t>
  </si>
  <si>
    <t>15.12.2021 02:01</t>
  </si>
  <si>
    <t>15.12.2021 2:37:00 AM</t>
  </si>
  <si>
    <t>15.12.2021 01:40</t>
  </si>
  <si>
    <t>15.12.2021 02:35</t>
  </si>
  <si>
    <t>15.12.2021 2:48:00 AM</t>
  </si>
  <si>
    <t>15.12.2021 02:49</t>
  </si>
  <si>
    <t>15.12.2021 2:50:00 AM</t>
  </si>
  <si>
    <t>15.12.2021 02:50</t>
  </si>
  <si>
    <t>15.12.2021 3:24:00 AM</t>
  </si>
  <si>
    <t>15.12.2021 03:22</t>
  </si>
  <si>
    <t>15.12.2021 3:40:00 AM</t>
  </si>
  <si>
    <t>15.12.2021 03:41</t>
  </si>
  <si>
    <t>15.12.2021 3:52:00 AM</t>
  </si>
  <si>
    <t>15.12.2021 03:53</t>
  </si>
  <si>
    <t>15.12.2021 4:20:00 AM</t>
  </si>
  <si>
    <t>15.12.2021 04:18</t>
  </si>
  <si>
    <t>15.12.2021 4:32:00 AM</t>
  </si>
  <si>
    <t>15.12.2021 04:33</t>
  </si>
  <si>
    <t>15.12.2021 4:51:00 AM</t>
  </si>
  <si>
    <t>15.12.2021 04:52</t>
  </si>
  <si>
    <t>15.12.2021 5:05:00 AM</t>
  </si>
  <si>
    <t>15.12.2021 05:03</t>
  </si>
  <si>
    <t>15.12.2021 5:32:00 AM</t>
  </si>
  <si>
    <t>15.12.2021 05:33</t>
  </si>
  <si>
    <t>15.12.2021 5:48:00 AM</t>
  </si>
  <si>
    <t>15.12.2021 05:49</t>
  </si>
  <si>
    <t>15.12.2021 6:06:00 AM</t>
  </si>
  <si>
    <t>15.12.2021 06:05</t>
  </si>
  <si>
    <t>15.12.2021 6:36:00 AM</t>
  </si>
  <si>
    <t>15.12.2021 06:37</t>
  </si>
  <si>
    <t>15.12.2021 06:36</t>
  </si>
  <si>
    <t>15.12.2021 6:50:00 AM</t>
  </si>
  <si>
    <t>15.12.2021 06:48</t>
  </si>
  <si>
    <t>15.12.2021 7:21:00 AM</t>
  </si>
  <si>
    <t>15.12.2021 07:22</t>
  </si>
  <si>
    <t>15.12.2021 7:35:00 AM</t>
  </si>
  <si>
    <t>15.12.2021 07:33</t>
  </si>
  <si>
    <t>15.12.2021 8:16:00 AM</t>
  </si>
  <si>
    <t>15.12.2021 08:15</t>
  </si>
  <si>
    <t>15.12.2021 8:35:00 AM</t>
  </si>
  <si>
    <t>15.12.2021 08:36</t>
  </si>
  <si>
    <t>15.12.2021 8:57:00 AM</t>
  </si>
  <si>
    <t>15.12.2021 08:57</t>
  </si>
  <si>
    <t>15.12.2021 9:49:00 AM</t>
  </si>
  <si>
    <t>15.12.2021 09:50</t>
  </si>
  <si>
    <t>15.12.2021 9:58:00 AM</t>
  </si>
  <si>
    <t>15.12.2021 09:57</t>
  </si>
  <si>
    <t>15.12.2021 10:01:00 AM</t>
  </si>
  <si>
    <t>15.12.2021 10:01</t>
  </si>
  <si>
    <t>15.12.2021 10:21:00 AM</t>
  </si>
  <si>
    <t>15.12.2021 10:21</t>
  </si>
  <si>
    <t>15.12.2021 11:03:00 AM</t>
  </si>
  <si>
    <t>15.12.2021 11:03</t>
  </si>
  <si>
    <t>15.12.2021 11:07:00 AM</t>
  </si>
  <si>
    <t>15.12.2021 11:08</t>
  </si>
  <si>
    <t>15.12.2021 11:19:00 AM</t>
  </si>
  <si>
    <t>15.12.2021 11:18</t>
  </si>
  <si>
    <t>15.12.2021 11:59:00 AM</t>
  </si>
  <si>
    <t>15.12.2021 11:59</t>
  </si>
  <si>
    <t>15.12.2021 12:00:00 PM</t>
  </si>
  <si>
    <t>15.12.2021 12:07</t>
  </si>
  <si>
    <t>15.12.2021 12:12:00 PM</t>
  </si>
  <si>
    <t>15.12.2021 12:12</t>
  </si>
  <si>
    <t>15.12.2021 12:52:00 PM</t>
  </si>
  <si>
    <t>15.12.2021 12:52</t>
  </si>
  <si>
    <t>15.12.2021 12:53:00 PM</t>
  </si>
  <si>
    <t>15.12.2021 12:51</t>
  </si>
  <si>
    <t>15.12.2021 1:41:00 PM</t>
  </si>
  <si>
    <t>15.12.2021 13:40</t>
  </si>
  <si>
    <t>15.12.2021 1:43:00 PM</t>
  </si>
  <si>
    <t>15.12.2021 13:43</t>
  </si>
  <si>
    <t>15.12.2021 2:31:00 PM</t>
  </si>
  <si>
    <t>15.12.2021 14:31</t>
  </si>
  <si>
    <t>15.12.2021 2:39:00 PM</t>
  </si>
  <si>
    <t>15.12.2021 14:39</t>
  </si>
  <si>
    <t>15.12.2021 3:32:00 PM</t>
  </si>
  <si>
    <t>15.12.2021 15:33</t>
  </si>
  <si>
    <t>15.12.2021 3:41:00 PM</t>
  </si>
  <si>
    <t>15.12.2021 15:40</t>
  </si>
  <si>
    <t>15.12.2021 3:46:00 PM</t>
  </si>
  <si>
    <t>15.12.2021 15:46</t>
  </si>
  <si>
    <t>15.12.2021 4:21:00 PM</t>
  </si>
  <si>
    <t>15.12.2021 16:22</t>
  </si>
  <si>
    <t>15.12.2021 4:39:00 PM</t>
  </si>
  <si>
    <t>15.12.2021 16:38</t>
  </si>
  <si>
    <t>15.12.2021 4:52:00 PM</t>
  </si>
  <si>
    <t>15.12.2021 16:52</t>
  </si>
  <si>
    <t>15.12.2021 5:09:00 PM</t>
  </si>
  <si>
    <t>15.12.2021 17:10</t>
  </si>
  <si>
    <t>15.12.2021 5:41:00 PM</t>
  </si>
  <si>
    <t>15.12.2021 17:40</t>
  </si>
  <si>
    <t>15.12.2021 5:59:00 PM</t>
  </si>
  <si>
    <t>15.12.2021 18:00</t>
  </si>
  <si>
    <t>15.12.2021 6:42:00 PM</t>
  </si>
  <si>
    <t>15.12.2021 18:41</t>
  </si>
  <si>
    <t>15.12.2021 6:45:00 PM</t>
  </si>
  <si>
    <t>15.12.2021 18:01</t>
  </si>
  <si>
    <t>15.12.2021 18:45</t>
  </si>
  <si>
    <t>15.12.2021 7:28:00 PM</t>
  </si>
  <si>
    <t>15.12.2021 19:28</t>
  </si>
  <si>
    <t>15.12.2021 7:47:00 PM</t>
  </si>
  <si>
    <t>15.12.2021 19:48</t>
  </si>
  <si>
    <t>15.12.2021 8:34:00 PM</t>
  </si>
  <si>
    <t>15.12.2021 20:33</t>
  </si>
  <si>
    <t>15.12.2021 8:37:00 PM</t>
  </si>
  <si>
    <t>15.12.2021 19:54</t>
  </si>
  <si>
    <t>15.12.2021 20:38</t>
  </si>
  <si>
    <t>15.12.2021 9:14:00 PM</t>
  </si>
  <si>
    <t>15.12.2021 21:00</t>
  </si>
  <si>
    <t>15.12.2021 21:13</t>
  </si>
  <si>
    <t>15.12.2021 9:16:00 PM</t>
  </si>
  <si>
    <t>15.12.2021 21:17</t>
  </si>
  <si>
    <t>15.12.2021 9:32:00 PM</t>
  </si>
  <si>
    <t>15.12.2021 20:59</t>
  </si>
  <si>
    <t>15.12.2021 21:32</t>
  </si>
  <si>
    <t>15.12.2021 10:03:00 PM</t>
  </si>
  <si>
    <t>15.12.2021 22:02</t>
  </si>
  <si>
    <t>15.12.2021 10:20:00 PM</t>
  </si>
  <si>
    <t>15.12.2021 22:21</t>
  </si>
  <si>
    <t>15.12.2021 10:30:00 PM</t>
  </si>
  <si>
    <t>15.12.2021 22:31</t>
  </si>
  <si>
    <t>15.12.2021 11:08:00 PM</t>
  </si>
  <si>
    <t>15.12.2021 22:36</t>
  </si>
  <si>
    <t>15.12.2021 23:06</t>
  </si>
  <si>
    <t>15.12.2021 11:13:00 PM</t>
  </si>
  <si>
    <t>15.12.2021 21:56</t>
  </si>
  <si>
    <t>15.12.2021 23:14</t>
  </si>
  <si>
    <t>16.12.2021 12:03:00 AM</t>
  </si>
  <si>
    <t>15.12.2021 23:32</t>
  </si>
  <si>
    <t>16.12.2021 00:01</t>
  </si>
  <si>
    <t>16.12.2021 12:10:00 AM</t>
  </si>
  <si>
    <t>16.12.2021 00:10</t>
  </si>
  <si>
    <t>16.12.2021 12:12:00 AM</t>
  </si>
  <si>
    <t>16.12.2021 00:12</t>
  </si>
  <si>
    <t>16.12.2021 1:02:00 AM</t>
  </si>
  <si>
    <t>16.12.2021 01:02</t>
  </si>
  <si>
    <t>16.12.2021 1:08:00 AM</t>
  </si>
  <si>
    <t>16.12.2021 01:06</t>
  </si>
  <si>
    <t>16.12.2021 1:20:00 AM</t>
  </si>
  <si>
    <t>16.12.2021 00:55</t>
  </si>
  <si>
    <t>16.12.2021 01:20</t>
  </si>
  <si>
    <t>16.12.2021 1:57:00 AM</t>
  </si>
  <si>
    <t>16.12.2021 01:55</t>
  </si>
  <si>
    <t>16.12.2021 2:08:00 AM</t>
  </si>
  <si>
    <t>16.12.2021 02:08</t>
  </si>
  <si>
    <t>16.12.2021 2:28:00 AM</t>
  </si>
  <si>
    <t>16.12.2021 02:28</t>
  </si>
  <si>
    <t>16.12.2021 2:47:00 AM</t>
  </si>
  <si>
    <t>16.12.2021 02:45</t>
  </si>
  <si>
    <t>16.12.2021 3:16:00 AM</t>
  </si>
  <si>
    <t>16.12.2021 03:16</t>
  </si>
  <si>
    <t>16.12.2021 3:32:00 AM</t>
  </si>
  <si>
    <t>16.12.2021 03:11</t>
  </si>
  <si>
    <t>16.12.2021 03:32</t>
  </si>
  <si>
    <t>16.12.2021 3:49:00 AM</t>
  </si>
  <si>
    <t>16.12.2021 03:47</t>
  </si>
  <si>
    <t>16.12.2021 4:17:00 AM</t>
  </si>
  <si>
    <t>16.12.2021 04:17</t>
  </si>
  <si>
    <t>16.12.2021 4:34:00 AM</t>
  </si>
  <si>
    <t>16.12.2021 04:32</t>
  </si>
  <si>
    <t>16.12.2021 4:37:00 AM</t>
  </si>
  <si>
    <t>16.12.2021 04:37</t>
  </si>
  <si>
    <t>16.12.2021 5:08:00 AM</t>
  </si>
  <si>
    <t>16.12.2021 02:57</t>
  </si>
  <si>
    <t>16.12.2021 05:08</t>
  </si>
  <si>
    <t>16.12.2021 5:35:00 AM</t>
  </si>
  <si>
    <t>16.12.2021 05:33</t>
  </si>
  <si>
    <t>16.12.2021 5:37:00 AM</t>
  </si>
  <si>
    <t>16.12.2021 05:37</t>
  </si>
  <si>
    <t>16.12.2021 6:10:00 AM</t>
  </si>
  <si>
    <t>16.12.2021 06:10</t>
  </si>
  <si>
    <t>16.12.2021 6:19:00 AM</t>
  </si>
  <si>
    <t>16.12.2021 06:17</t>
  </si>
  <si>
    <t>16.12.2021 6:34:00 AM</t>
  </si>
  <si>
    <t>16.12.2021 06:34</t>
  </si>
  <si>
    <t>16.12.2021 7:05:00 AM</t>
  </si>
  <si>
    <t>16.12.2021 07:05</t>
  </si>
  <si>
    <t>16.12.2021 7:15:00 AM</t>
  </si>
  <si>
    <t>16.12.2021 07:13</t>
  </si>
  <si>
    <t>16.12.2021 7:33:00 AM</t>
  </si>
  <si>
    <t>16.12.2021 07:08</t>
  </si>
  <si>
    <t>16.12.2021 07:34</t>
  </si>
  <si>
    <t>16.12.2021 7:58:00 AM</t>
  </si>
  <si>
    <t>16.12.2021 07:58</t>
  </si>
  <si>
    <t>16.12.2021 8:12:00 AM</t>
  </si>
  <si>
    <t>16.12.2021 07:17</t>
  </si>
  <si>
    <t>16.12.2021 08:10</t>
  </si>
  <si>
    <t>16.12.2021 8:36:00 AM</t>
  </si>
  <si>
    <t>16.12.2021 08:36</t>
  </si>
  <si>
    <t>16.12.2021 9:03:00 AM</t>
  </si>
  <si>
    <t>16.12.2021 08:27</t>
  </si>
  <si>
    <t>16.12.2021 09:01</t>
  </si>
  <si>
    <t>16.12.2021 9:09:00 AM</t>
  </si>
  <si>
    <t>16.12.2021 09:09</t>
  </si>
  <si>
    <t>16.12.2021 9:44:00 AM</t>
  </si>
  <si>
    <t>16.12.2021 09:44</t>
  </si>
  <si>
    <t>16.12.2021 9:58:00 AM</t>
  </si>
  <si>
    <t>16.12.2021 09:58</t>
  </si>
  <si>
    <t>16.12.2021 10:33:00 AM</t>
  </si>
  <si>
    <t>16.12.2021 10:33</t>
  </si>
  <si>
    <t>16.12.2021 10:47:00 AM</t>
  </si>
  <si>
    <t>16.12.2021 10:02</t>
  </si>
  <si>
    <t>16.12.2021 10:45</t>
  </si>
  <si>
    <t>16.12.2021 10:47</t>
  </si>
  <si>
    <t>16.12.2021 11:29:00 AM</t>
  </si>
  <si>
    <t>16.12.2021 11:20</t>
  </si>
  <si>
    <t>16.12.2021 11:28</t>
  </si>
  <si>
    <t>16.12.2021 11:40:00 AM</t>
  </si>
  <si>
    <t>16.12.2021 11:40</t>
  </si>
  <si>
    <t>16.12.2021 11:42:00 AM</t>
  </si>
  <si>
    <t>16.12.2021 11:42</t>
  </si>
  <si>
    <t>16.12.2021 12:23:00 PM</t>
  </si>
  <si>
    <t>16.12.2021 12:23</t>
  </si>
  <si>
    <t>16.12.2021 12:25:00 PM</t>
  </si>
  <si>
    <t>16.12.2021 12:33:00 PM</t>
  </si>
  <si>
    <t>16.12.2021 12:33</t>
  </si>
  <si>
    <t>16.12.2021 1:10:00 PM</t>
  </si>
  <si>
    <t>16.12.2021 13:08</t>
  </si>
  <si>
    <t>16.12.2021 1:23:00 PM</t>
  </si>
  <si>
    <t>16.12.2021 13:23</t>
  </si>
  <si>
    <t>16.12.2021 1:24:00 PM</t>
  </si>
  <si>
    <t>16.12.2021 13:24</t>
  </si>
  <si>
    <t>16.12.2021 2:03:00 PM</t>
  </si>
  <si>
    <t>16.12.2021 13:42</t>
  </si>
  <si>
    <t>16.12.2021 14:01</t>
  </si>
  <si>
    <t>16.12.2021 2:12:00 PM</t>
  </si>
  <si>
    <t>16.12.2021 14:12</t>
  </si>
  <si>
    <t>16.12.2021 2:44:00 PM</t>
  </si>
  <si>
    <t>16.12.2021 14:42</t>
  </si>
  <si>
    <t>16.12.2021 3:00:00 PM</t>
  </si>
  <si>
    <t>16.12.2021 15:00</t>
  </si>
  <si>
    <t>16.12.2021 3:17:00 PM</t>
  </si>
  <si>
    <t>16.12.2021 15:17</t>
  </si>
  <si>
    <t>16.12.2021 3:53:00 PM</t>
  </si>
  <si>
    <t>16.12.2021 15:51</t>
  </si>
  <si>
    <t>16.12.2021 3:55:00 PM</t>
  </si>
  <si>
    <t>16.12.2021 15:55</t>
  </si>
  <si>
    <t>16.12.2021 4:20:00 PM</t>
  </si>
  <si>
    <t>16.12.2021 16:21</t>
  </si>
  <si>
    <t>16.12.2021 4:38:00 PM</t>
  </si>
  <si>
    <t>16.12.2021 15:53</t>
  </si>
  <si>
    <t>16.12.2021 16:38</t>
  </si>
  <si>
    <t>16.12.2021 16:36</t>
  </si>
  <si>
    <t>16.12.2021 5:23:00 PM</t>
  </si>
  <si>
    <t>16.12.2021 17:23</t>
  </si>
  <si>
    <t>16.12.2021 5:29:00 PM</t>
  </si>
  <si>
    <t>16.12.2021 17:27</t>
  </si>
  <si>
    <t>16.12.2021 6:01:00 PM</t>
  </si>
  <si>
    <t>16.12.2021 17:59</t>
  </si>
  <si>
    <t>16.12.2021 6:03:00 PM</t>
  </si>
  <si>
    <t>16.12.2021 18:03</t>
  </si>
  <si>
    <t>16.12.2021 6:23:00 PM</t>
  </si>
  <si>
    <t>16.12.2021 17:50</t>
  </si>
  <si>
    <t>16.12.2021 18:23</t>
  </si>
  <si>
    <t>16.12.2021 7:05:00 PM</t>
  </si>
  <si>
    <t>16.12.2021 19:06</t>
  </si>
  <si>
    <t>16.12.2021 7:30:00 PM</t>
  </si>
  <si>
    <t>16.12.2021 19:28</t>
  </si>
  <si>
    <t>16.12.2021 8:21:00 PM</t>
  </si>
  <si>
    <t>16.12.2021 20:21</t>
  </si>
  <si>
    <t>16.12.2021 10:30:00 PM</t>
  </si>
  <si>
    <t>16.12.2021 20:45</t>
  </si>
  <si>
    <t>16.12.2021 22:30</t>
  </si>
  <si>
    <t>16.12.2021 22:28</t>
  </si>
  <si>
    <t>16.12.2021 11:04:00 PM</t>
  </si>
  <si>
    <t>16.12.2021 23:04</t>
  </si>
  <si>
    <t>16.12.2021 11:58:00 PM</t>
  </si>
  <si>
    <t>16.12.2021 23:58</t>
  </si>
  <si>
    <t>17.12.2021 12:01:00 AM</t>
  </si>
  <si>
    <t>16.12.2021 23:57</t>
  </si>
  <si>
    <t>16.12.2021 23:59</t>
  </si>
  <si>
    <t>17.12.2021 12:14:00 AM</t>
  </si>
  <si>
    <t>17.12.2021 00:15</t>
  </si>
  <si>
    <t>17.12.2021 12:52:00 AM</t>
  </si>
  <si>
    <t>17.12.2021 00:52</t>
  </si>
  <si>
    <t>17.12.2021 12:53:00 AM</t>
  </si>
  <si>
    <t>17.12.2021 00:51</t>
  </si>
  <si>
    <t>17.12.2021 1:15:00 AM</t>
  </si>
  <si>
    <t>16.12.2021 22:50</t>
  </si>
  <si>
    <t>17.12.2021 01:15</t>
  </si>
  <si>
    <t>17.12.2021 1:41:00 AM</t>
  </si>
  <si>
    <t>17.12.2021 01:41</t>
  </si>
  <si>
    <t>17.12.2021 01:39</t>
  </si>
  <si>
    <t>17.12.2021 2:22:00 AM</t>
  </si>
  <si>
    <t>17.12.2021 02:20</t>
  </si>
  <si>
    <t>17.12.2021 2:24:00 AM</t>
  </si>
  <si>
    <t>17.12.2021 01:44</t>
  </si>
  <si>
    <t>17.12.2021 02:25</t>
  </si>
  <si>
    <t>17.12.2021 3:07:00 AM</t>
  </si>
  <si>
    <t>17.12.2021 03:06</t>
  </si>
  <si>
    <t>17.12.2021 3:16:00 AM</t>
  </si>
  <si>
    <t>17.12.2021 00:01</t>
  </si>
  <si>
    <t>17.12.2021 03:14</t>
  </si>
  <si>
    <t>17.12.2021 3:25:00 AM</t>
  </si>
  <si>
    <t>17.12.2021 03:25</t>
  </si>
  <si>
    <t>17.12.2021 3:55:00 AM</t>
  </si>
  <si>
    <t>17.12.2021 03:36</t>
  </si>
  <si>
    <t>17.12.2021 03:54</t>
  </si>
  <si>
    <t>17.12.2021 4:12:00 AM</t>
  </si>
  <si>
    <t>17.12.2021 04:12</t>
  </si>
  <si>
    <t>17.12.2021 4:21:00 AM</t>
  </si>
  <si>
    <t>17.12.2021 04:21</t>
  </si>
  <si>
    <t>17.12.2021 4:40:00 AM</t>
  </si>
  <si>
    <t>17.12.2021 04:38</t>
  </si>
  <si>
    <t>17.12.2021 5:07:00 AM</t>
  </si>
  <si>
    <t>17.12.2021 04:11</t>
  </si>
  <si>
    <t>17.12.2021 05:07</t>
  </si>
  <si>
    <t>17.12.2021 5:30:00 AM</t>
  </si>
  <si>
    <t>17.12.2021 05:31</t>
  </si>
  <si>
    <t>17.12.2021 05:36</t>
  </si>
  <si>
    <t>17.12.2021 5:51:00 AM</t>
  </si>
  <si>
    <t>17.12.2021 05:51</t>
  </si>
  <si>
    <t>17.12.2021 6:10:00 AM</t>
  </si>
  <si>
    <t>17.12.2021 06:08</t>
  </si>
  <si>
    <t>17.12.2021 6:46:00 AM</t>
  </si>
  <si>
    <t>17.12.2021 06:46</t>
  </si>
  <si>
    <t>17.12.2021 6:51:00 AM</t>
  </si>
  <si>
    <t>17.12.2021 06:31</t>
  </si>
  <si>
    <t>17.12.2021 06:51</t>
  </si>
  <si>
    <t>17.12.2021 7:07:00 AM</t>
  </si>
  <si>
    <t>17.12.2021 07:05</t>
  </si>
  <si>
    <t>17.12.2021 7:42:00 AM</t>
  </si>
  <si>
    <t>17.12.2021 07:42</t>
  </si>
  <si>
    <t>17.12.2021 7:46:00 AM</t>
  </si>
  <si>
    <t>17.12.2021 07:46</t>
  </si>
  <si>
    <t>17.12.2021 7:52:00 AM</t>
  </si>
  <si>
    <t>17.12.2021 07:25</t>
  </si>
  <si>
    <t>17.12.2021 07:50</t>
  </si>
  <si>
    <t>17.12.2021 8:26:00 AM</t>
  </si>
  <si>
    <t>17.12.2021 08:27</t>
  </si>
  <si>
    <t>17.12.2021 8:49:00 AM</t>
  </si>
  <si>
    <t>17.12.2021 08:49</t>
  </si>
  <si>
    <t>17.12.2021 9:18:00 AM</t>
  </si>
  <si>
    <t>17.12.2021 08:23</t>
  </si>
  <si>
    <t>17.12.2021 09:18</t>
  </si>
  <si>
    <t>17.12.2021 9:22:00 AM</t>
  </si>
  <si>
    <t>17.12.2021 08:57</t>
  </si>
  <si>
    <t>17.12.2021 09:20</t>
  </si>
  <si>
    <t>17.12.2021 9:30:00 AM</t>
  </si>
  <si>
    <t>17.12.2021 09:31</t>
  </si>
  <si>
    <t>17.12.2021 9:59:00 AM</t>
  </si>
  <si>
    <t>17.12.2021 09:57</t>
  </si>
  <si>
    <t>17.12.2021 10:22:00 AM</t>
  </si>
  <si>
    <t>17.12.2021 10:22</t>
  </si>
  <si>
    <t>17.12.2021 10:54:00 AM</t>
  </si>
  <si>
    <t>17.12.2021 10:52</t>
  </si>
  <si>
    <t>17.12.2021 11:09:00 AM</t>
  </si>
  <si>
    <t>17.12.2021 11:09</t>
  </si>
  <si>
    <t>17.12.2021 11:22:00 AM</t>
  </si>
  <si>
    <t>17.12.2021 11:20</t>
  </si>
  <si>
    <t>17.12.2021 12:01:00 PM</t>
  </si>
  <si>
    <t>17.12.2021 12:01</t>
  </si>
  <si>
    <t>17.12.2021 12:08:00 PM</t>
  </si>
  <si>
    <t>17.12.2021 12:06</t>
  </si>
  <si>
    <t>17.12.2021 12:39:00 PM</t>
  </si>
  <si>
    <t>17.12.2021 12:40</t>
  </si>
  <si>
    <t>17.12.2021 12:54:00 PM</t>
  </si>
  <si>
    <t>17.12.2021 12:52</t>
  </si>
  <si>
    <t>17.12.2021 1:32:00 PM</t>
  </si>
  <si>
    <t>17.12.2021 13:33</t>
  </si>
  <si>
    <t>17.12.2021 1:36:00 PM</t>
  </si>
  <si>
    <t>17.12.2021 13:34</t>
  </si>
  <si>
    <t>17.12.2021 2:21:00 PM</t>
  </si>
  <si>
    <t>17.12.2021 14:22</t>
  </si>
  <si>
    <t>17.12.2021 2:23:00 PM</t>
  </si>
  <si>
    <t>17.12.2021 14:21</t>
  </si>
  <si>
    <t>17.12.2021 2:35:00 PM</t>
  </si>
  <si>
    <t>17.12.2021 14:36</t>
  </si>
  <si>
    <t>17.12.2021 3:02:00 PM</t>
  </si>
  <si>
    <t>17.12.2021 14:39</t>
  </si>
  <si>
    <t>17.12.2021 15:00</t>
  </si>
  <si>
    <t>17.12.2021 3:03:00 PM</t>
  </si>
  <si>
    <t>17.12.2021 15:04</t>
  </si>
  <si>
    <t>17.12.2021 3:44:00 PM</t>
  </si>
  <si>
    <t>17.12.2021 15:45</t>
  </si>
  <si>
    <t>17.12.2021 3:48:00 PM</t>
  </si>
  <si>
    <t>17.12.2021 15:46</t>
  </si>
  <si>
    <t>17.12.2021 3:53:00 PM</t>
  </si>
  <si>
    <t>17.12.2021 15:54</t>
  </si>
  <si>
    <t>17.12.2021 4:29:00 PM</t>
  </si>
  <si>
    <t>17.12.2021 16:30</t>
  </si>
  <si>
    <t>17.12.2021 4:39:00 PM</t>
  </si>
  <si>
    <t>17.12.2021 16:37</t>
  </si>
  <si>
    <t>17.12.2021 5:16:00 PM</t>
  </si>
  <si>
    <t>17.12.2021 17:17</t>
  </si>
  <si>
    <t>17.12.2021 5:35:00 PM</t>
  </si>
  <si>
    <t>17.12.2021 17:33</t>
  </si>
  <si>
    <t>17.12.2021 6:21:00 PM</t>
  </si>
  <si>
    <t>17.12.2021 18:19</t>
  </si>
  <si>
    <t>17.12.2021 6:29:00 PM</t>
  </si>
  <si>
    <t>17.12.2021 18:27</t>
  </si>
  <si>
    <t>17.12.2021 6:55:00 PM</t>
  </si>
  <si>
    <t>17.12.2021 18:56</t>
  </si>
  <si>
    <t>17.12.2021 7:18:00 PM</t>
  </si>
  <si>
    <t>17.12.2021 18:41</t>
  </si>
  <si>
    <t>17.12.2021 19:16</t>
  </si>
  <si>
    <t>17.12.2021 7:25:00 PM</t>
  </si>
  <si>
    <t>17.12.2021 19:26</t>
  </si>
  <si>
    <t>17.12.2021 8:08:00 PM</t>
  </si>
  <si>
    <t>17.12.2021 20:06</t>
  </si>
  <si>
    <t>17.12.2021 8:14:00 PM</t>
  </si>
  <si>
    <t>17.12.2021 20:15</t>
  </si>
  <si>
    <t>17.12.2021 8:49:00 PM</t>
  </si>
  <si>
    <t>17.12.2021 20:47</t>
  </si>
  <si>
    <t>17.12.2021 8:56:00 PM</t>
  </si>
  <si>
    <t>17.12.2021 20:57</t>
  </si>
  <si>
    <t>17.12.2021 9:23:00 PM</t>
  </si>
  <si>
    <t>17.12.2021 21:24</t>
  </si>
  <si>
    <t>17.12.2021 9:44:00 PM</t>
  </si>
  <si>
    <t>17.12.2021 21:45</t>
  </si>
  <si>
    <t>17.12.2021 9:47:00 PM</t>
  </si>
  <si>
    <t>17.12.2021 10:35:00 PM</t>
  </si>
  <si>
    <t>17.12.2021 22:36</t>
  </si>
  <si>
    <t>17.12.2021 10:36:00 PM</t>
  </si>
  <si>
    <t>17.12.2021 21:58</t>
  </si>
  <si>
    <t>17.12.2021 22:37</t>
  </si>
  <si>
    <t>17.12.2021 10:39:00 PM</t>
  </si>
  <si>
    <t>17.12.2021 21:48</t>
  </si>
  <si>
    <t>17.12.2021 11:22:00 PM</t>
  </si>
  <si>
    <t>17.12.2021 23:23</t>
  </si>
  <si>
    <t>17.12.2021 11:35:00 PM</t>
  </si>
  <si>
    <t>17.12.2021 23:33</t>
  </si>
  <si>
    <t>17.12.2021 11:49:00 PM</t>
  </si>
  <si>
    <t>17.12.2021 23:50</t>
  </si>
  <si>
    <t>18.12.2021 12:14:00 AM</t>
  </si>
  <si>
    <t>18.12.2021 00:12</t>
  </si>
  <si>
    <t>18.12.2021 12:24:00 AM</t>
  </si>
  <si>
    <t>18.12.2021 00:25</t>
  </si>
  <si>
    <t>18.12.2021 1:04:00 AM</t>
  </si>
  <si>
    <t>18.12.2021 01:02</t>
  </si>
  <si>
    <t>18.12.2021 1:08:00 AM</t>
  </si>
  <si>
    <t>18.12.2021 01:09</t>
  </si>
  <si>
    <t>18.12.2021 1:10:00 AM</t>
  </si>
  <si>
    <t>18.12.2021 01:11</t>
  </si>
  <si>
    <t>18.12.2021 1:51:00 AM</t>
  </si>
  <si>
    <t>18.12.2021 01:49</t>
  </si>
  <si>
    <t>18.12.2021 1:54:00 AM</t>
  </si>
  <si>
    <t>18.12.2021 01:55</t>
  </si>
  <si>
    <t>18.12.2021 2:49:00 AM</t>
  </si>
  <si>
    <t>18.12.2021 02:47</t>
  </si>
  <si>
    <t>18.12.2021 02:50</t>
  </si>
  <si>
    <t>18.12.2021 3:30:00 AM</t>
  </si>
  <si>
    <t>18.12.2021 03:31</t>
  </si>
  <si>
    <t>18.12.2021 3:36:00 AM</t>
  </si>
  <si>
    <t>18.12.2021 03:34</t>
  </si>
  <si>
    <t>18.12.2021 4:11:00 AM</t>
  </si>
  <si>
    <t>18.12.2021 04:12</t>
  </si>
  <si>
    <t>18.12.2021 4:23:00 AM</t>
  </si>
  <si>
    <t>18.12.2021 04:21</t>
  </si>
  <si>
    <t>18.12.2021 4:57:00 AM</t>
  </si>
  <si>
    <t>18.12.2021 04:59</t>
  </si>
  <si>
    <t>18.12.2021 5:07:00 AM</t>
  </si>
  <si>
    <t>L+38</t>
  </si>
  <si>
    <t>18.12.2021 05:08</t>
  </si>
  <si>
    <t>18.12.2021 6:04:00 AM</t>
  </si>
  <si>
    <t>18.12.2021 06:06</t>
  </si>
  <si>
    <t>18.12.2021 6:06:00 AM</t>
  </si>
  <si>
    <t>18.12.2021 06:04</t>
  </si>
  <si>
    <t>18.12.2021 6:17:00 AM</t>
  </si>
  <si>
    <t>18.12.2021 06:18</t>
  </si>
  <si>
    <t>18.12.2021 7:10:00 AM</t>
  </si>
  <si>
    <t>18.12.2021 06:07</t>
  </si>
  <si>
    <t>18.12.2021 07:08</t>
  </si>
  <si>
    <t>18.12.2021 7:21:00 AM</t>
  </si>
  <si>
    <t>18.12.2021 07:22</t>
  </si>
  <si>
    <t>18.12.2021 7:22:00 AM</t>
  </si>
  <si>
    <t>18.12.2021 07:23</t>
  </si>
  <si>
    <t>18.12.2021 8:06:00 AM</t>
  </si>
  <si>
    <t>18.12.2021 08:04</t>
  </si>
  <si>
    <t>18.12.2021 8:13:00 AM</t>
  </si>
  <si>
    <t>18.12.2021 08:14</t>
  </si>
  <si>
    <t>18.12.2021 8:43:00 AM</t>
  </si>
  <si>
    <t>18.12.2021 08:44</t>
  </si>
  <si>
    <t>18.12.2021 8:47:00 AM</t>
  </si>
  <si>
    <t>18.12.2021 08:45</t>
  </si>
  <si>
    <t>18.12.2021 9:18:00 AM</t>
  </si>
  <si>
    <t>18.12.2021 09:19</t>
  </si>
  <si>
    <t>18.12.2021 9:24:00 AM</t>
  </si>
  <si>
    <t>18.12.2021 09:25</t>
  </si>
  <si>
    <t>18.12.2021 9:46:00 AM</t>
  </si>
  <si>
    <t>18.12.2021 09:47</t>
  </si>
  <si>
    <t>18.12.2021 10:05:00 AM</t>
  </si>
  <si>
    <t>18.12.2021 10:03</t>
  </si>
  <si>
    <t>18.12.2021 10:08:00 AM</t>
  </si>
  <si>
    <t>18.12.2021 10:09</t>
  </si>
  <si>
    <t>18.12.2021 10:35:00 AM</t>
  </si>
  <si>
    <t>18.12.2021 09:06</t>
  </si>
  <si>
    <t>18.12.2021 10:36</t>
  </si>
  <si>
    <t>18.12.2021 10:55:00 AM</t>
  </si>
  <si>
    <t>18.12.2021 10:53</t>
  </si>
  <si>
    <t>18.12.2021 11:11:00 AM</t>
  </si>
  <si>
    <t>18.12.2021 11:13</t>
  </si>
  <si>
    <t>18.12.2021 11:35:00 AM</t>
  </si>
  <si>
    <t>18.12.2021 11:36</t>
  </si>
  <si>
    <t>18.12.2021 11:42:00 AM</t>
  </si>
  <si>
    <t>18.12.2021 11:40</t>
  </si>
  <si>
    <t>18.12.2021 12:33:00 PM</t>
  </si>
  <si>
    <t>18.12.2021 12:34</t>
  </si>
  <si>
    <t>18.12.2021 12:40:00 PM</t>
  </si>
  <si>
    <t>18.12.2021 12:41</t>
  </si>
  <si>
    <t>18.12.2021 1:34:00 PM</t>
  </si>
  <si>
    <t>18.12.2021 13:32</t>
  </si>
  <si>
    <t>18.12.2021 1:39:00 PM</t>
  </si>
  <si>
    <t>18.12.2021 13:41</t>
  </si>
  <si>
    <t>18.12.2021 2:27:00 PM</t>
  </si>
  <si>
    <t>18.12.2021 14:25</t>
  </si>
  <si>
    <t>18.12.2021 2:53:00 PM</t>
  </si>
  <si>
    <t>18.12.2021 13:47</t>
  </si>
  <si>
    <t>18.12.2021 14:54</t>
  </si>
  <si>
    <t>18.12.2021 3:30:00 PM</t>
  </si>
  <si>
    <t>18.12.2021 14:43</t>
  </si>
  <si>
    <t>18.12.2021 15:28</t>
  </si>
  <si>
    <t>18.12.2021 3:44:00 PM</t>
  </si>
  <si>
    <t>18.12.2021 15:45</t>
  </si>
  <si>
    <t>18.12.2021 4:26:00 PM</t>
  </si>
  <si>
    <t>18.12.2021 15:43</t>
  </si>
  <si>
    <t>18.12.2021 16:24</t>
  </si>
  <si>
    <t>18.12.2021 5:25:00 PM</t>
  </si>
  <si>
    <t>18.12.2021 17:24</t>
  </si>
  <si>
    <t>18.12.2021 5:29:00 PM</t>
  </si>
  <si>
    <t>18.12.2021 17:30</t>
  </si>
  <si>
    <t>18.12.2021 5:36:00 PM</t>
  </si>
  <si>
    <t>18.12.2021 17:37</t>
  </si>
  <si>
    <t>18.12.2021 6:22:00 PM</t>
  </si>
  <si>
    <t>18.12.2021 18:23</t>
  </si>
  <si>
    <t>18.12.2021 6:24:00 PM</t>
  </si>
  <si>
    <t>18.12.2021 18:22</t>
  </si>
  <si>
    <t>18.12.2021 6:38:00 PM</t>
  </si>
  <si>
    <t>18.12.2021 18:39</t>
  </si>
  <si>
    <t>18.12.2021 7:18:00 PM</t>
  </si>
  <si>
    <t>18.12.2021 19:19</t>
  </si>
  <si>
    <t>18.12.2021 7:23:00 PM</t>
  </si>
  <si>
    <t>18.12.2021 19:21</t>
  </si>
  <si>
    <t>18.12.2021 7:58:00 PM</t>
  </si>
  <si>
    <t>18.12.2021 19:59</t>
  </si>
  <si>
    <t>18.12.2021 8:01:00 PM</t>
  </si>
  <si>
    <t>18.12.2021 20:00</t>
  </si>
  <si>
    <t>18.12.2021 8:22:00 PM</t>
  </si>
  <si>
    <t>18.12.2021 16:00</t>
  </si>
  <si>
    <t>18.12.2021 16:35</t>
  </si>
  <si>
    <t>18.12.2021 20:20</t>
  </si>
  <si>
    <t>18.12.2021 8:48:00 PM</t>
  </si>
  <si>
    <t>18.12.2021 20:49</t>
  </si>
  <si>
    <t>18.12.2021 9:10:00 PM</t>
  </si>
  <si>
    <t>18.12.2021 21:08</t>
  </si>
  <si>
    <t>18.12.2021 9:11:00 PM</t>
  </si>
  <si>
    <t>18.12.2021 21:12</t>
  </si>
  <si>
    <t>18.12.2021 9:37:00 PM</t>
  </si>
  <si>
    <t>18.12.2021 20:53</t>
  </si>
  <si>
    <t>18.12.2021 21:35</t>
  </si>
  <si>
    <t>18.12.2021 10:08:00 PM</t>
  </si>
  <si>
    <t>18.12.2021 22:10</t>
  </si>
  <si>
    <t>18.12.2021 10:16:00 PM</t>
  </si>
  <si>
    <t>18.12.2021 22:14</t>
  </si>
  <si>
    <t>18.12.2021 10:23:00 PM</t>
  </si>
  <si>
    <t>18.12.2021 22:24</t>
  </si>
  <si>
    <t>18.12.2021 11:00:00 PM</t>
  </si>
  <si>
    <t>18.12.2021 23:11</t>
  </si>
  <si>
    <t>18.12.2021 11:20:00 PM</t>
  </si>
  <si>
    <t>18.12.2021 23:20</t>
  </si>
  <si>
    <t>18.12.2021 11:25:00 PM</t>
  </si>
  <si>
    <t>18.12.2021 23:26</t>
  </si>
  <si>
    <t>19.12.2021 12:04:00 AM</t>
  </si>
  <si>
    <t>19.12.2021 00:01</t>
  </si>
  <si>
    <t>19.12.2021 00:02</t>
  </si>
  <si>
    <t>19.12.2021 12:14:00 AM</t>
  </si>
  <si>
    <t>19.12.2021 00:15</t>
  </si>
  <si>
    <t>19.12.2021 12:26:00 AM</t>
  </si>
  <si>
    <t>19.12.2021 00:27</t>
  </si>
  <si>
    <t>19.12.2021 12:57:00 AM</t>
  </si>
  <si>
    <t>19.12.2021 00:55</t>
  </si>
  <si>
    <t>19.12.2021 1:11:00 AM</t>
  </si>
  <si>
    <t>19.12.2021 01:12</t>
  </si>
  <si>
    <t>19.12.2021 1:38:00 AM</t>
  </si>
  <si>
    <t>18.12.2021 23:38</t>
  </si>
  <si>
    <t>19.12.2021 01:39</t>
  </si>
  <si>
    <t>19.12.2021 1:47:00 AM</t>
  </si>
  <si>
    <t>19.12.2021 01:48</t>
  </si>
  <si>
    <t>19.12.2021 1:59:00 AM</t>
  </si>
  <si>
    <t>19.12.2021 01:57</t>
  </si>
  <si>
    <t>19.12.2021 2:55:00 AM</t>
  </si>
  <si>
    <t>19.12.2021 02:37</t>
  </si>
  <si>
    <t>19.12.2021 02:53</t>
  </si>
  <si>
    <t>19.12.2021 2:56:00 AM</t>
  </si>
  <si>
    <t>19.12.2021 02:57</t>
  </si>
  <si>
    <t>19.12.2021 3:43:00 AM</t>
  </si>
  <si>
    <t>19.12.2021 03:43</t>
  </si>
  <si>
    <t>19.12.2021 3:46:00 AM</t>
  </si>
  <si>
    <t>19.12.2021 03:44</t>
  </si>
  <si>
    <t>19.12.2021 4:01:00 AM</t>
  </si>
  <si>
    <t>19.12.2021 04:02</t>
  </si>
  <si>
    <t>19.12.2021 4:29:00 AM</t>
  </si>
  <si>
    <t>19.12.2021 03:59</t>
  </si>
  <si>
    <t>19.12.2021 04:27</t>
  </si>
  <si>
    <t>19.12.2021 4:40:00 AM</t>
  </si>
  <si>
    <t>19.12.2021 04:41</t>
  </si>
  <si>
    <t>19.12.2021 5:08:00 AM</t>
  </si>
  <si>
    <t>19.12.2021 05:10</t>
  </si>
  <si>
    <t>19.12.2021 5:29:00 AM</t>
  </si>
  <si>
    <t>19.12.2021 05:30</t>
  </si>
  <si>
    <t>19.12.2021 5:30:00 AM</t>
  </si>
  <si>
    <t>19.12.2021 05:28</t>
  </si>
  <si>
    <t>19.12.2021 6:07:00 AM</t>
  </si>
  <si>
    <t>19.12.2021 06:08</t>
  </si>
  <si>
    <t>19.12.2021 6:18:00 AM</t>
  </si>
  <si>
    <t>19.12.2021 06:16</t>
  </si>
  <si>
    <t>19.12.2021 6:25:00 AM</t>
  </si>
  <si>
    <t>19.12.2021 06:26</t>
  </si>
  <si>
    <t>19.12.2021 7:20:00 AM</t>
  </si>
  <si>
    <t>19.12.2021 07:18</t>
  </si>
  <si>
    <t>19.12.2021 7:25:00 AM</t>
  </si>
  <si>
    <t>19.12.2021 10:23</t>
  </si>
  <si>
    <t>19.12.2021 7:30:00 AM</t>
  </si>
  <si>
    <t>19.12.2021 07:31</t>
  </si>
  <si>
    <t>19.12.2021 8:26:00 AM</t>
  </si>
  <si>
    <t>19.12.2021 08:27</t>
  </si>
  <si>
    <t>19.12.2021 8:52:00 AM</t>
  </si>
  <si>
    <t>19.12.2021 08:52</t>
  </si>
  <si>
    <t>19.12.2021 08:54</t>
  </si>
  <si>
    <t>19.12.2021 9:29:00 AM</t>
  </si>
  <si>
    <t>19.12.2021 09:30</t>
  </si>
  <si>
    <t>19.12.2021 9:53:00 AM</t>
  </si>
  <si>
    <t>19.12.2021 08:02</t>
  </si>
  <si>
    <t>19.12.2021 09:51</t>
  </si>
  <si>
    <t>19.12.2021 10:08:00 AM</t>
  </si>
  <si>
    <t>19.12.2021 10:10</t>
  </si>
  <si>
    <t>19.12.2021 10:38:00 AM</t>
  </si>
  <si>
    <t>19.12.2021 10:39</t>
  </si>
  <si>
    <t>19.12.2021 11:21:00 AM</t>
  </si>
  <si>
    <t>19.12.2021 11:22</t>
  </si>
  <si>
    <t>19.12.2021 11:43:00 AM</t>
  </si>
  <si>
    <t>19.12.2021 11:00</t>
  </si>
  <si>
    <t>19.12.2021 11:45</t>
  </si>
  <si>
    <t>19.12.2021 11:42</t>
  </si>
  <si>
    <t>19.12.2021 12:51:00 PM</t>
  </si>
  <si>
    <t>19.12.2021 12:50</t>
  </si>
  <si>
    <t>19.12.2021 12:52:00 PM</t>
  </si>
  <si>
    <t>19.12.2021 12:52</t>
  </si>
  <si>
    <t>19.12.2021 12:54:00 PM</t>
  </si>
  <si>
    <t>19.12.2021 12:16</t>
  </si>
  <si>
    <t>19.12.2021 12:56</t>
  </si>
  <si>
    <t>19.12.2021 1:35:00 PM</t>
  </si>
  <si>
    <t>19.12.2021 13:23</t>
  </si>
  <si>
    <t>19.12.2021 13:33</t>
  </si>
  <si>
    <t>19.12.2021 1:52:00 PM</t>
  </si>
  <si>
    <t>19.12.2021 13:53</t>
  </si>
  <si>
    <t>19.12.2021 2:02:00 PM</t>
  </si>
  <si>
    <t>19.12.2021 14:03</t>
  </si>
  <si>
    <t>19.12.2021 2:50:00 PM</t>
  </si>
  <si>
    <t>19.12.2021 14:23</t>
  </si>
  <si>
    <t>19.12.2021 14:48</t>
  </si>
  <si>
    <t>19.12.2021 2:55:00 PM</t>
  </si>
  <si>
    <t>19.12.2021 14:56</t>
  </si>
  <si>
    <t>19.12.2021 3:08:00 PM</t>
  </si>
  <si>
    <t>19.12.2021 15:09</t>
  </si>
  <si>
    <t>19.12.2021 3:44:00 PM</t>
  </si>
  <si>
    <t>19.12.2021 15:42</t>
  </si>
  <si>
    <t>19.12.2021 4:01:00 PM</t>
  </si>
  <si>
    <t>19.12.2021 16:02</t>
  </si>
  <si>
    <t>19.12.2021 4:08:00 PM</t>
  </si>
  <si>
    <t>19.12.2021 16:09</t>
  </si>
  <si>
    <t>19.12.2021 5:05:00 PM</t>
  </si>
  <si>
    <t>19.12.2021 17:03</t>
  </si>
  <si>
    <t>19.12.2021 5:08:00 PM</t>
  </si>
  <si>
    <t>19.12.2021 17:08</t>
  </si>
  <si>
    <t>19.12.2021 5:25:00 PM</t>
  </si>
  <si>
    <t>19.12.2021 17:26</t>
  </si>
  <si>
    <t>19.12.2021 5:53:00 PM</t>
  </si>
  <si>
    <t>19.12.2021 17:51</t>
  </si>
  <si>
    <t>19.12.2021 6:20:00 PM</t>
  </si>
  <si>
    <t>19.12.2021 18:18</t>
  </si>
  <si>
    <t>19.12.2021 6:31:00 PM</t>
  </si>
  <si>
    <t>19.12.2021 18:33</t>
  </si>
  <si>
    <t>19.12.2021 6:59:00 PM</t>
  </si>
  <si>
    <t>19.12.2021 17:55</t>
  </si>
  <si>
    <t>19.12.2021 18:57</t>
  </si>
  <si>
    <t>19.12.2021 7:17:00 PM</t>
  </si>
  <si>
    <t>19.12.2021 19:18</t>
  </si>
  <si>
    <t>19.12.2021 7:54:00 PM</t>
  </si>
  <si>
    <t>19.12.2021 19:34</t>
  </si>
  <si>
    <t>19.12.2021 19:52</t>
  </si>
  <si>
    <t>19.12.2021 8:11:00 PM</t>
  </si>
  <si>
    <t>19.12.2021 20:12</t>
  </si>
  <si>
    <t>19.12.2021 8:17:00 PM</t>
  </si>
  <si>
    <t>19.12.2021 20:18</t>
  </si>
  <si>
    <t>19.12.2021 8:54:00 PM</t>
  </si>
  <si>
    <t>19.12.2021 20:52</t>
  </si>
  <si>
    <t>19.12.2021 9:27:00 PM</t>
  </si>
  <si>
    <t>19.12.2021 21:28</t>
  </si>
  <si>
    <t>19.12.2021 9:54:00 PM</t>
  </si>
  <si>
    <t>19.12.2021 21:52</t>
  </si>
  <si>
    <t>19.12.2021 10:11:00 PM</t>
  </si>
  <si>
    <t>19.12.2021 22:12</t>
  </si>
  <si>
    <t>19.12.2021 10:40:00 PM</t>
  </si>
  <si>
    <t>19.12.2021 22:41</t>
  </si>
  <si>
    <t>19.12.2021 10:55:00 PM</t>
  </si>
  <si>
    <t>19.12.2021 22:53</t>
  </si>
  <si>
    <t>19.12.2021 10:57:00 PM</t>
  </si>
  <si>
    <t>19.12.2021 22:58</t>
  </si>
  <si>
    <t>19.12.2021 11:44:00 PM</t>
  </si>
  <si>
    <t>19.12.2021 23:42</t>
  </si>
  <si>
    <t>19.12.2021 11:49:00 PM</t>
  </si>
  <si>
    <t>19.12.2021 23:50</t>
  </si>
  <si>
    <t>20.12.2021 12:01:00 AM</t>
  </si>
  <si>
    <t>20.12.2021 00:02</t>
  </si>
  <si>
    <t>20.12.2021 12:34:00 AM</t>
  </si>
  <si>
    <t>20.12.2021 00:32</t>
  </si>
  <si>
    <t>20.12.2021 12:40:00 AM</t>
  </si>
  <si>
    <t>20.12.2021 00:41</t>
  </si>
  <si>
    <t>20.12.2021 12:52:00 AM</t>
  </si>
  <si>
    <t>20.12.2021 00:53</t>
  </si>
  <si>
    <t>20.12.2021 1:31:00 AM</t>
  </si>
  <si>
    <t>20.12.2021 01:29</t>
  </si>
  <si>
    <t>20.12.2021 1:55:00 AM</t>
  </si>
  <si>
    <t>20.12.2021 01:57</t>
  </si>
  <si>
    <t>20.12.2021 1:59:00 AM</t>
  </si>
  <si>
    <t>20.12.2021 02:00</t>
  </si>
  <si>
    <t>20.12.2021 2:05:00 AM</t>
  </si>
  <si>
    <t>20.12.2021 02:36</t>
  </si>
  <si>
    <t>20.12.2021 02:06</t>
  </si>
  <si>
    <t>20.12.2021 2:25:00 AM</t>
  </si>
  <si>
    <t>20.12.2021 02:23</t>
  </si>
  <si>
    <t>20.12.2021 2:49:00 AM</t>
  </si>
  <si>
    <t>20.12.2021 02:50</t>
  </si>
  <si>
    <t>20.12.2021 2:58:00 AM</t>
  </si>
  <si>
    <t>20.12.2021 02:59</t>
  </si>
  <si>
    <t>20.12.2021 3:12:00 AM</t>
  </si>
  <si>
    <t>20.12.2021 02:39</t>
  </si>
  <si>
    <t>20.12.2021 03:10</t>
  </si>
  <si>
    <t>20.12.2021 3:49:00 AM</t>
  </si>
  <si>
    <t>20.12.2021 03:47</t>
  </si>
  <si>
    <t>20.12.2021 4:02:00 AM</t>
  </si>
  <si>
    <t>20.12.2021 04:00</t>
  </si>
  <si>
    <t>20.12.2021 4:37:00 AM</t>
  </si>
  <si>
    <t>20.12.2021 04:38</t>
  </si>
  <si>
    <t>20.12.2021 4:39:00 AM</t>
  </si>
  <si>
    <t>20.12.2021 04:37</t>
  </si>
  <si>
    <t>20.12.2021 4:51:00 AM</t>
  </si>
  <si>
    <t>20.12.2021 04:52</t>
  </si>
  <si>
    <t>20.12.2021 5:29:00 AM</t>
  </si>
  <si>
    <t>20.12.2021 05:30</t>
  </si>
  <si>
    <t>20.12.2021 5:34:00 AM</t>
  </si>
  <si>
    <t>20.12.2021 05:32</t>
  </si>
  <si>
    <t>20.12.2021 5:51:00 AM</t>
  </si>
  <si>
    <t>20.12.2021 04:57</t>
  </si>
  <si>
    <t>20.12.2021 05:53</t>
  </si>
  <si>
    <t>20.12.2021 6:17:00 AM</t>
  </si>
  <si>
    <t>20.12.2021 06:15</t>
  </si>
  <si>
    <t>20.12.2021 6:44:00 AM</t>
  </si>
  <si>
    <t>20.12.2021 06:21</t>
  </si>
  <si>
    <t>20.12.2021 06:45</t>
  </si>
  <si>
    <t>20.12.2021 7:10:00 AM</t>
  </si>
  <si>
    <t>20.12.2021 07:08</t>
  </si>
  <si>
    <t>20.12.2021 7:13:00 AM</t>
  </si>
  <si>
    <t>20.12.2021 07:14</t>
  </si>
  <si>
    <t>20.12.2021 7:39:00 AM</t>
  </si>
  <si>
    <t>20.12.2021 07:40</t>
  </si>
  <si>
    <t>20.12.2021 8:00:00 AM</t>
  </si>
  <si>
    <t>20.12.2021 07:58</t>
  </si>
  <si>
    <t>20.12.2021 8:13:00 AM</t>
  </si>
  <si>
    <t>20.12.2021 08:14</t>
  </si>
  <si>
    <t>20.12.2021 8:43:00 AM</t>
  </si>
  <si>
    <t>20.12.2021 08:44</t>
  </si>
  <si>
    <t>20.12.2021 9:03:00 AM</t>
  </si>
  <si>
    <t>20.12.2021 09:01</t>
  </si>
  <si>
    <t>20.12.2021 9:08:00 AM</t>
  </si>
  <si>
    <t>20.12.2021 09:09</t>
  </si>
  <si>
    <t>20.12.2021 9:15:00 AM</t>
  </si>
  <si>
    <t>20.12.2021 09:16</t>
  </si>
  <si>
    <t>20.12.2021 9:36:00 AM</t>
  </si>
  <si>
    <t>20.12.2021 09:37</t>
  </si>
  <si>
    <t>20.12.2021 9:39:00 AM</t>
  </si>
  <si>
    <t>20.12.2021 10:19:00 AM</t>
  </si>
  <si>
    <t>20.12.2021 10:21</t>
  </si>
  <si>
    <t>20.12.2021 10:43:00 AM</t>
  </si>
  <si>
    <t>20.12.2021 10:42</t>
  </si>
  <si>
    <t>20.12.2021 10:46:00 AM</t>
  </si>
  <si>
    <t>20.12.2021 10:47</t>
  </si>
  <si>
    <t>20.12.2021 11:14:00 AM</t>
  </si>
  <si>
    <t>20.12.2021 11:16</t>
  </si>
  <si>
    <t>20.12.2021 11:18:00 AM</t>
  </si>
  <si>
    <t>20.12.2021 11:40:00 AM</t>
  </si>
  <si>
    <t>20.12.2021 11:41</t>
  </si>
  <si>
    <t>20.12.2021 12:08:00 PM</t>
  </si>
  <si>
    <t>20.12.2021 12:08</t>
  </si>
  <si>
    <t>20.12.2021 12:42:00 PM</t>
  </si>
  <si>
    <t>20.12.2021 12:24</t>
  </si>
  <si>
    <t>20.12.2021 12:43</t>
  </si>
  <si>
    <t>20.12.2021 12:51:00 PM</t>
  </si>
  <si>
    <t>20.12.2021 12:49</t>
  </si>
  <si>
    <t>20.12.2021 12:59:00 PM</t>
  </si>
  <si>
    <t>20.12.2021 13:00</t>
  </si>
  <si>
    <t>20.12.2021 1:41:00 PM</t>
  </si>
  <si>
    <t>20.12.2021 12:59</t>
  </si>
  <si>
    <t>20.12.2021 13:42</t>
  </si>
  <si>
    <t>20.12.2021 1:49:00 PM</t>
  </si>
  <si>
    <t>20.12.2021 13:47</t>
  </si>
  <si>
    <t>20.12.2021 1:53:00 PM</t>
  </si>
  <si>
    <t>20.12.2021 13:54</t>
  </si>
  <si>
    <t>20.12.2021 2:36:00 PM</t>
  </si>
  <si>
    <t>20.12.2021 14:34</t>
  </si>
  <si>
    <t>20.12.2021 2:37:00 PM</t>
  </si>
  <si>
    <t>20.12.2021 14:38</t>
  </si>
  <si>
    <t>20.12.2021 2:50:00 PM</t>
  </si>
  <si>
    <t>20.12.2021 14:51</t>
  </si>
  <si>
    <t>20.12.2021 3:25:00 PM</t>
  </si>
  <si>
    <t>20.12.2021 15:23</t>
  </si>
  <si>
    <t>20.12.2021 3:35:00 PM</t>
  </si>
  <si>
    <t>20.12.2021 15:36</t>
  </si>
  <si>
    <t>20.12.2021 4:04:00 PM</t>
  </si>
  <si>
    <t>20.12.2021 16:05</t>
  </si>
  <si>
    <t>20.12.2021 4:08:00 PM</t>
  </si>
  <si>
    <t>20.12.2021 16:06</t>
  </si>
  <si>
    <t>20.12.2021 4:52:00 PM</t>
  </si>
  <si>
    <t>20.12.2021 16:53</t>
  </si>
  <si>
    <t>20.12.2021 4:58:00 PM</t>
  </si>
  <si>
    <t>20.12.2021 16:15</t>
  </si>
  <si>
    <t>20.12.2021 16:56</t>
  </si>
  <si>
    <t>20.12.2021 5:15:00 PM</t>
  </si>
  <si>
    <t>20.12.2021 17:17</t>
  </si>
  <si>
    <t>20.12.2021 5:41:00 PM</t>
  </si>
  <si>
    <t>20.12.2021 17:42</t>
  </si>
  <si>
    <t>20.12.2021 6:08:00 PM</t>
  </si>
  <si>
    <t>20.12.2021 18:06</t>
  </si>
  <si>
    <t>20.12.2021 6:10:00 PM</t>
  </si>
  <si>
    <t>20.12.2021 18:11</t>
  </si>
  <si>
    <t>20.12.2021 6:29:00 PM</t>
  </si>
  <si>
    <t>20.12.2021 18:19</t>
  </si>
  <si>
    <t>20.12.2021 18:30</t>
  </si>
  <si>
    <t>20.12.2021 7:00:00 PM</t>
  </si>
  <si>
    <t>20.12.2021 18:58</t>
  </si>
  <si>
    <t>20.12.2021 7:32:00 PM</t>
  </si>
  <si>
    <t>20.12.2021 19:33</t>
  </si>
  <si>
    <t>20.12.2021 7:39:00 PM</t>
  </si>
  <si>
    <t>20.12.2021 19:40</t>
  </si>
  <si>
    <t>20.12.2021 8:05:00 PM</t>
  </si>
  <si>
    <t>20.12.2021 19:30</t>
  </si>
  <si>
    <t>20.12.2021 20:03</t>
  </si>
  <si>
    <t>20.12.2021 8:22:00 PM</t>
  </si>
  <si>
    <t>20.12.2021 19:13</t>
  </si>
  <si>
    <t>20.12.2021 20:23</t>
  </si>
  <si>
    <t>20.12.2021 8:45:00 PM</t>
  </si>
  <si>
    <t>20.12.2021 20:46</t>
  </si>
  <si>
    <t>20.12.2021 9:12:00 PM</t>
  </si>
  <si>
    <t>20.12.2021 20:00</t>
  </si>
  <si>
    <t>20.12.2021 21:10</t>
  </si>
  <si>
    <t>20.12.2021 9:31:00 PM</t>
  </si>
  <si>
    <t>20.12.2021 21:32</t>
  </si>
  <si>
    <t>20.12.2021 9:51:00 PM</t>
  </si>
  <si>
    <t>20.12.2021 21:52</t>
  </si>
  <si>
    <t>20.12.2021 10:13:00 PM</t>
  </si>
  <si>
    <t>20.12.2021 22:11</t>
  </si>
  <si>
    <t>20.12.2021 10:23:00 PM</t>
  </si>
  <si>
    <t>20.12.2021 22:24</t>
  </si>
  <si>
    <t>20.12.2021 10:30:00 PM</t>
  </si>
  <si>
    <t>20.12.2021 21:56</t>
  </si>
  <si>
    <t>20.12.2021 23:22</t>
  </si>
  <si>
    <t>20.12.2021 10:58:00 PM</t>
  </si>
  <si>
    <t>20.12.2021 22:59</t>
  </si>
  <si>
    <t>20.12.2021 11:09:00 PM</t>
  </si>
  <si>
    <t>20.12.2021 21:53</t>
  </si>
  <si>
    <t>20.12.2021 23:08</t>
  </si>
  <si>
    <t>21.12.2021</t>
  </si>
  <si>
    <t>21.12.2021 00:01</t>
  </si>
  <si>
    <t>21.12.2021 12:48:00 AM</t>
  </si>
  <si>
    <t>21.12.2021 00:50</t>
  </si>
  <si>
    <t>21.12.2021 1:09:00 AM</t>
  </si>
  <si>
    <t>21.12.2021 01:07</t>
  </si>
  <si>
    <t>21.12.2021 1:10:00 AM</t>
  </si>
  <si>
    <t>21.12.2021 01:11</t>
  </si>
  <si>
    <t>21.12.2021 1:45:00 AM</t>
  </si>
  <si>
    <t>21.12.2021 01:46</t>
  </si>
  <si>
    <t>21.12.2021 1:56:00 AM</t>
  </si>
  <si>
    <t>21.12.2021 01:54</t>
  </si>
  <si>
    <t>21.12.2021 2:13:00 AM</t>
  </si>
  <si>
    <t>20.12.2021 22:57</t>
  </si>
  <si>
    <t>21.12.2021 02:14</t>
  </si>
  <si>
    <t>21.12.2021 2:27:00 AM</t>
  </si>
  <si>
    <t>21.12.2021 02:28</t>
  </si>
  <si>
    <t>21.12.2021 2:59:00 AM</t>
  </si>
  <si>
    <t>21.12.2021 02:57</t>
  </si>
  <si>
    <t>21.12.2021 3:13:00 AM</t>
  </si>
  <si>
    <t>21.12.2021 03:14</t>
  </si>
  <si>
    <t>21.12.2021 4:25:00 AM</t>
  </si>
  <si>
    <t>21.12.2021 04:23</t>
  </si>
  <si>
    <t>21.12.2021 4:29:00 AM</t>
  </si>
  <si>
    <t>21.12.2021 04:27</t>
  </si>
  <si>
    <t>21.12.2021 4:33:00 AM</t>
  </si>
  <si>
    <t>21.12.2021 03:40</t>
  </si>
  <si>
    <t>21.12.2021 04:31</t>
  </si>
  <si>
    <t>21.12.2021 4:46:00 AM</t>
  </si>
  <si>
    <t>21.12.2021 04:47</t>
  </si>
  <si>
    <t>21.12.2021 5:11:00 AM</t>
  </si>
  <si>
    <t>21.12.2021 05:12</t>
  </si>
  <si>
    <t>21.12.2021 5:36:00 AM</t>
  </si>
  <si>
    <t>21.12.2021 04:41</t>
  </si>
  <si>
    <t>21.12.2021 05:37</t>
  </si>
  <si>
    <t>21.12.2021 5:48:00 AM</t>
  </si>
  <si>
    <t>21.12.2021 04:49</t>
  </si>
  <si>
    <t>21.12.2021 05:46</t>
  </si>
  <si>
    <t>21.12.2021 6:03:00 AM</t>
  </si>
  <si>
    <t>21.12.2021 06:04</t>
  </si>
  <si>
    <t>21.12.2021 6:25:00 AM</t>
  </si>
  <si>
    <t>21.12.2021 06:26</t>
  </si>
  <si>
    <t>21.12.2021 6:35:00 AM</t>
  </si>
  <si>
    <t>21.12.2021 06:05</t>
  </si>
  <si>
    <t>21.12.2021 06:33</t>
  </si>
  <si>
    <t>21.12.2021 7:05:00 AM</t>
  </si>
  <si>
    <t>21.12.2021 07:06</t>
  </si>
  <si>
    <t>21.12.2021 7:31:00 AM</t>
  </si>
  <si>
    <t>21.12.2021 07:29</t>
  </si>
  <si>
    <t>21.12.2021 07:32</t>
  </si>
  <si>
    <t>21.12.2021 8:10:00 AM</t>
  </si>
  <si>
    <t>21.12.2021 07:35</t>
  </si>
  <si>
    <t>21.12.2021 08:11</t>
  </si>
  <si>
    <t>21.12.2021 05:55</t>
  </si>
  <si>
    <t>21.12.2021 8:25:00 AM</t>
  </si>
  <si>
    <t>21.12.2021 07:31</t>
  </si>
  <si>
    <t>21.12.2021 08:23</t>
  </si>
  <si>
    <t>21.12.2021 9:04:00 AM</t>
  </si>
  <si>
    <t>21.12.2021 09:05</t>
  </si>
  <si>
    <t>21.12.2021 9:13:00 AM</t>
  </si>
  <si>
    <t>21.12.2021 08:22</t>
  </si>
  <si>
    <t>21.12.2021 09:14</t>
  </si>
  <si>
    <t>21.12.2021 9:19:00 AM</t>
  </si>
  <si>
    <t>21.12.2021 09:17</t>
  </si>
  <si>
    <t>21.12.2021 9:46:00 AM</t>
  </si>
  <si>
    <t>21.12.2021 09:44</t>
  </si>
  <si>
    <t>21.12.2021 9:55:00 AM</t>
  </si>
  <si>
    <t>21.12.2021 09:56</t>
  </si>
  <si>
    <t>21.12.2021 10:01:00 AM</t>
  </si>
  <si>
    <t>21.12.2021 10:02</t>
  </si>
  <si>
    <t>21.12.2021 10:04:00 AM</t>
  </si>
  <si>
    <t>21.12.2021 09:34</t>
  </si>
  <si>
    <t>21.12.2021 10:08</t>
  </si>
  <si>
    <t>21.12.2021 10:10:00 AM</t>
  </si>
  <si>
    <t>21.12.2021 10:17:00 AM</t>
  </si>
  <si>
    <t>21.12.2021 10:18</t>
  </si>
  <si>
    <t>21.12.2021 11:04:00 AM</t>
  </si>
  <si>
    <t>21.12.2021 11:02</t>
  </si>
  <si>
    <t>21.12.2021 11:08:00 AM</t>
  </si>
  <si>
    <t>21.12.2021 11:08</t>
  </si>
  <si>
    <t>21.12.2021 11:22:00 AM</t>
  </si>
  <si>
    <t>21.12.2021 10:19</t>
  </si>
  <si>
    <t>21.12.2021 11:23</t>
  </si>
  <si>
    <t>21.12.2021 12:00:00 PM</t>
  </si>
  <si>
    <t>21.12.2021 10:55</t>
  </si>
  <si>
    <t>21.12.2021 11:58</t>
  </si>
  <si>
    <t>21.12.2021 12:16:00 PM</t>
  </si>
  <si>
    <t>21.12.2021 12:17</t>
  </si>
  <si>
    <t>21.12.2021 12:22:00 PM</t>
  </si>
  <si>
    <t>21.12.2021 12:23</t>
  </si>
  <si>
    <t>21.12.2021 1:01:00 PM</t>
  </si>
  <si>
    <t>21.12.2021 12:09</t>
  </si>
  <si>
    <t>21.12.2021 12:59</t>
  </si>
  <si>
    <t>21.12.2021 1:16:00 PM</t>
  </si>
  <si>
    <t>21.12.2021 12:54</t>
  </si>
  <si>
    <t>21.12.2021 13:17</t>
  </si>
  <si>
    <t>21.12.2021 1:51:00 PM</t>
  </si>
  <si>
    <t>21.12.2021 13:49</t>
  </si>
  <si>
    <t>21.12.2021 2:24:00 PM</t>
  </si>
  <si>
    <t>21.12.2021 14:26</t>
  </si>
  <si>
    <t>21.12.2021 2:39:00 PM</t>
  </si>
  <si>
    <t>21.12.2021 14:37</t>
  </si>
  <si>
    <t>21.12.2021 3:21:00 PM</t>
  </si>
  <si>
    <t>21.12.2021 14:43</t>
  </si>
  <si>
    <t>21.12.2021 15:22</t>
  </si>
  <si>
    <t>21.12.2021 3:34:00 PM</t>
  </si>
  <si>
    <t>21.12.2021 14:04</t>
  </si>
  <si>
    <t>21.12.2021 15:32</t>
  </si>
  <si>
    <t>21.12.2021 4:06:00 PM</t>
  </si>
  <si>
    <t>21.12.2021 16:07</t>
  </si>
  <si>
    <t>21.12.2021 4:17:00 PM</t>
  </si>
  <si>
    <t>21.12.2021 16:15</t>
  </si>
  <si>
    <t>21.12.2021 5:08:00 PM</t>
  </si>
  <si>
    <t>21.12.2021 17:06</t>
  </si>
  <si>
    <t>21.12.2021 5:10:00 PM</t>
  </si>
  <si>
    <t>21.12.2021 17:11</t>
  </si>
  <si>
    <t>21.12.2021 5:11:00 PM</t>
  </si>
  <si>
    <t>21.12.2021 16:58</t>
  </si>
  <si>
    <t>21.12.2021 17:12</t>
  </si>
  <si>
    <t>21.12.2021 6:17:00 PM</t>
  </si>
  <si>
    <t>21.12.2021 18:18</t>
  </si>
  <si>
    <t>21.12.2021 6:20:00 PM</t>
  </si>
  <si>
    <t>21.12.2021 18:21</t>
  </si>
  <si>
    <t>21.12.2021 6:56:00 PM</t>
  </si>
  <si>
    <t>21.12.2021 18:54</t>
  </si>
  <si>
    <t>21.12.2021 7:15:00 PM</t>
  </si>
  <si>
    <t>21.12.2021 19:16</t>
  </si>
  <si>
    <t>21.12.2021 7:29:00 PM</t>
  </si>
  <si>
    <t>21.12.2021 19:30</t>
  </si>
  <si>
    <t>21.12.2021 7:54:00 PM</t>
  </si>
  <si>
    <t>21.12.2021 19:52</t>
  </si>
  <si>
    <t>21.12.2021 8:17:00 PM</t>
  </si>
  <si>
    <t>21.12.2021 20:18</t>
  </si>
  <si>
    <t>21.12.2021 8:33:00 PM</t>
  </si>
  <si>
    <t>21.12.2021 19:19</t>
  </si>
  <si>
    <t>21.12.2021 20:34</t>
  </si>
  <si>
    <t>21.12.2021 8:45:00 PM</t>
  </si>
  <si>
    <t>21.12.2021 20:43</t>
  </si>
  <si>
    <t>21.12.2021 9:27:00 PM</t>
  </si>
  <si>
    <t>21.12.2021 20:41</t>
  </si>
  <si>
    <t>21.12.2021 21:28</t>
  </si>
  <si>
    <t>21.12.2021 9:28:00 PM</t>
  </si>
  <si>
    <t>21.12.2021 21:29</t>
  </si>
  <si>
    <t>21.12.2021 9:34:00 PM</t>
  </si>
  <si>
    <t>21.12.2021 21:00</t>
  </si>
  <si>
    <t>21.12.2021 21:32</t>
  </si>
  <si>
    <t>21.12.2021 10:21:00 PM</t>
  </si>
  <si>
    <t>21.12.2021 22:22</t>
  </si>
  <si>
    <t>21.12.2021 10:28:00 PM</t>
  </si>
  <si>
    <t>21.12.2021 22:26</t>
  </si>
  <si>
    <t>21.12.2021 11:02:00 PM</t>
  </si>
  <si>
    <t>21.12.2021 23:03</t>
  </si>
  <si>
    <t>21.12.2021 11:21:00 PM</t>
  </si>
  <si>
    <t>21.12.2021 23:22</t>
  </si>
  <si>
    <t>21.12.2021 11:35:00 PM</t>
  </si>
  <si>
    <t>20.12.2021 23:34</t>
  </si>
  <si>
    <t>21.12.2021 00:09</t>
  </si>
  <si>
    <t>21.12.2021 11:57:00 PM</t>
  </si>
  <si>
    <t>21.12.2021 23:21</t>
  </si>
  <si>
    <t>21.12.2021 23:55</t>
  </si>
  <si>
    <t>22.12.2021 12:11:00 AM</t>
  </si>
  <si>
    <t>21.12.2021 23:33</t>
  </si>
  <si>
    <t>22.12.2021 00:12</t>
  </si>
  <si>
    <t>22.12.2021 12:18:00 AM</t>
  </si>
  <si>
    <t>21.12.2021 23:18</t>
  </si>
  <si>
    <t>22.12.2021 00:16</t>
  </si>
  <si>
    <t>22.12.2021 12:37:00 AM</t>
  </si>
  <si>
    <t>22.12.2021 00:38</t>
  </si>
  <si>
    <t>22.12.2021 1:08:00 AM</t>
  </si>
  <si>
    <t>22.12.2021 01:10</t>
  </si>
  <si>
    <t>22.12.2021 1:13:00 AM</t>
  </si>
  <si>
    <t>22.12.2021 01:11</t>
  </si>
  <si>
    <t>22.12.2021 1:56:00 AM</t>
  </si>
  <si>
    <t>22.12.2021 01:54</t>
  </si>
  <si>
    <t>22.12.2021 2:12:00 AM</t>
  </si>
  <si>
    <t>22.12.2021 02:13</t>
  </si>
  <si>
    <t>22.12.2021 2:56:00 AM</t>
  </si>
  <si>
    <t>22.12.2021 02:28</t>
  </si>
  <si>
    <t>22.12.2021 02:54</t>
  </si>
  <si>
    <t>22.12.2021 3:01:00 AM</t>
  </si>
  <si>
    <t>22.12.2021 03:03</t>
  </si>
  <si>
    <t>22.12.2021 3:44:00 AM</t>
  </si>
  <si>
    <t>22.12.2021 03:45</t>
  </si>
  <si>
    <t>22.12.2021 3:52:00 AM</t>
  </si>
  <si>
    <t>22.12.2021 03:36</t>
  </si>
  <si>
    <t>22.12.2021 03:50</t>
  </si>
  <si>
    <t>22.12.2021 4:36:00 AM</t>
  </si>
  <si>
    <t>22.12.2021 04:37</t>
  </si>
  <si>
    <t>22.12.2021 4:51:00 AM</t>
  </si>
  <si>
    <t>22.12.2021 04:49</t>
  </si>
  <si>
    <t>22.12.2021 5:30:00 AM</t>
  </si>
  <si>
    <t>22.12.2021 05:31</t>
  </si>
  <si>
    <t>22.12.2021 5:35:00 AM</t>
  </si>
  <si>
    <t>22.12.2021 05:36</t>
  </si>
  <si>
    <t>22.12.2021 6:25:00 AM</t>
  </si>
  <si>
    <t>22.12.2021 06:26</t>
  </si>
  <si>
    <t>22.12.2021 6:30:00 AM</t>
  </si>
  <si>
    <t>22.12.2021 05:54</t>
  </si>
  <si>
    <t>22.12.2021 06:28</t>
  </si>
  <si>
    <t>22.12.2021 7:36:00 AM</t>
  </si>
  <si>
    <t>22.12.2021 07:34</t>
  </si>
  <si>
    <t>22.12.2021 7:41:00 AM</t>
  </si>
  <si>
    <t>22.12.2021 07:42</t>
  </si>
  <si>
    <t>22.12.2021 8:26:00 AM</t>
  </si>
  <si>
    <t>22.12.2021 08:24</t>
  </si>
  <si>
    <t>22.12.2021 8:32:00 AM</t>
  </si>
  <si>
    <t>22.12.2021 08:33</t>
  </si>
  <si>
    <t>22.12.2021 9:16:00 AM</t>
  </si>
  <si>
    <t>22.12.2021 09:17</t>
  </si>
  <si>
    <t>22.12.2021 9:18:00 AM</t>
  </si>
  <si>
    <t>22.12.2021 09:19</t>
  </si>
  <si>
    <t>22.12.2021 9:46:00 AM</t>
  </si>
  <si>
    <t>22.12.2021 09:44</t>
  </si>
  <si>
    <t>22.12.2021 10:08:00 AM</t>
  </si>
  <si>
    <t>22.12.2021 10:09</t>
  </si>
  <si>
    <t>22.12.2021 10:24:00 AM</t>
  </si>
  <si>
    <t>22.12.2021 10:22</t>
  </si>
  <si>
    <t>22.12.2021 11:05:00 AM</t>
  </si>
  <si>
    <t>22.12.2021 11:07</t>
  </si>
  <si>
    <t>22.12.2021 11:26:00 AM</t>
  </si>
  <si>
    <t>22.12.2021 11:24</t>
  </si>
  <si>
    <t>22.12.2021 12:00:00 PM</t>
  </si>
  <si>
    <t>22.12.2021 12:01</t>
  </si>
  <si>
    <t>22.12.2021 12:11:00 PM</t>
  </si>
  <si>
    <t>22.12.2021 12:09</t>
  </si>
  <si>
    <t>22.12.2021 12:52:00 PM</t>
  </si>
  <si>
    <t>22.12.2021 12:53</t>
  </si>
  <si>
    <t>22.12.2021 1:51:00 PM</t>
  </si>
  <si>
    <t>22.12.2021 12:32</t>
  </si>
  <si>
    <t>22.12.2021 13:49</t>
  </si>
  <si>
    <t>22.12.2021 2:09:00 PM</t>
  </si>
  <si>
    <t>22.12.2021 14:10</t>
  </si>
  <si>
    <t>22.12.2021 2:45:00 PM</t>
  </si>
  <si>
    <t>22.12.2021 14:35</t>
  </si>
  <si>
    <t>22.12.2021 14:43</t>
  </si>
  <si>
    <t>22.12.2021 3:20:00 PM</t>
  </si>
  <si>
    <t>22.12.2021 15:18</t>
  </si>
  <si>
    <t>22.12.2021 3:24:00 PM</t>
  </si>
  <si>
    <t>22.12.2021 15:25</t>
  </si>
  <si>
    <t>22.12.2021 4:04:00 PM</t>
  </si>
  <si>
    <t>22.12.2021 16:02</t>
  </si>
  <si>
    <t>22.12.2021 4:32:00 PM</t>
  </si>
  <si>
    <t>22.12.2021 16:33</t>
  </si>
  <si>
    <t>22.12.2021 4:52:00 PM</t>
  </si>
  <si>
    <t>22.12.2021 16:12</t>
  </si>
  <si>
    <t>22.12.2021 16:50</t>
  </si>
  <si>
    <t>22.12.2021 5:25:00 PM</t>
  </si>
  <si>
    <t>22.12.2021 17:26</t>
  </si>
  <si>
    <t>22.12.2021 5:39:00 PM</t>
  </si>
  <si>
    <t>22.12.2021 17:37</t>
  </si>
  <si>
    <t>22.12.2021 6:19:00 PM</t>
  </si>
  <si>
    <t>22.12.2021 18:17</t>
  </si>
  <si>
    <t>22.12.2021 6:42:00 PM</t>
  </si>
  <si>
    <t>22.12.2021 18:40</t>
  </si>
  <si>
    <t>22.12.2021 7:14:00 PM</t>
  </si>
  <si>
    <t>22.12.2021 19:15</t>
  </si>
  <si>
    <t>22.12.2021 7:40:00 PM</t>
  </si>
  <si>
    <t>22.12.2021 19:38</t>
  </si>
  <si>
    <t>22.12.2021 8:23:00 PM</t>
  </si>
  <si>
    <t>22.12.2021 20:21</t>
  </si>
  <si>
    <t>22.12.2021 8:35:00 PM</t>
  </si>
  <si>
    <t>22.12.2021 20:33</t>
  </si>
  <si>
    <t>22.12.2021 9:04:00 PM</t>
  </si>
  <si>
    <t>22.12.2021 21:05</t>
  </si>
  <si>
    <t>22.12.2021 9:31:00 PM</t>
  </si>
  <si>
    <t>22.12.2021 21:29</t>
  </si>
  <si>
    <t>22.12.2021 10:14:00 PM</t>
  </si>
  <si>
    <t>22.12.2021 22:13</t>
  </si>
  <si>
    <t>22.12.2021 11:23:00 PM</t>
  </si>
  <si>
    <t>22.12.2021 21:51</t>
  </si>
  <si>
    <t>22.12.2021 23:21</t>
  </si>
  <si>
    <t>22.12.2021 11:44:00 PM</t>
  </si>
  <si>
    <t>22.12.2021 23:46</t>
  </si>
  <si>
    <t>23.12.2021 12:24:00 AM</t>
  </si>
  <si>
    <t>23.12.2021 00:22</t>
  </si>
  <si>
    <t>23.12.2021 12:50:00 AM</t>
  </si>
  <si>
    <t>23.12.2021 00:51</t>
  </si>
  <si>
    <t>23.12.2021 1:20:00 AM</t>
  </si>
  <si>
    <t>23.12.2021 01:18</t>
  </si>
  <si>
    <t>23.12.2021 1:53:00 AM</t>
  </si>
  <si>
    <t>23.12.2021 01:54</t>
  </si>
  <si>
    <t>23.12.2021 2:19:00 AM</t>
  </si>
  <si>
    <t>23.12.2021 02:08</t>
  </si>
  <si>
    <t>23.12.2021 02:20</t>
  </si>
  <si>
    <t>23.12.2021 2:52:00 AM</t>
  </si>
  <si>
    <t>23.12.2021 02:50</t>
  </si>
  <si>
    <t>23.12.2021 3:16:00 AM</t>
  </si>
  <si>
    <t>23.12.2021 03:14</t>
  </si>
  <si>
    <t>23.12.2021 3:53:00 AM</t>
  </si>
  <si>
    <t>23.12.2021 03:51</t>
  </si>
  <si>
    <t>23.12.2021 4:30:00 AM</t>
  </si>
  <si>
    <t>23.12.2021 04:31</t>
  </si>
  <si>
    <t>23.12.2021 5:00:00 AM</t>
  </si>
  <si>
    <t>23.12.2021 04:58</t>
  </si>
  <si>
    <t>23.12.2021 5:28:00 AM</t>
  </si>
  <si>
    <t>23.12.2021 05:29</t>
  </si>
  <si>
    <t>23.12.2021 6:01:00 AM</t>
  </si>
  <si>
    <t>23.12.2021 05:48</t>
  </si>
  <si>
    <t>23.12.2021 06:02</t>
  </si>
  <si>
    <t>23.12.2021 6:22:00 AM</t>
  </si>
  <si>
    <t>23.12.2021 06:20</t>
  </si>
  <si>
    <t>23.12.2021 6:53:00 AM</t>
  </si>
  <si>
    <t>23.12.2021 06:55</t>
  </si>
  <si>
    <t>23.12.2021 7:10:00 AM</t>
  </si>
  <si>
    <t>23.12.2021 07:08</t>
  </si>
  <si>
    <t>23.12.2021 7:43:00 AM</t>
  </si>
  <si>
    <t>23.12.2021 07:44</t>
  </si>
  <si>
    <t>23.12.2021 8:08:00 AM</t>
  </si>
  <si>
    <t>23.12.2021 08:06</t>
  </si>
  <si>
    <t>23.12.2021 8:38:00 AM</t>
  </si>
  <si>
    <t>23.12.2021 08:39</t>
  </si>
  <si>
    <t>23.12.2021 9:09:00 AM</t>
  </si>
  <si>
    <t>23.12.2021 09:07</t>
  </si>
  <si>
    <t>23.12.2021 9:58:00 AM</t>
  </si>
  <si>
    <t>23.12.2021 09:59</t>
  </si>
  <si>
    <t>23.12.2021 10:16:00 AM</t>
  </si>
  <si>
    <t>23.12.2021 10:14</t>
  </si>
  <si>
    <t>23.12.2021 10:51:00 AM</t>
  </si>
  <si>
    <t>23.12.2021 10:49</t>
  </si>
  <si>
    <t>23.12.2021 11:31:00 AM</t>
  </si>
  <si>
    <t>23.12.2021 11:32</t>
  </si>
  <si>
    <t>23.12.2021 12:20:00 PM</t>
  </si>
  <si>
    <t>23.12.2021 12:21</t>
  </si>
  <si>
    <t>23.12.2021 1:13:00 PM</t>
  </si>
  <si>
    <t>23.12.2021 10:42</t>
  </si>
  <si>
    <t>23.12.2021 13:14</t>
  </si>
  <si>
    <t>23.12.2021 2:00:00 PM</t>
  </si>
  <si>
    <t>23.12.2021 14:01</t>
  </si>
  <si>
    <t>23.12.2021 2:10:00 PM</t>
  </si>
  <si>
    <t>23.12.2021 14:11</t>
  </si>
  <si>
    <t>23.12.2021 3:07:00 PM</t>
  </si>
  <si>
    <t>23.12.2021 15:08</t>
  </si>
  <si>
    <t>23.12.2021 3:17:00 PM</t>
  </si>
  <si>
    <t>23.12.2021 15:18</t>
  </si>
  <si>
    <t>23.12.2021 4:09:00 PM</t>
  </si>
  <si>
    <t>23.12.2021 16:09</t>
  </si>
  <si>
    <t>23.12.2021 4:16:00 PM</t>
  </si>
  <si>
    <t>23.12.2021 16:17</t>
  </si>
  <si>
    <t>23.12.2021 5:02:00 PM</t>
  </si>
  <si>
    <t>23.12.2021 17:03</t>
  </si>
  <si>
    <t>23.12.2021 5:15:00 PM</t>
  </si>
  <si>
    <t>23.12.2021 17:16</t>
  </si>
  <si>
    <t>23.12.2021 6:03:00 PM</t>
  </si>
  <si>
    <t>23.12.2021 18:04</t>
  </si>
  <si>
    <t>23.12.2021 6:12:00 PM</t>
  </si>
  <si>
    <t>23.12.2021 18:14</t>
  </si>
  <si>
    <t>23.12.2021 7:23:00 PM</t>
  </si>
  <si>
    <t>23.12.2021 19:24</t>
  </si>
  <si>
    <t>23.12.2021 7:28:00 PM</t>
  </si>
  <si>
    <t>23.12.2021 19:29</t>
  </si>
  <si>
    <t>23.12.2021 8:08:00 PM</t>
  </si>
  <si>
    <t>23.12.2021 20:09</t>
  </si>
  <si>
    <t>23.12.2021 8:16:00 PM</t>
  </si>
  <si>
    <t>23.12.2021 20:17</t>
  </si>
  <si>
    <t>23.12.2021 9:14:00 PM</t>
  </si>
  <si>
    <t>23.12.2021 20:07</t>
  </si>
  <si>
    <t>23.12.2021 21:16</t>
  </si>
  <si>
    <t>23.12.2021 9:19:00 PM</t>
  </si>
  <si>
    <t>23.12.2021 21:20</t>
  </si>
  <si>
    <t>23.12.2021 10:04:00 PM</t>
  </si>
  <si>
    <t>23.12.2021 22:06</t>
  </si>
  <si>
    <t>23.12.2021 10:18:00 PM</t>
  </si>
  <si>
    <t>23.12.2021 22:19</t>
  </si>
  <si>
    <t>23.12.2021 11:21:00 PM</t>
  </si>
  <si>
    <t>23.12.2021 23:22</t>
  </si>
  <si>
    <t>23.12.2021 11:28:00 PM</t>
  </si>
  <si>
    <t>23.12.2021 23:29</t>
  </si>
  <si>
    <t>24.12.2021 12:27:00 AM</t>
  </si>
  <si>
    <t>23.12.2021 22:38</t>
  </si>
  <si>
    <t>24.12.2021 00:28</t>
  </si>
  <si>
    <t>24.12.2021 12:41:00 AM</t>
  </si>
  <si>
    <t>24.12.2021 00:42</t>
  </si>
  <si>
    <t>24.12.2021 1:41:00 AM</t>
  </si>
  <si>
    <t>24.12.2021 01:42</t>
  </si>
  <si>
    <t>24.12.2021 1:56:00 AM</t>
  </si>
  <si>
    <t>24.12.2021 01:57</t>
  </si>
  <si>
    <t>24.12.2021 3:06:00 AM</t>
  </si>
  <si>
    <t>24.12.2021 01:46</t>
  </si>
  <si>
    <t>24.12.2021 03:04</t>
  </si>
  <si>
    <t>24.12.2021 3:17:00 AM</t>
  </si>
  <si>
    <t>24.12.2021 02:01</t>
  </si>
  <si>
    <t>24.12.2021 03:18</t>
  </si>
  <si>
    <t>24.12.2021 3:42:00 AM</t>
  </si>
  <si>
    <t>24.12.2021 03:40</t>
  </si>
  <si>
    <t>24.12.2021 4:20:00 AM</t>
  </si>
  <si>
    <t>24.12.2021 04:21</t>
  </si>
  <si>
    <t>24.12.2021 4:36:00 AM</t>
  </si>
  <si>
    <t>24.12.2021 04:37</t>
  </si>
  <si>
    <t>24.12.2021 4:38:00 AM</t>
  </si>
  <si>
    <t>24.12.2021 04:39</t>
  </si>
  <si>
    <t>24.12.2021 5:38:00 AM</t>
  </si>
  <si>
    <t>24.12.2021 05:39</t>
  </si>
  <si>
    <t>24.12.2021 5:47:00 AM</t>
  </si>
  <si>
    <t>24.12.2021 05:48</t>
  </si>
  <si>
    <t>24.12.2021 5:58:00 AM</t>
  </si>
  <si>
    <t>24.12.2021 05:26</t>
  </si>
  <si>
    <t>24.12.2021 05:59</t>
  </si>
  <si>
    <t>24.12.2021 7:03:00 AM</t>
  </si>
  <si>
    <t>24.12.2021 07:04</t>
  </si>
  <si>
    <t>24.12.2021 7:05:00 AM</t>
  </si>
  <si>
    <t>24.12.2021 07:06</t>
  </si>
  <si>
    <t>24.12.2021 12:00:00 PM</t>
  </si>
  <si>
    <t>24.12.2021 10:01</t>
  </si>
  <si>
    <t>24.12.2021 12:01</t>
  </si>
  <si>
    <t>24.12.2021 1:19:00 PM</t>
  </si>
  <si>
    <t>24.12.2021 13:21</t>
  </si>
  <si>
    <t>24.12.2021 7:12:00 PM</t>
  </si>
  <si>
    <t>24.12.2021 19:13</t>
  </si>
  <si>
    <t>24.12.2021 8:19:00 PM</t>
  </si>
  <si>
    <t>24.12.2021 20:20</t>
  </si>
  <si>
    <t>24.12.2021 9:26:00 PM</t>
  </si>
  <si>
    <t>24.12.2021 21:27</t>
  </si>
  <si>
    <t>24.12.2021 10:32:00 PM</t>
  </si>
  <si>
    <t>24.12.2021 22:33</t>
  </si>
  <si>
    <t>24.12.2021 11:38:00 PM</t>
  </si>
  <si>
    <t>24.12.2021 23:38</t>
  </si>
  <si>
    <t>25.12.2021 12:41:00 AM</t>
  </si>
  <si>
    <t>25.12.2021 00:42</t>
  </si>
  <si>
    <t>25.12.2021 1:45:00 AM</t>
  </si>
  <si>
    <t>25.12.2021 01:46</t>
  </si>
  <si>
    <t>25.12.2021 2:44:00 AM</t>
  </si>
  <si>
    <t>25.12.2021 02:45</t>
  </si>
  <si>
    <t>25.12.2021 3:10:00 AM</t>
  </si>
  <si>
    <t>25.12.2021 03:10</t>
  </si>
  <si>
    <t>25.12.2021 4:07:00 AM</t>
  </si>
  <si>
    <t>25.12.2021 04:05</t>
  </si>
  <si>
    <t>25.12.2021 4:25:00 AM</t>
  </si>
  <si>
    <t>25.12.2021 04:26</t>
  </si>
  <si>
    <t>25.12.2021 4:49:00 AM</t>
  </si>
  <si>
    <t>25.12.2021 04:50</t>
  </si>
  <si>
    <t>25.12.2021 5:09:00 AM</t>
  </si>
  <si>
    <t>25.12.2021 05:10</t>
  </si>
  <si>
    <t>25.12.2021 6:01:00 AM</t>
  </si>
  <si>
    <t>25.12.2021 06:02</t>
  </si>
  <si>
    <t>25.12.2021 6:34:00 AM</t>
  </si>
  <si>
    <t>25.12.2021 06:35</t>
  </si>
  <si>
    <t>25.12.2021 7:10:00 AM</t>
  </si>
  <si>
    <t>25.12.2021 07:10</t>
  </si>
  <si>
    <t>25.12.2021 7:30:00 AM</t>
  </si>
  <si>
    <t>25.12.2021 07:32</t>
  </si>
  <si>
    <t>25.12.2021 8:43:00 AM</t>
  </si>
  <si>
    <t>25.12.2021 08:17</t>
  </si>
  <si>
    <t>25.12.2021 08:45</t>
  </si>
  <si>
    <t>25.12.2021 9:43:00 AM</t>
  </si>
  <si>
    <t>25.12.2021 09:45</t>
  </si>
  <si>
    <t>25.12.2021 9:44:00 AM</t>
  </si>
  <si>
    <t>25.12.2021 09:08</t>
  </si>
  <si>
    <t>25.12.2021 10:46:00 AM</t>
  </si>
  <si>
    <t>25.12.2021 10:04</t>
  </si>
  <si>
    <t>25.12.2021 10:47</t>
  </si>
  <si>
    <t>25.12.2021 10:51:00 AM</t>
  </si>
  <si>
    <t>25.12.2021 10:52</t>
  </si>
  <si>
    <t>25.12.2021 11:37:00 AM</t>
  </si>
  <si>
    <t>25.12.2021 10:48</t>
  </si>
  <si>
    <t>25.12.2021 11:38</t>
  </si>
  <si>
    <t>25.12.2021 11:46:00 AM</t>
  </si>
  <si>
    <t>25.12.2021 11:47</t>
  </si>
  <si>
    <t>25.12.2021 12:51:00 PM</t>
  </si>
  <si>
    <t>25.12.2021 12:51</t>
  </si>
  <si>
    <t>25.12.2021 12:52:00 PM</t>
  </si>
  <si>
    <t>25.12.2021 12:53</t>
  </si>
  <si>
    <t>25.12.2021 1:42:00 PM</t>
  </si>
  <si>
    <t>25.12.2021 13:43</t>
  </si>
  <si>
    <t>25.12.2021 1:52:00 PM</t>
  </si>
  <si>
    <t>25.12.2021 13:53</t>
  </si>
  <si>
    <t>25.12.2021 2:56:00 PM</t>
  </si>
  <si>
    <t>25.12.2021 14:57</t>
  </si>
  <si>
    <t>25.12.2021 2:58:00 PM</t>
  </si>
  <si>
    <t>25.12.2021 14:59</t>
  </si>
  <si>
    <t>25.12.2021 3:02:00 PM</t>
  </si>
  <si>
    <t>25.12.2021 15:03</t>
  </si>
  <si>
    <t>25.12.2021 4:05:00 PM</t>
  </si>
  <si>
    <t>25.12.2021 16:03</t>
  </si>
  <si>
    <t>25.12.2021 4:08:00 PM</t>
  </si>
  <si>
    <t>25.12.2021 16:09</t>
  </si>
  <si>
    <t>25.12.2021 4:30:00 PM</t>
  </si>
  <si>
    <t>25.12.2021 15:05</t>
  </si>
  <si>
    <t>25.12.2021 16:31</t>
  </si>
  <si>
    <t>25.12.2021 4:58:00 PM</t>
  </si>
  <si>
    <t>25.12.2021 16:59</t>
  </si>
  <si>
    <t>25.12.2021 5:01:00 PM</t>
  </si>
  <si>
    <t>25.12.2021 17:00</t>
  </si>
  <si>
    <t>25.12.2021 17:01</t>
  </si>
  <si>
    <t>25.12.2021 5:24:00 PM</t>
  </si>
  <si>
    <t>25.12.2021 17:25</t>
  </si>
  <si>
    <t>25.12.2021 6:03:00 PM</t>
  </si>
  <si>
    <t>25.12.2021 18:04</t>
  </si>
  <si>
    <t>25.12.2021 6:12:00 PM</t>
  </si>
  <si>
    <t>25.12.2021 18:13</t>
  </si>
  <si>
    <t>25.12.2021 6:30:00 PM</t>
  </si>
  <si>
    <t>25.12.2021 18:30</t>
  </si>
  <si>
    <t>25.12.2021 7:04:00 PM</t>
  </si>
  <si>
    <t>25.12.2021 18:38</t>
  </si>
  <si>
    <t>25.12.2021 19:05</t>
  </si>
  <si>
    <t>25.12.2021 7:14:00 PM</t>
  </si>
  <si>
    <t>25.12.2021 17:49</t>
  </si>
  <si>
    <t>25.12.2021 19:14</t>
  </si>
  <si>
    <t>25.12.2021 8:04:00 PM</t>
  </si>
  <si>
    <t>25.12.2021 20:05</t>
  </si>
  <si>
    <t>25.12.2021 8:12:00 PM</t>
  </si>
  <si>
    <t>25.12.2021 20:14</t>
  </si>
  <si>
    <t>25.12.2021 9:03:00 PM</t>
  </si>
  <si>
    <t>25.12.2021 21:04</t>
  </si>
  <si>
    <t>25.12.2021 9:11:00 PM</t>
  </si>
  <si>
    <t>25.12.2021 21:12</t>
  </si>
  <si>
    <t>25.12.2021 9:54:00 PM</t>
  </si>
  <si>
    <t>25.12.2021 21:55</t>
  </si>
  <si>
    <t>25.12.2021 10:06:00 PM</t>
  </si>
  <si>
    <t>25.12.2021 22:05</t>
  </si>
  <si>
    <t>25.12.2021 10:49:00 PM</t>
  </si>
  <si>
    <t>25.12.2021 22:50</t>
  </si>
  <si>
    <t>25.12.2021 11:01:00 PM</t>
  </si>
  <si>
    <t>25.12.2021 22:59</t>
  </si>
  <si>
    <t>25.12.2021 11:03:00 PM</t>
  </si>
  <si>
    <t>25.12.2021 23:04</t>
  </si>
  <si>
    <t>25.12.2021 11:54:00 PM</t>
  </si>
  <si>
    <t>25.12.2021 23:55</t>
  </si>
  <si>
    <t>26.12.2021 12:42:00 AM</t>
  </si>
  <si>
    <t>25.12.2021 23:47</t>
  </si>
  <si>
    <t>26.12.2021 00:43</t>
  </si>
  <si>
    <t>26.12.2021 1:02:00 AM</t>
  </si>
  <si>
    <t>26.12.2021 01:03</t>
  </si>
  <si>
    <t>26.12.2021 1:23:00 AM</t>
  </si>
  <si>
    <t>26.12.2021 01:24</t>
  </si>
  <si>
    <t>26.12.2021 1:55:00 AM</t>
  </si>
  <si>
    <t>26.12.2021 01:39</t>
  </si>
  <si>
    <t>26.12.2021 01:56</t>
  </si>
  <si>
    <t>26.12.2021 2:17:00 AM</t>
  </si>
  <si>
    <t>26.12.2021 02:18</t>
  </si>
  <si>
    <t>26.12.2021 3:16:00 AM</t>
  </si>
  <si>
    <t>26.12.2021 03:17</t>
  </si>
  <si>
    <t>26.12.2021 3:52:00 AM</t>
  </si>
  <si>
    <t>26.12.2021 03:50</t>
  </si>
  <si>
    <t>26.12.2021 3:58:00 AM</t>
  </si>
  <si>
    <t>26.12.2021 03:56</t>
  </si>
  <si>
    <t>26.12.2021 4:15:00 AM</t>
  </si>
  <si>
    <t>26.12.2021 04:16</t>
  </si>
  <si>
    <t>26.12.2021 4:50:00 AM</t>
  </si>
  <si>
    <t>26.12.2021 03:35</t>
  </si>
  <si>
    <t>26.12.2021 04:51</t>
  </si>
  <si>
    <t>26.12.2021 5:09:00 AM</t>
  </si>
  <si>
    <t>26.12.2021 04:03</t>
  </si>
  <si>
    <t>26.12.2021 05:07</t>
  </si>
  <si>
    <t>26.12.2021 5:21:00 AM</t>
  </si>
  <si>
    <t>26.12.2021 05:22</t>
  </si>
  <si>
    <t>26.12.2021 6:05:00 AM</t>
  </si>
  <si>
    <t>26.12.2021 05:40</t>
  </si>
  <si>
    <t>26.12.2021 06:06</t>
  </si>
  <si>
    <t>26.12.2021 6:10:00 AM</t>
  </si>
  <si>
    <t>26.12.2021 06:08</t>
  </si>
  <si>
    <t>26.12.2021 6:33:00 AM</t>
  </si>
  <si>
    <t>26.12.2021 06:34</t>
  </si>
  <si>
    <t>26.12.2021 7:20:00 AM</t>
  </si>
  <si>
    <t>26.12.2021 06:14</t>
  </si>
  <si>
    <t>26.12.2021 07:21</t>
  </si>
  <si>
    <t>26.12.2021 7:25:00 AM</t>
  </si>
  <si>
    <t>26.12.2021 06:09</t>
  </si>
  <si>
    <t>26.12.2021 07:23</t>
  </si>
  <si>
    <t>26.12.2021 7:53:00 AM</t>
  </si>
  <si>
    <t>26.12.2021 07:54</t>
  </si>
  <si>
    <t>26.12.2021 8:47:00 AM</t>
  </si>
  <si>
    <t>26.12.2021 07:33</t>
  </si>
  <si>
    <t>26.12.2021 08:45</t>
  </si>
  <si>
    <t>26.12.2021 9:07:00 AM</t>
  </si>
  <si>
    <t>26.12.2021 09:08</t>
  </si>
  <si>
    <t>26.12.2021 9:14:00 AM</t>
  </si>
  <si>
    <t>26.12.2021 09:15</t>
  </si>
  <si>
    <t>26.12.2021 10:12:00 AM</t>
  </si>
  <si>
    <t>26.12.2021 08:48</t>
  </si>
  <si>
    <t>26.12.2021 10:10</t>
  </si>
  <si>
    <t>26.12.2021 10:29:00 AM</t>
  </si>
  <si>
    <t>26.12.2021 10:30</t>
  </si>
  <si>
    <t>26.12.2021 10:30:00 AM</t>
  </si>
  <si>
    <t>26.12.2021 10:03</t>
  </si>
  <si>
    <t>26.12.2021 10:31</t>
  </si>
  <si>
    <t>26.12.2021 11:31:00 AM</t>
  </si>
  <si>
    <t>26.12.2021 10:21</t>
  </si>
  <si>
    <t>26.12.2021 11:29</t>
  </si>
  <si>
    <t>26.12.2021 11:42:00 AM</t>
  </si>
  <si>
    <t>26.12.2021 11:43</t>
  </si>
  <si>
    <t>26.12.2021 12:53:00 PM</t>
  </si>
  <si>
    <t>26.12.2021 11:48</t>
  </si>
  <si>
    <t>26.12.2021 12:51</t>
  </si>
  <si>
    <t>26.12.2021 12:58:00 PM</t>
  </si>
  <si>
    <t>26.12.2021 12:59</t>
  </si>
  <si>
    <t>26.12.2021 2:15:00 PM</t>
  </si>
  <si>
    <t>26.12.2021 12:40</t>
  </si>
  <si>
    <t>26.12.2021 14:14</t>
  </si>
  <si>
    <t>26.12.2021 2:26:00 PM</t>
  </si>
  <si>
    <t>26.12.2021 13:09</t>
  </si>
  <si>
    <t>26.12.2021 14:27</t>
  </si>
  <si>
    <t>26.12.2021 3:18:00 PM</t>
  </si>
  <si>
    <t>26.12.2021 15:19</t>
  </si>
  <si>
    <t>26.12.2021 3:25:00 PM</t>
  </si>
  <si>
    <t>26.12.2021 15:26</t>
  </si>
  <si>
    <t>26.12.2021 4:39:00 PM</t>
  </si>
  <si>
    <t>26.12.2021 16:40</t>
  </si>
  <si>
    <t>26.12.2021 4:42:00 PM</t>
  </si>
  <si>
    <t>26.12.2021 15:35</t>
  </si>
  <si>
    <t>26.12.2021 16:43</t>
  </si>
  <si>
    <t>26.12.2021 5:57:00 PM</t>
  </si>
  <si>
    <t>26.12.2021 17:58</t>
  </si>
  <si>
    <t>26.12.2021 6:58:00 PM</t>
  </si>
  <si>
    <t>26.12.2021 18:56</t>
  </si>
  <si>
    <t>26.12.2021 8:13:00 PM</t>
  </si>
  <si>
    <t>26.12.2021 20:14</t>
  </si>
  <si>
    <t>28.12.2021 11:56:00 AM</t>
  </si>
  <si>
    <t>28.12.2021 11:54</t>
  </si>
  <si>
    <t>28.12.2021 1:19:00 PM</t>
  </si>
  <si>
    <t>28.12.2021 12:30</t>
  </si>
  <si>
    <t>28.12.2021 13:20</t>
  </si>
  <si>
    <t>28.12.2021 2:35:00 PM</t>
  </si>
  <si>
    <t>28.12.2021 14:36</t>
  </si>
  <si>
    <t>28.12.2021 3:57:00 PM</t>
  </si>
  <si>
    <t>28.12.2021 15:06</t>
  </si>
  <si>
    <t>28.12.2021 15:58</t>
  </si>
  <si>
    <t>28.12.2021 4:58:00 PM</t>
  </si>
  <si>
    <t>28.12.2021 16:12</t>
  </si>
  <si>
    <t>28.12.2021 16:59</t>
  </si>
  <si>
    <t>28.12.2021 6:19:00 PM</t>
  </si>
  <si>
    <t>28.12.2021 17:19</t>
  </si>
  <si>
    <t>28.12.2021 18:20</t>
  </si>
  <si>
    <t>28.12.2021 7:24:00 PM</t>
  </si>
  <si>
    <t>28.12.2021 18:57</t>
  </si>
  <si>
    <t>28.12.2021 19:25</t>
  </si>
  <si>
    <t>28.12.2021 7:46:00 PM</t>
  </si>
  <si>
    <t>28.12.2021 19:44</t>
  </si>
  <si>
    <t>28.12.2021 8:44:00 PM</t>
  </si>
  <si>
    <t>28.12.2021 20:45</t>
  </si>
  <si>
    <t>28.12.2021 9:13:00 PM</t>
  </si>
  <si>
    <t>28.12.2021 21:14</t>
  </si>
  <si>
    <t>28.12.2021 9:57:00 PM</t>
  </si>
  <si>
    <t>28.12.2021 21:33</t>
  </si>
  <si>
    <t>28.12.2021 21:58</t>
  </si>
  <si>
    <t>28.12.2021 10:13:00 PM</t>
  </si>
  <si>
    <t>28.12.2021 21:18</t>
  </si>
  <si>
    <t>28.12.2021 22:11</t>
  </si>
  <si>
    <t>28.12.2021 11:25:00 PM</t>
  </si>
  <si>
    <t>28.12.2021 23:23</t>
  </si>
  <si>
    <t>28.12.2021 11:42:00 PM</t>
  </si>
  <si>
    <t>28.12.2021 23:40</t>
  </si>
  <si>
    <t>29.12.2021 12:43:00 AM</t>
  </si>
  <si>
    <t>29.12.2021 00:41</t>
  </si>
  <si>
    <t>29.12.2021 1:47:00 AM</t>
  </si>
  <si>
    <t>29.12.2021 01:48</t>
  </si>
  <si>
    <t>29.12.2021 3:07:00 AM</t>
  </si>
  <si>
    <t>29.12.2021 02:23</t>
  </si>
  <si>
    <t>29.12.2021 03:05</t>
  </si>
  <si>
    <t>29.12.2021 3:51:00 AM</t>
  </si>
  <si>
    <t>29.12.2021 03:18</t>
  </si>
  <si>
    <t>29.12.2021 03:52</t>
  </si>
  <si>
    <t>29.12.2021 4:07:00 AM</t>
  </si>
  <si>
    <t>29.12.2021 04:05</t>
  </si>
  <si>
    <t>29.12.2021 4:57:00 AM</t>
  </si>
  <si>
    <t>29.12.2021 04:09</t>
  </si>
  <si>
    <t>29.12.2021 04:55</t>
  </si>
  <si>
    <t>29.12.2021 5:17:00 AM</t>
  </si>
  <si>
    <t>29.12.2021 04:40</t>
  </si>
  <si>
    <t>29.12.2021 05:18</t>
  </si>
  <si>
    <t>29.12.2021 6:21:00 AM</t>
  </si>
  <si>
    <t>29.12.2021 06:04</t>
  </si>
  <si>
    <t>29.12.2021 06:22</t>
  </si>
  <si>
    <t>29.12.2021 6:37:00 AM</t>
  </si>
  <si>
    <t>29.12.2021 06:35</t>
  </si>
  <si>
    <t>29.12.2021 7:40:00 AM</t>
  </si>
  <si>
    <t>29.12.2021 07:38</t>
  </si>
  <si>
    <t>29.12.2021 7:57:00 AM</t>
  </si>
  <si>
    <t>29.12.2021 07:55</t>
  </si>
  <si>
    <t>29.12.2021 9:13:00 AM</t>
  </si>
  <si>
    <t>29.12.2021 09:11</t>
  </si>
  <si>
    <t>29.12.2021 9:33:00 AM</t>
  </si>
  <si>
    <t>29.12.2021 09:31</t>
  </si>
  <si>
    <t>29.12.2021 10:24:00 AM</t>
  </si>
  <si>
    <t>29.12.2021 10:22</t>
  </si>
  <si>
    <t>29.12.2021 11:02:00 AM</t>
  </si>
  <si>
    <t>29.12.2021 11:00</t>
  </si>
  <si>
    <t>29.12.2021 11:46:00 AM</t>
  </si>
  <si>
    <t>29.12.2021 11:44</t>
  </si>
  <si>
    <t>29.12.2021 2:10:00 PM</t>
  </si>
  <si>
    <t>29.12.2021 14:09</t>
  </si>
  <si>
    <t>29.12.2021 14:11</t>
  </si>
  <si>
    <t>29.12.2021 2:34:00 PM</t>
  </si>
  <si>
    <t>29.12.2021 14:35</t>
  </si>
  <si>
    <t>29.12.2021 3:05:00 PM</t>
  </si>
  <si>
    <t>29.12.2021 13:33</t>
  </si>
  <si>
    <t>29.12.2021 15:06</t>
  </si>
  <si>
    <t>29.12.2021 3:37:00 PM</t>
  </si>
  <si>
    <t>29.12.2021 15:38</t>
  </si>
  <si>
    <t>29.12.2021 3:50:00 PM</t>
  </si>
  <si>
    <t>29.12.2021 15:48</t>
  </si>
  <si>
    <t>29.12.2021 4:39:00 PM</t>
  </si>
  <si>
    <t>29.12.2021 16:40</t>
  </si>
  <si>
    <t>29.12.2021 4:46:00 PM</t>
  </si>
  <si>
    <t>29.12.2021 16:47</t>
  </si>
  <si>
    <t>29.12.2021 5:41:00 PM</t>
  </si>
  <si>
    <t>29.12.2021 17:43</t>
  </si>
  <si>
    <t>29.12.2021 6:19:00 PM</t>
  </si>
  <si>
    <t>29.12.2021 17:09</t>
  </si>
  <si>
    <t>29.12.2021 18:21</t>
  </si>
  <si>
    <t>29.12.2021 7:08:00 PM</t>
  </si>
  <si>
    <t>29.12.2021 19:10</t>
  </si>
  <si>
    <t>29.12.2021 7:43:00 PM</t>
  </si>
  <si>
    <t>29.12.2021 19:44</t>
  </si>
  <si>
    <t>29.12.2021 7:57:00 PM</t>
  </si>
  <si>
    <t>29.12.2021 19:55</t>
  </si>
  <si>
    <t>29.12.2021 8:28:00 PM</t>
  </si>
  <si>
    <t>29.12.2021 19:45</t>
  </si>
  <si>
    <t>29.12.2021 20:29</t>
  </si>
  <si>
    <t>29.12.2021 8:49:00 PM</t>
  </si>
  <si>
    <t>29.12.2021 20:47</t>
  </si>
  <si>
    <t>29.12.2021 9:21:00 PM</t>
  </si>
  <si>
    <t>29.12.2021 21:23</t>
  </si>
  <si>
    <t>29.12.2021 9:56:00 PM</t>
  </si>
  <si>
    <t>29.12.2021 21:54</t>
  </si>
  <si>
    <t>29.12.2021 10:26:00 PM</t>
  </si>
  <si>
    <t>29.12.2021 22:24</t>
  </si>
  <si>
    <t>29.12.2021 10:47:00 PM</t>
  </si>
  <si>
    <t>29.12.2021 22:32</t>
  </si>
  <si>
    <t>29.12.2021 22:48</t>
  </si>
  <si>
    <t>29.12.2021 11:52:00 PM</t>
  </si>
  <si>
    <t>29.12.2021 23:53</t>
  </si>
  <si>
    <t>30.12.2021 12:01:00 AM</t>
  </si>
  <si>
    <t>29.12.2021 22:55</t>
  </si>
  <si>
    <t>29.12.2021 23:14</t>
  </si>
  <si>
    <t>30.12.2021 12:28:00 AM</t>
  </si>
  <si>
    <t>30.12.2021 00:30</t>
  </si>
  <si>
    <t>30.12.2021 1:25:00 AM</t>
  </si>
  <si>
    <t>30.12.2021 01:25</t>
  </si>
  <si>
    <t>30.12.2021 2:14:00 AM</t>
  </si>
  <si>
    <t>30.12.2021 02:12</t>
  </si>
  <si>
    <t>30.12.2021 2:54:00 AM</t>
  </si>
  <si>
    <t>30.12.2021 02:52</t>
  </si>
  <si>
    <t>30.12.2021 4:04:00 AM</t>
  </si>
  <si>
    <t>30.12.2021 01:51</t>
  </si>
  <si>
    <t>30.12.2021 04:02</t>
  </si>
  <si>
    <t>30.12.2021 4:21:00 AM</t>
  </si>
  <si>
    <t>30.12.2021 04:01</t>
  </si>
  <si>
    <t>30.12.2021 04:22</t>
  </si>
  <si>
    <t>30.12.2021 5:11:00 AM</t>
  </si>
  <si>
    <t>30.12.2021 05:12</t>
  </si>
  <si>
    <t>30.12.2021 5:59:00 AM</t>
  </si>
  <si>
    <t>30.12.2021 04:43</t>
  </si>
  <si>
    <t>30.12.2021 06:00</t>
  </si>
  <si>
    <t>30.12.2021 6:37:00 AM</t>
  </si>
  <si>
    <t>30.12.2021 06:38</t>
  </si>
  <si>
    <t>30.12.2021 6:51:00 AM</t>
  </si>
  <si>
    <t>30.12.2021 06:49</t>
  </si>
  <si>
    <t>30.12.2021 7:42:00 AM</t>
  </si>
  <si>
    <t>30.12.2021 07:43</t>
  </si>
  <si>
    <t>30.12.2021 7:48:00 AM</t>
  </si>
  <si>
    <t>30.12.2021 07:46</t>
  </si>
  <si>
    <t>30.12.2021 8:34:00 AM</t>
  </si>
  <si>
    <t>30.12.2021 08:32</t>
  </si>
  <si>
    <t>30.12.2021 9:23:00 AM</t>
  </si>
  <si>
    <t>30.12.2021 09:24</t>
  </si>
  <si>
    <t>30.12.2021 9:45:00 AM</t>
  </si>
  <si>
    <t>30.12.2021 09:43</t>
  </si>
  <si>
    <t>01.01.2022 12:21:00 AM</t>
  </si>
  <si>
    <t>01.01.2022 00:22</t>
  </si>
  <si>
    <t>01.01.2022 12:30:00 AM</t>
  </si>
  <si>
    <t>01.01.2022 00:32</t>
  </si>
  <si>
    <t>01.01.2022 12:55:00 AM</t>
  </si>
  <si>
    <t>01.01.2022 00:56</t>
  </si>
  <si>
    <t>01.01.2022 1:05:00 AM</t>
  </si>
  <si>
    <t>01.01.2022 01:03</t>
  </si>
  <si>
    <t>01.01.2022 1:36:00 AM</t>
  </si>
  <si>
    <t>01.01.2022 01:37</t>
  </si>
  <si>
    <t>01.01.2022 1:48:00 AM</t>
  </si>
  <si>
    <t>01.01.2022 01:49</t>
  </si>
  <si>
    <t>01.01.2022 2:13:00 AM</t>
  </si>
  <si>
    <t>01.01.2022 02:11</t>
  </si>
  <si>
    <t>01.01.2022 2:31:00 AM</t>
  </si>
  <si>
    <t>01.01.2022 02:32</t>
  </si>
  <si>
    <t>01.01.2022 2:34:00 AM</t>
  </si>
  <si>
    <t>01.01.2022 01:56</t>
  </si>
  <si>
    <t>01.01.2022 02:35</t>
  </si>
  <si>
    <t>01.01.2022 3:05:00 AM</t>
  </si>
  <si>
    <t>01.01.2022 03:03</t>
  </si>
  <si>
    <t>01.01.2022 3:17:00 AM</t>
  </si>
  <si>
    <t>01.01.2022 03:18</t>
  </si>
  <si>
    <t>01.01.2022 3:48:00 AM</t>
  </si>
  <si>
    <t>01.01.2022 03:46</t>
  </si>
  <si>
    <t>01.01.2022 4:15:00 AM</t>
  </si>
  <si>
    <t>01.01.2022 04:15</t>
  </si>
  <si>
    <t>01.01.2022 4:39:00 AM</t>
  </si>
  <si>
    <t>01.01.2022 04:40</t>
  </si>
  <si>
    <t>01.01.2022 4:55:00 AM</t>
  </si>
  <si>
    <t>01.01.2022 04:53</t>
  </si>
  <si>
    <t>01.01.2022 5:18:00 AM</t>
  </si>
  <si>
    <t>01.01.2022 05:19</t>
  </si>
  <si>
    <t>01.01.2022 5:25:00 AM</t>
  </si>
  <si>
    <t>01.01.2022 05:26</t>
  </si>
  <si>
    <t>01.01.2022 6:15:00 AM</t>
  </si>
  <si>
    <t>01.01.2022 06:16</t>
  </si>
  <si>
    <t>01.01.2022 6:30:00 AM</t>
  </si>
  <si>
    <t>01.01.2022 06:28</t>
  </si>
  <si>
    <t>01.01.2022 6:38:00 AM</t>
  </si>
  <si>
    <t>01.01.2022 06:39</t>
  </si>
  <si>
    <t>01.01.2022 7:07:00 AM</t>
  </si>
  <si>
    <t>01.01.2022 07:08</t>
  </si>
  <si>
    <t>01.01.2022 7:26:00 AM</t>
  </si>
  <si>
    <t>01.01.2022 07:24</t>
  </si>
  <si>
    <t>01.01.2022 7:57:00 AM</t>
  </si>
  <si>
    <t>01.01.2022 07:58</t>
  </si>
  <si>
    <t>01.01.2022 8:11:00 AM</t>
  </si>
  <si>
    <t>01.01.2022 08:09</t>
  </si>
  <si>
    <t>01.01.2022 8:21:00 AM</t>
  </si>
  <si>
    <t>01.01.2022 08:19</t>
  </si>
  <si>
    <t>01.01.2022 8:46:00 AM</t>
  </si>
  <si>
    <t>01.01.2022 08:46</t>
  </si>
  <si>
    <t>01.01.2022 9:18:00 AM</t>
  </si>
  <si>
    <t>01.01.2022 09:19</t>
  </si>
  <si>
    <t>01.01.2022 9:28:00 AM</t>
  </si>
  <si>
    <t>01.01.2022 09:29</t>
  </si>
  <si>
    <t>01.01.2022 9:40:00 AM</t>
  </si>
  <si>
    <t>01.01.2022 09:38</t>
  </si>
  <si>
    <t>01.01.2022 10:09:00 AM</t>
  </si>
  <si>
    <t>01.01.2022 10:11</t>
  </si>
  <si>
    <t>01.01.2022 10:33:00 AM</t>
  </si>
  <si>
    <t>01.01.2022 10:31</t>
  </si>
  <si>
    <t>01.01.2022 10:39:00 AM</t>
  </si>
  <si>
    <t>01.01.2022 10:40</t>
  </si>
  <si>
    <t>01.01.2022 11:14:00 AM</t>
  </si>
  <si>
    <t>01.01.2022 11:15</t>
  </si>
  <si>
    <t>01.01.2022 11:37:00 AM</t>
  </si>
  <si>
    <t>01.01.2022 11:38</t>
  </si>
  <si>
    <t>01.01.2022 12:00:00 PM</t>
  </si>
  <si>
    <t>01.01.2022 12:01</t>
  </si>
  <si>
    <t>01.01.2022 12:01:00 PM</t>
  </si>
  <si>
    <t>01.01.2022 11:59</t>
  </si>
  <si>
    <t>01.01.2022 12:37:00 PM</t>
  </si>
  <si>
    <t>01.01.2022 12:38</t>
  </si>
  <si>
    <t>01.01.2022 1:00:00 PM</t>
  </si>
  <si>
    <t>01.01.2022 12:58</t>
  </si>
  <si>
    <t>01.01.2022 13:01</t>
  </si>
  <si>
    <t>01.01.2022 1:47:00 PM</t>
  </si>
  <si>
    <t>01.01.2022 13:48</t>
  </si>
  <si>
    <t>01.01.2022 1:48:00 PM</t>
  </si>
  <si>
    <t>01.01.2022 13:46</t>
  </si>
  <si>
    <t>01.01.2022 2:10:00 PM</t>
  </si>
  <si>
    <t>01.01.2022 14:11</t>
  </si>
  <si>
    <t>01.01.2022 2:50:00 PM</t>
  </si>
  <si>
    <t>01.01.2022 14:51</t>
  </si>
  <si>
    <t>01.01.2022 2:52:00 PM</t>
  </si>
  <si>
    <t>01.01.2022 14:50</t>
  </si>
  <si>
    <t>01.01.2022 3:01:00 PM</t>
  </si>
  <si>
    <t>01.01.2022 15:02</t>
  </si>
  <si>
    <t>01.01.2022 3:41:00 PM</t>
  </si>
  <si>
    <t>01.01.2022 15:39</t>
  </si>
  <si>
    <t>01.01.2022 3:42:00 PM</t>
  </si>
  <si>
    <t>01.01.2022 15:43</t>
  </si>
  <si>
    <t>01.01.2022 4:03:00 PM</t>
  </si>
  <si>
    <t>01.01.2022 14:25</t>
  </si>
  <si>
    <t>01.01.2022 16:04</t>
  </si>
  <si>
    <t>01.01.2022 4:40:00 PM</t>
  </si>
  <si>
    <t>01.01.2022 16:38</t>
  </si>
  <si>
    <t>01.01.2022 4:48:00 PM</t>
  </si>
  <si>
    <t>01.01.2022 16:49</t>
  </si>
  <si>
    <t>01.01.2022 5:18:00 PM</t>
  </si>
  <si>
    <t>01.01.2022 17:20</t>
  </si>
  <si>
    <t>01.01.2022 5:31:00 PM</t>
  </si>
  <si>
    <t>01.01.2022 17:29</t>
  </si>
  <si>
    <t>01.01.2022 5:52:00 PM</t>
  </si>
  <si>
    <t>01.01.2022 17:50</t>
  </si>
  <si>
    <t>01.01.2022 6:13:00 PM</t>
  </si>
  <si>
    <t>01.01.2022 18:14</t>
  </si>
  <si>
    <t>01.01.2022 6:29:00 PM</t>
  </si>
  <si>
    <t>01.01.2022 18:27</t>
  </si>
  <si>
    <t>01.01.2022 6:35:00 PM</t>
  </si>
  <si>
    <t>01.01.2022 18:36</t>
  </si>
  <si>
    <t>01.01.2022 7:07:00 PM</t>
  </si>
  <si>
    <t>01.01.2022 19:08</t>
  </si>
  <si>
    <t>01.01.2022 7:23:00 PM</t>
  </si>
  <si>
    <t>01.01.2022 19:01</t>
  </si>
  <si>
    <t>01.01.2022 19:24</t>
  </si>
  <si>
    <t>01.01.2022 7:28:00 PM</t>
  </si>
  <si>
    <t>01.01.2022 19:26</t>
  </si>
  <si>
    <t>01.01.2022 8:02:00 PM</t>
  </si>
  <si>
    <t>01.01.2022 20:03</t>
  </si>
  <si>
    <t>01.01.2022 8:12:00 PM</t>
  </si>
  <si>
    <t>01.01.2022 19:40</t>
  </si>
  <si>
    <t>01.01.2022 20:13</t>
  </si>
  <si>
    <t>01.01.2022 8:20:00 PM</t>
  </si>
  <si>
    <t>01.01.2022 20:18</t>
  </si>
  <si>
    <t>01.01.2022 9:02:00 PM</t>
  </si>
  <si>
    <t>01.01.2022 21:03</t>
  </si>
  <si>
    <t>01.01.2022 9:07:00 PM</t>
  </si>
  <si>
    <t>01.01.2022 21:05</t>
  </si>
  <si>
    <t>01.01.2022 9:51:00 PM</t>
  </si>
  <si>
    <t>01.01.2022 21:52</t>
  </si>
  <si>
    <t>01.01.2022 10:21:00 PM</t>
  </si>
  <si>
    <t>01.01.2022 22:19</t>
  </si>
  <si>
    <t>01.01.2022 10:46:00 PM</t>
  </si>
  <si>
    <t>01.01.2022 22:47</t>
  </si>
  <si>
    <t>01.01.2022 10:48:00 PM</t>
  </si>
  <si>
    <t>01.01.2022 22:48</t>
  </si>
  <si>
    <t>01.01.2022 11:06:00 PM</t>
  </si>
  <si>
    <t>01.01.2022 23:04</t>
  </si>
  <si>
    <t>01.01.2022 11:50:00 PM</t>
  </si>
  <si>
    <t>01.01.2022 23:51</t>
  </si>
  <si>
    <t>01.01.2022 11:55:00 PM</t>
  </si>
  <si>
    <t>01.01.2022 22:05</t>
  </si>
  <si>
    <t>01.01.2022 23:56</t>
  </si>
  <si>
    <t>02.01.2022 12:10:00 AM</t>
  </si>
  <si>
    <t>02.01.2022 00:08</t>
  </si>
  <si>
    <t>02.01.2022 12:19:00 AM</t>
  </si>
  <si>
    <t>02.01.2022 00:17</t>
  </si>
  <si>
    <t>02.01.2022 12:54:00 AM</t>
  </si>
  <si>
    <t>02.01.2022 00:52</t>
  </si>
  <si>
    <t>02.01.2022 1:07:00 AM</t>
  </si>
  <si>
    <t>02.01.2022 00:47</t>
  </si>
  <si>
    <t>02.01.2022 01:08</t>
  </si>
  <si>
    <t>02.01.2022 1:24:00 AM</t>
  </si>
  <si>
    <t>02.01.2022 01:25</t>
  </si>
  <si>
    <t>02.01.2022 1:43:00 AM</t>
  </si>
  <si>
    <t>02.01.2022 01:44</t>
  </si>
  <si>
    <t>02.01.2022 1:45:00 AM</t>
  </si>
  <si>
    <t>02.01.2022 01:43</t>
  </si>
  <si>
    <t>02.01.2022 2:29:00 AM</t>
  </si>
  <si>
    <t>02.01.2022 02:30</t>
  </si>
  <si>
    <t>02.01.2022 2:39:00 AM</t>
  </si>
  <si>
    <t>02.01.2022 02:40</t>
  </si>
  <si>
    <t>02.01.2022 2:54:00 AM</t>
  </si>
  <si>
    <t>02.01.2022 02:52</t>
  </si>
  <si>
    <t>02.01.2022 3:20:00 AM</t>
  </si>
  <si>
    <t>02.01.2022 03:21</t>
  </si>
  <si>
    <t>02.01.2022 3:49:00 AM</t>
  </si>
  <si>
    <t>02.01.2022 03:47</t>
  </si>
  <si>
    <t>02.01.2022 3:57:00 AM</t>
  </si>
  <si>
    <t>02.01.2022 03:58</t>
  </si>
  <si>
    <t>02.01.2022 4:09:00 AM</t>
  </si>
  <si>
    <t>02.01.2022 04:10</t>
  </si>
  <si>
    <t>02.01.2022 4:17:00 AM</t>
  </si>
  <si>
    <t>02.01.2022 04:15</t>
  </si>
  <si>
    <t>02.01.2022 5:08:00 AM</t>
  </si>
  <si>
    <t>02.01.2022 05:09</t>
  </si>
  <si>
    <t>02.01.2022 5:16:00 AM</t>
  </si>
  <si>
    <t>02.01.2022 05:14</t>
  </si>
  <si>
    <t>02.01.2022 5:20:00 AM</t>
  </si>
  <si>
    <t>02.01.2022 05:19</t>
  </si>
  <si>
    <t>02.01.2022 5:57:00 AM</t>
  </si>
  <si>
    <t>02.01.2022 05:58</t>
  </si>
  <si>
    <t>02.01.2022 6:01:00 AM</t>
  </si>
  <si>
    <t>02.01.2022 05:59</t>
  </si>
  <si>
    <t>02.01.2022 6:40:00 AM</t>
  </si>
  <si>
    <t>02.01.2022 06:42</t>
  </si>
  <si>
    <t>02.01.2022 6:48:00 AM</t>
  </si>
  <si>
    <t>02.01.2022 06:49</t>
  </si>
  <si>
    <t>02.01.2022 6:58:00 AM</t>
  </si>
  <si>
    <t>02.01.2022 06:56</t>
  </si>
  <si>
    <t>02.01.2022 7:38:00 AM</t>
  </si>
  <si>
    <t>02.01.2022 07:13</t>
  </si>
  <si>
    <t>02.01.2022 07:39</t>
  </si>
  <si>
    <t>02.01.2022 7:49:00 AM</t>
  </si>
  <si>
    <t>02.01.2022 07:47</t>
  </si>
  <si>
    <t>02.01.2022 8:06:00 AM</t>
  </si>
  <si>
    <t>02.01.2022 08:07</t>
  </si>
  <si>
    <t>02.01.2022 8:17:00 AM</t>
  </si>
  <si>
    <t>02.01.2022 08:18</t>
  </si>
  <si>
    <t>02.01.2022 8:31:00 AM</t>
  </si>
  <si>
    <t>02.01.2022 08:29</t>
  </si>
  <si>
    <t>02.01.2022 9:11:00 AM</t>
  </si>
  <si>
    <t>02.01.2022 09:09</t>
  </si>
  <si>
    <t>02.01.2022 9:22:00 AM</t>
  </si>
  <si>
    <t>02.01.2022 09:23</t>
  </si>
  <si>
    <t>02.01.2022 9:55:00 AM</t>
  </si>
  <si>
    <t>02.01.2022 09:56</t>
  </si>
  <si>
    <t>02.01.2022 10:06:00 AM</t>
  </si>
  <si>
    <t>02.01.2022 10:05</t>
  </si>
  <si>
    <t>02.01.2022 10:48:00 AM</t>
  </si>
  <si>
    <t>02.01.2022 09:37</t>
  </si>
  <si>
    <t>02.01.2022 10:49</t>
  </si>
  <si>
    <t>02.01.2022 10:54:00 AM</t>
  </si>
  <si>
    <t>02.01.2022 10:55</t>
  </si>
  <si>
    <t>02.01.2022 11:34:00 AM</t>
  </si>
  <si>
    <t>02.01.2022 11:32</t>
  </si>
  <si>
    <t>02.01.2022 11:54:00 AM</t>
  </si>
  <si>
    <t>02.01.2022 11:55</t>
  </si>
  <si>
    <t>02.01.2022 12:10:00 PM</t>
  </si>
  <si>
    <t>02.01.2022 12:08</t>
  </si>
  <si>
    <t>02.01.2022 12:26:00 PM</t>
  </si>
  <si>
    <t>02.01.2022 12:27</t>
  </si>
  <si>
    <t>02.01.2022 12:37:00 PM</t>
  </si>
  <si>
    <t>02.01.2022 12:35</t>
  </si>
  <si>
    <t>02.01.2022 1:19:00 PM</t>
  </si>
  <si>
    <t>02.01.2022 13:19</t>
  </si>
  <si>
    <t>02.01.2022 1:23:00 PM</t>
  </si>
  <si>
    <t>02.01.2022 13:25</t>
  </si>
  <si>
    <t>02.01.2022 13:20</t>
  </si>
  <si>
    <t>02.01.2022 2:15:00 PM</t>
  </si>
  <si>
    <t>02.01.2022 14:16</t>
  </si>
  <si>
    <t>02.01.2022 2:50:00 PM</t>
  </si>
  <si>
    <t>02.01.2022 14:51</t>
  </si>
  <si>
    <t>02.01.2022 2:57:00 PM</t>
  </si>
  <si>
    <t>02.01.2022 14:55</t>
  </si>
  <si>
    <t>02.01.2022 3:20:00 PM</t>
  </si>
  <si>
    <t>02.01.2022 15:21</t>
  </si>
  <si>
    <t>02.01.2022 3:58:00 PM</t>
  </si>
  <si>
    <t>02.01.2022 15:56</t>
  </si>
  <si>
    <t>02.01.2022 4:01:00 PM</t>
  </si>
  <si>
    <t>02.01.2022 16:00</t>
  </si>
  <si>
    <t>02.01.2022 4:26:00 PM</t>
  </si>
  <si>
    <t>02.01.2022 16:27</t>
  </si>
  <si>
    <t>02.01.2022 4:34:00 PM</t>
  </si>
  <si>
    <t>02.01.2022 16:35</t>
  </si>
  <si>
    <t>02.01.2022 4:42:00 PM</t>
  </si>
  <si>
    <t>02.01.2022 16:40</t>
  </si>
  <si>
    <t>02.01.2022 5:22:00 PM</t>
  </si>
  <si>
    <t>02.01.2022 17:20</t>
  </si>
  <si>
    <t>02.01.2022 5:33:00 PM</t>
  </si>
  <si>
    <t>02.01.2022 17:34</t>
  </si>
  <si>
    <t>02.01.2022 5:40:00 PM</t>
  </si>
  <si>
    <t>02.01.2022 17:40</t>
  </si>
  <si>
    <t>02.01.2022 6:17:00 PM</t>
  </si>
  <si>
    <t>02.01.2022 18:15</t>
  </si>
  <si>
    <t>02.01.2022 6:19:00 PM</t>
  </si>
  <si>
    <t>02.01.2022 18:19</t>
  </si>
  <si>
    <t>02.01.2022 7:01:00 PM</t>
  </si>
  <si>
    <t>02.01.2022 19:02</t>
  </si>
  <si>
    <t>02.01.2022 19:01</t>
  </si>
  <si>
    <t>02.01.2022 7:21:00 PM</t>
  </si>
  <si>
    <t>02.01.2022 19:19</t>
  </si>
  <si>
    <t>02.01.2022 8:02:00 PM</t>
  </si>
  <si>
    <t>02.01.2022 20:01</t>
  </si>
  <si>
    <t>02.01.2022 8:03:00 PM</t>
  </si>
  <si>
    <t>02.01.2022 8:15:00 PM</t>
  </si>
  <si>
    <t>02.01.2022 20:16</t>
  </si>
  <si>
    <t>L05</t>
  </si>
  <si>
    <t>02.01.2022 8:38:00 PM</t>
  </si>
  <si>
    <t>02.01.2022 20:36</t>
  </si>
  <si>
    <t>02.01.2022 8:55:00 PM</t>
  </si>
  <si>
    <t>02.01.2022 20:56</t>
  </si>
  <si>
    <t>02.01.2022 9:30:00 PM</t>
  </si>
  <si>
    <t>02.01.2022 21:30</t>
  </si>
  <si>
    <t>02.01.2022 9:34:00 PM</t>
  </si>
  <si>
    <t>02.01.2022 21:36</t>
  </si>
  <si>
    <t>02.01.2022 9:36:00 PM</t>
  </si>
  <si>
    <t>02.01.2022 21:34</t>
  </si>
  <si>
    <t>02.01.2022 10:33:00 PM</t>
  </si>
  <si>
    <t>02.01.2022 22:34</t>
  </si>
  <si>
    <t>02.01.2022 10:34:00 PM</t>
  </si>
  <si>
    <t>02.01.2022 22:26</t>
  </si>
  <si>
    <t>02.01.2022 22:35</t>
  </si>
  <si>
    <t>02.01.2022 10:39:00 PM</t>
  </si>
  <si>
    <t>02.01.2022 22:37</t>
  </si>
  <si>
    <t>02.01.2022 11:20:00 PM</t>
  </si>
  <si>
    <t>02.01.2022 23:21</t>
  </si>
  <si>
    <t>02.01.2022 11:32:00 PM</t>
  </si>
  <si>
    <t>02.01.2022 23:33</t>
  </si>
  <si>
    <t>02.01.2022 11:34:00 PM</t>
  </si>
  <si>
    <t>02.01.2022 23:32</t>
  </si>
  <si>
    <t>03.01.2022 12:17:00 AM</t>
  </si>
  <si>
    <t>03.01.2022 00:17</t>
  </si>
  <si>
    <t>03.01.2022 12:29:00 AM</t>
  </si>
  <si>
    <t>03.01.2022 00:27</t>
  </si>
  <si>
    <t>03.01.2022 12:52:00 AM</t>
  </si>
  <si>
    <t>03.01.2022 00:53</t>
  </si>
  <si>
    <t>03.01.2022 1:10:00 AM</t>
  </si>
  <si>
    <t>03.01.2022 01:11</t>
  </si>
  <si>
    <t>03.01.2022 1:43:00 AM</t>
  </si>
  <si>
    <t>03.01.2022 01:41</t>
  </si>
  <si>
    <t>03.01.2022 1:59:00 AM</t>
  </si>
  <si>
    <t>03.01.2022 02:00</t>
  </si>
  <si>
    <t>03.01.2022 2:09:00 AM</t>
  </si>
  <si>
    <t>03.01.2022 02:07</t>
  </si>
  <si>
    <t>03.01.2022 02:10</t>
  </si>
  <si>
    <t>03.01.2022 2:48:00 AM</t>
  </si>
  <si>
    <t>03.01.2022 02:25</t>
  </si>
  <si>
    <t>03.01.2022 02:46</t>
  </si>
  <si>
    <t>03.01.2022 3:07:00 AM</t>
  </si>
  <si>
    <t>03.01.2022 03:05</t>
  </si>
  <si>
    <t>03.01.2022 3:09:00 AM</t>
  </si>
  <si>
    <t>03.01.2022 03:10</t>
  </si>
  <si>
    <t>03.01.2022 3:40:00 AM</t>
  </si>
  <si>
    <t>03.01.2022 03:16</t>
  </si>
  <si>
    <t>03.01.2022 03:38</t>
  </si>
  <si>
    <t>03.01.2022 4:07:00 AM</t>
  </si>
  <si>
    <t>03.01.2022 04:08</t>
  </si>
  <si>
    <t>03.01.2022 4:12:00 AM</t>
  </si>
  <si>
    <t>03.01.2022 04:13</t>
  </si>
  <si>
    <t>03.01.2022 4:22:00 AM</t>
  </si>
  <si>
    <t>03.01.2022 04:04</t>
  </si>
  <si>
    <t>03.01.2022 04:20</t>
  </si>
  <si>
    <t>03.01.2022 4:55:00 AM</t>
  </si>
  <si>
    <t>03.01.2022 04:56</t>
  </si>
  <si>
    <t>03.01.2022 5:15:00 AM</t>
  </si>
  <si>
    <t>03.01.2022 05:13</t>
  </si>
  <si>
    <t>03.01.2022 5:57:00 AM</t>
  </si>
  <si>
    <t>03.01.2022 05:58</t>
  </si>
  <si>
    <t>03.01.2022 6:20:00 AM</t>
  </si>
  <si>
    <t>03.01.2022 06:20</t>
  </si>
  <si>
    <t>03.01.2022 6:35:00 AM</t>
  </si>
  <si>
    <t>03.01.2022 06:33</t>
  </si>
  <si>
    <t>03.01.2022 6:44:00 AM</t>
  </si>
  <si>
    <t>03.01.2022 06:45</t>
  </si>
  <si>
    <t>03.01.2022 7:17:00 AM</t>
  </si>
  <si>
    <t>03.01.2022 07:15</t>
  </si>
  <si>
    <t>03.01.2022 7:19:00 AM</t>
  </si>
  <si>
    <t>03.01.2022 07:20</t>
  </si>
  <si>
    <t>03.01.2022 8:15:00 AM</t>
  </si>
  <si>
    <t>03.01.2022 08:16</t>
  </si>
  <si>
    <t>03.01.2022 9:08:00 AM</t>
  </si>
  <si>
    <t>03.01.2022 09:09</t>
  </si>
  <si>
    <t>03.01.2022 9:10:00 AM</t>
  </si>
  <si>
    <t>03.01.2022 09:08</t>
  </si>
  <si>
    <t>03.01.2022 09:11</t>
  </si>
  <si>
    <t>03.01.2022 9:46:00 AM</t>
  </si>
  <si>
    <t>03.01.2022 09:25</t>
  </si>
  <si>
    <t>03.01.2022 09:47</t>
  </si>
  <si>
    <t>03.01.2022 10:00:00 AM</t>
  </si>
  <si>
    <t>03.01.2022 10:01</t>
  </si>
  <si>
    <t>03.01.2022 10:02:00 AM</t>
  </si>
  <si>
    <t>03.01.2022 08:44</t>
  </si>
  <si>
    <t>03.01.2022 10:00</t>
  </si>
  <si>
    <t>03.01.2022 10:14:00 AM</t>
  </si>
  <si>
    <t>03.01.2022 09:34</t>
  </si>
  <si>
    <t>03.01.2022 10:15</t>
  </si>
  <si>
    <t>03.01.2022 10:54:00 AM</t>
  </si>
  <si>
    <t>03.01.2022 10:56</t>
  </si>
  <si>
    <t>03.01.2022 11:03:00 AM</t>
  </si>
  <si>
    <t>03.01.2022 11:01</t>
  </si>
  <si>
    <t>03.01.2022 11:10:00 AM</t>
  </si>
  <si>
    <t>03.01.2022 10:30</t>
  </si>
  <si>
    <t>03.01.2022 11:08</t>
  </si>
  <si>
    <t>03.01.2022 11:11:00 AM</t>
  </si>
  <si>
    <t>03.01.2022 11:12</t>
  </si>
  <si>
    <t>30.12.2021 16:30</t>
  </si>
  <si>
    <t>30.12.2021 17:00</t>
  </si>
  <si>
    <t>30.12.2021 10:14:00 AM</t>
  </si>
  <si>
    <t>30.12.2021 10:12</t>
  </si>
  <si>
    <t>30.12.2021 10:56:00 AM</t>
  </si>
  <si>
    <t>30.12.2021 10:57</t>
  </si>
  <si>
    <t>30.12.2021 11:56:00 AM</t>
  </si>
  <si>
    <t>30.12.2021 11:57</t>
  </si>
  <si>
    <t>30.12.2021 12:43:00 PM</t>
  </si>
  <si>
    <t>30.12.2021 12:43</t>
  </si>
  <si>
    <t>30.12.2021 1:15:00 PM</t>
  </si>
  <si>
    <t>30.12.2021 13:09</t>
  </si>
  <si>
    <t>30.12.2021 13:15</t>
  </si>
  <si>
    <t>30.12.2021 1:39:00 PM</t>
  </si>
  <si>
    <t>30.12.2021 13:40</t>
  </si>
  <si>
    <t>30.12.2021 2:08:00 PM</t>
  </si>
  <si>
    <t>30.12.2021 14:09</t>
  </si>
  <si>
    <t>30.12.2021 2:32:00 PM</t>
  </si>
  <si>
    <t>30.12.2021 14:30</t>
  </si>
  <si>
    <t>30.12.2021 2:49:00 PM</t>
  </si>
  <si>
    <t>30.12.2021 14:50</t>
  </si>
  <si>
    <t>30.12.2021 3:37:00 PM</t>
  </si>
  <si>
    <t>30.12.2021 15:35</t>
  </si>
  <si>
    <t>30.12.2021 3:40:00 PM</t>
  </si>
  <si>
    <t>30.12.2021 15:41</t>
  </si>
  <si>
    <t>30.12.2021 4:16:00 PM</t>
  </si>
  <si>
    <t>30.12.2021 16:17</t>
  </si>
  <si>
    <t>30.12.2021 4:32:00 PM</t>
  </si>
  <si>
    <t>30.12.2021 5:07:00 PM</t>
  </si>
  <si>
    <t>30.12.2021 17:05</t>
  </si>
  <si>
    <t>30.12.2021 5:47:00 PM</t>
  </si>
  <si>
    <t>30.12.2021 17:48</t>
  </si>
  <si>
    <t>30.12.2021 6:14:00 PM</t>
  </si>
  <si>
    <t>30.12.2021 17:42</t>
  </si>
  <si>
    <t>30.12.2021 18:14</t>
  </si>
  <si>
    <t>30.12.2021 6:43:00 PM</t>
  </si>
  <si>
    <t>30.12.2021 18:41</t>
  </si>
  <si>
    <t>30.12.2021 7:04:00 PM</t>
  </si>
  <si>
    <t>30.12.2021 19:05</t>
  </si>
  <si>
    <t>30.12.2021 7:34:00 PM</t>
  </si>
  <si>
    <t>30.12.2021 19:35</t>
  </si>
  <si>
    <t>30.12.2021 8:05:00 PM</t>
  </si>
  <si>
    <t>30.12.2021 20:06</t>
  </si>
  <si>
    <t>30.12.2021 8:17:00 PM</t>
  </si>
  <si>
    <t>30.12.2021 20:15</t>
  </si>
  <si>
    <t>30.12.2021 8:54:00 PM</t>
  </si>
  <si>
    <t>30.12.2021 20:52</t>
  </si>
  <si>
    <t>30.12.2021 9:05:00 PM</t>
  </si>
  <si>
    <t>30.12.2021 21:05</t>
  </si>
  <si>
    <t>30.12.2021 9:37:00 PM</t>
  </si>
  <si>
    <t>30.12.2021 21:38</t>
  </si>
  <si>
    <t>30.12.2021 9:51:00 PM</t>
  </si>
  <si>
    <t>30.12.2021 21:49</t>
  </si>
  <si>
    <t>30.12.2021 10:44:00 PM</t>
  </si>
  <si>
    <t>30.12.2021 22:38</t>
  </si>
  <si>
    <t>30.12.2021 22:46</t>
  </si>
  <si>
    <t>30.12.2021 10:45:00 PM</t>
  </si>
  <si>
    <t>30.12.2021 22:43</t>
  </si>
  <si>
    <t>30.12.2021 11:22:00 PM</t>
  </si>
  <si>
    <t>30.12.2021 23:23</t>
  </si>
  <si>
    <t>31.12.2021 12:03:00 AM</t>
  </si>
  <si>
    <t>31.12.2021 00:04</t>
  </si>
  <si>
    <t>31.12.2021 12:20:00 AM</t>
  </si>
  <si>
    <t>31.12.2021 00:18</t>
  </si>
  <si>
    <t>31.12.2021 1:17:00 AM</t>
  </si>
  <si>
    <t>31.12.2021 01:15</t>
  </si>
  <si>
    <t>31.12.2021 1:20:00 AM</t>
  </si>
  <si>
    <t>31.12.2021 01:18</t>
  </si>
  <si>
    <t>31.12.2021 1:59:00 AM</t>
  </si>
  <si>
    <t>31.12.2021 01:57</t>
  </si>
  <si>
    <t>31.12.2021 2:02:00 AM</t>
  </si>
  <si>
    <t>31.12.2021 02:03</t>
  </si>
  <si>
    <t>31.12.2021 2:19:00 AM</t>
  </si>
  <si>
    <t>31.12.2021 01:41</t>
  </si>
  <si>
    <t>31.12.2021 02:20</t>
  </si>
  <si>
    <t>31.12.2021 2:52:00 AM</t>
  </si>
  <si>
    <t>31.12.2021 02:50</t>
  </si>
  <si>
    <t>31.12.2021 3:20:00 AM</t>
  </si>
  <si>
    <t>31.12.2021 03:21</t>
  </si>
  <si>
    <t>31.12.2021 3:41:00 AM</t>
  </si>
  <si>
    <t>31.12.2021 02:01</t>
  </si>
  <si>
    <t>31.12.2021 03:39</t>
  </si>
  <si>
    <t>31.12.2021 3:48:00 AM</t>
  </si>
  <si>
    <t>31.12.2021 03:46</t>
  </si>
  <si>
    <t>31.12.2021 4:14:00 AM</t>
  </si>
  <si>
    <t>31.12.2021 03:35</t>
  </si>
  <si>
    <t>31.12.2021 04:15</t>
  </si>
  <si>
    <t>31.12.2021 4:39:00 AM</t>
  </si>
  <si>
    <t>31.12.2021 04:37</t>
  </si>
  <si>
    <t>31.12.2021 4:47:00 AM</t>
  </si>
  <si>
    <t>31.12.2021 04:48</t>
  </si>
  <si>
    <t>31.12.2021 5:15:00 AM</t>
  </si>
  <si>
    <t>31.12.2021 05:14</t>
  </si>
  <si>
    <t>31.12.2021 5:27:00 AM</t>
  </si>
  <si>
    <t>31.12.2021 05:25</t>
  </si>
  <si>
    <t>31.12.2021 5:51:00 AM</t>
  </si>
  <si>
    <t>31.12.2021 05:52</t>
  </si>
  <si>
    <t>31.12.2021 6:22:00 AM</t>
  </si>
  <si>
    <t>31.12.2021 06:20</t>
  </si>
  <si>
    <t>31.12.2021 7:01:00 AM</t>
  </si>
  <si>
    <t>31.12.2021 07:02</t>
  </si>
  <si>
    <t>31.12.2021 7:18:00 AM</t>
  </si>
  <si>
    <t>31.12.2021 07:20</t>
  </si>
  <si>
    <t>31.12.2021 7:22:00 AM</t>
  </si>
  <si>
    <t>31.12.2021 7:57:00 AM</t>
  </si>
  <si>
    <t>31.12.2021 07:58</t>
  </si>
  <si>
    <t>31.12.2021 8:11:00 AM</t>
  </si>
  <si>
    <t>31.12.2021 08:09</t>
  </si>
  <si>
    <t>31.12.2021 8:57:00 AM</t>
  </si>
  <si>
    <t>31.12.2021 08:57</t>
  </si>
  <si>
    <t>31.12.2021 9:00:00 AM</t>
  </si>
  <si>
    <t>31.12.2021 09:01</t>
  </si>
  <si>
    <t>31.12.2021 9:25:00 AM</t>
  </si>
  <si>
    <t>31.12.2021 09:23</t>
  </si>
  <si>
    <t>31.12.2021 10:04:00 AM</t>
  </si>
  <si>
    <t>31.12.2021 10:05</t>
  </si>
  <si>
    <t>31.12.2021 10:06:00 AM</t>
  </si>
  <si>
    <t>31.12.2021 10:07</t>
  </si>
  <si>
    <t>31.12.2021 10:19:00 AM</t>
  </si>
  <si>
    <t>31.12.2021 10:17</t>
  </si>
  <si>
    <t>31.12.2021 10:55:00 AM</t>
  </si>
  <si>
    <t>31.12.2021 10:56</t>
  </si>
  <si>
    <t>31.12.2021 11:30:00 AM</t>
  </si>
  <si>
    <t>31.12.2021 11:07</t>
  </si>
  <si>
    <t>31.12.2021 11:28</t>
  </si>
  <si>
    <t>31.12.2021 11:37:00 AM</t>
  </si>
  <si>
    <t>31.12.2021 11:38</t>
  </si>
  <si>
    <t>31.12.2021 11:43:00 AM</t>
  </si>
  <si>
    <t>31.12.2021 11:44</t>
  </si>
  <si>
    <t>31.12.2021 12:19:00 PM</t>
  </si>
  <si>
    <t>31.12.2021 12:17</t>
  </si>
  <si>
    <t>31.12.2021 12:38:00 PM</t>
  </si>
  <si>
    <t>31.12.2021 12:39</t>
  </si>
  <si>
    <t>31.12.2021 1:25:00 PM</t>
  </si>
  <si>
    <t>31.12.2021 13:27</t>
  </si>
  <si>
    <t>31.12.2021 1:26:00 PM</t>
  </si>
  <si>
    <t>31.12.2021 1:39:00 PM</t>
  </si>
  <si>
    <t>31.12.2021 13:37</t>
  </si>
  <si>
    <t>31.12.2021 2:16:00 PM</t>
  </si>
  <si>
    <t>31.12.2021 14:17</t>
  </si>
  <si>
    <t>31.12.2021 2:32:00 PM</t>
  </si>
  <si>
    <t>31.12.2021 14:30</t>
  </si>
  <si>
    <t>31.12.2021 2:35:00 PM</t>
  </si>
  <si>
    <t>31.12.2021 14:37</t>
  </si>
  <si>
    <t>31.12.2021 3:10:00 PM</t>
  </si>
  <si>
    <t>31.12.2021 15:11</t>
  </si>
  <si>
    <t>31.12.2021 3:30:00 PM</t>
  </si>
  <si>
    <t>31.12.2021 15:09</t>
  </si>
  <si>
    <t>31.12.2021 15:45</t>
  </si>
  <si>
    <t>31.12.2021 3:39:00 PM</t>
  </si>
  <si>
    <t>31.12.2021 15:40</t>
  </si>
  <si>
    <t>31.12.2021 4:12:00 PM</t>
  </si>
  <si>
    <t>31.12.2021 16:13</t>
  </si>
  <si>
    <t>31.12.2021 4:32:00 PM</t>
  </si>
  <si>
    <t>31.12.2021 16:33</t>
  </si>
  <si>
    <t>31.12.2021 4:39:00 PM</t>
  </si>
  <si>
    <t>31.12.2021 16:37</t>
  </si>
  <si>
    <t>31.12.2021 4:59:00 PM</t>
  </si>
  <si>
    <t>31.12.2021 15:50</t>
  </si>
  <si>
    <t>31.12.2021 17:00</t>
  </si>
  <si>
    <t>31.12.2021 5:28:00 PM</t>
  </si>
  <si>
    <t>31.12.2021 17:26</t>
  </si>
  <si>
    <t>31.12.2021 5:29:00 PM</t>
  </si>
  <si>
    <t>31.12.2021 16:25</t>
  </si>
  <si>
    <t>31.12.2021 17:30</t>
  </si>
  <si>
    <t>31.12.2021 5:47:00 PM</t>
  </si>
  <si>
    <t>31.12.2021 17:49</t>
  </si>
  <si>
    <t>31.12.2021 6:22:00 PM</t>
  </si>
  <si>
    <t>31.12.2021 18:20</t>
  </si>
  <si>
    <t>31.12.2021 6:31:00 PM</t>
  </si>
  <si>
    <t>31.12.2021 18:32</t>
  </si>
  <si>
    <t>31.12.2021 6:38:00 PM</t>
  </si>
  <si>
    <t>31.12.2021 18:39</t>
  </si>
  <si>
    <t>31.12.2021 7:29:00 PM</t>
  </si>
  <si>
    <t>31.12.2021 19:30</t>
  </si>
  <si>
    <t>31.12.2021 7:30:00 PM</t>
  </si>
  <si>
    <t>31.12.2021 19:28</t>
  </si>
  <si>
    <t>31.12.2021 19:31</t>
  </si>
  <si>
    <t>31.12.2021 8:15:00 PM</t>
  </si>
  <si>
    <t>31.12.2021 20:16</t>
  </si>
  <si>
    <t>31.12.2021 8:18:00 PM</t>
  </si>
  <si>
    <t>31.12.2021 8:30:00 PM</t>
  </si>
  <si>
    <t>31.12.2021 20:31</t>
  </si>
  <si>
    <t>31.12.2021 9:03:00 PM</t>
  </si>
  <si>
    <t>31.12.2021 21:04</t>
  </si>
  <si>
    <t>31.12.2021 9:18:00 PM</t>
  </si>
  <si>
    <t>31.12.2021 21:19</t>
  </si>
  <si>
    <t>31.12.2021 9:20:00 PM</t>
  </si>
  <si>
    <t>31.12.2021 21:18</t>
  </si>
  <si>
    <t>31.12.2021 9:56:00 PM</t>
  </si>
  <si>
    <t>31.12.2021 21:57</t>
  </si>
  <si>
    <t>31.12.2021 10:07:00 PM</t>
  </si>
  <si>
    <t>31.12.2021 22:05</t>
  </si>
  <si>
    <t>31.12.2021 10:24:00 PM</t>
  </si>
  <si>
    <t>31.12.2021 22:25</t>
  </si>
  <si>
    <t>31.12.2021 10:36:00 PM</t>
  </si>
  <si>
    <t>31.12.2021 21:59</t>
  </si>
  <si>
    <t>31.12.2021 22:37</t>
  </si>
  <si>
    <t>31.12.2021 11:08:00 PM</t>
  </si>
  <si>
    <t>31.12.2021 23:06</t>
  </si>
  <si>
    <t>31.12.2021 11:26:00 PM</t>
  </si>
  <si>
    <t>31.12.2021 23:27</t>
  </si>
  <si>
    <t>31.12.2021 11:46:00 PM</t>
  </si>
  <si>
    <t>31.12.2021 23:24</t>
  </si>
  <si>
    <t>31.12.2021 23:44</t>
  </si>
  <si>
    <t>31.12.2021 11:56:00 PM</t>
  </si>
  <si>
    <t>31.12.2021 23:57</t>
  </si>
  <si>
    <t>03.01.2022 8:43:00 AM</t>
  </si>
  <si>
    <t>03.01.2022 9:03:00 AM</t>
  </si>
  <si>
    <t>03.01.2022 09:01</t>
  </si>
  <si>
    <t>03.01.2022 11:46:00 AM</t>
  </si>
  <si>
    <t>03.01.2022 11:47</t>
  </si>
  <si>
    <t>03.01.2022 12:06:00 PM</t>
  </si>
  <si>
    <t>03.01.2022 11:50</t>
  </si>
  <si>
    <t>03.01.2022 12:04</t>
  </si>
  <si>
    <t>03.01.2022 12:21:00 PM</t>
  </si>
  <si>
    <t>03.01.2022 12:22</t>
  </si>
  <si>
    <t>03.01.2022 12:39:00 PM</t>
  </si>
  <si>
    <t>03.01.2022 12:40</t>
  </si>
  <si>
    <t>03.01.2022 12:51:00 PM</t>
  </si>
  <si>
    <t>03.01.2022 12:49</t>
  </si>
  <si>
    <t>03.01.2022 1:06:00 PM</t>
  </si>
  <si>
    <t>03.01.2022 13:07</t>
  </si>
  <si>
    <t>03.01.2022 1:41:00 PM</t>
  </si>
  <si>
    <t>03.01.2022 13:39</t>
  </si>
  <si>
    <t>03.01.2022 1:53:00 PM</t>
  </si>
  <si>
    <t>03.01.2022 13:54</t>
  </si>
  <si>
    <t>03.01.2022 2:02:00 PM</t>
  </si>
  <si>
    <t>03.01.2022 14:03</t>
  </si>
  <si>
    <t>03.01.2022 2:29:00 PM</t>
  </si>
  <si>
    <t>03.01.2022 14:27</t>
  </si>
  <si>
    <t>03.01.2022 2:45:00 PM</t>
  </si>
  <si>
    <t>03.01.2022 14:46</t>
  </si>
  <si>
    <t>03.01.2022 3:01:00 PM</t>
  </si>
  <si>
    <t>03.01.2022 15:02</t>
  </si>
  <si>
    <t>03.01.2022 3:23:00 PM</t>
  </si>
  <si>
    <t>03.01.2022 15:24</t>
  </si>
  <si>
    <t>03.01.2022 3:37:00 PM</t>
  </si>
  <si>
    <t>03.01.2022 15:35</t>
  </si>
  <si>
    <t>03.01.2022 4:17:00 PM</t>
  </si>
  <si>
    <t>03.01.2022 16:18</t>
  </si>
  <si>
    <t>03.01.2022 4:18:00 PM</t>
  </si>
  <si>
    <t>03.01.2022 16:16</t>
  </si>
  <si>
    <t>03.01.2022 16:19</t>
  </si>
  <si>
    <t>03.01.2022 5:05:00 PM</t>
  </si>
  <si>
    <t>03.01.2022 17:06</t>
  </si>
  <si>
    <t>03.01.2022 5:21:00 PM</t>
  </si>
  <si>
    <t>03.01.2022 17:19</t>
  </si>
  <si>
    <t>03.01.2022 5:33:00 PM</t>
  </si>
  <si>
    <t>03.01.2022 16:03</t>
  </si>
  <si>
    <t>03.01.2022 17:34</t>
  </si>
  <si>
    <t>03.01.2022 5:51:00 PM</t>
  </si>
  <si>
    <t>03.01.2022 17:52</t>
  </si>
  <si>
    <t>03.01.2022 6:24:00 PM</t>
  </si>
  <si>
    <t>03.01.2022 18:22</t>
  </si>
  <si>
    <t>03.01.2022 7:40:00 PM</t>
  </si>
  <si>
    <t>03.01.2022 19:41</t>
  </si>
  <si>
    <t>03.01.2022 19:08</t>
  </si>
  <si>
    <t>03.01.2022 7:45:00 PM</t>
  </si>
  <si>
    <t>03.01.2022 19:43</t>
  </si>
  <si>
    <t>03.01.2022 8:37:00 PM</t>
  </si>
  <si>
    <t>03.01.2022 20:35</t>
  </si>
  <si>
    <t>03.01.2022 9:25:00 PM</t>
  </si>
  <si>
    <t>03.01.2022 21:26</t>
  </si>
  <si>
    <t>03.01.2022 9:31:00 PM</t>
  </si>
  <si>
    <t>03.01.2022 21:29</t>
  </si>
  <si>
    <t>03.01.2022 10:22:00 PM</t>
  </si>
  <si>
    <t>03.01.2022 22:20</t>
  </si>
  <si>
    <t>03.01.2022 22:22</t>
  </si>
  <si>
    <t>03.01.2022 11:05:00 PM</t>
  </si>
  <si>
    <t>03.01.2022 23:06</t>
  </si>
  <si>
    <t>03.01.2022 11:07:00 PM</t>
  </si>
  <si>
    <t>03.01.2022 22:51</t>
  </si>
  <si>
    <t>03.01.2022 23:08</t>
  </si>
  <si>
    <t>03.01.2022 11:15:00 PM</t>
  </si>
  <si>
    <t>03.01.2022 23:13</t>
  </si>
  <si>
    <t>03.01.2022 11:57:00 PM</t>
  </si>
  <si>
    <t>03.01.2022 23:58</t>
  </si>
  <si>
    <t>04.01.2022 12:11:00 AM</t>
  </si>
  <si>
    <t>03.01.2022 23:49</t>
  </si>
  <si>
    <t>04.01.2022 00:09</t>
  </si>
  <si>
    <t>04.01.2022 12:12:00 AM</t>
  </si>
  <si>
    <t>04.01.2022 00:10</t>
  </si>
  <si>
    <t>04.01.2022 12:56:00 AM</t>
  </si>
  <si>
    <t>04.01.2022 00:54</t>
  </si>
  <si>
    <t>04.01.2022 12:57:00 AM</t>
  </si>
  <si>
    <t>04.01.2022 00:57</t>
  </si>
  <si>
    <t>04.01.2022 1:44:00 AM</t>
  </si>
  <si>
    <t>04.01.2022 01:45</t>
  </si>
  <si>
    <t>04.01.2022 1:46:00 AM</t>
  </si>
  <si>
    <t>04.01.2022 01:44</t>
  </si>
  <si>
    <t>04.01.2022 2:18:00 AM</t>
  </si>
  <si>
    <t>04.01.2022 02:19</t>
  </si>
  <si>
    <t>04.01.2022 2:29:00 AM</t>
  </si>
  <si>
    <t>04.01.2022 01:56</t>
  </si>
  <si>
    <t>04.01.2022 02:27</t>
  </si>
  <si>
    <t>04.01.2022 02:30</t>
  </si>
  <si>
    <t>04.01.2022 3:12:00 AM</t>
  </si>
  <si>
    <t>04.01.2022 03:13</t>
  </si>
  <si>
    <t>04.01.2022 3:21:00 AM</t>
  </si>
  <si>
    <t>04.01.2022 02:34</t>
  </si>
  <si>
    <t>04.01.2022 03:19</t>
  </si>
  <si>
    <t>04.01.2022 3:34:00 AM</t>
  </si>
  <si>
    <t>04.01.2022 03:35</t>
  </si>
  <si>
    <t>04.01.2022 4:02:00 AM</t>
  </si>
  <si>
    <t>04.01.2022 04:03</t>
  </si>
  <si>
    <t>04.01.2022 4:13:00 AM</t>
  </si>
  <si>
    <t>04.01.2022 04:11</t>
  </si>
  <si>
    <t>04.01.2022 4:27:00 AM</t>
  </si>
  <si>
    <t>04.01.2022 03:50</t>
  </si>
  <si>
    <t>04.01.2022 04:28</t>
  </si>
  <si>
    <t>04.01.2022 4:53:00 AM</t>
  </si>
  <si>
    <t>04.01.2022 04:54</t>
  </si>
  <si>
    <t>04.01.2022 5:05:00 AM</t>
  </si>
  <si>
    <t>04.01.2022 05:06</t>
  </si>
  <si>
    <t>04.01.2022 5:12:00 AM</t>
  </si>
  <si>
    <t>04.01.2022 01:15</t>
  </si>
  <si>
    <t>04.01.2022 5:33:00 AM</t>
  </si>
  <si>
    <t>04.01.2022 05:04</t>
  </si>
  <si>
    <t>04.01.2022 05:31</t>
  </si>
  <si>
    <t>04.01.2022 5:58:00 AM</t>
  </si>
  <si>
    <t>04.01.2022 05:59</t>
  </si>
  <si>
    <t>04.01.2022 6:03:00 AM</t>
  </si>
  <si>
    <t>04.01.2022 06:04</t>
  </si>
  <si>
    <t>04.01.2022 6:28:00 AM</t>
  </si>
  <si>
    <t>04.01.2022 06:26</t>
  </si>
  <si>
    <t>04.01.2022 6:38:00 AM</t>
  </si>
  <si>
    <t>04.01.2022 06:39</t>
  </si>
  <si>
    <t>04.01.2022 6:54:00 AM</t>
  </si>
  <si>
    <t>04.01.2022 06:55</t>
  </si>
  <si>
    <t>04.01.2022 7:18:00 AM</t>
  </si>
  <si>
    <t>04.01.2022 07:19</t>
  </si>
  <si>
    <t>04.01.2022 7:32:00 AM</t>
  </si>
  <si>
    <t>04.01.2022 07:30</t>
  </si>
  <si>
    <t>04.01.2022 7:51:00 AM</t>
  </si>
  <si>
    <t>04.01.2022 04:10</t>
  </si>
  <si>
    <t>04.01.2022 07:52</t>
  </si>
  <si>
    <t>04.01.2022 8:24:00 AM</t>
  </si>
  <si>
    <t>04.01.2022 08:22</t>
  </si>
  <si>
    <t>04.01.2022 8:35:00 AM</t>
  </si>
  <si>
    <t>04.01.2022 08:36</t>
  </si>
  <si>
    <t>04.01.2022 8:45:00 AM</t>
  </si>
  <si>
    <t>04.01.2022 08:46</t>
  </si>
  <si>
    <t>04.01.2022 9:10:00 AM</t>
  </si>
  <si>
    <t>04.01.2022 09:08</t>
  </si>
  <si>
    <t>04.01.2022 9:11:00 AM</t>
  </si>
  <si>
    <t>04.01.2022 09:12</t>
  </si>
  <si>
    <t>04.01.2022 9:27:00 AM</t>
  </si>
  <si>
    <t>04.01.2022 09:28</t>
  </si>
  <si>
    <t>04.01.2022 9:59:00 AM</t>
  </si>
  <si>
    <t>04.01.2022 10:00</t>
  </si>
  <si>
    <t>04.01.2022 10:02:00 AM</t>
  </si>
  <si>
    <t>04.01.2022 10:17:00 AM</t>
  </si>
  <si>
    <t>04.01.2022 10:18</t>
  </si>
  <si>
    <t>04.01.2022 10:48:00 AM</t>
  </si>
  <si>
    <t>04.01.2022 10:46</t>
  </si>
  <si>
    <t>04.01.2022 11:01:00 AM</t>
  </si>
  <si>
    <t>04.01.2022 11:02</t>
  </si>
  <si>
    <t>04.01.2022 11:11:00 AM</t>
  </si>
  <si>
    <t>04.01.2022 11:12</t>
  </si>
  <si>
    <t>04.01.2022 11:50:00 AM</t>
  </si>
  <si>
    <t>04.01.2022 11:51</t>
  </si>
  <si>
    <t>04.01.2022 12:04:00 PM</t>
  </si>
  <si>
    <t>04.01.2022 12:05</t>
  </si>
  <si>
    <t>04.01.2022 12:18:00 PM</t>
  </si>
  <si>
    <t>04.01.2022 12:16</t>
  </si>
  <si>
    <t>04.01.2022 12:35:00 PM</t>
  </si>
  <si>
    <t>04.01.2022 12:36</t>
  </si>
  <si>
    <t>04.01.2022 12:59:00 PM</t>
  </si>
  <si>
    <t>04.01.2022 13:00</t>
  </si>
  <si>
    <t>04.01.2022 1:05:00 PM</t>
  </si>
  <si>
    <t>04.01.2022 12:40</t>
  </si>
  <si>
    <t>04.01.2022 13:36</t>
  </si>
  <si>
    <t>04.01.2022 1:54:00 PM</t>
  </si>
  <si>
    <t>04.01.2022 13:55</t>
  </si>
  <si>
    <t>04.01.2022 2:13:00 PM</t>
  </si>
  <si>
    <t>04.01.2022 14:14</t>
  </si>
  <si>
    <t>04.01.2022 2:29:00 PM</t>
  </si>
  <si>
    <t>04.01.2022 14:25</t>
  </si>
  <si>
    <t>04.01.2022 14:27</t>
  </si>
  <si>
    <t>04.01.2022 2:45:00 PM</t>
  </si>
  <si>
    <t>04.01.2022 14:46</t>
  </si>
  <si>
    <t>04.01.2022 2:59:00 PM</t>
  </si>
  <si>
    <t>04.01.2022 14:43</t>
  </si>
  <si>
    <t>04.01.2022 15:00</t>
  </si>
  <si>
    <t>04.01.2022 3:35:00 PM</t>
  </si>
  <si>
    <t>04.01.2022 15:36</t>
  </si>
  <si>
    <t>04.01.2022 3:46:00 PM</t>
  </si>
  <si>
    <t>04.01.2022 13:24</t>
  </si>
  <si>
    <t>04.01.2022 3:50:00 PM</t>
  </si>
  <si>
    <t>04.01.2022 15:51</t>
  </si>
  <si>
    <t>04.01.2022 4:22:00 PM</t>
  </si>
  <si>
    <t>04.01.2022 16:18</t>
  </si>
  <si>
    <t>04.01.2022 16:20</t>
  </si>
  <si>
    <t>04.01.2022 4:45:00 PM</t>
  </si>
  <si>
    <t>04.01.2022 16:46</t>
  </si>
  <si>
    <t>04.01.2022 5:06:00 PM</t>
  </si>
  <si>
    <t>04.01.2022 17:07</t>
  </si>
  <si>
    <t>04.01.2022 17:04</t>
  </si>
  <si>
    <t>04.01.2022 5:12:00 PM</t>
  </si>
  <si>
    <t>04.01.2022 14:50</t>
  </si>
  <si>
    <t>04.01.2022 15:11</t>
  </si>
  <si>
    <t>04.01.2022 5:32:00 PM</t>
  </si>
  <si>
    <t>04.01.2022 17:33</t>
  </si>
  <si>
    <t>04.01.2022 6:01:00 PM</t>
  </si>
  <si>
    <t>04.01.2022 17:51</t>
  </si>
  <si>
    <t>04.01.2022 18:02</t>
  </si>
  <si>
    <t>04.01.2022 6:02:00 PM</t>
  </si>
  <si>
    <t>04.01.2022 18:03</t>
  </si>
  <si>
    <t>04.01.2022 6:14:00 PM</t>
  </si>
  <si>
    <t>04.01.2022 17:41</t>
  </si>
  <si>
    <t>04.01.2022 18:12</t>
  </si>
  <si>
    <t>04.01.2022 6:55:00 PM</t>
  </si>
  <si>
    <t>04.01.2022 18:24</t>
  </si>
  <si>
    <t>04.01.2022 18:52</t>
  </si>
  <si>
    <t>04.01.2022 7:04:00 PM</t>
  </si>
  <si>
    <t>04.01.2022 19:05</t>
  </si>
  <si>
    <t>04.01.2022 7:09:00 PM</t>
  </si>
  <si>
    <t>04.01.2022 19:10</t>
  </si>
  <si>
    <t>04.01.2022 7:40:00 PM</t>
  </si>
  <si>
    <t>04.01.2022 19:41</t>
  </si>
  <si>
    <t>04.01.2022 8:00:00 PM</t>
  </si>
  <si>
    <t>04.01.2022 19:58</t>
  </si>
  <si>
    <t>04.01.2022 8:03:00 PM</t>
  </si>
  <si>
    <t>04.01.2022 20:04</t>
  </si>
  <si>
    <t>04.01.2022 8:23:00 PM</t>
  </si>
  <si>
    <t>L+39</t>
  </si>
  <si>
    <t>04.01.2022 20:24</t>
  </si>
  <si>
    <t>04.01.2022 8:45:00 PM</t>
  </si>
  <si>
    <t>04.01.2022 20:47</t>
  </si>
  <si>
    <t>04.01.2022 8:52:00 PM</t>
  </si>
  <si>
    <t>04.01.2022 20:50</t>
  </si>
  <si>
    <t>04.01.2022 9:35:00 PM</t>
  </si>
  <si>
    <t>04.01.2022 21:33</t>
  </si>
  <si>
    <t>04.01.2022 9:46:00 PM</t>
  </si>
  <si>
    <t>04.01.2022 21:47</t>
  </si>
  <si>
    <t>04.01.2022 9:59:00 PM</t>
  </si>
  <si>
    <t>04.01.2022 22:00</t>
  </si>
  <si>
    <t>04.01.2022 10:20:00 PM</t>
  </si>
  <si>
    <t>04.01.2022 21:51</t>
  </si>
  <si>
    <t>04.01.2022 22:18</t>
  </si>
  <si>
    <t>04.01.2022 10:47:00 PM</t>
  </si>
  <si>
    <t>04.01.2022 22:48</t>
  </si>
  <si>
    <t>04.01.2022 11:22:00 PM</t>
  </si>
  <si>
    <t>04.01.2022 23:20</t>
  </si>
  <si>
    <t>04.01.2022 11:38:00 PM</t>
  </si>
  <si>
    <t>04.01.2022 23:39</t>
  </si>
  <si>
    <t>04.01.2022 11:49:00 PM</t>
  </si>
  <si>
    <t>04.01.2022 23:47</t>
  </si>
  <si>
    <t>04.01.2022 11:51:00 PM</t>
  </si>
  <si>
    <t>04.01.2022 23:52</t>
  </si>
  <si>
    <t>05.01.2022 12:32:00 AM</t>
  </si>
  <si>
    <t>04.01.2022 23:37</t>
  </si>
  <si>
    <t>05.01.2022 00:33</t>
  </si>
  <si>
    <t>05.01.2022 12:34:00 AM</t>
  </si>
  <si>
    <t>05.01.2022 00:32</t>
  </si>
  <si>
    <t>05.01.2022 12:54:00 AM</t>
  </si>
  <si>
    <t>04.01.2022 22:03</t>
  </si>
  <si>
    <t>05.01.2022 00:55</t>
  </si>
  <si>
    <t>05.01.2022 1:10:00 AM</t>
  </si>
  <si>
    <t>05.01.2022 01:11</t>
  </si>
  <si>
    <t>05.01.2022 1:21:00 AM</t>
  </si>
  <si>
    <t>05.01.2022 01:19</t>
  </si>
  <si>
    <t>05.01.2022 1:54:00 AM</t>
  </si>
  <si>
    <t>05.01.2022 01:55</t>
  </si>
  <si>
    <t>05.01.2022 2:06:00 AM</t>
  </si>
  <si>
    <t>05.01.2022 01:31</t>
  </si>
  <si>
    <t>05.01.2022 02:04</t>
  </si>
  <si>
    <t>05.01.2022 2:36:00 AM</t>
  </si>
  <si>
    <t>05.01.2022 02:37</t>
  </si>
  <si>
    <t>05.01.2022 2:53:00 AM</t>
  </si>
  <si>
    <t>05.01.2022 02:51</t>
  </si>
  <si>
    <t>05.01.2022 3:09:00 AM</t>
  </si>
  <si>
    <t>05.01.2022 03:10</t>
  </si>
  <si>
    <t>05.01.2022 3:28:00 AM</t>
  </si>
  <si>
    <t>05.01.2022 03:26</t>
  </si>
  <si>
    <t>05.01.2022 3:35:00 AM</t>
  </si>
  <si>
    <t>05.01.2022 03:36</t>
  </si>
  <si>
    <t>05.01.2022 3:36:00 AM</t>
  </si>
  <si>
    <t>05.01.2022 03:34</t>
  </si>
  <si>
    <t>05.01.2022 4:06:00 AM</t>
  </si>
  <si>
    <t>05.01.2022 04:07</t>
  </si>
  <si>
    <t>05.01.2022 4:25:00 AM</t>
  </si>
  <si>
    <t>05.01.2022 03:50</t>
  </si>
  <si>
    <t>05.01.2022 04:23</t>
  </si>
  <si>
    <t>05.01.2022 4:58:00 AM</t>
  </si>
  <si>
    <t>05.01.2022 04:59</t>
  </si>
  <si>
    <t>05.01.2022 5:06:00 AM</t>
  </si>
  <si>
    <t>05.01.2022 05:07</t>
  </si>
  <si>
    <t>05.01.2022 5:20:00 AM</t>
  </si>
  <si>
    <t>05.01.2022 05:18</t>
  </si>
  <si>
    <t>05.01.2022 5:49:00 AM</t>
  </si>
  <si>
    <t>05.01.2022 05:49</t>
  </si>
  <si>
    <t>05.01.2022 5:56:00 AM</t>
  </si>
  <si>
    <t>05.01.2022 05:54</t>
  </si>
  <si>
    <t>05.01.2022 5:57:00 AM</t>
  </si>
  <si>
    <t>05.01.2022 05:58</t>
  </si>
  <si>
    <t>05.01.2022 6:30:00 AM</t>
  </si>
  <si>
    <t>05.01.2022 06:31</t>
  </si>
  <si>
    <t>05.01.2022 6:50:00 AM</t>
  </si>
  <si>
    <t>05.01.2022 06:51</t>
  </si>
  <si>
    <t>05.01.2022 6:59:00 AM</t>
  </si>
  <si>
    <t>05.01.2022 06:35</t>
  </si>
  <si>
    <t>05.01.2022 06:57</t>
  </si>
  <si>
    <t>05.01.2022 7:16:00 AM</t>
  </si>
  <si>
    <t>05.01.2022 07:17</t>
  </si>
  <si>
    <t>05.01.2022 7:36:00 AM</t>
  </si>
  <si>
    <t>05.01.2022 07:33</t>
  </si>
  <si>
    <t>05.01.2022 7:55:00 AM</t>
  </si>
  <si>
    <t>05.01.2022 05:57</t>
  </si>
  <si>
    <t>05.01.2022 07:57</t>
  </si>
  <si>
    <t>05.01.2022 8:00:00 AM</t>
  </si>
  <si>
    <t>05.01.2022 08:01</t>
  </si>
  <si>
    <t>05.01.2022 8:26:00 AM</t>
  </si>
  <si>
    <t>05.01.2022 08:28</t>
  </si>
  <si>
    <t>05.01.2022 8:59:00 AM</t>
  </si>
  <si>
    <t>05.01.2022 08:57</t>
  </si>
  <si>
    <t>05.01.2022 9:12:00 AM</t>
  </si>
  <si>
    <t>05.01.2022 07:31</t>
  </si>
  <si>
    <t>05.01.2022 09:13</t>
  </si>
  <si>
    <t>05.01.2022 9:13:00 AM</t>
  </si>
  <si>
    <t>05.01.2022 09:15</t>
  </si>
  <si>
    <t>05.01.2022 9:30:00 AM</t>
  </si>
  <si>
    <t>05.01.2022 10:22</t>
  </si>
  <si>
    <t>05.01.2022 9:48:00 AM</t>
  </si>
  <si>
    <t>05.01.2022 09:46</t>
  </si>
  <si>
    <t>05.01.2022 9:49:00 AM</t>
  </si>
  <si>
    <t>05.01.2022 09:50</t>
  </si>
  <si>
    <t>05.01.2022 10:24:00 AM</t>
  </si>
  <si>
    <t>05.01.2022 10:25</t>
  </si>
  <si>
    <t>05.01.2022 10:26:00 AM</t>
  </si>
  <si>
    <t>05.01.2022 10:27</t>
  </si>
  <si>
    <t>05.01.2022 10:44:00 AM</t>
  </si>
  <si>
    <t>05.01.2022 10:07</t>
  </si>
  <si>
    <t>05.01.2022 10:42</t>
  </si>
  <si>
    <t>05.01.2022 11:12:00 AM</t>
  </si>
  <si>
    <t>05.01.2022 11:10</t>
  </si>
  <si>
    <t>05.01.2022 11:22:00 AM</t>
  </si>
  <si>
    <t>05.01.2022 11:11</t>
  </si>
  <si>
    <t>05.01.2022 11:20</t>
  </si>
  <si>
    <t>05.01.2022 11:38:00 AM</t>
  </si>
  <si>
    <t>05.01.2022 11:39</t>
  </si>
  <si>
    <t>05.01.2022 12:11:00 PM</t>
  </si>
  <si>
    <t>05.01.2022 12:09</t>
  </si>
  <si>
    <t>05.01.2022 12:37:00 PM</t>
  </si>
  <si>
    <t>05.01.2022 12:38</t>
  </si>
  <si>
    <t>05.01.2022 3:06:00 PM</t>
  </si>
  <si>
    <t>05.01.2022 12:39</t>
  </si>
  <si>
    <t>05.01.2022 15:04</t>
  </si>
  <si>
    <t>05.01.2022 3:17:00 PM</t>
  </si>
  <si>
    <t>05.01.2022 15:15</t>
  </si>
  <si>
    <t>05.01.2022 4:27:00 PM</t>
  </si>
  <si>
    <t>05.01.2022 15:31</t>
  </si>
  <si>
    <t>05.01.2022 16:27</t>
  </si>
  <si>
    <t>05.01.2022 4:50:00 PM</t>
  </si>
  <si>
    <t>05.01.2022 16:48</t>
  </si>
  <si>
    <t>05.01.2022 7:51:00 PM</t>
  </si>
  <si>
    <t>05.01.2022 16:08</t>
  </si>
  <si>
    <t>05.01.2022 16:33</t>
  </si>
  <si>
    <t>05.01.2022 10:03:00 PM</t>
  </si>
  <si>
    <t>05.01.2022 22:01</t>
  </si>
  <si>
    <t>05.01.2022 10:30:00 PM</t>
  </si>
  <si>
    <t>05.01.2022 22:31</t>
  </si>
  <si>
    <t>05.01.2022 10:46:00 PM</t>
  </si>
  <si>
    <t>05.01.2022 22:44</t>
  </si>
  <si>
    <t>05.01.2022 10:58:00 PM</t>
  </si>
  <si>
    <t>05.01.2022 22:59</t>
  </si>
  <si>
    <t>06.01.2022 1:00:00 AM</t>
  </si>
  <si>
    <t>05.01.2022 23:21</t>
  </si>
  <si>
    <t>06.01.2022 1:15:00 AM</t>
  </si>
  <si>
    <t>05.01.2022 23:28</t>
  </si>
  <si>
    <t>06.01.2022 2:55:00 AM</t>
  </si>
  <si>
    <t>06.01.2022 02:56</t>
  </si>
  <si>
    <t>06.01.2022 3:30:00 AM</t>
  </si>
  <si>
    <t>06.01.2022 03:28</t>
  </si>
  <si>
    <t>06.01.2022 3:38:00 AM</t>
  </si>
  <si>
    <t>06.01.2022 03:39</t>
  </si>
  <si>
    <t>06.01.2022 4:14:00 AM</t>
  </si>
  <si>
    <t>06.01.2022 04:12</t>
  </si>
  <si>
    <t>06.01.2022 4:26:00 AM</t>
  </si>
  <si>
    <t>06.01.2022 04:27</t>
  </si>
  <si>
    <t>06.01.2022 4:28:00 AM</t>
  </si>
  <si>
    <t>06.01.2022 04:29</t>
  </si>
  <si>
    <t>06.01.2022 5:11:00 AM</t>
  </si>
  <si>
    <t>06.01.2022 05:12</t>
  </si>
  <si>
    <t>06.01.2022 5:19:00 AM</t>
  </si>
  <si>
    <t>06.01.2022 05:17</t>
  </si>
  <si>
    <t>06.01.2022 5:48:00 AM</t>
  </si>
  <si>
    <t>06.01.2022 05:49</t>
  </si>
  <si>
    <t>06.01.2022 6:00:00 AM</t>
  </si>
  <si>
    <t>06.01.2022 06:01</t>
  </si>
  <si>
    <t>06.01.2022 6:17:00 AM</t>
  </si>
  <si>
    <t>06.01.2022 06:15</t>
  </si>
  <si>
    <t>06.01.2022 6:43:00 AM</t>
  </si>
  <si>
    <t>06.01.2022 06:44</t>
  </si>
  <si>
    <t>06.01.2022 7:12:00 AM</t>
  </si>
  <si>
    <t>06.01.2022 07:10</t>
  </si>
  <si>
    <t>06.01.2022 7:13:00 AM</t>
  </si>
  <si>
    <t>06.01.2022 07:14</t>
  </si>
  <si>
    <t>06.01.2022 7:40:00 AM</t>
  </si>
  <si>
    <t>06.01.2022 07:38</t>
  </si>
  <si>
    <t>06.01.2022 8:08:00 AM</t>
  </si>
  <si>
    <t>06.01.2022 08:06</t>
  </si>
  <si>
    <t>06.01.2022 8:32:00 AM</t>
  </si>
  <si>
    <t>06.01.2022 08:33</t>
  </si>
  <si>
    <t>06.01.2022 8:59:00 AM</t>
  </si>
  <si>
    <t>06.01.2022 08:57</t>
  </si>
  <si>
    <t>06.01.2022 9:27:00 AM</t>
  </si>
  <si>
    <t>06.01.2022 09:28</t>
  </si>
  <si>
    <t>06.01.2022 10:16:00 AM</t>
  </si>
  <si>
    <t>06.01.2022 10:17</t>
  </si>
  <si>
    <t>06.01.2022 10:41:00 AM</t>
  </si>
  <si>
    <t>06.01.2022 10:03</t>
  </si>
  <si>
    <t>06.01.2022 10:39</t>
  </si>
  <si>
    <t>06.01.2022 11:14:00 AM</t>
  </si>
  <si>
    <t>06.01.2022 11:12</t>
  </si>
  <si>
    <t>06.01.2022 11:19:00 AM</t>
  </si>
  <si>
    <t>06.01.2022 11:20</t>
  </si>
  <si>
    <t>06.01.2022 12:04:00 PM</t>
  </si>
  <si>
    <t>06.01.2022 12:02</t>
  </si>
  <si>
    <t>06.01.2022 12:28:00 PM</t>
  </si>
  <si>
    <t>06.01.2022 12:29</t>
  </si>
  <si>
    <t>06.01.2022 12:57:00 PM</t>
  </si>
  <si>
    <t>06.01.2022 12:54</t>
  </si>
  <si>
    <t>06.01.2022 1:10:00 PM</t>
  </si>
  <si>
    <t>06.01.2022 13:11</t>
  </si>
  <si>
    <t>06.01.2022 1:41:00 PM</t>
  </si>
  <si>
    <t>06.01.2022 13:38</t>
  </si>
  <si>
    <t>06.01.2022 2:01:00 PM</t>
  </si>
  <si>
    <t>06.01.2022 14:02</t>
  </si>
  <si>
    <t>06.01.2022 2:24:00 PM</t>
  </si>
  <si>
    <t>06.01.2022 14:25</t>
  </si>
  <si>
    <t>06.01.2022 2:42:00 PM</t>
  </si>
  <si>
    <t>06.01.2022 14:43</t>
  </si>
  <si>
    <t>06.01.2022 3:23:00 PM</t>
  </si>
  <si>
    <t>06.01.2022 14:15</t>
  </si>
  <si>
    <t>06.01.2022 15:21</t>
  </si>
  <si>
    <t>06.01.2022 3:49:00 PM</t>
  </si>
  <si>
    <t>06.01.2022 15:50</t>
  </si>
  <si>
    <t>06.01.2022 4:04:00 PM</t>
  </si>
  <si>
    <t>06.01.2022 15:28</t>
  </si>
  <si>
    <t>06.01.2022 16:02</t>
  </si>
  <si>
    <t>06.01.2022 4:37:00 PM</t>
  </si>
  <si>
    <t>06.01.2022 16:38</t>
  </si>
  <si>
    <t>06.01.2022 4:46:00 PM</t>
  </si>
  <si>
    <t>06.01.2022 16:47</t>
  </si>
  <si>
    <t>06.01.2022 5:26:00 PM</t>
  </si>
  <si>
    <t>06.01.2022 17:27</t>
  </si>
  <si>
    <t>06.01.2022 5:42:00 PM</t>
  </si>
  <si>
    <t>06.01.2022 17:40</t>
  </si>
  <si>
    <t>06.01.2022 6:17:00 PM</t>
  </si>
  <si>
    <t>06.01.2022 18:04</t>
  </si>
  <si>
    <t>06.01.2022 18:15</t>
  </si>
  <si>
    <t>06.01.2022 6:28:00 PM</t>
  </si>
  <si>
    <t>06.01.2022 18:29</t>
  </si>
  <si>
    <t>06.01.2022 7:15:00 PM</t>
  </si>
  <si>
    <t>06.01.2022 19:13</t>
  </si>
  <si>
    <t>06.01.2022 7:22:00 PM</t>
  </si>
  <si>
    <t>06.01.2022 17:51</t>
  </si>
  <si>
    <t>06.01.2022 19:23</t>
  </si>
  <si>
    <t>06.01.2022 7:50:00 PM</t>
  </si>
  <si>
    <t>06.01.2022 20:00</t>
  </si>
  <si>
    <t>06.01.2022 8:21:00 PM</t>
  </si>
  <si>
    <t>06.01.2022 20:03</t>
  </si>
  <si>
    <t>06.01.2022 20:23</t>
  </si>
  <si>
    <t>06.01.2022 8:57:00 PM</t>
  </si>
  <si>
    <t>06.01.2022 20:55</t>
  </si>
  <si>
    <t>06.01.2022 9:06:00 PM</t>
  </si>
  <si>
    <t>06.01.2022 21:07</t>
  </si>
  <si>
    <t>06.01.2022 10:06:00 PM</t>
  </si>
  <si>
    <t>06.01.2022 22:07</t>
  </si>
  <si>
    <t>06.01.2022 10:39:00 PM</t>
  </si>
  <si>
    <t>06.01.2022 22:37</t>
  </si>
  <si>
    <t>06.01.2022 10:53:00 PM</t>
  </si>
  <si>
    <t>06.01.2022 22:54</t>
  </si>
  <si>
    <t>06.01.2022 11:19:00 PM</t>
  </si>
  <si>
    <t>06.01.2022 23:20</t>
  </si>
  <si>
    <t>06.01.2022 11:28:00 PM</t>
  </si>
  <si>
    <t>06.01.2022 22:47</t>
  </si>
  <si>
    <t>06.01.2022 23:26</t>
  </si>
  <si>
    <t>06.01.2022 11:52:00 PM</t>
  </si>
  <si>
    <t>06.01.2022 23:53</t>
  </si>
  <si>
    <t>07.01.2022 12:12:00 AM</t>
  </si>
  <si>
    <t>07.01.2022 00:10</t>
  </si>
  <si>
    <t>07.01.2022 12:42:00 AM</t>
  </si>
  <si>
    <t>07.01.2022 00:43</t>
  </si>
  <si>
    <t>07.01.2022 12:50:00 AM</t>
  </si>
  <si>
    <t>07.01.2022 00:51</t>
  </si>
  <si>
    <t>07.01.2022 1:20:00 AM</t>
  </si>
  <si>
    <t>07.01.2022 01:21</t>
  </si>
  <si>
    <t>07.01.2022 1:36:00 AM</t>
  </si>
  <si>
    <t>07.01.2022 01:34</t>
  </si>
  <si>
    <t>07.01.2022 2:01:00 AM</t>
  </si>
  <si>
    <t>07.01.2022 02:02</t>
  </si>
  <si>
    <t>07.01.2022 2:15:00 AM</t>
  </si>
  <si>
    <t>07.01.2022 02:13</t>
  </si>
  <si>
    <t>07.01.2022 2:40:00 AM</t>
  </si>
  <si>
    <t>07.01.2022 02:41</t>
  </si>
  <si>
    <t>07.01.2022 3:03:00 AM</t>
  </si>
  <si>
    <t>07.01.2022 03:01</t>
  </si>
  <si>
    <t>07.01.2022 3:42:00 AM</t>
  </si>
  <si>
    <t>07.01.2022 03:40</t>
  </si>
  <si>
    <t>07.01.2022 3:44:00 AM</t>
  </si>
  <si>
    <t>07.01.2022 03:45</t>
  </si>
  <si>
    <t>07.01.2022 4:26:00 AM</t>
  </si>
  <si>
    <t>07.01.2022 03:49</t>
  </si>
  <si>
    <t>07.01.2022 04:24</t>
  </si>
  <si>
    <t>07.01.2022 4:37:00 AM</t>
  </si>
  <si>
    <t>07.01.2022 04:38</t>
  </si>
  <si>
    <t>07.01.2022 5:17:00 AM</t>
  </si>
  <si>
    <t>07.01.2022 05:15</t>
  </si>
  <si>
    <t>07.01.2022 6:00:00 AM</t>
  </si>
  <si>
    <t>07.01.2022 06:01</t>
  </si>
  <si>
    <t>07.01.2022 6:49:00 AM</t>
  </si>
  <si>
    <t>07.01.2022 06:47</t>
  </si>
  <si>
    <t>07.01.2022 7:56:00 AM</t>
  </si>
  <si>
    <t>07.01.2022 07:54</t>
  </si>
  <si>
    <t>07.01.2022 9:01:00 AM</t>
  </si>
  <si>
    <t>07.01.2022 09:02</t>
  </si>
  <si>
    <t>07.01.2022 9:10:00 AM</t>
  </si>
  <si>
    <t>07.01.2022 09:11</t>
  </si>
  <si>
    <t>07.01.2022 10:18:00 AM</t>
  </si>
  <si>
    <t>07.01.2022 10:19</t>
  </si>
  <si>
    <t>07.01.2022 11:19:00 AM</t>
  </si>
  <si>
    <t>07.01.2022 09:15</t>
  </si>
  <si>
    <t>07.01.2022 11:20</t>
  </si>
  <si>
    <t>07.01.2022 12:14:00 PM</t>
  </si>
  <si>
    <t>07.01.2022 12:15</t>
  </si>
  <si>
    <t>07.01.2022 1:14:00 PM</t>
  </si>
  <si>
    <t>07.01.2022 13:15</t>
  </si>
  <si>
    <t>07.01.2022 2:11:00 PM</t>
  </si>
  <si>
    <t>07.01.2022 14:12</t>
  </si>
  <si>
    <t>07.01.2022 2:48:00 PM</t>
  </si>
  <si>
    <t>07.01.2022 11:59</t>
  </si>
  <si>
    <t>07.01.2022 14:46</t>
  </si>
  <si>
    <t>07.01.2022 2:59:00 PM</t>
  </si>
  <si>
    <t>07.01.2022 13:31</t>
  </si>
  <si>
    <t>07.01.2022 15:01</t>
  </si>
  <si>
    <t>07.01.2022 3:26:00 PM</t>
  </si>
  <si>
    <t>07.01.2022 14:39</t>
  </si>
  <si>
    <t>07.01.2022 15:27</t>
  </si>
  <si>
    <t>07.01.2022 3:47:00 PM</t>
  </si>
  <si>
    <t>07.01.2022 15:03</t>
  </si>
  <si>
    <t>07.01.2022 15:45</t>
  </si>
  <si>
    <t>07.01.2022 3:57:00 PM</t>
  </si>
  <si>
    <t>07.01.2022 15:58</t>
  </si>
  <si>
    <t>07.01.2022 4:31:00 PM</t>
  </si>
  <si>
    <t>07.01.2022 16:32</t>
  </si>
  <si>
    <t>07.01.2022 4:44:00 PM</t>
  </si>
  <si>
    <t>07.01.2022 16:42</t>
  </si>
  <si>
    <t>07.01.2022 4:53:00 PM</t>
  </si>
  <si>
    <t>07.01.2022 16:54</t>
  </si>
  <si>
    <t>07.01.2022 5:24:00 PM</t>
  </si>
  <si>
    <t>07.01.2022 17:10</t>
  </si>
  <si>
    <t>07.01.2022 17:25</t>
  </si>
  <si>
    <t>07.01.2022 5:34:00 PM</t>
  </si>
  <si>
    <t>07.01.2022 17:32</t>
  </si>
  <si>
    <t>07.01.2022 5:40:00 PM</t>
  </si>
  <si>
    <t>07.01.2022 17:41</t>
  </si>
  <si>
    <t>07.01.2022 5:59:00 PM</t>
  </si>
  <si>
    <t>07.01.2022 18:00</t>
  </si>
  <si>
    <t>07.01.2022 6:19:00 PM</t>
  </si>
  <si>
    <t>07.01.2022 18:17</t>
  </si>
  <si>
    <t>07.01.2022 6:47:00 PM</t>
  </si>
  <si>
    <t>07.01.2022 18:48</t>
  </si>
  <si>
    <t>07.01.2022 6:49:00 PM</t>
  </si>
  <si>
    <t>07.01.2022 18:31</t>
  </si>
  <si>
    <t>07.01.2022 18:50</t>
  </si>
  <si>
    <t>07.01.2022 7:13:00 PM</t>
  </si>
  <si>
    <t>07.01.2022 18:30</t>
  </si>
  <si>
    <t>07.01.2022 19:11</t>
  </si>
  <si>
    <t>07.01.2022 7:26:00 PM</t>
  </si>
  <si>
    <t>07.01.2022 18:52</t>
  </si>
  <si>
    <t>07.01.2022 19:27</t>
  </si>
  <si>
    <t>07.01.2022 7:52:00 PM</t>
  </si>
  <si>
    <t>07.01.2022 19:53</t>
  </si>
  <si>
    <t>07.01.2022 7:59:00 PM</t>
  </si>
  <si>
    <t>07.01.2022 20:00</t>
  </si>
  <si>
    <t>07.01.2022 8:30:00 PM</t>
  </si>
  <si>
    <t>07.01.2022 20:07</t>
  </si>
  <si>
    <t>07.01.2022 20:31</t>
  </si>
  <si>
    <t>07.01.2022 8:45:00 PM</t>
  </si>
  <si>
    <t>07.01.2022 20:43</t>
  </si>
  <si>
    <t>07.01.2022 8:57:00 PM</t>
  </si>
  <si>
    <t>07.01.2022 20:58</t>
  </si>
  <si>
    <t>07.01.2022 9:13:00 PM</t>
  </si>
  <si>
    <t>07.01.2022 21:14</t>
  </si>
  <si>
    <t>07.01.2022 10:05:00 PM</t>
  </si>
  <si>
    <t>07.01.2022 22:05</t>
  </si>
  <si>
    <t>07.01.2022 22:06</t>
  </si>
  <si>
    <t>07.01.2022 10:48:00 PM</t>
  </si>
  <si>
    <t>07.01.2022 22:49</t>
  </si>
  <si>
    <t>07.01.2022 11:01:00 PM</t>
  </si>
  <si>
    <t>07.01.2022 22:59</t>
  </si>
  <si>
    <t>07.01.2022 11:44:00 PM</t>
  </si>
  <si>
    <t>07.01.2022 23:45</t>
  </si>
  <si>
    <t>08.01.2022 12:08:00 AM</t>
  </si>
  <si>
    <t>07.01.2022 23:15</t>
  </si>
  <si>
    <t>08.01.2022 00:06</t>
  </si>
  <si>
    <t>08.01.2022 12:27:00 AM</t>
  </si>
  <si>
    <t>08.01.2022 00:28</t>
  </si>
  <si>
    <t>08.01.2022 12:49:00 AM</t>
  </si>
  <si>
    <t>08.01.2022 00:50</t>
  </si>
  <si>
    <t>08.01.2022 1:02:00 AM</t>
  </si>
  <si>
    <t>08.01.2022 00:27</t>
  </si>
  <si>
    <t>08.01.2022 01:00</t>
  </si>
  <si>
    <t>08.01.2022 1:27:00 AM</t>
  </si>
  <si>
    <t>08.01.2022 00:21</t>
  </si>
  <si>
    <t>08.01.2022 01:28</t>
  </si>
  <si>
    <t>08.01.2022 1:44:00 AM</t>
  </si>
  <si>
    <t>08.01.2022 01:42</t>
  </si>
  <si>
    <t>08.01.2022 1:47:00 AM</t>
  </si>
  <si>
    <t>08.01.2022 01:48</t>
  </si>
  <si>
    <t>08.01.2022 2:13:00 AM</t>
  </si>
  <si>
    <t>08.01.2022 02:14</t>
  </si>
  <si>
    <t>08.01.2022 2:31:00 AM</t>
  </si>
  <si>
    <t>08.01.2022 02:29</t>
  </si>
  <si>
    <t>08.01.2022 2:51:00 AM</t>
  </si>
  <si>
    <t>08.01.2022 02:51</t>
  </si>
  <si>
    <t>08.01.2022 3:07:00 AM</t>
  </si>
  <si>
    <t>08.01.2022 03:08</t>
  </si>
  <si>
    <t>08.01.2022 3:12:00 AM</t>
  </si>
  <si>
    <t>08.01.2022 03:10</t>
  </si>
  <si>
    <t>08.01.2022 3:49:00 AM</t>
  </si>
  <si>
    <t>08.01.2022 03:50</t>
  </si>
  <si>
    <t>08.01.2022 3:51:00 AM</t>
  </si>
  <si>
    <t>08.01.2022 03:48</t>
  </si>
  <si>
    <t>08.01.2022 4:07:00 AM</t>
  </si>
  <si>
    <t>08.01.2022 02:53</t>
  </si>
  <si>
    <t>08.01.2022 04:08</t>
  </si>
  <si>
    <t>08.01.2022 4:35:00 AM</t>
  </si>
  <si>
    <t>08.01.2022 04:33</t>
  </si>
  <si>
    <t>08.01.2022 4:45:00 AM</t>
  </si>
  <si>
    <t>08.01.2022 04:11</t>
  </si>
  <si>
    <t>08.01.2022 04:47</t>
  </si>
  <si>
    <t>08.01.2022 5:19:00 AM</t>
  </si>
  <si>
    <t>08.01.2022 05:17</t>
  </si>
  <si>
    <t>08.01.2022 5:23:00 AM</t>
  </si>
  <si>
    <t>08.01.2022 05:24</t>
  </si>
  <si>
    <t>08.01.2022 6:15:00 AM</t>
  </si>
  <si>
    <t>08.01.2022 06:13</t>
  </si>
  <si>
    <t>08.01.2022 6:18:00 AM</t>
  </si>
  <si>
    <t>08.01.2022 06:19</t>
  </si>
  <si>
    <t>08.01.2022 6:58:00 AM</t>
  </si>
  <si>
    <t>08.01.2022 06:59</t>
  </si>
  <si>
    <t>08.01.2022 7:05:00 AM</t>
  </si>
  <si>
    <t>08.01.2022 05:52</t>
  </si>
  <si>
    <t>08.01.2022 07:03</t>
  </si>
  <si>
    <t>08.01.2022 7:54:00 AM</t>
  </si>
  <si>
    <t>08.01.2022 06:56</t>
  </si>
  <si>
    <t>08.01.2022 07:56</t>
  </si>
  <si>
    <t>08.01.2022 7:58:00 AM</t>
  </si>
  <si>
    <t>08.01.2022 8:37:00 AM</t>
  </si>
  <si>
    <t>08.01.2022 08:38</t>
  </si>
  <si>
    <t>08.01.2022 8:43:00 AM</t>
  </si>
  <si>
    <t>08.01.2022 08:06</t>
  </si>
  <si>
    <t>08.01.2022 08:44</t>
  </si>
  <si>
    <t>08.01.2022 8:45:00 AM</t>
  </si>
  <si>
    <t>08.01.2022 08:05</t>
  </si>
  <si>
    <t>08.01.2022 08:43</t>
  </si>
  <si>
    <t>08.01.2022 9:28:00 AM</t>
  </si>
  <si>
    <t>08.01.2022 09:26</t>
  </si>
  <si>
    <t>08.01.2022 09:29</t>
  </si>
  <si>
    <t>08.01.2022 9:40:00 AM</t>
  </si>
  <si>
    <t>08.01.2022 09:41</t>
  </si>
  <si>
    <t>08.01.2022 10:03:00 AM</t>
  </si>
  <si>
    <t>08.01.2022 10:04</t>
  </si>
  <si>
    <t>08.01.2022 10:15:00 AM</t>
  </si>
  <si>
    <t>08.01.2022 10:13</t>
  </si>
  <si>
    <t>08.01.2022 09:32</t>
  </si>
  <si>
    <t>08.01.2022 10:16</t>
  </si>
  <si>
    <t>08.01.2022 10:54:00 AM</t>
  </si>
  <si>
    <t>08.01.2022 10:51</t>
  </si>
  <si>
    <t>08.01.2022 11:01:00 AM</t>
  </si>
  <si>
    <t>08.01.2022 11:02</t>
  </si>
  <si>
    <t>08.01.2022 11:12:00 AM</t>
  </si>
  <si>
    <t>08.01.2022 11:13</t>
  </si>
  <si>
    <t>08.01.2022 11:32:00 AM</t>
  </si>
  <si>
    <t>08.01.2022 11:30</t>
  </si>
  <si>
    <t>08.01.2022 12:02:00 PM</t>
  </si>
  <si>
    <t>08.01.2022 11:59</t>
  </si>
  <si>
    <t>08.01.2022 12:15:00 PM</t>
  </si>
  <si>
    <t>08.01.2022 12:16</t>
  </si>
  <si>
    <t>08.01.2022 12:28:00 PM</t>
  </si>
  <si>
    <t>08.01.2022 12:28</t>
  </si>
  <si>
    <t>08.01.2022 12:45:00 PM</t>
  </si>
  <si>
    <t>08.01.2022 12:43</t>
  </si>
  <si>
    <t>08.01.2022 1:13:00 PM</t>
  </si>
  <si>
    <t>08.01.2022 13:14</t>
  </si>
  <si>
    <t>08.01.2022 1:28:00 PM</t>
  </si>
  <si>
    <t>08.01.2022 13:26</t>
  </si>
  <si>
    <t>08.01.2022 1:49:00 PM</t>
  </si>
  <si>
    <t>08.01.2022 13:50</t>
  </si>
  <si>
    <t>08.01.2022 2:11:00 PM</t>
  </si>
  <si>
    <t>08.01.2022 14:12</t>
  </si>
  <si>
    <t>08.01.2022 2:13:00 PM</t>
  </si>
  <si>
    <t>08.01.2022 14:10</t>
  </si>
  <si>
    <t>08.01.2022 2:38:00 PM</t>
  </si>
  <si>
    <t>08.01.2022 13:52</t>
  </si>
  <si>
    <t>08.01.2022 14:39</t>
  </si>
  <si>
    <t>08.01.2022 3:17:00 PM</t>
  </si>
  <si>
    <t>08.01.2022 15:18</t>
  </si>
  <si>
    <t>08.01.2022 3:26:00 PM</t>
  </si>
  <si>
    <t>08.01.2022 14:57</t>
  </si>
  <si>
    <t>08.01.2022 15:27</t>
  </si>
  <si>
    <t>08.01.2022 3:44:00 PM</t>
  </si>
  <si>
    <t>08.01.2022 15:11</t>
  </si>
  <si>
    <t>08.01.2022 4:00:00 PM</t>
  </si>
  <si>
    <t>08.01.2022 16:01</t>
  </si>
  <si>
    <t>08.01.2022 4:08:00 PM</t>
  </si>
  <si>
    <t>08.01.2022 16:06</t>
  </si>
  <si>
    <t>08.01.2022 4:44:00 PM</t>
  </si>
  <si>
    <t>08.01.2022 16:41</t>
  </si>
  <si>
    <t>08.01.2022 4:54:00 PM</t>
  </si>
  <si>
    <t>08.01.2022 16:55</t>
  </si>
  <si>
    <t>08.01.2022 5:36:00 PM</t>
  </si>
  <si>
    <t>08.01.2022 17:34</t>
  </si>
  <si>
    <t>08.01.2022 5:41:00 PM</t>
  </si>
  <si>
    <t>08.01.2022 16:44</t>
  </si>
  <si>
    <t>08.01.2022 17:42</t>
  </si>
  <si>
    <t>08.01.2022 6:22:00 PM</t>
  </si>
  <si>
    <t>08.01.2022 18:19</t>
  </si>
  <si>
    <t>08.01.2022 6:29:00 PM</t>
  </si>
  <si>
    <t>08.01.2022 18:30</t>
  </si>
  <si>
    <t>08.01.2022 7:10:00 PM</t>
  </si>
  <si>
    <t>08.01.2022 19:10</t>
  </si>
  <si>
    <t>08.01.2022 7:24:00 PM</t>
  </si>
  <si>
    <t>08.01.2022 18:25</t>
  </si>
  <si>
    <t>08.01.2022 19:21</t>
  </si>
  <si>
    <t>08.01.2022 7:47:00 PM</t>
  </si>
  <si>
    <t>08.01.2022 19:48</t>
  </si>
  <si>
    <t>08.01.2022 8:07:00 PM</t>
  </si>
  <si>
    <t>08.01.2022 19:27</t>
  </si>
  <si>
    <t>08.01.2022 20:05</t>
  </si>
  <si>
    <t>08.01.2022 8:18:00 PM</t>
  </si>
  <si>
    <t>08.01.2022 20:19</t>
  </si>
  <si>
    <t>08.01.2022 8:53:00 PM</t>
  </si>
  <si>
    <t>08.01.2022 20:54</t>
  </si>
  <si>
    <t>08.01.2022 8:58:00 PM</t>
  </si>
  <si>
    <t>08.01.2022 19:13</t>
  </si>
  <si>
    <t>08.01.2022 20:59</t>
  </si>
  <si>
    <t>08.01.2022 9:04:00 PM</t>
  </si>
  <si>
    <t>08.01.2022 21:01</t>
  </si>
  <si>
    <t>08.01.2022 9:32:00 PM</t>
  </si>
  <si>
    <t>08.01.2022 21:32</t>
  </si>
  <si>
    <t>08.01.2022 9:57:00 PM</t>
  </si>
  <si>
    <t>08.01.2022 21:54</t>
  </si>
  <si>
    <t>08.01.2022 10:09:00 PM</t>
  </si>
  <si>
    <t>08.01.2022 22:09</t>
  </si>
  <si>
    <t>08.01.2022 10:26:00 PM</t>
  </si>
  <si>
    <t>08.01.2022 22:26</t>
  </si>
  <si>
    <t>08.01.2022 10:58:00 PM</t>
  </si>
  <si>
    <t>08.01.2022 22:59</t>
  </si>
  <si>
    <t>08.01.2022 11:30:00 PM</t>
  </si>
  <si>
    <t>08.01.2022 23:27</t>
  </si>
  <si>
    <t>08.01.2022 11:36:00 PM</t>
  </si>
  <si>
    <t>08.01.2022 23:37</t>
  </si>
  <si>
    <t>08.01.2022 11:57:00 PM</t>
  </si>
  <si>
    <t>08.01.2022 23:57</t>
  </si>
  <si>
    <t>09.01.2022 12:44:00 AM</t>
  </si>
  <si>
    <t>09.01.2022 00:42</t>
  </si>
  <si>
    <t>09.01.2022 12:48:00 AM</t>
  </si>
  <si>
    <t>09.01.2022 00:49</t>
  </si>
  <si>
    <t>09.01.2022 1:00:00 AM</t>
  </si>
  <si>
    <t>08.01.2022 22:06</t>
  </si>
  <si>
    <t>08.01.2022 22:39</t>
  </si>
  <si>
    <t>09.01.2022 1:25:00 AM</t>
  </si>
  <si>
    <t>09.01.2022 01:26</t>
  </si>
  <si>
    <t>09.01.2022 1:43:00 AM</t>
  </si>
  <si>
    <t>09.01.2022 01:41</t>
  </si>
  <si>
    <t>09.01.2022 2:19:00 AM</t>
  </si>
  <si>
    <t>09.01.2022 02:20</t>
  </si>
  <si>
    <t>09.01.2022 2:29:00 AM</t>
  </si>
  <si>
    <t>09.01.2022 02:26</t>
  </si>
  <si>
    <t>09.01.2022 2:44:00 AM</t>
  </si>
  <si>
    <t>09.01.2022 02:45</t>
  </si>
  <si>
    <t>09.01.2022 3:08:00 AM</t>
  </si>
  <si>
    <t>09.01.2022 03:09</t>
  </si>
  <si>
    <t>09.01.2022 3:17:00 AM</t>
  </si>
  <si>
    <t>09.01.2022 03:14</t>
  </si>
  <si>
    <t>09.01.2022 3:43:00 AM</t>
  </si>
  <si>
    <t>09.01.2022 03:44</t>
  </si>
  <si>
    <t>09.01.2022 4:02:00 AM</t>
  </si>
  <si>
    <t>09.01.2022 03:59</t>
  </si>
  <si>
    <t>09.01.2022 4:40:00 AM</t>
  </si>
  <si>
    <t>09.01.2022 04:40</t>
  </si>
  <si>
    <t>09.01.2022 4:50:00 AM</t>
  </si>
  <si>
    <t>09.01.2022 04:47</t>
  </si>
  <si>
    <t>09.01.2022 4:51:00 AM</t>
  </si>
  <si>
    <t>09.01.2022 04:52</t>
  </si>
  <si>
    <t>09.01.2022 5:29:00 AM</t>
  </si>
  <si>
    <t>09.01.2022 05:29</t>
  </si>
  <si>
    <t>09.01.2022 5:47:00 AM</t>
  </si>
  <si>
    <t>09.01.2022 04:53</t>
  </si>
  <si>
    <t>09.01.2022 05:44</t>
  </si>
  <si>
    <t>09.01.2022 6:02:00 AM</t>
  </si>
  <si>
    <t>09.01.2022 06:02</t>
  </si>
  <si>
    <t>09.01.2022 6:15:00 AM</t>
  </si>
  <si>
    <t>09.01.2022 06:15</t>
  </si>
  <si>
    <t>09.01.2022 6:32:00 AM</t>
  </si>
  <si>
    <t>09.01.2022 06:30</t>
  </si>
  <si>
    <t>09.01.2022 7:06:00 AM</t>
  </si>
  <si>
    <t>09.01.2022 07:07</t>
  </si>
  <si>
    <t>09.01.2022 7:17:00 AM</t>
  </si>
  <si>
    <t>09.01.2022 07:17</t>
  </si>
  <si>
    <t>09.01.2022 7:42:00 AM</t>
  </si>
  <si>
    <t>09.01.2022 07:39</t>
  </si>
  <si>
    <t>09.01.2022 8:04:00 AM</t>
  </si>
  <si>
    <t>09.01.2022 08:04</t>
  </si>
  <si>
    <t>09.01.2022 8:11:00 AM</t>
  </si>
  <si>
    <t>09.01.2022 08:11</t>
  </si>
  <si>
    <t>09.01.2022 8:21:00 AM</t>
  </si>
  <si>
    <t>09.01.2022 08:18</t>
  </si>
  <si>
    <t>09.01.2022 8:58:00 AM</t>
  </si>
  <si>
    <t>09.01.2022 08:56</t>
  </si>
  <si>
    <t>09.01.2022 9:06:00 AM</t>
  </si>
  <si>
    <t>09.01.2022 09:07</t>
  </si>
  <si>
    <t>09.01.2022 9:32:00 AM</t>
  </si>
  <si>
    <t>09.01.2022 09:33</t>
  </si>
  <si>
    <t>09.01.2022 9:42:00 AM</t>
  </si>
  <si>
    <t>09.01.2022 08:58</t>
  </si>
  <si>
    <t>09.01.2022 09:40</t>
  </si>
  <si>
    <t>09.01.2022 10:01:00 AM</t>
  </si>
  <si>
    <t>09.01.2022 10:02</t>
  </si>
  <si>
    <t>09.01.2022 10:32:00 AM</t>
  </si>
  <si>
    <t>09.01.2022 10:29</t>
  </si>
  <si>
    <t>09.01.2022 10:43:00 AM</t>
  </si>
  <si>
    <t>09.01.2022 10:43</t>
  </si>
  <si>
    <t>09.01.2022 10:55:00 AM</t>
  </si>
  <si>
    <t>09.01.2022 10:55</t>
  </si>
  <si>
    <t>09.01.2022 11:30:00 AM</t>
  </si>
  <si>
    <t>09.01.2022 11:27</t>
  </si>
  <si>
    <t>09.01.2022 12:02:00 PM</t>
  </si>
  <si>
    <t>09.01.2022 12:03</t>
  </si>
  <si>
    <t>09.01.2022 12:15:00 PM</t>
  </si>
  <si>
    <t>09.01.2022 12:15</t>
  </si>
  <si>
    <t>09.01.2022 12:18:00 PM</t>
  </si>
  <si>
    <t>09.01.2022 11:31</t>
  </si>
  <si>
    <t>09.01.2022 12:56:00 PM</t>
  </si>
  <si>
    <t>09.01.2022 12:57</t>
  </si>
  <si>
    <t>09.01.2022 1:07:00 PM</t>
  </si>
  <si>
    <t>09.01.2022 13:05</t>
  </si>
  <si>
    <t>09.01.2022 1:24:00 PM</t>
  </si>
  <si>
    <t>09.01.2022 13:25</t>
  </si>
  <si>
    <t>09.01.2022 3:11:00 PM</t>
  </si>
  <si>
    <t>09.01.2022 15:12</t>
  </si>
  <si>
    <t>09.01.2022 3:39:00 PM</t>
  </si>
  <si>
    <t>09.01.2022 15:36</t>
  </si>
  <si>
    <t>09.01.2022 4:04:00 PM</t>
  </si>
  <si>
    <t>09.01.2022 16:04</t>
  </si>
  <si>
    <t>09.01.2022 4:53:00 PM</t>
  </si>
  <si>
    <t>09.01.2022 16:50</t>
  </si>
  <si>
    <t>09.01.2022 4:54:00 PM</t>
  </si>
  <si>
    <t>09.01.2022 16:55</t>
  </si>
  <si>
    <t>09.01.2022 5:04:00 PM</t>
  </si>
  <si>
    <t>09.01.2022 17:05</t>
  </si>
  <si>
    <t>09.01.2022 5:53:00 PM</t>
  </si>
  <si>
    <t>09.01.2022 17:28</t>
  </si>
  <si>
    <t>09.01.2022 17:53</t>
  </si>
  <si>
    <t>09.01.2022 6:02:00 PM</t>
  </si>
  <si>
    <t>09.01.2022 17:07</t>
  </si>
  <si>
    <t>09.01.2022 17:59</t>
  </si>
  <si>
    <t>09.01.2022 6:10:00 PM</t>
  </si>
  <si>
    <t>09.01.2022 18:11</t>
  </si>
  <si>
    <t>09.01.2022 6:49:00 PM</t>
  </si>
  <si>
    <t>09.01.2022 18:46</t>
  </si>
  <si>
    <t>09.01.2022 6:52:00 PM</t>
  </si>
  <si>
    <t>09.01.2022 18:53</t>
  </si>
  <si>
    <t>09.01.2022 7:13:00 PM</t>
  </si>
  <si>
    <t>09.01.2022 19:14</t>
  </si>
  <si>
    <t>09.01.2022 7:35:00 PM</t>
  </si>
  <si>
    <t>09.01.2022 19:33</t>
  </si>
  <si>
    <t>09.01.2022 7:49:00 PM</t>
  </si>
  <si>
    <t>09.01.2022 19:23</t>
  </si>
  <si>
    <t>09.01.2022 19:50</t>
  </si>
  <si>
    <t>09.01.2022 8:15:00 PM</t>
  </si>
  <si>
    <t>09.01.2022 20:13</t>
  </si>
  <si>
    <t>09.01.2022 8:24:00 PM</t>
  </si>
  <si>
    <t>09.01.2022 20:25</t>
  </si>
  <si>
    <t>09.01.2022 8:43:00 PM</t>
  </si>
  <si>
    <t>09.01.2022 20:43</t>
  </si>
  <si>
    <t>09.01.2022 9:16:00 PM</t>
  </si>
  <si>
    <t>09.01.2022 21:13</t>
  </si>
  <si>
    <t>09.01.2022 9:41:00 PM</t>
  </si>
  <si>
    <t>09.01.2022 21:42</t>
  </si>
  <si>
    <t>09.01.2022 9:42:00 PM</t>
  </si>
  <si>
    <t>09.01.2022 10:02:00 PM</t>
  </si>
  <si>
    <t>09.01.2022 21:59</t>
  </si>
  <si>
    <t>09.01.2022 10:34:00 PM</t>
  </si>
  <si>
    <t>09.01.2022 22:35</t>
  </si>
  <si>
    <t>09.01.2022 10:40:00 PM</t>
  </si>
  <si>
    <t>09.01.2022 22:37</t>
  </si>
  <si>
    <t>09.01.2022 10:51:00 PM</t>
  </si>
  <si>
    <t>09.01.2022 22:52</t>
  </si>
  <si>
    <t>09.01.2022 11:35:00 PM</t>
  </si>
  <si>
    <t>09.01.2022 23:36</t>
  </si>
  <si>
    <t>09.01.2022 11:36:00 PM</t>
  </si>
  <si>
    <t>09.01.2022 23:33</t>
  </si>
  <si>
    <t>10.01.2022 12:01:00 AM</t>
  </si>
  <si>
    <t>10.01.2022 00:02</t>
  </si>
  <si>
    <t>10.01.2022 12:21:00 AM</t>
  </si>
  <si>
    <t>10.01.2022 00:19</t>
  </si>
  <si>
    <t>10.01.2022 12:33:00 AM</t>
  </si>
  <si>
    <t>10.01.2022 00:34</t>
  </si>
  <si>
    <t>10.01.2022 1:03:00 AM</t>
  </si>
  <si>
    <t>10.01.2022 01:00</t>
  </si>
  <si>
    <t>10.01.2022 1:04:00 AM</t>
  </si>
  <si>
    <t>10.01.2022 01:04</t>
  </si>
  <si>
    <t>10.01.2022 1:10:00 AM</t>
  </si>
  <si>
    <t>10.01.2022 01:10</t>
  </si>
  <si>
    <t>10.01.2022 1:56:00 AM</t>
  </si>
  <si>
    <t>10.01.2022 01:53</t>
  </si>
  <si>
    <t>10.01.2022 01:57</t>
  </si>
  <si>
    <t>10.01.2022 2:17:00 AM</t>
  </si>
  <si>
    <t>10.01.2022 02:18</t>
  </si>
  <si>
    <t>10.01.2022 2:45:00 AM</t>
  </si>
  <si>
    <t>10.01.2022 02:42</t>
  </si>
  <si>
    <t>10.01.2022 2:48:00 AM</t>
  </si>
  <si>
    <t>10.01.2022 02:00</t>
  </si>
  <si>
    <t>10.01.2022 02:49</t>
  </si>
  <si>
    <t>10.01.2022 3:31:00 AM</t>
  </si>
  <si>
    <t>10.01.2022 03:31</t>
  </si>
  <si>
    <t>10.01.2022 3:42:00 AM</t>
  </si>
  <si>
    <t>10.01.2022 03:39</t>
  </si>
  <si>
    <t>10.01.2022 3:56:00 AM</t>
  </si>
  <si>
    <t>10.01.2022 03:57</t>
  </si>
  <si>
    <t>10.01.2022 4:28:00 AM</t>
  </si>
  <si>
    <t>10.01.2022 04:25</t>
  </si>
  <si>
    <t>10.01.2022 4:41:00 AM</t>
  </si>
  <si>
    <t>10.01.2022 04:42</t>
  </si>
  <si>
    <t>10.01.2022 4:42:00 AM</t>
  </si>
  <si>
    <t>10.01.2022 5:17:00 AM</t>
  </si>
  <si>
    <t>10.01.2022 05:18</t>
  </si>
  <si>
    <t>10.01.2022 5:28:00 AM</t>
  </si>
  <si>
    <t>10.01.2022 05:25</t>
  </si>
  <si>
    <t>10.01.2022 5:47:00 AM</t>
  </si>
  <si>
    <t>10.01.2022 05:48</t>
  </si>
  <si>
    <t>10.01.2022 6:00:00 AM</t>
  </si>
  <si>
    <t>10.01.2022 06:00</t>
  </si>
  <si>
    <t>10.01.2022 6:23:00 AM</t>
  </si>
  <si>
    <t>10.01.2022 06:20</t>
  </si>
  <si>
    <t>10.01.2022 6:50:00 AM</t>
  </si>
  <si>
    <t>10.01.2022 06:38</t>
  </si>
  <si>
    <t>10.01.2022 06:51</t>
  </si>
  <si>
    <t>10.01.2022 7:19:00 AM</t>
  </si>
  <si>
    <t>10.01.2022 07:19</t>
  </si>
  <si>
    <t>10.01.2022 7:22:00 AM</t>
  </si>
  <si>
    <t>10.01.2022 07:23</t>
  </si>
  <si>
    <t>10.01.2022 7:51:00 AM</t>
  </si>
  <si>
    <t>10.01.2022 07:52</t>
  </si>
  <si>
    <t>10.01.2022 8:14:00 AM</t>
  </si>
  <si>
    <t>10.01.2022 08:15</t>
  </si>
  <si>
    <t>10.01.2022 8:50:00 AM</t>
  </si>
  <si>
    <t>10.01.2022 08:51</t>
  </si>
  <si>
    <t>10.01.2022 9:10:00 AM</t>
  </si>
  <si>
    <t>10.01.2022 09:08</t>
  </si>
  <si>
    <t>10.01.2022 9:32:00 AM</t>
  </si>
  <si>
    <t>10.01.2022 09:32</t>
  </si>
  <si>
    <t>10.01.2022 9:49:00 AM</t>
  </si>
  <si>
    <t>10.01.2022 09:50</t>
  </si>
  <si>
    <t>10.01.2022 9:54:00 AM</t>
  </si>
  <si>
    <t>10.01.2022 09:51</t>
  </si>
  <si>
    <t>10.01.2022 10:13:00 AM</t>
  </si>
  <si>
    <t>10.01.2022 10:14</t>
  </si>
  <si>
    <t>10.01.2022 10:51:00 AM</t>
  </si>
  <si>
    <t>10.01.2022 10:52</t>
  </si>
  <si>
    <t>10.01.2022 10:58:00 AM</t>
  </si>
  <si>
    <t>10.01.2022 10:59</t>
  </si>
  <si>
    <t>10.01.2022 11:14:00 AM</t>
  </si>
  <si>
    <t>10.01.2022 11:11</t>
  </si>
  <si>
    <t>10.01.2022 11:32:00 AM</t>
  </si>
  <si>
    <t>10.01.2022 11:33</t>
  </si>
  <si>
    <t>10.01.2022 12:03:00 PM</t>
  </si>
  <si>
    <t>10.01.2022 12:00</t>
  </si>
  <si>
    <t>10.01.2022 12:25:00 PM</t>
  </si>
  <si>
    <t>10.01.2022 12:26</t>
  </si>
  <si>
    <t>10.01.2022 12:45:00 PM</t>
  </si>
  <si>
    <t>10.01.2022 12:42</t>
  </si>
  <si>
    <t>10.01.2022 1:17:00 PM</t>
  </si>
  <si>
    <t>10.01.2022 13:18</t>
  </si>
  <si>
    <t>10.01.2022 1:39:00 PM</t>
  </si>
  <si>
    <t>10.01.2022 13:37</t>
  </si>
  <si>
    <t>10.01.2022 2:13:00 PM</t>
  </si>
  <si>
    <t>10.01.2022 14:10</t>
  </si>
  <si>
    <t>10.01.2022 2:15:00 PM</t>
  </si>
  <si>
    <t>10.01.2022 13:40</t>
  </si>
  <si>
    <t>10.01.2022 14:16</t>
  </si>
  <si>
    <t>10.01.2022 2:16:00 PM</t>
  </si>
  <si>
    <t>10.01.2022 14:17</t>
  </si>
  <si>
    <t>10.01.2022 2:58:00 PM</t>
  </si>
  <si>
    <t>10.01.2022 14:58</t>
  </si>
  <si>
    <t>10.01.2022 3:09:00 PM</t>
  </si>
  <si>
    <t>10.01.2022 15:07</t>
  </si>
  <si>
    <t>10.01.2022 3:15:00 PM</t>
  </si>
  <si>
    <t>10.01.2022 15:15</t>
  </si>
  <si>
    <t>10.01.2022 3:55:00 PM</t>
  </si>
  <si>
    <t>10.01.2022 15:56</t>
  </si>
  <si>
    <t>10.01.2022 4:03:00 PM</t>
  </si>
  <si>
    <t>10.01.2022 16:00</t>
  </si>
  <si>
    <t>10.01.2022 4:09:00 PM</t>
  </si>
  <si>
    <t>10.01.2022 16:10</t>
  </si>
  <si>
    <t>10.01.2022 4:48:00 PM</t>
  </si>
  <si>
    <t>10.01.2022 16:48</t>
  </si>
  <si>
    <t>10.01.2022 4:52:00 PM</t>
  </si>
  <si>
    <t>10.01.2022 16:50</t>
  </si>
  <si>
    <t>10.01.2022 5:08:00 PM</t>
  </si>
  <si>
    <t>10.01.2022 17:09</t>
  </si>
  <si>
    <t>10.01.2022 5:37:00 PM</t>
  </si>
  <si>
    <t>10.01.2022 17:38</t>
  </si>
  <si>
    <t>10.01.2022 5:44:00 PM</t>
  </si>
  <si>
    <t>10.01.2022 17:42</t>
  </si>
  <si>
    <t>10.01.2022 6:07:00 PM</t>
  </si>
  <si>
    <t>10.01.2022 18:07</t>
  </si>
  <si>
    <t>10.01.2022 6:32:00 PM</t>
  </si>
  <si>
    <t>10.01.2022 18:13</t>
  </si>
  <si>
    <t>10.01.2022 18:33</t>
  </si>
  <si>
    <t>10.01.2022 6:34:00 PM</t>
  </si>
  <si>
    <t>10.01.2022 18:31</t>
  </si>
  <si>
    <t>10.01.2022 7:15:00 PM</t>
  </si>
  <si>
    <t>10.01.2022 19:15</t>
  </si>
  <si>
    <t>10.01.2022 7:21:00 PM</t>
  </si>
  <si>
    <t>10.01.2022 19:07</t>
  </si>
  <si>
    <t>10.01.2022 19:21</t>
  </si>
  <si>
    <t>10.01.2022 19:18</t>
  </si>
  <si>
    <t>10.01.2022 8:03:00 PM</t>
  </si>
  <si>
    <t>10.01.2022 20:00</t>
  </si>
  <si>
    <t>10.01.2022 8:11:00 PM</t>
  </si>
  <si>
    <t>10.01.2022 20:12</t>
  </si>
  <si>
    <t>10.01.2022 8:17:00 PM</t>
  </si>
  <si>
    <t>10.01.2022 20:18</t>
  </si>
  <si>
    <t>10.01.2022 9:02:00 PM</t>
  </si>
  <si>
    <t>10.01.2022 21:03</t>
  </si>
  <si>
    <t>10.01.2022 9:48:00 PM</t>
  </si>
  <si>
    <t>10.01.2022 21:45</t>
  </si>
  <si>
    <t>10.01.2022 9:56:00 PM</t>
  </si>
  <si>
    <t>10.01.2022 21:57</t>
  </si>
  <si>
    <t>10.01.2022 9:59:00 PM</t>
  </si>
  <si>
    <t>10.01.2022 21:59</t>
  </si>
  <si>
    <t>10.01.2022 10:48:00 PM</t>
  </si>
  <si>
    <t>10.01.2022 22:01</t>
  </si>
  <si>
    <t>10.01.2022 22:49</t>
  </si>
  <si>
    <t>10.01.2022 10:56:00 PM</t>
  </si>
  <si>
    <t>10.01.2022 22:36</t>
  </si>
  <si>
    <t>10.01.2022 22:53</t>
  </si>
  <si>
    <t>10.01.2022 11:01:00 PM</t>
  </si>
  <si>
    <t>10.01.2022 23:01</t>
  </si>
  <si>
    <t>10.01.2022 11:26:00 PM</t>
  </si>
  <si>
    <t>10.01.2022 23:27</t>
  </si>
  <si>
    <t>10.01.2022 11:48:00 PM</t>
  </si>
  <si>
    <t>10.01.2022 21:08</t>
  </si>
  <si>
    <t>10.01.2022 23:49</t>
  </si>
  <si>
    <t>11.01.2022 12:01:00 AM</t>
  </si>
  <si>
    <t>11.01.2022 00:01</t>
  </si>
  <si>
    <t>11.01.2022 12:02:00 AM</t>
  </si>
  <si>
    <t>10.01.2022 23:29</t>
  </si>
  <si>
    <t>11.01.2022 12:19:00 AM</t>
  </si>
  <si>
    <t>10.01.2022 23:57</t>
  </si>
  <si>
    <t>11.01.2022 00:16</t>
  </si>
  <si>
    <t>11.01.2022 12:46:00 AM</t>
  </si>
  <si>
    <t>11.01.2022 00:46</t>
  </si>
  <si>
    <t>11.01.2022 12:49:00 AM</t>
  </si>
  <si>
    <t>10.01.2022 22:03</t>
  </si>
  <si>
    <t>11.01.2022 00:50</t>
  </si>
  <si>
    <t>11.01.2022 12:54:00 AM</t>
  </si>
  <si>
    <t>11.01.2022 00:51</t>
  </si>
  <si>
    <t>11.01.2022 1:32:00 AM</t>
  </si>
  <si>
    <t>11.01.2022 01:32</t>
  </si>
  <si>
    <t>11.01.2022 1:41:00 AM</t>
  </si>
  <si>
    <t>11.01.2022 01:39</t>
  </si>
  <si>
    <t>11.01.2022 1:44:00 AM</t>
  </si>
  <si>
    <t>11.01.2022 01:44</t>
  </si>
  <si>
    <t>11.01.2022 2:14:00 AM</t>
  </si>
  <si>
    <t>11.01.2022 02:14</t>
  </si>
  <si>
    <t>11.01.2022 2:51:00 AM</t>
  </si>
  <si>
    <t>11.01.2022 02:08</t>
  </si>
  <si>
    <t>11.01.2022 02:25</t>
  </si>
  <si>
    <t>11.01.2022 2:54:00 AM</t>
  </si>
  <si>
    <t>11.01.2022 02:55</t>
  </si>
  <si>
    <t>11.01.2022 3:01:00 AM</t>
  </si>
  <si>
    <t>11.01.2022 03:01</t>
  </si>
  <si>
    <t>11.01.2022 3:18:00 AM</t>
  </si>
  <si>
    <t>11.01.2022 03:15</t>
  </si>
  <si>
    <t>11.01.2022 3:52:00 AM</t>
  </si>
  <si>
    <t>11.01.2022 03:53</t>
  </si>
  <si>
    <t>11.01.2022 4:15:00 AM</t>
  </si>
  <si>
    <t>11.01.2022 04:16</t>
  </si>
  <si>
    <t>11.01.2022 4:33:00 AM</t>
  </si>
  <si>
    <t>11.01.2022 04:31</t>
  </si>
  <si>
    <t>11.01.2022 04:17</t>
  </si>
  <si>
    <t>11.01.2022 5:32:00 AM</t>
  </si>
  <si>
    <t>11.01.2022 04:40</t>
  </si>
  <si>
    <t>11.01.2022 05:13</t>
  </si>
  <si>
    <t>11.01.2022 05:30</t>
  </si>
  <si>
    <t>11.01.2022 5:53:00 AM</t>
  </si>
  <si>
    <t>11.01.2022 05:54</t>
  </si>
  <si>
    <t>11.01.2022 6:13:00 AM</t>
  </si>
  <si>
    <t>11.01.2022 06:10</t>
  </si>
  <si>
    <t>11.01.2022 6:21:00 AM</t>
  </si>
  <si>
    <t>11.01.2022 06:22</t>
  </si>
  <si>
    <t>11.01.2022 7:03:00 AM</t>
  </si>
  <si>
    <t>11.01.2022 07:00</t>
  </si>
  <si>
    <t>11.01.2022 7:35:00 AM</t>
  </si>
  <si>
    <t>11.01.2022 07:35</t>
  </si>
  <si>
    <t>11.01.2022 07:28</t>
  </si>
  <si>
    <t>11.01.2022 7:36:00 AM</t>
  </si>
  <si>
    <t>11.01.2022 07:33</t>
  </si>
  <si>
    <t>11.01.2022 8:16:00 AM</t>
  </si>
  <si>
    <t>11.01.2022 08:07</t>
  </si>
  <si>
    <t>11.01.2022 8:29:00 AM</t>
  </si>
  <si>
    <t>11.01.2022 08:26</t>
  </si>
  <si>
    <t>11.01.2022 8:46:00 AM</t>
  </si>
  <si>
    <t>11.01.2022 06:42</t>
  </si>
  <si>
    <t>11.01.2022 9:30:00 AM</t>
  </si>
  <si>
    <t>11.01.2022 08:59</t>
  </si>
  <si>
    <t>11.01.2022 09:01</t>
  </si>
  <si>
    <t>11.01.2022 9:37:00 AM</t>
  </si>
  <si>
    <t>11.01.2022 09:37</t>
  </si>
  <si>
    <t>11.01.2022 10:15:00 AM</t>
  </si>
  <si>
    <t>11.01.2022 09:45</t>
  </si>
  <si>
    <t>11.01.2022 10:16</t>
  </si>
  <si>
    <t>11.01.2022 10:45:00 AM</t>
  </si>
  <si>
    <t>11.01.2022 10:42</t>
  </si>
  <si>
    <t>11.01.2022 11:02:00 AM</t>
  </si>
  <si>
    <t>11.01.2022 11:03</t>
  </si>
  <si>
    <t>11.01.2022 11:45:00 AM</t>
  </si>
  <si>
    <t>11.01.2022 11:43</t>
  </si>
  <si>
    <t>11.01.2022 11:51:00 AM</t>
  </si>
  <si>
    <t>11.01.2022 11:51</t>
  </si>
  <si>
    <t>11.01.2022 12:15:00 PM</t>
  </si>
  <si>
    <t>11.01.2022 12:13</t>
  </si>
  <si>
    <t>11.01.2022 12:34:00 PM</t>
  </si>
  <si>
    <t>11.01.2022 12:35</t>
  </si>
  <si>
    <t>11.01.2022 12:57:00 PM</t>
  </si>
  <si>
    <t>11.01.2022 12:58</t>
  </si>
  <si>
    <t>11.01.2022 1:01:00 PM</t>
  </si>
  <si>
    <t>11.01.2022 12:20</t>
  </si>
  <si>
    <t>11.01.2022 13:01</t>
  </si>
  <si>
    <t>11.01.2022 1:24:00 PM</t>
  </si>
  <si>
    <t>11.01.2022 13:21</t>
  </si>
  <si>
    <t>11.01.2022 1:43:00 PM</t>
  </si>
  <si>
    <t>11.01.2022 13:44</t>
  </si>
  <si>
    <t>11.01.2022 2:01:00 PM</t>
  </si>
  <si>
    <t>11.01.2022 14:01</t>
  </si>
  <si>
    <t>11.01.2022 2:05:00 PM</t>
  </si>
  <si>
    <t>11.01.2022 14:06</t>
  </si>
  <si>
    <t>11.01.2022 2:32:00 PM</t>
  </si>
  <si>
    <t>11.01.2022 14:29</t>
  </si>
  <si>
    <t>11.01.2022 2:50:00 PM</t>
  </si>
  <si>
    <t>11.01.2022 14:51</t>
  </si>
  <si>
    <t>11.01.2022 3:38:00 PM</t>
  </si>
  <si>
    <t>11.01.2022 15:38</t>
  </si>
  <si>
    <t>11.01.2022 4:27:00 PM</t>
  </si>
  <si>
    <t>11.01.2022 16:24</t>
  </si>
  <si>
    <t>11.01.2022 5:26:00 PM</t>
  </si>
  <si>
    <t>11.01.2022 17:27</t>
  </si>
  <si>
    <t>11.01.2022 6:16:00 PM</t>
  </si>
  <si>
    <t>11.01.2022 18:13</t>
  </si>
  <si>
    <t>11.01.2022 7:15:00 PM</t>
  </si>
  <si>
    <t>11.01.2022 19:13</t>
  </si>
  <si>
    <t>11.01.2022 8:04:00 PM</t>
  </si>
  <si>
    <t>11.01.2022 19:47</t>
  </si>
  <si>
    <t>11.01.2022 20:01</t>
  </si>
  <si>
    <t>11.01.2022 8:46:00 PM</t>
  </si>
  <si>
    <t>11.01.2022 20:43</t>
  </si>
  <si>
    <t>12.01.2022 4:05:00 AM</t>
  </si>
  <si>
    <t>12.01.2022 04:06</t>
  </si>
  <si>
    <t>12.01.2022 4:50:00 AM</t>
  </si>
  <si>
    <t>12.01.2022 04:47</t>
  </si>
  <si>
    <t>12.01.2022 5:36:00 AM</t>
  </si>
  <si>
    <t>12.01.2022 05:33</t>
  </si>
  <si>
    <t>12.01.2022 5:49:00 AM</t>
  </si>
  <si>
    <t>12.01.2022 05:50</t>
  </si>
  <si>
    <t>12.01.2022 6:20:00 AM</t>
  </si>
  <si>
    <t>12.01.2022 06:20</t>
  </si>
  <si>
    <t>12.01.2022 6:44:00 AM</t>
  </si>
  <si>
    <t>12.01.2022 06:30</t>
  </si>
  <si>
    <t>12.01.2022 06:42</t>
  </si>
  <si>
    <t>12.01.2022 7:26:00 AM</t>
  </si>
  <si>
    <t>12.01.2022 07:27</t>
  </si>
  <si>
    <t>12.01.2022 7:34:00 AM</t>
  </si>
  <si>
    <t>12.01.2022 07:32</t>
  </si>
  <si>
    <t>12.01.2022 8:12:00 AM</t>
  </si>
  <si>
    <t>12.01.2022 08:13</t>
  </si>
  <si>
    <t>12.01.2022 8:13:00 AM</t>
  </si>
  <si>
    <t>12.01.2022 8:23:00 AM</t>
  </si>
  <si>
    <t>12.01.2022 08:20</t>
  </si>
  <si>
    <t>12.01.2022 8:37:00 AM</t>
  </si>
  <si>
    <t>12.01.2022 08:37</t>
  </si>
  <si>
    <t>12.01.2022 8:59:00 AM</t>
  </si>
  <si>
    <t>12.01.2022 08:59</t>
  </si>
  <si>
    <t>12.01.2022 9:07:00 AM</t>
  </si>
  <si>
    <t>12.01.2022 09:04</t>
  </si>
  <si>
    <t>12.01.2022 9:19:00 AM</t>
  </si>
  <si>
    <t>12.01.2022 09:17</t>
  </si>
  <si>
    <t>12.01.2022 9:39:00 AM</t>
  </si>
  <si>
    <t>12.01.2022 09:39</t>
  </si>
  <si>
    <t>L64</t>
  </si>
  <si>
    <t>12.01.2022 9:45:00 AM</t>
  </si>
  <si>
    <t>12.01.2022 09:46</t>
  </si>
  <si>
    <t>12.01.2022 10:06:00 AM</t>
  </si>
  <si>
    <t>12.01.2022 08:53</t>
  </si>
  <si>
    <t>12.01.2022 10:06</t>
  </si>
  <si>
    <t>12.01.2022 10:35:00 AM</t>
  </si>
  <si>
    <t>12.01.2022 10:19</t>
  </si>
  <si>
    <t>12.01.2022 10:58:00 AM</t>
  </si>
  <si>
    <t>12.01.2022 10:09</t>
  </si>
  <si>
    <t>12.01.2022 10:59</t>
  </si>
  <si>
    <t>12.01.2022 11:11:00 AM</t>
  </si>
  <si>
    <t>12.01.2022 11:09</t>
  </si>
  <si>
    <t>12.01.2022 11:29:00 AM</t>
  </si>
  <si>
    <t>12.01.2022 11:29</t>
  </si>
  <si>
    <t>12.01.2022 12:04:00 PM</t>
  </si>
  <si>
    <t>12.01.2022 12:05</t>
  </si>
  <si>
    <t>12.01.2022 12:22:00 PM</t>
  </si>
  <si>
    <t>12.01.2022 12:22</t>
  </si>
  <si>
    <t>12.01.2022 12:30:00 PM</t>
  </si>
  <si>
    <t>12.01.2022 12:14</t>
  </si>
  <si>
    <t>12.01.2022 12:54:00 PM</t>
  </si>
  <si>
    <t>12.01.2022 12:11</t>
  </si>
  <si>
    <t>12.01.2022 12:55</t>
  </si>
  <si>
    <t>12.01.2022 1:09:00 PM</t>
  </si>
  <si>
    <t>12.01.2022 13:07</t>
  </si>
  <si>
    <t>12.01.2022 1:23:00 PM</t>
  </si>
  <si>
    <t>12.01.2022 13:23</t>
  </si>
  <si>
    <t>12.01.2022 2:00:00 PM</t>
  </si>
  <si>
    <t>12.01.2022 13:35</t>
  </si>
  <si>
    <t>12.01.2022 14:00</t>
  </si>
  <si>
    <t>12.01.2022 2:11:00 PM</t>
  </si>
  <si>
    <t>12.01.2022 14:08</t>
  </si>
  <si>
    <t>12.01.2022 2:22:00 PM</t>
  </si>
  <si>
    <t>12.01.2022 14:22</t>
  </si>
  <si>
    <t>12.01.2022 2:53:00 PM</t>
  </si>
  <si>
    <t>12.01.2022 14:05</t>
  </si>
  <si>
    <t>12.01.2022 14:53</t>
  </si>
  <si>
    <t>12.01.2022 3:02:00 PM</t>
  </si>
  <si>
    <t>12.01.2022 15:00</t>
  </si>
  <si>
    <t>12.01.2022 3:16:00 PM</t>
  </si>
  <si>
    <t>12.01.2022 15:17</t>
  </si>
  <si>
    <t>12.01.2022 3:55:00 PM</t>
  </si>
  <si>
    <t>12.01.2022 14:51</t>
  </si>
  <si>
    <t>12.01.2022 15:55</t>
  </si>
  <si>
    <t>12.01.2022 4:04:00 PM</t>
  </si>
  <si>
    <t>12.01.2022 16:22</t>
  </si>
  <si>
    <t>12.01.2022 4:21:00 PM</t>
  </si>
  <si>
    <t>12.01.2022 4:41:00 PM</t>
  </si>
  <si>
    <t>12.01.2022 16:41</t>
  </si>
  <si>
    <t>12.01.2022 4:47:00 PM</t>
  </si>
  <si>
    <t>12.01.2022 16:45</t>
  </si>
  <si>
    <t>12.01.2022 5:13:00 PM</t>
  </si>
  <si>
    <t>12.01.2022 17:13</t>
  </si>
  <si>
    <t>12.01.2022 5:35:00 PM</t>
  </si>
  <si>
    <t>12.01.2022 17:32</t>
  </si>
  <si>
    <t>12.01.2022 17:35</t>
  </si>
  <si>
    <t>12.01.2022 6:06:00 PM</t>
  </si>
  <si>
    <t>12.01.2022 18:06</t>
  </si>
  <si>
    <t>12.01.2022 6:24:00 PM</t>
  </si>
  <si>
    <t>12.01.2022 18:25</t>
  </si>
  <si>
    <t>12.01.2022 6:38:00 PM</t>
  </si>
  <si>
    <t>12.01.2022 18:35</t>
  </si>
  <si>
    <t>12.01.2022 6:58:00 PM</t>
  </si>
  <si>
    <t>12.01.2022 18:59</t>
  </si>
  <si>
    <t>12.01.2022 7:16:00 PM</t>
  </si>
  <si>
    <t>12.01.2022 19:14</t>
  </si>
  <si>
    <t>12.01.2022 7:20:00 PM</t>
  </si>
  <si>
    <t>12.01.2022 19:21</t>
  </si>
  <si>
    <t>12.01.2022 8:04:00 PM</t>
  </si>
  <si>
    <t>12.01.2022 20:04</t>
  </si>
  <si>
    <t>12.01.2022 19:24</t>
  </si>
  <si>
    <t>12.01.2022 20:05</t>
  </si>
  <si>
    <t>12.01.2022 8:19:00 PM</t>
  </si>
  <si>
    <t>12.01.2022 20:16</t>
  </si>
  <si>
    <t>12.01.2022 8:54:00 PM</t>
  </si>
  <si>
    <t>12.01.2022 20:51</t>
  </si>
  <si>
    <t>12.01.2022 9:02:00 PM</t>
  </si>
  <si>
    <t>12.01.2022 21:02</t>
  </si>
  <si>
    <t>12.01.2022 9:12:00 PM</t>
  </si>
  <si>
    <t>12.01.2022 21:13</t>
  </si>
  <si>
    <t>12.01.2022 9:44:00 PM</t>
  </si>
  <si>
    <t>12.01.2022 21:41</t>
  </si>
  <si>
    <t>12.01.2022 9:57:00 PM</t>
  </si>
  <si>
    <t>12.01.2022 21:57</t>
  </si>
  <si>
    <t>12.01.2022 10:11:00 PM</t>
  </si>
  <si>
    <t>12.01.2022 22:12</t>
  </si>
  <si>
    <t>12.01.2022 10:35:00 PM</t>
  </si>
  <si>
    <t>12.01.2022 22:33</t>
  </si>
  <si>
    <t>12.01.2022 10:46:00 PM</t>
  </si>
  <si>
    <t>12.01.2022 22:46</t>
  </si>
  <si>
    <t>12.01.2022 11:04:00 PM</t>
  </si>
  <si>
    <t>12.01.2022 23:04</t>
  </si>
  <si>
    <t>12.01.2022 11:24:00 PM</t>
  </si>
  <si>
    <t>12.01.2022 23:21</t>
  </si>
  <si>
    <t>12.01.2022 11:31:00 PM</t>
  </si>
  <si>
    <t>12.01.2022 23:32</t>
  </si>
  <si>
    <t>13.01.2022</t>
  </si>
  <si>
    <t>13.01.2022 00:01</t>
  </si>
  <si>
    <t>13.01.2022 12:14:00 AM</t>
  </si>
  <si>
    <t>13.01.2022 00:15</t>
  </si>
  <si>
    <t>13.01.2022 12:22:00 AM</t>
  </si>
  <si>
    <t>13.01.2022 00:20</t>
  </si>
  <si>
    <t>13.01.2022 1:07:00 AM</t>
  </si>
  <si>
    <t>13.01.2022 01:04</t>
  </si>
  <si>
    <t>13.01.2022 01:08</t>
  </si>
  <si>
    <t>13.01.2022 1:13:00 AM</t>
  </si>
  <si>
    <t>13.01.2022 01:14</t>
  </si>
  <si>
    <t>13.01.2022 1:58:00 AM</t>
  </si>
  <si>
    <t>13.01.2022 01:58</t>
  </si>
  <si>
    <t>13.01.2022 2:12:00 AM</t>
  </si>
  <si>
    <t>13.01.2022 01:50</t>
  </si>
  <si>
    <t>13.01.2022 02:10</t>
  </si>
  <si>
    <t>13.01.2022 2:14:00 AM</t>
  </si>
  <si>
    <t>13.01.2022 02:15</t>
  </si>
  <si>
    <t>13.01.2022 2:45:00 AM</t>
  </si>
  <si>
    <t>13.01.2022 02:42</t>
  </si>
  <si>
    <t>13.01.2022 3:11:00 AM</t>
  </si>
  <si>
    <t>13.01.2022 03:11</t>
  </si>
  <si>
    <t>13.01.2022 3:28:00 AM</t>
  </si>
  <si>
    <t>13.01.2022 03:26</t>
  </si>
  <si>
    <t>13.01.2022 3:50:00 AM</t>
  </si>
  <si>
    <t>13.01.2022 03:51</t>
  </si>
  <si>
    <t>13.01.2022 4:15:00 AM</t>
  </si>
  <si>
    <t>13.01.2022 04:15</t>
  </si>
  <si>
    <t>13.01.2022 4:24:00 AM</t>
  </si>
  <si>
    <t>13.01.2022 04:13</t>
  </si>
  <si>
    <t>13.01.2022 04:21</t>
  </si>
  <si>
    <t>13.01.2022 4:49:00 AM</t>
  </si>
  <si>
    <t>13.01.2022 04:49</t>
  </si>
  <si>
    <t>13.01.2022 5:11:00 AM</t>
  </si>
  <si>
    <t>13.01.2022 05:11</t>
  </si>
  <si>
    <t>13.01.2022 05:09</t>
  </si>
  <si>
    <t>13.01.2022 5:36:00 AM</t>
  </si>
  <si>
    <t>13.01.2022 05:36</t>
  </si>
  <si>
    <t>13.01.2022 6:03:00 AM</t>
  </si>
  <si>
    <t>13.01.2022 05:30</t>
  </si>
  <si>
    <t>13.01.2022 06:00</t>
  </si>
  <si>
    <t>13.01.2022 6:06:00 AM</t>
  </si>
  <si>
    <t>13.01.2022 06:07</t>
  </si>
  <si>
    <t>13.01.2022 6:26:00 AM</t>
  </si>
  <si>
    <t>13.01.2022 06:27</t>
  </si>
  <si>
    <t>13.01.2022 7:15:00 AM</t>
  </si>
  <si>
    <t>13.01.2022 07:16</t>
  </si>
  <si>
    <t>13.01.2022 7:28:00 AM</t>
  </si>
  <si>
    <t>13.01.2022 07:25</t>
  </si>
  <si>
    <t>13.01.2022 7:53:00 AM</t>
  </si>
  <si>
    <t>13.01.2022 07:54</t>
  </si>
  <si>
    <t>13.01.2022 8:08:00 AM</t>
  </si>
  <si>
    <t>13.01.2022 08:09</t>
  </si>
  <si>
    <t>13.01.2022 8:25:00 AM</t>
  </si>
  <si>
    <t>13.01.2022 08:22</t>
  </si>
  <si>
    <t>13.01.2022 8:53:00 AM</t>
  </si>
  <si>
    <t>13.01.2022 08:23</t>
  </si>
  <si>
    <t>13.01.2022 08:54</t>
  </si>
  <si>
    <t>13.01.2022 8:58:00 AM</t>
  </si>
  <si>
    <t>13.01.2022 08:58</t>
  </si>
  <si>
    <t>13.01.2022 9:16:00 AM</t>
  </si>
  <si>
    <t>13.01.2022 09:13</t>
  </si>
  <si>
    <t>13.01.2022 9:30:00 AM</t>
  </si>
  <si>
    <t>13.01.2022 09:27</t>
  </si>
  <si>
    <t>13.01.2022 9:36:00 AM</t>
  </si>
  <si>
    <t>13.01.2022 09:37</t>
  </si>
  <si>
    <t>13.01.2022 9:55:00 AM</t>
  </si>
  <si>
    <t>13.01.2022 09:55</t>
  </si>
  <si>
    <t>13.01.2022 10:17:00 AM</t>
  </si>
  <si>
    <t>13.01.2022 10:14</t>
  </si>
  <si>
    <t>13.01.2022 10:32:00 AM</t>
  </si>
  <si>
    <t>13.01.2022 10:33</t>
  </si>
  <si>
    <t>13.01.2022 10:52:00 AM</t>
  </si>
  <si>
    <t>13.01.2022 10:52</t>
  </si>
  <si>
    <t>13.01.2022 10:54:00 AM</t>
  </si>
  <si>
    <t>13.01.2022 10:51</t>
  </si>
  <si>
    <t>13.01.2022 11:21:00 AM</t>
  </si>
  <si>
    <t>13.01.2022 11:21</t>
  </si>
  <si>
    <t>13.01.2022 11:29:00 AM</t>
  </si>
  <si>
    <t>13.01.2022 11:26</t>
  </si>
  <si>
    <t>13.01.2022 12:07:00 PM</t>
  </si>
  <si>
    <t>13.01.2022 12:05</t>
  </si>
  <si>
    <t>13.01.2022 12:11:00 PM</t>
  </si>
  <si>
    <t>13.01.2022 12:11</t>
  </si>
  <si>
    <t>13.01.2022 12:27:00 PM</t>
  </si>
  <si>
    <t>13.01.2022 11:55</t>
  </si>
  <si>
    <t>13.01.2022 12:27</t>
  </si>
  <si>
    <t>13.01.2022 12:51:00 PM</t>
  </si>
  <si>
    <t>13.01.2022 12:49</t>
  </si>
  <si>
    <t>13.01.2022 1:16:00 PM</t>
  </si>
  <si>
    <t>13.01.2022 13:16</t>
  </si>
  <si>
    <t>13.01.2022 1:34:00 PM</t>
  </si>
  <si>
    <t>13.01.2022 13:31</t>
  </si>
  <si>
    <t>13.01.2022 2:07:00 PM</t>
  </si>
  <si>
    <t>13.01.2022 14:07</t>
  </si>
  <si>
    <t>13.01.2022 2:21:00 PM</t>
  </si>
  <si>
    <t>13.01.2022 14:22</t>
  </si>
  <si>
    <t>13.01.2022 2:52:00 PM</t>
  </si>
  <si>
    <t>13.01.2022 14:53</t>
  </si>
  <si>
    <t>13.01.2022 3:04:00 PM</t>
  </si>
  <si>
    <t>13.01.2022 15:02</t>
  </si>
  <si>
    <t>13.01.2022 3:44:00 PM</t>
  </si>
  <si>
    <t>13.01.2022 15:41</t>
  </si>
  <si>
    <t>13.01.2022 4:25:00 PM</t>
  </si>
  <si>
    <t>13.01.2022 16:26</t>
  </si>
  <si>
    <t>13.01.2022 5:01:00 PM</t>
  </si>
  <si>
    <t>13.01.2022 16:58</t>
  </si>
  <si>
    <t>13.01.2022 5:21:00 PM</t>
  </si>
  <si>
    <t>13.01.2022 17:22</t>
  </si>
  <si>
    <t>13.01.2022 6:12:00 PM</t>
  </si>
  <si>
    <t>13.01.2022 18:09</t>
  </si>
  <si>
    <t>13.01.2022 6:24:00 PM</t>
  </si>
  <si>
    <t>13.01.2022 18:24</t>
  </si>
  <si>
    <t>13.01.2022 6:47:00 PM</t>
  </si>
  <si>
    <t>13.01.2022 18:45</t>
  </si>
  <si>
    <t>13.01.2022 7:18:00 PM</t>
  </si>
  <si>
    <t>13.01.2022 19:15</t>
  </si>
  <si>
    <t>13.01.2022 7:44:00 PM</t>
  </si>
  <si>
    <t>13.01.2022 19:42</t>
  </si>
  <si>
    <t>13.01.2022 8:08:00 PM</t>
  </si>
  <si>
    <t>13.01.2022 20:07</t>
  </si>
  <si>
    <t>13.01.2022 8:29:00 PM</t>
  </si>
  <si>
    <t>13.01.2022 20:27</t>
  </si>
  <si>
    <t>13.01.2022 8:53:00 PM</t>
  </si>
  <si>
    <t>13.01.2022 20:53</t>
  </si>
  <si>
    <t>13.01.2022 9:27:00 PM</t>
  </si>
  <si>
    <t>13.01.2022 21:24</t>
  </si>
  <si>
    <t>13.01.2022 9:36:00 PM</t>
  </si>
  <si>
    <t>13.01.2022 21:37</t>
  </si>
  <si>
    <t>13.01.2022 10:00:00 PM</t>
  </si>
  <si>
    <t>13.01.2022 22:00</t>
  </si>
  <si>
    <t>13.01.2022 10:23:00 PM</t>
  </si>
  <si>
    <t>13.01.2022 22:20</t>
  </si>
  <si>
    <t>13.01.2022 10:43:00 PM</t>
  </si>
  <si>
    <t>13.01.2022 22:44</t>
  </si>
  <si>
    <t>13.01.2022 11:08:00 PM</t>
  </si>
  <si>
    <t>13.01.2022 23:08</t>
  </si>
  <si>
    <t>13.01.2022 11:16:00 PM</t>
  </si>
  <si>
    <t>13.01.2022 23:13</t>
  </si>
  <si>
    <t>13.01.2022 11:41:00 PM</t>
  </si>
  <si>
    <t>13.01.2022 23:41</t>
  </si>
  <si>
    <t>14.01.2022 12:11:00 AM</t>
  </si>
  <si>
    <t>14.01.2022 00:08</t>
  </si>
  <si>
    <t>14.01.2022 12:17:00 AM</t>
  </si>
  <si>
    <t>14.01.2022 00:18</t>
  </si>
  <si>
    <t>14.01.2022 12:38:00 AM</t>
  </si>
  <si>
    <t>14.01.2022 00:39</t>
  </si>
  <si>
    <t>14.01.2022 12:52:00 AM</t>
  </si>
  <si>
    <t>14.01.2022 00:49</t>
  </si>
  <si>
    <t>14.01.2022 1:34:00 AM</t>
  </si>
  <si>
    <t>14.01.2022 01:11</t>
  </si>
  <si>
    <t>14.01.2022 01:31</t>
  </si>
  <si>
    <t>14.01.2022 1:47:00 AM</t>
  </si>
  <si>
    <t>14.01.2022 01:47</t>
  </si>
  <si>
    <t>14.01.2022 1:56:00 AM</t>
  </si>
  <si>
    <t>14.01.2022 01:56</t>
  </si>
  <si>
    <t>14.01.2022 2:26:00 AM</t>
  </si>
  <si>
    <t>14.01.2022 02:24</t>
  </si>
  <si>
    <t>14.01.2022 2:34:00 AM</t>
  </si>
  <si>
    <t>14.01.2022 02:35</t>
  </si>
  <si>
    <t>14.01.2022 3:17:00 AM</t>
  </si>
  <si>
    <t>14.01.2022 03:14</t>
  </si>
  <si>
    <t>14.01.2022 3:37:00 AM</t>
  </si>
  <si>
    <t>14.01.2022 03:38</t>
  </si>
  <si>
    <t>14.01.2022 4:19:00 AM</t>
  </si>
  <si>
    <t>14.01.2022 04:07</t>
  </si>
  <si>
    <t>14.01.2022 04:17</t>
  </si>
  <si>
    <t>14.01.2022 4:46:00 AM</t>
  </si>
  <si>
    <t>14.01.2022 04:44</t>
  </si>
  <si>
    <t>14.01.2022 04:43</t>
  </si>
  <si>
    <t>14.01.2022 5:15:00 AM</t>
  </si>
  <si>
    <t>14.01.2022 05:13</t>
  </si>
  <si>
    <t>14.01.2022 5:25:00 AM</t>
  </si>
  <si>
    <t>14.01.2022 05:25</t>
  </si>
  <si>
    <t>14.01.2022 5:45:00 AM</t>
  </si>
  <si>
    <t>14.01.2022 05:46</t>
  </si>
  <si>
    <t>14.01.2022 5:58:00 AM</t>
  </si>
  <si>
    <t>14.01.2022 05:55</t>
  </si>
  <si>
    <t>14.01.2022 6:15:00 AM</t>
  </si>
  <si>
    <t>14.01.2022 06:12</t>
  </si>
  <si>
    <t>14.01.2022 6:53:00 AM</t>
  </si>
  <si>
    <t>14.01.2022 06:47</t>
  </si>
  <si>
    <t>14.01.2022 06:51</t>
  </si>
  <si>
    <t>14.01.2022 7:07:00 AM</t>
  </si>
  <si>
    <t>14.01.2022 07:07</t>
  </si>
  <si>
    <t>14.01.2022 7:11:00 AM</t>
  </si>
  <si>
    <t>14.01.2022 07:12</t>
  </si>
  <si>
    <t>14.01.2022 7:49:00 AM</t>
  </si>
  <si>
    <t>14.01.2022 07:46</t>
  </si>
  <si>
    <t>14.01.2022 7:52:00 AM</t>
  </si>
  <si>
    <t>14.01.2022 07:53</t>
  </si>
  <si>
    <t>14.01.2022 8:26:00 AM</t>
  </si>
  <si>
    <t>14.01.2022 08:23</t>
  </si>
  <si>
    <t>14.01.2022 8:37:00 AM</t>
  </si>
  <si>
    <t>14.01.2022 08:37</t>
  </si>
  <si>
    <t>14.01.2022 8:46:00 AM</t>
  </si>
  <si>
    <t>14.01.2022 08:44</t>
  </si>
  <si>
    <t>14.01.2022 9:27:00 AM</t>
  </si>
  <si>
    <t>14.01.2022 09:24</t>
  </si>
  <si>
    <t>14.01.2022 9:35:00 AM</t>
  </si>
  <si>
    <t>14.01.2022 09:35</t>
  </si>
  <si>
    <t>14.01.2022 9:39:00 AM</t>
  </si>
  <si>
    <t>14.01.2022 09:37</t>
  </si>
  <si>
    <t>14.01.2022 10:10:00 AM</t>
  </si>
  <si>
    <t>14.01.2022 10:08</t>
  </si>
  <si>
    <t>14.01.2022 10:31:00 AM</t>
  </si>
  <si>
    <t>14.01.2022 10:28</t>
  </si>
  <si>
    <t>14.01.2022 10:58:00 AM</t>
  </si>
  <si>
    <t>14.01.2022 10:55</t>
  </si>
  <si>
    <t>14.01.2022 11:14:00 AM</t>
  </si>
  <si>
    <t>14.01.2022 11:11</t>
  </si>
  <si>
    <t>14.01.2022 11:20:00 AM</t>
  </si>
  <si>
    <t>14.01.2022 11:18</t>
  </si>
  <si>
    <t>14.01.2022 11:43:00 AM</t>
  </si>
  <si>
    <t>14.01.2022 11:41</t>
  </si>
  <si>
    <t>14.01.2022 11:54:00 AM</t>
  </si>
  <si>
    <t>14.01.2022 11:55</t>
  </si>
  <si>
    <t>14.01.2022 12:22:00 PM</t>
  </si>
  <si>
    <t>14.01.2022 12:19</t>
  </si>
  <si>
    <t>14.01.2022 12:53:00 PM</t>
  </si>
  <si>
    <t>14.01.2022 12:51</t>
  </si>
  <si>
    <t>14.01.2022 12:57:00 PM</t>
  </si>
  <si>
    <t>14.01.2022 12:54</t>
  </si>
  <si>
    <t>14.01.2022 1:36:00 PM</t>
  </si>
  <si>
    <t>14.01.2022 13:36</t>
  </si>
  <si>
    <t>14.01.2022 2:31:00 PM</t>
  </si>
  <si>
    <t>14.01.2022 14:32</t>
  </si>
  <si>
    <t>14.01.2022 3:26:00 PM</t>
  </si>
  <si>
    <t>14.01.2022 15:26</t>
  </si>
  <si>
    <t>14.01.2022 4:17:00 PM</t>
  </si>
  <si>
    <t>14.01.2022 16:15</t>
  </si>
  <si>
    <t>14.01.2022 4:20:00 PM</t>
  </si>
  <si>
    <t>14.01.2022 14:54</t>
  </si>
  <si>
    <t>14.01.2022 16:17</t>
  </si>
  <si>
    <t>14.01.2022 4:26:00 PM</t>
  </si>
  <si>
    <t>14.01.2022 16:24</t>
  </si>
  <si>
    <t>14.01.2022 5:04:00 PM</t>
  </si>
  <si>
    <t>14.01.2022 17:04</t>
  </si>
  <si>
    <t>14.01.2022 5:22:00 PM</t>
  </si>
  <si>
    <t>14.01.2022 17:23</t>
  </si>
  <si>
    <t>14.01.2022 5:47:00 PM</t>
  </si>
  <si>
    <t>14.01.2022 17:44</t>
  </si>
  <si>
    <t>14.01.2022 5:58:00 PM</t>
  </si>
  <si>
    <t>14.01.2022 16:49</t>
  </si>
  <si>
    <t>14.01.2022 17:58</t>
  </si>
  <si>
    <t>14.01.2022 6:24:00 PM</t>
  </si>
  <si>
    <t>14.01.2022 18:22</t>
  </si>
  <si>
    <t>14.01.2022 6:32:00 PM</t>
  </si>
  <si>
    <t>14.01.2022 17:12</t>
  </si>
  <si>
    <t>14.01.2022 18:30</t>
  </si>
  <si>
    <t>14.01.2022 7:01:00 PM</t>
  </si>
  <si>
    <t>14.01.2022 19:02</t>
  </si>
  <si>
    <t>14.01.2022 7:10:00 PM</t>
  </si>
  <si>
    <t>14.01.2022 19:10</t>
  </si>
  <si>
    <t>14.01.2022 7:40:00 PM</t>
  </si>
  <si>
    <t>14.01.2022 19:38</t>
  </si>
  <si>
    <t>14.01.2022 7:51:00 PM</t>
  </si>
  <si>
    <t>14.01.2022 19:51</t>
  </si>
  <si>
    <t>14.01.2022 8:28:00 PM</t>
  </si>
  <si>
    <t>14.01.2022 20:26</t>
  </si>
  <si>
    <t>14.01.2022 8:52:00 PM</t>
  </si>
  <si>
    <t>14.01.2022 20:50</t>
  </si>
  <si>
    <t>14.01.2022 9:09:00 PM</t>
  </si>
  <si>
    <t>14.01.2022 21:03</t>
  </si>
  <si>
    <t>14.01.2022 21:07</t>
  </si>
  <si>
    <t>14.01.2022 9:37:00 PM</t>
  </si>
  <si>
    <t>14.01.2022 21:37</t>
  </si>
  <si>
    <t>14.01.2022 10:16:00 PM</t>
  </si>
  <si>
    <t>14.01.2022 21:57</t>
  </si>
  <si>
    <t>14.01.2022 22:13</t>
  </si>
  <si>
    <t>14.01.2022 10:36:00 PM</t>
  </si>
  <si>
    <t>14.01.2022 22:34</t>
  </si>
  <si>
    <t>14.01.2022 10:53:00 PM</t>
  </si>
  <si>
    <t>14.01.2022 22:51</t>
  </si>
  <si>
    <t>14.01.2022 11:02:00 PM</t>
  </si>
  <si>
    <t>14.01.2022 23:00</t>
  </si>
  <si>
    <t>14.01.2022 11:13:00 PM</t>
  </si>
  <si>
    <t>14.01.2022 23:10</t>
  </si>
  <si>
    <t>14.01.2022 11:49:00 PM</t>
  </si>
  <si>
    <t>14.01.2022 23:46</t>
  </si>
  <si>
    <t>14.01.2022 11:57:00 PM</t>
  </si>
  <si>
    <t>14.01.2022 23:54</t>
  </si>
  <si>
    <t>15.01.2022 12:01:00 AM</t>
  </si>
  <si>
    <t>14.01.2022 23:58</t>
  </si>
  <si>
    <t>15.01.2022 12:35:00 AM</t>
  </si>
  <si>
    <t>15.01.2022 00:33</t>
  </si>
  <si>
    <t>15.01.2022 1:00:00 AM</t>
  </si>
  <si>
    <t>15.01.2022 02:35</t>
  </si>
  <si>
    <t>15.01.2022 00:57</t>
  </si>
  <si>
    <t>15.01.2022 1:29:00 AM</t>
  </si>
  <si>
    <t>15.01.2022 01:26</t>
  </si>
  <si>
    <t>15.01.2022 1:43:00 AM</t>
  </si>
  <si>
    <t>15.01.2022 01:40</t>
  </si>
  <si>
    <t>15.01.2022 1:58:00 AM</t>
  </si>
  <si>
    <t>15.01.2022 01:56</t>
  </si>
  <si>
    <t>15.01.2022 2:35:00 AM</t>
  </si>
  <si>
    <t>15.01.2022 00:31</t>
  </si>
  <si>
    <t>15.01.2022 02:33</t>
  </si>
  <si>
    <t>15.01.2022 2:46:00 AM</t>
  </si>
  <si>
    <t>15.01.2022 01:27</t>
  </si>
  <si>
    <t>15.01.2022 02:43</t>
  </si>
  <si>
    <t>15.01.2022 2:55:00 AM</t>
  </si>
  <si>
    <t>15.01.2022 02:53</t>
  </si>
  <si>
    <t>15.01.2022 3:14:00 AM</t>
  </si>
  <si>
    <t>15.01.2022 03:14</t>
  </si>
  <si>
    <t>15.01.2022 3:21:00 AM</t>
  </si>
  <si>
    <t>15.01.2022 02:21</t>
  </si>
  <si>
    <t>15.01.2022 03:20</t>
  </si>
  <si>
    <t>15.01.2022 3:56:00 AM</t>
  </si>
  <si>
    <t>15.01.2022 03:55</t>
  </si>
  <si>
    <t>15.01.2022 6:03:00 AM</t>
  </si>
  <si>
    <t>15.01.2022 03:46</t>
  </si>
  <si>
    <t>15.01.2022 6:26:00 AM</t>
  </si>
  <si>
    <t>15.01.2022 06:27</t>
  </si>
  <si>
    <t>15.01.2022 6:37:00 AM</t>
  </si>
  <si>
    <t>15.01.2022 06:37</t>
  </si>
  <si>
    <t>15.01.2022 6:54:00 AM</t>
  </si>
  <si>
    <t>15.01.2022 06:55</t>
  </si>
  <si>
    <t>15.01.2022 7:13:00 AM</t>
  </si>
  <si>
    <t>15.01.2022 06:00</t>
  </si>
  <si>
    <t>15.01.2022 07:14</t>
  </si>
  <si>
    <t>15.01.2022 7:26:00 AM</t>
  </si>
  <si>
    <t>15.01.2022 07:26</t>
  </si>
  <si>
    <t>15.01.2022 7:58:00 AM</t>
  </si>
  <si>
    <t>15.01.2022 07:59</t>
  </si>
  <si>
    <t>15.01.2022 8:10:00 AM</t>
  </si>
  <si>
    <t>15.01.2022 08:10</t>
  </si>
  <si>
    <t>15.01.2022 8:17:00 AM</t>
  </si>
  <si>
    <t>15.01.2022 08:16</t>
  </si>
  <si>
    <t>15.01.2022 9:02:00 AM</t>
  </si>
  <si>
    <t>15.01.2022 09:03</t>
  </si>
  <si>
    <t>15.01.2022 9:19:00 AM</t>
  </si>
  <si>
    <t>15.01.2022 09:19</t>
  </si>
  <si>
    <t>15.01.2022 9:20:00 AM</t>
  </si>
  <si>
    <t>15.01.2022 09:20</t>
  </si>
  <si>
    <t>15.01.2022 9:33:00 AM</t>
  </si>
  <si>
    <t>15.01.2022 09:34</t>
  </si>
  <si>
    <t>15.01.2022 10:00:00 AM</t>
  </si>
  <si>
    <t>15.01.2022 10:00</t>
  </si>
  <si>
    <t>15.01.2022 10:11:00 AM</t>
  </si>
  <si>
    <t>15.01.2022 10:11</t>
  </si>
  <si>
    <t>15.01.2022 10:40:00 AM</t>
  </si>
  <si>
    <t>15.01.2022 10:40</t>
  </si>
  <si>
    <t>15.01.2022 10:54:00 AM</t>
  </si>
  <si>
    <t>15.01.2022 10:55</t>
  </si>
  <si>
    <t>15.01.2022 11:02:00 AM</t>
  </si>
  <si>
    <t>15.01.2022 11:03</t>
  </si>
  <si>
    <t>15.01.2022 11:39:00 AM</t>
  </si>
  <si>
    <t>15.01.2022 11:39</t>
  </si>
  <si>
    <t>15.01.2022 11:59:00 AM</t>
  </si>
  <si>
    <t>15.01.2022 11:58</t>
  </si>
  <si>
    <t>15.01.2022 12:19:00 PM</t>
  </si>
  <si>
    <t>15.01.2022 12:20</t>
  </si>
  <si>
    <t>15.01.2022 12:21:00 PM</t>
  </si>
  <si>
    <t>15.01.2022 12:22</t>
  </si>
  <si>
    <t>15.01.2022 12:31:00 PM</t>
  </si>
  <si>
    <t>15.01.2022 12:30</t>
  </si>
  <si>
    <t>15.01.2022 1:10:00 PM</t>
  </si>
  <si>
    <t>15.01.2022 13:10</t>
  </si>
  <si>
    <t>15.01.2022 1:22:00 PM</t>
  </si>
  <si>
    <t>15.01.2022 13:23</t>
  </si>
  <si>
    <t>15.01.2022 1:34:00 PM</t>
  </si>
  <si>
    <t>15.01.2022 13:33</t>
  </si>
  <si>
    <t>15.01.2022 1:54:00 PM</t>
  </si>
  <si>
    <t>15.01.2022 13:55</t>
  </si>
  <si>
    <t>15.01.2022 2:23:00 PM</t>
  </si>
  <si>
    <t>15.01.2022 14:24</t>
  </si>
  <si>
    <t>15.01.2022 2:49:00 PM</t>
  </si>
  <si>
    <t>15.01.2022 14:50</t>
  </si>
  <si>
    <t>15.01.2022 2:53:00 PM</t>
  </si>
  <si>
    <t>15.01.2022 14:53</t>
  </si>
  <si>
    <t>15.01.2022 3:04:00 PM</t>
  </si>
  <si>
    <t>15.01.2022 15:03</t>
  </si>
  <si>
    <t>15.01.2022 3:23:00 PM</t>
  </si>
  <si>
    <t>15.01.2022 15:23</t>
  </si>
  <si>
    <t>15.01.2022 3:48:00 PM</t>
  </si>
  <si>
    <t>15.01.2022 15:22</t>
  </si>
  <si>
    <t>15.01.2022 15:47</t>
  </si>
  <si>
    <t>15.01.2022 4:01:00 PM</t>
  </si>
  <si>
    <t>15.01.2022 16:02</t>
  </si>
  <si>
    <t>15.01.2022 4:46:00 PM</t>
  </si>
  <si>
    <t>15.01.2022 16:45</t>
  </si>
  <si>
    <t>15.01.2022 4:56:00 PM</t>
  </si>
  <si>
    <t>15.01.2022 16:57</t>
  </si>
  <si>
    <t>15.01.2022 5:23:00 PM</t>
  </si>
  <si>
    <t>15.01.2022 17:22</t>
  </si>
  <si>
    <t>15.01.2022 5:51:00 PM</t>
  </si>
  <si>
    <t>15.01.2022 17:52</t>
  </si>
  <si>
    <t>15.01.2022 6:11:00 PM</t>
  </si>
  <si>
    <t>15.01.2022 18:10</t>
  </si>
  <si>
    <t>15.01.2022 6:31:00 PM</t>
  </si>
  <si>
    <t>15.01.2022 18:31</t>
  </si>
  <si>
    <t>15.01.2022 7:17:00 PM</t>
  </si>
  <si>
    <t>15.01.2022 19:18</t>
  </si>
  <si>
    <t>15.01.2022 7:34:00 PM</t>
  </si>
  <si>
    <t>15.01.2022 19:35</t>
  </si>
  <si>
    <t>15.01.2022 8:16:00 PM</t>
  </si>
  <si>
    <t>15.01.2022 19:21</t>
  </si>
  <si>
    <t>15.01.2022 20:16</t>
  </si>
  <si>
    <t>15.01.2022 8:24:00 PM</t>
  </si>
  <si>
    <t>15.01.2022 19:43</t>
  </si>
  <si>
    <t>15.01.2022 20:23</t>
  </si>
  <si>
    <t>15.01.2022 8:25:00 PM</t>
  </si>
  <si>
    <t>15.01.2022 20:26</t>
  </si>
  <si>
    <t>15.01.2022 8:38:00 PM</t>
  </si>
  <si>
    <t>15.01.2022 20:37</t>
  </si>
  <si>
    <t>15.01.2022 9:10:00 PM</t>
  </si>
  <si>
    <t>15.01.2022 21:10</t>
  </si>
  <si>
    <t>15.01.2022 9:27:00 PM</t>
  </si>
  <si>
    <t>15.01.2022 21:28</t>
  </si>
  <si>
    <t>15.01.2022 9:42:00 PM</t>
  </si>
  <si>
    <t>15.01.2022 21:41</t>
  </si>
  <si>
    <t>15.01.2022 9:54:00 PM</t>
  </si>
  <si>
    <t>15.01.2022 21:54</t>
  </si>
  <si>
    <t>15.01.2022 10:25:00 PM</t>
  </si>
  <si>
    <t>15.01.2022 22:26</t>
  </si>
  <si>
    <t>15.01.2022 10:43:00 PM</t>
  </si>
  <si>
    <t>15.01.2022 22:44</t>
  </si>
  <si>
    <t>15.01.2022 11:23:00 PM</t>
  </si>
  <si>
    <t>15.01.2022 23:24</t>
  </si>
  <si>
    <t>15.01.2022 11:36:00 PM</t>
  </si>
  <si>
    <t>15.01.2022 22:56</t>
  </si>
  <si>
    <t>15.01.2022 11:38:00 PM</t>
  </si>
  <si>
    <t>15.01.2022 23:38</t>
  </si>
  <si>
    <t>15.01.2022 11:53:00 PM</t>
  </si>
  <si>
    <t>15.01.2022 23:13</t>
  </si>
  <si>
    <t>15.01.2022 23:53</t>
  </si>
  <si>
    <t>16.01.2022 12:32:00 AM</t>
  </si>
  <si>
    <t>15.01.2022 23:57</t>
  </si>
  <si>
    <t>16.01.2022 00:31</t>
  </si>
  <si>
    <t>16.01.2022 12:35:00 AM</t>
  </si>
  <si>
    <t>16.01.2022 00:35</t>
  </si>
  <si>
    <t>16.01.2022 12:54:00 AM</t>
  </si>
  <si>
    <t>16.01.2022 00:54</t>
  </si>
  <si>
    <t>16.01.2022 1:22:00 AM</t>
  </si>
  <si>
    <t>16.01.2022 01:22</t>
  </si>
  <si>
    <t>16.01.2022 1:40:00 AM</t>
  </si>
  <si>
    <t>16.01.2022 01:41</t>
  </si>
  <si>
    <t>16.01.2022 2:08:00 AM</t>
  </si>
  <si>
    <t>16.01.2022 02:07</t>
  </si>
  <si>
    <t>16.01.2022 2:11:00 AM</t>
  </si>
  <si>
    <t>16.01.2022 02:12</t>
  </si>
  <si>
    <t>16.01.2022 2:41:00 AM</t>
  </si>
  <si>
    <t>16.01.2022 02:41</t>
  </si>
  <si>
    <t>16.01.2022 2:58:00 AM</t>
  </si>
  <si>
    <t>16.01.2022 02:58</t>
  </si>
  <si>
    <t>16.01.2022 3:26:00 AM</t>
  </si>
  <si>
    <t>16.01.2022 03:26</t>
  </si>
  <si>
    <t>16.01.2022 3:36:00 AM</t>
  </si>
  <si>
    <t>16.01.2022 03:36</t>
  </si>
  <si>
    <t>16.01.2022 3:48:00 AM</t>
  </si>
  <si>
    <t>16.01.2022 03:48</t>
  </si>
  <si>
    <t>16.01.2022 4:34:00 AM</t>
  </si>
  <si>
    <t>16.01.2022 04:35</t>
  </si>
  <si>
    <t>16.01.2022 4:42:00 AM</t>
  </si>
  <si>
    <t>16.01.2022 04:42</t>
  </si>
  <si>
    <t>16.01.2022 5:25:00 AM</t>
  </si>
  <si>
    <t>16.01.2022 05:25</t>
  </si>
  <si>
    <t>16.01.2022 5:27:00 AM</t>
  </si>
  <si>
    <t>16.01.2022 05:27</t>
  </si>
  <si>
    <t>16.01.2022 5:39:00 AM</t>
  </si>
  <si>
    <t>16.01.2022 05:39</t>
  </si>
  <si>
    <t>16.01.2022 6:23:00 AM</t>
  </si>
  <si>
    <t>16.01.2022 06:23</t>
  </si>
  <si>
    <t>16.01.2022 6:36:00 AM</t>
  </si>
  <si>
    <t>16.01.2022 06:37</t>
  </si>
  <si>
    <t>16.01.2022 6:43:00 AM</t>
  </si>
  <si>
    <t>16.01.2022 05:06</t>
  </si>
  <si>
    <t>16.01.2022 06:43</t>
  </si>
  <si>
    <t>16.01.2022 7:20:00 AM</t>
  </si>
  <si>
    <t>16.01.2022 06:03</t>
  </si>
  <si>
    <t>16.01.2022 07:20</t>
  </si>
  <si>
    <t>16.01.2022 7:38:00 AM</t>
  </si>
  <si>
    <t>16.01.2022 07:38</t>
  </si>
  <si>
    <t>16.01.2022 7:43:00 AM</t>
  </si>
  <si>
    <t>16.01.2022 07:43</t>
  </si>
  <si>
    <t>16.01.2022 8:13:00 AM</t>
  </si>
  <si>
    <t>16.01.2022 08:13</t>
  </si>
  <si>
    <t>16.01.2022 8:22:00 AM</t>
  </si>
  <si>
    <t>16.01.2022 08:22</t>
  </si>
  <si>
    <t>16.01.2022 8:38:00 AM</t>
  </si>
  <si>
    <t>16.01.2022 08:38</t>
  </si>
  <si>
    <t>16.01.2022 9:11:00 AM</t>
  </si>
  <si>
    <t>16.01.2022 09:11</t>
  </si>
  <si>
    <t>16.01.2022 9:29:00 AM</t>
  </si>
  <si>
    <t>16.01.2022 09:29</t>
  </si>
  <si>
    <t>16.01.2022 9:33:00 AM</t>
  </si>
  <si>
    <t>16.01.2022 09:33</t>
  </si>
  <si>
    <t>16.01.2022 10:14:00 AM</t>
  </si>
  <si>
    <t>16.01.2022 09:25</t>
  </si>
  <si>
    <t>16.01.2022 10:14</t>
  </si>
  <si>
    <t>16.01.2022 10:27:00 AM</t>
  </si>
  <si>
    <t>16.01.2022 10:27</t>
  </si>
  <si>
    <t>16.01.2022 08:59</t>
  </si>
  <si>
    <t>16.01.2022 11:05:00 AM</t>
  </si>
  <si>
    <t>16.01.2022 10:16</t>
  </si>
  <si>
    <t>16.01.2022 11:05</t>
  </si>
  <si>
    <t>16.01.2022 11:28:00 AM</t>
  </si>
  <si>
    <t>16.01.2022 11:28</t>
  </si>
  <si>
    <t>16.01.2022 11:58:00 AM</t>
  </si>
  <si>
    <t>16.01.2022 11:59</t>
  </si>
  <si>
    <t>16.01.2022 12:14:00 PM</t>
  </si>
  <si>
    <t>16.01.2022 12:14</t>
  </si>
  <si>
    <t>16.01.2022 12:38:00 PM</t>
  </si>
  <si>
    <t>16.01.2022 12:38</t>
  </si>
  <si>
    <t>16.01.2022 12:47:00 PM</t>
  </si>
  <si>
    <t>16.01.2022 12:48</t>
  </si>
  <si>
    <t>16.01.2022 1:10:00 PM</t>
  </si>
  <si>
    <t>16.01.2022 13:10</t>
  </si>
  <si>
    <t>16.01.2022 1:28:00 PM</t>
  </si>
  <si>
    <t>16.01.2022 13:28</t>
  </si>
  <si>
    <t>16.01.2022 1:50:00 PM</t>
  </si>
  <si>
    <t>16.01.2022 13:50</t>
  </si>
  <si>
    <t>16.01.2022 2:14:00 PM</t>
  </si>
  <si>
    <t>16.01.2022 14:14</t>
  </si>
  <si>
    <t>16.01.2022 2:23:00 PM</t>
  </si>
  <si>
    <t>16.01.2022 14:23</t>
  </si>
  <si>
    <t>16.01.2022 3:06:00 PM</t>
  </si>
  <si>
    <t>16.01.2022 15:06</t>
  </si>
  <si>
    <t>16.01.2022 3:09:00 PM</t>
  </si>
  <si>
    <t>16.01.2022 14:57</t>
  </si>
  <si>
    <t>16.01.2022 15:09</t>
  </si>
  <si>
    <t>16.01.2022 3:15:00 PM</t>
  </si>
  <si>
    <t>16.01.2022 15:15</t>
  </si>
  <si>
    <t>16.01.2022 4:05:00 PM</t>
  </si>
  <si>
    <t>16.01.2022 15:51</t>
  </si>
  <si>
    <t>16.01.2022 16:06</t>
  </si>
  <si>
    <t>16.01.2022 4:14:00 PM</t>
  </si>
  <si>
    <t>16.01.2022 16:14</t>
  </si>
  <si>
    <t>16.01.2022 4:28:00 PM</t>
  </si>
  <si>
    <t>16.01.2022 16:28</t>
  </si>
  <si>
    <t>16.01.2022 5:02:00 PM</t>
  </si>
  <si>
    <t>16.01.2022 17:02</t>
  </si>
  <si>
    <t>16.01.2022 5:06:00 PM</t>
  </si>
  <si>
    <t>16.01.2022 17:06</t>
  </si>
  <si>
    <t>16.01.2022 5:30:00 PM</t>
  </si>
  <si>
    <t>16.01.2022 17:30</t>
  </si>
  <si>
    <t>16.01.2022 6:00:00 PM</t>
  </si>
  <si>
    <t>16.01.2022 18:00</t>
  </si>
  <si>
    <t>16.01.2022 6:02:00 PM</t>
  </si>
  <si>
    <t>16.01.2022 18:02</t>
  </si>
  <si>
    <t>16.01.2022 6:38:00 PM</t>
  </si>
  <si>
    <t>16.01.2022 18:38</t>
  </si>
  <si>
    <t>16.01.2022 6:40:00 PM</t>
  </si>
  <si>
    <t>16.01.2022 18:40</t>
  </si>
  <si>
    <t>16.01.2022 6:50:00 PM</t>
  </si>
  <si>
    <t>16.01.2022 18:50</t>
  </si>
  <si>
    <t>16.01.2022 7:32:00 PM</t>
  </si>
  <si>
    <t>16.01.2022 19:32</t>
  </si>
  <si>
    <t>16.01.2022 7:46:00 PM</t>
  </si>
  <si>
    <t>16.01.2022 19:47</t>
  </si>
  <si>
    <t>16.01.2022 7:51:00 PM</t>
  </si>
  <si>
    <t>16.01.2022 19:51</t>
  </si>
  <si>
    <t>16.01.2022 8:37:00 PM</t>
  </si>
  <si>
    <t>16.01.2022 20:37</t>
  </si>
  <si>
    <t>16.01.2022 9:04:00 PM</t>
  </si>
  <si>
    <t>16.01.2022 21:04</t>
  </si>
  <si>
    <t>16.01.2022 9:31:00 PM</t>
  </si>
  <si>
    <t>16.01.2022 21:31</t>
  </si>
  <si>
    <t>16.01.2022 9:54:00 PM</t>
  </si>
  <si>
    <t>16.01.2022 21:54</t>
  </si>
  <si>
    <t>16.01.2022 10:02:00 PM</t>
  </si>
  <si>
    <t>16.01.2022 22:02</t>
  </si>
  <si>
    <t>16.01.2022 10:20:00 PM</t>
  </si>
  <si>
    <t>16.01.2022 22:20</t>
  </si>
  <si>
    <t>16.01.2022 10:53:00 PM</t>
  </si>
  <si>
    <t>16.01.2022 22:53</t>
  </si>
  <si>
    <t>16.01.2022 11:02:00 PM</t>
  </si>
  <si>
    <t>16.01.2022 23:02</t>
  </si>
  <si>
    <t>16.01.2022 11:21:00 PM</t>
  </si>
  <si>
    <t>16.01.2022 23:05</t>
  </si>
  <si>
    <t>16.01.2022 23:22</t>
  </si>
  <si>
    <t>16.01.2022 11:53:00 PM</t>
  </si>
  <si>
    <t>16.01.2022 23:53</t>
  </si>
  <si>
    <t>17.01.2022 12:02:00 AM</t>
  </si>
  <si>
    <t>17.01.2022 00:02</t>
  </si>
  <si>
    <t>17.01.2022 12:05:00 AM</t>
  </si>
  <si>
    <t>17.01.2022 00:05</t>
  </si>
  <si>
    <t>17.01.2022 12:47:00 AM</t>
  </si>
  <si>
    <t>16.01.2022 23:16</t>
  </si>
  <si>
    <t>17.01.2022 00:47</t>
  </si>
  <si>
    <t>17.01.2022 1:01:00 AM</t>
  </si>
  <si>
    <t>17.01.2022 01:01</t>
  </si>
  <si>
    <t>17.01.2022 1:06:00 AM</t>
  </si>
  <si>
    <t>17.01.2022 00:24</t>
  </si>
  <si>
    <t>17.01.2022 01:06</t>
  </si>
  <si>
    <t>17.01.2022 1:43:00 AM</t>
  </si>
  <si>
    <t>17.01.2022 01:44</t>
  </si>
  <si>
    <t>17.01.2022 2:20:00 AM</t>
  </si>
  <si>
    <t>17.01.2022 02:20</t>
  </si>
  <si>
    <t>17.01.2022 2:26:00 AM</t>
  </si>
  <si>
    <t>17.01.2022 02:26</t>
  </si>
  <si>
    <t>17.01.2022 2:38:00 AM</t>
  </si>
  <si>
    <t>17.01.2022 01:57</t>
  </si>
  <si>
    <t>17.01.2022 02:38</t>
  </si>
  <si>
    <t>17.01.2022 3:27:00 AM</t>
  </si>
  <si>
    <t>17.01.2022 03:27</t>
  </si>
  <si>
    <t>17.01.2022 3:28:00 AM</t>
  </si>
  <si>
    <t>17.01.2022 03:28</t>
  </si>
  <si>
    <t>17.01.2022 3:39:00 AM</t>
  </si>
  <si>
    <t>17.01.2022 03:29</t>
  </si>
  <si>
    <t>17.01.2022 03:39</t>
  </si>
  <si>
    <t>17.01.2022 4:08:00 AM</t>
  </si>
  <si>
    <t>17.01.2022 04:08</t>
  </si>
  <si>
    <t>17.01.2022 4:20:00 AM</t>
  </si>
  <si>
    <t>17.01.2022 04:20</t>
  </si>
  <si>
    <t>17.01.2022 4:27:00 AM</t>
  </si>
  <si>
    <t>17.01.2022 04:28</t>
  </si>
  <si>
    <t>17.01.2022 5:25:00 AM</t>
  </si>
  <si>
    <t>17.01.2022 05:25</t>
  </si>
  <si>
    <t>17.01.2022 5:28:00 AM</t>
  </si>
  <si>
    <t>17.01.2022 05:28</t>
  </si>
  <si>
    <t>17.01.2022 6:13:00 AM</t>
  </si>
  <si>
    <t>17.01.2022 05:41</t>
  </si>
  <si>
    <t>17.01.2022 06:13</t>
  </si>
  <si>
    <t>17.01.2022 6:23:00 AM</t>
  </si>
  <si>
    <t>17.01.2022 05:33</t>
  </si>
  <si>
    <t>17.01.2022 06:23</t>
  </si>
  <si>
    <t>17.01.2022 6:28:00 AM</t>
  </si>
  <si>
    <t>17.01.2022 04:45</t>
  </si>
  <si>
    <t>17.01.2022 06:28</t>
  </si>
  <si>
    <t>17.01.2022 7:04:00 AM</t>
  </si>
  <si>
    <t>17.01.2022 06:30</t>
  </si>
  <si>
    <t>17.01.2022 07:04</t>
  </si>
  <si>
    <t>17.01.2022 7:07:00 AM</t>
  </si>
  <si>
    <t>17.01.2022 06:20</t>
  </si>
  <si>
    <t>17.01.2022 07:07</t>
  </si>
  <si>
    <t>17.01.2022 7:27:00 AM</t>
  </si>
  <si>
    <t>17.01.2022 06:10</t>
  </si>
  <si>
    <t>17.01.2022 07:27</t>
  </si>
  <si>
    <t>17.01.2022 7:52:00 AM</t>
  </si>
  <si>
    <t>17.01.2022 07:52</t>
  </si>
  <si>
    <t>17.01.2022 7:58:00 AM</t>
  </si>
  <si>
    <t>17.01.2022 07:58</t>
  </si>
  <si>
    <t>17.01.2022 8:46:00 AM</t>
  </si>
  <si>
    <t>17.01.2022 08:46</t>
  </si>
  <si>
    <t>17.01.2022 8:50:00 AM</t>
  </si>
  <si>
    <t>17.01.2022 08:50</t>
  </si>
  <si>
    <t>17.01.2022 9:32:00 AM</t>
  </si>
  <si>
    <t>17.01.2022 09:32</t>
  </si>
  <si>
    <t>17.01.2022 9:49:00 AM</t>
  </si>
  <si>
    <t>17.01.2022 09:49</t>
  </si>
  <si>
    <t>17.01.2022 9:59:00 AM</t>
  </si>
  <si>
    <t>17.01.2022 09:59</t>
  </si>
  <si>
    <t>17.01.2022 11:11:00 AM</t>
  </si>
  <si>
    <t>17.01.2022 10:22</t>
  </si>
  <si>
    <t>17.01.2022 11:21:00 AM</t>
  </si>
  <si>
    <t>17.01.2022 11:21</t>
  </si>
  <si>
    <t>17.01.2022 10:36</t>
  </si>
  <si>
    <t>17.01.2022 11:11</t>
  </si>
  <si>
    <t>17.01.2022 11:33:00 AM</t>
  </si>
  <si>
    <t>17.01.2022 11:33</t>
  </si>
  <si>
    <t>17.01.2022 12:00:00 PM</t>
  </si>
  <si>
    <t>17.01.2022 12:00</t>
  </si>
  <si>
    <t>17.01.2022 12:36:00 PM</t>
  </si>
  <si>
    <t>17.01.2022 12:21</t>
  </si>
  <si>
    <t>17.01.2022 12:29</t>
  </si>
  <si>
    <t>17.01.2022 1:01:00 PM</t>
  </si>
  <si>
    <t>17.01.2022 12:23</t>
  </si>
  <si>
    <t>17.01.2022 13:01</t>
  </si>
  <si>
    <t>17.01.2022 1:24:00 PM</t>
  </si>
  <si>
    <t>17.01.2022 13:24</t>
  </si>
  <si>
    <t>17.01.2022 1:30:00 PM</t>
  </si>
  <si>
    <t>17.01.2022 13:30</t>
  </si>
  <si>
    <t>17.01.2022 1:50:00 PM</t>
  </si>
  <si>
    <t>17.01.2022 13:50</t>
  </si>
  <si>
    <t>17.01.2022 2:26:00 PM</t>
  </si>
  <si>
    <t>17.01.2022 14:26</t>
  </si>
  <si>
    <t>17.01.2022 2:40:00 PM</t>
  </si>
  <si>
    <t>17.01.2022 14:40</t>
  </si>
  <si>
    <t>17.01.2022 2:44:00 PM</t>
  </si>
  <si>
    <t>17.01.2022 14:44</t>
  </si>
  <si>
    <t>17.01.2022 3:18:00 PM</t>
  </si>
  <si>
    <t>17.01.2022 15:18</t>
  </si>
  <si>
    <t>17.01.2022 3:39:00 PM</t>
  </si>
  <si>
    <t>17.01.2022 15:39</t>
  </si>
  <si>
    <t>17.01.2022 3:51:00 PM</t>
  </si>
  <si>
    <t>17.01.2022 15:51</t>
  </si>
  <si>
    <t>17.01.2022 4:11:00 PM</t>
  </si>
  <si>
    <t>17.01.2022 16:11</t>
  </si>
  <si>
    <t>17.01.2022 4:34:00 PM</t>
  </si>
  <si>
    <t>17.01.2022 16:35</t>
  </si>
  <si>
    <t>17.01.2022 5:01:00 PM</t>
  </si>
  <si>
    <t>17.01.2022 17:01</t>
  </si>
  <si>
    <t>17.01.2022 5:08:00 PM</t>
  </si>
  <si>
    <t>17.01.2022 17:08</t>
  </si>
  <si>
    <t>17.01.2022 5:21:00 PM</t>
  </si>
  <si>
    <t>17.01.2022 17:22</t>
  </si>
  <si>
    <t>17.01.2022 6:08:00 PM</t>
  </si>
  <si>
    <t>17.01.2022 18:08</t>
  </si>
  <si>
    <t>17.01.2022 6:09:00 PM</t>
  </si>
  <si>
    <t>17.01.2022 18:09</t>
  </si>
  <si>
    <t>17.01.2022 6:17:00 PM</t>
  </si>
  <si>
    <t>17.01.2022 18:17</t>
  </si>
  <si>
    <t>17.01.2022 6:59:00 PM</t>
  </si>
  <si>
    <t>17.01.2022 18:59</t>
  </si>
  <si>
    <t>17.01.2022 7:09:00 PM</t>
  </si>
  <si>
    <t>17.01.2022 19:09</t>
  </si>
  <si>
    <t>17.01.2022 7:33:00 PM</t>
  </si>
  <si>
    <t>17.01.2022 19:33</t>
  </si>
  <si>
    <t>17.01.2022 7:46:00 PM</t>
  </si>
  <si>
    <t>17.01.2022 19:01</t>
  </si>
  <si>
    <t>17.01.2022 19:46</t>
  </si>
  <si>
    <t>17.01.2022 7:51:00 PM</t>
  </si>
  <si>
    <t>17.01.2022 19:51</t>
  </si>
  <si>
    <t>17.01.2022 8:31:00 PM</t>
  </si>
  <si>
    <t>17.01.2022 20:31</t>
  </si>
  <si>
    <t>17.01.2022 8:33:00 PM</t>
  </si>
  <si>
    <t>17.01.2022 20:33</t>
  </si>
  <si>
    <t>17.01.2022 8:46:00 PM</t>
  </si>
  <si>
    <t>17.01.2022 20:46</t>
  </si>
  <si>
    <t>17.01.2022 9:21:00 PM</t>
  </si>
  <si>
    <t>17.01.2022 21:21</t>
  </si>
  <si>
    <t>17.01.2022 9:30:00 PM</t>
  </si>
  <si>
    <t>17.01.2022 21:30</t>
  </si>
  <si>
    <t>17.01.2022 9:39:00 PM</t>
  </si>
  <si>
    <t>17.01.2022 21:39</t>
  </si>
  <si>
    <t>17.01.2022 10:37:00 PM</t>
  </si>
  <si>
    <t>17.01.2022 22:38</t>
  </si>
  <si>
    <t>17.01.2022 11:04:00 PM</t>
  </si>
  <si>
    <t>17.01.2022 23:04</t>
  </si>
  <si>
    <t>17.01.2022 11:22:00 PM</t>
  </si>
  <si>
    <t>17.01.2022 23:22</t>
  </si>
  <si>
    <t>17.01.2022 11:31:00 PM</t>
  </si>
  <si>
    <t>17.01.2022 23:32</t>
  </si>
  <si>
    <t>17.01.2022 11:46:00 PM</t>
  </si>
  <si>
    <t>17.01.2022 23:47</t>
  </si>
  <si>
    <t>18.01.2022 12:23:00 AM</t>
  </si>
  <si>
    <t>18.01.2022 00:24</t>
  </si>
  <si>
    <t>17.01.2022 23:45</t>
  </si>
  <si>
    <t>18.01.2022 1:04:00 AM</t>
  </si>
  <si>
    <t>18.01.2022 01:04</t>
  </si>
  <si>
    <t>18.01.2022 1:06:00 AM</t>
  </si>
  <si>
    <t>18.01.2022 01:06</t>
  </si>
  <si>
    <t>18.01.2022 1:07:00 AM</t>
  </si>
  <si>
    <t>18.01.2022 01:07</t>
  </si>
  <si>
    <t>18.01.2022 1:42:00 AM</t>
  </si>
  <si>
    <t>18.01.2022 01:42</t>
  </si>
  <si>
    <t>18.01.2022 2:01:00 AM</t>
  </si>
  <si>
    <t>18.01.2022 02:01</t>
  </si>
  <si>
    <t>18.01.2022 2:02:00 AM</t>
  </si>
  <si>
    <t>18.01.2022 02:02</t>
  </si>
  <si>
    <t>18.01.2022 2:42:00 AM</t>
  </si>
  <si>
    <t>18.01.2022 02:42</t>
  </si>
  <si>
    <t>18.01.2022 2:49:00 AM</t>
  </si>
  <si>
    <t>18.01.2022 02:50</t>
  </si>
  <si>
    <t>18.01.2022 3:43:00 AM</t>
  </si>
  <si>
    <t>18.01.2022 03:43</t>
  </si>
  <si>
    <t>18.01.2022 3:48:00 AM</t>
  </si>
  <si>
    <t>18.01.2022 03:48</t>
  </si>
  <si>
    <t>18.01.2022 3:54:00 AM</t>
  </si>
  <si>
    <t>18.01.2022 03:55</t>
  </si>
  <si>
    <t>18.01.2022 4:41:00 AM</t>
  </si>
  <si>
    <t>18.01.2022 03:39</t>
  </si>
  <si>
    <t>18.01.2022 04:42</t>
  </si>
  <si>
    <t>18.01.2022 4:56:00 AM</t>
  </si>
  <si>
    <t>18.01.2022 04:56</t>
  </si>
  <si>
    <t>18.01.2022 5:13:00 AM</t>
  </si>
  <si>
    <t>18.01.2022 04:00</t>
  </si>
  <si>
    <t>18.01.2022 05:13</t>
  </si>
  <si>
    <t>18.01.2022 5:30:00 AM</t>
  </si>
  <si>
    <t>18.01.2022 05:30</t>
  </si>
  <si>
    <t>18.01.2022 5:51:00 AM</t>
  </si>
  <si>
    <t>18.01.2022 05:51</t>
  </si>
  <si>
    <t>18.01.2022 6:10:00 AM</t>
  </si>
  <si>
    <t>18.01.2022 06:10</t>
  </si>
  <si>
    <t>18.01.2022 6:18:00 AM</t>
  </si>
  <si>
    <t>18.01.2022 05:47</t>
  </si>
  <si>
    <t>18.01.2022 06:18</t>
  </si>
  <si>
    <t>18.01.2022 6:49:00 AM</t>
  </si>
  <si>
    <t>18.01.2022 06:49</t>
  </si>
  <si>
    <t>18.01.2022 6:56:00 AM</t>
  </si>
  <si>
    <t>18.01.2022 06:04</t>
  </si>
  <si>
    <t>18.01.2022 06:57</t>
  </si>
  <si>
    <t>18.01.2022 7:09:00 AM</t>
  </si>
  <si>
    <t>18.01.2022 07:09</t>
  </si>
  <si>
    <t>18.01.2022 7:56:00 AM</t>
  </si>
  <si>
    <t>18.01.2022 07:56</t>
  </si>
  <si>
    <t>18.01.2022 8:05:00 AM</t>
  </si>
  <si>
    <t>18.01.2022 08:05</t>
  </si>
  <si>
    <t>18.01.2022 8:08:00 AM</t>
  </si>
  <si>
    <t>18.01.2022 07:42</t>
  </si>
  <si>
    <t>18.01.2022 08:08</t>
  </si>
  <si>
    <t>18.01.2022 8:13:00 AM</t>
  </si>
  <si>
    <t>18.01.2022 08:13</t>
  </si>
  <si>
    <t>18.01.2022 8:50:00 AM</t>
  </si>
  <si>
    <t>18.01.2022 08:50</t>
  </si>
  <si>
    <t>18.01.2022 8:57:00 AM</t>
  </si>
  <si>
    <t>18.01.2022 08:57</t>
  </si>
  <si>
    <t>18.01.2022 8:58:00 AM</t>
  </si>
  <si>
    <t>18.01.2022 08:58</t>
  </si>
  <si>
    <t>18.01.2022 8:59:00 AM</t>
  </si>
  <si>
    <t>18.01.2022 08:59</t>
  </si>
  <si>
    <t>18.01.2022 9:18:00 AM</t>
  </si>
  <si>
    <t>18.01.2022 09:18</t>
  </si>
  <si>
    <t>18.01.2022 9:47:00 AM</t>
  </si>
  <si>
    <t>18.01.2022 09:47</t>
  </si>
  <si>
    <t>18.01.2022 9:51:00 AM</t>
  </si>
  <si>
    <t>18.01.2022 09:51</t>
  </si>
  <si>
    <t>18.01.2022 10:01:00 AM</t>
  </si>
  <si>
    <t>18.01.2022 10:02</t>
  </si>
  <si>
    <t>18.01.2022 10:18:00 AM</t>
  </si>
  <si>
    <t>18.01.2022 10:18</t>
  </si>
  <si>
    <t>18.01.2022 10:37:00 AM</t>
  </si>
  <si>
    <t>18.01.2022 10:37</t>
  </si>
  <si>
    <t>18.01.2022 10:59:00 AM</t>
  </si>
  <si>
    <t>18.01.2022 10:59</t>
  </si>
  <si>
    <t>18.01.2022 11:15:00 AM</t>
  </si>
  <si>
    <t>18.01.2022 11:03</t>
  </si>
  <si>
    <t>18.01.2022 11:15</t>
  </si>
  <si>
    <t>18.01.2022 11:35:00 AM</t>
  </si>
  <si>
    <t>18.01.2022 11:35</t>
  </si>
  <si>
    <t>18.01.2022 11:58:00 AM</t>
  </si>
  <si>
    <t>18.01.2022 11:58</t>
  </si>
  <si>
    <t>18.01.2022 12:02:00 PM</t>
  </si>
  <si>
    <t>18.01.2022 12:03</t>
  </si>
  <si>
    <t>18.01.2022 12:22:00 PM</t>
  </si>
  <si>
    <t>18.01.2022 12:10</t>
  </si>
  <si>
    <t>18.01.2022 12:22</t>
  </si>
  <si>
    <t>18.01.2022 12:51:00 PM</t>
  </si>
  <si>
    <t>18.01.2022 12:51</t>
  </si>
  <si>
    <t>18.01.2022 12:58:00 PM</t>
  </si>
  <si>
    <t>18.01.2022 12:58</t>
  </si>
  <si>
    <t>18.01.2022 1:11:00 PM</t>
  </si>
  <si>
    <t>18.01.2022 12:36</t>
  </si>
  <si>
    <t>18.01.2022 13:11</t>
  </si>
  <si>
    <t>18.01.2022 1:18:00 PM</t>
  </si>
  <si>
    <t>18.01.2022 13:19</t>
  </si>
  <si>
    <t>18.01.2022 1:55:00 PM</t>
  </si>
  <si>
    <t>18.01.2022 13:56</t>
  </si>
  <si>
    <t>18.01.2022 2:06:00 PM</t>
  </si>
  <si>
    <t>18.01.2022 14:06</t>
  </si>
  <si>
    <t>18.01.2022 2:22:00 PM</t>
  </si>
  <si>
    <t>18.01.2022 14:22</t>
  </si>
  <si>
    <t>18.01.2022 2:50:00 PM</t>
  </si>
  <si>
    <t>18.01.2022 14:34</t>
  </si>
  <si>
    <t>18.01.2022 14:50</t>
  </si>
  <si>
    <t>18.01.2022 3:01:00 PM</t>
  </si>
  <si>
    <t>18.01.2022 15:01</t>
  </si>
  <si>
    <t>18.01.2022 3:16:00 PM</t>
  </si>
  <si>
    <t>18.01.2022 15:16</t>
  </si>
  <si>
    <t>18.01.2022 3:51:00 PM</t>
  </si>
  <si>
    <t>18.01.2022 15:51</t>
  </si>
  <si>
    <t>18.01.2022 3:58:00 PM</t>
  </si>
  <si>
    <t>18.01.2022 15:58</t>
  </si>
  <si>
    <t>18.01.2022 4:40:00 PM</t>
  </si>
  <si>
    <t>18.01.2022 15:59</t>
  </si>
  <si>
    <t>18.01.2022 16:41</t>
  </si>
  <si>
    <t>18.01.2022 4:43:00 PM</t>
  </si>
  <si>
    <t>18.01.2022 16:43</t>
  </si>
  <si>
    <t>18.01.2022 5:26:00 PM</t>
  </si>
  <si>
    <t>18.01.2022 17:14</t>
  </si>
  <si>
    <t>18.01.2022 17:26</t>
  </si>
  <si>
    <t>18.01.2022 5:39:00 PM</t>
  </si>
  <si>
    <t>18.01.2022 17:39</t>
  </si>
  <si>
    <t>18.01.2022 6:23:00 PM</t>
  </si>
  <si>
    <t>18.01.2022 18:23</t>
  </si>
  <si>
    <t>18.01.2022 6:44:00 PM</t>
  </si>
  <si>
    <t>18.01.2022 18:45</t>
  </si>
  <si>
    <t>18.01.2022 7:04:00 PM</t>
  </si>
  <si>
    <t>18.01.2022 18:38</t>
  </si>
  <si>
    <t>18.01.2022 19:05</t>
  </si>
  <si>
    <t>18.01.2022 7:24:00 PM</t>
  </si>
  <si>
    <t>18.01.2022 19:24</t>
  </si>
  <si>
    <t>18.01.2022 7:47:00 PM</t>
  </si>
  <si>
    <t>18.01.2022 19:47</t>
  </si>
  <si>
    <t>18.01.2022 7:57:00 PM</t>
  </si>
  <si>
    <t>18.01.2022 19:57</t>
  </si>
  <si>
    <t>18.01.2022 8:15:00 PM</t>
  </si>
  <si>
    <t>18.01.2022 19:27</t>
  </si>
  <si>
    <t>18.01.2022 20:15</t>
  </si>
  <si>
    <t>18.01.2022 8:40:00 PM</t>
  </si>
  <si>
    <t>18.01.2022 20:40</t>
  </si>
  <si>
    <t>18.01.2022 8:46:00 PM</t>
  </si>
  <si>
    <t>18.01.2022 20:17</t>
  </si>
  <si>
    <t>18.01.2022 20:46</t>
  </si>
  <si>
    <t>18.01.2022 8:54:00 PM</t>
  </si>
  <si>
    <t>18.01.2022 20:54</t>
  </si>
  <si>
    <t>18.01.2022 9:36:00 PM</t>
  </si>
  <si>
    <t>18.01.2022 21:36</t>
  </si>
  <si>
    <t>18.01.2022 9:40:00 PM</t>
  </si>
  <si>
    <t>18.01.2022 21:40</t>
  </si>
  <si>
    <t>18.01.2022 9:53:00 PM</t>
  </si>
  <si>
    <t>18.01.2022 21:53</t>
  </si>
  <si>
    <t>18.01.2022 10:26:00 PM</t>
  </si>
  <si>
    <t>18.01.2022 22:27</t>
  </si>
  <si>
    <t>18.01.2022 10:30:00 PM</t>
  </si>
  <si>
    <t>18.01.2022 22:30</t>
  </si>
  <si>
    <t>18.01.2022 10:51:00 PM</t>
  </si>
  <si>
    <t>18.01.2022 22:51</t>
  </si>
  <si>
    <t>18.01.2022 11:11:00 PM</t>
  </si>
  <si>
    <t>18.01.2022 23:11</t>
  </si>
  <si>
    <t>18.01.2022 11:16:00 PM</t>
  </si>
  <si>
    <t>18.01.2022 23:16</t>
  </si>
  <si>
    <t>18.01.2022 11:53:00 PM</t>
  </si>
  <si>
    <t>18.01.2022 23:54</t>
  </si>
  <si>
    <t>19.01.2022</t>
  </si>
  <si>
    <t>19.01.2022 00:00</t>
  </si>
  <si>
    <t>19.01.2022 12:11:00 AM</t>
  </si>
  <si>
    <t>19.01.2022 00:12</t>
  </si>
  <si>
    <t>19.01.2022 12:42:00 AM</t>
  </si>
  <si>
    <t>19.01.2022 00:42</t>
  </si>
  <si>
    <t>19.01.2022 12:44:00 AM</t>
  </si>
  <si>
    <t>19.01.2022 00:45</t>
  </si>
  <si>
    <t>19.01.2022 1:31:00 AM</t>
  </si>
  <si>
    <t>19.01.2022 01:32</t>
  </si>
  <si>
    <t>19.01.2022 1:34:00 AM</t>
  </si>
  <si>
    <t>19.01.2022 01:35</t>
  </si>
  <si>
    <t>19.01.2022 1:37:00 AM</t>
  </si>
  <si>
    <t>19.01.2022 00:55</t>
  </si>
  <si>
    <t>19.01.2022 01:37</t>
  </si>
  <si>
    <t>19.01.2022 2:13:00 AM</t>
  </si>
  <si>
    <t>19.01.2022 02:13</t>
  </si>
  <si>
    <t>19.01.2022 2:19:00 AM</t>
  </si>
  <si>
    <t>19.01.2022 02:19</t>
  </si>
  <si>
    <t>19.01.2022 2:51:00 AM</t>
  </si>
  <si>
    <t>19.01.2022 02:51</t>
  </si>
  <si>
    <t>19.01.2022 3:00:00 AM</t>
  </si>
  <si>
    <t>19.01.2022 03:01</t>
  </si>
  <si>
    <t>19.01.2022 3:03:00 AM</t>
  </si>
  <si>
    <t>19.01.2022 03:03</t>
  </si>
  <si>
    <t>19.01.2022 3:45:00 AM</t>
  </si>
  <si>
    <t>19.01.2022 03:09</t>
  </si>
  <si>
    <t>19.01.2022 03:45</t>
  </si>
  <si>
    <t>19.01.2022 4:29:00 AM</t>
  </si>
  <si>
    <t>19.01.2022 04:29</t>
  </si>
  <si>
    <t>19.01.2022 4:41:00 AM</t>
  </si>
  <si>
    <t>19.01.2022 04:41</t>
  </si>
  <si>
    <t>19.01.2022 4:45:00 AM</t>
  </si>
  <si>
    <t>19.01.2022 04:45</t>
  </si>
  <si>
    <t>19.01.2022 5:15:00 AM</t>
  </si>
  <si>
    <t>19.01.2022 04:34</t>
  </si>
  <si>
    <t>19.01.2022 05:15</t>
  </si>
  <si>
    <t>19.01.2022 5:27:00 AM</t>
  </si>
  <si>
    <t>19.01.2022 05:27</t>
  </si>
  <si>
    <t>19.01.2022 5:49:00 AM</t>
  </si>
  <si>
    <t>19.01.2022 05:50</t>
  </si>
  <si>
    <t>19.01.2022 6:01:00 AM</t>
  </si>
  <si>
    <t>19.01.2022 06:01</t>
  </si>
  <si>
    <t>19.01.2022 6:24:00 AM</t>
  </si>
  <si>
    <t>19.01.2022 06:24</t>
  </si>
  <si>
    <t>19.01.2022 6:47:00 AM</t>
  </si>
  <si>
    <t>19.01.2022 05:43</t>
  </si>
  <si>
    <t>19.01.2022 06:47</t>
  </si>
  <si>
    <t>19.01.2022 6:53:00 AM</t>
  </si>
  <si>
    <t>19.01.2022 06:53</t>
  </si>
  <si>
    <t>19.01.2022 7:15:00 AM</t>
  </si>
  <si>
    <t>19.01.2022 06:40</t>
  </si>
  <si>
    <t>19.01.2022 07:15</t>
  </si>
  <si>
    <t>19.01.2022 7:37:00 AM</t>
  </si>
  <si>
    <t>19.01.2022 07:37</t>
  </si>
  <si>
    <t>19.01.2022 7:52:00 AM</t>
  </si>
  <si>
    <t>19.01.2022 07:52</t>
  </si>
  <si>
    <t>19.01.2022 8:05:00 AM</t>
  </si>
  <si>
    <t>19.01.2022 08:05</t>
  </si>
  <si>
    <t>19.01.2022 8:29:00 AM</t>
  </si>
  <si>
    <t>19.01.2022 08:29</t>
  </si>
  <si>
    <t>19.01.2022 8:41:00 AM</t>
  </si>
  <si>
    <t>19.01.2022 08:41</t>
  </si>
  <si>
    <t>19.01.2022 9:15:00 AM</t>
  </si>
  <si>
    <t>19.01.2022 09:15</t>
  </si>
  <si>
    <t>19.01.2022 9:23:00 AM</t>
  </si>
  <si>
    <t>19.01.2022 09:23</t>
  </si>
  <si>
    <t>19.01.2022 9:53:00 AM</t>
  </si>
  <si>
    <t>19.01.2022 09:53</t>
  </si>
  <si>
    <t>L67</t>
  </si>
  <si>
    <t>19.01.2022 10:04:00 AM</t>
  </si>
  <si>
    <t>19.01.2022 10:04</t>
  </si>
  <si>
    <t>19.01.2022 10:12:00 AM</t>
  </si>
  <si>
    <t>19.01.2022 10:12</t>
  </si>
  <si>
    <t>19.01.2022 10:50:00 AM</t>
  </si>
  <si>
    <t>19.01.2022 10:50</t>
  </si>
  <si>
    <t>19.01.2022 10:53:00 AM</t>
  </si>
  <si>
    <t>19.01.2022 10:54</t>
  </si>
  <si>
    <t>19.01.2022 10:56:00 AM</t>
  </si>
  <si>
    <t>19.01.2022 10:57</t>
  </si>
  <si>
    <t>19.01.2022 11:37:00 AM</t>
  </si>
  <si>
    <t>19.01.2022 11:37</t>
  </si>
  <si>
    <t>19.01.2022 11:45:00 AM</t>
  </si>
  <si>
    <t>19.01.2022 11:45</t>
  </si>
  <si>
    <t>19.01.2022 12:45:00 PM</t>
  </si>
  <si>
    <t>19.01.2022 12:45</t>
  </si>
  <si>
    <t>19.01.2022 12:47:00 PM</t>
  </si>
  <si>
    <t>19.01.2022 12:39</t>
  </si>
  <si>
    <t>19.01.2022 12:47</t>
  </si>
  <si>
    <t>19.01.2022 12:48:00 PM</t>
  </si>
  <si>
    <t>19.01.2022 12:48</t>
  </si>
  <si>
    <t>19.01.2022 1:27:00 PM</t>
  </si>
  <si>
    <t>19.01.2022 13:28</t>
  </si>
  <si>
    <t>19.01.2022 1:38:00 PM</t>
  </si>
  <si>
    <t>19.01.2022 13:38</t>
  </si>
  <si>
    <t>19.01.2022 1:41:00 PM</t>
  </si>
  <si>
    <t>19.01.2022 13:02</t>
  </si>
  <si>
    <t>19.01.2022 13:42</t>
  </si>
  <si>
    <t>19.01.2022 2:25:00 PM</t>
  </si>
  <si>
    <t>19.01.2022 13:49</t>
  </si>
  <si>
    <t>19.01.2022 14:25</t>
  </si>
  <si>
    <t>19.01.2022 2:30:00 PM</t>
  </si>
  <si>
    <t>19.01.2022 14:31</t>
  </si>
  <si>
    <t>19.01.2022 2:39:00 PM</t>
  </si>
  <si>
    <t>19.01.2022 14:39</t>
  </si>
  <si>
    <t>19.01.2022 3:07:00 PM</t>
  </si>
  <si>
    <t>19.01.2022 15:07</t>
  </si>
  <si>
    <t>19.01.2022 3:26:00 PM</t>
  </si>
  <si>
    <t>19.01.2022 15:26</t>
  </si>
  <si>
    <t>19.01.2022 3:30:00 PM</t>
  </si>
  <si>
    <t>19.01.2022 15:30</t>
  </si>
  <si>
    <t>19.01.2022 4:02:00 PM</t>
  </si>
  <si>
    <t>19.01.2022 16:02</t>
  </si>
  <si>
    <t>19.01.2022 4:13:00 PM</t>
  </si>
  <si>
    <t>19.01.2022 16:13</t>
  </si>
  <si>
    <t>19.01.2022 4:20:00 PM</t>
  </si>
  <si>
    <t>19.01.2022 16:20</t>
  </si>
  <si>
    <t>19.01.2022 5:00:00 PM</t>
  </si>
  <si>
    <t>19.01.2022 17:00</t>
  </si>
  <si>
    <t>19.01.2022 5:04:00 PM</t>
  </si>
  <si>
    <t>19.01.2022 17:04</t>
  </si>
  <si>
    <t>19.01.2022 5:05:00 PM</t>
  </si>
  <si>
    <t>19.01.2022 16:23</t>
  </si>
  <si>
    <t>19.01.2022 17:05</t>
  </si>
  <si>
    <t>19.01.2022 5:44:00 PM</t>
  </si>
  <si>
    <t>19.01.2022 17:44</t>
  </si>
  <si>
    <t>19.01.2022 6:01:00 PM</t>
  </si>
  <si>
    <t>19.01.2022 17:15</t>
  </si>
  <si>
    <t>19.01.2022 18:01</t>
  </si>
  <si>
    <t>19.01.2022 6:11:00 PM</t>
  </si>
  <si>
    <t>19.01.2022 18:11</t>
  </si>
  <si>
    <t>19.01.2022 6:37:00 PM</t>
  </si>
  <si>
    <t>19.01.2022 18:37</t>
  </si>
  <si>
    <t>19.01.2022 6:54:00 PM</t>
  </si>
  <si>
    <t>19.01.2022 18:54</t>
  </si>
  <si>
    <t>19.01.2022 7:15:00 PM</t>
  </si>
  <si>
    <t>19.01.2022 19:16</t>
  </si>
  <si>
    <t>19.01.2022 7:33:00 PM</t>
  </si>
  <si>
    <t>19.01.2022 18:46</t>
  </si>
  <si>
    <t>19.01.2022 19:33</t>
  </si>
  <si>
    <t>19.01.2022 7:45:00 PM</t>
  </si>
  <si>
    <t>19.01.2022 18:55</t>
  </si>
  <si>
    <t>19.01.2022 19:45</t>
  </si>
  <si>
    <t>19.01.2022 8:15:00 PM</t>
  </si>
  <si>
    <t>19.01.2022 20:15</t>
  </si>
  <si>
    <t>19.01.2022 8:24:00 PM</t>
  </si>
  <si>
    <t>19.01.2022 20:24</t>
  </si>
  <si>
    <t>19.01.2022 8:42:00 PM</t>
  </si>
  <si>
    <t>19.01.2022 20:43</t>
  </si>
  <si>
    <t>19.01.2022 9:04:00 PM</t>
  </si>
  <si>
    <t>19.01.2022 20:54</t>
  </si>
  <si>
    <t>19.01.2022 21:05</t>
  </si>
  <si>
    <t>19.01.2022 9:14:00 PM</t>
  </si>
  <si>
    <t>19.01.2022 21:14</t>
  </si>
  <si>
    <t>19.01.2022 9:35:00 PM</t>
  </si>
  <si>
    <t>19.01.2022 21:19</t>
  </si>
  <si>
    <t>19.01.2022 21:35</t>
  </si>
  <si>
    <t>19.01.2022 9:59:00 PM</t>
  </si>
  <si>
    <t>19.01.2022 21:59</t>
  </si>
  <si>
    <t>19.01.2022 10:00:00 PM</t>
  </si>
  <si>
    <t>19.01.2022 22:00</t>
  </si>
  <si>
    <t>19.01.2022 10:27:00 PM</t>
  </si>
  <si>
    <t>19.01.2022 22:27</t>
  </si>
  <si>
    <t>19.01.2022 10:43:00 PM</t>
  </si>
  <si>
    <t>19.01.2022 22:43</t>
  </si>
  <si>
    <t>19.01.2022 11:17:00 PM</t>
  </si>
  <si>
    <t>19.01.2022 23:17</t>
  </si>
  <si>
    <t>19.01.2022 11:23:00 PM</t>
  </si>
  <si>
    <t>19.01.2022 23:23</t>
  </si>
  <si>
    <t>19.01.2022 11:51:00 PM</t>
  </si>
  <si>
    <t>19.01.2022 23:51</t>
  </si>
  <si>
    <t>20.01.2022 12:11:00 AM</t>
  </si>
  <si>
    <t>20.01.2022 00:11</t>
  </si>
  <si>
    <t>20.01.2022 12:12:00 AM</t>
  </si>
  <si>
    <t>20.01.2022 00:12</t>
  </si>
  <si>
    <t>20.01.2022 12:51:00 AM</t>
  </si>
  <si>
    <t>20.01.2022 00:51</t>
  </si>
  <si>
    <t>20.01.2022 1:03:00 AM</t>
  </si>
  <si>
    <t>20.01.2022 01:03</t>
  </si>
  <si>
    <t>20.01.2022 1:04:00 AM</t>
  </si>
  <si>
    <t>20.01.2022 01:05</t>
  </si>
  <si>
    <t>20.01.2022 1:30:00 AM</t>
  </si>
  <si>
    <t>20.01.2022 01:30</t>
  </si>
  <si>
    <t>20.01.2022 1:51:00 AM</t>
  </si>
  <si>
    <t>20.01.2022 01:51</t>
  </si>
  <si>
    <t>20.01.2022 1:55:00 AM</t>
  </si>
  <si>
    <t>20.01.2022 01:55</t>
  </si>
  <si>
    <t>20.01.2022 2:24:00 AM</t>
  </si>
  <si>
    <t>20.01.2022 02:24</t>
  </si>
  <si>
    <t>20.01.2022 2:46:00 AM</t>
  </si>
  <si>
    <t>20.01.2022 01:44</t>
  </si>
  <si>
    <t>20.01.2022 02:46</t>
  </si>
  <si>
    <t>20.01.2022 2:49:00 AM</t>
  </si>
  <si>
    <t>20.01.2022 02:49</t>
  </si>
  <si>
    <t>20.01.2022 3:39:00 AM</t>
  </si>
  <si>
    <t>20.01.2022 03:23</t>
  </si>
  <si>
    <t>20.01.2022 03:39</t>
  </si>
  <si>
    <t>20.01.2022 3:42:00 AM</t>
  </si>
  <si>
    <t>20.01.2022 03:42</t>
  </si>
  <si>
    <t>20.01.2022 4:28:00 AM</t>
  </si>
  <si>
    <t>20.01.2022 04:28</t>
  </si>
  <si>
    <t>20.01.2022 4:35:00 AM</t>
  </si>
  <si>
    <t>20.01.2022 04:35</t>
  </si>
  <si>
    <t>20.01.2022 4:40:00 AM</t>
  </si>
  <si>
    <t>20.01.2022 04:40</t>
  </si>
  <si>
    <t>20.01.2022 5:24:00 AM</t>
  </si>
  <si>
    <t>20.01.2022 05:25</t>
  </si>
  <si>
    <t>20.01.2022 05:24</t>
  </si>
  <si>
    <t>20.01.2022 5:36:00 AM</t>
  </si>
  <si>
    <t>20.01.2022 05:36</t>
  </si>
  <si>
    <t>20.01.2022 6:01:00 AM</t>
  </si>
  <si>
    <t>20.01.2022 05:52</t>
  </si>
  <si>
    <t>20.01.2022 06:01</t>
  </si>
  <si>
    <t>20.01.2022 6:25:00 AM</t>
  </si>
  <si>
    <t>20.01.2022 06:25</t>
  </si>
  <si>
    <t>20.01.2022 6:27:00 AM</t>
  </si>
  <si>
    <t>20.01.2022 06:27</t>
  </si>
  <si>
    <t>20.01.2022 6:56:00 AM</t>
  </si>
  <si>
    <t>20.01.2022 06:56</t>
  </si>
  <si>
    <t>20.01.2022 7:17:00 AM</t>
  </si>
  <si>
    <t>20.01.2022 07:17</t>
  </si>
  <si>
    <t>20.01.2022 7:27:00 AM</t>
  </si>
  <si>
    <t>20.01.2022 07:27</t>
  </si>
  <si>
    <t>20.01.2022 7:48:00 AM</t>
  </si>
  <si>
    <t>20.01.2022 07:48</t>
  </si>
  <si>
    <t>20.01.2022 8:16:00 AM</t>
  </si>
  <si>
    <t>20.01.2022 08:16</t>
  </si>
  <si>
    <t>20.01.2022 8:26:00 AM</t>
  </si>
  <si>
    <t>20.01.2022 07:39</t>
  </si>
  <si>
    <t>20.01.2022 08:26</t>
  </si>
  <si>
    <t>20.01.2022 9:05:00 AM</t>
  </si>
  <si>
    <t>20.01.2022 09:05</t>
  </si>
  <si>
    <t>20.01.2022 9:11:00 AM</t>
  </si>
  <si>
    <t>20.01.2022 09:11</t>
  </si>
  <si>
    <t>20.01.2022 9:14:00 AM</t>
  </si>
  <si>
    <t>20.01.2022 09:14</t>
  </si>
  <si>
    <t>20.01.2022 9:58:00 AM</t>
  </si>
  <si>
    <t>20.01.2022 09:58</t>
  </si>
  <si>
    <t>20.01.2022 10:05:00 AM</t>
  </si>
  <si>
    <t>20.01.2022 09:29</t>
  </si>
  <si>
    <t>20.01.2022 10:05</t>
  </si>
  <si>
    <t>20.01.2022 10:14:00 AM</t>
  </si>
  <si>
    <t>20.01.2022 10:14</t>
  </si>
  <si>
    <t>20.01.2022 10:37:00 AM</t>
  </si>
  <si>
    <t>20.01.2022 10:37</t>
  </si>
  <si>
    <t>20.01.2022 10:56:00 AM</t>
  </si>
  <si>
    <t>20.01.2022 10:56</t>
  </si>
  <si>
    <t>20.01.2022 11:00:00 AM</t>
  </si>
  <si>
    <t>20.01.2022 11:01</t>
  </si>
  <si>
    <t>20.01.2022 11:15:00 AM</t>
  </si>
  <si>
    <t>20.01.2022 11:15</t>
  </si>
  <si>
    <t>20.01.2022 11:45:00 AM</t>
  </si>
  <si>
    <t>20.01.2022 11:46</t>
  </si>
  <si>
    <t>20.01.2022 11:56:00 AM</t>
  </si>
  <si>
    <t>20.01.2022 10:58</t>
  </si>
  <si>
    <t>20.01.2022 11:56</t>
  </si>
  <si>
    <t>20.01.2022 11:59:00 AM</t>
  </si>
  <si>
    <t>20.01.2022 11:59</t>
  </si>
  <si>
    <t>20.01.2022 12:38:00 PM</t>
  </si>
  <si>
    <t>20.01.2022 12:38</t>
  </si>
  <si>
    <t>20.01.2022 12:46:00 PM</t>
  </si>
  <si>
    <t>20.01.2022 12:46</t>
  </si>
  <si>
    <t>20.01.2022 12:50:00 PM</t>
  </si>
  <si>
    <t>20.01.2022 12:50</t>
  </si>
  <si>
    <t>20.01.2022 1:36:00 PM</t>
  </si>
  <si>
    <t>20.01.2022 13:36</t>
  </si>
  <si>
    <t>20.01.2022 1:37:00 PM</t>
  </si>
  <si>
    <t>20.01.2022 13:38</t>
  </si>
  <si>
    <t>20.01.2022 1:44:00 PM</t>
  </si>
  <si>
    <t>20.01.2022 13:44</t>
  </si>
  <si>
    <t>20.01.2022 2:10:00 PM</t>
  </si>
  <si>
    <t>20.01.2022 14:10</t>
  </si>
  <si>
    <t>20.01.2022 2:30:00 PM</t>
  </si>
  <si>
    <t>20.01.2022 14:30</t>
  </si>
  <si>
    <t>20.01.2022 2:58:00 PM</t>
  </si>
  <si>
    <t>20.01.2022 14:59</t>
  </si>
  <si>
    <t>20.01.2022 3:04:00 PM</t>
  </si>
  <si>
    <t>20.01.2022 15:04</t>
  </si>
  <si>
    <t>20.01.2022 3:31:00 PM</t>
  </si>
  <si>
    <t>20.01.2022 15:31</t>
  </si>
  <si>
    <t>20.01.2022 3:55:00 PM</t>
  </si>
  <si>
    <t>20.01.2022 15:55</t>
  </si>
  <si>
    <t>20.01.2022 4:23:00 PM</t>
  </si>
  <si>
    <t>20.01.2022 16:22</t>
  </si>
  <si>
    <t>20.01.2022 16:23</t>
  </si>
  <si>
    <t>20.01.2022 4:45:00 PM</t>
  </si>
  <si>
    <t>20.01.2022 16:45</t>
  </si>
  <si>
    <t>20.01.2022 5:00:00 PM</t>
  </si>
  <si>
    <t>20.01.2022 17:00</t>
  </si>
  <si>
    <t>20.01.2022 5:22:00 PM</t>
  </si>
  <si>
    <t>20.01.2022 16:25</t>
  </si>
  <si>
    <t>20.01.2022 17:22</t>
  </si>
  <si>
    <t>20.01.2022 5:43:00 PM</t>
  </si>
  <si>
    <t>20.01.2022 17:43</t>
  </si>
  <si>
    <t>20.01.2022 6:04:00 PM</t>
  </si>
  <si>
    <t>20.01.2022 18:04</t>
  </si>
  <si>
    <t>20.01.2022 6:07:00 PM</t>
  </si>
  <si>
    <t>20.01.2022 18:07</t>
  </si>
  <si>
    <t>20.01.2022 6:58:00 PM</t>
  </si>
  <si>
    <t>20.01.2022 18:59</t>
  </si>
  <si>
    <t>20.01.2022 7:03:00 PM</t>
  </si>
  <si>
    <t>20.01.2022 19:03</t>
  </si>
  <si>
    <t>20.01.2022 7:32:00 PM</t>
  </si>
  <si>
    <t>20.01.2022 18:56</t>
  </si>
  <si>
    <t>20.01.2022 19:32</t>
  </si>
  <si>
    <t>20.01.2022 7:56:00 PM</t>
  </si>
  <si>
    <t>20.01.2022 19:56</t>
  </si>
  <si>
    <t>20.01.2022 8:25:00 PM</t>
  </si>
  <si>
    <t>20.01.2022 20:03</t>
  </si>
  <si>
    <t>20.01.2022 20:25</t>
  </si>
  <si>
    <t>20.01.2022 8:49:00 PM</t>
  </si>
  <si>
    <t>20.01.2022 20:49</t>
  </si>
  <si>
    <t>20.01.2022 8:50:00 PM</t>
  </si>
  <si>
    <t>20.01.2022 20:00</t>
  </si>
  <si>
    <t>20.01.2022 20:50</t>
  </si>
  <si>
    <t>20.01.2022 9:17:00 PM</t>
  </si>
  <si>
    <t>20.01.2022 21:17</t>
  </si>
  <si>
    <t>20.01.2022 9:44:00 PM</t>
  </si>
  <si>
    <t>20.01.2022 21:44</t>
  </si>
  <si>
    <t>20.01.2022 10:12:00 PM</t>
  </si>
  <si>
    <t>20.01.2022 22:12</t>
  </si>
  <si>
    <t>20.01.2022 10:17:00 PM</t>
  </si>
  <si>
    <t>20.01.2022 22:17</t>
  </si>
  <si>
    <t>20.01.2022 10:22:00 PM</t>
  </si>
  <si>
    <t>20.01.2022 22:02</t>
  </si>
  <si>
    <t>20.01.2022 22:22</t>
  </si>
  <si>
    <t>20.01.2022 10:30:00 PM</t>
  </si>
  <si>
    <t>20.01.2022 22:30</t>
  </si>
  <si>
    <t>20.01.2022 10:46:00 PM</t>
  </si>
  <si>
    <t>20.01.2022 22:46</t>
  </si>
  <si>
    <t>20.01.2022 11:04:00 PM</t>
  </si>
  <si>
    <t>20.01.2022 22:39</t>
  </si>
  <si>
    <t>20.01.2022 23:04</t>
  </si>
  <si>
    <t>20.01.2022 11:09:00 PM</t>
  </si>
  <si>
    <t>20.01.2022 23:09</t>
  </si>
  <si>
    <t>20.01.2022 11:31:00 PM</t>
  </si>
  <si>
    <t>20.01.2022 23:31</t>
  </si>
  <si>
    <t>20.01.2022 11:59:00 PM</t>
  </si>
  <si>
    <t>20.01.2022 23:59</t>
  </si>
  <si>
    <t>21.01.2022 12:27:00 AM</t>
  </si>
  <si>
    <t>20.01.2022 23:52</t>
  </si>
  <si>
    <t>21.01.2022 12:37:00 AM</t>
  </si>
  <si>
    <t>21.01.2022 00:01</t>
  </si>
  <si>
    <t>21.01.2022 00:37</t>
  </si>
  <si>
    <t>21.01.2022 12:38:00 AM</t>
  </si>
  <si>
    <t>21.01.2022 00:38</t>
  </si>
  <si>
    <t>21.01.2022 12:47:00 AM</t>
  </si>
  <si>
    <t>21.01.2022 00:47</t>
  </si>
  <si>
    <t>21.01.2022 1:22:00 AM</t>
  </si>
  <si>
    <t>21.01.2022 01:14</t>
  </si>
  <si>
    <t>21.01.2022 01:23</t>
  </si>
  <si>
    <t>21.01.2022 1:37:00 AM</t>
  </si>
  <si>
    <t>21.01.2022 01:37</t>
  </si>
  <si>
    <t>21.01.2022 1:40:00 AM</t>
  </si>
  <si>
    <t>21.01.2022 01:02</t>
  </si>
  <si>
    <t>21.01.2022 01:40</t>
  </si>
  <si>
    <t>21.01.2022 2:20:00 AM</t>
  </si>
  <si>
    <t>21.01.2022 02:20</t>
  </si>
  <si>
    <t>21.01.2022 2:35:00 AM</t>
  </si>
  <si>
    <t>21.01.2022 02:35</t>
  </si>
  <si>
    <t>21.01.2022 2:38:00 AM</t>
  </si>
  <si>
    <t>21.01.2022 02:38</t>
  </si>
  <si>
    <t>21.01.2022 3:04:00 AM</t>
  </si>
  <si>
    <t>21.01.2022 03:04</t>
  </si>
  <si>
    <t>21.01.2022 3:20:00 AM</t>
  </si>
  <si>
    <t>21.01.2022 01:41</t>
  </si>
  <si>
    <t>21.01.2022 03:20</t>
  </si>
  <si>
    <t>21.01.2022 3:22:00 AM</t>
  </si>
  <si>
    <t>21.01.2022 03:23</t>
  </si>
  <si>
    <t>21.01.2022 3:55:00 AM</t>
  </si>
  <si>
    <t>21.01.2022 03:55</t>
  </si>
  <si>
    <t>21.01.2022 4:07:00 AM</t>
  </si>
  <si>
    <t>21.01.2022 04:08</t>
  </si>
  <si>
    <t>21.01.2022 4:36:00 AM</t>
  </si>
  <si>
    <t>21.01.2022 04:36</t>
  </si>
  <si>
    <t>21.01.2022 4:52:00 AM</t>
  </si>
  <si>
    <t>21.01.2022 04:43</t>
  </si>
  <si>
    <t>21.01.2022 04:52</t>
  </si>
  <si>
    <t>21.01.2022 4:55:00 AM</t>
  </si>
  <si>
    <t>21.01.2022 04:55</t>
  </si>
  <si>
    <t>21.01.2022 5:26:00 AM</t>
  </si>
  <si>
    <t>21.01.2022 05:26</t>
  </si>
  <si>
    <t>21.01.2022 5:44:00 AM</t>
  </si>
  <si>
    <t>21.01.2022 05:28</t>
  </si>
  <si>
    <t>21.01.2022 05:44</t>
  </si>
  <si>
    <t>21.01.2022 5:45:00 AM</t>
  </si>
  <si>
    <t>21.01.2022 05:07</t>
  </si>
  <si>
    <t>21.01.2022 05:45</t>
  </si>
  <si>
    <t>21.01.2022 6:12:00 AM</t>
  </si>
  <si>
    <t>21.01.2022 06:12</t>
  </si>
  <si>
    <t>21.01.2022 6:27:00 AM</t>
  </si>
  <si>
    <t>21.01.2022 06:06</t>
  </si>
  <si>
    <t>21.01.2022 06:28</t>
  </si>
  <si>
    <t>21.01.2022 7:07:00 AM</t>
  </si>
  <si>
    <t>21.01.2022 07:07</t>
  </si>
  <si>
    <t>21.01.2022 7:16:00 AM</t>
  </si>
  <si>
    <t>21.01.2022 06:42</t>
  </si>
  <si>
    <t>21.01.2022 07:16</t>
  </si>
  <si>
    <t>21.01.2022 7:31:00 AM</t>
  </si>
  <si>
    <t>21.01.2022 05:55</t>
  </si>
  <si>
    <t>21.01.2022 07:31</t>
  </si>
  <si>
    <t>21.01.2022 8:05:00 AM</t>
  </si>
  <si>
    <t>21.01.2022 08:05</t>
  </si>
  <si>
    <t>21.01.2022 8:06:00 AM</t>
  </si>
  <si>
    <t>21.01.2022 08:07</t>
  </si>
  <si>
    <t>21.01.2022 8:35:00 AM</t>
  </si>
  <si>
    <t>21.01.2022 08:35</t>
  </si>
  <si>
    <t>21.01.2022 8:49:00 AM</t>
  </si>
  <si>
    <t>21.01.2022 08:49</t>
  </si>
  <si>
    <t>21.01.2022 8:50:00 AM</t>
  </si>
  <si>
    <t>21.01.2022 08:50</t>
  </si>
  <si>
    <t>21.01.2022 9:34:00 AM</t>
  </si>
  <si>
    <t>21.01.2022 09:34</t>
  </si>
  <si>
    <t>21.01.2022 9:38:00 AM</t>
  </si>
  <si>
    <t>21.01.2022 09:38</t>
  </si>
  <si>
    <t>21.01.2022 10:20:00 AM</t>
  </si>
  <si>
    <t>21.01.2022 10:20</t>
  </si>
  <si>
    <t>21.01.2022 10:26:00 AM</t>
  </si>
  <si>
    <t>21.01.2022 10:26</t>
  </si>
  <si>
    <t>21.01.2022 11:11:00 AM</t>
  </si>
  <si>
    <t>21.01.2022 11:11</t>
  </si>
  <si>
    <t>21.01.2022 11:17:00 AM</t>
  </si>
  <si>
    <t>21.01.2022 11:18</t>
  </si>
  <si>
    <t>21.01.2022 11:58:00 AM</t>
  </si>
  <si>
    <t>21.01.2022 11:58</t>
  </si>
  <si>
    <t>21.01.2022 12:05:00 PM</t>
  </si>
  <si>
    <t>21.01.2022 12:05</t>
  </si>
  <si>
    <t>21.01.2022 12:47:00 PM</t>
  </si>
  <si>
    <t>21.01.2022 12:47</t>
  </si>
  <si>
    <t>21.01.2022 1:08:00 PM</t>
  </si>
  <si>
    <t>21.01.2022 10:34</t>
  </si>
  <si>
    <t>21.01.2022 13:08</t>
  </si>
  <si>
    <t>21.01.2022 1:48:00 PM</t>
  </si>
  <si>
    <t>21.01.2022 13:48</t>
  </si>
  <si>
    <t>21.01.2022 2:00:00 PM</t>
  </si>
  <si>
    <t>21.01.2022 14:00</t>
  </si>
  <si>
    <t>21.01.2022 2:07:00 PM</t>
  </si>
  <si>
    <t>21.01.2022 14:07</t>
  </si>
  <si>
    <t>21.01.2022 2:41:00 PM</t>
  </si>
  <si>
    <t>21.01.2022 14:42</t>
  </si>
  <si>
    <t>21.01.2022 2:56:00 PM</t>
  </si>
  <si>
    <t>21.01.2022 14:56</t>
  </si>
  <si>
    <t>21.01.2022 3:10:00 PM</t>
  </si>
  <si>
    <t>21.01.2022 15:11</t>
  </si>
  <si>
    <t>21.01.2022 3:38:00 PM</t>
  </si>
  <si>
    <t>21.01.2022 15:39</t>
  </si>
  <si>
    <t>21.01.2022 4:09:00 PM</t>
  </si>
  <si>
    <t>21.01.2022 16:09</t>
  </si>
  <si>
    <t>21.01.2022 4:15:00 PM</t>
  </si>
  <si>
    <t>21.01.2022 16:15</t>
  </si>
  <si>
    <t>21.01.2022 4:45:00 PM</t>
  </si>
  <si>
    <t>21.01.2022 16:45</t>
  </si>
  <si>
    <t>21.01.2022 5:06:00 PM</t>
  </si>
  <si>
    <t>21.01.2022 16:57</t>
  </si>
  <si>
    <t>21.01.2022 17:06</t>
  </si>
  <si>
    <t>21.01.2022 5:43:00 PM</t>
  </si>
  <si>
    <t>21.01.2022 17:43</t>
  </si>
  <si>
    <t>21.01.2022 5:48:00 PM</t>
  </si>
  <si>
    <t>21.01.2022 17:49</t>
  </si>
  <si>
    <t>21.01.2022 6:26:00 PM</t>
  </si>
  <si>
    <t>21.01.2022 18:27</t>
  </si>
  <si>
    <t>21.01.2022 6:44:00 PM</t>
  </si>
  <si>
    <t>21.01.2022 18:44</t>
  </si>
  <si>
    <t>21.01.2022 6:46:00 PM</t>
  </si>
  <si>
    <t>21.01.2022 18:46</t>
  </si>
  <si>
    <t>21.01.2022 7:23:00 PM</t>
  </si>
  <si>
    <t>21.01.2022 19:23</t>
  </si>
  <si>
    <t>21.01.2022 7:28:00 PM</t>
  </si>
  <si>
    <t>21.01.2022 18:52</t>
  </si>
  <si>
    <t>21.01.2022 19:28</t>
  </si>
  <si>
    <t>21.01.2022 7:58:00 PM</t>
  </si>
  <si>
    <t>21.01.2022 19:58</t>
  </si>
  <si>
    <t>21.01.2022 8:02:00 PM</t>
  </si>
  <si>
    <t>21.01.2022 20:02</t>
  </si>
  <si>
    <t>21.01.2022 8:41:00 PM</t>
  </si>
  <si>
    <t>21.01.2022 20:41</t>
  </si>
  <si>
    <t>21.01.2022 8:49:00 PM</t>
  </si>
  <si>
    <t>21.01.2022 20:50</t>
  </si>
  <si>
    <t>21.01.2022 9:28:00 PM</t>
  </si>
  <si>
    <t>21.01.2022 20:49</t>
  </si>
  <si>
    <t>21.01.2022 21:28</t>
  </si>
  <si>
    <t>21.01.2022 9:30:00 PM</t>
  </si>
  <si>
    <t>21.01.2022 21:30</t>
  </si>
  <si>
    <t>21.01.2022 10:05:00 PM</t>
  </si>
  <si>
    <t>21.01.2022 22:06</t>
  </si>
  <si>
    <t>21.01.2022 10:12:00 PM</t>
  </si>
  <si>
    <t>21.01.2022 22:12</t>
  </si>
  <si>
    <t>21.01.2022 10:21:00 PM</t>
  </si>
  <si>
    <t>21.01.2022 22:22</t>
  </si>
  <si>
    <t>21.01.2022 10:53:00 PM</t>
  </si>
  <si>
    <t>21.01.2022 22:54</t>
  </si>
  <si>
    <t>21.01.2022 11:11:00 PM</t>
  </si>
  <si>
    <t>21.01.2022 22:59</t>
  </si>
  <si>
    <t>21.01.2022 23:11</t>
  </si>
  <si>
    <t>21.01.2022 11:13:00 PM</t>
  </si>
  <si>
    <t>21.01.2022 23:13</t>
  </si>
  <si>
    <t>21.01.2022 11:28:00 PM</t>
  </si>
  <si>
    <t>21.01.2022 23:28</t>
  </si>
  <si>
    <t>22.01.2022 12:18:00 AM</t>
  </si>
  <si>
    <t>21.01.2022 23:17</t>
  </si>
  <si>
    <t>22.01.2022 00:18</t>
  </si>
  <si>
    <t>22.01.2022 12:24:00 AM</t>
  </si>
  <si>
    <t>22.01.2022 00:24</t>
  </si>
  <si>
    <t>22.01.2022 12:27:00 AM</t>
  </si>
  <si>
    <t>22.01.2022 00:28</t>
  </si>
  <si>
    <t>22.01.2022 1:27:00 AM</t>
  </si>
  <si>
    <t>22.01.2022 01:27</t>
  </si>
  <si>
    <t>22.01.2022 1:37:00 AM</t>
  </si>
  <si>
    <t>22.01.2022 01:37</t>
  </si>
  <si>
    <t>22.01.2022 2:07:00 AM</t>
  </si>
  <si>
    <t>22.01.2022 02:07</t>
  </si>
  <si>
    <t>22.01.2022 2:18:00 AM</t>
  </si>
  <si>
    <t>22.01.2022 02:18</t>
  </si>
  <si>
    <t>22.01.2022 2:32:00 AM</t>
  </si>
  <si>
    <t>22.01.2022 02:32</t>
  </si>
  <si>
    <t>22.01.2022 3:07:00 AM</t>
  </si>
  <si>
    <t>22.01.2022 02:14</t>
  </si>
  <si>
    <t>22.01.2022 03:07</t>
  </si>
  <si>
    <t>22.01.2022 3:21:00 AM</t>
  </si>
  <si>
    <t>22.01.2022 02:59</t>
  </si>
  <si>
    <t>22.01.2022 03:21</t>
  </si>
  <si>
    <t>22.01.2022 3:43:00 AM</t>
  </si>
  <si>
    <t>22.01.2022 03:43</t>
  </si>
  <si>
    <t>22.01.2022 3:52:00 AM</t>
  </si>
  <si>
    <t>22.01.2022 03:37</t>
  </si>
  <si>
    <t>22.01.2022 03:53</t>
  </si>
  <si>
    <t>22.01.2022 4:09:00 AM</t>
  </si>
  <si>
    <t>22.01.2022 04:09</t>
  </si>
  <si>
    <t>22.01.2022 4:40:00 AM</t>
  </si>
  <si>
    <t>22.01.2022 04:41</t>
  </si>
  <si>
    <t>22.01.2022 4:42:00 AM</t>
  </si>
  <si>
    <t>22.01.2022 04:42</t>
  </si>
  <si>
    <t>22.01.2022 5:01:00 AM</t>
  </si>
  <si>
    <t>22.01.2022 05:01</t>
  </si>
  <si>
    <t>22.01.2022 5:27:00 AM</t>
  </si>
  <si>
    <t>22.01.2022 05:27</t>
  </si>
  <si>
    <t>22.01.2022 5:41:00 AM</t>
  </si>
  <si>
    <t>22.01.2022 05:41</t>
  </si>
  <si>
    <t>22.01.2022 5:52:00 AM</t>
  </si>
  <si>
    <t>22.01.2022 04:19</t>
  </si>
  <si>
    <t>22.01.2022 05:52</t>
  </si>
  <si>
    <t>22.01.2022 6:23:00 AM</t>
  </si>
  <si>
    <t>22.01.2022 06:23</t>
  </si>
  <si>
    <t>22.01.2022 6:30:00 AM</t>
  </si>
  <si>
    <t>22.01.2022 06:30</t>
  </si>
  <si>
    <t>22.01.2022 6:44:00 AM</t>
  </si>
  <si>
    <t>22.01.2022 06:44</t>
  </si>
  <si>
    <t>22.01.2022 6:53:00 AM</t>
  </si>
  <si>
    <t>22.01.2022 06:53</t>
  </si>
  <si>
    <t>22.01.2022 7:18:00 AM</t>
  </si>
  <si>
    <t>22.01.2022 07:12</t>
  </si>
  <si>
    <t>22.01.2022 07:18</t>
  </si>
  <si>
    <t>22.01.2022 7:38:00 AM</t>
  </si>
  <si>
    <t>22.01.2022 07:11</t>
  </si>
  <si>
    <t>22.01.2022 07:38</t>
  </si>
  <si>
    <t>22.01.2022 7:43:00 AM</t>
  </si>
  <si>
    <t>22.01.2022 07:43</t>
  </si>
  <si>
    <t>22.01.2022 8:14:00 AM</t>
  </si>
  <si>
    <t>22.01.2022 08:14</t>
  </si>
  <si>
    <t>22.01.2022 8:24:00 AM</t>
  </si>
  <si>
    <t>22.01.2022 08:24</t>
  </si>
  <si>
    <t>22.01.2022 8:42:00 AM</t>
  </si>
  <si>
    <t>22.01.2022 08:42</t>
  </si>
  <si>
    <t>22.01.2022 8:59:00 AM</t>
  </si>
  <si>
    <t>22.01.2022 08:59</t>
  </si>
  <si>
    <t>22.01.2022 9:10:00 AM</t>
  </si>
  <si>
    <t>22.01.2022 09:10</t>
  </si>
  <si>
    <t>22.01.2022 9:14:00 AM</t>
  </si>
  <si>
    <t>22.01.2022 09:14</t>
  </si>
  <si>
    <t>22.01.2022 9:46:00 AM</t>
  </si>
  <si>
    <t>22.01.2022 09:47</t>
  </si>
  <si>
    <t>22.01.2022 9:48:00 AM</t>
  </si>
  <si>
    <t>22.01.2022 09:48</t>
  </si>
  <si>
    <t>22.01.2022 10:07:00 AM</t>
  </si>
  <si>
    <t>22.01.2022 10:07</t>
  </si>
  <si>
    <t>22.01.2022 10:15:00 AM</t>
  </si>
  <si>
    <t>22.01.2022 10:15</t>
  </si>
  <si>
    <t>22.01.2022 10:45:00 AM</t>
  </si>
  <si>
    <t>22.01.2022 10:45</t>
  </si>
  <si>
    <t>22.01.2022 10:54:00 AM</t>
  </si>
  <si>
    <t>22.01.2022 10:54</t>
  </si>
  <si>
    <t>22.01.2022 11:18:00 AM</t>
  </si>
  <si>
    <t>22.01.2022 11:18</t>
  </si>
  <si>
    <t>22.01.2022 11:43:00 AM</t>
  </si>
  <si>
    <t>22.01.2022 11:43</t>
  </si>
  <si>
    <t>22.01.2022 11:44:00 AM</t>
  </si>
  <si>
    <t>22.01.2022 11:44</t>
  </si>
  <si>
    <t>22.01.2022 12:04:00 PM</t>
  </si>
  <si>
    <t>22.01.2022 11:32</t>
  </si>
  <si>
    <t>22.01.2022 12:05</t>
  </si>
  <si>
    <t>22.01.2022 12:27:00 PM</t>
  </si>
  <si>
    <t>22.01.2022 12:27</t>
  </si>
  <si>
    <t>22.01.2022 12:57:00 PM</t>
  </si>
  <si>
    <t>22.01.2022 12:07</t>
  </si>
  <si>
    <t>22.01.2022 12:57</t>
  </si>
  <si>
    <t>22.01.2022 1:15:00 PM</t>
  </si>
  <si>
    <t>22.01.2022 13:15</t>
  </si>
  <si>
    <t>22.01.2022 1:48:00 PM</t>
  </si>
  <si>
    <t>22.01.2022 13:48</t>
  </si>
  <si>
    <t>22.01.2022 2:18:00 PM</t>
  </si>
  <si>
    <t>22.01.2022 14:18</t>
  </si>
  <si>
    <t>22.01.2022 2:31:00 PM</t>
  </si>
  <si>
    <t>22.01.2022 14:31</t>
  </si>
  <si>
    <t>22.01.2022 2:47:00 PM</t>
  </si>
  <si>
    <t>22.01.2022 14:47</t>
  </si>
  <si>
    <t>22.01.2022 3:19:00 PM</t>
  </si>
  <si>
    <t>22.01.2022 15:09</t>
  </si>
  <si>
    <t>22.01.2022 15:19</t>
  </si>
  <si>
    <t>22.01.2022 3:47:00 PM</t>
  </si>
  <si>
    <t>22.01.2022 15:47</t>
  </si>
  <si>
    <t>22.01.2022 3:50:00 PM</t>
  </si>
  <si>
    <t>22.01.2022 15:50</t>
  </si>
  <si>
    <t>22.01.2022 4:05:00 PM</t>
  </si>
  <si>
    <t>22.01.2022 16:05</t>
  </si>
  <si>
    <t>22.01.2022 4:21:00 PM</t>
  </si>
  <si>
    <t>22.01.2022 16:21</t>
  </si>
  <si>
    <t>22.01.2022 4:44:00 PM</t>
  </si>
  <si>
    <t>22.01.2022 16:44</t>
  </si>
  <si>
    <t>22.01.2022 4:47:00 PM</t>
  </si>
  <si>
    <t>22.01.2022 16:48</t>
  </si>
  <si>
    <t>22.01.2022 5:07:00 PM</t>
  </si>
  <si>
    <t>22.01.2022 17:07</t>
  </si>
  <si>
    <t>22.01.2022 5:35:00 PM</t>
  </si>
  <si>
    <t>22.01.2022 17:35</t>
  </si>
  <si>
    <t>22.01.2022 5:59:00 PM</t>
  </si>
  <si>
    <t>22.01.2022 17:59</t>
  </si>
  <si>
    <t>22.01.2022 6:18:00 PM</t>
  </si>
  <si>
    <t>22.01.2022 18:18</t>
  </si>
  <si>
    <t>22.01.2022 6:26:00 PM</t>
  </si>
  <si>
    <t>22.01.2022 17:50</t>
  </si>
  <si>
    <t>22.01.2022 18:26</t>
  </si>
  <si>
    <t>22.01.2022 6:42:00 PM</t>
  </si>
  <si>
    <t>22.01.2022 18:42</t>
  </si>
  <si>
    <t>22.01.2022 7:20:00 PM</t>
  </si>
  <si>
    <t>22.01.2022 19:20</t>
  </si>
  <si>
    <t>22.01.2022 7:21:00 PM</t>
  </si>
  <si>
    <t>22.01.2022 19:21</t>
  </si>
  <si>
    <t>22.01.2022 7:45:00 PM</t>
  </si>
  <si>
    <t>22.01.2022 19:45</t>
  </si>
  <si>
    <t>22.01.2022 8:04:00 PM</t>
  </si>
  <si>
    <t>22.01.2022 20:04</t>
  </si>
  <si>
    <t>22.01.2022 8:08:00 PM</t>
  </si>
  <si>
    <t>22.01.2022 20:08</t>
  </si>
  <si>
    <t>22.01.2022 8:33:00 PM</t>
  </si>
  <si>
    <t>22.01.2022 20:34</t>
  </si>
  <si>
    <t>22.01.2022 8:59:00 PM</t>
  </si>
  <si>
    <t>22.01.2022 20:59</t>
  </si>
  <si>
    <t>22.01.2022 9:02:00 PM</t>
  </si>
  <si>
    <t>22.01.2022 20:13</t>
  </si>
  <si>
    <t>22.01.2022 21:02</t>
  </si>
  <si>
    <t>22.01.2022 9:32:00 PM</t>
  </si>
  <si>
    <t>22.01.2022 21:32</t>
  </si>
  <si>
    <t>22.01.2022 9:43:00 PM</t>
  </si>
  <si>
    <t>22.01.2022 21:43</t>
  </si>
  <si>
    <t>22.01.2022 9:52:00 PM</t>
  </si>
  <si>
    <t>22.01.2022 21:52</t>
  </si>
  <si>
    <t>22.01.2022 10:20:00 PM</t>
  </si>
  <si>
    <t>22.01.2022 22:20</t>
  </si>
  <si>
    <t>22.01.2022 10:28:00 PM</t>
  </si>
  <si>
    <t>22.01.2022 22:28</t>
  </si>
  <si>
    <t>22.01.2022 11:01:00 PM</t>
  </si>
  <si>
    <t>22.01.2022 23:01</t>
  </si>
  <si>
    <t>22.01.2022 11:13:00 PM</t>
  </si>
  <si>
    <t>22.01.2022 23:13</t>
  </si>
  <si>
    <t>22.01.2022 11:16:00 PM</t>
  </si>
  <si>
    <t>22.01.2022 22:34</t>
  </si>
  <si>
    <t>22.01.2022 23:16</t>
  </si>
  <si>
    <t>22.01.2022 11:56:00 PM</t>
  </si>
  <si>
    <t>22.01.2022 23:57</t>
  </si>
  <si>
    <t>23.01.2022 12:05:00 AM</t>
  </si>
  <si>
    <t>23.01.2022 00:06</t>
  </si>
  <si>
    <t>23.01.2022 12:21:00 AM</t>
  </si>
  <si>
    <t>23.01.2022 00:21</t>
  </si>
  <si>
    <t>23.01.2022 12:52:00 AM</t>
  </si>
  <si>
    <t>23.01.2022 00:52</t>
  </si>
  <si>
    <t>23.01.2022 12:54:00 AM</t>
  </si>
  <si>
    <t>23.01.2022 00:54</t>
  </si>
  <si>
    <t>23.01.2022 1:15:00 AM</t>
  </si>
  <si>
    <t>23.01.2022 01:15</t>
  </si>
  <si>
    <t>23.01.2022 1:38:00 AM</t>
  </si>
  <si>
    <t>23.01.2022 01:38</t>
  </si>
  <si>
    <t>23.01.2022 1:40:00 AM</t>
  </si>
  <si>
    <t>23.01.2022 01:40</t>
  </si>
  <si>
    <t>23.01.2022 2:10:00 AM</t>
  </si>
  <si>
    <t>23.01.2022 02:10</t>
  </si>
  <si>
    <t>23.01.2022 2:29:00 AM</t>
  </si>
  <si>
    <t>23.01.2022 02:29</t>
  </si>
  <si>
    <t>23.01.2022 2:45:00 AM</t>
  </si>
  <si>
    <t>23.01.2022 02:45</t>
  </si>
  <si>
    <t>23.01.2022 3:04:00 AM</t>
  </si>
  <si>
    <t>23.01.2022 03:04</t>
  </si>
  <si>
    <t>23.01.2022 3:17:00 AM</t>
  </si>
  <si>
    <t>23.01.2022 03:17</t>
  </si>
  <si>
    <t>23.01.2022 3:26:00 AM</t>
  </si>
  <si>
    <t>23.01.2022 03:26</t>
  </si>
  <si>
    <t>23.01.2022 3:52:00 AM</t>
  </si>
  <si>
    <t>23.01.2022 03:52</t>
  </si>
  <si>
    <t>23.01.2022 4:08:00 AM</t>
  </si>
  <si>
    <t>23.01.2022 04:09</t>
  </si>
  <si>
    <t>23.01.2022 4:17:00 AM</t>
  </si>
  <si>
    <t>23.01.2022 04:17</t>
  </si>
  <si>
    <t>23.01.2022 5:00:00 AM</t>
  </si>
  <si>
    <t>23.01.2022 05:00</t>
  </si>
  <si>
    <t>23.01.2022 5:03:00 AM</t>
  </si>
  <si>
    <t>23.01.2022 05:03</t>
  </si>
  <si>
    <t>23.01.2022 5:09:00 AM</t>
  </si>
  <si>
    <t>23.01.2022 05:09</t>
  </si>
  <si>
    <t>23.01.2022 5:48:00 AM</t>
  </si>
  <si>
    <t>23.01.2022 05:10</t>
  </si>
  <si>
    <t>23.01.2022 05:48</t>
  </si>
  <si>
    <t>23.01.2022 6:10:00 AM</t>
  </si>
  <si>
    <t>23.01.2022 06:10</t>
  </si>
  <si>
    <t>23.01.2022 6:14:00 AM</t>
  </si>
  <si>
    <t>23.01.2022 06:14</t>
  </si>
  <si>
    <t>23.01.2022 6:53:00 AM</t>
  </si>
  <si>
    <t>23.01.2022 06:53</t>
  </si>
  <si>
    <t>23.01.2022 7:26:00 AM</t>
  </si>
  <si>
    <t>23.01.2022 07:26</t>
  </si>
  <si>
    <t>23.01.2022 7:45:00 AM</t>
  </si>
  <si>
    <t>23.01.2022 07:46</t>
  </si>
  <si>
    <t>23.01.2022 8:05:00 AM</t>
  </si>
  <si>
    <t>23.01.2022 08:06</t>
  </si>
  <si>
    <t>23.01.2022 8:45:00 AM</t>
  </si>
  <si>
    <t>23.01.2022 08:11</t>
  </si>
  <si>
    <t>23.01.2022 08:45</t>
  </si>
  <si>
    <t>23.01.2022 9:02:00 AM</t>
  </si>
  <si>
    <t>23.01.2022 09:03</t>
  </si>
  <si>
    <t>23.01.2022 9:47:00 AM</t>
  </si>
  <si>
    <t>23.01.2022 09:47</t>
  </si>
  <si>
    <t>23.01.2022 9:50:00 AM</t>
  </si>
  <si>
    <t>23.01.2022 09:50</t>
  </si>
  <si>
    <t>23.01.2022 10:21:00 AM</t>
  </si>
  <si>
    <t>23.01.2022 10:21</t>
  </si>
  <si>
    <t>L69</t>
  </si>
  <si>
    <t>23.01.2022 10:47:00 AM</t>
  </si>
  <si>
    <t>23.01.2022 10:40</t>
  </si>
  <si>
    <t>23.01.2022 10:47</t>
  </si>
  <si>
    <t>23.01.2022 11:10:00 AM</t>
  </si>
  <si>
    <t>23.01.2022 11:10</t>
  </si>
  <si>
    <t>23.01.2022 11:51:00 AM</t>
  </si>
  <si>
    <t>23.01.2022 11:51</t>
  </si>
  <si>
    <t>23.01.2022 12:22:00 PM</t>
  </si>
  <si>
    <t>23.01.2022 12:22</t>
  </si>
  <si>
    <t>23.01.2022 12:39:00 PM</t>
  </si>
  <si>
    <t>23.01.2022 12:40</t>
  </si>
  <si>
    <t>23.01.2022 12:55:00 PM</t>
  </si>
  <si>
    <t>23.01.2022 12:55</t>
  </si>
  <si>
    <t>23.01.2022 1:06:00 PM</t>
  </si>
  <si>
    <t>23.01.2022 13:06</t>
  </si>
  <si>
    <t>23.01.2022 1:38:00 PM</t>
  </si>
  <si>
    <t>23.01.2022 13:38</t>
  </si>
  <si>
    <t>23.01.2022 1:52:00 PM</t>
  </si>
  <si>
    <t>23.01.2022 13:52</t>
  </si>
  <si>
    <t>23.01.2022 2:04:00 PM</t>
  </si>
  <si>
    <t>23.01.2022 14:05</t>
  </si>
  <si>
    <t>23.01.2022 2:22:00 PM</t>
  </si>
  <si>
    <t>23.01.2022 14:22</t>
  </si>
  <si>
    <t>23.01.2022 2:35:00 PM</t>
  </si>
  <si>
    <t>23.01.2022 14:35</t>
  </si>
  <si>
    <t>23.01.2022 2:59:00 PM</t>
  </si>
  <si>
    <t>23.01.2022 15:00</t>
  </si>
  <si>
    <t>23.01.2022 3:33:00 PM</t>
  </si>
  <si>
    <t>23.01.2022 15:33</t>
  </si>
  <si>
    <t>23.01.2022 3:36:00 PM</t>
  </si>
  <si>
    <t>23.01.2022 15:37</t>
  </si>
  <si>
    <t>23.01.2022 3:54:00 PM</t>
  </si>
  <si>
    <t>23.01.2022 15:55</t>
  </si>
  <si>
    <t>23.01.2022 4:20:00 PM</t>
  </si>
  <si>
    <t>23.01.2022 16:20</t>
  </si>
  <si>
    <t>23.01.2022 4:41:00 PM</t>
  </si>
  <si>
    <t>23.01.2022 16:41</t>
  </si>
  <si>
    <t>23.01.2022 4:48:00 PM</t>
  </si>
  <si>
    <t>23.01.2022 16:48</t>
  </si>
  <si>
    <t>23.01.2022 5:06:00 PM</t>
  </si>
  <si>
    <t>23.01.2022 16:26</t>
  </si>
  <si>
    <t>23.01.2022 17:06</t>
  </si>
  <si>
    <t>23.01.2022 5:24:00 PM</t>
  </si>
  <si>
    <t>23.01.2022 17:24</t>
  </si>
  <si>
    <t>23.01.2022 5:51:00 PM</t>
  </si>
  <si>
    <t>23.01.2022 17:51</t>
  </si>
  <si>
    <t>23.01.2022 5:58:00 PM</t>
  </si>
  <si>
    <t>23.01.2022 17:58</t>
  </si>
  <si>
    <t>23.01.2022 6:16:00 PM</t>
  </si>
  <si>
    <t>23.01.2022 18:16</t>
  </si>
  <si>
    <t>23.01.2022 6:38:00 PM</t>
  </si>
  <si>
    <t>23.01.2022 18:38</t>
  </si>
  <si>
    <t>23.01.2022 6:59:00 PM</t>
  </si>
  <si>
    <t>23.01.2022 18:59</t>
  </si>
  <si>
    <t>23.01.2022 7:28:00 PM</t>
  </si>
  <si>
    <t>23.01.2022 19:28</t>
  </si>
  <si>
    <t>23.01.2022 7:50:00 PM</t>
  </si>
  <si>
    <t>23.01.2022 19:50</t>
  </si>
  <si>
    <t>23.01.2022 8:03:00 PM</t>
  </si>
  <si>
    <t>23.01.2022 20:03</t>
  </si>
  <si>
    <t>23.01.2022 8:10:00 PM</t>
  </si>
  <si>
    <t>23.01.2022 20:10</t>
  </si>
  <si>
    <t>23.01.2022 8:34:00 PM</t>
  </si>
  <si>
    <t>23.01.2022 20:34</t>
  </si>
  <si>
    <t>23.01.2022 8:45:00 PM</t>
  </si>
  <si>
    <t>23.01.2022 19:38</t>
  </si>
  <si>
    <t>23.01.2022 20:45</t>
  </si>
  <si>
    <t>23.01.2022 9:00:00 PM</t>
  </si>
  <si>
    <t>23.01.2022 21:01</t>
  </si>
  <si>
    <t>23.01.2022 9:31:00 PM</t>
  </si>
  <si>
    <t>23.01.2022 21:32</t>
  </si>
  <si>
    <t>23.01.2022 9:44:00 PM</t>
  </si>
  <si>
    <t>23.01.2022 21:44</t>
  </si>
  <si>
    <t>23.01.2022 9:46:00 PM</t>
  </si>
  <si>
    <t>23.01.2022 21:47</t>
  </si>
  <si>
    <t>23.01.2022 10:35:00 PM</t>
  </si>
  <si>
    <t>23.01.2022 22:36</t>
  </si>
  <si>
    <t>23.01.2022 11:20:00 PM</t>
  </si>
  <si>
    <t>23.01.2022 23:09</t>
  </si>
  <si>
    <t>23.01.2022 11:24:00 PM</t>
  </si>
  <si>
    <t>23.01.2022 23:24</t>
  </si>
  <si>
    <t>23.01.2022 11:37:00 PM</t>
  </si>
  <si>
    <t>23.01.2022 22:34</t>
  </si>
  <si>
    <t>23.01.2022 23:37</t>
  </si>
  <si>
    <t>24.01.2022 12:18:00 AM</t>
  </si>
  <si>
    <t>24.01.2022 00:19</t>
  </si>
  <si>
    <t>24.01.2022 12:19:00 AM</t>
  </si>
  <si>
    <t>24.01.2022 12:34:00 AM</t>
  </si>
  <si>
    <t>24.01.2022 00:06</t>
  </si>
  <si>
    <t>24.01.2022 00:34</t>
  </si>
  <si>
    <t>24.01.2022 1:05:00 AM</t>
  </si>
  <si>
    <t>24.01.2022 00:08</t>
  </si>
  <si>
    <t>24.01.2022 01:05</t>
  </si>
  <si>
    <t>24.01.2022 1:16:00 AM</t>
  </si>
  <si>
    <t>24.01.2022 01:16</t>
  </si>
  <si>
    <t>24.01.2022 1:37:00 AM</t>
  </si>
  <si>
    <t>24.01.2022 01:37</t>
  </si>
  <si>
    <t>24.01.2022 1:57:00 AM</t>
  </si>
  <si>
    <t>24.01.2022 01:57</t>
  </si>
  <si>
    <t>24.01.2022 2:05:00 AM</t>
  </si>
  <si>
    <t>24.01.2022 02:05</t>
  </si>
  <si>
    <t>24.01.2022 2:31:00 AM</t>
  </si>
  <si>
    <t>24.01.2022 01:18</t>
  </si>
  <si>
    <t>24.01.2022 02:31</t>
  </si>
  <si>
    <t>24.01.2022 2:55:00 AM</t>
  </si>
  <si>
    <t>24.01.2022 02:55</t>
  </si>
  <si>
    <t>24.01.2022 2:59:00 AM</t>
  </si>
  <si>
    <t>24.01.2022 02:59</t>
  </si>
  <si>
    <t>24.01.2022 3:22:00 AM</t>
  </si>
  <si>
    <t>24.01.2022 03:23</t>
  </si>
  <si>
    <t>24.01.2022 3:50:00 AM</t>
  </si>
  <si>
    <t>24.01.2022 03:50</t>
  </si>
  <si>
    <t>24.01.2022 4:05:00 AM</t>
  </si>
  <si>
    <t>24.01.2022 04:05</t>
  </si>
  <si>
    <t>24.01.2022 4:14:00 AM</t>
  </si>
  <si>
    <t>24.01.2022 04:14</t>
  </si>
  <si>
    <t>24.01.2022 4:47:00 AM</t>
  </si>
  <si>
    <t>24.01.2022 03:45</t>
  </si>
  <si>
    <t>24.01.2022 04:47</t>
  </si>
  <si>
    <t>24.01.2022 5:07:00 AM</t>
  </si>
  <si>
    <t>24.01.2022 04:19</t>
  </si>
  <si>
    <t>24.01.2022 05:07</t>
  </si>
  <si>
    <t>24.01.2022 5:17:00 AM</t>
  </si>
  <si>
    <t>24.01.2022 05:17</t>
  </si>
  <si>
    <t>24.01.2022 5:36:00 AM</t>
  </si>
  <si>
    <t>24.01.2022 04:57</t>
  </si>
  <si>
    <t>24.01.2022 05:36</t>
  </si>
  <si>
    <t>24.01.2022 5:58:00 AM</t>
  </si>
  <si>
    <t>24.01.2022 05:58</t>
  </si>
  <si>
    <t>24.01.2022 6:09:00 AM</t>
  </si>
  <si>
    <t>24.01.2022 06:09</t>
  </si>
  <si>
    <t>24.01.2022 6:20:00 AM</t>
  </si>
  <si>
    <t>24.01.2022 06:20</t>
  </si>
  <si>
    <t>24.01.2022 6:54:00 AM</t>
  </si>
  <si>
    <t>24.01.2022 06:54</t>
  </si>
  <si>
    <t>24.01.2022 7:14:00 AM</t>
  </si>
  <si>
    <t>24.01.2022 07:14</t>
  </si>
  <si>
    <t>24.01.2022 7:16:00 AM</t>
  </si>
  <si>
    <t>24.01.2022 07:16</t>
  </si>
  <si>
    <t>24.01.2022 7:47:00 AM</t>
  </si>
  <si>
    <t>24.01.2022 07:48</t>
  </si>
  <si>
    <t>24.01.2022 7:57:00 AM</t>
  </si>
  <si>
    <t>24.01.2022 07:57</t>
  </si>
  <si>
    <t>24.01.2022 8:30:00 AM</t>
  </si>
  <si>
    <t>24.01.2022 08:30</t>
  </si>
  <si>
    <t>24.01.2022 8:45:00 AM</t>
  </si>
  <si>
    <t>24.01.2022 08:45</t>
  </si>
  <si>
    <t>24.01.2022 9:10:00 AM</t>
  </si>
  <si>
    <t>24.01.2022 09:10</t>
  </si>
  <si>
    <t>24.01.2022 9:16:00 AM</t>
  </si>
  <si>
    <t>24.01.2022 09:16</t>
  </si>
  <si>
    <t>24.01.2022 9:30:00 AM</t>
  </si>
  <si>
    <t>24.01.2022 09:30</t>
  </si>
  <si>
    <t>24.01.2022 9:49:00 AM</t>
  </si>
  <si>
    <t>24.01.2022 09:27</t>
  </si>
  <si>
    <t>24.01.2022 09:50</t>
  </si>
  <si>
    <t>24.01.2022 10:20:00 AM</t>
  </si>
  <si>
    <t>24.01.2022 10:20</t>
  </si>
  <si>
    <t>24.01.2022 10:30:00 AM</t>
  </si>
  <si>
    <t>24.01.2022 10:30</t>
  </si>
  <si>
    <t>24.01.2022 11:01:00 AM</t>
  </si>
  <si>
    <t>24.01.2022 11:02</t>
  </si>
  <si>
    <t>24.01.2022 11:17:00 AM</t>
  </si>
  <si>
    <t>24.01.2022 11:18</t>
  </si>
  <si>
    <t>24.01.2022 11:48:00 AM</t>
  </si>
  <si>
    <t>24.01.2022 11:48</t>
  </si>
  <si>
    <t>24.01.2022 12:19:00 PM</t>
  </si>
  <si>
    <t>24.01.2022 11:05</t>
  </si>
  <si>
    <t>24.01.2022 12:25</t>
  </si>
  <si>
    <t>24.01.2022 12:42:00 PM</t>
  </si>
  <si>
    <t>24.01.2022 12:40</t>
  </si>
  <si>
    <t>24.01.2022 12:42</t>
  </si>
  <si>
    <t>24.01.2022 1:00:00 PM</t>
  </si>
  <si>
    <t>24.01.2022 13:00</t>
  </si>
  <si>
    <t>24.01.2022 1:02:00 PM</t>
  </si>
  <si>
    <t>24.01.2022 12:23</t>
  </si>
  <si>
    <t>24.01.2022 13:02</t>
  </si>
  <si>
    <t>24.01.2022 1:29:00 PM</t>
  </si>
  <si>
    <t>24.01.2022 13:29</t>
  </si>
  <si>
    <t>24.01.2022 1:55:00 PM</t>
  </si>
  <si>
    <t>24.01.2022 12:52</t>
  </si>
  <si>
    <t>24.01.2022 13:55</t>
  </si>
  <si>
    <t>24.01.2022 1:59:00 PM</t>
  </si>
  <si>
    <t>24.01.2022 13:59</t>
  </si>
  <si>
    <t>24.01.2022 2:15:00 PM</t>
  </si>
  <si>
    <t>24.01.2022 14:15</t>
  </si>
  <si>
    <t>24.01.2022 2:48:00 PM</t>
  </si>
  <si>
    <t>24.01.2022 14:48</t>
  </si>
  <si>
    <t>24.01.2022 2:58:00 PM</t>
  </si>
  <si>
    <t>24.01.2022 14:58</t>
  </si>
  <si>
    <t>24.01.2022 3:10:00 PM</t>
  </si>
  <si>
    <t>24.01.2022 15:10</t>
  </si>
  <si>
    <t>24.01.2022 3:40:00 PM</t>
  </si>
  <si>
    <t>24.01.2022 15:40</t>
  </si>
  <si>
    <t>24.01.2022 4:01:00 PM</t>
  </si>
  <si>
    <t>24.01.2022 16:01</t>
  </si>
  <si>
    <t>24.01.2022 4:11:00 PM</t>
  </si>
  <si>
    <t>24.01.2022 16:11</t>
  </si>
  <si>
    <t>24.01.2022 4:32:00 PM</t>
  </si>
  <si>
    <t>24.01.2022 16:32</t>
  </si>
  <si>
    <t>24.01.2022 4:58:00 PM</t>
  </si>
  <si>
    <t>24.01.2022 16:58</t>
  </si>
  <si>
    <t>24.01.2022 5:27:00 PM</t>
  </si>
  <si>
    <t>24.01.2022 17:27</t>
  </si>
  <si>
    <t>24.01.2022 5:29:00 PM</t>
  </si>
  <si>
    <t>24.01.2022 17:18</t>
  </si>
  <si>
    <t>24.01.2022 17:29</t>
  </si>
  <si>
    <t>24.01.2022 5:43:00 PM</t>
  </si>
  <si>
    <t>24.01.2022 17:43</t>
  </si>
  <si>
    <t>24.01.2022 6:06:00 PM</t>
  </si>
  <si>
    <t>24.01.2022 18:07</t>
  </si>
  <si>
    <t>24.01.2022 6:21:00 PM</t>
  </si>
  <si>
    <t>24.01.2022 18:21</t>
  </si>
  <si>
    <t>24.01.2022 6:32:00 PM</t>
  </si>
  <si>
    <t>24.01.2022 18:32</t>
  </si>
  <si>
    <t>24.01.2022 6:58:00 PM</t>
  </si>
  <si>
    <t>24.01.2022 18:59</t>
  </si>
  <si>
    <t>24.01.2022 7:23:00 PM</t>
  </si>
  <si>
    <t>24.01.2022 19:23</t>
  </si>
  <si>
    <t>24.01.2022 7:25:00 PM</t>
  </si>
  <si>
    <t>24.01.2022 19:26</t>
  </si>
  <si>
    <t>24.01.2022 7:58:00 PM</t>
  </si>
  <si>
    <t>24.01.2022 18:51</t>
  </si>
  <si>
    <t>24.01.2022 19:58</t>
  </si>
  <si>
    <t>24.01.2022 8:12:00 PM</t>
  </si>
  <si>
    <t>24.01.2022 19:42</t>
  </si>
  <si>
    <t>24.01.2022 20:12</t>
  </si>
  <si>
    <t>24.01.2022 8:16:00 PM</t>
  </si>
  <si>
    <t>24.01.2022 20:17</t>
  </si>
  <si>
    <t>24.01.2022 8:48:00 PM</t>
  </si>
  <si>
    <t>24.01.2022 20:48</t>
  </si>
  <si>
    <t>24.01.2022 8:58:00 PM</t>
  </si>
  <si>
    <t>24.01.2022 20:00</t>
  </si>
  <si>
    <t>24.01.2022 20:58</t>
  </si>
  <si>
    <t>24.01.2022 9:21:00 PM</t>
  </si>
  <si>
    <t>24.01.2022 21:21</t>
  </si>
  <si>
    <t>24.01.2022 9:41:00 PM</t>
  </si>
  <si>
    <t>24.01.2022 21:41</t>
  </si>
  <si>
    <t>24.01.2022 9:49:00 PM</t>
  </si>
  <si>
    <t>24.01.2022 21:47</t>
  </si>
  <si>
    <t>24.01.2022 21:49</t>
  </si>
  <si>
    <t>24.01.2022 10:13:00 PM</t>
  </si>
  <si>
    <t>24.01.2022 22:14</t>
  </si>
  <si>
    <t>24.01.2022 10:20:00 PM</t>
  </si>
  <si>
    <t>24.01.2022 22:20</t>
  </si>
  <si>
    <t>24.01.2022 10:31:00 PM</t>
  </si>
  <si>
    <t>24.01.2022 22:31</t>
  </si>
  <si>
    <t>24.01.2022 11:08:00 PM</t>
  </si>
  <si>
    <t>24.01.2022 23:08</t>
  </si>
  <si>
    <t>24.01.2022 11:15:00 PM</t>
  </si>
  <si>
    <t>24.01.2022 22:54</t>
  </si>
  <si>
    <t>24.01.2022 23:15</t>
  </si>
  <si>
    <t>24.01.2022 11:29:00 PM</t>
  </si>
  <si>
    <t>24.01.2022 23:29</t>
  </si>
  <si>
    <t>25.01.2022 12:05:00 AM</t>
  </si>
  <si>
    <t>25.01.2022 00:05</t>
  </si>
  <si>
    <t>25.01.2022 12:19:00 AM</t>
  </si>
  <si>
    <t>25.01.2022 00:19</t>
  </si>
  <si>
    <t>25.01.2022 12:21:00 AM</t>
  </si>
  <si>
    <t>25.01.2022 00:21</t>
  </si>
  <si>
    <t>25.01.2022 1:14:00 AM</t>
  </si>
  <si>
    <t>25.01.2022 00:22</t>
  </si>
  <si>
    <t>25.01.2022 01:14</t>
  </si>
  <si>
    <t>25.01.2022 1:15:00 AM</t>
  </si>
  <si>
    <t>25.01.2022 01:15</t>
  </si>
  <si>
    <t>25.01.2022 1:36:00 AM</t>
  </si>
  <si>
    <t>25.01.2022 01:36</t>
  </si>
  <si>
    <t>25.01.2022 2:05:00 AM</t>
  </si>
  <si>
    <t>25.01.2022 02:05</t>
  </si>
  <si>
    <t>25.01.2022 2:28:00 AM</t>
  </si>
  <si>
    <t>25.01.2022 02:29</t>
  </si>
  <si>
    <t>25.01.2022 2:39:00 AM</t>
  </si>
  <si>
    <t>25.01.2022 02:39</t>
  </si>
  <si>
    <t>25.01.2022 3:04:00 AM</t>
  </si>
  <si>
    <t>25.01.2022 03:04</t>
  </si>
  <si>
    <t>25.01.2022 3:28:00 AM</t>
  </si>
  <si>
    <t>25.01.2022 03:28</t>
  </si>
  <si>
    <t>25.01.2022 3:30:00 AM</t>
  </si>
  <si>
    <t>25.01.2022 03:30</t>
  </si>
  <si>
    <t>25.01.2022 3:53:00 AM</t>
  </si>
  <si>
    <t>25.01.2022 03:53</t>
  </si>
  <si>
    <t>25.01.2022 4:09:00 AM</t>
  </si>
  <si>
    <t>25.01.2022 04:09</t>
  </si>
  <si>
    <t>25.01.2022 4:16:00 AM</t>
  </si>
  <si>
    <t>25.01.2022 04:16</t>
  </si>
  <si>
    <t>25.01.2022 4:56:00 AM</t>
  </si>
  <si>
    <t>25.01.2022 04:56</t>
  </si>
  <si>
    <t>25.01.2022 4:57:00 AM</t>
  </si>
  <si>
    <t>25.01.2022 04:58</t>
  </si>
  <si>
    <t>25.01.2022 5:12:00 AM</t>
  </si>
  <si>
    <t>25.01.2022 05:12</t>
  </si>
  <si>
    <t>25.01.2022 5:52:00 AM</t>
  </si>
  <si>
    <t>25.01.2022 05:18</t>
  </si>
  <si>
    <t>25.01.2022 05:52</t>
  </si>
  <si>
    <t>25.01.2022 6:05:00 AM</t>
  </si>
  <si>
    <t>25.01.2022 06:05</t>
  </si>
  <si>
    <t>25.01.2022 6:37:00 AM</t>
  </si>
  <si>
    <t>25.01.2022 06:37</t>
  </si>
  <si>
    <t>25.01.2022 6:47:00 AM</t>
  </si>
  <si>
    <t>25.01.2022 06:47</t>
  </si>
  <si>
    <t>25.01.2022 6:51:00 AM</t>
  </si>
  <si>
    <t>25.01.2022 06:51</t>
  </si>
  <si>
    <t>25.01.2022 7:28:00 AM</t>
  </si>
  <si>
    <t>25.01.2022 07:28</t>
  </si>
  <si>
    <t>25.01.2022 7:36:00 AM</t>
  </si>
  <si>
    <t>25.01.2022 07:37</t>
  </si>
  <si>
    <t>25.01.2022 7:49:00 AM</t>
  </si>
  <si>
    <t>25.01.2022 07:49</t>
  </si>
  <si>
    <t>25.01.2022 8:24:00 AM</t>
  </si>
  <si>
    <t>25.01.2022 08:24</t>
  </si>
  <si>
    <t>25.01.2022 8:53:00 AM</t>
  </si>
  <si>
    <t>25.01.2022 08:53</t>
  </si>
  <si>
    <t>25.01.2022 8:57:00 AM</t>
  </si>
  <si>
    <t>25.01.2022 08:57</t>
  </si>
  <si>
    <t>25.01.2022 9:17:00 AM</t>
  </si>
  <si>
    <t>25.01.2022 09:10</t>
  </si>
  <si>
    <t>25.01.2022 09:17</t>
  </si>
  <si>
    <t>25.01.2022 9:52:00 AM</t>
  </si>
  <si>
    <t>25.01.2022 09:52</t>
  </si>
  <si>
    <t>25.01.2022 10:00:00 AM</t>
  </si>
  <si>
    <t>25.01.2022 10:00</t>
  </si>
  <si>
    <t>25.01.2022 10:05:00 AM</t>
  </si>
  <si>
    <t>25.01.2022 10:05</t>
  </si>
  <si>
    <t>25.01.2022 10:41:00 AM</t>
  </si>
  <si>
    <t>25.01.2022 10:07</t>
  </si>
  <si>
    <t>25.01.2022 10:41</t>
  </si>
  <si>
    <t>25.01.2022 10:55:00 AM</t>
  </si>
  <si>
    <t>25.01.2022 10:55</t>
  </si>
  <si>
    <t>25.01.2022 10:56:00 AM</t>
  </si>
  <si>
    <t>25.01.2022 10:56</t>
  </si>
  <si>
    <t>25.01.2022 11:26:00 AM</t>
  </si>
  <si>
    <t>25.01.2022 11:27</t>
  </si>
  <si>
    <t>25.01.2022 11:49:00 AM</t>
  </si>
  <si>
    <t>25.01.2022 11:08</t>
  </si>
  <si>
    <t>25.01.2022 11:49</t>
  </si>
  <si>
    <t>25.01.2022 11:54:00 AM</t>
  </si>
  <si>
    <t>25.01.2022 11:54</t>
  </si>
  <si>
    <t>25.01.2022 12:20:00 PM</t>
  </si>
  <si>
    <t>25.01.2022 12:20</t>
  </si>
  <si>
    <t>25.01.2022 12:40:00 PM</t>
  </si>
  <si>
    <t>25.01.2022 12:40</t>
  </si>
  <si>
    <t>25.01.2022 12:54:00 PM</t>
  </si>
  <si>
    <t>25.01.2022 12:54</t>
  </si>
  <si>
    <t>25.01.2022 1:01:00 PM</t>
  </si>
  <si>
    <t>25.01.2022 13:01</t>
  </si>
  <si>
    <t>25.01.2022 1:17:00 PM</t>
  </si>
  <si>
    <t>25.01.2022 13:17</t>
  </si>
  <si>
    <t>25.01.2022 1:45:00 PM</t>
  </si>
  <si>
    <t>25.01.2022 13:45</t>
  </si>
  <si>
    <t>25.01.2022 1:59:00 PM</t>
  </si>
  <si>
    <t>25.01.2022 13:59</t>
  </si>
  <si>
    <t>25.01.2022 2:14:00 PM</t>
  </si>
  <si>
    <t>25.01.2022 13:24</t>
  </si>
  <si>
    <t>25.01.2022 14:14</t>
  </si>
  <si>
    <t>25.01.2022 2:45:00 PM</t>
  </si>
  <si>
    <t>25.01.2022 14:45</t>
  </si>
  <si>
    <t>25.01.2022 2:49:00 PM</t>
  </si>
  <si>
    <t>25.01.2022 14:49</t>
  </si>
  <si>
    <t>25.01.2022 2:53:00 PM</t>
  </si>
  <si>
    <t>25.01.2022 14:53</t>
  </si>
  <si>
    <t>25.01.2022 3:38:00 PM</t>
  </si>
  <si>
    <t>25.01.2022 15:38</t>
  </si>
  <si>
    <t>25.01.2022 3:48:00 PM</t>
  </si>
  <si>
    <t>25.01.2022 15:48</t>
  </si>
  <si>
    <t>25.01.2022 3:56:00 PM</t>
  </si>
  <si>
    <t>25.01.2022 15:55</t>
  </si>
  <si>
    <t>25.01.2022 4:23:00 PM</t>
  </si>
  <si>
    <t>25.01.2022 16:23</t>
  </si>
  <si>
    <t>25.01.2022 4:47:00 PM</t>
  </si>
  <si>
    <t>25.01.2022 16:47</t>
  </si>
  <si>
    <t>25.01.2022 4:52:00 PM</t>
  </si>
  <si>
    <t>25.01.2022 16:52</t>
  </si>
  <si>
    <t>25.01.2022 5:18:00 PM</t>
  </si>
  <si>
    <t>25.01.2022 17:18</t>
  </si>
  <si>
    <t>25.01.2022 5:31:00 PM</t>
  </si>
  <si>
    <t>25.01.2022 17:31</t>
  </si>
  <si>
    <t>25.01.2022 6:04:00 PM</t>
  </si>
  <si>
    <t>25.01.2022 16:26</t>
  </si>
  <si>
    <t>25.01.2022 18:04</t>
  </si>
  <si>
    <t>25.01.2022 6:18:00 PM</t>
  </si>
  <si>
    <t>25.01.2022 17:19</t>
  </si>
  <si>
    <t>25.01.2022 18:19</t>
  </si>
  <si>
    <t>25.01.2022 6:26:00 PM</t>
  </si>
  <si>
    <t>25.01.2022 18:26</t>
  </si>
  <si>
    <t>25.01.2022 6:54:00 PM</t>
  </si>
  <si>
    <t>25.01.2022 18:54</t>
  </si>
  <si>
    <t>25.01.2022 7:14:00 PM</t>
  </si>
  <si>
    <t>25.01.2022 19:14</t>
  </si>
  <si>
    <t>25.01.2022 7:15:00 PM</t>
  </si>
  <si>
    <t>25.01.2022 19:15</t>
  </si>
  <si>
    <t>25.01.2022 7:55:00 PM</t>
  </si>
  <si>
    <t>25.01.2022 19:17</t>
  </si>
  <si>
    <t>25.01.2022 19:55</t>
  </si>
  <si>
    <t>25.01.2022 8:02:00 PM</t>
  </si>
  <si>
    <t>25.01.2022 19:18</t>
  </si>
  <si>
    <t>25.01.2022 20:02</t>
  </si>
  <si>
    <t>25.01.2022 8:13:00 PM</t>
  </si>
  <si>
    <t>25.01.2022 20:13</t>
  </si>
  <si>
    <t>25.01.2022 8:29:00 PM</t>
  </si>
  <si>
    <t>25.01.2022 19:44</t>
  </si>
  <si>
    <t>25.01.2022 20:29</t>
  </si>
  <si>
    <t>25.01.2022 8:49:00 PM</t>
  </si>
  <si>
    <t>25.01.2022 20:33</t>
  </si>
  <si>
    <t>25.01.2022 20:49</t>
  </si>
  <si>
    <t>25.01.2022 9:20:00 PM</t>
  </si>
  <si>
    <t>25.01.2022 21:20</t>
  </si>
  <si>
    <t>25.01.2022 9:29:00 PM</t>
  </si>
  <si>
    <t>25.01.2022 21:19</t>
  </si>
  <si>
    <t>25.01.2022 21:29</t>
  </si>
  <si>
    <t>25.01.2022 9:39:00 PM</t>
  </si>
  <si>
    <t>25.01.2022 21:39</t>
  </si>
  <si>
    <t>25.01.2022 10:17:00 PM</t>
  </si>
  <si>
    <t>25.01.2022 22:17</t>
  </si>
  <si>
    <t>25.01.2022 10:28:00 PM</t>
  </si>
  <si>
    <t>25.01.2022 22:28</t>
  </si>
  <si>
    <t>25.01.2022 11:05:00 PM</t>
  </si>
  <si>
    <t>25.01.2022 22:21</t>
  </si>
  <si>
    <t>25.01.2022 23:05</t>
  </si>
  <si>
    <t>25.01.2022 11:23:00 PM</t>
  </si>
  <si>
    <t>25.01.2022 23:24</t>
  </si>
  <si>
    <t>25.01.2022 23:23</t>
  </si>
  <si>
    <t>25.01.2022 11:49:00 PM</t>
  </si>
  <si>
    <t>25.01.2022 23:41</t>
  </si>
  <si>
    <t>25.01.2022 23:49</t>
  </si>
  <si>
    <t>26.01.2022 12:06:00 AM</t>
  </si>
  <si>
    <t>26.01.2022 00:06</t>
  </si>
  <si>
    <t>26.01.2022 12:23:00 AM</t>
  </si>
  <si>
    <t>26.01.2022 00:23</t>
  </si>
  <si>
    <t>26.01.2022 12:33:00 AM</t>
  </si>
  <si>
    <t>26.01.2022 00:08</t>
  </si>
  <si>
    <t>26.01.2022 00:33</t>
  </si>
  <si>
    <t>26.01.2022 12:54:00 AM</t>
  </si>
  <si>
    <t>26.01.2022 00:54</t>
  </si>
  <si>
    <t>26.01.2022 1:20:00 AM</t>
  </si>
  <si>
    <t>25.01.2022 23:28</t>
  </si>
  <si>
    <t>26.01.2022 01:21</t>
  </si>
  <si>
    <t>26.01.2022 1:24:00 AM</t>
  </si>
  <si>
    <t>26.01.2022 01:25</t>
  </si>
  <si>
    <t>26.01.2022 1:41:00 AM</t>
  </si>
  <si>
    <t>26.01.2022 01:42</t>
  </si>
  <si>
    <t>26.01.2022 2:07:00 AM</t>
  </si>
  <si>
    <t>26.01.2022 02:07</t>
  </si>
  <si>
    <t>26.01.2022 2:18:00 AM</t>
  </si>
  <si>
    <t>26.01.2022 02:18</t>
  </si>
  <si>
    <t>26.01.2022 2:22:00 AM</t>
  </si>
  <si>
    <t>26.01.2022 02:22</t>
  </si>
  <si>
    <t>26.01.2022 2:59:00 AM</t>
  </si>
  <si>
    <t>26.01.2022 02:59</t>
  </si>
  <si>
    <t>26.01.2022 3:07:00 AM</t>
  </si>
  <si>
    <t>26.01.2022 03:07</t>
  </si>
  <si>
    <t>26.01.2022 3:30:00 AM</t>
  </si>
  <si>
    <t>26.01.2022 03:30</t>
  </si>
  <si>
    <t>26.01.2022 3:47:00 AM</t>
  </si>
  <si>
    <t>26.01.2022 03:47</t>
  </si>
  <si>
    <t>26.01.2022 3:58:00 AM</t>
  </si>
  <si>
    <t>26.01.2022 03:58</t>
  </si>
  <si>
    <t>26.01.2022 4:16:00 AM</t>
  </si>
  <si>
    <t>26.01.2022 04:16</t>
  </si>
  <si>
    <t>26.01.2022 04:17</t>
  </si>
  <si>
    <t>26.01.2022 4:35:00 AM</t>
  </si>
  <si>
    <t>26.01.2022 04:35</t>
  </si>
  <si>
    <t>26.01.2022 4:50:00 AM</t>
  </si>
  <si>
    <t>26.01.2022 04:50</t>
  </si>
  <si>
    <t>26.01.2022 5:02:00 AM</t>
  </si>
  <si>
    <t>26.01.2022 05:02</t>
  </si>
  <si>
    <t>26.01.2022 5:22:00 AM</t>
  </si>
  <si>
    <t>26.01.2022 05:22</t>
  </si>
  <si>
    <t>26.01.2022 5:43:00 AM</t>
  </si>
  <si>
    <t>26.01.2022 05:43</t>
  </si>
  <si>
    <t>26.01.2022 5:47:00 AM</t>
  </si>
  <si>
    <t>26.01.2022 04:56</t>
  </si>
  <si>
    <t>26.01.2022 05:47</t>
  </si>
  <si>
    <t>26.01.2022 6:11:00 AM</t>
  </si>
  <si>
    <t>26.01.2022 06:11</t>
  </si>
  <si>
    <t>26.01.2022 6:38:00 AM</t>
  </si>
  <si>
    <t>26.01.2022 06:38</t>
  </si>
  <si>
    <t>26.01.2022 6:41:00 AM</t>
  </si>
  <si>
    <t>26.01.2022 06:41</t>
  </si>
  <si>
    <t>26.01.2022 6:55:00 AM</t>
  </si>
  <si>
    <t>26.01.2022 06:55</t>
  </si>
  <si>
    <t>26.01.2022 7:37:00 AM</t>
  </si>
  <si>
    <t>26.01.2022 07:37</t>
  </si>
  <si>
    <t>26.01.2022 7:41:00 AM</t>
  </si>
  <si>
    <t>26.01.2022 07:42</t>
  </si>
  <si>
    <t>26.01.2022 7:45:00 AM</t>
  </si>
  <si>
    <t>26.01.2022 07:45</t>
  </si>
  <si>
    <t>26.01.2022 8:22:00 AM</t>
  </si>
  <si>
    <t>26.01.2022 08:22</t>
  </si>
  <si>
    <t>26.01.2022 8:33:00 AM</t>
  </si>
  <si>
    <t>26.01.2022 08:33</t>
  </si>
  <si>
    <t>26.01.2022 8:38:00 AM</t>
  </si>
  <si>
    <t>26.01.2022 08:39</t>
  </si>
  <si>
    <t>26.01.2022 9:15:00 AM</t>
  </si>
  <si>
    <t>26.01.2022 09:15</t>
  </si>
  <si>
    <t>26.01.2022 9:25:00 AM</t>
  </si>
  <si>
    <t>26.01.2022 09:25</t>
  </si>
  <si>
    <t>26.01.2022 9:36:00 AM</t>
  </si>
  <si>
    <t>26.01.2022 09:36</t>
  </si>
  <si>
    <t>26.01.2022 10:27:00 AM</t>
  </si>
  <si>
    <t>26.01.2022 10:27</t>
  </si>
  <si>
    <t>26.01.2022 10:58:00 AM</t>
  </si>
  <si>
    <t>26.01.2022 10:24</t>
  </si>
  <si>
    <t>26.01.2022 10:58</t>
  </si>
  <si>
    <t>26.01.2022 11:03:00 AM</t>
  </si>
  <si>
    <t>26.01.2022 11:03</t>
  </si>
  <si>
    <t>26.01.2022 11:30:00 AM</t>
  </si>
  <si>
    <t>26.01.2022 11:30</t>
  </si>
  <si>
    <t>26.01.2022 11:36:00 AM</t>
  </si>
  <si>
    <t>26.01.2022 11:15</t>
  </si>
  <si>
    <t>26.01.2022 11:36</t>
  </si>
  <si>
    <t>26.01.2022 12:01:00 PM</t>
  </si>
  <si>
    <t>26.01.2022 12:01</t>
  </si>
  <si>
    <t>26.01.2022 12:24:00 PM</t>
  </si>
  <si>
    <t>26.01.2022 12:24</t>
  </si>
  <si>
    <t>26.01.2022 12:27:00 PM</t>
  </si>
  <si>
    <t>26.01.2022 12:27</t>
  </si>
  <si>
    <t>26.01.2022 12:45:00 PM</t>
  </si>
  <si>
    <t>26.01.2022 12:45</t>
  </si>
  <si>
    <t>26.01.2022 1:05:00 PM</t>
  </si>
  <si>
    <t>26.01.2022 12:29</t>
  </si>
  <si>
    <t>26.01.2022 13:05</t>
  </si>
  <si>
    <t>26.01.2022 1:17:00 PM</t>
  </si>
  <si>
    <t>26.01.2022 13:17</t>
  </si>
  <si>
    <t>26.01.2022 1:23:00 PM</t>
  </si>
  <si>
    <t>26.01.2022 11:37</t>
  </si>
  <si>
    <t>26.01.2022 13:23</t>
  </si>
  <si>
    <t>26.01.2022 1:50:00 PM</t>
  </si>
  <si>
    <t>26.01.2022 13:50</t>
  </si>
  <si>
    <t>26.01.2022 2:12:00 PM</t>
  </si>
  <si>
    <t>26.01.2022 14:12</t>
  </si>
  <si>
    <t>26.01.2022 2:35:00 PM</t>
  </si>
  <si>
    <t>26.01.2022 14:36</t>
  </si>
  <si>
    <t>26.01.2022 2:40:00 PM</t>
  </si>
  <si>
    <t>26.01.2022 14:39</t>
  </si>
  <si>
    <t>26.01.2022 14:40</t>
  </si>
  <si>
    <t>26.01.2022 3:07:00 PM</t>
  </si>
  <si>
    <t>26.01.2022 15:08</t>
  </si>
  <si>
    <t>26.01.2022 3:32:00 PM</t>
  </si>
  <si>
    <t>26.01.2022 15:33</t>
  </si>
  <si>
    <t>26.01.2022 3:53:00 PM</t>
  </si>
  <si>
    <t>26.01.2022 15:12</t>
  </si>
  <si>
    <t>26.01.2022 15:53</t>
  </si>
  <si>
    <t>26.01.2022 4:19:00 PM</t>
  </si>
  <si>
    <t>26.01.2022 16:19</t>
  </si>
  <si>
    <t>26.01.2022 4:53:00 PM</t>
  </si>
  <si>
    <t>26.01.2022 16:53</t>
  </si>
  <si>
    <t>26.01.2022 5:13:00 PM</t>
  </si>
  <si>
    <t>26.01.2022 16:31</t>
  </si>
  <si>
    <t>26.01.2022 17:13</t>
  </si>
  <si>
    <t>26.01.2022 5:16:00 PM</t>
  </si>
  <si>
    <t>26.01.2022 17:16</t>
  </si>
  <si>
    <t>26.01.2022 5:45:00 PM</t>
  </si>
  <si>
    <t>26.01.2022 17:46</t>
  </si>
  <si>
    <t>26.01.2022 5:54:00 PM</t>
  </si>
  <si>
    <t>26.01.2022 17:54</t>
  </si>
  <si>
    <t>26.01.2022 6:07:00 PM</t>
  </si>
  <si>
    <t>26.01.2022 18:07</t>
  </si>
  <si>
    <t>26.01.2022 6:23:00 PM</t>
  </si>
  <si>
    <t>26.01.2022 18:24</t>
  </si>
  <si>
    <t>26.01.2022 6:43:00 PM</t>
  </si>
  <si>
    <t>26.01.2022 18:43</t>
  </si>
  <si>
    <t>26.01.2022 7:14:00 PM</t>
  </si>
  <si>
    <t>26.01.2022 19:14</t>
  </si>
  <si>
    <t>26.01.2022 7:15:00 PM</t>
  </si>
  <si>
    <t>26.01.2022 19:16</t>
  </si>
  <si>
    <t>26.01.2022 7:28:00 PM</t>
  </si>
  <si>
    <t>26.01.2022 19:29</t>
  </si>
  <si>
    <t>26.01.2022 7:56:00 PM</t>
  </si>
  <si>
    <t>26.01.2022 19:56</t>
  </si>
  <si>
    <t>26.01.2022 8:05:00 PM</t>
  </si>
  <si>
    <t>26.01.2022 20:05</t>
  </si>
  <si>
    <t>26.01.2022 8:17:00 PM</t>
  </si>
  <si>
    <t>26.01.2022 20:18</t>
  </si>
  <si>
    <t>26.01.2022 8:44:00 PM</t>
  </si>
  <si>
    <t>26.01.2022 20:44</t>
  </si>
  <si>
    <t>26.01.2022 8:52:00 PM</t>
  </si>
  <si>
    <t>26.01.2022 20:53</t>
  </si>
  <si>
    <t>26.01.2022 9:30:00 PM</t>
  </si>
  <si>
    <t>26.01.2022 21:30</t>
  </si>
  <si>
    <t>26.01.2022 9:36:00 PM</t>
  </si>
  <si>
    <t>26.01.2022 21:36</t>
  </si>
  <si>
    <t>26.01.2022 9:44:00 PM</t>
  </si>
  <si>
    <t>26.01.2022 21:44</t>
  </si>
  <si>
    <t>26.01.2022 10:15:00 PM</t>
  </si>
  <si>
    <t>26.01.2022 22:15</t>
  </si>
  <si>
    <t>26.01.2022 10:30:00 PM</t>
  </si>
  <si>
    <t>26.01.2022 22:30</t>
  </si>
  <si>
    <t>26.01.2022 11:00:00 PM</t>
  </si>
  <si>
    <t>26.01.2022 22:55</t>
  </si>
  <si>
    <t>26.01.2022 11:15:00 PM</t>
  </si>
  <si>
    <t>26.01.2022 23:16</t>
  </si>
  <si>
    <t>26.01.2022 11:20:00 PM</t>
  </si>
  <si>
    <t>26.01.2022 23:20</t>
  </si>
  <si>
    <t>26.01.2022 11:34:00 PM</t>
  </si>
  <si>
    <t>26.01.2022 23:34</t>
  </si>
  <si>
    <t>27.01.2022</t>
  </si>
  <si>
    <t>27.01.2022 00:00</t>
  </si>
  <si>
    <t>27.01.2022 12:18:00 AM</t>
  </si>
  <si>
    <t>27.01.2022 00:18</t>
  </si>
  <si>
    <t>27.01.2022 12:50:00 AM</t>
  </si>
  <si>
    <t>27.01.2022 00:50</t>
  </si>
  <si>
    <t>27.01.2022 12:51:00 AM</t>
  </si>
  <si>
    <t>27.01.2022 00:51</t>
  </si>
  <si>
    <t>27.01.2022 12:53:00 AM</t>
  </si>
  <si>
    <t>27.01.2022 00:54</t>
  </si>
  <si>
    <t>27.01.2022 1:38:00 AM</t>
  </si>
  <si>
    <t>27.01.2022 01:38</t>
  </si>
  <si>
    <t>27.01.2022 1:44:00 AM</t>
  </si>
  <si>
    <t>27.01.2022 01:44</t>
  </si>
  <si>
    <t>27.01.2022 2:09:00 AM</t>
  </si>
  <si>
    <t>27.01.2022 02:09</t>
  </si>
  <si>
    <t>27.01.2022 2:18:00 AM</t>
  </si>
  <si>
    <t>27.01.2022 02:18</t>
  </si>
  <si>
    <t>27.01.2022 2:29:00 AM</t>
  </si>
  <si>
    <t>27.01.2022 02:29</t>
  </si>
  <si>
    <t>27.01.2022 3:04:00 AM</t>
  </si>
  <si>
    <t>27.01.2022 02:35</t>
  </si>
  <si>
    <t>27.01.2022 03:04</t>
  </si>
  <si>
    <t>27.01.2022 3:22:00 AM</t>
  </si>
  <si>
    <t>27.01.2022 03:22</t>
  </si>
  <si>
    <t>27.01.2022 3:33:00 AM</t>
  </si>
  <si>
    <t>27.01.2022 03:33</t>
  </si>
  <si>
    <t>27.01.2022 3:50:00 AM</t>
  </si>
  <si>
    <t>27.01.2022 03:50</t>
  </si>
  <si>
    <t>27.01.2022 4:04:00 AM</t>
  </si>
  <si>
    <t>27.01.2022 04:04</t>
  </si>
  <si>
    <t>27.01.2022 4:37:00 AM</t>
  </si>
  <si>
    <t>27.01.2022 04:37</t>
  </si>
  <si>
    <t>27.01.2022 4:52:00 AM</t>
  </si>
  <si>
    <t>27.01.2022 04:52</t>
  </si>
  <si>
    <t>27.01.2022 5:24:00 AM</t>
  </si>
  <si>
    <t>27.01.2022 05:24</t>
  </si>
  <si>
    <t>27.01.2022 5:38:00 AM</t>
  </si>
  <si>
    <t>27.01.2022 05:39</t>
  </si>
  <si>
    <t>27.01.2022 5:55:00 AM</t>
  </si>
  <si>
    <t>27.01.2022 05:56</t>
  </si>
  <si>
    <t>27.01.2022 6:17:00 AM</t>
  </si>
  <si>
    <t>27.01.2022 06:17</t>
  </si>
  <si>
    <t>27.01.2022 6:30:00 AM</t>
  </si>
  <si>
    <t>27.01.2022 06:30</t>
  </si>
  <si>
    <t>27.01.2022 7:07:00 AM</t>
  </si>
  <si>
    <t>27.01.2022 07:07</t>
  </si>
  <si>
    <t>27.01.2022 7:09:00 AM</t>
  </si>
  <si>
    <t>27.01.2022 07:09</t>
  </si>
  <si>
    <t>27.01.2022 7:30:00 AM</t>
  </si>
  <si>
    <t>27.01.2022 07:30</t>
  </si>
  <si>
    <t>27.01.2022 8:03:00 AM</t>
  </si>
  <si>
    <t>27.01.2022 08:03</t>
  </si>
  <si>
    <t>27.01.2022 8:06:00 AM</t>
  </si>
  <si>
    <t>27.01.2022 08:06</t>
  </si>
  <si>
    <t>27.01.2022 8:15:00 AM</t>
  </si>
  <si>
    <t>27.01.2022 08:16</t>
  </si>
  <si>
    <t>27.01.2022 8:51:00 AM</t>
  </si>
  <si>
    <t>27.01.2022 08:51</t>
  </si>
  <si>
    <t>27.01.2022 9:11:00 AM</t>
  </si>
  <si>
    <t>27.01.2022 08:20</t>
  </si>
  <si>
    <t>27.01.2022 09:11</t>
  </si>
  <si>
    <t>27.01.2022 9:51:00 AM</t>
  </si>
  <si>
    <t>27.01.2022 09:52</t>
  </si>
  <si>
    <t>27.01.2022 10:01:00 AM</t>
  </si>
  <si>
    <t>27.01.2022 09:50</t>
  </si>
  <si>
    <t>27.01.2022 10:01</t>
  </si>
  <si>
    <t>27.01.2022 10:17:00 AM</t>
  </si>
  <si>
    <t>27.01.2022 09:16</t>
  </si>
  <si>
    <t>27.01.2022 10:16</t>
  </si>
  <si>
    <t>27.01.2022 10:44:00 AM</t>
  </si>
  <si>
    <t>27.01.2022 10:44</t>
  </si>
  <si>
    <t>27.01.2022 11:01:00 AM</t>
  </si>
  <si>
    <t>27.01.2022 10:24</t>
  </si>
  <si>
    <t>27.01.2022 11:01</t>
  </si>
  <si>
    <t>27.01.2022 11:19:00 AM</t>
  </si>
  <si>
    <t>27.01.2022 10:20</t>
  </si>
  <si>
    <t>27.01.2022 11:20</t>
  </si>
  <si>
    <t>27.01.2022 11:32:00 AM</t>
  </si>
  <si>
    <t>27.01.2022 11:32</t>
  </si>
  <si>
    <t>27.01.2022 11:54:00 AM</t>
  </si>
  <si>
    <t>27.01.2022 11:22</t>
  </si>
  <si>
    <t>27.01.2022 11:54</t>
  </si>
  <si>
    <t>27.01.2022 12:15:00 PM</t>
  </si>
  <si>
    <t>27.01.2022 11:52</t>
  </si>
  <si>
    <t>27.01.2022 12:15</t>
  </si>
  <si>
    <t>27.01.2022 12:36:00 PM</t>
  </si>
  <si>
    <t>27.01.2022 12:36</t>
  </si>
  <si>
    <t>27.01.2022 12:52:00 PM</t>
  </si>
  <si>
    <t>27.01.2022 12:52</t>
  </si>
  <si>
    <t>27.01.2022 1:23:00 PM</t>
  </si>
  <si>
    <t>27.01.2022 13:06</t>
  </si>
  <si>
    <t>27.01.2022 13:23</t>
  </si>
  <si>
    <t>27.01.2022 1:35:00 PM</t>
  </si>
  <si>
    <t>27.01.2022 10:58</t>
  </si>
  <si>
    <t>27.01.2022 13:35</t>
  </si>
  <si>
    <t>27.01.2022 1:57:00 PM</t>
  </si>
  <si>
    <t>27.01.2022 12:54</t>
  </si>
  <si>
    <t>27.01.2022 13:58</t>
  </si>
  <si>
    <t>27.01.2022 2:18:00 PM</t>
  </si>
  <si>
    <t>27.01.2022 14:18</t>
  </si>
  <si>
    <t>27.01.2022 2:30:00 PM</t>
  </si>
  <si>
    <t>27.01.2022 14:30</t>
  </si>
  <si>
    <t>27.01.2022 2:54:00 PM</t>
  </si>
  <si>
    <t>27.01.2022 14:54</t>
  </si>
  <si>
    <t>27.01.2022 3:17:00 PM</t>
  </si>
  <si>
    <t>27.01.2022 15:17</t>
  </si>
  <si>
    <t>27.01.2022 3:32:00 PM</t>
  </si>
  <si>
    <t>27.01.2022 15:32</t>
  </si>
  <si>
    <t>27.01.2022 3:47:00 PM</t>
  </si>
  <si>
    <t>27.01.2022 15:48</t>
  </si>
  <si>
    <t>27.01.2022 4:18:00 PM</t>
  </si>
  <si>
    <t>27.01.2022 16:19</t>
  </si>
  <si>
    <t>27.01.2022 4:48:00 PM</t>
  </si>
  <si>
    <t>27.01.2022 16:49</t>
  </si>
  <si>
    <t>27.01.2022 4:53:00 PM</t>
  </si>
  <si>
    <t>27.01.2022 16:54</t>
  </si>
  <si>
    <t>27.01.2022 5:12:00 PM</t>
  </si>
  <si>
    <t>27.01.2022 17:12</t>
  </si>
  <si>
    <t>27.01.2022 5:55:00 PM</t>
  </si>
  <si>
    <t>27.01.2022 17:55</t>
  </si>
  <si>
    <t>27.01.2022 5:56:00 PM</t>
  </si>
  <si>
    <t>27.01.2022 17:56</t>
  </si>
  <si>
    <t>27.01.2022 6:23:00 PM</t>
  </si>
  <si>
    <t>27.01.2022 18:23</t>
  </si>
  <si>
    <t>27.01.2022 6:45:00 PM</t>
  </si>
  <si>
    <t>27.01.2022 18:45</t>
  </si>
  <si>
    <t>27.01.2022 6:49:00 PM</t>
  </si>
  <si>
    <t>27.01.2022 18:49</t>
  </si>
  <si>
    <t>27.01.2022 7:14:00 PM</t>
  </si>
  <si>
    <t>27.01.2022 19:14</t>
  </si>
  <si>
    <t>27.01.2022 7:41:00 PM</t>
  </si>
  <si>
    <t>27.01.2022 19:42</t>
  </si>
  <si>
    <t>27.01.2022 7:48:00 PM</t>
  </si>
  <si>
    <t>27.01.2022 19:30</t>
  </si>
  <si>
    <t>27.01.2022 19:48</t>
  </si>
  <si>
    <t>27.01.2022 8:09:00 PM</t>
  </si>
  <si>
    <t>27.01.2022 20:09</t>
  </si>
  <si>
    <t>27.01.2022 8:36:00 PM</t>
  </si>
  <si>
    <t>27.01.2022 19:20</t>
  </si>
  <si>
    <t>27.01.2022 20:36</t>
  </si>
  <si>
    <t>27.01.2022 8:48:00 PM</t>
  </si>
  <si>
    <t>27.01.2022 20:49</t>
  </si>
  <si>
    <t>27.01.2022 8:58:00 PM</t>
  </si>
  <si>
    <t>27.01.2022 20:58</t>
  </si>
  <si>
    <t>27.01.2022 9:27:00 PM</t>
  </si>
  <si>
    <t>27.01.2022 21:27</t>
  </si>
  <si>
    <t>27.01.2022 9:44:00 PM</t>
  </si>
  <si>
    <t>27.01.2022 21:44</t>
  </si>
  <si>
    <t>27.01.2022 9:58:00 PM</t>
  </si>
  <si>
    <t>27.01.2022 21:58</t>
  </si>
  <si>
    <t>27.01.2022 10:18:00 PM</t>
  </si>
  <si>
    <t>27.01.2022 22:19</t>
  </si>
  <si>
    <t>27.01.2022 10:34:00 PM</t>
  </si>
  <si>
    <t>27.01.2022 22:34</t>
  </si>
  <si>
    <t>27.01.2022 10:47:00 PM</t>
  </si>
  <si>
    <t>27.01.2022 22:47</t>
  </si>
  <si>
    <t>27.01.2022 11:30:00 PM</t>
  </si>
  <si>
    <t>27.01.2022 23:30</t>
  </si>
  <si>
    <t>27.01.2022 11:46:00 PM</t>
  </si>
  <si>
    <t>27.01.2022 23:47</t>
  </si>
  <si>
    <t>28.01.2022 12:13:00 AM</t>
  </si>
  <si>
    <t>28.01.2022 00:13</t>
  </si>
  <si>
    <t>28.01.2022 12:24:00 AM</t>
  </si>
  <si>
    <t>28.01.2022 00:24</t>
  </si>
  <si>
    <t>28.01.2022 12:37:00 AM</t>
  </si>
  <si>
    <t>28.01.2022 00:36</t>
  </si>
  <si>
    <t>28.01.2022 1:13:00 AM</t>
  </si>
  <si>
    <t>28.01.2022 01:13</t>
  </si>
  <si>
    <t>28.01.2022 1:26:00 AM</t>
  </si>
  <si>
    <t>28.01.2022 01:26</t>
  </si>
  <si>
    <t>28.01.2022 00:37</t>
  </si>
  <si>
    <t>28.01.2022 2:04:00 AM</t>
  </si>
  <si>
    <t>28.01.2022 02:04</t>
  </si>
  <si>
    <t>28.01.2022 2:07:00 AM</t>
  </si>
  <si>
    <t>28.01.2022 02:07</t>
  </si>
  <si>
    <t>28.01.2022 2:16:00 AM</t>
  </si>
  <si>
    <t>28.01.2022 02:17</t>
  </si>
  <si>
    <t>28.01.2022 2:59:00 AM</t>
  </si>
  <si>
    <t>28.01.2022 02:59</t>
  </si>
  <si>
    <t>28.01.2022 3:05:00 AM</t>
  </si>
  <si>
    <t>28.01.2022 03:05</t>
  </si>
  <si>
    <t>28.01.2022 3:11:00 AM</t>
  </si>
  <si>
    <t>28.01.2022 03:12</t>
  </si>
  <si>
    <t>28.01.2022 3:42:00 AM</t>
  </si>
  <si>
    <t>28.01.2022 03:43</t>
  </si>
  <si>
    <t>28.01.2022 3:57:00 AM</t>
  </si>
  <si>
    <t>28.01.2022 03:58</t>
  </si>
  <si>
    <t>28.01.2022 4:19:00 AM</t>
  </si>
  <si>
    <t>28.01.2022 04:19</t>
  </si>
  <si>
    <t>28.01.2022 4:36:00 AM</t>
  </si>
  <si>
    <t>28.01.2022 04:37</t>
  </si>
  <si>
    <t>28.01.2022 5:06:00 AM</t>
  </si>
  <si>
    <t>28.01.2022 04:24</t>
  </si>
  <si>
    <t>28.01.2022 05:06</t>
  </si>
  <si>
    <t>28.01.2022 5:14:00 AM</t>
  </si>
  <si>
    <t>28.01.2022 05:14</t>
  </si>
  <si>
    <t>28.01.2022 5:32:00 AM</t>
  </si>
  <si>
    <t>28.01.2022 05:32</t>
  </si>
  <si>
    <t>28.01.2022 5:58:00 AM</t>
  </si>
  <si>
    <t>28.01.2022 05:57</t>
  </si>
  <si>
    <t>28.01.2022 6:00:00 AM</t>
  </si>
  <si>
    <t>28.01.2022 06:00</t>
  </si>
  <si>
    <t>28.01.2022 6:31:00 AM</t>
  </si>
  <si>
    <t>28.01.2022 06:31</t>
  </si>
  <si>
    <t>28.01.2022 6:58:00 AM</t>
  </si>
  <si>
    <t>28.01.2022 06:25</t>
  </si>
  <si>
    <t>28.01.2022 06:58</t>
  </si>
  <si>
    <t>28.01.2022 7:21:00 AM</t>
  </si>
  <si>
    <t>28.01.2022 07:21</t>
  </si>
  <si>
    <t>28.01.2022 7:51:00 AM</t>
  </si>
  <si>
    <t>28.01.2022 07:51</t>
  </si>
  <si>
    <t>28.01.2022 7:59:00 AM</t>
  </si>
  <si>
    <t>28.01.2022 07:59</t>
  </si>
  <si>
    <t>28.01.2022 8:04:00 AM</t>
  </si>
  <si>
    <t>28.01.2022 07:48</t>
  </si>
  <si>
    <t>28.01.2022 08:04</t>
  </si>
  <si>
    <t>28.01.2022 8:38:00 AM</t>
  </si>
  <si>
    <t>28.01.2022 08:37</t>
  </si>
  <si>
    <t>28.01.2022 8:40:00 AM</t>
  </si>
  <si>
    <t>28.01.2022 06:59</t>
  </si>
  <si>
    <t>28.01.2022 08:40</t>
  </si>
  <si>
    <t>28.01.2022 8:54:00 AM</t>
  </si>
  <si>
    <t>28.01.2022 08:21</t>
  </si>
  <si>
    <t>28.01.2022 08:54</t>
  </si>
  <si>
    <t>28.01.2022 9:24:00 AM</t>
  </si>
  <si>
    <t>28.01.2022 09:23</t>
  </si>
  <si>
    <t>28.01.2022 9:40:00 AM</t>
  </si>
  <si>
    <t>28.01.2022 09:39</t>
  </si>
  <si>
    <t>28.01.2022 10:24:00 AM</t>
  </si>
  <si>
    <t>28.01.2022 10:23</t>
  </si>
  <si>
    <t>28.01.2022 10:26:00 AM</t>
  </si>
  <si>
    <t>28.01.2022 10:26</t>
  </si>
  <si>
    <t>28.01.2022 10:27:00 AM</t>
  </si>
  <si>
    <t>28.01.2022 09:56</t>
  </si>
  <si>
    <t>28.01.2022 10:27</t>
  </si>
  <si>
    <t>28.01.2022 11:14:00 AM</t>
  </si>
  <si>
    <t>28.01.2022 11:13</t>
  </si>
  <si>
    <t>28.01.2022 11:19:00 AM</t>
  </si>
  <si>
    <t>28.01.2022 10:52</t>
  </si>
  <si>
    <t>28.01.2022 11:19</t>
  </si>
  <si>
    <t>28.01.2022 11:20:00 AM</t>
  </si>
  <si>
    <t>28.01.2022 12:01:00 PM</t>
  </si>
  <si>
    <t>28.01.2022 12:00</t>
  </si>
  <si>
    <t>28.01.2022 12:08:00 PM</t>
  </si>
  <si>
    <t>28.01.2022 12:08</t>
  </si>
  <si>
    <t>28.01.2022 12:43:00 PM</t>
  </si>
  <si>
    <t>28.01.2022 12:43</t>
  </si>
  <si>
    <t>28.01.2022 1:01:00 PM</t>
  </si>
  <si>
    <t>28.01.2022 13:01</t>
  </si>
  <si>
    <t>28.01.2022 1:13:00 PM</t>
  </si>
  <si>
    <t>28.01.2022 13:12</t>
  </si>
  <si>
    <t>28.01.2022 1:30:00 PM</t>
  </si>
  <si>
    <t>28.01.2022 13:19</t>
  </si>
  <si>
    <t>28.01.2022 13:30</t>
  </si>
  <si>
    <t>28.01.2022 1:46:00 PM</t>
  </si>
  <si>
    <t>28.01.2022 13:45</t>
  </si>
  <si>
    <t>28.01.2022 1:48:00 PM</t>
  </si>
  <si>
    <t>28.01.2022 13:47</t>
  </si>
  <si>
    <t>28.01.2022 2:19:00 PM</t>
  </si>
  <si>
    <t>28.01.2022 14:17</t>
  </si>
  <si>
    <t>28.01.2022 14:18</t>
  </si>
  <si>
    <t>28.01.2022 2:40:00 PM</t>
  </si>
  <si>
    <t>28.01.2022 14:40</t>
  </si>
  <si>
    <t>28.01.2022 2:52:00 PM</t>
  </si>
  <si>
    <t>28.01.2022 14:52</t>
  </si>
  <si>
    <t>28.01.2022 3:23:00 PM</t>
  </si>
  <si>
    <t>28.01.2022 15:23</t>
  </si>
  <si>
    <t>28.01.2022 3:27:00 PM</t>
  </si>
  <si>
    <t>28.01.2022 15:27</t>
  </si>
  <si>
    <t>28.01.2022 4:09:00 PM</t>
  </si>
  <si>
    <t>28.01.2022 15:01</t>
  </si>
  <si>
    <t>28.01.2022 16:08</t>
  </si>
  <si>
    <t>28.01.2022 4:11:00 PM</t>
  </si>
  <si>
    <t>28.01.2022 16:11</t>
  </si>
  <si>
    <t>28.01.2022 5:01:00 PM</t>
  </si>
  <si>
    <t>28.01.2022 17:00</t>
  </si>
  <si>
    <t>28.01.2022 5:04:00 PM</t>
  </si>
  <si>
    <t>28.01.2022 16:06</t>
  </si>
  <si>
    <t>28.01.2022 17:03</t>
  </si>
  <si>
    <t>28.01.2022 5:27:00 PM</t>
  </si>
  <si>
    <t>28.01.2022 15:49</t>
  </si>
  <si>
    <t>28.01.2022 17:26</t>
  </si>
  <si>
    <t>28.01.2022 5:50:00 PM</t>
  </si>
  <si>
    <t>28.01.2022 17:50</t>
  </si>
  <si>
    <t>28.01.2022 5:54:00 PM</t>
  </si>
  <si>
    <t>28.01.2022 17:24</t>
  </si>
  <si>
    <t>28.01.2022 17:54</t>
  </si>
  <si>
    <t>28.01.2022 6:21:00 PM</t>
  </si>
  <si>
    <t>28.01.2022 18:20</t>
  </si>
  <si>
    <t>28.01.2022 6:39:00 PM</t>
  </si>
  <si>
    <t>28.01.2022 18:39</t>
  </si>
  <si>
    <t>28.01.2022 6:49:00 PM</t>
  </si>
  <si>
    <t>28.01.2022 18:49</t>
  </si>
  <si>
    <t>28.01.2022 7:28:00 PM</t>
  </si>
  <si>
    <t>28.01.2022 19:28</t>
  </si>
  <si>
    <t>28.01.2022 7:31:00 PM</t>
  </si>
  <si>
    <t>28.01.2022 19:30</t>
  </si>
  <si>
    <t>28.01.2022 7:35:00 PM</t>
  </si>
  <si>
    <t>28.01.2022 19:35</t>
  </si>
  <si>
    <t>28.01.2022 8:15:00 PM</t>
  </si>
  <si>
    <t>28.01.2022 20:14</t>
  </si>
  <si>
    <t>28.01.2022 8:29:00 PM</t>
  </si>
  <si>
    <t>28.01.2022 19:43</t>
  </si>
  <si>
    <t>28.01.2022 20:29</t>
  </si>
  <si>
    <t>28.01.2022 8:36:00 PM</t>
  </si>
  <si>
    <t>28.01.2022 20:35</t>
  </si>
  <si>
    <t>28.01.2022 8:59:00 PM</t>
  </si>
  <si>
    <t>28.01.2022 20:58</t>
  </si>
  <si>
    <t>28.01.2022 9:17:00 PM</t>
  </si>
  <si>
    <t>28.01.2022 21:17</t>
  </si>
  <si>
    <t>28.01.2022 9:46:00 PM</t>
  </si>
  <si>
    <t>28.01.2022 21:45</t>
  </si>
  <si>
    <t>28.01.2022 9:50:00 PM</t>
  </si>
  <si>
    <t>28.01.2022 21:50</t>
  </si>
  <si>
    <t>28.01.2022 10:08:00 PM</t>
  </si>
  <si>
    <t>28.01.2022 22:07</t>
  </si>
  <si>
    <t>28.01.2022 10:40:00 PM</t>
  </si>
  <si>
    <t>28.01.2022 21:56</t>
  </si>
  <si>
    <t>28.01.2022 22:39</t>
  </si>
  <si>
    <t>28.01.2022 10:51:00 PM</t>
  </si>
  <si>
    <t>28.01.2022 22:50</t>
  </si>
  <si>
    <t>28.01.2022 11:08:00 PM</t>
  </si>
  <si>
    <t>28.01.2022 23:05</t>
  </si>
  <si>
    <t>28.01.2022 23:08</t>
  </si>
  <si>
    <t>28.01.2022 11:34:00 PM</t>
  </si>
  <si>
    <t>28.01.2022 23:33</t>
  </si>
  <si>
    <t>28.01.2022 11:47:00 PM</t>
  </si>
  <si>
    <t>28.01.2022 23:46</t>
  </si>
  <si>
    <t>28.01.2022 11:58:00 PM</t>
  </si>
  <si>
    <t>28.01.2022 23:58</t>
  </si>
  <si>
    <t>29.01.2022 12:16:00 AM</t>
  </si>
  <si>
    <t>29.01.2022 00:16</t>
  </si>
  <si>
    <t>29.01.2022 12:53:00 AM</t>
  </si>
  <si>
    <t>29.01.2022 00:39</t>
  </si>
  <si>
    <t>29.01.2022 00:52</t>
  </si>
  <si>
    <t>29.01.2022 12:59:00 AM</t>
  </si>
  <si>
    <t>29.01.2022 00:58</t>
  </si>
  <si>
    <t>29.01.2022 1:41:00 AM</t>
  </si>
  <si>
    <t>29.01.2022 01:40</t>
  </si>
  <si>
    <t>29.01.2022 1:48:00 AM</t>
  </si>
  <si>
    <t>29.01.2022 01:47</t>
  </si>
  <si>
    <t>29.01.2022 1:52:00 AM</t>
  </si>
  <si>
    <t>29.01.2022 01:52</t>
  </si>
  <si>
    <t>29.01.2022 2:38:00 AM</t>
  </si>
  <si>
    <t>29.01.2022 02:38</t>
  </si>
  <si>
    <t>29.01.2022 2:41:00 AM</t>
  </si>
  <si>
    <t>29.01.2022 02:40</t>
  </si>
  <si>
    <t>29.01.2022 3:11:00 AM</t>
  </si>
  <si>
    <t>29.01.2022 03:11</t>
  </si>
  <si>
    <t>29.01.2022 3:31:00 AM</t>
  </si>
  <si>
    <t>29.01.2022 02:53</t>
  </si>
  <si>
    <t>29.01.2022 03:31</t>
  </si>
  <si>
    <t>29.01.2022 3:34:00 AM</t>
  </si>
  <si>
    <t>29.01.2022 03:34</t>
  </si>
  <si>
    <t>29.01.2022 4:19:00 AM</t>
  </si>
  <si>
    <t>29.01.2022 04:19</t>
  </si>
  <si>
    <t>29.01.2022 4:26:00 AM</t>
  </si>
  <si>
    <t>29.01.2022 04:25</t>
  </si>
  <si>
    <t>29.01.2022 4:41:00 AM</t>
  </si>
  <si>
    <t>29.01.2022 04:40</t>
  </si>
  <si>
    <t>29.01.2022 5:07:00 AM</t>
  </si>
  <si>
    <t>29.01.2022 05:02</t>
  </si>
  <si>
    <t>29.01.2022 05:07</t>
  </si>
  <si>
    <t>29.01.2022 5:13:00 AM</t>
  </si>
  <si>
    <t>29.01.2022 05:12</t>
  </si>
  <si>
    <t>29.01.2022 5:26:00 AM</t>
  </si>
  <si>
    <t>29.01.2022 05:25</t>
  </si>
  <si>
    <t>29.01.2022 6:10:00 AM</t>
  </si>
  <si>
    <t>29.01.2022 05:22</t>
  </si>
  <si>
    <t>29.01.2022 06:10</t>
  </si>
  <si>
    <t>29.01.2022 6:22:00 AM</t>
  </si>
  <si>
    <t>29.01.2022 06:22</t>
  </si>
  <si>
    <t>29.01.2022 6:55:00 AM</t>
  </si>
  <si>
    <t>29.01.2022 06:55</t>
  </si>
  <si>
    <t>29.01.2022 7:16:00 AM</t>
  </si>
  <si>
    <t>29.01.2022 07:16</t>
  </si>
  <si>
    <t>29.01.2022 7:24:00 AM</t>
  </si>
  <si>
    <t>29.01.2022 07:23</t>
  </si>
  <si>
    <t>29.01.2022 7:36:00 AM</t>
  </si>
  <si>
    <t>29.01.2022 07:36</t>
  </si>
  <si>
    <t>29.01.2022 8:15:00 AM</t>
  </si>
  <si>
    <t>29.01.2022 08:15</t>
  </si>
  <si>
    <t>29.01.2022 8:24:00 AM</t>
  </si>
  <si>
    <t>29.01.2022 08:23</t>
  </si>
  <si>
    <t>29.01.2022 8:25:00 AM</t>
  </si>
  <si>
    <t>29.01.2022 07:53</t>
  </si>
  <si>
    <t>29.01.2022 08:25</t>
  </si>
  <si>
    <t>29.01.2022 9:04:00 AM</t>
  </si>
  <si>
    <t>29.01.2022 09:04</t>
  </si>
  <si>
    <t>29.01.2022 9:13:00 AM</t>
  </si>
  <si>
    <t>29.01.2022 09:13</t>
  </si>
  <si>
    <t>29.01.2022 9:35:00 AM</t>
  </si>
  <si>
    <t>29.01.2022 09:34</t>
  </si>
  <si>
    <t>29.01.2022 10:00:00 AM</t>
  </si>
  <si>
    <t>29.01.2022 09:47</t>
  </si>
  <si>
    <t>29.01.2022 10:00</t>
  </si>
  <si>
    <t>29.01.2022 10:17:00 AM</t>
  </si>
  <si>
    <t>29.01.2022 10:17</t>
  </si>
  <si>
    <t>29.01.2022 10:41:00 AM</t>
  </si>
  <si>
    <t>29.01.2022 10:41</t>
  </si>
  <si>
    <t>29.01.2022 10:50:00 AM</t>
  </si>
  <si>
    <t>29.01.2022 10:50</t>
  </si>
  <si>
    <t>29.01.2022 11:01:00 AM</t>
  </si>
  <si>
    <t>29.01.2022 11:01</t>
  </si>
  <si>
    <t>29.01.2022 11:45:00 AM</t>
  </si>
  <si>
    <t>29.01.2022 11:45</t>
  </si>
  <si>
    <t>29.01.2022 11:46:00 AM</t>
  </si>
  <si>
    <t>29.01.2022 11:46</t>
  </si>
  <si>
    <t>29.01.2022 12:05:00 PM</t>
  </si>
  <si>
    <t>29.01.2022 12:05</t>
  </si>
  <si>
    <t>29.01.2022 12:33:00 PM</t>
  </si>
  <si>
    <t>29.01.2022 11:49</t>
  </si>
  <si>
    <t>29.01.2022 12:32</t>
  </si>
  <si>
    <t>29.01.2022 1:08:00 PM</t>
  </si>
  <si>
    <t>29.01.2022 12:06</t>
  </si>
  <si>
    <t>29.01.2022 13:07</t>
  </si>
  <si>
    <t>29.01.2022 1:30:00 PM</t>
  </si>
  <si>
    <t>29.01.2022 13:30</t>
  </si>
  <si>
    <t>29.01.2022 2:03:00 PM</t>
  </si>
  <si>
    <t>29.01.2022 13:53</t>
  </si>
  <si>
    <t>29.01.2022 14:03</t>
  </si>
  <si>
    <t>29.01.2022 2:31:00 PM</t>
  </si>
  <si>
    <t>29.01.2022 14:30</t>
  </si>
  <si>
    <t>29.01.2022 2:39:00 PM</t>
  </si>
  <si>
    <t>29.01.2022 14:39</t>
  </si>
  <si>
    <t>29.01.2022 3:14:00 PM</t>
  </si>
  <si>
    <t>29.01.2022 15:14</t>
  </si>
  <si>
    <t>29.01.2022 3:28:00 PM</t>
  </si>
  <si>
    <t>29.01.2022 15:28</t>
  </si>
  <si>
    <t>29.01.2022 3:56:00 PM</t>
  </si>
  <si>
    <t>29.01.2022 15:56</t>
  </si>
  <si>
    <t>29.01.2022 4:42:00 PM</t>
  </si>
  <si>
    <t>29.01.2022 16:42</t>
  </si>
  <si>
    <t>29.01.2022 4:47:00 PM</t>
  </si>
  <si>
    <t>29.01.2022 16:46</t>
  </si>
  <si>
    <t>29.01.2022 5:31:00 PM</t>
  </si>
  <si>
    <t>29.01.2022 17:31</t>
  </si>
  <si>
    <t>29.01.2022 5:45:00 PM</t>
  </si>
  <si>
    <t>29.01.2022 17:45</t>
  </si>
  <si>
    <t>29.01.2022 6:15:00 PM</t>
  </si>
  <si>
    <t>29.01.2022 18:14</t>
  </si>
  <si>
    <t>29.01.2022 6:53:00 PM</t>
  </si>
  <si>
    <t>29.01.2022 18:53</t>
  </si>
  <si>
    <t>29.01.2022 7:16:00 PM</t>
  </si>
  <si>
    <t>29.01.2022 19:15</t>
  </si>
  <si>
    <t>29.01.2022 7:33:00 PM</t>
  </si>
  <si>
    <t>29.01.2022 19:33</t>
  </si>
  <si>
    <t>29.01.2022 8:08:00 PM</t>
  </si>
  <si>
    <t>29.01.2022 20:07</t>
  </si>
  <si>
    <t>29.01.2022 20:08</t>
  </si>
  <si>
    <t>29.01.2022 8:22:00 PM</t>
  </si>
  <si>
    <t>29.01.2022 20:21</t>
  </si>
  <si>
    <t>29.01.2022 8:57:00 PM</t>
  </si>
  <si>
    <t>29.01.2022 20:57</t>
  </si>
  <si>
    <t>29.01.2022 9:08:00 PM</t>
  </si>
  <si>
    <t>29.01.2022 21:08</t>
  </si>
  <si>
    <t>29.01.2022 9:10:00 PM</t>
  </si>
  <si>
    <t>29.01.2022 21:10</t>
  </si>
  <si>
    <t>29.01.2022 9:42:00 PM</t>
  </si>
  <si>
    <t>29.01.2022 21:02</t>
  </si>
  <si>
    <t>29.01.2022 21:41</t>
  </si>
  <si>
    <t>29.01.2022 10:00:00 PM</t>
  </si>
  <si>
    <t>L+40</t>
  </si>
  <si>
    <t>29.01.2022 21:59</t>
  </si>
  <si>
    <t>29.01.2022 10:34:00 PM</t>
  </si>
  <si>
    <t>29.01.2022 22:34</t>
  </si>
  <si>
    <t>29.01.2022 10:38:00 PM</t>
  </si>
  <si>
    <t>29.01.2022 22:37</t>
  </si>
  <si>
    <t>29.01.2022 11:26:00 PM</t>
  </si>
  <si>
    <t>29.01.2022 23:26</t>
  </si>
  <si>
    <t>29.01.2022 11:30:00 PM</t>
  </si>
  <si>
    <t>29.01.2022 23:30</t>
  </si>
  <si>
    <t>29.01.2022 11:35:00 PM</t>
  </si>
  <si>
    <t>29.01.2022 23:34</t>
  </si>
  <si>
    <t>30.01.2022 12:10:00 AM</t>
  </si>
  <si>
    <t>30.01.2022 00:10</t>
  </si>
  <si>
    <t>30.01.2022 12:17:00 AM</t>
  </si>
  <si>
    <t>30.01.2022 00:17</t>
  </si>
  <si>
    <t>30.01.2022 12:52:00 AM</t>
  </si>
  <si>
    <t>30.01.2022 00:52</t>
  </si>
  <si>
    <t>30.01.2022 12:59:00 AM</t>
  </si>
  <si>
    <t>30.01.2022 00:59</t>
  </si>
  <si>
    <t>30.01.2022 1:17:00 AM</t>
  </si>
  <si>
    <t>30.01.2022 01:17</t>
  </si>
  <si>
    <t>30.01.2022 1:48:00 AM</t>
  </si>
  <si>
    <t>30.01.2022 01:48</t>
  </si>
  <si>
    <t>30.01.2022 2:06:00 AM</t>
  </si>
  <si>
    <t>30.01.2022 02:06</t>
  </si>
  <si>
    <t>30.01.2022 2:11:00 AM</t>
  </si>
  <si>
    <t>30.01.2022 02:11</t>
  </si>
  <si>
    <t>30.01.2022 2:44:00 AM</t>
  </si>
  <si>
    <t>30.01.2022 01:53</t>
  </si>
  <si>
    <t>30.01.2022 02:44</t>
  </si>
  <si>
    <t>30.01.2022 2:53:00 AM</t>
  </si>
  <si>
    <t>30.01.2022 02:53</t>
  </si>
  <si>
    <t>30.01.2022 3:28:00 AM</t>
  </si>
  <si>
    <t>30.01.2022 03:27</t>
  </si>
  <si>
    <t>30.01.2022 3:29:00 AM</t>
  </si>
  <si>
    <t>30.01.2022 03:29</t>
  </si>
  <si>
    <t>30.01.2022 3:34:00 AM</t>
  </si>
  <si>
    <t>30.01.2022 03:07</t>
  </si>
  <si>
    <t>30.01.2022 03:34</t>
  </si>
  <si>
    <t>30.01.2022 4:21:00 AM</t>
  </si>
  <si>
    <t>30.01.2022 04:20</t>
  </si>
  <si>
    <t>30.01.2022 04:21</t>
  </si>
  <si>
    <t>30.01.2022 4:23:00 AM</t>
  </si>
  <si>
    <t>30.01.2022 04:22</t>
  </si>
  <si>
    <t>30.01.2022 5:06:00 AM</t>
  </si>
  <si>
    <t>30.01.2022 05:06</t>
  </si>
  <si>
    <t>30.01.2022 5:07:00 AM</t>
  </si>
  <si>
    <t>30.01.2022 05:07</t>
  </si>
  <si>
    <t>30.01.2022 5:45:00 AM</t>
  </si>
  <si>
    <t>30.01.2022 05:45</t>
  </si>
  <si>
    <t>30.01.2022 5:57:00 AM</t>
  </si>
  <si>
    <t>30.01.2022 05:28</t>
  </si>
  <si>
    <t>30.01.2022 05:57</t>
  </si>
  <si>
    <t>30.01.2022 6:02:00 AM</t>
  </si>
  <si>
    <t>30.01.2022 06:01</t>
  </si>
  <si>
    <t>30.01.2022 6:45:00 AM</t>
  </si>
  <si>
    <t>30.01.2022 06:45</t>
  </si>
  <si>
    <t>30.01.2022 6:52:00 AM</t>
  </si>
  <si>
    <t>30.01.2022 06:52</t>
  </si>
  <si>
    <t>30.01.2022 6:56:00 AM</t>
  </si>
  <si>
    <t>30.01.2022 06:00</t>
  </si>
  <si>
    <t>30.01.2022 06:56</t>
  </si>
  <si>
    <t>30.01.2022 7:44:00 AM</t>
  </si>
  <si>
    <t>30.01.2022 07:44</t>
  </si>
  <si>
    <t>30.01.2022 7:48:00 AM</t>
  </si>
  <si>
    <t>30.01.2022 07:47</t>
  </si>
  <si>
    <t>30.01.2022 8:05:00 AM</t>
  </si>
  <si>
    <t>30.01.2022 08:04</t>
  </si>
  <si>
    <t>30.01.2022 8:28:00 AM</t>
  </si>
  <si>
    <t>30.01.2022 08:27</t>
  </si>
  <si>
    <t>30.01.2022 8:36:00 AM</t>
  </si>
  <si>
    <t>30.01.2022 08:35</t>
  </si>
  <si>
    <t>30.01.2022 9:01:00 AM</t>
  </si>
  <si>
    <t>30.01.2022 09:01</t>
  </si>
  <si>
    <t>30.01.2022 9:12:00 AM</t>
  </si>
  <si>
    <t>30.01.2022 09:11</t>
  </si>
  <si>
    <t>30.01.2022 9:33:00 AM</t>
  </si>
  <si>
    <t>30.01.2022 09:33</t>
  </si>
  <si>
    <t>30.01.2022 9:56:00 AM</t>
  </si>
  <si>
    <t>30.01.2022 09:56</t>
  </si>
  <si>
    <t>30.01.2022 10:09:00 AM</t>
  </si>
  <si>
    <t>30.01.2022 10:08</t>
  </si>
  <si>
    <t>30.01.2022 10:16:00 AM</t>
  </si>
  <si>
    <t>30.01.2022 10:15</t>
  </si>
  <si>
    <t>30.01.2022 10:42:00 AM</t>
  </si>
  <si>
    <t>30.01.2022 09:59</t>
  </si>
  <si>
    <t>30.01.2022 10:42</t>
  </si>
  <si>
    <t>30.01.2022 11:07:00 AM</t>
  </si>
  <si>
    <t>30.01.2022 11:06</t>
  </si>
  <si>
    <t>30.01.2022 11:12:00 AM</t>
  </si>
  <si>
    <t>30.01.2022 11:11</t>
  </si>
  <si>
    <t>30.01.2022 11:32:00 AM</t>
  </si>
  <si>
    <t>30.01.2022 11:31</t>
  </si>
  <si>
    <t>30.01.2022 11:53:00 AM</t>
  </si>
  <si>
    <t>30.01.2022 11:53</t>
  </si>
  <si>
    <t>30.01.2022 12:31:00 PM</t>
  </si>
  <si>
    <t>30.01.2022 12:31</t>
  </si>
  <si>
    <t>30.01.2022 12:32:00 PM</t>
  </si>
  <si>
    <t>30.01.2022 12:45:00 PM</t>
  </si>
  <si>
    <t>30.01.2022 12:11</t>
  </si>
  <si>
    <t>30.01.2022 12:45</t>
  </si>
  <si>
    <t>30.01.2022 1:27:00 PM</t>
  </si>
  <si>
    <t>30.01.2022 13:26</t>
  </si>
  <si>
    <t>30.01.2022 1:28:00 PM</t>
  </si>
  <si>
    <t>30.01.2022 13:28</t>
  </si>
  <si>
    <t>30.01.2022 2:12:00 PM</t>
  </si>
  <si>
    <t>30.01.2022 14:12</t>
  </si>
  <si>
    <t>30.01.2022 2:32:00 PM</t>
  </si>
  <si>
    <t>30.01.2022 14:32</t>
  </si>
  <si>
    <t>30.01.2022 3:03:00 PM</t>
  </si>
  <si>
    <t>30.01.2022 15:03</t>
  </si>
  <si>
    <t>30.01.2022 3:41:00 PM</t>
  </si>
  <si>
    <t>30.01.2022 15:41</t>
  </si>
  <si>
    <t>30.01.2022 3:55:00 PM</t>
  </si>
  <si>
    <t>30.01.2022 15:54</t>
  </si>
  <si>
    <t>30.01.2022 3:57:00 PM</t>
  </si>
  <si>
    <t>30.01.2022 15:57</t>
  </si>
  <si>
    <t>30.01.2022 4:35:00 PM</t>
  </si>
  <si>
    <t>30.01.2022 16:35</t>
  </si>
  <si>
    <t>30.01.2022 4:53:00 PM</t>
  </si>
  <si>
    <t>30.01.2022 16:52</t>
  </si>
  <si>
    <t>30.01.2022 4:57:00 PM</t>
  </si>
  <si>
    <t>30.01.2022 16:42</t>
  </si>
  <si>
    <t>30.01.2022 16:56</t>
  </si>
  <si>
    <t>30.01.2022 5:38:00 PM</t>
  </si>
  <si>
    <t>30.01.2022 17:37</t>
  </si>
  <si>
    <t>30.01.2022 17:15</t>
  </si>
  <si>
    <t>L73</t>
  </si>
  <si>
    <t>30.01.2022 5:46:00 PM</t>
  </si>
  <si>
    <t>30.01.2022 17:46</t>
  </si>
  <si>
    <t>30.01.2022 6:24:00 PM</t>
  </si>
  <si>
    <t>30.01.2022 18:23</t>
  </si>
  <si>
    <t>30.01.2022 6:34:00 PM</t>
  </si>
  <si>
    <t>30.01.2022 18:34</t>
  </si>
  <si>
    <t>30.01.2022 6:41:00 PM</t>
  </si>
  <si>
    <t>30.01.2022 18:41</t>
  </si>
  <si>
    <t>30.01.2022 7:14:00 PM</t>
  </si>
  <si>
    <t>30.01.2022 19:13</t>
  </si>
  <si>
    <t>30.01.2022 7:23:00 PM</t>
  </si>
  <si>
    <t>30.01.2022 19:23</t>
  </si>
  <si>
    <t>30.01.2022 7:39:00 PM</t>
  </si>
  <si>
    <t>30.01.2022 19:38</t>
  </si>
  <si>
    <t>30.01.2022 7:54:00 PM</t>
  </si>
  <si>
    <t>30.01.2022 19:54</t>
  </si>
  <si>
    <t>30.01.2022 8:20:00 PM</t>
  </si>
  <si>
    <t>30.01.2022 20:20</t>
  </si>
  <si>
    <t>30.01.2022 8:21:00 PM</t>
  </si>
  <si>
    <t>30.01.2022 8:49:00 PM</t>
  </si>
  <si>
    <t>30.01.2022 20:49</t>
  </si>
  <si>
    <t>30.01.2022 9:12:00 PM</t>
  </si>
  <si>
    <t>30.01.2022 21:11</t>
  </si>
  <si>
    <t>30.01.2022 9:21:00 PM</t>
  </si>
  <si>
    <t>30.01.2022 21:20</t>
  </si>
  <si>
    <t>30.01.2022 9:39:00 PM</t>
  </si>
  <si>
    <t>30.01.2022 21:39</t>
  </si>
  <si>
    <t>30.01.2022 10:11:00 PM</t>
  </si>
  <si>
    <t>30.01.2022 22:10</t>
  </si>
  <si>
    <t>30.01.2022 10:29:00 PM</t>
  </si>
  <si>
    <t>30.01.2022 22:29</t>
  </si>
  <si>
    <t>30.01.2022 10:36:00 PM</t>
  </si>
  <si>
    <t>30.01.2022 22:35</t>
  </si>
  <si>
    <t>30.01.2022 10:48:00 PM</t>
  </si>
  <si>
    <t>30.01.2022 22:47</t>
  </si>
  <si>
    <t>30.01.2022 11:05:00 PM</t>
  </si>
  <si>
    <t>30.01.2022 23:04</t>
  </si>
  <si>
    <t>30.01.2022 11:44:00 PM</t>
  </si>
  <si>
    <t>30.01.2022 23:44</t>
  </si>
  <si>
    <t>30.01.2022 11:53:00 PM</t>
  </si>
  <si>
    <t>30.01.2022 23:53</t>
  </si>
  <si>
    <t>31.01.2022 12:30:00 AM</t>
  </si>
  <si>
    <t>31.01.2022 00:30</t>
  </si>
  <si>
    <t>31.01.2022 12:43:00 AM</t>
  </si>
  <si>
    <t>31.01.2022 00:03</t>
  </si>
  <si>
    <t>31.01.2022 00:42</t>
  </si>
  <si>
    <t>31.01.2022 12:55:00 AM</t>
  </si>
  <si>
    <t>31.01.2022 00:55</t>
  </si>
  <si>
    <t>31.01.2022 1:21:00 AM</t>
  </si>
  <si>
    <t>31.01.2022 01:20</t>
  </si>
  <si>
    <t>31.01.2022 1:43:00 AM</t>
  </si>
  <si>
    <t>31.01.2022 01:42</t>
  </si>
  <si>
    <t>31.01.2022 1:51:00 AM</t>
  </si>
  <si>
    <t>31.01.2022 01:50</t>
  </si>
  <si>
    <t>31.01.2022 2:22:00 AM</t>
  </si>
  <si>
    <t>31.01.2022 02:21</t>
  </si>
  <si>
    <t>31.01.2022 2:38:00 AM</t>
  </si>
  <si>
    <t>31.01.2022 02:37</t>
  </si>
  <si>
    <t>31.01.2022 2:49:00 AM</t>
  </si>
  <si>
    <t>31.01.2022 02:48</t>
  </si>
  <si>
    <t>31.01.2022 2:56:00 AM</t>
  </si>
  <si>
    <t>31.01.2022 02:17</t>
  </si>
  <si>
    <t>31.01.2022 02:55</t>
  </si>
  <si>
    <t>31.01.2022 3:37:00 AM</t>
  </si>
  <si>
    <t>31.01.2022 03:37</t>
  </si>
  <si>
    <t>31.01.2022 3:47:00 AM</t>
  </si>
  <si>
    <t>31.01.2022 03:47</t>
  </si>
  <si>
    <t>31.01.2022 3:49:00 AM</t>
  </si>
  <si>
    <t>31.01.2022 03:49</t>
  </si>
  <si>
    <t>31.01.2022 4:15:00 AM</t>
  </si>
  <si>
    <t>31.01.2022 04:15</t>
  </si>
  <si>
    <t>31.01.2022 4:33:00 AM</t>
  </si>
  <si>
    <t>31.01.2022 04:33</t>
  </si>
  <si>
    <t>31.01.2022 4:34:00 AM</t>
  </si>
  <si>
    <t>31.01.2022 04:34</t>
  </si>
  <si>
    <t>31.01.2022 5:18:00 AM</t>
  </si>
  <si>
    <t>31.01.2022 05:18</t>
  </si>
  <si>
    <t>31.01.2022 5:21:00 AM</t>
  </si>
  <si>
    <t>31.01.2022 05:21</t>
  </si>
  <si>
    <t>31.01.2022 5:42:00 AM</t>
  </si>
  <si>
    <t>31.01.2022 04:58</t>
  </si>
  <si>
    <t>31.01.2022 05:42</t>
  </si>
  <si>
    <t>31.01.2022 6:06:00 AM</t>
  </si>
  <si>
    <t>31.01.2022 06:06</t>
  </si>
  <si>
    <t>31.01.2022 6:23:00 AM</t>
  </si>
  <si>
    <t>31.01.2022 06:23</t>
  </si>
  <si>
    <t>31.01.2022 6:49:00 AM</t>
  </si>
  <si>
    <t>31.01.2022 06:49</t>
  </si>
  <si>
    <t>31.01.2022 6:54:00 AM</t>
  </si>
  <si>
    <t>31.01.2022 06:54</t>
  </si>
  <si>
    <t>31.01.2022 7:09:00 AM</t>
  </si>
  <si>
    <t>31.01.2022 07:08</t>
  </si>
  <si>
    <t>31.01.2022 7:45:00 AM</t>
  </si>
  <si>
    <t>31.01.2022 07:44</t>
  </si>
  <si>
    <t>31.01.2022 8:05:00 AM</t>
  </si>
  <si>
    <t>31.01.2022 08:05</t>
  </si>
  <si>
    <t>31.01.2022 8:25:00 AM</t>
  </si>
  <si>
    <t>31.01.2022 08:25</t>
  </si>
  <si>
    <t>31.01.2022 8:53:00 AM</t>
  </si>
  <si>
    <t>31.01.2022 08:53</t>
  </si>
  <si>
    <t>31.01.2022 9:11:00 AM</t>
  </si>
  <si>
    <t>31.01.2022 09:10</t>
  </si>
  <si>
    <t>31.01.2022 9:40:00 AM</t>
  </si>
  <si>
    <t>31.01.2022 09:40</t>
  </si>
  <si>
    <t>31.01.2022 9:56:00 AM</t>
  </si>
  <si>
    <t>31.01.2022 09:56</t>
  </si>
  <si>
    <t>31.01.2022 10:18:00 AM</t>
  </si>
  <si>
    <t>31.01.2022 10:18</t>
  </si>
  <si>
    <t>31.01.2022 10:46:00 AM</t>
  </si>
  <si>
    <t>31.01.2022 10:46</t>
  </si>
  <si>
    <t>31.01.2022 11:13:00 AM</t>
  </si>
  <si>
    <t>31.01.2022 11:13</t>
  </si>
  <si>
    <t>31.01.2022 11:36:00 AM</t>
  </si>
  <si>
    <t>31.01.2022 11:35</t>
  </si>
  <si>
    <t>31.01.2022 11:54:00 AM</t>
  </si>
  <si>
    <t>31.01.2022 11:54</t>
  </si>
  <si>
    <t>31.01.2022 12:26:00 PM</t>
  </si>
  <si>
    <t>31.01.2022 12:26</t>
  </si>
  <si>
    <t>31.01.2022 12:28:00 PM</t>
  </si>
  <si>
    <t>31.01.2022 12:27</t>
  </si>
  <si>
    <t>31.01.2022 12:45:00 PM</t>
  </si>
  <si>
    <t>31.01.2022 12:44</t>
  </si>
  <si>
    <t>31.01.2022 1:21:00 PM</t>
  </si>
  <si>
    <t>31.01.2022 13:21</t>
  </si>
  <si>
    <t>31.01.2022 13:20</t>
  </si>
  <si>
    <t>31.01.2022 1:55:00 PM</t>
  </si>
  <si>
    <t>31.01.2022 13:55</t>
  </si>
  <si>
    <t>31.01.2022 2:02:00 PM</t>
  </si>
  <si>
    <t>31.01.2022 14:02</t>
  </si>
  <si>
    <t>31.01.2022 2:07:00 PM</t>
  </si>
  <si>
    <t>31.01.2022 14:07</t>
  </si>
  <si>
    <t>31.01.2022 2:50:00 PM</t>
  </si>
  <si>
    <t>31.01.2022 14:50</t>
  </si>
  <si>
    <t>31.01.2022 2:55:00 PM</t>
  </si>
  <si>
    <t>31.01.2022 14:54</t>
  </si>
  <si>
    <t>31.01.2022 3:31:00 PM</t>
  </si>
  <si>
    <t>31.01.2022 15:28</t>
  </si>
  <si>
    <t>31.01.2022 3:41:00 PM</t>
  </si>
  <si>
    <t>31.01.2022 15:41</t>
  </si>
  <si>
    <t>31.01.2022 3:51:00 PM</t>
  </si>
  <si>
    <t>31.01.2022 15:51</t>
  </si>
  <si>
    <t>31.01.2022 4:25:00 PM</t>
  </si>
  <si>
    <t>31.01.2022 16:24</t>
  </si>
  <si>
    <t>31.01.2022 4:27:00 PM</t>
  </si>
  <si>
    <t>31.01.2022 16:27</t>
  </si>
  <si>
    <t>31.01.2022 4:39:00 PM</t>
  </si>
  <si>
    <t>31.01.2022 16:38</t>
  </si>
  <si>
    <t>31.01.2022 5:22:00 PM</t>
  </si>
  <si>
    <t>31.01.2022 16:43</t>
  </si>
  <si>
    <t>31.01.2022 17:21</t>
  </si>
  <si>
    <t>31.01.2022 5:30:00 PM</t>
  </si>
  <si>
    <t>31.01.2022 17:30</t>
  </si>
  <si>
    <t>31.01.2022 5:41:00 PM</t>
  </si>
  <si>
    <t>31.01.2022 17:41</t>
  </si>
  <si>
    <t>31.01.2022 6:05:00 PM</t>
  </si>
  <si>
    <t>31.01.2022 18:04</t>
  </si>
  <si>
    <t>31.01.2022 6:18:00 PM</t>
  </si>
  <si>
    <t>31.01.2022 18:18</t>
  </si>
  <si>
    <t>31.01.2022 6:58:00 PM</t>
  </si>
  <si>
    <t>31.01.2022 18:57</t>
  </si>
  <si>
    <t>31.01.2022 7:04:00 PM</t>
  </si>
  <si>
    <t>31.01.2022 19:04</t>
  </si>
  <si>
    <t>31.01.2022 7:46:00 PM</t>
  </si>
  <si>
    <t>31.01.2022 19:46</t>
  </si>
  <si>
    <t>31.01.2022 7:51:00 PM</t>
  </si>
  <si>
    <t>31.01.2022 19:51</t>
  </si>
  <si>
    <t>31.01.2022 7:56:00 PM</t>
  </si>
  <si>
    <t>31.01.2022 19:56</t>
  </si>
  <si>
    <t>31.01.2022 8:29:00 PM</t>
  </si>
  <si>
    <t>31.01.2022 20:29</t>
  </si>
  <si>
    <t>31.01.2022 8:59:00 PM</t>
  </si>
  <si>
    <t>31.01.2022 20:30</t>
  </si>
  <si>
    <t>31.01.2022 20:59</t>
  </si>
  <si>
    <t>31.01.2022 9:07:00 PM</t>
  </si>
  <si>
    <t>31.01.2022 21:06</t>
  </si>
  <si>
    <t>31.01.2022 9:22:00 PM</t>
  </si>
  <si>
    <t>31.01.2022 21:21</t>
  </si>
  <si>
    <t>31.01.2022 9:40:00 PM</t>
  </si>
  <si>
    <t>31.01.2022 20:53</t>
  </si>
  <si>
    <t>31.01.2022 21:39</t>
  </si>
  <si>
    <t>31.01.2022 10:12:00 PM</t>
  </si>
  <si>
    <t>31.01.2022 22:11</t>
  </si>
  <si>
    <t>31.01.2022 10:37:00 PM</t>
  </si>
  <si>
    <t>31.01.2022 22:37</t>
  </si>
  <si>
    <t>31.01.2022 10:46:00 PM</t>
  </si>
  <si>
    <t>31.01.2022 22:46</t>
  </si>
  <si>
    <t>31.01.2022 11:15:00 PM</t>
  </si>
  <si>
    <t>31.01.2022 23:15</t>
  </si>
  <si>
    <t>31.01.2022 11:42:00 PM</t>
  </si>
  <si>
    <t>31.01.2022 23:42</t>
  </si>
  <si>
    <t>31.01.2022 11:55:00 PM</t>
  </si>
  <si>
    <t>31.01.2022 23:55</t>
  </si>
  <si>
    <t>31.01.2022 11:56:00 PM</t>
  </si>
  <si>
    <t>Waiting time</t>
  </si>
  <si>
    <t>Waiting Time Flag</t>
  </si>
  <si>
    <t>Flag</t>
  </si>
  <si>
    <t>Phos In</t>
  </si>
  <si>
    <t>Phos out</t>
  </si>
  <si>
    <t>Phos diff</t>
  </si>
  <si>
    <t>Phos Flag</t>
  </si>
  <si>
    <t>Flag LM</t>
  </si>
  <si>
    <t>Arcing dur</t>
  </si>
  <si>
    <t>Arcing flag</t>
  </si>
  <si>
    <t>Iteration 1 - outlier removal on og eqiuations</t>
  </si>
  <si>
    <t>Iteration 1 - outlier removal on new eqn</t>
  </si>
  <si>
    <t>Iteration 1 - outlier removal on og eqiuations, emp 1</t>
  </si>
  <si>
    <t>Al correction based on first al</t>
  </si>
  <si>
    <t>al first chem 70 +</t>
  </si>
  <si>
    <t>s reqd</t>
  </si>
  <si>
    <t>al surplus</t>
  </si>
  <si>
    <t>al corrected</t>
  </si>
  <si>
    <t>delta</t>
  </si>
  <si>
    <t>Iteration 2 - outlier removal on og eqiuations, emp 1</t>
  </si>
  <si>
    <t>Prev Grade</t>
  </si>
  <si>
    <t>Prev Heat</t>
  </si>
  <si>
    <t>Document_No</t>
  </si>
  <si>
    <t>Grade_Type</t>
  </si>
  <si>
    <t>Date_of_issue</t>
  </si>
  <si>
    <t>TDC_No</t>
  </si>
  <si>
    <t>C_min</t>
  </si>
  <si>
    <t>C_max</t>
  </si>
  <si>
    <t>Si_min</t>
  </si>
  <si>
    <t>Si_max</t>
  </si>
  <si>
    <t>S_min</t>
  </si>
  <si>
    <t>S_max</t>
  </si>
  <si>
    <t>P_min</t>
  </si>
  <si>
    <t>P_max</t>
  </si>
  <si>
    <t>Mn_min</t>
  </si>
  <si>
    <t>Mn_max</t>
  </si>
  <si>
    <t>Ni_min</t>
  </si>
  <si>
    <t>Ni_max</t>
  </si>
  <si>
    <t>Cr_min</t>
  </si>
  <si>
    <t>Cr_max</t>
  </si>
  <si>
    <t>Cu_min</t>
  </si>
  <si>
    <t>Cu_max</t>
  </si>
  <si>
    <t>Mo_min</t>
  </si>
  <si>
    <t>Mo_max</t>
  </si>
  <si>
    <t>Nb_min</t>
  </si>
  <si>
    <t>Nb_max</t>
  </si>
  <si>
    <t>B_min</t>
  </si>
  <si>
    <t>B_max</t>
  </si>
  <si>
    <t>V_min</t>
  </si>
  <si>
    <t>V_max</t>
  </si>
  <si>
    <t>Ti_min</t>
  </si>
  <si>
    <t>Ti_max</t>
  </si>
  <si>
    <t>Al_min</t>
  </si>
  <si>
    <t>Al_max</t>
  </si>
  <si>
    <t>N_ppm_min</t>
  </si>
  <si>
    <t>N_ppm_max</t>
  </si>
  <si>
    <t>HSM/Q/QA/TDC/006</t>
  </si>
  <si>
    <t>JDHCE06GCZ</t>
  </si>
  <si>
    <t>HSM/Q/QA/TDC/007</t>
  </si>
  <si>
    <t>HSM/Q/QA/TDC/012</t>
  </si>
  <si>
    <t>HSM/Q/QA/TDC/017</t>
  </si>
  <si>
    <t>JDHCG06BCN</t>
  </si>
  <si>
    <t>HSM/Q/QA/TDC/018</t>
  </si>
  <si>
    <t>HSM/Q/QA/TDC/019</t>
  </si>
  <si>
    <t>HSM/Q/QA/TDC/026</t>
  </si>
  <si>
    <t>HSM/Q/QA/TDC/031</t>
  </si>
  <si>
    <t>HSM/Q/QA/TDC/034</t>
  </si>
  <si>
    <t>JDHCR1010N</t>
  </si>
  <si>
    <t>HSM/Q/QA/TDC/039</t>
  </si>
  <si>
    <t>JDHGC24ACN</t>
  </si>
  <si>
    <t>HSM/Q/QA/TDC/050</t>
  </si>
  <si>
    <t>HSM/Q/QA/TDC/052</t>
  </si>
  <si>
    <t>HSM/Q/QA/TDC/055</t>
  </si>
  <si>
    <t>HSM/Q/QA/TDC/058</t>
  </si>
  <si>
    <t>JDHMC410M1</t>
  </si>
  <si>
    <t>HSM/Q/QA/TDC/067</t>
  </si>
  <si>
    <t>JDHPP43MMZ</t>
  </si>
  <si>
    <t>HSM/Q/QA/TDC/070</t>
  </si>
  <si>
    <t>HSM/Q/QA/TDC/076</t>
  </si>
  <si>
    <t>HSM/Q/QA/TDC/086</t>
  </si>
  <si>
    <t>JDHRL48ALZ</t>
  </si>
  <si>
    <t>HSM/Q/QA/TDC/087</t>
  </si>
  <si>
    <t>JDHRL48AMZ</t>
  </si>
  <si>
    <t>HSM/Q/QA/TDC/096</t>
  </si>
  <si>
    <t>HSM/Q/QA/TDC/097</t>
  </si>
  <si>
    <t>HSM/Q/QA/TDC/100</t>
  </si>
  <si>
    <t>HSM/Q/QA/TDC/102</t>
  </si>
  <si>
    <t>JDHSH41ALZ</t>
  </si>
  <si>
    <t>HSM/Q/QA/TDC/104</t>
  </si>
  <si>
    <t>HSM/Q/QA/TDC/105</t>
  </si>
  <si>
    <t>HSM/Q/QA/TDC/106</t>
  </si>
  <si>
    <t>JDHSPF590J</t>
  </si>
  <si>
    <t>HSM/Q/QA/TDC/107</t>
  </si>
  <si>
    <t>HSM/Q/QA/TDC/108</t>
  </si>
  <si>
    <t>HSM/Q/QA/TDC/113</t>
  </si>
  <si>
    <t>JDHST37ALE</t>
  </si>
  <si>
    <t>HSM/Q/QA/TDC/114</t>
  </si>
  <si>
    <t>JDHST37ATE</t>
  </si>
  <si>
    <t>HSM/Q/QA/TDC/115</t>
  </si>
  <si>
    <t>JDHST37CCZ</t>
  </si>
  <si>
    <t>HSM/Q/QA/TDC/124</t>
  </si>
  <si>
    <t>HSM/Q/QA/TDC/125</t>
  </si>
  <si>
    <t>HSM/Q/QA/TDC/126</t>
  </si>
  <si>
    <t>JDHST46IMA</t>
  </si>
  <si>
    <t>HSM/Q/QA/TDC/127</t>
  </si>
  <si>
    <t>JDHST46IMN</t>
  </si>
  <si>
    <t>HSM/Q/QA/TDC/128</t>
  </si>
  <si>
    <t>JDHST46ITA</t>
  </si>
  <si>
    <t>HSM/Q/QA/TDC/132</t>
  </si>
  <si>
    <t>HSM/Q/QA/TDC/133</t>
  </si>
  <si>
    <t>HSM/Q/QA/TDC/144</t>
  </si>
  <si>
    <t>HSM/Q/QA/TDC/145</t>
  </si>
  <si>
    <t>HSM/Q/QA/TDC/146</t>
  </si>
  <si>
    <t>HSM/Q/QA/TDC/148</t>
  </si>
  <si>
    <t>JDHTR38ACZ</t>
  </si>
  <si>
    <t>HSM/Q/QA/TDC/151</t>
  </si>
  <si>
    <t>HSM/Q/QA/TDC/153</t>
  </si>
  <si>
    <t>HSM/Q/QA/TDC/155</t>
  </si>
  <si>
    <t>HSM/Q/QA/TDC/156</t>
  </si>
  <si>
    <t>JDHWG29TCZ</t>
  </si>
  <si>
    <t>HSM/Q/QA/TDC/157</t>
  </si>
  <si>
    <t>HSM/Q/QA/TDC/158</t>
  </si>
  <si>
    <t>HSM/Q/QA/TDC/159</t>
  </si>
  <si>
    <t>JDHWT34AMN</t>
  </si>
  <si>
    <t>HSM/Q/QA/TDC/160</t>
  </si>
  <si>
    <t>HSM/Q/QA/TDC/161</t>
  </si>
  <si>
    <t>HSM/Q/QA/TDC/164</t>
  </si>
  <si>
    <t>HSM/Q/QA/TDC/170</t>
  </si>
  <si>
    <t>HSM/Q/QA/TDC/171</t>
  </si>
  <si>
    <t>JDHST46IHA</t>
  </si>
  <si>
    <t>HSM/Q/QA/TDC/174</t>
  </si>
  <si>
    <t>HSM/Q/QA/TDC/177</t>
  </si>
  <si>
    <t>HSM/Q/QA/TDC/180</t>
  </si>
  <si>
    <t>JDHTR46ATA</t>
  </si>
  <si>
    <t>HSM/Q/QA/TDC/193</t>
  </si>
  <si>
    <t>HSM/Q/QA/TDC/196</t>
  </si>
  <si>
    <t>JDHPP46MSZ</t>
  </si>
  <si>
    <t>HSM/Q/QA/TDC/202</t>
  </si>
  <si>
    <t>HSM/Q/QA/TDC/203</t>
  </si>
  <si>
    <t>HSM/Q/QA/TDC/204</t>
  </si>
  <si>
    <t>HSM/Q/QA/TDC/205</t>
  </si>
  <si>
    <t>HSM/Q/QA/TDC/210</t>
  </si>
  <si>
    <t>HSM/Q/QA/TDC/212</t>
  </si>
  <si>
    <t>JDHSAP44LN</t>
  </si>
  <si>
    <t>HSM/Q/QA/TDC/213</t>
  </si>
  <si>
    <t>JDHSAP44MN</t>
  </si>
  <si>
    <t>HSM/Q/QA/TDC/218</t>
  </si>
  <si>
    <t>HSM/Q/QA/TDC/219</t>
  </si>
  <si>
    <t>HSM/Q/QA/TDC/225</t>
  </si>
  <si>
    <t>HSM/Q/QA/TDC/226</t>
  </si>
  <si>
    <t>HSM/Q/QA/TDC/227</t>
  </si>
  <si>
    <t>JDHCG04BIZ</t>
  </si>
  <si>
    <t>HSM/Q/QA/TDC/228</t>
  </si>
  <si>
    <t>JDHCG04AIZ</t>
  </si>
  <si>
    <t>HSM/Q/QA/TDC/229</t>
  </si>
  <si>
    <t>HSM/Q/QA/TDC/230</t>
  </si>
  <si>
    <t>HSM/Q/QA/TDC/231</t>
  </si>
  <si>
    <t>HSM/Q/QA/TDC/236</t>
  </si>
  <si>
    <t>HSM/Q/QA/TDC/239</t>
  </si>
  <si>
    <t>HSM/Q/QA/TDC/244</t>
  </si>
  <si>
    <t>HSM/Q/QA/TDC/245</t>
  </si>
  <si>
    <t>HSM/Q/QA/TDC/247</t>
  </si>
  <si>
    <t>JDHTR35ALZ</t>
  </si>
  <si>
    <t>HSM/Q/QA/TDC/248</t>
  </si>
  <si>
    <t>JDHWT41AT2</t>
  </si>
  <si>
    <t>HSM/Q/QA/TDC/249</t>
  </si>
  <si>
    <t>HSM/Q/QA/TDC/251</t>
  </si>
  <si>
    <t>HSM/Q/QA/TDC/254</t>
  </si>
  <si>
    <t>JDHSH29TCZ</t>
  </si>
  <si>
    <t>HSM/Q/QA/TDC/256</t>
  </si>
  <si>
    <t>JDHPP65M1Z</t>
  </si>
  <si>
    <t>HSM/Q/QA/TDC/258</t>
  </si>
  <si>
    <t>HSM/Q/QA/TDC/261</t>
  </si>
  <si>
    <t>HSM/Q/QA/TDC/262</t>
  </si>
  <si>
    <t>HSM/Q/QA/TDC/263</t>
  </si>
  <si>
    <t>HSM/Q/QA/TDC/264</t>
  </si>
  <si>
    <t>JDHPP42MSZ</t>
  </si>
  <si>
    <t>HSM/Q/QA/TDC/265</t>
  </si>
  <si>
    <t>JDHPP42WSZ</t>
  </si>
  <si>
    <t>HSM/Q/QA/TDC/268</t>
  </si>
  <si>
    <t>JDHST29BCN</t>
  </si>
  <si>
    <t>HSM/Q/QA/TDC/269</t>
  </si>
  <si>
    <t>HSM/Q/QA/TDC/270</t>
  </si>
  <si>
    <t>JDHPP46M1Z</t>
  </si>
  <si>
    <t>HSM/Q/QA/TDC/271</t>
  </si>
  <si>
    <t>HSM/Q/QA/TDC/272</t>
  </si>
  <si>
    <t>JDHWT42AHZ</t>
  </si>
  <si>
    <t>HSM/Q/QA/TDC/273</t>
  </si>
  <si>
    <t>HSM/Q/QA/TDC/274</t>
  </si>
  <si>
    <t>HSM/Q/QA/TDC/275</t>
  </si>
  <si>
    <t>JDHSH41AHZ</t>
  </si>
  <si>
    <t>HSM/Q/QA/TDC/276</t>
  </si>
  <si>
    <t>HSM/Q/QA/TDC/277</t>
  </si>
  <si>
    <t>JDHCG04ISZ</t>
  </si>
  <si>
    <t>HSM/Q/QA/TDC/278</t>
  </si>
  <si>
    <t>JDHCR04ISZ</t>
  </si>
  <si>
    <t>HSM/Q/QA/TDC/279</t>
  </si>
  <si>
    <t>JDHST46GLZ</t>
  </si>
  <si>
    <t>HSM/Q/QA/TDC/280</t>
  </si>
  <si>
    <t>JDHWG29TMZ</t>
  </si>
  <si>
    <t>HSM/Q/QA/TDC/281</t>
  </si>
  <si>
    <t>HSM/Q/QA/TDC/282</t>
  </si>
  <si>
    <t>JDHST57ALZ</t>
  </si>
  <si>
    <t>HSM/Q/QA/TDC/283</t>
  </si>
  <si>
    <t>JDHCR04FRZ</t>
  </si>
  <si>
    <t>HSM/Q/QA/TDC/284</t>
  </si>
  <si>
    <t>JDHCE05SPZ</t>
  </si>
  <si>
    <t>HSM/Q/QA/TDC/285</t>
  </si>
  <si>
    <t>JDHCR04DRZ</t>
  </si>
  <si>
    <t>HSM/Q/QA/TDC/286</t>
  </si>
  <si>
    <t>HSM/Q/QA/TDC/287</t>
  </si>
  <si>
    <t>JDHTR35AMN</t>
  </si>
  <si>
    <t>HSM/Q/QA/TDC/288</t>
  </si>
  <si>
    <t>HSM/Q/QA/TDC/289</t>
  </si>
  <si>
    <t>JDHSG33TCZ</t>
  </si>
  <si>
    <t>HSM/Q/QA/TDC/290</t>
  </si>
  <si>
    <t>JDHCG04TIZ</t>
  </si>
  <si>
    <t>HSM/Q/QA/TDC/291</t>
  </si>
  <si>
    <t>HSM/Q/QA/TDC/292</t>
  </si>
  <si>
    <t>HSM/Q/QA/TDC/294</t>
  </si>
  <si>
    <t>HSM/Q/QA/TDC/295</t>
  </si>
  <si>
    <t>HSM/Q/QA/TDC/297</t>
  </si>
  <si>
    <t>HSM/Q/QA/TDC/298</t>
  </si>
  <si>
    <t>JDHWT41AM1</t>
  </si>
  <si>
    <t>HSM/Q/QA/TDC/299</t>
  </si>
  <si>
    <t>JDHWT41AM0</t>
  </si>
  <si>
    <t>HSM/Q/QA/TDC/300</t>
  </si>
  <si>
    <t>JDHWT41AM2</t>
  </si>
  <si>
    <t>HSM/Q/QA/TDC/301</t>
  </si>
  <si>
    <t>HSM/Q/QA/TDC/302</t>
  </si>
  <si>
    <t>JDHWT41AT0</t>
  </si>
  <si>
    <t>HSM/Q/QA/TDC/303</t>
  </si>
  <si>
    <t>JDHST52AM1</t>
  </si>
  <si>
    <t>HSM/Q/QA/TDC/304</t>
  </si>
  <si>
    <t>JDHST52AM0</t>
  </si>
  <si>
    <t>HSM/Q/QA/TDC/305</t>
  </si>
  <si>
    <t>JDHST52AM2</t>
  </si>
  <si>
    <t>HSM/Q/QA/TDC/306</t>
  </si>
  <si>
    <t>HSM/Q/QA/TDC/307</t>
  </si>
  <si>
    <t>JDHST52AT1</t>
  </si>
  <si>
    <t>HSM/Q/QA/TDC/308</t>
  </si>
  <si>
    <t>JDHST52AHN</t>
  </si>
  <si>
    <t>HSM/Q/QA/TDC/309</t>
  </si>
  <si>
    <t>JDHST52AH1</t>
  </si>
  <si>
    <t>HSM/Q/QA/TDC/310</t>
  </si>
  <si>
    <t>JDHSG41AMZ</t>
  </si>
  <si>
    <t>HSM/Q/QA/TDC/311</t>
  </si>
  <si>
    <t>JDHSG41ALZ</t>
  </si>
  <si>
    <t>HSM/Q/QA/TDC/312</t>
  </si>
  <si>
    <t>JDHSG41ATZ</t>
  </si>
  <si>
    <t>HSM/Q/QA/TDC/313</t>
  </si>
  <si>
    <t>JDHSG37ATZ</t>
  </si>
  <si>
    <t>BLT/Q/QA/TDC/001</t>
  </si>
  <si>
    <t>JDB000415N</t>
  </si>
  <si>
    <t>BLT/Q/QA/TDC/002</t>
  </si>
  <si>
    <t>BLT/Q/QA/TDC/003</t>
  </si>
  <si>
    <t>JDB00500DN</t>
  </si>
  <si>
    <t>BLT/Q/QA/TDC/004</t>
  </si>
  <si>
    <t>JDB500DCRS</t>
  </si>
  <si>
    <t>BLT/Q/QA/TDC/005</t>
  </si>
  <si>
    <t>BLT/Q/QA/TDC/006</t>
  </si>
  <si>
    <t>JDBEX500DZ</t>
  </si>
  <si>
    <t>BLT/Q/QA/TDC/007</t>
  </si>
  <si>
    <t>BLT/Q/QA/TDC/008</t>
  </si>
  <si>
    <t>JDBC20MMNZ</t>
  </si>
  <si>
    <t>BLT/Q/QA/TDC/009</t>
  </si>
  <si>
    <t>JDBC18HMNZ</t>
  </si>
  <si>
    <t>BLT/Q/QA/TDC/010</t>
  </si>
  <si>
    <t>JDBEX1018Z</t>
  </si>
  <si>
    <t>BLT/Q/QA/TDC/011</t>
  </si>
  <si>
    <t>JDBEX1020Z</t>
  </si>
  <si>
    <t>BLT/Q/QA/TDC/012</t>
  </si>
  <si>
    <t>JDBC245MSZ</t>
  </si>
  <si>
    <t>BLT/Q/QA/TDC/013</t>
  </si>
  <si>
    <t>JDBC345HTZ</t>
  </si>
  <si>
    <t>BLT/Q/QA/TDC/014</t>
  </si>
  <si>
    <t>JDBC18HMCZ</t>
  </si>
  <si>
    <t>BLT/Q/QA/TDC/016</t>
  </si>
  <si>
    <t>JDBC15MMNZ</t>
  </si>
  <si>
    <t>BLT/Q/QA/TDC/017</t>
  </si>
  <si>
    <t>JDBEX1009Z</t>
  </si>
  <si>
    <t>BLT/Q/QA/TDC/018</t>
  </si>
  <si>
    <t>BLT/Q/QA/TDC/019</t>
  </si>
  <si>
    <t>JDBC25HMNZ</t>
  </si>
  <si>
    <t>BLT/Q/QA/TDC/020</t>
  </si>
  <si>
    <t>JDBC18HMKZ</t>
  </si>
  <si>
    <t>BLT/Q/QA/TDC/022</t>
  </si>
  <si>
    <t>JDBC05LMNZ</t>
  </si>
  <si>
    <t>BLT/Q/QA/TDC/023</t>
  </si>
  <si>
    <t>JDBC18HMNN</t>
  </si>
  <si>
    <t>BLT/Q/QA/TDC/025</t>
  </si>
  <si>
    <t>JDBC18MMNZ</t>
  </si>
  <si>
    <t>BLT/Q/QA/TDC/026</t>
  </si>
  <si>
    <t>JDBC25HMVZ</t>
  </si>
  <si>
    <t>BLT/Q/QA/TDC/027</t>
  </si>
  <si>
    <t>JDBC15SAEZ</t>
  </si>
  <si>
    <t>BLT/Q/QA/TDC/028</t>
  </si>
  <si>
    <t>JDBC15HMVZ</t>
  </si>
  <si>
    <t>BLT/Q/QA/TDC/029</t>
  </si>
  <si>
    <t>JDBEXG4SPZ</t>
  </si>
  <si>
    <t>BLT/Q/QA/TDC/030</t>
  </si>
  <si>
    <t>BLT/Q/QA/TDC/031</t>
  </si>
  <si>
    <t>JDBC18HSKZ</t>
  </si>
  <si>
    <t>BLT/Q/QA/TDC/032</t>
  </si>
  <si>
    <t>JDBQZ05EXZ</t>
  </si>
  <si>
    <t>BLT/Q/QA/TDC/033</t>
  </si>
  <si>
    <t>JDBQZ06EXZ</t>
  </si>
  <si>
    <t>BLT/Q/QA/TDC/034</t>
  </si>
  <si>
    <t>JDBQZ07EXZ</t>
  </si>
  <si>
    <t>BLT/Q/QA/TDC/035</t>
  </si>
  <si>
    <t>JDBFZ03EXZ</t>
  </si>
  <si>
    <t>BLT/Q/QA/TDC/036</t>
  </si>
  <si>
    <t>JDBRC04EXZ</t>
  </si>
  <si>
    <t>BLT/Q/QA/TDC/037</t>
  </si>
  <si>
    <t>BLT/Q/QA/TDC/038</t>
  </si>
  <si>
    <t>JDBES13EXZ</t>
  </si>
  <si>
    <t>BRM/Q/QA/TDC/002</t>
  </si>
  <si>
    <t>JDT000500N</t>
  </si>
  <si>
    <t>BRM/Q/QA/TDC/003</t>
  </si>
  <si>
    <t>JDT00500DN</t>
  </si>
  <si>
    <t>BRM/Q/QA/TDC/004</t>
  </si>
  <si>
    <t>BRM/Q/QA/TDC/005</t>
  </si>
  <si>
    <t>JDT0500DCN</t>
  </si>
  <si>
    <t>BRM/Q/QA/TDC/007</t>
  </si>
  <si>
    <t>JDT00600CN</t>
  </si>
  <si>
    <t>BRM/Q/QA/TDC/008</t>
  </si>
  <si>
    <t>BRM/Q/QA/TDC/010</t>
  </si>
  <si>
    <t>BRM/Q/QA/TDC/011</t>
  </si>
  <si>
    <t>JDTH500DCN</t>
  </si>
  <si>
    <t>BRM/Q/QA/TDC/014</t>
  </si>
  <si>
    <t>JDTH0600CN</t>
  </si>
  <si>
    <t>BRM/Q/QA/TDC/015</t>
  </si>
  <si>
    <t>BRM/Q/QA/TDC/016</t>
  </si>
  <si>
    <t>BRM/Q/QA/TDC/017</t>
  </si>
  <si>
    <t>JDT550EDSZ</t>
  </si>
  <si>
    <t>JDT000415N</t>
  </si>
  <si>
    <t/>
  </si>
  <si>
    <t>JDT00500SN</t>
  </si>
  <si>
    <t>JDT000600N</t>
  </si>
  <si>
    <t>JDTLR500DN</t>
  </si>
  <si>
    <t>JDTR500DCN</t>
  </si>
  <si>
    <t>JDHCG04ACS</t>
  </si>
  <si>
    <t>JDHCG04ASN</t>
  </si>
  <si>
    <t>JDHCG04BCS</t>
  </si>
  <si>
    <t>JDHCG04CSN</t>
  </si>
  <si>
    <t>JDHCG04CSZ</t>
  </si>
  <si>
    <t>JDHCR04AKS</t>
  </si>
  <si>
    <t>JDHGC355PN</t>
  </si>
  <si>
    <t>JDHMC18UGN</t>
  </si>
  <si>
    <t>JDHMC20520</t>
  </si>
  <si>
    <t>JDHMC20BCN</t>
  </si>
  <si>
    <t>JDHMC26ACZ</t>
  </si>
  <si>
    <t>JDHPP46RCP</t>
  </si>
  <si>
    <t>JDHPP60TWZ</t>
  </si>
  <si>
    <t>JDHSAP44LJ</t>
  </si>
  <si>
    <t>JDHSAP44MJ</t>
  </si>
  <si>
    <t>JDHSG41ALN</t>
  </si>
  <si>
    <t>JDHSH41ALJ</t>
  </si>
  <si>
    <t>JDHST420CE</t>
  </si>
  <si>
    <t>JDHST43SLN</t>
  </si>
  <si>
    <t>JDHST44NLJ</t>
  </si>
  <si>
    <t>JDHST44NMJ</t>
  </si>
  <si>
    <t>JDHST46ITN</t>
  </si>
  <si>
    <t>JDHST52ALE</t>
  </si>
  <si>
    <t>JDHST52ATE</t>
  </si>
  <si>
    <t>JDHST54AT1</t>
  </si>
  <si>
    <t>JDHST55GTA</t>
  </si>
  <si>
    <t>JDHST57AT1</t>
  </si>
  <si>
    <t>JDHWG29BCZ</t>
  </si>
  <si>
    <t>JDHWT41AMZ</t>
  </si>
  <si>
    <t>JDHWT41ATZ</t>
  </si>
  <si>
    <t>JDHWT41GLZ</t>
  </si>
  <si>
    <t>JDHWT41GTZ</t>
  </si>
  <si>
    <t>JDHST46IHN</t>
  </si>
  <si>
    <t>JDHTR46ACA</t>
  </si>
  <si>
    <t>JDHTR38ALA</t>
  </si>
  <si>
    <t>JDHTR38ACE</t>
  </si>
  <si>
    <t>JDHTR34ATA</t>
  </si>
  <si>
    <t>JDHST46GLA</t>
  </si>
  <si>
    <t>JDHST37CCJ</t>
  </si>
  <si>
    <t>JDHWT41AME</t>
  </si>
  <si>
    <t>JDHWT41AHE</t>
  </si>
  <si>
    <t>JDHWT41ALA</t>
  </si>
  <si>
    <t>JDHWT41AMA</t>
  </si>
  <si>
    <t>JDHWT41ATA</t>
  </si>
  <si>
    <t>JDHCP41AMN</t>
  </si>
  <si>
    <t>JDHPP52MMZ</t>
  </si>
  <si>
    <t>JDHST44NMN</t>
  </si>
  <si>
    <t>JDHTR34ATN</t>
  </si>
  <si>
    <t>JDHCG04EXS</t>
  </si>
  <si>
    <t>JDHCRSH08Z</t>
  </si>
  <si>
    <t>JDHCRSF57Z</t>
  </si>
  <si>
    <t>JDHCRTR22Z</t>
  </si>
  <si>
    <t>JDHCRTR27Z</t>
  </si>
  <si>
    <t>JDHCG04S1N</t>
  </si>
  <si>
    <t>JDHWT41AMJ</t>
  </si>
  <si>
    <t>JDHWT41ALJ</t>
  </si>
  <si>
    <t>JDHCG04EXZ</t>
  </si>
  <si>
    <t>JDHWT41LHZ</t>
  </si>
  <si>
    <t>JDHPP46RMZ</t>
  </si>
  <si>
    <t>JDHPP46RTZ</t>
  </si>
  <si>
    <t>JDHCG04BCA</t>
  </si>
  <si>
    <t>JDHCP41AHN</t>
  </si>
  <si>
    <t>JDHST52AHE</t>
  </si>
  <si>
    <t>JDHSH41ATN</t>
  </si>
  <si>
    <t>JDHSH41AH2</t>
  </si>
  <si>
    <t>JDHALM700E</t>
  </si>
  <si>
    <t>JDHPP70BCZ</t>
  </si>
  <si>
    <t>JDHST29DCZ</t>
  </si>
  <si>
    <t>JDHPP52WSZ</t>
  </si>
  <si>
    <t>JDHPP65WSZ</t>
  </si>
  <si>
    <t>JDHSG37AHZ</t>
  </si>
  <si>
    <t>JDHST52BLN</t>
  </si>
  <si>
    <t>Si Min</t>
  </si>
  <si>
    <t>Si Kill?</t>
  </si>
  <si>
    <t>SI Kill</t>
  </si>
  <si>
    <t>Correction</t>
  </si>
  <si>
    <t>Opening Temp</t>
  </si>
  <si>
    <t>Lower</t>
  </si>
  <si>
    <t>High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#0.0"/>
    <numFmt numFmtId="165" formatCode="yyyy\-mm\-dd\ hh:mm:ss"/>
    <numFmt numFmtId="166" formatCode="0.0%"/>
    <numFmt numFmtId="167" formatCode="0.0"/>
    <numFmt numFmtId="168" formatCode="0.000%"/>
    <numFmt numFmtId="169" formatCode="0.0000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</font>
    <font>
      <sz val="7"/>
      <color indexed="8"/>
      <name val="Reportfont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auto="1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57">
    <xf numFmtId="0" fontId="0" fillId="0" borderId="0" xfId="0"/>
    <xf numFmtId="0" fontId="0" fillId="33" borderId="0" xfId="0" applyFill="1"/>
    <xf numFmtId="0" fontId="1" fillId="0" borderId="0" xfId="43"/>
    <xf numFmtId="0" fontId="18" fillId="34" borderId="0" xfId="0" applyFont="1" applyFill="1" applyAlignment="1">
      <alignment horizontal="center" vertical="center" wrapText="1"/>
    </xf>
    <xf numFmtId="164" fontId="19" fillId="0" borderId="0" xfId="0" applyNumberFormat="1" applyFont="1" applyAlignment="1">
      <alignment horizontal="center" vertical="center" wrapText="1"/>
    </xf>
    <xf numFmtId="0" fontId="19" fillId="0" borderId="0" xfId="0" applyFont="1" applyAlignment="1">
      <alignment horizontal="left" vertical="center" wrapText="1"/>
    </xf>
    <xf numFmtId="0" fontId="16" fillId="0" borderId="10" xfId="0" applyFont="1" applyBorder="1" applyAlignment="1">
      <alignment horizontal="center" vertical="top"/>
    </xf>
    <xf numFmtId="165" fontId="0" fillId="0" borderId="0" xfId="0" applyNumberFormat="1"/>
    <xf numFmtId="0" fontId="0" fillId="35" borderId="0" xfId="0" applyFill="1"/>
    <xf numFmtId="0" fontId="16" fillId="35" borderId="11" xfId="0" applyFont="1" applyFill="1" applyBorder="1" applyAlignment="1">
      <alignment horizontal="center" vertical="top"/>
    </xf>
    <xf numFmtId="0" fontId="0" fillId="0" borderId="11" xfId="0" applyBorder="1"/>
    <xf numFmtId="0" fontId="0" fillId="0" borderId="0" xfId="0" applyBorder="1"/>
    <xf numFmtId="9" fontId="0" fillId="0" borderId="0" xfId="44" applyFont="1" applyBorder="1"/>
    <xf numFmtId="9" fontId="0" fillId="0" borderId="0" xfId="44" applyNumberFormat="1" applyFont="1" applyBorder="1"/>
    <xf numFmtId="0" fontId="0" fillId="0" borderId="12" xfId="0" applyBorder="1"/>
    <xf numFmtId="0" fontId="16" fillId="0" borderId="16" xfId="0" applyFont="1" applyFill="1" applyBorder="1" applyAlignment="1">
      <alignment horizontal="center" vertical="top"/>
    </xf>
    <xf numFmtId="2" fontId="0" fillId="0" borderId="0" xfId="44" applyNumberFormat="1" applyFont="1" applyBorder="1"/>
    <xf numFmtId="0" fontId="16" fillId="0" borderId="11" xfId="0" applyFont="1" applyBorder="1" applyAlignment="1">
      <alignment horizontal="center" vertical="top"/>
    </xf>
    <xf numFmtId="0" fontId="1" fillId="0" borderId="0" xfId="42"/>
    <xf numFmtId="21" fontId="0" fillId="0" borderId="0" xfId="0" applyNumberFormat="1"/>
    <xf numFmtId="167" fontId="1" fillId="0" borderId="0" xfId="42" applyNumberFormat="1"/>
    <xf numFmtId="22" fontId="0" fillId="0" borderId="0" xfId="0" applyNumberFormat="1"/>
    <xf numFmtId="0" fontId="1" fillId="33" borderId="0" xfId="42" applyFill="1"/>
    <xf numFmtId="0" fontId="0" fillId="0" borderId="0" xfId="0" applyAlignment="1">
      <alignment wrapText="1"/>
    </xf>
    <xf numFmtId="0" fontId="1" fillId="33" borderId="0" xfId="43" applyFill="1"/>
    <xf numFmtId="0" fontId="16" fillId="33" borderId="11" xfId="0" applyFont="1" applyFill="1" applyBorder="1" applyAlignment="1">
      <alignment horizontal="center" vertical="top"/>
    </xf>
    <xf numFmtId="169" fontId="0" fillId="0" borderId="0" xfId="44" applyNumberFormat="1" applyFont="1" applyBorder="1"/>
    <xf numFmtId="168" fontId="0" fillId="0" borderId="0" xfId="0" applyNumberFormat="1"/>
    <xf numFmtId="166" fontId="0" fillId="0" borderId="0" xfId="0" applyNumberFormat="1"/>
    <xf numFmtId="0" fontId="0" fillId="36" borderId="14" xfId="0" applyFill="1" applyBorder="1" applyAlignment="1">
      <alignment horizontal="center"/>
    </xf>
    <xf numFmtId="0" fontId="0" fillId="36" borderId="14" xfId="0" applyFill="1" applyBorder="1" applyAlignment="1">
      <alignment horizontal="center"/>
    </xf>
    <xf numFmtId="0" fontId="16" fillId="0" borderId="0" xfId="0" applyFont="1" applyFill="1" applyBorder="1" applyAlignment="1">
      <alignment horizontal="center" vertical="top"/>
    </xf>
    <xf numFmtId="0" fontId="0" fillId="36" borderId="13" xfId="0" applyFill="1" applyBorder="1" applyAlignment="1">
      <alignment horizontal="center"/>
    </xf>
    <xf numFmtId="0" fontId="0" fillId="36" borderId="14" xfId="0" applyFill="1" applyBorder="1" applyAlignment="1">
      <alignment horizontal="center"/>
    </xf>
    <xf numFmtId="0" fontId="0" fillId="36" borderId="15" xfId="0" applyFill="1" applyBorder="1" applyAlignment="1">
      <alignment horizontal="center"/>
    </xf>
    <xf numFmtId="0" fontId="0" fillId="35" borderId="13" xfId="0" applyFill="1" applyBorder="1" applyAlignment="1">
      <alignment horizontal="center"/>
    </xf>
    <xf numFmtId="0" fontId="0" fillId="35" borderId="14" xfId="0" applyFill="1" applyBorder="1" applyAlignment="1">
      <alignment horizontal="center"/>
    </xf>
    <xf numFmtId="0" fontId="0" fillId="35" borderId="15" xfId="0" applyFill="1" applyBorder="1" applyAlignment="1">
      <alignment horizontal="center"/>
    </xf>
    <xf numFmtId="0" fontId="16" fillId="0" borderId="17" xfId="0" applyFont="1" applyFill="1" applyBorder="1" applyAlignment="1">
      <alignment horizontal="center" vertical="top"/>
    </xf>
    <xf numFmtId="0" fontId="16" fillId="0" borderId="18" xfId="0" applyFont="1" applyFill="1" applyBorder="1" applyAlignment="1">
      <alignment horizontal="center" vertical="top"/>
    </xf>
    <xf numFmtId="0" fontId="0" fillId="36" borderId="19" xfId="0" applyFill="1" applyBorder="1" applyAlignment="1">
      <alignment horizontal="center"/>
    </xf>
    <xf numFmtId="0" fontId="0" fillId="36" borderId="20" xfId="0" applyFill="1" applyBorder="1" applyAlignment="1">
      <alignment horizontal="center"/>
    </xf>
    <xf numFmtId="0" fontId="0" fillId="36" borderId="21" xfId="0" applyFill="1" applyBorder="1" applyAlignment="1">
      <alignment horizontal="center"/>
    </xf>
    <xf numFmtId="0" fontId="0" fillId="0" borderId="22" xfId="0" applyBorder="1"/>
    <xf numFmtId="9" fontId="0" fillId="0" borderId="23" xfId="44" applyNumberFormat="1" applyFont="1" applyBorder="1"/>
    <xf numFmtId="0" fontId="0" fillId="0" borderId="23" xfId="0" applyBorder="1"/>
    <xf numFmtId="0" fontId="16" fillId="0" borderId="24" xfId="0" applyFont="1" applyFill="1" applyBorder="1" applyAlignment="1">
      <alignment horizontal="center" vertical="top"/>
    </xf>
    <xf numFmtId="0" fontId="16" fillId="0" borderId="25" xfId="0" applyFont="1" applyFill="1" applyBorder="1" applyAlignment="1">
      <alignment horizontal="center" vertical="top"/>
    </xf>
    <xf numFmtId="0" fontId="0" fillId="0" borderId="26" xfId="0" applyBorder="1"/>
    <xf numFmtId="0" fontId="0" fillId="0" borderId="27" xfId="0" applyBorder="1"/>
    <xf numFmtId="0" fontId="0" fillId="0" borderId="28" xfId="0" applyBorder="1"/>
    <xf numFmtId="14" fontId="0" fillId="0" borderId="0" xfId="0" applyNumberFormat="1"/>
    <xf numFmtId="0" fontId="0" fillId="37" borderId="0" xfId="0" applyFill="1"/>
    <xf numFmtId="14" fontId="0" fillId="37" borderId="0" xfId="0" applyNumberFormat="1" applyFill="1"/>
    <xf numFmtId="166" fontId="0" fillId="0" borderId="0" xfId="44" applyNumberFormat="1" applyFont="1" applyBorder="1"/>
    <xf numFmtId="0" fontId="16" fillId="0" borderId="16" xfId="0" applyFont="1" applyBorder="1" applyAlignment="1">
      <alignment horizontal="center" vertical="top"/>
    </xf>
    <xf numFmtId="0" fontId="0" fillId="38" borderId="0" xfId="0" applyFill="1"/>
  </cellXfs>
  <cellStyles count="45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2" xr:uid="{F6696A53-251B-4C7F-8AA8-90B4F2B9009E}"/>
    <cellStyle name="Normal 4" xfId="43" xr:uid="{E105399A-F267-4D28-B3BB-8DDC08A466CD}"/>
    <cellStyle name="Note" xfId="15" builtinId="10" customBuiltin="1"/>
    <cellStyle name="Output" xfId="10" builtinId="21" customBuiltin="1"/>
    <cellStyle name="Percent" xfId="44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BFD601-4BE2-4E20-B7B3-77948A752F1D}">
  <dimension ref="A1:CE1502"/>
  <sheetViews>
    <sheetView tabSelected="1" topLeftCell="BQ1" workbookViewId="0">
      <selection activeCell="BZ6" sqref="BZ6"/>
    </sheetView>
  </sheetViews>
  <sheetFormatPr defaultRowHeight="14.5"/>
  <cols>
    <col min="1" max="1" width="13.81640625" bestFit="1" customWidth="1"/>
    <col min="2" max="2" width="14.453125" bestFit="1" customWidth="1"/>
    <col min="3" max="3" width="13.36328125" bestFit="1" customWidth="1"/>
    <col min="4" max="4" width="11.7265625" bestFit="1" customWidth="1"/>
    <col min="5" max="5" width="12.7265625" bestFit="1" customWidth="1"/>
    <col min="6" max="6" width="11.6328125" bestFit="1" customWidth="1"/>
    <col min="7" max="7" width="6.54296875" bestFit="1" customWidth="1"/>
    <col min="8" max="8" width="21.6328125" bestFit="1" customWidth="1"/>
    <col min="9" max="9" width="12.90625" bestFit="1" customWidth="1"/>
    <col min="10" max="10" width="18.7265625" bestFit="1" customWidth="1"/>
    <col min="11" max="11" width="10.453125" bestFit="1" customWidth="1"/>
    <col min="12" max="12" width="13.08984375" bestFit="1" customWidth="1"/>
    <col min="13" max="13" width="17.1796875" bestFit="1" customWidth="1"/>
    <col min="14" max="15" width="17.1796875" customWidth="1"/>
    <col min="16" max="23" width="12.6328125" customWidth="1"/>
    <col min="24" max="25" width="17.1796875" customWidth="1"/>
    <col min="26" max="31" width="12.6328125" customWidth="1"/>
    <col min="32" max="32" width="8.7265625" style="8"/>
    <col min="33" max="35" width="0" hidden="1" customWidth="1"/>
    <col min="36" max="37" width="14.1796875" hidden="1" customWidth="1"/>
    <col min="41" max="42" width="14.1796875" bestFit="1" customWidth="1"/>
    <col min="46" max="47" width="14.1796875" bestFit="1" customWidth="1"/>
    <col min="51" max="52" width="14.1796875" bestFit="1" customWidth="1"/>
    <col min="56" max="57" width="14.1796875" bestFit="1" customWidth="1"/>
    <col min="58" max="58" width="14.1796875" customWidth="1"/>
    <col min="59" max="59" width="25.6328125" bestFit="1" customWidth="1"/>
    <col min="63" max="64" width="14.1796875" bestFit="1" customWidth="1"/>
    <col min="65" max="69" width="14.1796875" customWidth="1"/>
    <col min="73" max="74" width="14.1796875" bestFit="1" customWidth="1"/>
    <col min="82" max="83" width="14.1796875" bestFit="1" customWidth="1"/>
  </cols>
  <sheetData>
    <row r="1" spans="1:83">
      <c r="AG1" s="35" t="s">
        <v>2977</v>
      </c>
      <c r="AH1" s="36"/>
      <c r="AI1" s="36"/>
      <c r="AJ1" s="36"/>
      <c r="AK1" s="37"/>
      <c r="AL1" s="35" t="s">
        <v>2981</v>
      </c>
      <c r="AM1" s="36"/>
      <c r="AN1" s="36"/>
      <c r="AO1" s="36"/>
      <c r="AP1" s="37"/>
      <c r="AQ1" s="35" t="s">
        <v>2975</v>
      </c>
      <c r="AR1" s="36"/>
      <c r="AS1" s="36"/>
      <c r="AT1" s="36"/>
      <c r="AU1" s="37"/>
      <c r="AV1" s="35" t="s">
        <v>14514</v>
      </c>
      <c r="AW1" s="36"/>
      <c r="AX1" s="36"/>
      <c r="AY1" s="36"/>
      <c r="AZ1" s="37"/>
      <c r="BA1" s="35" t="s">
        <v>14513</v>
      </c>
      <c r="BB1" s="36"/>
      <c r="BC1" s="36"/>
      <c r="BD1" s="36"/>
      <c r="BE1" s="37"/>
      <c r="BF1" s="29"/>
      <c r="BG1" s="29"/>
      <c r="BH1" s="40" t="s">
        <v>14515</v>
      </c>
      <c r="BI1" s="41"/>
      <c r="BJ1" s="41"/>
      <c r="BK1" s="41"/>
      <c r="BL1" s="42"/>
      <c r="BM1" s="30"/>
      <c r="BN1" s="30"/>
      <c r="BO1" s="30"/>
      <c r="BP1" s="30"/>
      <c r="BQ1" s="30"/>
      <c r="BR1" s="32" t="s">
        <v>14522</v>
      </c>
      <c r="BS1" s="33"/>
      <c r="BT1" s="33"/>
      <c r="BU1" s="33"/>
      <c r="BV1" s="34"/>
      <c r="CA1" s="32" t="s">
        <v>14515</v>
      </c>
      <c r="CB1" s="33"/>
      <c r="CC1" s="33"/>
      <c r="CD1" s="33"/>
      <c r="CE1" s="34"/>
    </row>
    <row r="2" spans="1:83">
      <c r="A2">
        <f>COUNTA(A6:A1502)</f>
        <v>1497</v>
      </c>
      <c r="B2">
        <f>A2-SUM(U2:W2,S2,O2)</f>
        <v>808</v>
      </c>
      <c r="O2">
        <f>SUM(O6:O1502)</f>
        <v>367</v>
      </c>
      <c r="S2">
        <f>SUM(S6:S1502)</f>
        <v>33</v>
      </c>
      <c r="U2">
        <f>SUM(U6:U1502)</f>
        <v>201</v>
      </c>
      <c r="V2">
        <f>SUM(V6:V1502)</f>
        <v>16</v>
      </c>
      <c r="W2">
        <f>SUM(W6:W1502)</f>
        <v>72</v>
      </c>
      <c r="Y2">
        <f>SUM(Y6:Y1502)</f>
        <v>64</v>
      </c>
      <c r="Z2">
        <f>1497-361</f>
        <v>1136</v>
      </c>
      <c r="AG2" s="10"/>
      <c r="AH2" s="11">
        <f>AVERAGEIFS(AH6:AH1502,AH6:AH1502,"&lt;&gt;NA")</f>
        <v>63.302044287371295</v>
      </c>
      <c r="AI2" s="12">
        <f>AVERAGEIFS(AI$6:AI$1502,AH$6:AH$1502,"&lt;&gt;NA",$AF$6:$AF$1502,"&lt;&gt;0")</f>
        <v>0.42698683871929832</v>
      </c>
      <c r="AJ2" s="12">
        <f>SUMIFS(AJ6:AJ1502,AH6:AH1502,"&lt;&gt;NA")/COUNTIFS(AH6:AH1502,"&lt;&gt;NA")</f>
        <v>0.57390700902151282</v>
      </c>
      <c r="AK2" s="12">
        <f>SUMIFS(AK6:AK1502,AH6:AH1502,"&lt;&gt;NA")/COUNTIFS(AH6:AH1502,"&lt;&gt;NA")</f>
        <v>0.39764052741151978</v>
      </c>
      <c r="AL2" s="10"/>
      <c r="AM2" s="11">
        <f>AVERAGEIFS(AM6:AM1502,AM6:AM1502,"&lt;&gt;NA")</f>
        <v>78.844584134609661</v>
      </c>
      <c r="AN2" s="12">
        <f>AVERAGEIFS(AN$6:AN$1502,AM$6:AM$1502,"&lt;&gt;NA",$AF$6:$AF$1502,"&lt;&gt;0")</f>
        <v>0.46180301274626195</v>
      </c>
      <c r="AO2" s="12">
        <f>SUMIFS(AO6:AO1502,AM6:AM1502,"&lt;&gt;NA")/COUNTIFS(AM6:AM1502,"&lt;&gt;NA")</f>
        <v>0.51569806279225117</v>
      </c>
      <c r="AP2" s="12">
        <f>SUMIFS(AP6:AP1502,AM6:AM1502,"&lt;&gt;NA")/COUNTIFS(AM6:AM1502,"&lt;&gt;NA")</f>
        <v>0.36606546426185704</v>
      </c>
      <c r="AQ2" s="10"/>
      <c r="AR2" s="11">
        <f>AVERAGEIFS(AR6:AR1502,AR6:AR1502,"&lt;&gt;NA")</f>
        <v>67.914199653712615</v>
      </c>
      <c r="AS2" s="12">
        <f>AVERAGEIFS(AS$6:AS$1502,AR$6:AR$1502,"&lt;&gt;NA",$AF$6:$AF$1502,"&lt;&gt;0")</f>
        <v>0.45815185386437107</v>
      </c>
      <c r="AT2" s="12">
        <f>SUMIFS(AT6:AT1502,AR6:AR1502,"&lt;&gt;NA")/COUNTIFS(AR6:AR1502,"&lt;&gt;NA")</f>
        <v>0.50567802271209084</v>
      </c>
      <c r="AU2" s="12">
        <f>SUMIFS(AU6:AU1502,AR6:AR1502,"&lt;&gt;NA")/COUNTIFS(AR6:AR1502,"&lt;&gt;NA")</f>
        <v>0.35804943219772878</v>
      </c>
      <c r="AV2" s="10"/>
      <c r="AW2" s="11">
        <f>AVERAGEIFS(AW6:AW1502,AW6:AW1502,"&lt;&gt;NA",Z6:Z1502,0)</f>
        <v>59.81560906980404</v>
      </c>
      <c r="AX2" s="12">
        <f>AVERAGEIFS(AX$6:AX$1502,AW$6:AW$1502,"&lt;&gt;NA",$AF$6:$AF$1502,"&lt;&gt;0",Z6:Z1502,0)</f>
        <v>0.42350179837685592</v>
      </c>
      <c r="AY2" s="13">
        <f>SUMIFS(AY6:AY1502,AW6:AW1502,"&lt;&gt;NA",Z6:Z1502,0)/COUNTIFS(AW6:AW1502,"&lt;&gt;NA",Z6:Z1502,0)</f>
        <v>0.54225941422594137</v>
      </c>
      <c r="AZ2" s="13">
        <f>SUMIFS(AZ6:AZ1502,AW6:AW1502,"&lt;&gt;NA",Z6:Z1502,0)/COUNTIFS(AW6:AW1502,"&lt;&gt;NA",Z6:Z1502,0)</f>
        <v>0.37656903765690375</v>
      </c>
      <c r="BA2" s="10"/>
      <c r="BB2" s="11">
        <f>AVERAGEIFS(BB6:BB1502,BB6:BB1502,"&lt;&gt;NA",$Z$6:$Z$1502,0)</f>
        <v>60.862505902935361</v>
      </c>
      <c r="BC2" s="12">
        <f>AVERAGEIFS(BC$6:BC$1502,BB$6:BB$1502,"&lt;&gt;NA",$AF$6:$AF$1502,"&lt;&gt;0",$Z$6:$Z$1502,0)</f>
        <v>0.4119358569688254</v>
      </c>
      <c r="BD2" s="13">
        <f>SUMIFS(BD6:BD1502,BB6:BB1502,"&lt;&gt;NA",$Z$6:$Z$1502,0)/COUNTIFS(BB6:BB1502,"&lt;&gt;NA",$Z$6:$Z$1502,0)</f>
        <v>0.57907949790794977</v>
      </c>
      <c r="BE2" s="13">
        <f>SUMIFS(BE6:BE1502,BB6:BB1502,"&lt;&gt;NA",$Z$6:$Z$1502,0)/COUNTIFS(BB6:BB1502,"&lt;&gt;NA",$Z$6:$Z$1502,0)</f>
        <v>0.41338912133891215</v>
      </c>
      <c r="BF2" s="13"/>
      <c r="BG2" s="16" t="s">
        <v>14517</v>
      </c>
      <c r="BH2" s="43"/>
      <c r="BI2" s="11">
        <f>AVERAGEIFS(BI6:BI1502,BI6:BI1502,"&lt;&gt;NA",$Z$6:$Z$1502,0)</f>
        <v>60.843966644190601</v>
      </c>
      <c r="BJ2" s="12">
        <f>AVERAGEIFS(BJ$6:BJ$1502,BI$6:BI$1502,"&lt;&gt;NA",$AF$6:$AF$1502,"&lt;&gt;0",$Z$6:$Z$1502,0)</f>
        <v>0.36963652579384931</v>
      </c>
      <c r="BK2" s="13">
        <f>SUMIFS(BK6:BK1502,BI6:BI1502,"&lt;&gt;NA",$Z$6:$Z$1502,0)/COUNTIFS(BI6:BI1502,"&lt;&gt;NA",$Z$6:$Z$1502,0)</f>
        <v>0.605020920502092</v>
      </c>
      <c r="BL2" s="44">
        <f>SUMIFS(BL6:BL1502,BI6:BI1502,"&lt;&gt;NA",$Z$6:$Z$1502,0)/COUNTIFS(BI6:BI1502,"&lt;&gt;NA",$Z$6:$Z$1502,0)</f>
        <v>0.43598326359832634</v>
      </c>
      <c r="BM2" s="13"/>
      <c r="BN2" s="13"/>
      <c r="BO2" s="13"/>
      <c r="BP2" s="13"/>
      <c r="BQ2" s="16" t="s">
        <v>14918</v>
      </c>
      <c r="BR2" s="10"/>
      <c r="BS2" s="11">
        <f>AVERAGEIFS(BS6:BS1502,BS6:BS1502,"&lt;&gt;NA",$Z$6:$Z$1502,0)</f>
        <v>60.675247369722385</v>
      </c>
      <c r="BT2" s="12">
        <f>AVERAGEIFS(BT$6:BT$1502,BS$6:BS$1502,"&lt;&gt;NA",$AF$6:$AF$1502,"&lt;&gt;0",$Z$6:$Z$1502,0)</f>
        <v>0.36899394388450008</v>
      </c>
      <c r="BU2" s="54">
        <f>SUMIFS(BU6:BU1502,BS6:BS1502,"&lt;&gt;NA",$Z$6:$Z$1502,0)/COUNTIFS(BS6:BS1502,"&lt;&gt;NA",$Z$6:$Z$1502,0)</f>
        <v>0.60251046025104604</v>
      </c>
      <c r="BV2" s="54">
        <f>SUMIFS(BV6:BV1502,BS6:BS1502,"&lt;&gt;NA",$Z$6:$Z$1502,0)/COUNTIFS(BS6:BS1502,"&lt;&gt;NA",$Z$6:$Z$1502,0)</f>
        <v>0.43849372384937241</v>
      </c>
      <c r="BX2" s="16" t="s">
        <v>14920</v>
      </c>
      <c r="BZ2" s="16" t="s">
        <v>14920</v>
      </c>
      <c r="CA2" s="10"/>
      <c r="CB2">
        <f>AVERAGEIFS(CB6:CB1502,CB6:CB1502,"&lt;&gt;NA",$Z$6:$Z$1502,0)</f>
        <v>60.945520438689172</v>
      </c>
      <c r="CC2" s="12">
        <f>AVERAGEIFS(CC$6:CC$1502,CB$6:CB$1502,"&lt;&gt;NA",$AF$6:$AF$1502,"&lt;&gt;0",$Z$6:$Z$1502,0)</f>
        <v>0.3672909867088468</v>
      </c>
      <c r="CD2" s="54">
        <f>SUMIFS(CD6:CD1502,CB6:CB1502,"&lt;&gt;NA",$Z$6:$Z$1502,0)/COUNTIFS(CB6:CB1502,"&lt;&gt;NA",$Z$6:$Z$1502,0)</f>
        <v>0.61087866108786615</v>
      </c>
      <c r="CE2" s="54">
        <f>SUMIFS(CE6:CE1502,CB6:CB1502,"&lt;&gt;NA",$Z$6:$Z$1502,0)/COUNTIFS(CB6:CB1502,"&lt;&gt;NA",$Z$6:$Z$1502,0)</f>
        <v>0.43933054393305437</v>
      </c>
    </row>
    <row r="3" spans="1:83">
      <c r="A3">
        <f>COUNTA(A6:A1502)</f>
        <v>1497</v>
      </c>
      <c r="P3" s="27">
        <f>Z3</f>
        <v>0.54225941422594137</v>
      </c>
      <c r="W3" s="28">
        <v>5.0000000000000001E-3</v>
      </c>
      <c r="Z3" s="27">
        <f>AY2</f>
        <v>0.54225941422594137</v>
      </c>
      <c r="AA3" s="27"/>
      <c r="AB3" s="27"/>
      <c r="AC3" s="27"/>
      <c r="AD3" s="27"/>
      <c r="AE3" s="27"/>
      <c r="AG3" s="10"/>
      <c r="AH3" s="11">
        <f>AVERAGEIFS(AH7:AH1502,AH7:AH1502,"&lt;&gt;NA")</f>
        <v>63.291276107848645</v>
      </c>
      <c r="AI3" s="12">
        <f>AVERAGEIFS(AI$6:AI$1502,AH$6:AH$1502,"&lt;&gt;NA",$AF$6:$AF$1502,"&lt;&gt;0")</f>
        <v>0.42698683871929832</v>
      </c>
      <c r="AJ3" s="12">
        <f>SUMIFS(AJ7:AJ1502,AH7:AH1502,"&lt;&gt;NA")/COUNTIFS(AH7:AH1502,"&lt;&gt;NA")</f>
        <v>0.57430555555555551</v>
      </c>
      <c r="AK3" s="12">
        <f>SUMIFS(AK7:AK1502,AH7:AH1502,"&lt;&gt;NA")/COUNTIFS(AH7:AH1502,"&lt;&gt;NA")</f>
        <v>0.39791666666666664</v>
      </c>
      <c r="AL3" s="10"/>
      <c r="AM3" s="11">
        <f>AVERAGEIFS(AM6:AM1502,AM6:AM1502,"&lt;&gt;NA")</f>
        <v>78.844584134609661</v>
      </c>
      <c r="AN3" s="12">
        <f>AVERAGEIFS(AN$6:AN$1502,AM$6:AM$1502,"&lt;&gt;NA",$AF$6:$AF$1502,"&lt;&gt;0")</f>
        <v>0.46180301274626195</v>
      </c>
      <c r="AO3" s="12">
        <f>SUMIFS(AO6:AO1502,AM6:AM1502,"&lt;&gt;NA")/COUNTIFS(AM6:AM1502,"&lt;&gt;NA")</f>
        <v>0.51569806279225117</v>
      </c>
      <c r="AP3" s="12">
        <f>SUMIFS(AP6:AP1502,AM6:AM1502,"&lt;&gt;NA")/COUNTIFS(AM6:AM1502,"&lt;&gt;NA")</f>
        <v>0.36606546426185704</v>
      </c>
      <c r="AQ3" s="10"/>
      <c r="AR3" s="11"/>
      <c r="AS3" s="12"/>
      <c r="AT3" s="12"/>
      <c r="AU3" s="12"/>
      <c r="AV3" s="10"/>
      <c r="AW3" s="11"/>
      <c r="AX3" s="12"/>
      <c r="AY3" s="26"/>
      <c r="AZ3" s="26"/>
      <c r="BA3" s="10"/>
      <c r="BB3" s="11"/>
      <c r="BC3" s="12">
        <v>0.36132059826215457</v>
      </c>
      <c r="BD3" s="13">
        <v>0.64</v>
      </c>
      <c r="BE3" s="13">
        <v>0.44883116883116886</v>
      </c>
      <c r="BF3" s="16"/>
      <c r="BG3" s="16">
        <v>-35</v>
      </c>
      <c r="BH3" s="43"/>
      <c r="BI3" s="11"/>
      <c r="BJ3" s="12">
        <v>0.36132059826215457</v>
      </c>
      <c r="BK3" s="13">
        <v>0.64</v>
      </c>
      <c r="BL3" s="44">
        <v>0.44883116883116886</v>
      </c>
      <c r="BM3" s="13"/>
      <c r="BN3" s="13"/>
      <c r="BO3" s="13"/>
      <c r="BP3" s="13"/>
      <c r="BQ3" s="16">
        <v>2</v>
      </c>
      <c r="BR3" s="10"/>
      <c r="BS3" s="11"/>
      <c r="BT3" s="12">
        <v>0.36132059826215457</v>
      </c>
      <c r="BU3" s="13">
        <v>0.64</v>
      </c>
      <c r="BV3" s="13">
        <v>0.44883116883116886</v>
      </c>
      <c r="BW3">
        <v>1570</v>
      </c>
      <c r="BX3">
        <v>0</v>
      </c>
      <c r="BY3">
        <v>1600</v>
      </c>
      <c r="BZ3" s="56">
        <v>-10</v>
      </c>
      <c r="CA3" s="10"/>
      <c r="CC3" s="12"/>
      <c r="CD3" s="12"/>
      <c r="CE3" s="12"/>
    </row>
    <row r="4" spans="1:83">
      <c r="AG4" s="10"/>
      <c r="AH4" s="11"/>
      <c r="AI4" s="11"/>
      <c r="AJ4" s="11"/>
      <c r="AK4" s="14"/>
      <c r="AL4" s="10"/>
      <c r="AM4" s="11"/>
      <c r="AN4" s="11"/>
      <c r="AO4" s="11"/>
      <c r="AP4" s="14"/>
      <c r="AQ4" s="10"/>
      <c r="AR4" s="11"/>
      <c r="AS4" s="11"/>
      <c r="AT4" s="11"/>
      <c r="AU4" s="14"/>
      <c r="AV4" s="10"/>
      <c r="AW4" s="11"/>
      <c r="AX4" s="11"/>
      <c r="AY4" s="11"/>
      <c r="AZ4" s="14"/>
      <c r="BA4" s="10"/>
      <c r="BB4" s="11"/>
      <c r="BC4" s="11"/>
      <c r="BD4" s="11"/>
      <c r="BE4" s="14"/>
      <c r="BF4" s="11" t="e">
        <f>SUM(BF6:BF1502)/BF3</f>
        <v>#DIV/0!</v>
      </c>
      <c r="BG4" s="11"/>
      <c r="BH4" s="43"/>
      <c r="BI4" s="11"/>
      <c r="BJ4" s="11"/>
      <c r="BK4" s="11"/>
      <c r="BL4" s="45"/>
      <c r="BM4" s="11"/>
      <c r="BN4" s="11"/>
      <c r="BO4" s="11"/>
      <c r="BP4" s="11"/>
      <c r="BQ4" s="11">
        <f>SUM(BQ6:BQ1502)/BQ3</f>
        <v>522</v>
      </c>
      <c r="BR4" s="10"/>
      <c r="BS4" s="11"/>
      <c r="BT4" s="11"/>
      <c r="BU4" s="11"/>
      <c r="BV4" s="14"/>
      <c r="BX4" t="e">
        <f>SUM(BX6:BX1502)/BX3</f>
        <v>#DIV/0!</v>
      </c>
      <c r="BZ4">
        <f>SUM(BZ6:BZ1502)/BZ3</f>
        <v>269</v>
      </c>
      <c r="CA4" s="10"/>
      <c r="CE4" s="14"/>
    </row>
    <row r="5" spans="1:83">
      <c r="A5" s="6" t="s">
        <v>2</v>
      </c>
      <c r="B5" s="6" t="s">
        <v>2968</v>
      </c>
      <c r="C5" s="6" t="s">
        <v>107</v>
      </c>
      <c r="D5" s="6" t="s">
        <v>13</v>
      </c>
      <c r="E5" s="6" t="s">
        <v>2956</v>
      </c>
      <c r="F5" s="6" t="s">
        <v>2957</v>
      </c>
      <c r="G5" s="6" t="s">
        <v>122</v>
      </c>
      <c r="H5" s="6" t="s">
        <v>2960</v>
      </c>
      <c r="I5" s="6" t="s">
        <v>2961</v>
      </c>
      <c r="J5" s="6" t="s">
        <v>2962</v>
      </c>
      <c r="K5" s="6" t="s">
        <v>2963</v>
      </c>
      <c r="L5" s="6" t="s">
        <v>2964</v>
      </c>
      <c r="M5" s="6" t="s">
        <v>2966</v>
      </c>
      <c r="N5" s="17" t="s">
        <v>14503</v>
      </c>
      <c r="O5" s="25" t="s">
        <v>14504</v>
      </c>
      <c r="P5" s="17" t="s">
        <v>14506</v>
      </c>
      <c r="Q5" s="17" t="s">
        <v>14507</v>
      </c>
      <c r="R5" s="17" t="s">
        <v>14508</v>
      </c>
      <c r="S5" s="25" t="s">
        <v>14509</v>
      </c>
      <c r="T5" s="25" t="s">
        <v>2980</v>
      </c>
      <c r="U5" s="25" t="s">
        <v>2979</v>
      </c>
      <c r="V5" s="25" t="s">
        <v>14510</v>
      </c>
      <c r="W5" s="25" t="s">
        <v>2978</v>
      </c>
      <c r="X5" s="17" t="s">
        <v>14511</v>
      </c>
      <c r="Y5" t="s">
        <v>14512</v>
      </c>
      <c r="Z5" s="17" t="s">
        <v>14505</v>
      </c>
      <c r="AA5" s="17" t="s">
        <v>14519</v>
      </c>
      <c r="AB5" s="17" t="s">
        <v>14518</v>
      </c>
      <c r="AC5" s="17" t="s">
        <v>14520</v>
      </c>
      <c r="AD5" s="31" t="s">
        <v>14521</v>
      </c>
      <c r="AE5" s="17"/>
      <c r="AF5" s="9" t="s">
        <v>2969</v>
      </c>
      <c r="AG5" s="15" t="s">
        <v>2970</v>
      </c>
      <c r="AH5" s="15" t="s">
        <v>2972</v>
      </c>
      <c r="AI5" s="15" t="s">
        <v>2971</v>
      </c>
      <c r="AJ5" s="15" t="s">
        <v>2973</v>
      </c>
      <c r="AK5" s="15" t="s">
        <v>2974</v>
      </c>
      <c r="AL5" s="15" t="s">
        <v>2970</v>
      </c>
      <c r="AM5" s="15" t="s">
        <v>2972</v>
      </c>
      <c r="AN5" s="15" t="s">
        <v>2971</v>
      </c>
      <c r="AO5" s="15" t="s">
        <v>2973</v>
      </c>
      <c r="AP5" s="15" t="s">
        <v>2974</v>
      </c>
      <c r="AQ5" s="15" t="s">
        <v>2976</v>
      </c>
      <c r="AR5" s="15" t="s">
        <v>2972</v>
      </c>
      <c r="AS5" s="15" t="s">
        <v>2971</v>
      </c>
      <c r="AT5" s="15" t="s">
        <v>2973</v>
      </c>
      <c r="AU5" s="15" t="s">
        <v>2974</v>
      </c>
      <c r="AV5" s="15" t="s">
        <v>2976</v>
      </c>
      <c r="AW5" s="15" t="s">
        <v>2972</v>
      </c>
      <c r="AX5" s="15" t="s">
        <v>2971</v>
      </c>
      <c r="AY5" s="15" t="s">
        <v>2973</v>
      </c>
      <c r="AZ5" s="15" t="s">
        <v>2974</v>
      </c>
      <c r="BA5" s="15" t="s">
        <v>2976</v>
      </c>
      <c r="BB5" s="15" t="s">
        <v>2972</v>
      </c>
      <c r="BC5" s="15" t="s">
        <v>2971</v>
      </c>
      <c r="BD5" s="15" t="s">
        <v>2973</v>
      </c>
      <c r="BE5" s="15" t="s">
        <v>2974</v>
      </c>
      <c r="BF5" s="15"/>
      <c r="BG5" s="38" t="s">
        <v>14516</v>
      </c>
      <c r="BH5" s="46" t="s">
        <v>2976</v>
      </c>
      <c r="BI5" s="15" t="s">
        <v>2972</v>
      </c>
      <c r="BJ5" s="15" t="s">
        <v>2971</v>
      </c>
      <c r="BK5" s="15" t="s">
        <v>2973</v>
      </c>
      <c r="BL5" s="47" t="s">
        <v>2974</v>
      </c>
      <c r="BM5" s="39" t="s">
        <v>14524</v>
      </c>
      <c r="BN5" s="15" t="s">
        <v>14523</v>
      </c>
      <c r="BO5" s="15" t="s">
        <v>14916</v>
      </c>
      <c r="BP5" s="15" t="s">
        <v>14917</v>
      </c>
      <c r="BQ5" s="15" t="s">
        <v>14919</v>
      </c>
      <c r="BR5" s="15" t="s">
        <v>2976</v>
      </c>
      <c r="BS5" s="15" t="s">
        <v>2972</v>
      </c>
      <c r="BT5" s="15" t="s">
        <v>2971</v>
      </c>
      <c r="BU5" s="15" t="s">
        <v>2973</v>
      </c>
      <c r="BV5" s="15" t="s">
        <v>2974</v>
      </c>
      <c r="BW5" s="55" t="s">
        <v>14921</v>
      </c>
      <c r="BX5" s="55" t="s">
        <v>14919</v>
      </c>
      <c r="BY5" s="55" t="s">
        <v>14922</v>
      </c>
      <c r="BZ5" s="55" t="s">
        <v>14919</v>
      </c>
      <c r="CA5" s="55" t="s">
        <v>2976</v>
      </c>
      <c r="CB5" s="55" t="s">
        <v>2972</v>
      </c>
      <c r="CC5" s="55" t="s">
        <v>2971</v>
      </c>
      <c r="CD5" s="55" t="s">
        <v>2973</v>
      </c>
      <c r="CE5" s="55" t="s">
        <v>2974</v>
      </c>
    </row>
    <row r="6" spans="1:83">
      <c r="A6">
        <v>22200523</v>
      </c>
      <c r="B6">
        <v>0</v>
      </c>
      <c r="C6" t="s">
        <v>17</v>
      </c>
      <c r="D6" t="s">
        <v>109</v>
      </c>
      <c r="E6">
        <v>6.0999999999999999E-2</v>
      </c>
      <c r="F6">
        <v>0.03</v>
      </c>
      <c r="G6">
        <v>1</v>
      </c>
      <c r="H6">
        <f>INDEX('all data'!K:K,MATCH('testing dec_feb without vag emp'!$A6,'all data'!$B:$B,0))</f>
        <v>1597</v>
      </c>
      <c r="I6">
        <f>INDEX('all data'!L:L,MATCH('testing dec_feb without vag emp'!$A6,'all data'!$B:$B,0))</f>
        <v>20.84210526315789</v>
      </c>
      <c r="J6">
        <f>INDEX('all data'!M:M,MATCH('testing dec_feb without vag emp'!$A6,'all data'!$B:$B,0))</f>
        <v>192</v>
      </c>
      <c r="K6">
        <f>INDEX('all data'!N:N,MATCH('testing dec_feb without vag emp'!$A6,'all data'!$B:$B,0))</f>
        <v>63.97</v>
      </c>
      <c r="L6">
        <f>INDEX('all data'!O:O,MATCH('testing dec_feb without vag emp'!$A6,'all data'!$B:$B,0))</f>
        <v>859</v>
      </c>
      <c r="M6">
        <v>1066</v>
      </c>
      <c r="N6">
        <f>INDEX('lf csv'!BL:BL,MATCH('testing dec_feb without vag emp'!$A6,'lf csv'!$A:$A,0))</f>
        <v>6.6500000000000403</v>
      </c>
      <c r="O6">
        <f>IF(N6&lt;20,0,1)</f>
        <v>0</v>
      </c>
      <c r="P6">
        <f>INDEX('in out'!X:X,MATCH('testing dec_feb without vag emp'!$A6,'in out'!$B:$B,0))</f>
        <v>2.7E-2</v>
      </c>
      <c r="Q6">
        <f>INDEX('in out'!AF:AF,MATCH('testing dec_feb without vag emp'!$A6,'in out'!$B:$B,0))</f>
        <v>2.7E-2</v>
      </c>
      <c r="R6">
        <f t="shared" ref="R6:R69" si="0">Q6-P6</f>
        <v>0</v>
      </c>
      <c r="S6">
        <f t="shared" ref="S6:S69" si="1">IF(R6&gt;0.003,1,0)</f>
        <v>0</v>
      </c>
      <c r="T6">
        <f t="shared" ref="T6:T69" si="2">IF(AND(M6&gt;=700,M6&lt;=1200),0,1)</f>
        <v>0</v>
      </c>
      <c r="U6">
        <f t="shared" ref="U6:U69" si="3">IF(OR(L6&gt;1800,L6&lt;0),1,0)</f>
        <v>0</v>
      </c>
      <c r="V6">
        <f t="shared" ref="V6:V69" si="4">IF(OR(J6&gt;215,J6&lt;0),1,0)</f>
        <v>0</v>
      </c>
      <c r="W6">
        <f t="shared" ref="W6:W69" si="5">IF(OR(K6&gt;1550,K6&lt;0),1,0)</f>
        <v>0</v>
      </c>
      <c r="X6">
        <f>INDEX('lf csv'!AJ:AJ,MATCH('testing dec_feb without vag emp'!$A6,'lf csv'!$A:$A,0))</f>
        <v>10.9</v>
      </c>
      <c r="Y6">
        <f t="shared" ref="Y6:Y69" si="6">IF(X6&lt;30,0,1)</f>
        <v>0</v>
      </c>
      <c r="Z6">
        <f>SUM(S6,U6,V6,W6)</f>
        <v>0</v>
      </c>
      <c r="AA6">
        <f>100*(E6-0.05)/0.004/33</f>
        <v>8.3333333333333304</v>
      </c>
      <c r="AB6">
        <f>100*(F6-0.007)/0.004/3</f>
        <v>191.66666666666666</v>
      </c>
      <c r="AC6">
        <f>100*(F6-0.007)/0.004/3-AA6</f>
        <v>183.33333333333331</v>
      </c>
      <c r="AD6">
        <f>ABS(AF6-AC6)</f>
        <v>67.833333333333314</v>
      </c>
      <c r="AE6">
        <f>IF(AB6&lt;=50,1,0)</f>
        <v>0</v>
      </c>
      <c r="AF6" s="8">
        <v>115.5</v>
      </c>
      <c r="AG6">
        <v>194.30822280000001</v>
      </c>
      <c r="AH6">
        <f t="shared" ref="AH6:AH69" si="7">IFERROR(ABS($AF6-AG6),"NA")</f>
        <v>78.80822280000001</v>
      </c>
      <c r="AI6">
        <f t="shared" ref="AI6:AI69" si="8">AH6/$AF6</f>
        <v>0.68232227532467538</v>
      </c>
      <c r="AJ6">
        <f t="shared" ref="AJ6:AJ69" si="9">IF(AH6&lt;=50,1,0)</f>
        <v>0</v>
      </c>
      <c r="AK6">
        <f t="shared" ref="AK6:AK69" si="10">IF(AH6&lt;=33,1,0)</f>
        <v>0</v>
      </c>
      <c r="AL6">
        <v>194.30306179999999</v>
      </c>
      <c r="AM6">
        <f t="shared" ref="AM6:AM69" si="11">IFERROR(ABS($AF6-AL6),"NA")</f>
        <v>78.803061799999995</v>
      </c>
      <c r="AN6">
        <f t="shared" ref="AN6:AN69" si="12">AM6/$AF6</f>
        <v>0.68227759134199129</v>
      </c>
      <c r="AO6">
        <f t="shared" ref="AO6:AO69" si="13">IF(AM6&lt;=50,1,0)</f>
        <v>0</v>
      </c>
      <c r="AP6">
        <f t="shared" ref="AP6:AP69" si="14">IF(AM6&lt;=33,1,0)</f>
        <v>0</v>
      </c>
      <c r="AQ6">
        <v>208.03069195789479</v>
      </c>
      <c r="AR6">
        <f t="shared" ref="AR6:AR69" si="15">IFERROR(ABS($AF6-AQ6),"NA")</f>
        <v>92.530691957894788</v>
      </c>
      <c r="AS6">
        <f t="shared" ref="AS6:AS69" si="16">AR6/$AF6</f>
        <v>0.80113153210298516</v>
      </c>
      <c r="AT6">
        <f t="shared" ref="AT6:AT69" si="17">IF(AR6&lt;=50,1,0)</f>
        <v>0</v>
      </c>
      <c r="AU6">
        <f t="shared" ref="AU6:AU69" si="18">IF(AR6&lt;=33,1,0)</f>
        <v>0</v>
      </c>
      <c r="AV6">
        <v>208.03069195789479</v>
      </c>
      <c r="AW6">
        <f t="shared" ref="AW6:AW69" si="19">IFERROR(ABS($AF6-AV6),"NA")</f>
        <v>92.530691957894788</v>
      </c>
      <c r="AX6">
        <f t="shared" ref="AX6:AX69" si="20">AW6/$AF6</f>
        <v>0.80113153210298516</v>
      </c>
      <c r="AY6">
        <f t="shared" ref="AY6:AY69" si="21">IF(AW6&lt;=50,1,0)</f>
        <v>0</v>
      </c>
      <c r="AZ6">
        <f t="shared" ref="AZ6:AZ69" si="22">IF(AW6&lt;=33,1,0)</f>
        <v>0</v>
      </c>
      <c r="BA6">
        <f>$AL6</f>
        <v>194.30306179999999</v>
      </c>
      <c r="BB6">
        <f t="shared" ref="BB6:BB69" si="23">IFERROR(ABS($AF6-BA6),"NA")</f>
        <v>78.803061799999995</v>
      </c>
      <c r="BC6">
        <f t="shared" ref="BC6:BC69" si="24">BB6/$AF6</f>
        <v>0.68227759134199129</v>
      </c>
      <c r="BD6">
        <f t="shared" ref="BD6:BD69" si="25">IF(BB6&lt;=50,1,0)</f>
        <v>0</v>
      </c>
      <c r="BE6">
        <f t="shared" ref="BE6:BE69" si="26">IF(BB6&lt;=33,1,0)</f>
        <v>0</v>
      </c>
      <c r="BF6">
        <f>IF(E6&gt;0.07,$BG$3,0)</f>
        <v>0</v>
      </c>
      <c r="BG6">
        <f>IF(E6&gt;0.07,$BG$3,0)</f>
        <v>0</v>
      </c>
      <c r="BH6" s="43">
        <f>$AL6+BG6+BF6</f>
        <v>194.30306179999999</v>
      </c>
      <c r="BI6" s="11">
        <f t="shared" ref="BI6:BI69" si="27">IFERROR(ABS($AF6-BH6),"NA")</f>
        <v>78.803061799999995</v>
      </c>
      <c r="BJ6" s="11">
        <f t="shared" ref="BJ6:BJ69" si="28">BI6/$AF6</f>
        <v>0.68227759134199129</v>
      </c>
      <c r="BK6" s="11">
        <f t="shared" ref="BK6:BK69" si="29">IF(BI6&lt;=50,1,0)</f>
        <v>0</v>
      </c>
      <c r="BL6" s="45">
        <f t="shared" ref="BL6:BL69" si="30">IF(BI6&lt;=33,1,0)</f>
        <v>0</v>
      </c>
      <c r="BM6">
        <f>INDEX(Sheet1!B:B,MATCH('testing dec_feb without vag emp'!A6,Sheet1!A:A,0))</f>
        <v>22100510</v>
      </c>
      <c r="BN6" t="str">
        <f>INDEX('lf csv'!D:D,MATCH('testing dec_feb without vag emp'!BM6,'lf csv'!A:A,0))</f>
        <v>JDHCG04ACZ</v>
      </c>
      <c r="BO6">
        <f>INDEX(grade_constraints!H:H,MATCH('testing dec_feb without vag emp'!BN6,grade_constraints!B:B,0))</f>
        <v>0</v>
      </c>
      <c r="BP6">
        <f>IF(ISERROR(BO6),0,IF(BO6&gt;0,1,0))</f>
        <v>0</v>
      </c>
      <c r="BQ6">
        <f>IF(BP6=1,$BQ$3,0)</f>
        <v>0</v>
      </c>
      <c r="BR6">
        <f>$BH6+BQ6</f>
        <v>194.30306179999999</v>
      </c>
      <c r="BS6">
        <f t="shared" ref="BS6:BS69" si="31">IFERROR(ABS($AF6-BR6),"NA")</f>
        <v>78.803061799999995</v>
      </c>
      <c r="BT6">
        <f t="shared" ref="BT6:BT69" si="32">BS6/$AF6</f>
        <v>0.68227759134199129</v>
      </c>
      <c r="BU6">
        <f t="shared" ref="BU6:BU69" si="33">IF(BS6&lt;=50,1,0)</f>
        <v>0</v>
      </c>
      <c r="BV6">
        <f t="shared" ref="BV6:BV69" si="34">IF(BS6&lt;=33,1,0)</f>
        <v>0</v>
      </c>
      <c r="BW6">
        <f>IF(AND(H6&lt;$BW$3,H6&gt;0),1,0)</f>
        <v>0</v>
      </c>
      <c r="BX6">
        <f>IF(BW6=1,$BX$3,0)</f>
        <v>0</v>
      </c>
      <c r="BY6">
        <f>IF(H6&gt;$BY$3,1,0)</f>
        <v>0</v>
      </c>
      <c r="BZ6">
        <f>IF(BY6=1,$BZ$3,0)</f>
        <v>0</v>
      </c>
      <c r="CA6">
        <f>$BR6+BZ6+BX6</f>
        <v>194.30306179999999</v>
      </c>
      <c r="CB6">
        <f t="shared" ref="CB6:CB69" si="35">IFERROR(ABS($AF6-CA6),"NA")</f>
        <v>78.803061799999995</v>
      </c>
      <c r="CC6">
        <f t="shared" ref="CC6:CC69" si="36">CB6/$AF6</f>
        <v>0.68227759134199129</v>
      </c>
      <c r="CD6">
        <f t="shared" ref="CD6:CD69" si="37">IF(CB6&lt;=50,1,0)</f>
        <v>0</v>
      </c>
      <c r="CE6">
        <f t="shared" ref="CE6:CE69" si="38">IF(CB6&lt;=33,1,0)</f>
        <v>0</v>
      </c>
    </row>
    <row r="7" spans="1:83">
      <c r="A7">
        <v>22200513</v>
      </c>
      <c r="B7">
        <v>5</v>
      </c>
      <c r="C7" t="s">
        <v>17</v>
      </c>
      <c r="D7" t="s">
        <v>109</v>
      </c>
      <c r="E7">
        <v>3.5000000000000003E-2</v>
      </c>
      <c r="F7">
        <v>2.5000000000000001E-2</v>
      </c>
      <c r="G7">
        <v>1</v>
      </c>
      <c r="H7">
        <f>INDEX('all data'!K:K,MATCH('testing dec_feb without vag emp'!$A7,'all data'!$B:$B,0))</f>
        <v>1613</v>
      </c>
      <c r="I7">
        <f>INDEX('all data'!L:L,MATCH('testing dec_feb without vag emp'!$A7,'all data'!$B:$B,0))</f>
        <v>20.84210526315789</v>
      </c>
      <c r="J7">
        <f>INDEX('all data'!M:M,MATCH('testing dec_feb without vag emp'!$A7,'all data'!$B:$B,0))</f>
        <v>187</v>
      </c>
      <c r="K7">
        <f>INDEX('all data'!N:N,MATCH('testing dec_feb without vag emp'!$A7,'all data'!$B:$B,0))</f>
        <v>129.93</v>
      </c>
      <c r="L7">
        <f>INDEX('all data'!O:O,MATCH('testing dec_feb without vag emp'!$A7,'all data'!$B:$B,0))</f>
        <v>958</v>
      </c>
      <c r="M7">
        <v>1576</v>
      </c>
      <c r="N7">
        <f>INDEX('lf csv'!BL:BL,MATCH('testing dec_feb without vag emp'!$A7,'lf csv'!$A:$A,0))</f>
        <v>3.3166666666666522</v>
      </c>
      <c r="O7">
        <f t="shared" ref="O7:O70" si="39">IF(N7&lt;20,0,1)</f>
        <v>0</v>
      </c>
      <c r="P7">
        <f>INDEX('in out'!X:X,MATCH('testing dec_feb without vag emp'!$A7,'in out'!$B:$B,0))</f>
        <v>1.2E-2</v>
      </c>
      <c r="Q7">
        <f>INDEX('in out'!AF:AF,MATCH('testing dec_feb without vag emp'!$A7,'in out'!$B:$B,0))</f>
        <v>1.2E-2</v>
      </c>
      <c r="R7">
        <f t="shared" si="0"/>
        <v>0</v>
      </c>
      <c r="S7">
        <f t="shared" si="1"/>
        <v>0</v>
      </c>
      <c r="T7">
        <f t="shared" si="2"/>
        <v>1</v>
      </c>
      <c r="U7">
        <f t="shared" si="3"/>
        <v>0</v>
      </c>
      <c r="V7">
        <f t="shared" si="4"/>
        <v>0</v>
      </c>
      <c r="W7">
        <f t="shared" si="5"/>
        <v>0</v>
      </c>
      <c r="X7">
        <f>INDEX('lf csv'!AJ:AJ,MATCH('testing dec_feb without vag emp'!$A7,'lf csv'!$A:$A,0))</f>
        <v>12.1</v>
      </c>
      <c r="Y7">
        <f t="shared" si="6"/>
        <v>0</v>
      </c>
      <c r="Z7">
        <f t="shared" ref="Z7:Z70" si="40">SUM(S7,U7,V7,W7)</f>
        <v>0</v>
      </c>
      <c r="AB7">
        <f t="shared" ref="AB7:AB70" si="41">100*(F7-0.007)/0.004/3</f>
        <v>150.00000000000003</v>
      </c>
      <c r="AF7" s="8">
        <v>181.5</v>
      </c>
      <c r="AG7">
        <v>244.50161229473699</v>
      </c>
      <c r="AH7">
        <f t="shared" si="7"/>
        <v>63.001612294736987</v>
      </c>
      <c r="AI7">
        <f t="shared" si="8"/>
        <v>0.34711632118312391</v>
      </c>
      <c r="AJ7">
        <f t="shared" si="9"/>
        <v>0</v>
      </c>
      <c r="AK7">
        <f t="shared" si="10"/>
        <v>0</v>
      </c>
      <c r="AL7">
        <v>229.00899015789469</v>
      </c>
      <c r="AM7">
        <f t="shared" si="11"/>
        <v>47.508990157894686</v>
      </c>
      <c r="AN7">
        <f t="shared" si="12"/>
        <v>0.26175752153110021</v>
      </c>
      <c r="AO7">
        <f t="shared" si="13"/>
        <v>1</v>
      </c>
      <c r="AP7">
        <f t="shared" si="14"/>
        <v>0</v>
      </c>
      <c r="AQ7">
        <v>244.50161229473679</v>
      </c>
      <c r="AR7">
        <f t="shared" si="15"/>
        <v>63.001612294736788</v>
      </c>
      <c r="AS7">
        <f t="shared" si="16"/>
        <v>0.3471163211831228</v>
      </c>
      <c r="AT7">
        <f t="shared" si="17"/>
        <v>0</v>
      </c>
      <c r="AU7">
        <f t="shared" si="18"/>
        <v>0</v>
      </c>
      <c r="AV7">
        <v>244.50161229473679</v>
      </c>
      <c r="AW7">
        <f t="shared" si="19"/>
        <v>63.001612294736788</v>
      </c>
      <c r="AX7">
        <f t="shared" si="20"/>
        <v>0.3471163211831228</v>
      </c>
      <c r="AY7">
        <f t="shared" si="21"/>
        <v>0</v>
      </c>
      <c r="AZ7">
        <f t="shared" si="22"/>
        <v>0</v>
      </c>
      <c r="BA7">
        <f t="shared" ref="BA7:BA70" si="42">$AL7</f>
        <v>229.00899015789469</v>
      </c>
      <c r="BB7">
        <f t="shared" si="23"/>
        <v>47.508990157894686</v>
      </c>
      <c r="BC7">
        <f t="shared" si="24"/>
        <v>0.26175752153110021</v>
      </c>
      <c r="BD7">
        <f t="shared" si="25"/>
        <v>1</v>
      </c>
      <c r="BE7">
        <f t="shared" si="26"/>
        <v>0</v>
      </c>
      <c r="BF7">
        <f t="shared" ref="BF7:BF70" si="43">IF(F7&gt;0.04,$BF$3,0)</f>
        <v>0</v>
      </c>
      <c r="BG7">
        <f t="shared" ref="BG7:BG70" si="44">IF(E7&gt;0.07,$BG$3,0)</f>
        <v>0</v>
      </c>
      <c r="BH7" s="43">
        <f t="shared" ref="BH7:BH70" si="45">$AL7+BG7+BF7</f>
        <v>229.00899015789469</v>
      </c>
      <c r="BI7" s="11">
        <f t="shared" si="27"/>
        <v>47.508990157894686</v>
      </c>
      <c r="BJ7" s="11">
        <f t="shared" si="28"/>
        <v>0.26175752153110021</v>
      </c>
      <c r="BK7" s="11">
        <f t="shared" si="29"/>
        <v>1</v>
      </c>
      <c r="BL7" s="45">
        <f t="shared" si="30"/>
        <v>0</v>
      </c>
      <c r="BM7">
        <f>INDEX(Sheet1!B:B,MATCH('testing dec_feb without vag emp'!A7,Sheet1!A:A,0))</f>
        <v>22400541</v>
      </c>
      <c r="BN7" t="str">
        <f>INDEX('lf csv'!D:D,MATCH('testing dec_feb without vag emp'!BM7,'lf csv'!A:A,0))</f>
        <v>JDHST29ACN</v>
      </c>
      <c r="BO7">
        <f>INDEX(grade_constraints!H:H,MATCH('testing dec_feb without vag emp'!BN7,grade_constraints!B:B,0))</f>
        <v>0</v>
      </c>
      <c r="BP7">
        <f t="shared" ref="BP7:BP70" si="46">IF(ISERROR(BO7),0,IF(BO7&gt;0,1,0))</f>
        <v>0</v>
      </c>
      <c r="BQ7">
        <f t="shared" ref="BQ7:BQ70" si="47">IF(BP7=1,$BQ$3,0)</f>
        <v>0</v>
      </c>
      <c r="BR7">
        <f t="shared" ref="BR7:BR70" si="48">$BH7+BQ7</f>
        <v>229.00899015789469</v>
      </c>
      <c r="BS7">
        <f t="shared" si="31"/>
        <v>47.508990157894686</v>
      </c>
      <c r="BT7">
        <f t="shared" si="32"/>
        <v>0.26175752153110021</v>
      </c>
      <c r="BU7">
        <f t="shared" si="33"/>
        <v>1</v>
      </c>
      <c r="BV7">
        <f t="shared" si="34"/>
        <v>0</v>
      </c>
      <c r="BW7">
        <f t="shared" ref="BW7:BW70" si="49">IF(AND(H7&lt;$BW$3,H7&gt;0),1,0)</f>
        <v>0</v>
      </c>
      <c r="BX7">
        <f t="shared" ref="BX7:BX70" si="50">IF(BW7=1,$BX$3,0)</f>
        <v>0</v>
      </c>
      <c r="BY7">
        <f t="shared" ref="BY7:BY70" si="51">IF(H7&gt;$BY$3,1,0)</f>
        <v>1</v>
      </c>
      <c r="BZ7">
        <f t="shared" ref="BZ7:BZ70" si="52">IF(BY7=1,$BZ$3,0)</f>
        <v>-10</v>
      </c>
      <c r="CA7">
        <f t="shared" ref="CA7:CA70" si="53">$BR7+BZ7+BX7</f>
        <v>219.00899015789469</v>
      </c>
      <c r="CB7">
        <f t="shared" si="35"/>
        <v>37.508990157894686</v>
      </c>
      <c r="CC7">
        <f t="shared" si="36"/>
        <v>0.20666110279831784</v>
      </c>
      <c r="CD7">
        <f t="shared" si="37"/>
        <v>1</v>
      </c>
      <c r="CE7">
        <f t="shared" si="38"/>
        <v>0</v>
      </c>
    </row>
    <row r="8" spans="1:83">
      <c r="A8">
        <v>22400540</v>
      </c>
      <c r="B8">
        <v>3</v>
      </c>
      <c r="C8" t="s">
        <v>17</v>
      </c>
      <c r="D8" t="s">
        <v>109</v>
      </c>
      <c r="E8">
        <v>9.2999999999999999E-2</v>
      </c>
      <c r="F8">
        <v>2.3E-2</v>
      </c>
      <c r="G8">
        <v>1</v>
      </c>
      <c r="H8">
        <f>INDEX('all data'!K:K,MATCH('testing dec_feb without vag emp'!$A8,'all data'!$B:$B,0))</f>
        <v>1542</v>
      </c>
      <c r="I8">
        <f>INDEX('all data'!L:L,MATCH('testing dec_feb without vag emp'!$A8,'all data'!$B:$B,0))</f>
        <v>20.84210526315789</v>
      </c>
      <c r="J8">
        <f>INDEX('all data'!M:M,MATCH('testing dec_feb without vag emp'!$A8,'all data'!$B:$B,0))</f>
        <v>203</v>
      </c>
      <c r="K8">
        <f>INDEX('all data'!N:N,MATCH('testing dec_feb without vag emp'!$A8,'all data'!$B:$B,0))</f>
        <v>107.2</v>
      </c>
      <c r="L8">
        <f>INDEX('all data'!O:O,MATCH('testing dec_feb without vag emp'!$A8,'all data'!$B:$B,0))</f>
        <v>2087</v>
      </c>
      <c r="M8">
        <v>1220</v>
      </c>
      <c r="N8">
        <f>INDEX('lf csv'!BL:BL,MATCH('testing dec_feb without vag emp'!$A8,'lf csv'!$A:$A,0))</f>
        <v>20.216666666666654</v>
      </c>
      <c r="O8">
        <f t="shared" si="39"/>
        <v>1</v>
      </c>
      <c r="P8">
        <f>INDEX('in out'!X:X,MATCH('testing dec_feb without vag emp'!$A8,'in out'!$B:$B,0))</f>
        <v>1.0999999999999999E-2</v>
      </c>
      <c r="Q8">
        <f>INDEX('in out'!AF:AF,MATCH('testing dec_feb without vag emp'!$A8,'in out'!$B:$B,0))</f>
        <v>1.0999999999999999E-2</v>
      </c>
      <c r="R8">
        <f t="shared" si="0"/>
        <v>0</v>
      </c>
      <c r="S8">
        <f t="shared" si="1"/>
        <v>0</v>
      </c>
      <c r="T8">
        <f t="shared" si="2"/>
        <v>1</v>
      </c>
      <c r="U8">
        <f t="shared" si="3"/>
        <v>1</v>
      </c>
      <c r="V8">
        <f t="shared" si="4"/>
        <v>0</v>
      </c>
      <c r="W8">
        <f t="shared" si="5"/>
        <v>0</v>
      </c>
      <c r="X8">
        <f>INDEX('lf csv'!AJ:AJ,MATCH('testing dec_feb without vag emp'!$A8,'lf csv'!$A:$A,0))</f>
        <v>22</v>
      </c>
      <c r="Y8">
        <f t="shared" si="6"/>
        <v>0</v>
      </c>
      <c r="Z8">
        <f t="shared" si="40"/>
        <v>1</v>
      </c>
      <c r="AA8">
        <f t="shared" ref="AA8:AA11" si="54">100*(E8-0.05)/0.004/33</f>
        <v>32.575757575757578</v>
      </c>
      <c r="AB8">
        <f t="shared" si="41"/>
        <v>133.33333333333334</v>
      </c>
      <c r="AC8">
        <f t="shared" ref="AC8:AC11" si="55">100*(F8-0.007)/0.004/3-AA8</f>
        <v>100.75757575757576</v>
      </c>
      <c r="AD8">
        <f t="shared" ref="AD8:AD11" si="56">ABS(AF8-AC8)</f>
        <v>65.457575757575768</v>
      </c>
      <c r="AE8">
        <f t="shared" ref="AE8:AE11" si="57">IF(AB8&lt;=50,1,0)</f>
        <v>0</v>
      </c>
      <c r="AF8" s="8">
        <v>35.299999999999997</v>
      </c>
      <c r="AG8">
        <v>64.984554689473697</v>
      </c>
      <c r="AH8">
        <f t="shared" si="7"/>
        <v>29.6845546894737</v>
      </c>
      <c r="AI8">
        <f t="shared" si="8"/>
        <v>0.84092222916356096</v>
      </c>
      <c r="AJ8">
        <f t="shared" si="9"/>
        <v>1</v>
      </c>
      <c r="AK8">
        <f t="shared" si="10"/>
        <v>1</v>
      </c>
      <c r="AL8">
        <v>30.60635468947369</v>
      </c>
      <c r="AM8">
        <f t="shared" si="11"/>
        <v>4.693645310526307</v>
      </c>
      <c r="AN8">
        <f t="shared" si="12"/>
        <v>0.13296445638884724</v>
      </c>
      <c r="AO8">
        <f t="shared" si="13"/>
        <v>1</v>
      </c>
      <c r="AP8">
        <f t="shared" si="14"/>
        <v>1</v>
      </c>
      <c r="AQ8">
        <v>139.48574956842111</v>
      </c>
      <c r="AR8">
        <f t="shared" si="15"/>
        <v>104.18574956842112</v>
      </c>
      <c r="AS8">
        <f t="shared" si="16"/>
        <v>2.951437664827794</v>
      </c>
      <c r="AT8">
        <f t="shared" si="17"/>
        <v>0</v>
      </c>
      <c r="AU8">
        <f t="shared" si="18"/>
        <v>0</v>
      </c>
      <c r="AV8">
        <v>139.48574956842111</v>
      </c>
      <c r="AW8">
        <f t="shared" si="19"/>
        <v>104.18574956842112</v>
      </c>
      <c r="AX8">
        <f t="shared" si="20"/>
        <v>2.951437664827794</v>
      </c>
      <c r="AY8">
        <f t="shared" si="21"/>
        <v>0</v>
      </c>
      <c r="AZ8">
        <f t="shared" si="22"/>
        <v>0</v>
      </c>
      <c r="BA8">
        <f t="shared" si="42"/>
        <v>30.60635468947369</v>
      </c>
      <c r="BB8">
        <f t="shared" si="23"/>
        <v>4.693645310526307</v>
      </c>
      <c r="BC8">
        <f t="shared" si="24"/>
        <v>0.13296445638884724</v>
      </c>
      <c r="BD8">
        <f t="shared" si="25"/>
        <v>1</v>
      </c>
      <c r="BE8">
        <f t="shared" si="26"/>
        <v>1</v>
      </c>
      <c r="BF8">
        <f t="shared" si="43"/>
        <v>0</v>
      </c>
      <c r="BG8">
        <f t="shared" si="44"/>
        <v>-35</v>
      </c>
      <c r="BH8" s="43">
        <f t="shared" si="45"/>
        <v>-4.3936453105263098</v>
      </c>
      <c r="BI8" s="11">
        <f t="shared" si="27"/>
        <v>39.693645310526307</v>
      </c>
      <c r="BJ8" s="11">
        <f t="shared" si="28"/>
        <v>1.1244658728194423</v>
      </c>
      <c r="BK8" s="11">
        <f t="shared" si="29"/>
        <v>1</v>
      </c>
      <c r="BL8" s="45">
        <f t="shared" si="30"/>
        <v>0</v>
      </c>
      <c r="BM8">
        <f>INDEX(Sheet1!B:B,MATCH('testing dec_feb without vag emp'!A8,Sheet1!A:A,0))</f>
        <v>22400540</v>
      </c>
      <c r="BN8" t="str">
        <f>INDEX('lf csv'!D:D,MATCH('testing dec_feb without vag emp'!BM8,'lf csv'!A:A,0))</f>
        <v>JDHCG04ACN</v>
      </c>
      <c r="BO8">
        <f>INDEX(grade_constraints!H:H,MATCH('testing dec_feb without vag emp'!BN8,grade_constraints!B:B,0))</f>
        <v>0</v>
      </c>
      <c r="BP8">
        <f t="shared" si="46"/>
        <v>0</v>
      </c>
      <c r="BQ8">
        <f t="shared" si="47"/>
        <v>0</v>
      </c>
      <c r="BR8">
        <f t="shared" si="48"/>
        <v>-4.3936453105263098</v>
      </c>
      <c r="BS8">
        <f t="shared" si="31"/>
        <v>39.693645310526307</v>
      </c>
      <c r="BT8">
        <f t="shared" si="32"/>
        <v>1.1244658728194423</v>
      </c>
      <c r="BU8">
        <f t="shared" si="33"/>
        <v>1</v>
      </c>
      <c r="BV8">
        <f t="shared" si="34"/>
        <v>0</v>
      </c>
      <c r="BW8">
        <f t="shared" si="49"/>
        <v>1</v>
      </c>
      <c r="BX8">
        <f t="shared" si="50"/>
        <v>0</v>
      </c>
      <c r="BY8">
        <f t="shared" si="51"/>
        <v>0</v>
      </c>
      <c r="BZ8">
        <f t="shared" si="52"/>
        <v>0</v>
      </c>
      <c r="CA8">
        <f t="shared" si="53"/>
        <v>-4.3936453105263098</v>
      </c>
      <c r="CB8">
        <f t="shared" si="35"/>
        <v>39.693645310526307</v>
      </c>
      <c r="CC8">
        <f t="shared" si="36"/>
        <v>1.1244658728194423</v>
      </c>
      <c r="CD8">
        <f t="shared" si="37"/>
        <v>1</v>
      </c>
      <c r="CE8">
        <f t="shared" si="38"/>
        <v>0</v>
      </c>
    </row>
    <row r="9" spans="1:83">
      <c r="A9">
        <v>22300536</v>
      </c>
      <c r="B9">
        <v>0</v>
      </c>
      <c r="C9" t="s">
        <v>17</v>
      </c>
      <c r="D9" t="s">
        <v>109</v>
      </c>
      <c r="E9">
        <v>8.5000000000000006E-2</v>
      </c>
      <c r="F9">
        <v>2.9000000000000001E-2</v>
      </c>
      <c r="G9">
        <v>1</v>
      </c>
      <c r="H9">
        <f>INDEX('all data'!K:K,MATCH('testing dec_feb without vag emp'!$A9,'all data'!$B:$B,0))</f>
        <v>1615</v>
      </c>
      <c r="I9">
        <f>INDEX('all data'!L:L,MATCH('testing dec_feb without vag emp'!$A9,'all data'!$B:$B,0))</f>
        <v>20.84210526315789</v>
      </c>
      <c r="J9">
        <f>INDEX('all data'!M:M,MATCH('testing dec_feb without vag emp'!$A9,'all data'!$B:$B,0))</f>
        <v>184</v>
      </c>
      <c r="K9">
        <f>INDEX('all data'!N:N,MATCH('testing dec_feb without vag emp'!$A9,'all data'!$B:$B,0))</f>
        <v>212.08</v>
      </c>
      <c r="L9">
        <f>INDEX('all data'!O:O,MATCH('testing dec_feb without vag emp'!$A9,'all data'!$B:$B,0))</f>
        <v>1027</v>
      </c>
      <c r="M9">
        <v>1088</v>
      </c>
      <c r="N9">
        <f>INDEX('lf csv'!BL:BL,MATCH('testing dec_feb without vag emp'!$A9,'lf csv'!$A:$A,0))</f>
        <v>3.3000000000000362</v>
      </c>
      <c r="O9">
        <f t="shared" si="39"/>
        <v>0</v>
      </c>
      <c r="P9">
        <f>INDEX('in out'!X:X,MATCH('testing dec_feb without vag emp'!$A9,'in out'!$B:$B,0))</f>
        <v>1.6E-2</v>
      </c>
      <c r="Q9">
        <f>INDEX('in out'!AF:AF,MATCH('testing dec_feb without vag emp'!$A9,'in out'!$B:$B,0))</f>
        <v>1.7000000000000001E-2</v>
      </c>
      <c r="R9">
        <f t="shared" si="0"/>
        <v>1.0000000000000009E-3</v>
      </c>
      <c r="S9">
        <f t="shared" si="1"/>
        <v>0</v>
      </c>
      <c r="T9">
        <f t="shared" si="2"/>
        <v>0</v>
      </c>
      <c r="U9">
        <f t="shared" si="3"/>
        <v>0</v>
      </c>
      <c r="V9">
        <f t="shared" si="4"/>
        <v>0</v>
      </c>
      <c r="W9">
        <f t="shared" si="5"/>
        <v>0</v>
      </c>
      <c r="X9">
        <f>INDEX('lf csv'!AJ:AJ,MATCH('testing dec_feb without vag emp'!$A9,'lf csv'!$A:$A,0))</f>
        <v>9.8000000000000007</v>
      </c>
      <c r="Y9">
        <f t="shared" si="6"/>
        <v>0</v>
      </c>
      <c r="Z9">
        <f t="shared" si="40"/>
        <v>0</v>
      </c>
      <c r="AA9">
        <f t="shared" si="54"/>
        <v>26.515151515151519</v>
      </c>
      <c r="AB9">
        <f t="shared" si="41"/>
        <v>183.33333333333334</v>
      </c>
      <c r="AC9">
        <f t="shared" si="55"/>
        <v>156.81818181818181</v>
      </c>
      <c r="AD9">
        <f t="shared" si="56"/>
        <v>42.61818181818181</v>
      </c>
      <c r="AE9">
        <f t="shared" si="57"/>
        <v>0</v>
      </c>
      <c r="AF9" s="8">
        <v>114.2</v>
      </c>
      <c r="AG9">
        <v>174.92489420000001</v>
      </c>
      <c r="AH9">
        <f t="shared" si="7"/>
        <v>60.724894200000008</v>
      </c>
      <c r="AI9">
        <f t="shared" si="8"/>
        <v>0.53174163047285472</v>
      </c>
      <c r="AJ9">
        <f t="shared" si="9"/>
        <v>0</v>
      </c>
      <c r="AK9">
        <f t="shared" si="10"/>
        <v>0</v>
      </c>
      <c r="AL9">
        <v>174.92489420000001</v>
      </c>
      <c r="AM9">
        <f t="shared" si="11"/>
        <v>60.724894200000008</v>
      </c>
      <c r="AN9">
        <f t="shared" si="12"/>
        <v>0.53174163047285472</v>
      </c>
      <c r="AO9">
        <f t="shared" si="13"/>
        <v>0</v>
      </c>
      <c r="AP9">
        <f t="shared" si="14"/>
        <v>0</v>
      </c>
      <c r="AQ9">
        <v>118.64246125789479</v>
      </c>
      <c r="AR9">
        <f t="shared" si="15"/>
        <v>4.4424612578947915</v>
      </c>
      <c r="AS9">
        <f t="shared" si="16"/>
        <v>3.8900711540234598E-2</v>
      </c>
      <c r="AT9">
        <f t="shared" si="17"/>
        <v>1</v>
      </c>
      <c r="AU9">
        <f t="shared" si="18"/>
        <v>1</v>
      </c>
      <c r="AV9">
        <v>118.64246125789479</v>
      </c>
      <c r="AW9">
        <f t="shared" si="19"/>
        <v>4.4424612578947915</v>
      </c>
      <c r="AX9">
        <f t="shared" si="20"/>
        <v>3.8900711540234598E-2</v>
      </c>
      <c r="AY9">
        <f t="shared" si="21"/>
        <v>1</v>
      </c>
      <c r="AZ9">
        <f t="shared" si="22"/>
        <v>1</v>
      </c>
      <c r="BA9">
        <f t="shared" si="42"/>
        <v>174.92489420000001</v>
      </c>
      <c r="BB9">
        <f t="shared" si="23"/>
        <v>60.724894200000008</v>
      </c>
      <c r="BC9">
        <f t="shared" si="24"/>
        <v>0.53174163047285472</v>
      </c>
      <c r="BD9">
        <f t="shared" si="25"/>
        <v>0</v>
      </c>
      <c r="BE9">
        <f t="shared" si="26"/>
        <v>0</v>
      </c>
      <c r="BF9">
        <f t="shared" si="43"/>
        <v>0</v>
      </c>
      <c r="BG9">
        <f t="shared" si="44"/>
        <v>-35</v>
      </c>
      <c r="BH9" s="43">
        <f t="shared" si="45"/>
        <v>139.92489420000001</v>
      </c>
      <c r="BI9" s="11">
        <f t="shared" si="27"/>
        <v>25.724894200000008</v>
      </c>
      <c r="BJ9" s="11">
        <f t="shared" si="28"/>
        <v>0.22526177057793351</v>
      </c>
      <c r="BK9" s="11">
        <f t="shared" si="29"/>
        <v>1</v>
      </c>
      <c r="BL9" s="45">
        <f t="shared" si="30"/>
        <v>1</v>
      </c>
      <c r="BM9">
        <f>INDEX(Sheet1!B:B,MATCH('testing dec_feb without vag emp'!A9,Sheet1!A:A,0))</f>
        <v>22300531</v>
      </c>
      <c r="BN9" t="str">
        <f>INDEX('lf csv'!D:D,MATCH('testing dec_feb without vag emp'!BM9,'lf csv'!A:A,0))</f>
        <v>JDHWG34AMN</v>
      </c>
      <c r="BO9">
        <f>INDEX(grade_constraints!H:H,MATCH('testing dec_feb without vag emp'!BN9,grade_constraints!B:B,0))</f>
        <v>0</v>
      </c>
      <c r="BP9">
        <f t="shared" si="46"/>
        <v>0</v>
      </c>
      <c r="BQ9">
        <f t="shared" si="47"/>
        <v>0</v>
      </c>
      <c r="BR9">
        <f t="shared" si="48"/>
        <v>139.92489420000001</v>
      </c>
      <c r="BS9">
        <f t="shared" si="31"/>
        <v>25.724894200000008</v>
      </c>
      <c r="BT9">
        <f t="shared" si="32"/>
        <v>0.22526177057793351</v>
      </c>
      <c r="BU9">
        <f t="shared" si="33"/>
        <v>1</v>
      </c>
      <c r="BV9">
        <f t="shared" si="34"/>
        <v>1</v>
      </c>
      <c r="BW9">
        <f t="shared" si="49"/>
        <v>0</v>
      </c>
      <c r="BX9">
        <f t="shared" si="50"/>
        <v>0</v>
      </c>
      <c r="BY9">
        <f t="shared" si="51"/>
        <v>1</v>
      </c>
      <c r="BZ9">
        <f t="shared" si="52"/>
        <v>-10</v>
      </c>
      <c r="CA9">
        <f t="shared" si="53"/>
        <v>129.92489420000001</v>
      </c>
      <c r="CB9">
        <f t="shared" si="35"/>
        <v>15.724894200000008</v>
      </c>
      <c r="CC9">
        <f t="shared" si="36"/>
        <v>0.13769609632224175</v>
      </c>
      <c r="CD9">
        <f t="shared" si="37"/>
        <v>1</v>
      </c>
      <c r="CE9">
        <f t="shared" si="38"/>
        <v>1</v>
      </c>
    </row>
    <row r="10" spans="1:83">
      <c r="A10">
        <v>22100500</v>
      </c>
      <c r="B10">
        <v>0</v>
      </c>
      <c r="C10" t="s">
        <v>17</v>
      </c>
      <c r="D10" t="s">
        <v>109</v>
      </c>
      <c r="E10">
        <v>6.2E-2</v>
      </c>
      <c r="F10">
        <v>2.5999999999999999E-2</v>
      </c>
      <c r="G10">
        <v>1</v>
      </c>
      <c r="H10">
        <f>INDEX('all data'!K:K,MATCH('testing dec_feb without vag emp'!$A10,'all data'!$B:$B,0))</f>
        <v>1623</v>
      </c>
      <c r="I10">
        <f>INDEX('all data'!L:L,MATCH('testing dec_feb without vag emp'!$A10,'all data'!$B:$B,0))</f>
        <v>20.84210526315789</v>
      </c>
      <c r="J10">
        <f>INDEX('all data'!M:M,MATCH('testing dec_feb without vag emp'!$A10,'all data'!$B:$B,0))</f>
        <v>184</v>
      </c>
      <c r="K10">
        <f>INDEX('all data'!N:N,MATCH('testing dec_feb without vag emp'!$A10,'all data'!$B:$B,0))</f>
        <v>75.05</v>
      </c>
      <c r="L10">
        <f>INDEX('all data'!O:O,MATCH('testing dec_feb without vag emp'!$A10,'all data'!$B:$B,0))</f>
        <v>1311</v>
      </c>
      <c r="M10">
        <v>1225</v>
      </c>
      <c r="N10">
        <f>INDEX('lf csv'!BL:BL,MATCH('testing dec_feb without vag emp'!$A10,'lf csv'!$A:$A,0))</f>
        <v>12.333333333333316</v>
      </c>
      <c r="O10">
        <f t="shared" si="39"/>
        <v>0</v>
      </c>
      <c r="P10">
        <f>INDEX('in out'!X:X,MATCH('testing dec_feb without vag emp'!$A10,'in out'!$B:$B,0))</f>
        <v>1.6E-2</v>
      </c>
      <c r="Q10">
        <f>INDEX('in out'!AF:AF,MATCH('testing dec_feb without vag emp'!$A10,'in out'!$B:$B,0))</f>
        <v>1.6E-2</v>
      </c>
      <c r="R10">
        <f t="shared" si="0"/>
        <v>0</v>
      </c>
      <c r="S10">
        <f t="shared" si="1"/>
        <v>0</v>
      </c>
      <c r="T10">
        <f t="shared" si="2"/>
        <v>1</v>
      </c>
      <c r="U10">
        <f t="shared" si="3"/>
        <v>0</v>
      </c>
      <c r="V10">
        <f t="shared" si="4"/>
        <v>0</v>
      </c>
      <c r="W10">
        <f t="shared" si="5"/>
        <v>0</v>
      </c>
      <c r="X10">
        <f>INDEX('lf csv'!AJ:AJ,MATCH('testing dec_feb without vag emp'!$A10,'lf csv'!$A:$A,0))</f>
        <v>1.3</v>
      </c>
      <c r="Y10">
        <f t="shared" si="6"/>
        <v>0</v>
      </c>
      <c r="Z10">
        <f t="shared" si="40"/>
        <v>0</v>
      </c>
      <c r="AA10">
        <f t="shared" si="54"/>
        <v>9.0909090909090899</v>
      </c>
      <c r="AB10">
        <f t="shared" si="41"/>
        <v>158.33333333333331</v>
      </c>
      <c r="AC10">
        <f t="shared" si="55"/>
        <v>149.24242424242422</v>
      </c>
      <c r="AD10">
        <f t="shared" si="56"/>
        <v>29.442424242424224</v>
      </c>
      <c r="AE10">
        <f t="shared" si="57"/>
        <v>0</v>
      </c>
      <c r="AF10" s="8">
        <v>119.8</v>
      </c>
      <c r="AG10">
        <v>168.62351219999999</v>
      </c>
      <c r="AH10">
        <f t="shared" si="7"/>
        <v>48.823512199999996</v>
      </c>
      <c r="AI10">
        <f t="shared" si="8"/>
        <v>0.40754183806343902</v>
      </c>
      <c r="AJ10">
        <f t="shared" si="9"/>
        <v>1</v>
      </c>
      <c r="AK10">
        <f t="shared" si="10"/>
        <v>0</v>
      </c>
      <c r="AL10">
        <v>168.62351220000011</v>
      </c>
      <c r="AM10">
        <f t="shared" si="11"/>
        <v>48.82351220000011</v>
      </c>
      <c r="AN10">
        <f t="shared" si="12"/>
        <v>0.40754183806343997</v>
      </c>
      <c r="AO10">
        <f t="shared" si="13"/>
        <v>1</v>
      </c>
      <c r="AP10">
        <f t="shared" si="14"/>
        <v>0</v>
      </c>
      <c r="AQ10">
        <v>225.96220815789479</v>
      </c>
      <c r="AR10">
        <f t="shared" si="15"/>
        <v>106.1622081578948</v>
      </c>
      <c r="AS10">
        <f t="shared" si="16"/>
        <v>0.88616200465688477</v>
      </c>
      <c r="AT10">
        <f t="shared" si="17"/>
        <v>0</v>
      </c>
      <c r="AU10">
        <f t="shared" si="18"/>
        <v>0</v>
      </c>
      <c r="AV10">
        <v>225.96220815789479</v>
      </c>
      <c r="AW10">
        <f t="shared" si="19"/>
        <v>106.1622081578948</v>
      </c>
      <c r="AX10">
        <f t="shared" si="20"/>
        <v>0.88616200465688477</v>
      </c>
      <c r="AY10">
        <f t="shared" si="21"/>
        <v>0</v>
      </c>
      <c r="AZ10">
        <f t="shared" si="22"/>
        <v>0</v>
      </c>
      <c r="BA10">
        <f t="shared" si="42"/>
        <v>168.62351220000011</v>
      </c>
      <c r="BB10">
        <f t="shared" si="23"/>
        <v>48.82351220000011</v>
      </c>
      <c r="BC10">
        <f t="shared" si="24"/>
        <v>0.40754183806343997</v>
      </c>
      <c r="BD10">
        <f t="shared" si="25"/>
        <v>1</v>
      </c>
      <c r="BE10">
        <f t="shared" si="26"/>
        <v>0</v>
      </c>
      <c r="BF10">
        <f t="shared" si="43"/>
        <v>0</v>
      </c>
      <c r="BG10">
        <f t="shared" si="44"/>
        <v>0</v>
      </c>
      <c r="BH10" s="43">
        <f t="shared" si="45"/>
        <v>168.62351220000011</v>
      </c>
      <c r="BI10" s="11">
        <f t="shared" si="27"/>
        <v>48.82351220000011</v>
      </c>
      <c r="BJ10" s="11">
        <f t="shared" si="28"/>
        <v>0.40754183806343997</v>
      </c>
      <c r="BK10" s="11">
        <f t="shared" si="29"/>
        <v>1</v>
      </c>
      <c r="BL10" s="45">
        <f t="shared" si="30"/>
        <v>0</v>
      </c>
      <c r="BM10">
        <f>INDEX(Sheet1!B:B,MATCH('testing dec_feb without vag emp'!A10,Sheet1!A:A,0))</f>
        <v>22200505</v>
      </c>
      <c r="BN10" t="str">
        <f>INDEX('lf csv'!D:D,MATCH('testing dec_feb without vag emp'!BM10,'lf csv'!A:A,0))</f>
        <v>JDTL0550DN</v>
      </c>
      <c r="BO10">
        <f>INDEX(grade_constraints!H:H,MATCH('testing dec_feb without vag emp'!BN10,grade_constraints!B:B,0))</f>
        <v>0.15</v>
      </c>
      <c r="BP10">
        <f t="shared" si="46"/>
        <v>1</v>
      </c>
      <c r="BQ10">
        <f t="shared" si="47"/>
        <v>2</v>
      </c>
      <c r="BR10">
        <f t="shared" si="48"/>
        <v>170.62351220000011</v>
      </c>
      <c r="BS10">
        <f t="shared" si="31"/>
        <v>50.82351220000011</v>
      </c>
      <c r="BT10">
        <f t="shared" si="32"/>
        <v>0.42423632888147006</v>
      </c>
      <c r="BU10">
        <f t="shared" si="33"/>
        <v>0</v>
      </c>
      <c r="BV10">
        <f t="shared" si="34"/>
        <v>0</v>
      </c>
      <c r="BW10">
        <f t="shared" si="49"/>
        <v>0</v>
      </c>
      <c r="BX10">
        <f t="shared" si="50"/>
        <v>0</v>
      </c>
      <c r="BY10">
        <f t="shared" si="51"/>
        <v>1</v>
      </c>
      <c r="BZ10">
        <f t="shared" si="52"/>
        <v>-10</v>
      </c>
      <c r="CA10">
        <f t="shared" si="53"/>
        <v>160.62351220000011</v>
      </c>
      <c r="CB10">
        <f t="shared" si="35"/>
        <v>40.82351220000011</v>
      </c>
      <c r="CC10">
        <f t="shared" si="36"/>
        <v>0.34076387479131981</v>
      </c>
      <c r="CD10">
        <f t="shared" si="37"/>
        <v>1</v>
      </c>
      <c r="CE10">
        <f t="shared" si="38"/>
        <v>0</v>
      </c>
    </row>
    <row r="11" spans="1:83">
      <c r="A11">
        <v>22200504</v>
      </c>
      <c r="B11">
        <v>0</v>
      </c>
      <c r="C11" t="s">
        <v>17</v>
      </c>
      <c r="D11" t="s">
        <v>109</v>
      </c>
      <c r="E11">
        <v>7.0999999999999994E-2</v>
      </c>
      <c r="F11">
        <v>2.1999999999999999E-2</v>
      </c>
      <c r="G11">
        <v>1</v>
      </c>
      <c r="H11">
        <f>INDEX('all data'!K:K,MATCH('testing dec_feb without vag emp'!$A11,'all data'!$B:$B,0))</f>
        <v>1599</v>
      </c>
      <c r="I11">
        <f>INDEX('all data'!L:L,MATCH('testing dec_feb without vag emp'!$A11,'all data'!$B:$B,0))</f>
        <v>20.84210526315789</v>
      </c>
      <c r="J11">
        <f>INDEX('all data'!M:M,MATCH('testing dec_feb without vag emp'!$A11,'all data'!$B:$B,0))</f>
        <v>185</v>
      </c>
      <c r="K11">
        <f>INDEX('all data'!N:N,MATCH('testing dec_feb without vag emp'!$A11,'all data'!$B:$B,0))</f>
        <v>133.28</v>
      </c>
      <c r="L11">
        <f>INDEX('all data'!O:O,MATCH('testing dec_feb without vag emp'!$A11,'all data'!$B:$B,0))</f>
        <v>1156</v>
      </c>
      <c r="M11">
        <v>1285</v>
      </c>
      <c r="N11">
        <f>INDEX('lf csv'!BL:BL,MATCH('testing dec_feb without vag emp'!$A11,'lf csv'!$A:$A,0))</f>
        <v>3.7666666666666826</v>
      </c>
      <c r="O11">
        <f t="shared" si="39"/>
        <v>0</v>
      </c>
      <c r="P11">
        <f>INDEX('in out'!X:X,MATCH('testing dec_feb without vag emp'!$A11,'in out'!$B:$B,0))</f>
        <v>0.01</v>
      </c>
      <c r="Q11">
        <f>INDEX('in out'!AF:AF,MATCH('testing dec_feb without vag emp'!$A11,'in out'!$B:$B,0))</f>
        <v>0.01</v>
      </c>
      <c r="R11">
        <f t="shared" si="0"/>
        <v>0</v>
      </c>
      <c r="S11">
        <f t="shared" si="1"/>
        <v>0</v>
      </c>
      <c r="T11">
        <f t="shared" si="2"/>
        <v>1</v>
      </c>
      <c r="U11">
        <f t="shared" si="3"/>
        <v>0</v>
      </c>
      <c r="V11">
        <f t="shared" si="4"/>
        <v>0</v>
      </c>
      <c r="W11">
        <f t="shared" si="5"/>
        <v>0</v>
      </c>
      <c r="X11">
        <f>INDEX('lf csv'!AJ:AJ,MATCH('testing dec_feb without vag emp'!$A11,'lf csv'!$A:$A,0))</f>
        <v>13.1</v>
      </c>
      <c r="Y11">
        <f t="shared" si="6"/>
        <v>0</v>
      </c>
      <c r="Z11">
        <f t="shared" si="40"/>
        <v>0</v>
      </c>
      <c r="AA11">
        <f t="shared" si="54"/>
        <v>15.909090909090903</v>
      </c>
      <c r="AB11">
        <f t="shared" si="41"/>
        <v>125</v>
      </c>
      <c r="AC11">
        <f t="shared" si="55"/>
        <v>109.09090909090909</v>
      </c>
      <c r="AD11">
        <f t="shared" si="56"/>
        <v>30.209090909090918</v>
      </c>
      <c r="AE11">
        <f t="shared" si="57"/>
        <v>0</v>
      </c>
      <c r="AF11" s="8">
        <v>139.30000000000001</v>
      </c>
      <c r="AG11">
        <v>155.05966079999999</v>
      </c>
      <c r="AH11">
        <f t="shared" si="7"/>
        <v>15.759660799999978</v>
      </c>
      <c r="AI11">
        <f t="shared" si="8"/>
        <v>0.11313467910983471</v>
      </c>
      <c r="AJ11">
        <f t="shared" si="9"/>
        <v>1</v>
      </c>
      <c r="AK11">
        <f t="shared" si="10"/>
        <v>1</v>
      </c>
      <c r="AL11">
        <v>155.81939679999999</v>
      </c>
      <c r="AM11">
        <f t="shared" si="11"/>
        <v>16.519396799999981</v>
      </c>
      <c r="AN11">
        <f t="shared" si="12"/>
        <v>0.11858863460157919</v>
      </c>
      <c r="AO11">
        <f t="shared" si="13"/>
        <v>1</v>
      </c>
      <c r="AP11">
        <f t="shared" si="14"/>
        <v>1</v>
      </c>
      <c r="AQ11">
        <v>140.58037475789479</v>
      </c>
      <c r="AR11">
        <f t="shared" si="15"/>
        <v>1.2803747578947764</v>
      </c>
      <c r="AS11">
        <f t="shared" si="16"/>
        <v>9.191491442173556E-3</v>
      </c>
      <c r="AT11">
        <f t="shared" si="17"/>
        <v>1</v>
      </c>
      <c r="AU11">
        <f t="shared" si="18"/>
        <v>1</v>
      </c>
      <c r="AV11">
        <v>140.58037475789479</v>
      </c>
      <c r="AW11">
        <f t="shared" si="19"/>
        <v>1.2803747578947764</v>
      </c>
      <c r="AX11">
        <f t="shared" si="20"/>
        <v>9.191491442173556E-3</v>
      </c>
      <c r="AY11">
        <f t="shared" si="21"/>
        <v>1</v>
      </c>
      <c r="AZ11">
        <f t="shared" si="22"/>
        <v>1</v>
      </c>
      <c r="BA11">
        <f t="shared" si="42"/>
        <v>155.81939679999999</v>
      </c>
      <c r="BB11">
        <f t="shared" si="23"/>
        <v>16.519396799999981</v>
      </c>
      <c r="BC11">
        <f t="shared" si="24"/>
        <v>0.11858863460157919</v>
      </c>
      <c r="BD11">
        <f t="shared" si="25"/>
        <v>1</v>
      </c>
      <c r="BE11">
        <f t="shared" si="26"/>
        <v>1</v>
      </c>
      <c r="BF11">
        <f t="shared" si="43"/>
        <v>0</v>
      </c>
      <c r="BG11">
        <f t="shared" si="44"/>
        <v>-35</v>
      </c>
      <c r="BH11" s="43">
        <f t="shared" si="45"/>
        <v>120.81939679999999</v>
      </c>
      <c r="BI11" s="11">
        <f t="shared" si="27"/>
        <v>18.480603200000019</v>
      </c>
      <c r="BJ11" s="11">
        <f t="shared" si="28"/>
        <v>0.13266764680545598</v>
      </c>
      <c r="BK11" s="11">
        <f t="shared" si="29"/>
        <v>1</v>
      </c>
      <c r="BL11" s="45">
        <f t="shared" si="30"/>
        <v>1</v>
      </c>
      <c r="BM11">
        <f>INDEX(Sheet1!B:B,MATCH('testing dec_feb without vag emp'!A11,Sheet1!A:A,0))</f>
        <v>22200501</v>
      </c>
      <c r="BN11" t="str">
        <f>INDEX('lf csv'!D:D,MATCH('testing dec_feb without vag emp'!BM11,'lf csv'!A:A,0))</f>
        <v>JDHCG04ACN</v>
      </c>
      <c r="BO11">
        <f>INDEX(grade_constraints!H:H,MATCH('testing dec_feb without vag emp'!BN11,grade_constraints!B:B,0))</f>
        <v>0</v>
      </c>
      <c r="BP11">
        <f t="shared" si="46"/>
        <v>0</v>
      </c>
      <c r="BQ11">
        <f t="shared" si="47"/>
        <v>0</v>
      </c>
      <c r="BR11">
        <f t="shared" si="48"/>
        <v>120.81939679999999</v>
      </c>
      <c r="BS11">
        <f t="shared" si="31"/>
        <v>18.480603200000019</v>
      </c>
      <c r="BT11">
        <f t="shared" si="32"/>
        <v>0.13266764680545598</v>
      </c>
      <c r="BU11">
        <f t="shared" si="33"/>
        <v>1</v>
      </c>
      <c r="BV11">
        <f t="shared" si="34"/>
        <v>1</v>
      </c>
      <c r="BW11">
        <f t="shared" si="49"/>
        <v>0</v>
      </c>
      <c r="BX11">
        <f t="shared" si="50"/>
        <v>0</v>
      </c>
      <c r="BY11">
        <f t="shared" si="51"/>
        <v>0</v>
      </c>
      <c r="BZ11">
        <f t="shared" si="52"/>
        <v>0</v>
      </c>
      <c r="CA11">
        <f t="shared" si="53"/>
        <v>120.81939679999999</v>
      </c>
      <c r="CB11">
        <f t="shared" si="35"/>
        <v>18.480603200000019</v>
      </c>
      <c r="CC11">
        <f t="shared" si="36"/>
        <v>0.13266764680545598</v>
      </c>
      <c r="CD11">
        <f t="shared" si="37"/>
        <v>1</v>
      </c>
      <c r="CE11">
        <f t="shared" si="38"/>
        <v>1</v>
      </c>
    </row>
    <row r="12" spans="1:83">
      <c r="A12">
        <v>22400535</v>
      </c>
      <c r="B12">
        <v>13</v>
      </c>
      <c r="C12" t="s">
        <v>17</v>
      </c>
      <c r="D12" t="s">
        <v>109</v>
      </c>
      <c r="E12">
        <v>2.7E-2</v>
      </c>
      <c r="F12">
        <v>2.9000000000000001E-2</v>
      </c>
      <c r="G12">
        <v>1</v>
      </c>
      <c r="H12">
        <f>INDEX('all data'!K:K,MATCH('testing dec_feb without vag emp'!$A12,'all data'!$B:$B,0))</f>
        <v>1623</v>
      </c>
      <c r="I12">
        <f>INDEX('all data'!L:L,MATCH('testing dec_feb without vag emp'!$A12,'all data'!$B:$B,0))</f>
        <v>20.84210526315789</v>
      </c>
      <c r="J12">
        <f>INDEX('all data'!M:M,MATCH('testing dec_feb without vag emp'!$A12,'all data'!$B:$B,0))</f>
        <v>190</v>
      </c>
      <c r="K12">
        <f>INDEX('all data'!N:N,MATCH('testing dec_feb without vag emp'!$A12,'all data'!$B:$B,0))</f>
        <v>0</v>
      </c>
      <c r="L12">
        <f>INDEX('all data'!O:O,MATCH('testing dec_feb without vag emp'!$A12,'all data'!$B:$B,0))</f>
        <v>897</v>
      </c>
      <c r="M12">
        <v>1320</v>
      </c>
      <c r="N12">
        <f>INDEX('lf csv'!BL:BL,MATCH('testing dec_feb without vag emp'!$A12,'lf csv'!$A:$A,0))</f>
        <v>7.5000000000000133</v>
      </c>
      <c r="O12">
        <f t="shared" si="39"/>
        <v>0</v>
      </c>
      <c r="P12">
        <f>INDEX('in out'!X:X,MATCH('testing dec_feb without vag emp'!$A12,'in out'!$B:$B,0))</f>
        <v>1.4E-2</v>
      </c>
      <c r="Q12">
        <f>INDEX('in out'!AF:AF,MATCH('testing dec_feb without vag emp'!$A12,'in out'!$B:$B,0))</f>
        <v>1.4E-2</v>
      </c>
      <c r="R12">
        <f t="shared" si="0"/>
        <v>0</v>
      </c>
      <c r="S12">
        <f t="shared" si="1"/>
        <v>0</v>
      </c>
      <c r="T12">
        <f t="shared" si="2"/>
        <v>1</v>
      </c>
      <c r="U12">
        <f t="shared" si="3"/>
        <v>0</v>
      </c>
      <c r="V12">
        <f t="shared" si="4"/>
        <v>0</v>
      </c>
      <c r="W12">
        <f t="shared" si="5"/>
        <v>0</v>
      </c>
      <c r="X12">
        <f>INDEX('lf csv'!AJ:AJ,MATCH('testing dec_feb without vag emp'!$A12,'lf csv'!$A:$A,0))</f>
        <v>2.2999999999999998</v>
      </c>
      <c r="Y12">
        <f t="shared" si="6"/>
        <v>0</v>
      </c>
      <c r="Z12">
        <f t="shared" si="40"/>
        <v>0</v>
      </c>
      <c r="AB12">
        <f t="shared" si="41"/>
        <v>183.33333333333334</v>
      </c>
      <c r="AF12" s="8">
        <v>219.8</v>
      </c>
      <c r="AG12">
        <v>246.00747381052599</v>
      </c>
      <c r="AH12">
        <f t="shared" si="7"/>
        <v>26.207473810525983</v>
      </c>
      <c r="AI12">
        <f t="shared" si="8"/>
        <v>0.11923327484315734</v>
      </c>
      <c r="AJ12">
        <f t="shared" si="9"/>
        <v>1</v>
      </c>
      <c r="AK12">
        <f t="shared" si="10"/>
        <v>1</v>
      </c>
      <c r="AL12">
        <v>246.00747381052631</v>
      </c>
      <c r="AM12">
        <f t="shared" si="11"/>
        <v>26.207473810526295</v>
      </c>
      <c r="AN12">
        <f t="shared" si="12"/>
        <v>0.11923327484315875</v>
      </c>
      <c r="AO12">
        <f t="shared" si="13"/>
        <v>1</v>
      </c>
      <c r="AP12">
        <f t="shared" si="14"/>
        <v>1</v>
      </c>
      <c r="AQ12">
        <v>308.99808753157902</v>
      </c>
      <c r="AR12">
        <f t="shared" si="15"/>
        <v>89.198087531579006</v>
      </c>
      <c r="AS12">
        <f t="shared" si="16"/>
        <v>0.40581477493893997</v>
      </c>
      <c r="AT12">
        <f t="shared" si="17"/>
        <v>0</v>
      </c>
      <c r="AU12">
        <f t="shared" si="18"/>
        <v>0</v>
      </c>
      <c r="AV12">
        <v>308.99808753157902</v>
      </c>
      <c r="AW12">
        <f t="shared" si="19"/>
        <v>89.198087531579006</v>
      </c>
      <c r="AX12">
        <f t="shared" si="20"/>
        <v>0.40581477493893997</v>
      </c>
      <c r="AY12">
        <f t="shared" si="21"/>
        <v>0</v>
      </c>
      <c r="AZ12">
        <f t="shared" si="22"/>
        <v>0</v>
      </c>
      <c r="BA12">
        <f t="shared" si="42"/>
        <v>246.00747381052631</v>
      </c>
      <c r="BB12">
        <f t="shared" si="23"/>
        <v>26.207473810526295</v>
      </c>
      <c r="BC12">
        <f t="shared" si="24"/>
        <v>0.11923327484315875</v>
      </c>
      <c r="BD12">
        <f t="shared" si="25"/>
        <v>1</v>
      </c>
      <c r="BE12">
        <f t="shared" si="26"/>
        <v>1</v>
      </c>
      <c r="BF12">
        <f t="shared" si="43"/>
        <v>0</v>
      </c>
      <c r="BG12">
        <f t="shared" si="44"/>
        <v>0</v>
      </c>
      <c r="BH12" s="43">
        <f t="shared" si="45"/>
        <v>246.00747381052631</v>
      </c>
      <c r="BI12" s="11">
        <f t="shared" si="27"/>
        <v>26.207473810526295</v>
      </c>
      <c r="BJ12" s="11">
        <f t="shared" si="28"/>
        <v>0.11923327484315875</v>
      </c>
      <c r="BK12" s="11">
        <f t="shared" si="29"/>
        <v>1</v>
      </c>
      <c r="BL12" s="45">
        <f t="shared" si="30"/>
        <v>1</v>
      </c>
      <c r="BM12">
        <f>INDEX(Sheet1!B:B,MATCH('testing dec_feb without vag emp'!A12,Sheet1!A:A,0))</f>
        <v>22300528</v>
      </c>
      <c r="BN12" t="str">
        <f>INDEX('lf csv'!D:D,MATCH('testing dec_feb without vag emp'!BM12,'lf csv'!A:A,0))</f>
        <v>JDHCG04ACN</v>
      </c>
      <c r="BO12">
        <f>INDEX(grade_constraints!H:H,MATCH('testing dec_feb without vag emp'!BN12,grade_constraints!B:B,0))</f>
        <v>0</v>
      </c>
      <c r="BP12">
        <f t="shared" si="46"/>
        <v>0</v>
      </c>
      <c r="BQ12">
        <f t="shared" si="47"/>
        <v>0</v>
      </c>
      <c r="BR12">
        <f t="shared" si="48"/>
        <v>246.00747381052631</v>
      </c>
      <c r="BS12">
        <f t="shared" si="31"/>
        <v>26.207473810526295</v>
      </c>
      <c r="BT12">
        <f t="shared" si="32"/>
        <v>0.11923327484315875</v>
      </c>
      <c r="BU12">
        <f t="shared" si="33"/>
        <v>1</v>
      </c>
      <c r="BV12">
        <f t="shared" si="34"/>
        <v>1</v>
      </c>
      <c r="BW12">
        <f t="shared" si="49"/>
        <v>0</v>
      </c>
      <c r="BX12">
        <f t="shared" si="50"/>
        <v>0</v>
      </c>
      <c r="BY12">
        <f t="shared" si="51"/>
        <v>1</v>
      </c>
      <c r="BZ12">
        <f t="shared" si="52"/>
        <v>-10</v>
      </c>
      <c r="CA12">
        <f t="shared" si="53"/>
        <v>236.00747381052631</v>
      </c>
      <c r="CB12">
        <f t="shared" si="35"/>
        <v>16.207473810526295</v>
      </c>
      <c r="CC12">
        <f t="shared" si="36"/>
        <v>7.373736947464192E-2</v>
      </c>
      <c r="CD12">
        <f t="shared" si="37"/>
        <v>1</v>
      </c>
      <c r="CE12">
        <f t="shared" si="38"/>
        <v>1</v>
      </c>
    </row>
    <row r="13" spans="1:83">
      <c r="A13">
        <v>22100495</v>
      </c>
      <c r="B13">
        <v>0</v>
      </c>
      <c r="C13" t="s">
        <v>17</v>
      </c>
      <c r="D13" t="s">
        <v>109</v>
      </c>
      <c r="E13">
        <v>9.1999999999999998E-2</v>
      </c>
      <c r="F13">
        <v>2.5999999999999999E-2</v>
      </c>
      <c r="G13">
        <v>1</v>
      </c>
      <c r="H13">
        <f>INDEX('all data'!K:K,MATCH('testing dec_feb without vag emp'!$A13,'all data'!$B:$B,0))</f>
        <v>1606</v>
      </c>
      <c r="I13">
        <f>INDEX('all data'!L:L,MATCH('testing dec_feb without vag emp'!$A13,'all data'!$B:$B,0))</f>
        <v>25.473684210526319</v>
      </c>
      <c r="J13">
        <f>INDEX('all data'!M:M,MATCH('testing dec_feb without vag emp'!$A13,'all data'!$B:$B,0))</f>
        <v>180</v>
      </c>
      <c r="K13">
        <f>INDEX('all data'!N:N,MATCH('testing dec_feb without vag emp'!$A13,'all data'!$B:$B,0))</f>
        <v>8801.7800000000007</v>
      </c>
      <c r="L13">
        <f>INDEX('all data'!O:O,MATCH('testing dec_feb without vag emp'!$A13,'all data'!$B:$B,0))</f>
        <v>1319</v>
      </c>
      <c r="M13">
        <v>1144</v>
      </c>
      <c r="N13">
        <f>INDEX('lf csv'!BL:BL,MATCH('testing dec_feb without vag emp'!$A13,'lf csv'!$A:$A,0))</f>
        <v>4.9000000000000066</v>
      </c>
      <c r="O13">
        <f t="shared" si="39"/>
        <v>0</v>
      </c>
      <c r="P13">
        <f>INDEX('in out'!X:X,MATCH('testing dec_feb without vag emp'!$A13,'in out'!$B:$B,0))</f>
        <v>1.4999999999999999E-2</v>
      </c>
      <c r="Q13">
        <f>INDEX('in out'!AF:AF,MATCH('testing dec_feb without vag emp'!$A13,'in out'!$B:$B,0))</f>
        <v>1.6E-2</v>
      </c>
      <c r="R13">
        <f t="shared" si="0"/>
        <v>1.0000000000000009E-3</v>
      </c>
      <c r="S13">
        <f t="shared" si="1"/>
        <v>0</v>
      </c>
      <c r="T13">
        <f t="shared" si="2"/>
        <v>0</v>
      </c>
      <c r="U13">
        <f t="shared" si="3"/>
        <v>0</v>
      </c>
      <c r="V13">
        <f t="shared" si="4"/>
        <v>0</v>
      </c>
      <c r="W13">
        <f t="shared" si="5"/>
        <v>1</v>
      </c>
      <c r="X13">
        <f>INDEX('lf csv'!AJ:AJ,MATCH('testing dec_feb without vag emp'!$A13,'lf csv'!$A:$A,0))</f>
        <v>10.6</v>
      </c>
      <c r="Y13">
        <f t="shared" si="6"/>
        <v>0</v>
      </c>
      <c r="Z13">
        <f t="shared" si="40"/>
        <v>1</v>
      </c>
      <c r="AA13">
        <f t="shared" ref="AA13:AA17" si="58">100*(E13-0.05)/0.004/33</f>
        <v>31.818181818181813</v>
      </c>
      <c r="AB13">
        <f t="shared" si="41"/>
        <v>158.33333333333331</v>
      </c>
      <c r="AC13">
        <f t="shared" ref="AC13:AC17" si="59">100*(F13-0.007)/0.004/3-AA13</f>
        <v>126.5151515151515</v>
      </c>
      <c r="AD13">
        <f t="shared" ref="AD13:AD17" si="60">ABS(AF13-AC13)</f>
        <v>75.315151515151499</v>
      </c>
      <c r="AE13">
        <f t="shared" ref="AE13:AE17" si="61">IF(AB13&lt;=50,1,0)</f>
        <v>0</v>
      </c>
      <c r="AF13" s="8">
        <v>51.2</v>
      </c>
      <c r="AG13">
        <v>73.407161599999995</v>
      </c>
      <c r="AH13">
        <f t="shared" si="7"/>
        <v>22.207161599999992</v>
      </c>
      <c r="AI13">
        <f t="shared" si="8"/>
        <v>0.43373362499999984</v>
      </c>
      <c r="AJ13">
        <f t="shared" si="9"/>
        <v>1</v>
      </c>
      <c r="AK13">
        <f t="shared" si="10"/>
        <v>1</v>
      </c>
      <c r="AL13">
        <v>73.407161599999995</v>
      </c>
      <c r="AM13">
        <f t="shared" si="11"/>
        <v>22.207161599999992</v>
      </c>
      <c r="AN13">
        <f t="shared" si="12"/>
        <v>0.43373362499999984</v>
      </c>
      <c r="AO13">
        <f t="shared" si="13"/>
        <v>1</v>
      </c>
      <c r="AP13">
        <f t="shared" si="14"/>
        <v>1</v>
      </c>
      <c r="AQ13">
        <v>71.090659000000016</v>
      </c>
      <c r="AR13">
        <f t="shared" si="15"/>
        <v>19.890659000000014</v>
      </c>
      <c r="AS13">
        <f t="shared" si="16"/>
        <v>0.38848943359375027</v>
      </c>
      <c r="AT13">
        <f t="shared" si="17"/>
        <v>1</v>
      </c>
      <c r="AU13">
        <f t="shared" si="18"/>
        <v>1</v>
      </c>
      <c r="AV13">
        <v>71.090659000000016</v>
      </c>
      <c r="AW13">
        <f t="shared" si="19"/>
        <v>19.890659000000014</v>
      </c>
      <c r="AX13">
        <f t="shared" si="20"/>
        <v>0.38848943359375027</v>
      </c>
      <c r="AY13">
        <f t="shared" si="21"/>
        <v>1</v>
      </c>
      <c r="AZ13">
        <f t="shared" si="22"/>
        <v>1</v>
      </c>
      <c r="BA13">
        <f t="shared" si="42"/>
        <v>73.407161599999995</v>
      </c>
      <c r="BB13">
        <f t="shared" si="23"/>
        <v>22.207161599999992</v>
      </c>
      <c r="BC13">
        <f t="shared" si="24"/>
        <v>0.43373362499999984</v>
      </c>
      <c r="BD13">
        <f t="shared" si="25"/>
        <v>1</v>
      </c>
      <c r="BE13">
        <f t="shared" si="26"/>
        <v>1</v>
      </c>
      <c r="BF13">
        <f t="shared" si="43"/>
        <v>0</v>
      </c>
      <c r="BG13">
        <f t="shared" si="44"/>
        <v>-35</v>
      </c>
      <c r="BH13" s="43">
        <f t="shared" si="45"/>
        <v>38.407161599999995</v>
      </c>
      <c r="BI13" s="11">
        <f t="shared" si="27"/>
        <v>12.792838400000008</v>
      </c>
      <c r="BJ13" s="11">
        <f t="shared" si="28"/>
        <v>0.24986012500000016</v>
      </c>
      <c r="BK13" s="11">
        <f t="shared" si="29"/>
        <v>1</v>
      </c>
      <c r="BL13" s="45">
        <f t="shared" si="30"/>
        <v>1</v>
      </c>
      <c r="BM13">
        <f>INDEX(Sheet1!B:B,MATCH('testing dec_feb without vag emp'!A13,Sheet1!A:A,0))</f>
        <v>22300405</v>
      </c>
      <c r="BN13" t="str">
        <f>INDEX('lf csv'!D:D,MATCH('testing dec_feb without vag emp'!BM13,'lf csv'!A:A,0))</f>
        <v>JDHCG04ACN</v>
      </c>
      <c r="BO13">
        <f>INDEX(grade_constraints!H:H,MATCH('testing dec_feb without vag emp'!BN13,grade_constraints!B:B,0))</f>
        <v>0</v>
      </c>
      <c r="BP13">
        <f t="shared" si="46"/>
        <v>0</v>
      </c>
      <c r="BQ13">
        <f t="shared" si="47"/>
        <v>0</v>
      </c>
      <c r="BR13">
        <f t="shared" si="48"/>
        <v>38.407161599999995</v>
      </c>
      <c r="BS13">
        <f t="shared" si="31"/>
        <v>12.792838400000008</v>
      </c>
      <c r="BT13">
        <f t="shared" si="32"/>
        <v>0.24986012500000016</v>
      </c>
      <c r="BU13">
        <f t="shared" si="33"/>
        <v>1</v>
      </c>
      <c r="BV13">
        <f t="shared" si="34"/>
        <v>1</v>
      </c>
      <c r="BW13">
        <f t="shared" si="49"/>
        <v>0</v>
      </c>
      <c r="BX13">
        <f t="shared" si="50"/>
        <v>0</v>
      </c>
      <c r="BY13">
        <f t="shared" si="51"/>
        <v>1</v>
      </c>
      <c r="BZ13">
        <f t="shared" si="52"/>
        <v>-10</v>
      </c>
      <c r="CA13">
        <f t="shared" si="53"/>
        <v>28.407161599999995</v>
      </c>
      <c r="CB13">
        <f t="shared" si="35"/>
        <v>22.792838400000008</v>
      </c>
      <c r="CC13">
        <f t="shared" si="36"/>
        <v>0.44517262500000016</v>
      </c>
      <c r="CD13">
        <f t="shared" si="37"/>
        <v>1</v>
      </c>
      <c r="CE13">
        <f t="shared" si="38"/>
        <v>1</v>
      </c>
    </row>
    <row r="14" spans="1:83">
      <c r="A14">
        <v>22300530</v>
      </c>
      <c r="B14">
        <v>3</v>
      </c>
      <c r="C14" t="s">
        <v>17</v>
      </c>
      <c r="D14" t="s">
        <v>109</v>
      </c>
      <c r="E14">
        <v>7.1999999999999995E-2</v>
      </c>
      <c r="F14">
        <v>2.5000000000000001E-2</v>
      </c>
      <c r="G14">
        <v>1</v>
      </c>
      <c r="H14">
        <f>INDEX('all data'!K:K,MATCH('testing dec_feb without vag emp'!$A14,'all data'!$B:$B,0))</f>
        <v>1567</v>
      </c>
      <c r="I14">
        <f>INDEX('all data'!L:L,MATCH('testing dec_feb without vag emp'!$A14,'all data'!$B:$B,0))</f>
        <v>23.15789473684211</v>
      </c>
      <c r="J14">
        <f>INDEX('all data'!M:M,MATCH('testing dec_feb without vag emp'!$A14,'all data'!$B:$B,0))</f>
        <v>189</v>
      </c>
      <c r="K14">
        <f>INDEX('all data'!N:N,MATCH('testing dec_feb without vag emp'!$A14,'all data'!$B:$B,0))</f>
        <v>45.18</v>
      </c>
      <c r="L14">
        <f>INDEX('all data'!O:O,MATCH('testing dec_feb without vag emp'!$A14,'all data'!$B:$B,0))</f>
        <v>929</v>
      </c>
      <c r="M14">
        <v>902</v>
      </c>
      <c r="N14">
        <f>INDEX('lf csv'!BL:BL,MATCH('testing dec_feb without vag emp'!$A14,'lf csv'!$A:$A,0))</f>
        <v>6.8333333333333357</v>
      </c>
      <c r="O14">
        <f t="shared" si="39"/>
        <v>0</v>
      </c>
      <c r="P14">
        <f>INDEX('in out'!X:X,MATCH('testing dec_feb without vag emp'!$A14,'in out'!$B:$B,0))</f>
        <v>1.0999999999999999E-2</v>
      </c>
      <c r="Q14">
        <f>INDEX('in out'!AF:AF,MATCH('testing dec_feb without vag emp'!$A14,'in out'!$B:$B,0))</f>
        <v>1.2999999999999999E-2</v>
      </c>
      <c r="R14">
        <f t="shared" si="0"/>
        <v>2E-3</v>
      </c>
      <c r="S14">
        <f t="shared" si="1"/>
        <v>0</v>
      </c>
      <c r="T14">
        <f t="shared" si="2"/>
        <v>0</v>
      </c>
      <c r="U14">
        <f t="shared" si="3"/>
        <v>0</v>
      </c>
      <c r="V14">
        <f t="shared" si="4"/>
        <v>0</v>
      </c>
      <c r="W14">
        <f t="shared" si="5"/>
        <v>0</v>
      </c>
      <c r="X14">
        <f>INDEX('lf csv'!AJ:AJ,MATCH('testing dec_feb without vag emp'!$A14,'lf csv'!$A:$A,0))</f>
        <v>12.3</v>
      </c>
      <c r="Y14">
        <f t="shared" si="6"/>
        <v>0</v>
      </c>
      <c r="Z14">
        <f t="shared" si="40"/>
        <v>0</v>
      </c>
      <c r="AA14">
        <f t="shared" si="58"/>
        <v>16.666666666666661</v>
      </c>
      <c r="AB14">
        <f t="shared" si="41"/>
        <v>150.00000000000003</v>
      </c>
      <c r="AC14">
        <f t="shared" si="59"/>
        <v>133.33333333333337</v>
      </c>
      <c r="AD14">
        <f t="shared" si="60"/>
        <v>82.133333333333368</v>
      </c>
      <c r="AE14">
        <f t="shared" si="61"/>
        <v>0</v>
      </c>
      <c r="AF14" s="8">
        <v>51.2</v>
      </c>
      <c r="AG14">
        <v>126.87640611052601</v>
      </c>
      <c r="AH14">
        <f t="shared" si="7"/>
        <v>75.676406110526003</v>
      </c>
      <c r="AI14">
        <f t="shared" si="8"/>
        <v>1.4780548068462109</v>
      </c>
      <c r="AJ14">
        <f t="shared" si="9"/>
        <v>0</v>
      </c>
      <c r="AK14">
        <f t="shared" si="10"/>
        <v>0</v>
      </c>
      <c r="AL14">
        <v>126.9049061105263</v>
      </c>
      <c r="AM14">
        <f t="shared" si="11"/>
        <v>75.704906110526295</v>
      </c>
      <c r="AN14">
        <f t="shared" si="12"/>
        <v>1.4786114474712166</v>
      </c>
      <c r="AO14">
        <f t="shared" si="13"/>
        <v>0</v>
      </c>
      <c r="AP14">
        <f t="shared" si="14"/>
        <v>0</v>
      </c>
      <c r="AQ14">
        <v>142.23940393157901</v>
      </c>
      <c r="AR14">
        <f t="shared" si="15"/>
        <v>91.039403931579002</v>
      </c>
      <c r="AS14">
        <f t="shared" si="16"/>
        <v>1.7781133580386523</v>
      </c>
      <c r="AT14">
        <f t="shared" si="17"/>
        <v>0</v>
      </c>
      <c r="AU14">
        <f t="shared" si="18"/>
        <v>0</v>
      </c>
      <c r="AV14">
        <v>142.23940393157901</v>
      </c>
      <c r="AW14">
        <f t="shared" si="19"/>
        <v>91.039403931579002</v>
      </c>
      <c r="AX14">
        <f t="shared" si="20"/>
        <v>1.7781133580386523</v>
      </c>
      <c r="AY14">
        <f t="shared" si="21"/>
        <v>0</v>
      </c>
      <c r="AZ14">
        <f t="shared" si="22"/>
        <v>0</v>
      </c>
      <c r="BA14">
        <f t="shared" si="42"/>
        <v>126.9049061105263</v>
      </c>
      <c r="BB14">
        <f t="shared" si="23"/>
        <v>75.704906110526295</v>
      </c>
      <c r="BC14">
        <f t="shared" si="24"/>
        <v>1.4786114474712166</v>
      </c>
      <c r="BD14">
        <f t="shared" si="25"/>
        <v>0</v>
      </c>
      <c r="BE14">
        <f t="shared" si="26"/>
        <v>0</v>
      </c>
      <c r="BF14">
        <f t="shared" si="43"/>
        <v>0</v>
      </c>
      <c r="BG14">
        <f t="shared" si="44"/>
        <v>-35</v>
      </c>
      <c r="BH14" s="43">
        <f t="shared" si="45"/>
        <v>91.904906110526298</v>
      </c>
      <c r="BI14" s="11">
        <f t="shared" si="27"/>
        <v>40.704906110526295</v>
      </c>
      <c r="BJ14" s="11">
        <f t="shared" si="28"/>
        <v>0.79501769747121664</v>
      </c>
      <c r="BK14" s="11">
        <f t="shared" si="29"/>
        <v>1</v>
      </c>
      <c r="BL14" s="45">
        <f t="shared" si="30"/>
        <v>0</v>
      </c>
      <c r="BM14">
        <f>INDEX(Sheet1!B:B,MATCH('testing dec_feb without vag emp'!A14,Sheet1!A:A,0))</f>
        <v>22400532</v>
      </c>
      <c r="BN14" t="str">
        <f>INDEX('lf csv'!D:D,MATCH('testing dec_feb without vag emp'!BM14,'lf csv'!A:A,0))</f>
        <v>JDHCG04ACN</v>
      </c>
      <c r="BO14">
        <f>INDEX(grade_constraints!H:H,MATCH('testing dec_feb without vag emp'!BN14,grade_constraints!B:B,0))</f>
        <v>0</v>
      </c>
      <c r="BP14">
        <f t="shared" si="46"/>
        <v>0</v>
      </c>
      <c r="BQ14">
        <f t="shared" si="47"/>
        <v>0</v>
      </c>
      <c r="BR14">
        <f t="shared" si="48"/>
        <v>91.904906110526298</v>
      </c>
      <c r="BS14">
        <f t="shared" si="31"/>
        <v>40.704906110526295</v>
      </c>
      <c r="BT14">
        <f t="shared" si="32"/>
        <v>0.79501769747121664</v>
      </c>
      <c r="BU14">
        <f t="shared" si="33"/>
        <v>1</v>
      </c>
      <c r="BV14">
        <f t="shared" si="34"/>
        <v>0</v>
      </c>
      <c r="BW14">
        <f t="shared" si="49"/>
        <v>1</v>
      </c>
      <c r="BX14">
        <f t="shared" si="50"/>
        <v>0</v>
      </c>
      <c r="BY14">
        <f t="shared" si="51"/>
        <v>0</v>
      </c>
      <c r="BZ14">
        <f t="shared" si="52"/>
        <v>0</v>
      </c>
      <c r="CA14">
        <f t="shared" si="53"/>
        <v>91.904906110526298</v>
      </c>
      <c r="CB14">
        <f t="shared" si="35"/>
        <v>40.704906110526295</v>
      </c>
      <c r="CC14">
        <f t="shared" si="36"/>
        <v>0.79501769747121664</v>
      </c>
      <c r="CD14">
        <f t="shared" si="37"/>
        <v>1</v>
      </c>
      <c r="CE14">
        <f t="shared" si="38"/>
        <v>0</v>
      </c>
    </row>
    <row r="15" spans="1:83">
      <c r="A15">
        <v>22400534</v>
      </c>
      <c r="B15">
        <v>0</v>
      </c>
      <c r="C15" t="s">
        <v>17</v>
      </c>
      <c r="D15" t="s">
        <v>109</v>
      </c>
      <c r="E15">
        <v>7.0999999999999994E-2</v>
      </c>
      <c r="F15">
        <v>2.3E-2</v>
      </c>
      <c r="G15">
        <v>1</v>
      </c>
      <c r="H15">
        <f>INDEX('all data'!K:K,MATCH('testing dec_feb without vag emp'!$A15,'all data'!$B:$B,0))</f>
        <v>1606</v>
      </c>
      <c r="I15">
        <f>INDEX('all data'!L:L,MATCH('testing dec_feb without vag emp'!$A15,'all data'!$B:$B,0))</f>
        <v>20.84210526315789</v>
      </c>
      <c r="J15">
        <f>INDEX('all data'!M:M,MATCH('testing dec_feb without vag emp'!$A15,'all data'!$B:$B,0))</f>
        <v>185</v>
      </c>
      <c r="K15">
        <f>INDEX('all data'!N:N,MATCH('testing dec_feb without vag emp'!$A15,'all data'!$B:$B,0))</f>
        <v>108.5</v>
      </c>
      <c r="L15">
        <f>INDEX('all data'!O:O,MATCH('testing dec_feb without vag emp'!$A15,'all data'!$B:$B,0))</f>
        <v>1584</v>
      </c>
      <c r="M15">
        <v>826</v>
      </c>
      <c r="N15">
        <f>INDEX('lf csv'!BL:BL,MATCH('testing dec_feb without vag emp'!$A15,'lf csv'!$A:$A,0))</f>
        <v>6.2499999999999982</v>
      </c>
      <c r="O15">
        <f t="shared" si="39"/>
        <v>0</v>
      </c>
      <c r="P15">
        <f>INDEX('in out'!X:X,MATCH('testing dec_feb without vag emp'!$A15,'in out'!$B:$B,0))</f>
        <v>1.2E-2</v>
      </c>
      <c r="Q15">
        <f>INDEX('in out'!AF:AF,MATCH('testing dec_feb without vag emp'!$A15,'in out'!$B:$B,0))</f>
        <v>1.2999999999999999E-2</v>
      </c>
      <c r="R15">
        <f t="shared" si="0"/>
        <v>9.9999999999999915E-4</v>
      </c>
      <c r="S15">
        <f t="shared" si="1"/>
        <v>0</v>
      </c>
      <c r="T15">
        <f t="shared" si="2"/>
        <v>0</v>
      </c>
      <c r="U15">
        <f t="shared" si="3"/>
        <v>0</v>
      </c>
      <c r="V15">
        <f t="shared" si="4"/>
        <v>0</v>
      </c>
      <c r="W15">
        <f t="shared" si="5"/>
        <v>0</v>
      </c>
      <c r="X15">
        <f>INDEX('lf csv'!AJ:AJ,MATCH('testing dec_feb without vag emp'!$A15,'lf csv'!$A:$A,0))</f>
        <v>11.1</v>
      </c>
      <c r="Y15">
        <f t="shared" si="6"/>
        <v>0</v>
      </c>
      <c r="Z15">
        <f t="shared" si="40"/>
        <v>0</v>
      </c>
      <c r="AA15">
        <f t="shared" si="58"/>
        <v>15.909090909090903</v>
      </c>
      <c r="AB15">
        <f t="shared" si="41"/>
        <v>133.33333333333334</v>
      </c>
      <c r="AC15">
        <f t="shared" si="59"/>
        <v>117.42424242424244</v>
      </c>
      <c r="AD15">
        <f t="shared" si="60"/>
        <v>15.124242424242439</v>
      </c>
      <c r="AE15">
        <f t="shared" si="61"/>
        <v>0</v>
      </c>
      <c r="AF15" s="8">
        <v>102.3</v>
      </c>
      <c r="AG15">
        <v>163.22705260000001</v>
      </c>
      <c r="AH15">
        <f t="shared" si="7"/>
        <v>60.92705260000001</v>
      </c>
      <c r="AI15">
        <f t="shared" si="8"/>
        <v>0.59557236168132954</v>
      </c>
      <c r="AJ15">
        <f t="shared" si="9"/>
        <v>0</v>
      </c>
      <c r="AK15">
        <f t="shared" si="10"/>
        <v>0</v>
      </c>
      <c r="AL15">
        <v>120.20346120000001</v>
      </c>
      <c r="AM15">
        <f t="shared" si="11"/>
        <v>17.90346120000001</v>
      </c>
      <c r="AN15">
        <f t="shared" si="12"/>
        <v>0.17500939589442824</v>
      </c>
      <c r="AO15">
        <f t="shared" si="13"/>
        <v>1</v>
      </c>
      <c r="AP15">
        <f t="shared" si="14"/>
        <v>1</v>
      </c>
      <c r="AQ15">
        <v>169.72595665789481</v>
      </c>
      <c r="AR15">
        <f t="shared" si="15"/>
        <v>67.425956657894815</v>
      </c>
      <c r="AS15">
        <f t="shared" si="16"/>
        <v>0.6591002605854821</v>
      </c>
      <c r="AT15">
        <f t="shared" si="17"/>
        <v>0</v>
      </c>
      <c r="AU15">
        <f t="shared" si="18"/>
        <v>0</v>
      </c>
      <c r="AV15">
        <v>169.72595665789481</v>
      </c>
      <c r="AW15">
        <f t="shared" si="19"/>
        <v>67.425956657894815</v>
      </c>
      <c r="AX15">
        <f t="shared" si="20"/>
        <v>0.6591002605854821</v>
      </c>
      <c r="AY15">
        <f t="shared" si="21"/>
        <v>0</v>
      </c>
      <c r="AZ15">
        <f t="shared" si="22"/>
        <v>0</v>
      </c>
      <c r="BA15">
        <f t="shared" si="42"/>
        <v>120.20346120000001</v>
      </c>
      <c r="BB15">
        <f t="shared" si="23"/>
        <v>17.90346120000001</v>
      </c>
      <c r="BC15">
        <f t="shared" si="24"/>
        <v>0.17500939589442824</v>
      </c>
      <c r="BD15">
        <f t="shared" si="25"/>
        <v>1</v>
      </c>
      <c r="BE15">
        <f t="shared" si="26"/>
        <v>1</v>
      </c>
      <c r="BF15">
        <f t="shared" si="43"/>
        <v>0</v>
      </c>
      <c r="BG15">
        <f t="shared" si="44"/>
        <v>-35</v>
      </c>
      <c r="BH15" s="43">
        <f t="shared" si="45"/>
        <v>85.203461200000007</v>
      </c>
      <c r="BI15" s="11">
        <f t="shared" si="27"/>
        <v>17.09653879999999</v>
      </c>
      <c r="BJ15" s="11">
        <f t="shared" si="28"/>
        <v>0.16712159139784938</v>
      </c>
      <c r="BK15" s="11">
        <f t="shared" si="29"/>
        <v>1</v>
      </c>
      <c r="BL15" s="45">
        <f t="shared" si="30"/>
        <v>1</v>
      </c>
      <c r="BM15">
        <f>INDEX(Sheet1!B:B,MATCH('testing dec_feb without vag emp'!A15,Sheet1!A:A,0))</f>
        <v>22400533</v>
      </c>
      <c r="BN15" t="str">
        <f>INDEX('lf csv'!D:D,MATCH('testing dec_feb without vag emp'!BM15,'lf csv'!A:A,0))</f>
        <v>JDT00550DN</v>
      </c>
      <c r="BO15">
        <f>INDEX(grade_constraints!H:H,MATCH('testing dec_feb without vag emp'!BN15,grade_constraints!B:B,0))</f>
        <v>0.2</v>
      </c>
      <c r="BP15">
        <f t="shared" si="46"/>
        <v>1</v>
      </c>
      <c r="BQ15">
        <f t="shared" si="47"/>
        <v>2</v>
      </c>
      <c r="BR15">
        <f t="shared" si="48"/>
        <v>87.203461200000007</v>
      </c>
      <c r="BS15">
        <f t="shared" si="31"/>
        <v>15.09653879999999</v>
      </c>
      <c r="BT15">
        <f t="shared" si="32"/>
        <v>0.14757124926686208</v>
      </c>
      <c r="BU15">
        <f t="shared" si="33"/>
        <v>1</v>
      </c>
      <c r="BV15">
        <f t="shared" si="34"/>
        <v>1</v>
      </c>
      <c r="BW15">
        <f t="shared" si="49"/>
        <v>0</v>
      </c>
      <c r="BX15">
        <f t="shared" si="50"/>
        <v>0</v>
      </c>
      <c r="BY15">
        <f t="shared" si="51"/>
        <v>1</v>
      </c>
      <c r="BZ15">
        <f t="shared" si="52"/>
        <v>-10</v>
      </c>
      <c r="CA15">
        <f t="shared" si="53"/>
        <v>77.203461200000007</v>
      </c>
      <c r="CB15">
        <f t="shared" si="35"/>
        <v>25.09653879999999</v>
      </c>
      <c r="CC15">
        <f t="shared" si="36"/>
        <v>0.24532295992179853</v>
      </c>
      <c r="CD15">
        <f t="shared" si="37"/>
        <v>1</v>
      </c>
      <c r="CE15">
        <f t="shared" si="38"/>
        <v>1</v>
      </c>
    </row>
    <row r="16" spans="1:83">
      <c r="A16">
        <v>22300529</v>
      </c>
      <c r="B16">
        <v>1</v>
      </c>
      <c r="C16" t="s">
        <v>17</v>
      </c>
      <c r="D16" t="s">
        <v>109</v>
      </c>
      <c r="E16">
        <v>6.7000000000000004E-2</v>
      </c>
      <c r="F16">
        <v>1.6E-2</v>
      </c>
      <c r="G16">
        <v>1</v>
      </c>
      <c r="H16">
        <f>INDEX('all data'!K:K,MATCH('testing dec_feb without vag emp'!$A16,'all data'!$B:$B,0))</f>
        <v>1594</v>
      </c>
      <c r="I16">
        <f>INDEX('all data'!L:L,MATCH('testing dec_feb without vag emp'!$A16,'all data'!$B:$B,0))</f>
        <v>23.15789473684211</v>
      </c>
      <c r="J16">
        <f>INDEX('all data'!M:M,MATCH('testing dec_feb without vag emp'!$A16,'all data'!$B:$B,0))</f>
        <v>158</v>
      </c>
      <c r="K16">
        <f>INDEX('all data'!N:N,MATCH('testing dec_feb without vag emp'!$A16,'all data'!$B:$B,0))</f>
        <v>81.319999999999993</v>
      </c>
      <c r="L16">
        <f>INDEX('all data'!O:O,MATCH('testing dec_feb without vag emp'!$A16,'all data'!$B:$B,0))</f>
        <v>1504</v>
      </c>
      <c r="M16">
        <v>937</v>
      </c>
      <c r="N16">
        <f>INDEX('lf csv'!BL:BL,MATCH('testing dec_feb without vag emp'!$A16,'lf csv'!$A:$A,0))</f>
        <v>3.4166666666666679</v>
      </c>
      <c r="O16">
        <f t="shared" si="39"/>
        <v>0</v>
      </c>
      <c r="P16">
        <f>INDEX('in out'!X:X,MATCH('testing dec_feb without vag emp'!$A16,'in out'!$B:$B,0))</f>
        <v>1.2E-2</v>
      </c>
      <c r="Q16">
        <f>INDEX('in out'!AF:AF,MATCH('testing dec_feb without vag emp'!$A16,'in out'!$B:$B,0))</f>
        <v>1.2E-2</v>
      </c>
      <c r="R16">
        <f t="shared" si="0"/>
        <v>0</v>
      </c>
      <c r="S16">
        <f t="shared" si="1"/>
        <v>0</v>
      </c>
      <c r="T16">
        <f t="shared" si="2"/>
        <v>0</v>
      </c>
      <c r="U16">
        <f t="shared" si="3"/>
        <v>0</v>
      </c>
      <c r="V16">
        <f t="shared" si="4"/>
        <v>0</v>
      </c>
      <c r="W16">
        <f t="shared" si="5"/>
        <v>0</v>
      </c>
      <c r="X16">
        <f>INDEX('lf csv'!AJ:AJ,MATCH('testing dec_feb without vag emp'!$A16,'lf csv'!$A:$A,0))</f>
        <v>13.8</v>
      </c>
      <c r="Y16">
        <f t="shared" si="6"/>
        <v>0</v>
      </c>
      <c r="Z16">
        <f t="shared" si="40"/>
        <v>0</v>
      </c>
      <c r="AA16">
        <f t="shared" si="58"/>
        <v>12.878787878787881</v>
      </c>
      <c r="AB16">
        <f t="shared" si="41"/>
        <v>75.000000000000014</v>
      </c>
      <c r="AC16">
        <f t="shared" si="59"/>
        <v>62.121212121212132</v>
      </c>
      <c r="AD16">
        <f t="shared" si="60"/>
        <v>25.52121212121213</v>
      </c>
      <c r="AE16">
        <f t="shared" si="61"/>
        <v>0</v>
      </c>
      <c r="AF16" s="8">
        <v>36.6</v>
      </c>
      <c r="AG16">
        <v>74.689661668420996</v>
      </c>
      <c r="AH16">
        <f t="shared" si="7"/>
        <v>38.089661668420995</v>
      </c>
      <c r="AI16">
        <f t="shared" si="8"/>
        <v>1.040701138481448</v>
      </c>
      <c r="AJ16">
        <f t="shared" si="9"/>
        <v>1</v>
      </c>
      <c r="AK16">
        <f t="shared" si="10"/>
        <v>0</v>
      </c>
      <c r="AL16">
        <v>58.07216166842106</v>
      </c>
      <c r="AM16">
        <f t="shared" si="11"/>
        <v>21.472161668421059</v>
      </c>
      <c r="AN16">
        <f t="shared" si="12"/>
        <v>0.58667108383664091</v>
      </c>
      <c r="AO16">
        <f t="shared" si="13"/>
        <v>1</v>
      </c>
      <c r="AP16">
        <f t="shared" si="14"/>
        <v>1</v>
      </c>
      <c r="AQ16">
        <v>146.09325015263161</v>
      </c>
      <c r="AR16">
        <f t="shared" si="15"/>
        <v>109.49325015263162</v>
      </c>
      <c r="AS16">
        <f t="shared" si="16"/>
        <v>2.991618856629279</v>
      </c>
      <c r="AT16">
        <f t="shared" si="17"/>
        <v>0</v>
      </c>
      <c r="AU16">
        <f t="shared" si="18"/>
        <v>0</v>
      </c>
      <c r="AV16">
        <v>146.09325015263161</v>
      </c>
      <c r="AW16">
        <f t="shared" si="19"/>
        <v>109.49325015263162</v>
      </c>
      <c r="AX16">
        <f t="shared" si="20"/>
        <v>2.991618856629279</v>
      </c>
      <c r="AY16">
        <f t="shared" si="21"/>
        <v>0</v>
      </c>
      <c r="AZ16">
        <f t="shared" si="22"/>
        <v>0</v>
      </c>
      <c r="BA16">
        <f t="shared" si="42"/>
        <v>58.07216166842106</v>
      </c>
      <c r="BB16">
        <f t="shared" si="23"/>
        <v>21.472161668421059</v>
      </c>
      <c r="BC16">
        <f t="shared" si="24"/>
        <v>0.58667108383664091</v>
      </c>
      <c r="BD16">
        <f t="shared" si="25"/>
        <v>1</v>
      </c>
      <c r="BE16">
        <f t="shared" si="26"/>
        <v>1</v>
      </c>
      <c r="BF16">
        <f t="shared" si="43"/>
        <v>0</v>
      </c>
      <c r="BG16">
        <f t="shared" si="44"/>
        <v>0</v>
      </c>
      <c r="BH16" s="43">
        <f t="shared" si="45"/>
        <v>58.07216166842106</v>
      </c>
      <c r="BI16" s="11">
        <f t="shared" si="27"/>
        <v>21.472161668421059</v>
      </c>
      <c r="BJ16" s="11">
        <f t="shared" si="28"/>
        <v>0.58667108383664091</v>
      </c>
      <c r="BK16" s="11">
        <f t="shared" si="29"/>
        <v>1</v>
      </c>
      <c r="BL16" s="45">
        <f t="shared" si="30"/>
        <v>1</v>
      </c>
      <c r="BM16">
        <f>INDEX(Sheet1!B:B,MATCH('testing dec_feb without vag emp'!A16,Sheet1!A:A,0))</f>
        <v>22400531</v>
      </c>
      <c r="BN16" t="str">
        <f>INDEX('lf csv'!D:D,MATCH('testing dec_feb without vag emp'!BM16,'lf csv'!A:A,0))</f>
        <v>JDHWG34AMN</v>
      </c>
      <c r="BO16">
        <f>INDEX(grade_constraints!H:H,MATCH('testing dec_feb without vag emp'!BN16,grade_constraints!B:B,0))</f>
        <v>0</v>
      </c>
      <c r="BP16">
        <f t="shared" si="46"/>
        <v>0</v>
      </c>
      <c r="BQ16">
        <f t="shared" si="47"/>
        <v>0</v>
      </c>
      <c r="BR16">
        <f t="shared" si="48"/>
        <v>58.07216166842106</v>
      </c>
      <c r="BS16">
        <f t="shared" si="31"/>
        <v>21.472161668421059</v>
      </c>
      <c r="BT16">
        <f t="shared" si="32"/>
        <v>0.58667108383664091</v>
      </c>
      <c r="BU16">
        <f t="shared" si="33"/>
        <v>1</v>
      </c>
      <c r="BV16">
        <f t="shared" si="34"/>
        <v>1</v>
      </c>
      <c r="BW16">
        <f t="shared" si="49"/>
        <v>0</v>
      </c>
      <c r="BX16">
        <f t="shared" si="50"/>
        <v>0</v>
      </c>
      <c r="BY16">
        <f t="shared" si="51"/>
        <v>0</v>
      </c>
      <c r="BZ16">
        <f t="shared" si="52"/>
        <v>0</v>
      </c>
      <c r="CA16">
        <f t="shared" si="53"/>
        <v>58.07216166842106</v>
      </c>
      <c r="CB16">
        <f t="shared" si="35"/>
        <v>21.472161668421059</v>
      </c>
      <c r="CC16">
        <f t="shared" si="36"/>
        <v>0.58667108383664091</v>
      </c>
      <c r="CD16">
        <f t="shared" si="37"/>
        <v>1</v>
      </c>
      <c r="CE16">
        <f t="shared" si="38"/>
        <v>1</v>
      </c>
    </row>
    <row r="17" spans="1:83">
      <c r="A17">
        <v>22200502</v>
      </c>
      <c r="B17">
        <v>0</v>
      </c>
      <c r="C17" t="s">
        <v>17</v>
      </c>
      <c r="D17" t="s">
        <v>109</v>
      </c>
      <c r="E17">
        <v>8.3000000000000004E-2</v>
      </c>
      <c r="F17">
        <v>2.5000000000000001E-2</v>
      </c>
      <c r="G17">
        <v>1</v>
      </c>
      <c r="H17">
        <f>INDEX('all data'!K:K,MATCH('testing dec_feb without vag emp'!$A17,'all data'!$B:$B,0))</f>
        <v>1569</v>
      </c>
      <c r="I17">
        <f>INDEX('all data'!L:L,MATCH('testing dec_feb without vag emp'!$A17,'all data'!$B:$B,0))</f>
        <v>20.84210526315789</v>
      </c>
      <c r="J17">
        <f>INDEX('all data'!M:M,MATCH('testing dec_feb without vag emp'!$A17,'all data'!$B:$B,0))</f>
        <v>185</v>
      </c>
      <c r="K17">
        <f>INDEX('all data'!N:N,MATCH('testing dec_feb without vag emp'!$A17,'all data'!$B:$B,0))</f>
        <v>172.9</v>
      </c>
      <c r="L17">
        <f>INDEX('all data'!O:O,MATCH('testing dec_feb without vag emp'!$A17,'all data'!$B:$B,0))</f>
        <v>958</v>
      </c>
      <c r="M17">
        <v>924</v>
      </c>
      <c r="N17">
        <f>INDEX('lf csv'!BL:BL,MATCH('testing dec_feb without vag emp'!$A17,'lf csv'!$A:$A,0))</f>
        <v>27.983333333333324</v>
      </c>
      <c r="O17">
        <f t="shared" si="39"/>
        <v>1</v>
      </c>
      <c r="P17">
        <f>INDEX('in out'!X:X,MATCH('testing dec_feb without vag emp'!$A17,'in out'!$B:$B,0))</f>
        <v>1.2E-2</v>
      </c>
      <c r="Q17">
        <f>INDEX('in out'!AF:AF,MATCH('testing dec_feb without vag emp'!$A17,'in out'!$B:$B,0))</f>
        <v>0.01</v>
      </c>
      <c r="R17">
        <f t="shared" si="0"/>
        <v>-2E-3</v>
      </c>
      <c r="S17">
        <f t="shared" si="1"/>
        <v>0</v>
      </c>
      <c r="T17">
        <f t="shared" si="2"/>
        <v>0</v>
      </c>
      <c r="U17">
        <f t="shared" si="3"/>
        <v>0</v>
      </c>
      <c r="V17">
        <f t="shared" si="4"/>
        <v>0</v>
      </c>
      <c r="W17">
        <f t="shared" si="5"/>
        <v>0</v>
      </c>
      <c r="X17">
        <f>INDEX('lf csv'!AJ:AJ,MATCH('testing dec_feb without vag emp'!$A17,'lf csv'!$A:$A,0))</f>
        <v>21.8</v>
      </c>
      <c r="Y17">
        <f t="shared" si="6"/>
        <v>0</v>
      </c>
      <c r="Z17">
        <f t="shared" si="40"/>
        <v>0</v>
      </c>
      <c r="AA17">
        <f t="shared" si="58"/>
        <v>25</v>
      </c>
      <c r="AB17">
        <f t="shared" si="41"/>
        <v>150.00000000000003</v>
      </c>
      <c r="AC17">
        <f t="shared" si="59"/>
        <v>125.00000000000003</v>
      </c>
      <c r="AD17">
        <f t="shared" si="60"/>
        <v>26.000000000000028</v>
      </c>
      <c r="AE17">
        <f t="shared" si="61"/>
        <v>0</v>
      </c>
      <c r="AF17" s="8">
        <v>99</v>
      </c>
      <c r="AG17">
        <v>125.30947879999999</v>
      </c>
      <c r="AH17">
        <f t="shared" si="7"/>
        <v>26.309478799999994</v>
      </c>
      <c r="AI17">
        <f t="shared" si="8"/>
        <v>0.26575231111111103</v>
      </c>
      <c r="AJ17">
        <f t="shared" si="9"/>
        <v>1</v>
      </c>
      <c r="AK17">
        <f t="shared" si="10"/>
        <v>1</v>
      </c>
      <c r="AL17">
        <v>125.30947879999999</v>
      </c>
      <c r="AM17">
        <f t="shared" si="11"/>
        <v>26.309478799999994</v>
      </c>
      <c r="AN17">
        <f t="shared" si="12"/>
        <v>0.26575231111111103</v>
      </c>
      <c r="AO17">
        <f t="shared" si="13"/>
        <v>1</v>
      </c>
      <c r="AP17">
        <f t="shared" si="14"/>
        <v>1</v>
      </c>
      <c r="AQ17">
        <v>76.034946057894757</v>
      </c>
      <c r="AR17">
        <f t="shared" si="15"/>
        <v>22.965053942105243</v>
      </c>
      <c r="AS17">
        <f t="shared" si="16"/>
        <v>0.23197024183944689</v>
      </c>
      <c r="AT17">
        <f t="shared" si="17"/>
        <v>1</v>
      </c>
      <c r="AU17">
        <f t="shared" si="18"/>
        <v>1</v>
      </c>
      <c r="AV17">
        <v>76.034946057894757</v>
      </c>
      <c r="AW17">
        <f t="shared" si="19"/>
        <v>22.965053942105243</v>
      </c>
      <c r="AX17">
        <f t="shared" si="20"/>
        <v>0.23197024183944689</v>
      </c>
      <c r="AY17">
        <f t="shared" si="21"/>
        <v>1</v>
      </c>
      <c r="AZ17">
        <f t="shared" si="22"/>
        <v>1</v>
      </c>
      <c r="BA17">
        <f t="shared" si="42"/>
        <v>125.30947879999999</v>
      </c>
      <c r="BB17">
        <f t="shared" si="23"/>
        <v>26.309478799999994</v>
      </c>
      <c r="BC17">
        <f t="shared" si="24"/>
        <v>0.26575231111111103</v>
      </c>
      <c r="BD17">
        <f t="shared" si="25"/>
        <v>1</v>
      </c>
      <c r="BE17">
        <f t="shared" si="26"/>
        <v>1</v>
      </c>
      <c r="BF17">
        <f t="shared" si="43"/>
        <v>0</v>
      </c>
      <c r="BG17">
        <f t="shared" si="44"/>
        <v>-35</v>
      </c>
      <c r="BH17" s="43">
        <f t="shared" si="45"/>
        <v>90.309478799999994</v>
      </c>
      <c r="BI17" s="11">
        <f t="shared" si="27"/>
        <v>8.6905212000000063</v>
      </c>
      <c r="BJ17" s="11">
        <f t="shared" si="28"/>
        <v>8.7783042424242494E-2</v>
      </c>
      <c r="BK17" s="11">
        <f t="shared" si="29"/>
        <v>1</v>
      </c>
      <c r="BL17" s="45">
        <f t="shared" si="30"/>
        <v>1</v>
      </c>
      <c r="BM17">
        <f>INDEX(Sheet1!B:B,MATCH('testing dec_feb without vag emp'!A17,Sheet1!A:A,0))</f>
        <v>22300524</v>
      </c>
      <c r="BN17" t="str">
        <f>INDEX('lf csv'!D:D,MATCH('testing dec_feb without vag emp'!BM17,'lf csv'!A:A,0))</f>
        <v>JDT00550DN</v>
      </c>
      <c r="BO17">
        <f>INDEX(grade_constraints!H:H,MATCH('testing dec_feb without vag emp'!BN17,grade_constraints!B:B,0))</f>
        <v>0.2</v>
      </c>
      <c r="BP17">
        <f t="shared" si="46"/>
        <v>1</v>
      </c>
      <c r="BQ17">
        <f t="shared" si="47"/>
        <v>2</v>
      </c>
      <c r="BR17">
        <f t="shared" si="48"/>
        <v>92.309478799999994</v>
      </c>
      <c r="BS17">
        <f t="shared" si="31"/>
        <v>6.6905212000000063</v>
      </c>
      <c r="BT17">
        <f t="shared" si="32"/>
        <v>6.7581022222222287E-2</v>
      </c>
      <c r="BU17">
        <f t="shared" si="33"/>
        <v>1</v>
      </c>
      <c r="BV17">
        <f t="shared" si="34"/>
        <v>1</v>
      </c>
      <c r="BW17">
        <f t="shared" si="49"/>
        <v>1</v>
      </c>
      <c r="BX17">
        <f t="shared" si="50"/>
        <v>0</v>
      </c>
      <c r="BY17">
        <f t="shared" si="51"/>
        <v>0</v>
      </c>
      <c r="BZ17">
        <f t="shared" si="52"/>
        <v>0</v>
      </c>
      <c r="CA17">
        <f t="shared" si="53"/>
        <v>92.309478799999994</v>
      </c>
      <c r="CB17">
        <f t="shared" si="35"/>
        <v>6.6905212000000063</v>
      </c>
      <c r="CC17">
        <f t="shared" si="36"/>
        <v>6.7581022222222287E-2</v>
      </c>
      <c r="CD17">
        <f t="shared" si="37"/>
        <v>1</v>
      </c>
      <c r="CE17">
        <f t="shared" si="38"/>
        <v>1</v>
      </c>
    </row>
    <row r="18" spans="1:83">
      <c r="A18">
        <v>22100493</v>
      </c>
      <c r="B18">
        <v>13</v>
      </c>
      <c r="C18" t="s">
        <v>17</v>
      </c>
      <c r="D18" t="s">
        <v>109</v>
      </c>
      <c r="E18">
        <v>2.9000000000000001E-2</v>
      </c>
      <c r="F18">
        <v>2.7E-2</v>
      </c>
      <c r="G18">
        <v>1</v>
      </c>
      <c r="H18">
        <f>INDEX('all data'!K:K,MATCH('testing dec_feb without vag emp'!$A18,'all data'!$B:$B,0))</f>
        <v>1570</v>
      </c>
      <c r="I18">
        <f>INDEX('all data'!L:L,MATCH('testing dec_feb without vag emp'!$A18,'all data'!$B:$B,0))</f>
        <v>23.15789473684211</v>
      </c>
      <c r="J18">
        <f>INDEX('all data'!M:M,MATCH('testing dec_feb without vag emp'!$A18,'all data'!$B:$B,0))</f>
        <v>179</v>
      </c>
      <c r="K18">
        <f>INDEX('all data'!N:N,MATCH('testing dec_feb without vag emp'!$A18,'all data'!$B:$B,0))</f>
        <v>78.42</v>
      </c>
      <c r="L18">
        <f>INDEX('all data'!O:O,MATCH('testing dec_feb without vag emp'!$A18,'all data'!$B:$B,0))</f>
        <v>1310</v>
      </c>
      <c r="M18">
        <v>1052</v>
      </c>
      <c r="N18">
        <f>INDEX('lf csv'!BL:BL,MATCH('testing dec_feb without vag emp'!$A18,'lf csv'!$A:$A,0))</f>
        <v>4.6833333333333389</v>
      </c>
      <c r="O18">
        <f t="shared" si="39"/>
        <v>0</v>
      </c>
      <c r="P18">
        <f>INDEX('in out'!X:X,MATCH('testing dec_feb without vag emp'!$A18,'in out'!$B:$B,0))</f>
        <v>8.0000000000000002E-3</v>
      </c>
      <c r="Q18">
        <f>INDEX('in out'!AF:AF,MATCH('testing dec_feb without vag emp'!$A18,'in out'!$B:$B,0))</f>
        <v>8.9999999999999993E-3</v>
      </c>
      <c r="R18">
        <f t="shared" si="0"/>
        <v>9.9999999999999915E-4</v>
      </c>
      <c r="S18">
        <f t="shared" si="1"/>
        <v>0</v>
      </c>
      <c r="T18">
        <f t="shared" si="2"/>
        <v>0</v>
      </c>
      <c r="U18">
        <f t="shared" si="3"/>
        <v>0</v>
      </c>
      <c r="V18">
        <f t="shared" si="4"/>
        <v>0</v>
      </c>
      <c r="W18">
        <f t="shared" si="5"/>
        <v>0</v>
      </c>
      <c r="X18">
        <f>INDEX('lf csv'!AJ:AJ,MATCH('testing dec_feb without vag emp'!$A18,'lf csv'!$A:$A,0))</f>
        <v>13.4</v>
      </c>
      <c r="Y18">
        <f t="shared" si="6"/>
        <v>0</v>
      </c>
      <c r="Z18">
        <f t="shared" si="40"/>
        <v>0</v>
      </c>
      <c r="AB18">
        <f t="shared" si="41"/>
        <v>166.66666666666666</v>
      </c>
      <c r="AF18" s="8">
        <v>242.9</v>
      </c>
      <c r="AG18">
        <v>233.64763304210501</v>
      </c>
      <c r="AH18">
        <f t="shared" si="7"/>
        <v>9.2523669578949921</v>
      </c>
      <c r="AI18">
        <f t="shared" si="8"/>
        <v>3.8091259604343321E-2</v>
      </c>
      <c r="AJ18">
        <f t="shared" si="9"/>
        <v>1</v>
      </c>
      <c r="AK18">
        <f t="shared" si="10"/>
        <v>1</v>
      </c>
      <c r="AL18">
        <v>233.6476330421053</v>
      </c>
      <c r="AM18">
        <f t="shared" si="11"/>
        <v>9.2523669578947079</v>
      </c>
      <c r="AN18">
        <f t="shared" si="12"/>
        <v>3.8091259604342148E-2</v>
      </c>
      <c r="AO18">
        <f t="shared" si="13"/>
        <v>1</v>
      </c>
      <c r="AP18">
        <f t="shared" si="14"/>
        <v>1</v>
      </c>
      <c r="AQ18">
        <v>289.91549326842102</v>
      </c>
      <c r="AR18">
        <f t="shared" si="15"/>
        <v>47.015493268421011</v>
      </c>
      <c r="AS18">
        <f t="shared" si="16"/>
        <v>0.19355905009642244</v>
      </c>
      <c r="AT18">
        <f t="shared" si="17"/>
        <v>1</v>
      </c>
      <c r="AU18">
        <f t="shared" si="18"/>
        <v>0</v>
      </c>
      <c r="AV18">
        <v>289.91549326842102</v>
      </c>
      <c r="AW18">
        <f t="shared" si="19"/>
        <v>47.015493268421011</v>
      </c>
      <c r="AX18">
        <f t="shared" si="20"/>
        <v>0.19355905009642244</v>
      </c>
      <c r="AY18">
        <f t="shared" si="21"/>
        <v>1</v>
      </c>
      <c r="AZ18">
        <f t="shared" si="22"/>
        <v>0</v>
      </c>
      <c r="BA18">
        <f t="shared" si="42"/>
        <v>233.6476330421053</v>
      </c>
      <c r="BB18">
        <f t="shared" si="23"/>
        <v>9.2523669578947079</v>
      </c>
      <c r="BC18">
        <f t="shared" si="24"/>
        <v>3.8091259604342148E-2</v>
      </c>
      <c r="BD18">
        <f t="shared" si="25"/>
        <v>1</v>
      </c>
      <c r="BE18">
        <f t="shared" si="26"/>
        <v>1</v>
      </c>
      <c r="BF18">
        <f t="shared" si="43"/>
        <v>0</v>
      </c>
      <c r="BG18">
        <f t="shared" si="44"/>
        <v>0</v>
      </c>
      <c r="BH18" s="43">
        <f t="shared" si="45"/>
        <v>233.6476330421053</v>
      </c>
      <c r="BI18" s="11">
        <f t="shared" si="27"/>
        <v>9.2523669578947079</v>
      </c>
      <c r="BJ18" s="11">
        <f t="shared" si="28"/>
        <v>3.8091259604342148E-2</v>
      </c>
      <c r="BK18" s="11">
        <f t="shared" si="29"/>
        <v>1</v>
      </c>
      <c r="BL18" s="45">
        <f t="shared" si="30"/>
        <v>1</v>
      </c>
      <c r="BM18">
        <f>INDEX(Sheet1!B:B,MATCH('testing dec_feb without vag emp'!A18,Sheet1!A:A,0))</f>
        <v>22400530</v>
      </c>
      <c r="BN18" t="str">
        <f>INDEX('lf csv'!D:D,MATCH('testing dec_feb without vag emp'!BM18,'lf csv'!A:A,0))</f>
        <v>JDT00550DN</v>
      </c>
      <c r="BO18">
        <f>INDEX(grade_constraints!H:H,MATCH('testing dec_feb without vag emp'!BN18,grade_constraints!B:B,0))</f>
        <v>0.2</v>
      </c>
      <c r="BP18">
        <f t="shared" si="46"/>
        <v>1</v>
      </c>
      <c r="BQ18">
        <f t="shared" si="47"/>
        <v>2</v>
      </c>
      <c r="BR18">
        <f t="shared" si="48"/>
        <v>235.6476330421053</v>
      </c>
      <c r="BS18">
        <f t="shared" si="31"/>
        <v>7.2523669578947079</v>
      </c>
      <c r="BT18">
        <f t="shared" si="32"/>
        <v>2.9857418517475125E-2</v>
      </c>
      <c r="BU18">
        <f t="shared" si="33"/>
        <v>1</v>
      </c>
      <c r="BV18">
        <f t="shared" si="34"/>
        <v>1</v>
      </c>
      <c r="BW18">
        <f t="shared" si="49"/>
        <v>0</v>
      </c>
      <c r="BX18">
        <f t="shared" si="50"/>
        <v>0</v>
      </c>
      <c r="BY18">
        <f t="shared" si="51"/>
        <v>0</v>
      </c>
      <c r="BZ18">
        <f t="shared" si="52"/>
        <v>0</v>
      </c>
      <c r="CA18">
        <f t="shared" si="53"/>
        <v>235.6476330421053</v>
      </c>
      <c r="CB18">
        <f t="shared" si="35"/>
        <v>7.2523669578947079</v>
      </c>
      <c r="CC18">
        <f t="shared" si="36"/>
        <v>2.9857418517475125E-2</v>
      </c>
      <c r="CD18">
        <f t="shared" si="37"/>
        <v>1</v>
      </c>
      <c r="CE18">
        <f t="shared" si="38"/>
        <v>1</v>
      </c>
    </row>
    <row r="19" spans="1:83">
      <c r="A19">
        <v>22300528</v>
      </c>
      <c r="B19">
        <v>13</v>
      </c>
      <c r="C19" t="s">
        <v>17</v>
      </c>
      <c r="D19" t="s">
        <v>109</v>
      </c>
      <c r="E19">
        <v>2.4E-2</v>
      </c>
      <c r="F19">
        <v>0.03</v>
      </c>
      <c r="G19">
        <v>1</v>
      </c>
      <c r="H19">
        <f>INDEX('all data'!K:K,MATCH('testing dec_feb without vag emp'!$A19,'all data'!$B:$B,0))</f>
        <v>1543</v>
      </c>
      <c r="I19">
        <f>INDEX('all data'!L:L,MATCH('testing dec_feb without vag emp'!$A19,'all data'!$B:$B,0))</f>
        <v>23.15789473684211</v>
      </c>
      <c r="J19">
        <f>INDEX('all data'!M:M,MATCH('testing dec_feb without vag emp'!$A19,'all data'!$B:$B,0))</f>
        <v>182</v>
      </c>
      <c r="K19">
        <f>INDEX('all data'!N:N,MATCH('testing dec_feb without vag emp'!$A19,'all data'!$B:$B,0))</f>
        <v>56.37</v>
      </c>
      <c r="L19">
        <f>INDEX('all data'!O:O,MATCH('testing dec_feb without vag emp'!$A19,'all data'!$B:$B,0))</f>
        <v>926</v>
      </c>
      <c r="M19">
        <v>910</v>
      </c>
      <c r="N19">
        <f>INDEX('lf csv'!BL:BL,MATCH('testing dec_feb without vag emp'!$A19,'lf csv'!$A:$A,0))</f>
        <v>29.083333333333325</v>
      </c>
      <c r="O19">
        <f t="shared" si="39"/>
        <v>1</v>
      </c>
      <c r="P19">
        <f>INDEX('in out'!X:X,MATCH('testing dec_feb without vag emp'!$A19,'in out'!$B:$B,0))</f>
        <v>1.4E-2</v>
      </c>
      <c r="Q19">
        <f>INDEX('in out'!AF:AF,MATCH('testing dec_feb without vag emp'!$A19,'in out'!$B:$B,0))</f>
        <v>1.4E-2</v>
      </c>
      <c r="R19">
        <f t="shared" si="0"/>
        <v>0</v>
      </c>
      <c r="S19">
        <f t="shared" si="1"/>
        <v>0</v>
      </c>
      <c r="T19">
        <f t="shared" si="2"/>
        <v>0</v>
      </c>
      <c r="U19">
        <f t="shared" si="3"/>
        <v>0</v>
      </c>
      <c r="V19">
        <f t="shared" si="4"/>
        <v>0</v>
      </c>
      <c r="W19">
        <f t="shared" si="5"/>
        <v>0</v>
      </c>
      <c r="X19">
        <f>INDEX('lf csv'!AJ:AJ,MATCH('testing dec_feb without vag emp'!$A19,'lf csv'!$A:$A,0))</f>
        <v>20.3</v>
      </c>
      <c r="Y19">
        <f t="shared" si="6"/>
        <v>0</v>
      </c>
      <c r="Z19">
        <f t="shared" si="40"/>
        <v>0</v>
      </c>
      <c r="AB19">
        <f t="shared" si="41"/>
        <v>191.66666666666666</v>
      </c>
      <c r="AF19" s="8">
        <v>217.8</v>
      </c>
      <c r="AG19">
        <v>205.03824487368399</v>
      </c>
      <c r="AH19">
        <f t="shared" si="7"/>
        <v>12.761755126316018</v>
      </c>
      <c r="AI19">
        <f t="shared" si="8"/>
        <v>5.8593917017061604E-2</v>
      </c>
      <c r="AJ19">
        <f t="shared" si="9"/>
        <v>1</v>
      </c>
      <c r="AK19">
        <f t="shared" si="10"/>
        <v>1</v>
      </c>
      <c r="AL19">
        <v>205.03824487368419</v>
      </c>
      <c r="AM19">
        <f t="shared" si="11"/>
        <v>12.761755126315819</v>
      </c>
      <c r="AN19">
        <f t="shared" si="12"/>
        <v>5.8593917017060689E-2</v>
      </c>
      <c r="AO19">
        <f t="shared" si="13"/>
        <v>1</v>
      </c>
      <c r="AP19">
        <f t="shared" si="14"/>
        <v>1</v>
      </c>
      <c r="AQ19">
        <v>257.07022696842103</v>
      </c>
      <c r="AR19">
        <f t="shared" si="15"/>
        <v>39.270226968421014</v>
      </c>
      <c r="AS19">
        <f t="shared" si="16"/>
        <v>0.18030407239862722</v>
      </c>
      <c r="AT19">
        <f t="shared" si="17"/>
        <v>1</v>
      </c>
      <c r="AU19">
        <f t="shared" si="18"/>
        <v>0</v>
      </c>
      <c r="AV19">
        <v>257.07022696842103</v>
      </c>
      <c r="AW19">
        <f t="shared" si="19"/>
        <v>39.270226968421014</v>
      </c>
      <c r="AX19">
        <f t="shared" si="20"/>
        <v>0.18030407239862722</v>
      </c>
      <c r="AY19">
        <f t="shared" si="21"/>
        <v>1</v>
      </c>
      <c r="AZ19">
        <f t="shared" si="22"/>
        <v>0</v>
      </c>
      <c r="BA19">
        <f t="shared" si="42"/>
        <v>205.03824487368419</v>
      </c>
      <c r="BB19">
        <f t="shared" si="23"/>
        <v>12.761755126315819</v>
      </c>
      <c r="BC19">
        <f t="shared" si="24"/>
        <v>5.8593917017060689E-2</v>
      </c>
      <c r="BD19">
        <f t="shared" si="25"/>
        <v>1</v>
      </c>
      <c r="BE19">
        <f t="shared" si="26"/>
        <v>1</v>
      </c>
      <c r="BF19">
        <f t="shared" si="43"/>
        <v>0</v>
      </c>
      <c r="BG19">
        <f t="shared" si="44"/>
        <v>0</v>
      </c>
      <c r="BH19" s="43">
        <f t="shared" si="45"/>
        <v>205.03824487368419</v>
      </c>
      <c r="BI19" s="11">
        <f t="shared" si="27"/>
        <v>12.761755126315819</v>
      </c>
      <c r="BJ19" s="11">
        <f t="shared" si="28"/>
        <v>5.8593917017060689E-2</v>
      </c>
      <c r="BK19" s="11">
        <f t="shared" si="29"/>
        <v>1</v>
      </c>
      <c r="BL19" s="45">
        <f t="shared" si="30"/>
        <v>1</v>
      </c>
      <c r="BM19">
        <f>INDEX(Sheet1!B:B,MATCH('testing dec_feb without vag emp'!A19,Sheet1!A:A,0))</f>
        <v>22200499</v>
      </c>
      <c r="BN19" t="str">
        <f>INDEX('lf csv'!D:D,MATCH('testing dec_feb without vag emp'!BM19,'lf csv'!A:A,0))</f>
        <v>JDHWG34AMN</v>
      </c>
      <c r="BO19">
        <f>INDEX(grade_constraints!H:H,MATCH('testing dec_feb without vag emp'!BN19,grade_constraints!B:B,0))</f>
        <v>0</v>
      </c>
      <c r="BP19">
        <f t="shared" si="46"/>
        <v>0</v>
      </c>
      <c r="BQ19">
        <f t="shared" si="47"/>
        <v>0</v>
      </c>
      <c r="BR19">
        <f t="shared" si="48"/>
        <v>205.03824487368419</v>
      </c>
      <c r="BS19">
        <f t="shared" si="31"/>
        <v>12.761755126315819</v>
      </c>
      <c r="BT19">
        <f t="shared" si="32"/>
        <v>5.8593917017060689E-2</v>
      </c>
      <c r="BU19">
        <f t="shared" si="33"/>
        <v>1</v>
      </c>
      <c r="BV19">
        <f t="shared" si="34"/>
        <v>1</v>
      </c>
      <c r="BW19">
        <f t="shared" si="49"/>
        <v>1</v>
      </c>
      <c r="BX19">
        <f t="shared" si="50"/>
        <v>0</v>
      </c>
      <c r="BY19">
        <f t="shared" si="51"/>
        <v>0</v>
      </c>
      <c r="BZ19">
        <f t="shared" si="52"/>
        <v>0</v>
      </c>
      <c r="CA19">
        <f t="shared" si="53"/>
        <v>205.03824487368419</v>
      </c>
      <c r="CB19">
        <f t="shared" si="35"/>
        <v>12.761755126315819</v>
      </c>
      <c r="CC19">
        <f t="shared" si="36"/>
        <v>5.8593917017060689E-2</v>
      </c>
      <c r="CD19">
        <f t="shared" si="37"/>
        <v>1</v>
      </c>
      <c r="CE19">
        <f t="shared" si="38"/>
        <v>1</v>
      </c>
    </row>
    <row r="20" spans="1:83">
      <c r="A20">
        <v>22200501</v>
      </c>
      <c r="B20">
        <v>0</v>
      </c>
      <c r="C20" t="s">
        <v>17</v>
      </c>
      <c r="D20" t="s">
        <v>109</v>
      </c>
      <c r="E20">
        <v>7.1999999999999995E-2</v>
      </c>
      <c r="F20">
        <v>2.5999999999999999E-2</v>
      </c>
      <c r="G20">
        <v>1</v>
      </c>
      <c r="H20">
        <f>INDEX('all data'!K:K,MATCH('testing dec_feb without vag emp'!$A20,'all data'!$B:$B,0))</f>
        <v>1613</v>
      </c>
      <c r="I20">
        <f>INDEX('all data'!L:L,MATCH('testing dec_feb without vag emp'!$A20,'all data'!$B:$B,0))</f>
        <v>23.15789473684211</v>
      </c>
      <c r="J20">
        <f>INDEX('all data'!M:M,MATCH('testing dec_feb without vag emp'!$A20,'all data'!$B:$B,0))</f>
        <v>178</v>
      </c>
      <c r="K20">
        <f>INDEX('all data'!N:N,MATCH('testing dec_feb without vag emp'!$A20,'all data'!$B:$B,0))</f>
        <v>109.88</v>
      </c>
      <c r="L20">
        <f>INDEX('all data'!O:O,MATCH('testing dec_feb without vag emp'!$A20,'all data'!$B:$B,0))</f>
        <v>1156</v>
      </c>
      <c r="M20">
        <v>1218</v>
      </c>
      <c r="N20">
        <f>INDEX('lf csv'!BL:BL,MATCH('testing dec_feb without vag emp'!$A20,'lf csv'!$A:$A,0))</f>
        <v>3.2999999999999963</v>
      </c>
      <c r="O20">
        <f t="shared" si="39"/>
        <v>0</v>
      </c>
      <c r="P20">
        <f>INDEX('in out'!X:X,MATCH('testing dec_feb without vag emp'!$A20,'in out'!$B:$B,0))</f>
        <v>1.2E-2</v>
      </c>
      <c r="Q20">
        <f>INDEX('in out'!AF:AF,MATCH('testing dec_feb without vag emp'!$A20,'in out'!$B:$B,0))</f>
        <v>1.2E-2</v>
      </c>
      <c r="R20">
        <f t="shared" si="0"/>
        <v>0</v>
      </c>
      <c r="S20">
        <f t="shared" si="1"/>
        <v>0</v>
      </c>
      <c r="T20">
        <f t="shared" si="2"/>
        <v>1</v>
      </c>
      <c r="U20">
        <f t="shared" si="3"/>
        <v>0</v>
      </c>
      <c r="V20">
        <f t="shared" si="4"/>
        <v>0</v>
      </c>
      <c r="W20">
        <f t="shared" si="5"/>
        <v>0</v>
      </c>
      <c r="X20">
        <f>INDEX('lf csv'!AJ:AJ,MATCH('testing dec_feb without vag emp'!$A20,'lf csv'!$A:$A,0))</f>
        <v>10.6</v>
      </c>
      <c r="Y20">
        <f t="shared" si="6"/>
        <v>0</v>
      </c>
      <c r="Z20">
        <f t="shared" si="40"/>
        <v>0</v>
      </c>
      <c r="AA20">
        <f t="shared" ref="AA20:AA25" si="62">100*(E20-0.05)/0.004/33</f>
        <v>16.666666666666661</v>
      </c>
      <c r="AB20">
        <f t="shared" si="41"/>
        <v>158.33333333333331</v>
      </c>
      <c r="AC20">
        <f t="shared" ref="AC20:AC25" si="63">100*(F20-0.007)/0.004/3-AA20</f>
        <v>141.66666666666666</v>
      </c>
      <c r="AD20">
        <f t="shared" ref="AD20:AD25" si="64">ABS(AF20-AC20)</f>
        <v>26.166666666666657</v>
      </c>
      <c r="AE20">
        <f t="shared" ref="AE20:AE25" si="65">IF(AB20&lt;=50,1,0)</f>
        <v>0</v>
      </c>
      <c r="AF20" s="8">
        <v>115.5</v>
      </c>
      <c r="AG20">
        <v>162.55571040000001</v>
      </c>
      <c r="AH20">
        <f t="shared" si="7"/>
        <v>47.055710400000009</v>
      </c>
      <c r="AI20">
        <f t="shared" si="8"/>
        <v>0.40740874805194816</v>
      </c>
      <c r="AJ20">
        <f t="shared" si="9"/>
        <v>1</v>
      </c>
      <c r="AK20">
        <f t="shared" si="10"/>
        <v>0</v>
      </c>
      <c r="AL20">
        <v>162.49086639999999</v>
      </c>
      <c r="AM20">
        <f t="shared" si="11"/>
        <v>46.990866399999987</v>
      </c>
      <c r="AN20">
        <f t="shared" si="12"/>
        <v>0.40684732813852803</v>
      </c>
      <c r="AO20">
        <f t="shared" si="13"/>
        <v>1</v>
      </c>
      <c r="AP20">
        <f t="shared" si="14"/>
        <v>0</v>
      </c>
      <c r="AQ20">
        <v>154.32131984210531</v>
      </c>
      <c r="AR20">
        <f t="shared" si="15"/>
        <v>38.821319842105311</v>
      </c>
      <c r="AS20">
        <f t="shared" si="16"/>
        <v>0.3361153233082711</v>
      </c>
      <c r="AT20">
        <f t="shared" si="17"/>
        <v>1</v>
      </c>
      <c r="AU20">
        <f t="shared" si="18"/>
        <v>0</v>
      </c>
      <c r="AV20">
        <v>154.32131984210531</v>
      </c>
      <c r="AW20">
        <f t="shared" si="19"/>
        <v>38.821319842105311</v>
      </c>
      <c r="AX20">
        <f t="shared" si="20"/>
        <v>0.3361153233082711</v>
      </c>
      <c r="AY20">
        <f t="shared" si="21"/>
        <v>1</v>
      </c>
      <c r="AZ20">
        <f t="shared" si="22"/>
        <v>0</v>
      </c>
      <c r="BA20">
        <f t="shared" si="42"/>
        <v>162.49086639999999</v>
      </c>
      <c r="BB20">
        <f t="shared" si="23"/>
        <v>46.990866399999987</v>
      </c>
      <c r="BC20">
        <f t="shared" si="24"/>
        <v>0.40684732813852803</v>
      </c>
      <c r="BD20">
        <f t="shared" si="25"/>
        <v>1</v>
      </c>
      <c r="BE20">
        <f t="shared" si="26"/>
        <v>0</v>
      </c>
      <c r="BF20">
        <f t="shared" si="43"/>
        <v>0</v>
      </c>
      <c r="BG20">
        <f t="shared" si="44"/>
        <v>-35</v>
      </c>
      <c r="BH20" s="43">
        <f t="shared" si="45"/>
        <v>127.49086639999999</v>
      </c>
      <c r="BI20" s="11">
        <f t="shared" si="27"/>
        <v>11.990866399999987</v>
      </c>
      <c r="BJ20" s="11">
        <f t="shared" si="28"/>
        <v>0.10381702510822501</v>
      </c>
      <c r="BK20" s="11">
        <f t="shared" si="29"/>
        <v>1</v>
      </c>
      <c r="BL20" s="45">
        <f t="shared" si="30"/>
        <v>1</v>
      </c>
      <c r="BM20">
        <f>INDEX(Sheet1!B:B,MATCH('testing dec_feb without vag emp'!A20,Sheet1!A:A,0))</f>
        <v>22200498</v>
      </c>
      <c r="BN20" t="str">
        <f>INDEX('lf csv'!D:D,MATCH('testing dec_feb without vag emp'!BM20,'lf csv'!A:A,0))</f>
        <v>JDHWG34ALN</v>
      </c>
      <c r="BO20">
        <f>INDEX(grade_constraints!H:H,MATCH('testing dec_feb without vag emp'!BN20,grade_constraints!B:B,0))</f>
        <v>0</v>
      </c>
      <c r="BP20">
        <f t="shared" si="46"/>
        <v>0</v>
      </c>
      <c r="BQ20">
        <f t="shared" si="47"/>
        <v>0</v>
      </c>
      <c r="BR20">
        <f t="shared" si="48"/>
        <v>127.49086639999999</v>
      </c>
      <c r="BS20">
        <f t="shared" si="31"/>
        <v>11.990866399999987</v>
      </c>
      <c r="BT20">
        <f t="shared" si="32"/>
        <v>0.10381702510822501</v>
      </c>
      <c r="BU20">
        <f t="shared" si="33"/>
        <v>1</v>
      </c>
      <c r="BV20">
        <f t="shared" si="34"/>
        <v>1</v>
      </c>
      <c r="BW20">
        <f t="shared" si="49"/>
        <v>0</v>
      </c>
      <c r="BX20">
        <f t="shared" si="50"/>
        <v>0</v>
      </c>
      <c r="BY20">
        <f t="shared" si="51"/>
        <v>1</v>
      </c>
      <c r="BZ20">
        <f t="shared" si="52"/>
        <v>-10</v>
      </c>
      <c r="CA20">
        <f t="shared" si="53"/>
        <v>117.49086639999999</v>
      </c>
      <c r="CB20">
        <f t="shared" si="35"/>
        <v>1.9908663999999874</v>
      </c>
      <c r="CC20">
        <f t="shared" si="36"/>
        <v>1.7236938528138419E-2</v>
      </c>
      <c r="CD20">
        <f t="shared" si="37"/>
        <v>1</v>
      </c>
      <c r="CE20">
        <f t="shared" si="38"/>
        <v>1</v>
      </c>
    </row>
    <row r="21" spans="1:83">
      <c r="A21">
        <v>22400532</v>
      </c>
      <c r="B21">
        <v>0</v>
      </c>
      <c r="C21" t="s">
        <v>17</v>
      </c>
      <c r="D21" t="s">
        <v>109</v>
      </c>
      <c r="E21">
        <v>0.124</v>
      </c>
      <c r="F21">
        <v>4.1000000000000002E-2</v>
      </c>
      <c r="G21">
        <v>1</v>
      </c>
      <c r="H21">
        <f>INDEX('all data'!K:K,MATCH('testing dec_feb without vag emp'!$A21,'all data'!$B:$B,0))</f>
        <v>1558</v>
      </c>
      <c r="I21">
        <f>INDEX('all data'!L:L,MATCH('testing dec_feb without vag emp'!$A21,'all data'!$B:$B,0))</f>
        <v>23.15789473684211</v>
      </c>
      <c r="J21">
        <f>INDEX('all data'!M:M,MATCH('testing dec_feb without vag emp'!$A21,'all data'!$B:$B,0))</f>
        <v>183</v>
      </c>
      <c r="K21">
        <f>INDEX('all data'!N:N,MATCH('testing dec_feb without vag emp'!$A21,'all data'!$B:$B,0))</f>
        <v>134.87</v>
      </c>
      <c r="L21">
        <f>INDEX('all data'!O:O,MATCH('testing dec_feb without vag emp'!$A21,'all data'!$B:$B,0))</f>
        <v>1260</v>
      </c>
      <c r="M21">
        <v>813</v>
      </c>
      <c r="N21">
        <f>INDEX('lf csv'!BL:BL,MATCH('testing dec_feb without vag emp'!$A21,'lf csv'!$A:$A,0))</f>
        <v>3.5666666666666664</v>
      </c>
      <c r="O21">
        <f t="shared" si="39"/>
        <v>0</v>
      </c>
      <c r="P21">
        <f>INDEX('in out'!X:X,MATCH('testing dec_feb without vag emp'!$A21,'in out'!$B:$B,0))</f>
        <v>8.9999999999999993E-3</v>
      </c>
      <c r="Q21">
        <f>INDEX('in out'!AF:AF,MATCH('testing dec_feb without vag emp'!$A21,'in out'!$B:$B,0))</f>
        <v>0.01</v>
      </c>
      <c r="R21">
        <f t="shared" si="0"/>
        <v>1.0000000000000009E-3</v>
      </c>
      <c r="S21">
        <f t="shared" si="1"/>
        <v>0</v>
      </c>
      <c r="T21">
        <f t="shared" si="2"/>
        <v>0</v>
      </c>
      <c r="U21">
        <f t="shared" si="3"/>
        <v>0</v>
      </c>
      <c r="V21">
        <f t="shared" si="4"/>
        <v>0</v>
      </c>
      <c r="W21">
        <f t="shared" si="5"/>
        <v>0</v>
      </c>
      <c r="X21">
        <f>INDEX('lf csv'!AJ:AJ,MATCH('testing dec_feb without vag emp'!$A21,'lf csv'!$A:$A,0))</f>
        <v>18.3</v>
      </c>
      <c r="Y21">
        <f t="shared" si="6"/>
        <v>0</v>
      </c>
      <c r="Z21">
        <f t="shared" si="40"/>
        <v>0</v>
      </c>
      <c r="AA21">
        <f t="shared" si="62"/>
        <v>56.060606060606055</v>
      </c>
      <c r="AB21">
        <f t="shared" si="41"/>
        <v>283.33333333333337</v>
      </c>
      <c r="AC21">
        <f t="shared" si="63"/>
        <v>227.27272727272731</v>
      </c>
      <c r="AD21">
        <f t="shared" si="64"/>
        <v>143.07272727272732</v>
      </c>
      <c r="AE21">
        <f t="shared" si="65"/>
        <v>0</v>
      </c>
      <c r="AF21" s="8">
        <v>84.2</v>
      </c>
      <c r="AG21">
        <v>146.555532</v>
      </c>
      <c r="AH21">
        <f t="shared" si="7"/>
        <v>62.355531999999997</v>
      </c>
      <c r="AI21">
        <f t="shared" si="8"/>
        <v>0.74056451306413296</v>
      </c>
      <c r="AJ21">
        <f t="shared" si="9"/>
        <v>0</v>
      </c>
      <c r="AK21">
        <f t="shared" si="10"/>
        <v>0</v>
      </c>
      <c r="AL21">
        <v>146.555532</v>
      </c>
      <c r="AM21">
        <f t="shared" si="11"/>
        <v>62.355531999999997</v>
      </c>
      <c r="AN21">
        <f t="shared" si="12"/>
        <v>0.74056451306413296</v>
      </c>
      <c r="AO21">
        <f t="shared" si="13"/>
        <v>0</v>
      </c>
      <c r="AP21">
        <f t="shared" si="14"/>
        <v>0</v>
      </c>
      <c r="AQ21">
        <v>31.197925942105311</v>
      </c>
      <c r="AR21">
        <f t="shared" si="15"/>
        <v>53.002074057894689</v>
      </c>
      <c r="AS21">
        <f t="shared" si="16"/>
        <v>0.6294783142267778</v>
      </c>
      <c r="AT21">
        <f t="shared" si="17"/>
        <v>0</v>
      </c>
      <c r="AU21">
        <f t="shared" si="18"/>
        <v>0</v>
      </c>
      <c r="AV21">
        <v>31.197925942105311</v>
      </c>
      <c r="AW21">
        <f t="shared" si="19"/>
        <v>53.002074057894689</v>
      </c>
      <c r="AX21">
        <f t="shared" si="20"/>
        <v>0.6294783142267778</v>
      </c>
      <c r="AY21">
        <f t="shared" si="21"/>
        <v>0</v>
      </c>
      <c r="AZ21">
        <f t="shared" si="22"/>
        <v>0</v>
      </c>
      <c r="BA21">
        <f t="shared" si="42"/>
        <v>146.555532</v>
      </c>
      <c r="BB21">
        <f t="shared" si="23"/>
        <v>62.355531999999997</v>
      </c>
      <c r="BC21">
        <f t="shared" si="24"/>
        <v>0.74056451306413296</v>
      </c>
      <c r="BD21">
        <f t="shared" si="25"/>
        <v>0</v>
      </c>
      <c r="BE21">
        <f t="shared" si="26"/>
        <v>0</v>
      </c>
      <c r="BF21">
        <f t="shared" si="43"/>
        <v>0</v>
      </c>
      <c r="BG21">
        <f t="shared" si="44"/>
        <v>-35</v>
      </c>
      <c r="BH21" s="43">
        <f t="shared" si="45"/>
        <v>111.555532</v>
      </c>
      <c r="BI21" s="11">
        <f t="shared" si="27"/>
        <v>27.355531999999997</v>
      </c>
      <c r="BJ21" s="11">
        <f t="shared" si="28"/>
        <v>0.32488755344418047</v>
      </c>
      <c r="BK21" s="11">
        <f t="shared" si="29"/>
        <v>1</v>
      </c>
      <c r="BL21" s="45">
        <f t="shared" si="30"/>
        <v>1</v>
      </c>
      <c r="BM21">
        <f>INDEX(Sheet1!B:B,MATCH('testing dec_feb without vag emp'!A21,Sheet1!A:A,0))</f>
        <v>22100490</v>
      </c>
      <c r="BN21" t="str">
        <f>INDEX('lf csv'!D:D,MATCH('testing dec_feb without vag emp'!BM21,'lf csv'!A:A,0))</f>
        <v>JDHWG34ALN</v>
      </c>
      <c r="BO21">
        <f>INDEX(grade_constraints!H:H,MATCH('testing dec_feb without vag emp'!BN21,grade_constraints!B:B,0))</f>
        <v>0</v>
      </c>
      <c r="BP21">
        <f t="shared" si="46"/>
        <v>0</v>
      </c>
      <c r="BQ21">
        <f t="shared" si="47"/>
        <v>0</v>
      </c>
      <c r="BR21">
        <f t="shared" si="48"/>
        <v>111.555532</v>
      </c>
      <c r="BS21">
        <f t="shared" si="31"/>
        <v>27.355531999999997</v>
      </c>
      <c r="BT21">
        <f t="shared" si="32"/>
        <v>0.32488755344418047</v>
      </c>
      <c r="BU21">
        <f t="shared" si="33"/>
        <v>1</v>
      </c>
      <c r="BV21">
        <f t="shared" si="34"/>
        <v>1</v>
      </c>
      <c r="BW21">
        <f t="shared" si="49"/>
        <v>1</v>
      </c>
      <c r="BX21">
        <f t="shared" si="50"/>
        <v>0</v>
      </c>
      <c r="BY21">
        <f t="shared" si="51"/>
        <v>0</v>
      </c>
      <c r="BZ21">
        <f t="shared" si="52"/>
        <v>0</v>
      </c>
      <c r="CA21">
        <f t="shared" si="53"/>
        <v>111.555532</v>
      </c>
      <c r="CB21">
        <f t="shared" si="35"/>
        <v>27.355531999999997</v>
      </c>
      <c r="CC21">
        <f t="shared" si="36"/>
        <v>0.32488755344418047</v>
      </c>
      <c r="CD21">
        <f t="shared" si="37"/>
        <v>1</v>
      </c>
      <c r="CE21">
        <f t="shared" si="38"/>
        <v>1</v>
      </c>
    </row>
    <row r="22" spans="1:83">
      <c r="A22">
        <v>22300522</v>
      </c>
      <c r="B22">
        <v>0</v>
      </c>
      <c r="C22" t="s">
        <v>17</v>
      </c>
      <c r="D22" t="s">
        <v>109</v>
      </c>
      <c r="E22">
        <v>6.2E-2</v>
      </c>
      <c r="F22">
        <v>2.3E-2</v>
      </c>
      <c r="G22">
        <v>1</v>
      </c>
      <c r="H22">
        <f>INDEX('all data'!K:K,MATCH('testing dec_feb without vag emp'!$A22,'all data'!$B:$B,0))</f>
        <v>1601</v>
      </c>
      <c r="I22">
        <f>INDEX('all data'!L:L,MATCH('testing dec_feb without vag emp'!$A22,'all data'!$B:$B,0))</f>
        <v>20.84210526315789</v>
      </c>
      <c r="J22">
        <f>INDEX('all data'!M:M,MATCH('testing dec_feb without vag emp'!$A22,'all data'!$B:$B,0))</f>
        <v>183</v>
      </c>
      <c r="K22">
        <f>INDEX('all data'!N:N,MATCH('testing dec_feb without vag emp'!$A22,'all data'!$B:$B,0))</f>
        <v>145.44999999999999</v>
      </c>
      <c r="L22">
        <f>INDEX('all data'!O:O,MATCH('testing dec_feb without vag emp'!$A22,'all data'!$B:$B,0))</f>
        <v>929</v>
      </c>
      <c r="M22">
        <v>1093</v>
      </c>
      <c r="N22">
        <f>INDEX('lf csv'!BL:BL,MATCH('testing dec_feb without vag emp'!$A22,'lf csv'!$A:$A,0))</f>
        <v>3.5166666666668434</v>
      </c>
      <c r="O22">
        <f t="shared" si="39"/>
        <v>0</v>
      </c>
      <c r="P22">
        <f>INDEX('in out'!X:X,MATCH('testing dec_feb without vag emp'!$A22,'in out'!$B:$B,0))</f>
        <v>1.7999999999999999E-2</v>
      </c>
      <c r="Q22">
        <f>INDEX('in out'!AF:AF,MATCH('testing dec_feb without vag emp'!$A22,'in out'!$B:$B,0))</f>
        <v>1.7999999999999999E-2</v>
      </c>
      <c r="R22">
        <f t="shared" si="0"/>
        <v>0</v>
      </c>
      <c r="S22">
        <f t="shared" si="1"/>
        <v>0</v>
      </c>
      <c r="T22">
        <f t="shared" si="2"/>
        <v>0</v>
      </c>
      <c r="U22">
        <f t="shared" si="3"/>
        <v>0</v>
      </c>
      <c r="V22">
        <f t="shared" si="4"/>
        <v>0</v>
      </c>
      <c r="W22">
        <f t="shared" si="5"/>
        <v>0</v>
      </c>
      <c r="X22">
        <f>INDEX('lf csv'!AJ:AJ,MATCH('testing dec_feb without vag emp'!$A22,'lf csv'!$A:$A,0))</f>
        <v>11.5</v>
      </c>
      <c r="Y22">
        <f t="shared" si="6"/>
        <v>0</v>
      </c>
      <c r="Z22">
        <f t="shared" si="40"/>
        <v>0</v>
      </c>
      <c r="AA22">
        <f t="shared" si="62"/>
        <v>9.0909090909090899</v>
      </c>
      <c r="AB22">
        <f t="shared" si="41"/>
        <v>133.33333333333334</v>
      </c>
      <c r="AC22">
        <f t="shared" si="63"/>
        <v>124.24242424242425</v>
      </c>
      <c r="AD22">
        <f t="shared" si="64"/>
        <v>17.042424242424246</v>
      </c>
      <c r="AE22">
        <f t="shared" si="65"/>
        <v>0</v>
      </c>
      <c r="AF22" s="8">
        <v>107.2</v>
      </c>
      <c r="AG22">
        <v>141.67399639999999</v>
      </c>
      <c r="AH22">
        <f t="shared" si="7"/>
        <v>34.47399639999999</v>
      </c>
      <c r="AI22">
        <f t="shared" si="8"/>
        <v>0.32158578731343274</v>
      </c>
      <c r="AJ22">
        <f t="shared" si="9"/>
        <v>1</v>
      </c>
      <c r="AK22">
        <f t="shared" si="10"/>
        <v>0</v>
      </c>
      <c r="AL22">
        <v>141.67399639999999</v>
      </c>
      <c r="AM22">
        <f t="shared" si="11"/>
        <v>34.47399639999999</v>
      </c>
      <c r="AN22">
        <f t="shared" si="12"/>
        <v>0.32158578731343274</v>
      </c>
      <c r="AO22">
        <f t="shared" si="13"/>
        <v>1</v>
      </c>
      <c r="AP22">
        <f t="shared" si="14"/>
        <v>0</v>
      </c>
      <c r="AQ22">
        <v>159.3559624578948</v>
      </c>
      <c r="AR22">
        <f t="shared" si="15"/>
        <v>52.155962457894802</v>
      </c>
      <c r="AS22">
        <f t="shared" si="16"/>
        <v>0.48652950054006344</v>
      </c>
      <c r="AT22">
        <f t="shared" si="17"/>
        <v>0</v>
      </c>
      <c r="AU22">
        <f t="shared" si="18"/>
        <v>0</v>
      </c>
      <c r="AV22">
        <v>159.3559624578948</v>
      </c>
      <c r="AW22">
        <f t="shared" si="19"/>
        <v>52.155962457894802</v>
      </c>
      <c r="AX22">
        <f t="shared" si="20"/>
        <v>0.48652950054006344</v>
      </c>
      <c r="AY22">
        <f t="shared" si="21"/>
        <v>0</v>
      </c>
      <c r="AZ22">
        <f t="shared" si="22"/>
        <v>0</v>
      </c>
      <c r="BA22">
        <f t="shared" si="42"/>
        <v>141.67399639999999</v>
      </c>
      <c r="BB22">
        <f t="shared" si="23"/>
        <v>34.47399639999999</v>
      </c>
      <c r="BC22">
        <f t="shared" si="24"/>
        <v>0.32158578731343274</v>
      </c>
      <c r="BD22">
        <f t="shared" si="25"/>
        <v>1</v>
      </c>
      <c r="BE22">
        <f t="shared" si="26"/>
        <v>0</v>
      </c>
      <c r="BF22">
        <f t="shared" si="43"/>
        <v>0</v>
      </c>
      <c r="BG22">
        <f t="shared" si="44"/>
        <v>0</v>
      </c>
      <c r="BH22" s="43">
        <f t="shared" si="45"/>
        <v>141.67399639999999</v>
      </c>
      <c r="BI22" s="11">
        <f t="shared" si="27"/>
        <v>34.47399639999999</v>
      </c>
      <c r="BJ22" s="11">
        <f t="shared" si="28"/>
        <v>0.32158578731343274</v>
      </c>
      <c r="BK22" s="11">
        <f t="shared" si="29"/>
        <v>1</v>
      </c>
      <c r="BL22" s="45">
        <f t="shared" si="30"/>
        <v>0</v>
      </c>
      <c r="BM22">
        <f>INDEX(Sheet1!B:B,MATCH('testing dec_feb without vag emp'!A22,Sheet1!A:A,0))</f>
        <v>22300519</v>
      </c>
      <c r="BN22" t="str">
        <f>INDEX('lf csv'!D:D,MATCH('testing dec_feb without vag emp'!BM22,'lf csv'!A:A,0))</f>
        <v>JDHCG04ACN</v>
      </c>
      <c r="BO22">
        <f>INDEX(grade_constraints!H:H,MATCH('testing dec_feb without vag emp'!BN22,grade_constraints!B:B,0))</f>
        <v>0</v>
      </c>
      <c r="BP22">
        <f t="shared" si="46"/>
        <v>0</v>
      </c>
      <c r="BQ22">
        <f t="shared" si="47"/>
        <v>0</v>
      </c>
      <c r="BR22">
        <f t="shared" si="48"/>
        <v>141.67399639999999</v>
      </c>
      <c r="BS22">
        <f t="shared" si="31"/>
        <v>34.47399639999999</v>
      </c>
      <c r="BT22">
        <f t="shared" si="32"/>
        <v>0.32158578731343274</v>
      </c>
      <c r="BU22">
        <f t="shared" si="33"/>
        <v>1</v>
      </c>
      <c r="BV22">
        <f t="shared" si="34"/>
        <v>0</v>
      </c>
      <c r="BW22">
        <f t="shared" si="49"/>
        <v>0</v>
      </c>
      <c r="BX22">
        <f t="shared" si="50"/>
        <v>0</v>
      </c>
      <c r="BY22">
        <f t="shared" si="51"/>
        <v>1</v>
      </c>
      <c r="BZ22">
        <f t="shared" si="52"/>
        <v>-10</v>
      </c>
      <c r="CA22">
        <f t="shared" si="53"/>
        <v>131.67399639999999</v>
      </c>
      <c r="CB22">
        <f t="shared" si="35"/>
        <v>24.47399639999999</v>
      </c>
      <c r="CC22">
        <f t="shared" si="36"/>
        <v>0.22830220522388051</v>
      </c>
      <c r="CD22">
        <f t="shared" si="37"/>
        <v>1</v>
      </c>
      <c r="CE22">
        <f t="shared" si="38"/>
        <v>1</v>
      </c>
    </row>
    <row r="23" spans="1:83">
      <c r="A23">
        <v>22100487</v>
      </c>
      <c r="B23">
        <v>4</v>
      </c>
      <c r="C23" t="s">
        <v>17</v>
      </c>
      <c r="D23" t="s">
        <v>109</v>
      </c>
      <c r="E23">
        <v>0.08</v>
      </c>
      <c r="F23">
        <v>0.03</v>
      </c>
      <c r="G23">
        <v>1</v>
      </c>
      <c r="H23">
        <f>INDEX('all data'!K:K,MATCH('testing dec_feb without vag emp'!$A23,'all data'!$B:$B,0))</f>
        <v>1577</v>
      </c>
      <c r="I23">
        <f>INDEX('all data'!L:L,MATCH('testing dec_feb without vag emp'!$A23,'all data'!$B:$B,0))</f>
        <v>20.84210526315789</v>
      </c>
      <c r="J23">
        <f>INDEX('all data'!M:M,MATCH('testing dec_feb without vag emp'!$A23,'all data'!$B:$B,0))</f>
        <v>194</v>
      </c>
      <c r="K23">
        <f>INDEX('all data'!N:N,MATCH('testing dec_feb without vag emp'!$A23,'all data'!$B:$B,0))</f>
        <v>128.62</v>
      </c>
      <c r="L23">
        <f>INDEX('all data'!O:O,MATCH('testing dec_feb without vag emp'!$A23,'all data'!$B:$B,0))</f>
        <v>967</v>
      </c>
      <c r="M23">
        <v>1013</v>
      </c>
      <c r="N23">
        <f>INDEX('lf csv'!BL:BL,MATCH('testing dec_feb without vag emp'!$A23,'lf csv'!$A:$A,0))</f>
        <v>4.8499999999999588</v>
      </c>
      <c r="O23">
        <f t="shared" si="39"/>
        <v>0</v>
      </c>
      <c r="P23">
        <f>INDEX('in out'!X:X,MATCH('testing dec_feb without vag emp'!$A23,'in out'!$B:$B,0))</f>
        <v>0.02</v>
      </c>
      <c r="Q23">
        <f>INDEX('in out'!AF:AF,MATCH('testing dec_feb without vag emp'!$A23,'in out'!$B:$B,0))</f>
        <v>1.7999999999999999E-2</v>
      </c>
      <c r="R23">
        <f t="shared" si="0"/>
        <v>-2.0000000000000018E-3</v>
      </c>
      <c r="S23">
        <f t="shared" si="1"/>
        <v>0</v>
      </c>
      <c r="T23">
        <f t="shared" si="2"/>
        <v>0</v>
      </c>
      <c r="U23">
        <f t="shared" si="3"/>
        <v>0</v>
      </c>
      <c r="V23">
        <f t="shared" si="4"/>
        <v>0</v>
      </c>
      <c r="W23">
        <f t="shared" si="5"/>
        <v>0</v>
      </c>
      <c r="X23">
        <f>INDEX('lf csv'!AJ:AJ,MATCH('testing dec_feb without vag emp'!$A23,'lf csv'!$A:$A,0))</f>
        <v>17.399999999999999</v>
      </c>
      <c r="Y23">
        <f t="shared" si="6"/>
        <v>0</v>
      </c>
      <c r="Z23">
        <f t="shared" si="40"/>
        <v>0</v>
      </c>
      <c r="AA23">
        <f t="shared" si="62"/>
        <v>22.727272727272727</v>
      </c>
      <c r="AB23">
        <f t="shared" si="41"/>
        <v>191.66666666666666</v>
      </c>
      <c r="AC23">
        <f t="shared" si="63"/>
        <v>168.93939393939394</v>
      </c>
      <c r="AD23">
        <f t="shared" si="64"/>
        <v>79.539393939393932</v>
      </c>
      <c r="AE23">
        <f t="shared" si="65"/>
        <v>0</v>
      </c>
      <c r="AF23" s="8">
        <v>89.4</v>
      </c>
      <c r="AG23">
        <v>179.44117779999999</v>
      </c>
      <c r="AH23">
        <f t="shared" si="7"/>
        <v>90.041177799999986</v>
      </c>
      <c r="AI23">
        <f t="shared" si="8"/>
        <v>1.0071720111856821</v>
      </c>
      <c r="AJ23">
        <f t="shared" si="9"/>
        <v>0</v>
      </c>
      <c r="AK23">
        <f t="shared" si="10"/>
        <v>0</v>
      </c>
      <c r="AL23">
        <v>179.44117779999999</v>
      </c>
      <c r="AM23">
        <f t="shared" si="11"/>
        <v>90.041177799999986</v>
      </c>
      <c r="AN23">
        <f t="shared" si="12"/>
        <v>1.0071720111856821</v>
      </c>
      <c r="AO23">
        <f t="shared" si="13"/>
        <v>0</v>
      </c>
      <c r="AP23">
        <f t="shared" si="14"/>
        <v>0</v>
      </c>
      <c r="AQ23">
        <v>133.05342415789471</v>
      </c>
      <c r="AR23">
        <f t="shared" si="15"/>
        <v>43.653424157894705</v>
      </c>
      <c r="AS23">
        <f t="shared" si="16"/>
        <v>0.4882933350994933</v>
      </c>
      <c r="AT23">
        <f t="shared" si="17"/>
        <v>1</v>
      </c>
      <c r="AU23">
        <f t="shared" si="18"/>
        <v>0</v>
      </c>
      <c r="AV23">
        <v>133.05342415789471</v>
      </c>
      <c r="AW23">
        <f t="shared" si="19"/>
        <v>43.653424157894705</v>
      </c>
      <c r="AX23">
        <f t="shared" si="20"/>
        <v>0.4882933350994933</v>
      </c>
      <c r="AY23">
        <f t="shared" si="21"/>
        <v>1</v>
      </c>
      <c r="AZ23">
        <f t="shared" si="22"/>
        <v>0</v>
      </c>
      <c r="BA23">
        <f t="shared" si="42"/>
        <v>179.44117779999999</v>
      </c>
      <c r="BB23">
        <f t="shared" si="23"/>
        <v>90.041177799999986</v>
      </c>
      <c r="BC23">
        <f t="shared" si="24"/>
        <v>1.0071720111856821</v>
      </c>
      <c r="BD23">
        <f t="shared" si="25"/>
        <v>0</v>
      </c>
      <c r="BE23">
        <f t="shared" si="26"/>
        <v>0</v>
      </c>
      <c r="BF23">
        <f t="shared" si="43"/>
        <v>0</v>
      </c>
      <c r="BG23">
        <f t="shared" si="44"/>
        <v>-35</v>
      </c>
      <c r="BH23" s="43">
        <f t="shared" si="45"/>
        <v>144.44117779999999</v>
      </c>
      <c r="BI23" s="11">
        <f t="shared" si="27"/>
        <v>55.041177799999986</v>
      </c>
      <c r="BJ23" s="11">
        <f t="shared" si="28"/>
        <v>0.61567312975391475</v>
      </c>
      <c r="BK23" s="11">
        <f t="shared" si="29"/>
        <v>0</v>
      </c>
      <c r="BL23" s="45">
        <f t="shared" si="30"/>
        <v>0</v>
      </c>
      <c r="BM23">
        <f>INDEX(Sheet1!B:B,MATCH('testing dec_feb without vag emp'!A23,Sheet1!A:A,0))</f>
        <v>22300518</v>
      </c>
      <c r="BN23" t="str">
        <f>INDEX('lf csv'!D:D,MATCH('testing dec_feb without vag emp'!BM23,'lf csv'!A:A,0))</f>
        <v>JDHCG04ACN</v>
      </c>
      <c r="BO23">
        <f>INDEX(grade_constraints!H:H,MATCH('testing dec_feb without vag emp'!BN23,grade_constraints!B:B,0))</f>
        <v>0</v>
      </c>
      <c r="BP23">
        <f t="shared" si="46"/>
        <v>0</v>
      </c>
      <c r="BQ23">
        <f t="shared" si="47"/>
        <v>0</v>
      </c>
      <c r="BR23">
        <f t="shared" si="48"/>
        <v>144.44117779999999</v>
      </c>
      <c r="BS23">
        <f t="shared" si="31"/>
        <v>55.041177799999986</v>
      </c>
      <c r="BT23">
        <f t="shared" si="32"/>
        <v>0.61567312975391475</v>
      </c>
      <c r="BU23">
        <f t="shared" si="33"/>
        <v>0</v>
      </c>
      <c r="BV23">
        <f t="shared" si="34"/>
        <v>0</v>
      </c>
      <c r="BW23">
        <f t="shared" si="49"/>
        <v>0</v>
      </c>
      <c r="BX23">
        <f t="shared" si="50"/>
        <v>0</v>
      </c>
      <c r="BY23">
        <f t="shared" si="51"/>
        <v>0</v>
      </c>
      <c r="BZ23">
        <f t="shared" si="52"/>
        <v>0</v>
      </c>
      <c r="CA23">
        <f t="shared" si="53"/>
        <v>144.44117779999999</v>
      </c>
      <c r="CB23">
        <f t="shared" si="35"/>
        <v>55.041177799999986</v>
      </c>
      <c r="CC23">
        <f t="shared" si="36"/>
        <v>0.61567312975391475</v>
      </c>
      <c r="CD23">
        <f t="shared" si="37"/>
        <v>0</v>
      </c>
      <c r="CE23">
        <f t="shared" si="38"/>
        <v>0</v>
      </c>
    </row>
    <row r="24" spans="1:83">
      <c r="A24">
        <v>22200494</v>
      </c>
      <c r="B24">
        <v>3</v>
      </c>
      <c r="C24" t="s">
        <v>17</v>
      </c>
      <c r="D24" t="s">
        <v>109</v>
      </c>
      <c r="E24">
        <v>8.1000000000000003E-2</v>
      </c>
      <c r="F24">
        <v>2.9000000000000001E-2</v>
      </c>
      <c r="G24">
        <v>1</v>
      </c>
      <c r="H24">
        <f>INDEX('all data'!K:K,MATCH('testing dec_feb without vag emp'!$A24,'all data'!$B:$B,0))</f>
        <v>1578</v>
      </c>
      <c r="I24">
        <f>INDEX('all data'!L:L,MATCH('testing dec_feb without vag emp'!$A24,'all data'!$B:$B,0))</f>
        <v>20.84210526315789</v>
      </c>
      <c r="J24">
        <f>INDEX('all data'!M:M,MATCH('testing dec_feb without vag emp'!$A24,'all data'!$B:$B,0))</f>
        <v>190</v>
      </c>
      <c r="K24">
        <f>INDEX('all data'!N:N,MATCH('testing dec_feb without vag emp'!$A24,'all data'!$B:$B,0))</f>
        <v>99.73</v>
      </c>
      <c r="L24">
        <f>INDEX('all data'!O:O,MATCH('testing dec_feb without vag emp'!$A24,'all data'!$B:$B,0))</f>
        <v>956</v>
      </c>
      <c r="M24">
        <v>884</v>
      </c>
      <c r="N24">
        <f>INDEX('lf csv'!BL:BL,MATCH('testing dec_feb without vag emp'!$A24,'lf csv'!$A:$A,0))</f>
        <v>6.3000000000000256</v>
      </c>
      <c r="O24">
        <f t="shared" si="39"/>
        <v>0</v>
      </c>
      <c r="P24">
        <f>INDEX('in out'!X:X,MATCH('testing dec_feb without vag emp'!$A24,'in out'!$B:$B,0))</f>
        <v>1.4E-2</v>
      </c>
      <c r="Q24">
        <f>INDEX('in out'!AF:AF,MATCH('testing dec_feb without vag emp'!$A24,'in out'!$B:$B,0))</f>
        <v>1.4E-2</v>
      </c>
      <c r="R24">
        <f t="shared" si="0"/>
        <v>0</v>
      </c>
      <c r="S24">
        <f t="shared" si="1"/>
        <v>0</v>
      </c>
      <c r="T24">
        <f t="shared" si="2"/>
        <v>0</v>
      </c>
      <c r="U24">
        <f t="shared" si="3"/>
        <v>0</v>
      </c>
      <c r="V24">
        <f t="shared" si="4"/>
        <v>0</v>
      </c>
      <c r="W24">
        <f t="shared" si="5"/>
        <v>0</v>
      </c>
      <c r="X24">
        <f>INDEX('lf csv'!AJ:AJ,MATCH('testing dec_feb without vag emp'!$A24,'lf csv'!$A:$A,0))</f>
        <v>11</v>
      </c>
      <c r="Y24">
        <f t="shared" si="6"/>
        <v>0</v>
      </c>
      <c r="Z24">
        <f t="shared" si="40"/>
        <v>0</v>
      </c>
      <c r="AA24">
        <f t="shared" si="62"/>
        <v>23.484848484848484</v>
      </c>
      <c r="AB24">
        <f t="shared" si="41"/>
        <v>183.33333333333334</v>
      </c>
      <c r="AC24">
        <f t="shared" si="63"/>
        <v>159.84848484848487</v>
      </c>
      <c r="AD24">
        <f t="shared" si="64"/>
        <v>91.848484848484873</v>
      </c>
      <c r="AE24">
        <f t="shared" si="65"/>
        <v>0</v>
      </c>
      <c r="AF24" s="8">
        <v>68</v>
      </c>
      <c r="AG24">
        <v>141.873043789474</v>
      </c>
      <c r="AH24">
        <f t="shared" si="7"/>
        <v>73.873043789473996</v>
      </c>
      <c r="AI24">
        <f t="shared" si="8"/>
        <v>1.0863682910216763</v>
      </c>
      <c r="AJ24">
        <f t="shared" si="9"/>
        <v>0</v>
      </c>
      <c r="AK24">
        <f t="shared" si="10"/>
        <v>0</v>
      </c>
      <c r="AL24">
        <v>141.87304378947371</v>
      </c>
      <c r="AM24">
        <f t="shared" si="11"/>
        <v>73.873043789473712</v>
      </c>
      <c r="AN24">
        <f t="shared" si="12"/>
        <v>1.0863682910216723</v>
      </c>
      <c r="AO24">
        <f t="shared" si="13"/>
        <v>0</v>
      </c>
      <c r="AP24">
        <f t="shared" si="14"/>
        <v>0</v>
      </c>
      <c r="AQ24">
        <v>144.51600976842099</v>
      </c>
      <c r="AR24">
        <f t="shared" si="15"/>
        <v>76.516009768420986</v>
      </c>
      <c r="AS24">
        <f t="shared" si="16"/>
        <v>1.1252354377708969</v>
      </c>
      <c r="AT24">
        <f t="shared" si="17"/>
        <v>0</v>
      </c>
      <c r="AU24">
        <f t="shared" si="18"/>
        <v>0</v>
      </c>
      <c r="AV24">
        <v>144.51600976842099</v>
      </c>
      <c r="AW24">
        <f t="shared" si="19"/>
        <v>76.516009768420986</v>
      </c>
      <c r="AX24">
        <f t="shared" si="20"/>
        <v>1.1252354377708969</v>
      </c>
      <c r="AY24">
        <f t="shared" si="21"/>
        <v>0</v>
      </c>
      <c r="AZ24">
        <f t="shared" si="22"/>
        <v>0</v>
      </c>
      <c r="BA24">
        <f t="shared" si="42"/>
        <v>141.87304378947371</v>
      </c>
      <c r="BB24">
        <f t="shared" si="23"/>
        <v>73.873043789473712</v>
      </c>
      <c r="BC24">
        <f t="shared" si="24"/>
        <v>1.0863682910216723</v>
      </c>
      <c r="BD24">
        <f t="shared" si="25"/>
        <v>0</v>
      </c>
      <c r="BE24">
        <f t="shared" si="26"/>
        <v>0</v>
      </c>
      <c r="BF24">
        <f t="shared" si="43"/>
        <v>0</v>
      </c>
      <c r="BG24">
        <f t="shared" si="44"/>
        <v>-35</v>
      </c>
      <c r="BH24" s="43">
        <f t="shared" si="45"/>
        <v>106.87304378947371</v>
      </c>
      <c r="BI24" s="11">
        <f t="shared" si="27"/>
        <v>38.873043789473712</v>
      </c>
      <c r="BJ24" s="11">
        <f t="shared" si="28"/>
        <v>0.57166240866873108</v>
      </c>
      <c r="BK24" s="11">
        <f t="shared" si="29"/>
        <v>1</v>
      </c>
      <c r="BL24" s="45">
        <f t="shared" si="30"/>
        <v>0</v>
      </c>
      <c r="BM24">
        <f>INDEX(Sheet1!B:B,MATCH('testing dec_feb without vag emp'!A24,Sheet1!A:A,0))</f>
        <v>22200491</v>
      </c>
      <c r="BN24" t="str">
        <f>INDEX('lf csv'!D:D,MATCH('testing dec_feb without vag emp'!BM24,'lf csv'!A:A,0))</f>
        <v>JDTL0550DN</v>
      </c>
      <c r="BO24">
        <f>INDEX(grade_constraints!H:H,MATCH('testing dec_feb without vag emp'!BN24,grade_constraints!B:B,0))</f>
        <v>0.15</v>
      </c>
      <c r="BP24">
        <f t="shared" si="46"/>
        <v>1</v>
      </c>
      <c r="BQ24">
        <f t="shared" si="47"/>
        <v>2</v>
      </c>
      <c r="BR24">
        <f t="shared" si="48"/>
        <v>108.87304378947371</v>
      </c>
      <c r="BS24">
        <f t="shared" si="31"/>
        <v>40.873043789473712</v>
      </c>
      <c r="BT24">
        <f t="shared" si="32"/>
        <v>0.60107417337461344</v>
      </c>
      <c r="BU24">
        <f t="shared" si="33"/>
        <v>1</v>
      </c>
      <c r="BV24">
        <f t="shared" si="34"/>
        <v>0</v>
      </c>
      <c r="BW24">
        <f t="shared" si="49"/>
        <v>0</v>
      </c>
      <c r="BX24">
        <f t="shared" si="50"/>
        <v>0</v>
      </c>
      <c r="BY24">
        <f t="shared" si="51"/>
        <v>0</v>
      </c>
      <c r="BZ24">
        <f t="shared" si="52"/>
        <v>0</v>
      </c>
      <c r="CA24">
        <f t="shared" si="53"/>
        <v>108.87304378947371</v>
      </c>
      <c r="CB24">
        <f t="shared" si="35"/>
        <v>40.873043789473712</v>
      </c>
      <c r="CC24">
        <f t="shared" si="36"/>
        <v>0.60107417337461344</v>
      </c>
      <c r="CD24">
        <f t="shared" si="37"/>
        <v>1</v>
      </c>
      <c r="CE24">
        <f t="shared" si="38"/>
        <v>0</v>
      </c>
    </row>
    <row r="25" spans="1:83">
      <c r="A25">
        <v>22300520</v>
      </c>
      <c r="B25">
        <v>1</v>
      </c>
      <c r="C25" t="s">
        <v>17</v>
      </c>
      <c r="D25" t="s">
        <v>109</v>
      </c>
      <c r="E25">
        <v>6.8000000000000005E-2</v>
      </c>
      <c r="F25">
        <v>1.7000000000000001E-2</v>
      </c>
      <c r="G25">
        <v>1</v>
      </c>
      <c r="H25">
        <f>INDEX('all data'!K:K,MATCH('testing dec_feb without vag emp'!$A25,'all data'!$B:$B,0))</f>
        <v>1555</v>
      </c>
      <c r="I25">
        <f>INDEX('all data'!L:L,MATCH('testing dec_feb without vag emp'!$A25,'all data'!$B:$B,0))</f>
        <v>20.84210526315789</v>
      </c>
      <c r="J25">
        <f>INDEX('all data'!M:M,MATCH('testing dec_feb without vag emp'!$A25,'all data'!$B:$B,0))</f>
        <v>190</v>
      </c>
      <c r="K25">
        <f>INDEX('all data'!N:N,MATCH('testing dec_feb without vag emp'!$A25,'all data'!$B:$B,0))</f>
        <v>154.88</v>
      </c>
      <c r="L25">
        <f>INDEX('all data'!O:O,MATCH('testing dec_feb without vag emp'!$A25,'all data'!$B:$B,0))</f>
        <v>930</v>
      </c>
      <c r="M25">
        <v>852</v>
      </c>
      <c r="N25">
        <f>INDEX('lf csv'!BL:BL,MATCH('testing dec_feb without vag emp'!$A25,'lf csv'!$A:$A,0))</f>
        <v>36.733333333333213</v>
      </c>
      <c r="O25">
        <f t="shared" si="39"/>
        <v>1</v>
      </c>
      <c r="P25">
        <f>INDEX('in out'!X:X,MATCH('testing dec_feb without vag emp'!$A25,'in out'!$B:$B,0))</f>
        <v>8.0000000000000002E-3</v>
      </c>
      <c r="Q25">
        <f>INDEX('in out'!AF:AF,MATCH('testing dec_feb without vag emp'!$A25,'in out'!$B:$B,0))</f>
        <v>8.0000000000000002E-3</v>
      </c>
      <c r="R25">
        <f t="shared" si="0"/>
        <v>0</v>
      </c>
      <c r="S25">
        <f t="shared" si="1"/>
        <v>0</v>
      </c>
      <c r="T25">
        <f t="shared" si="2"/>
        <v>0</v>
      </c>
      <c r="U25">
        <f t="shared" si="3"/>
        <v>0</v>
      </c>
      <c r="V25">
        <f t="shared" si="4"/>
        <v>0</v>
      </c>
      <c r="W25">
        <f t="shared" si="5"/>
        <v>0</v>
      </c>
      <c r="X25">
        <f>INDEX('lf csv'!AJ:AJ,MATCH('testing dec_feb without vag emp'!$A25,'lf csv'!$A:$A,0))</f>
        <v>17.100000000000001</v>
      </c>
      <c r="Y25">
        <f t="shared" si="6"/>
        <v>0</v>
      </c>
      <c r="Z25">
        <f t="shared" si="40"/>
        <v>0</v>
      </c>
      <c r="AA25">
        <f t="shared" si="62"/>
        <v>13.636363636363638</v>
      </c>
      <c r="AB25">
        <f t="shared" si="41"/>
        <v>83.333333333333357</v>
      </c>
      <c r="AC25">
        <f t="shared" si="63"/>
        <v>69.696969696969717</v>
      </c>
      <c r="AD25">
        <f t="shared" si="64"/>
        <v>7.6969696969697168</v>
      </c>
      <c r="AE25">
        <f t="shared" si="65"/>
        <v>0</v>
      </c>
      <c r="AF25" s="8">
        <v>62</v>
      </c>
      <c r="AG25">
        <v>83.722588131579002</v>
      </c>
      <c r="AH25">
        <f t="shared" si="7"/>
        <v>21.722588131579002</v>
      </c>
      <c r="AI25">
        <f t="shared" si="8"/>
        <v>0.35036432470288714</v>
      </c>
      <c r="AJ25">
        <f t="shared" si="9"/>
        <v>1</v>
      </c>
      <c r="AK25">
        <f t="shared" si="10"/>
        <v>1</v>
      </c>
      <c r="AL25">
        <v>83.722588131578959</v>
      </c>
      <c r="AM25">
        <f t="shared" si="11"/>
        <v>21.722588131578959</v>
      </c>
      <c r="AN25">
        <f t="shared" si="12"/>
        <v>0.35036432470288642</v>
      </c>
      <c r="AO25">
        <f t="shared" si="13"/>
        <v>1</v>
      </c>
      <c r="AP25">
        <f t="shared" si="14"/>
        <v>1</v>
      </c>
      <c r="AQ25">
        <v>102.6588560473684</v>
      </c>
      <c r="AR25">
        <f t="shared" si="15"/>
        <v>40.658856047368403</v>
      </c>
      <c r="AS25">
        <f t="shared" si="16"/>
        <v>0.65578800076400645</v>
      </c>
      <c r="AT25">
        <f t="shared" si="17"/>
        <v>1</v>
      </c>
      <c r="AU25">
        <f t="shared" si="18"/>
        <v>0</v>
      </c>
      <c r="AV25">
        <v>102.6588560473684</v>
      </c>
      <c r="AW25">
        <f t="shared" si="19"/>
        <v>40.658856047368403</v>
      </c>
      <c r="AX25">
        <f t="shared" si="20"/>
        <v>0.65578800076400645</v>
      </c>
      <c r="AY25">
        <f t="shared" si="21"/>
        <v>1</v>
      </c>
      <c r="AZ25">
        <f t="shared" si="22"/>
        <v>0</v>
      </c>
      <c r="BA25">
        <f t="shared" si="42"/>
        <v>83.722588131578959</v>
      </c>
      <c r="BB25">
        <f t="shared" si="23"/>
        <v>21.722588131578959</v>
      </c>
      <c r="BC25">
        <f t="shared" si="24"/>
        <v>0.35036432470288642</v>
      </c>
      <c r="BD25">
        <f t="shared" si="25"/>
        <v>1</v>
      </c>
      <c r="BE25">
        <f t="shared" si="26"/>
        <v>1</v>
      </c>
      <c r="BF25">
        <f t="shared" si="43"/>
        <v>0</v>
      </c>
      <c r="BG25">
        <f t="shared" si="44"/>
        <v>0</v>
      </c>
      <c r="BH25" s="43">
        <f t="shared" si="45"/>
        <v>83.722588131578959</v>
      </c>
      <c r="BI25" s="11">
        <f t="shared" si="27"/>
        <v>21.722588131578959</v>
      </c>
      <c r="BJ25" s="11">
        <f t="shared" si="28"/>
        <v>0.35036432470288642</v>
      </c>
      <c r="BK25" s="11">
        <f t="shared" si="29"/>
        <v>1</v>
      </c>
      <c r="BL25" s="45">
        <f t="shared" si="30"/>
        <v>1</v>
      </c>
      <c r="BM25">
        <f>INDEX(Sheet1!B:B,MATCH('testing dec_feb without vag emp'!A25,Sheet1!A:A,0))</f>
        <v>22100483</v>
      </c>
      <c r="BN25" t="str">
        <f>INDEX('lf csv'!D:D,MATCH('testing dec_feb without vag emp'!BM25,'lf csv'!A:A,0))</f>
        <v>JDHWT41ALN</v>
      </c>
      <c r="BO25">
        <f>INDEX(grade_constraints!H:H,MATCH('testing dec_feb without vag emp'!BN25,grade_constraints!B:B,0))</f>
        <v>0.05</v>
      </c>
      <c r="BP25">
        <f t="shared" si="46"/>
        <v>1</v>
      </c>
      <c r="BQ25">
        <f t="shared" si="47"/>
        <v>2</v>
      </c>
      <c r="BR25">
        <f t="shared" si="48"/>
        <v>85.722588131578959</v>
      </c>
      <c r="BS25">
        <f t="shared" si="31"/>
        <v>23.722588131578959</v>
      </c>
      <c r="BT25">
        <f t="shared" si="32"/>
        <v>0.38262238921901548</v>
      </c>
      <c r="BU25">
        <f t="shared" si="33"/>
        <v>1</v>
      </c>
      <c r="BV25">
        <f t="shared" si="34"/>
        <v>1</v>
      </c>
      <c r="BW25">
        <f t="shared" si="49"/>
        <v>1</v>
      </c>
      <c r="BX25">
        <f t="shared" si="50"/>
        <v>0</v>
      </c>
      <c r="BY25">
        <f t="shared" si="51"/>
        <v>0</v>
      </c>
      <c r="BZ25">
        <f t="shared" si="52"/>
        <v>0</v>
      </c>
      <c r="CA25">
        <f t="shared" si="53"/>
        <v>85.722588131578959</v>
      </c>
      <c r="CB25">
        <f t="shared" si="35"/>
        <v>23.722588131578959</v>
      </c>
      <c r="CC25">
        <f t="shared" si="36"/>
        <v>0.38262238921901548</v>
      </c>
      <c r="CD25">
        <f t="shared" si="37"/>
        <v>1</v>
      </c>
      <c r="CE25">
        <f t="shared" si="38"/>
        <v>1</v>
      </c>
    </row>
    <row r="26" spans="1:83">
      <c r="A26">
        <v>22300519</v>
      </c>
      <c r="B26">
        <v>2</v>
      </c>
      <c r="C26" t="s">
        <v>17</v>
      </c>
      <c r="D26" t="s">
        <v>109</v>
      </c>
      <c r="E26">
        <v>4.5999999999999999E-2</v>
      </c>
      <c r="F26">
        <v>1.7000000000000001E-2</v>
      </c>
      <c r="G26">
        <v>1</v>
      </c>
      <c r="H26">
        <f>INDEX('all data'!K:K,MATCH('testing dec_feb without vag emp'!$A26,'all data'!$B:$B,0))</f>
        <v>1579</v>
      </c>
      <c r="I26">
        <f>INDEX('all data'!L:L,MATCH('testing dec_feb without vag emp'!$A26,'all data'!$B:$B,0))</f>
        <v>17.368421052631579</v>
      </c>
      <c r="J26">
        <f>INDEX('all data'!M:M,MATCH('testing dec_feb without vag emp'!$A26,'all data'!$B:$B,0))</f>
        <v>145</v>
      </c>
      <c r="K26">
        <f>INDEX('all data'!N:N,MATCH('testing dec_feb without vag emp'!$A26,'all data'!$B:$B,0))</f>
        <v>134.44999999999999</v>
      </c>
      <c r="L26">
        <f>INDEX('all data'!O:O,MATCH('testing dec_feb without vag emp'!$A26,'all data'!$B:$B,0))</f>
        <v>1018</v>
      </c>
      <c r="M26">
        <v>1270</v>
      </c>
      <c r="N26">
        <f>INDEX('lf csv'!BL:BL,MATCH('testing dec_feb without vag emp'!$A26,'lf csv'!$A:$A,0))</f>
        <v>4.4499999999998963</v>
      </c>
      <c r="O26">
        <f t="shared" si="39"/>
        <v>0</v>
      </c>
      <c r="P26">
        <f>INDEX('in out'!X:X,MATCH('testing dec_feb without vag emp'!$A26,'in out'!$B:$B,0))</f>
        <v>6.0000000000000001E-3</v>
      </c>
      <c r="Q26">
        <f>INDEX('in out'!AF:AF,MATCH('testing dec_feb without vag emp'!$A26,'in out'!$B:$B,0))</f>
        <v>8.0000000000000002E-3</v>
      </c>
      <c r="R26">
        <f t="shared" si="0"/>
        <v>2E-3</v>
      </c>
      <c r="S26">
        <f t="shared" si="1"/>
        <v>0</v>
      </c>
      <c r="T26">
        <f t="shared" si="2"/>
        <v>1</v>
      </c>
      <c r="U26">
        <f t="shared" si="3"/>
        <v>0</v>
      </c>
      <c r="V26">
        <f t="shared" si="4"/>
        <v>0</v>
      </c>
      <c r="W26">
        <f t="shared" si="5"/>
        <v>0</v>
      </c>
      <c r="X26">
        <f>INDEX('lf csv'!AJ:AJ,MATCH('testing dec_feb without vag emp'!$A26,'lf csv'!$A:$A,0))</f>
        <v>9.5</v>
      </c>
      <c r="Y26">
        <f t="shared" si="6"/>
        <v>0</v>
      </c>
      <c r="Z26">
        <f t="shared" si="40"/>
        <v>0</v>
      </c>
      <c r="AB26">
        <f t="shared" si="41"/>
        <v>83.333333333333357</v>
      </c>
      <c r="AF26" s="8">
        <v>148.5</v>
      </c>
      <c r="AG26">
        <v>140.774244657895</v>
      </c>
      <c r="AH26">
        <f t="shared" si="7"/>
        <v>7.7257553421050034</v>
      </c>
      <c r="AI26">
        <f t="shared" si="8"/>
        <v>5.2025288499023589E-2</v>
      </c>
      <c r="AJ26">
        <f t="shared" si="9"/>
        <v>1</v>
      </c>
      <c r="AK26">
        <f t="shared" si="10"/>
        <v>1</v>
      </c>
      <c r="AL26">
        <v>141.2012446578947</v>
      </c>
      <c r="AM26">
        <f t="shared" si="11"/>
        <v>7.2987553421052951</v>
      </c>
      <c r="AN26">
        <f t="shared" si="12"/>
        <v>4.9149867623604682E-2</v>
      </c>
      <c r="AO26">
        <f t="shared" si="13"/>
        <v>1</v>
      </c>
      <c r="AP26">
        <f t="shared" si="14"/>
        <v>1</v>
      </c>
      <c r="AQ26">
        <v>149.89547537368421</v>
      </c>
      <c r="AR26">
        <f t="shared" si="15"/>
        <v>1.3954753736842065</v>
      </c>
      <c r="AS26">
        <f t="shared" si="16"/>
        <v>9.3971405635300109E-3</v>
      </c>
      <c r="AT26">
        <f t="shared" si="17"/>
        <v>1</v>
      </c>
      <c r="AU26">
        <f t="shared" si="18"/>
        <v>1</v>
      </c>
      <c r="AV26">
        <v>149.89547537368421</v>
      </c>
      <c r="AW26">
        <f t="shared" si="19"/>
        <v>1.3954753736842065</v>
      </c>
      <c r="AX26">
        <f t="shared" si="20"/>
        <v>9.3971405635300109E-3</v>
      </c>
      <c r="AY26">
        <f t="shared" si="21"/>
        <v>1</v>
      </c>
      <c r="AZ26">
        <f t="shared" si="22"/>
        <v>1</v>
      </c>
      <c r="BA26">
        <f t="shared" si="42"/>
        <v>141.2012446578947</v>
      </c>
      <c r="BB26">
        <f t="shared" si="23"/>
        <v>7.2987553421052951</v>
      </c>
      <c r="BC26">
        <f t="shared" si="24"/>
        <v>4.9149867623604682E-2</v>
      </c>
      <c r="BD26">
        <f t="shared" si="25"/>
        <v>1</v>
      </c>
      <c r="BE26">
        <f t="shared" si="26"/>
        <v>1</v>
      </c>
      <c r="BF26">
        <f t="shared" si="43"/>
        <v>0</v>
      </c>
      <c r="BG26">
        <f t="shared" si="44"/>
        <v>0</v>
      </c>
      <c r="BH26" s="43">
        <f t="shared" si="45"/>
        <v>141.2012446578947</v>
      </c>
      <c r="BI26" s="11">
        <f t="shared" si="27"/>
        <v>7.2987553421052951</v>
      </c>
      <c r="BJ26" s="11">
        <f t="shared" si="28"/>
        <v>4.9149867623604682E-2</v>
      </c>
      <c r="BK26" s="11">
        <f t="shared" si="29"/>
        <v>1</v>
      </c>
      <c r="BL26" s="45">
        <f t="shared" si="30"/>
        <v>1</v>
      </c>
      <c r="BM26">
        <f>INDEX(Sheet1!B:B,MATCH('testing dec_feb without vag emp'!A26,Sheet1!A:A,0))</f>
        <v>22100482</v>
      </c>
      <c r="BN26" t="str">
        <f>INDEX('lf csv'!D:D,MATCH('testing dec_feb without vag emp'!BM26,'lf csv'!A:A,0))</f>
        <v>JDHWT41ALN</v>
      </c>
      <c r="BO26">
        <f>INDEX(grade_constraints!H:H,MATCH('testing dec_feb without vag emp'!BN26,grade_constraints!B:B,0))</f>
        <v>0.05</v>
      </c>
      <c r="BP26">
        <f t="shared" si="46"/>
        <v>1</v>
      </c>
      <c r="BQ26">
        <f t="shared" si="47"/>
        <v>2</v>
      </c>
      <c r="BR26">
        <f t="shared" si="48"/>
        <v>143.2012446578947</v>
      </c>
      <c r="BS26">
        <f t="shared" si="31"/>
        <v>5.2987553421052951</v>
      </c>
      <c r="BT26">
        <f t="shared" si="32"/>
        <v>3.5681854155591212E-2</v>
      </c>
      <c r="BU26">
        <f t="shared" si="33"/>
        <v>1</v>
      </c>
      <c r="BV26">
        <f t="shared" si="34"/>
        <v>1</v>
      </c>
      <c r="BW26">
        <f t="shared" si="49"/>
        <v>0</v>
      </c>
      <c r="BX26">
        <f t="shared" si="50"/>
        <v>0</v>
      </c>
      <c r="BY26">
        <f t="shared" si="51"/>
        <v>0</v>
      </c>
      <c r="BZ26">
        <f t="shared" si="52"/>
        <v>0</v>
      </c>
      <c r="CA26">
        <f t="shared" si="53"/>
        <v>143.2012446578947</v>
      </c>
      <c r="CB26">
        <f t="shared" si="35"/>
        <v>5.2987553421052951</v>
      </c>
      <c r="CC26">
        <f t="shared" si="36"/>
        <v>3.5681854155591212E-2</v>
      </c>
      <c r="CD26">
        <f t="shared" si="37"/>
        <v>1</v>
      </c>
      <c r="CE26">
        <f t="shared" si="38"/>
        <v>1</v>
      </c>
    </row>
    <row r="27" spans="1:83">
      <c r="A27">
        <v>22300518</v>
      </c>
      <c r="B27">
        <v>1</v>
      </c>
      <c r="C27" t="s">
        <v>17</v>
      </c>
      <c r="D27" t="s">
        <v>109</v>
      </c>
      <c r="E27">
        <v>7.6999999999999999E-2</v>
      </c>
      <c r="F27">
        <v>1.7000000000000001E-2</v>
      </c>
      <c r="G27">
        <v>1</v>
      </c>
      <c r="H27">
        <f>INDEX('all data'!K:K,MATCH('testing dec_feb without vag emp'!$A27,'all data'!$B:$B,0))</f>
        <v>1585</v>
      </c>
      <c r="I27">
        <f>INDEX('all data'!L:L,MATCH('testing dec_feb without vag emp'!$A27,'all data'!$B:$B,0))</f>
        <v>20.84210526315789</v>
      </c>
      <c r="J27">
        <f>INDEX('all data'!M:M,MATCH('testing dec_feb without vag emp'!$A27,'all data'!$B:$B,0))</f>
        <v>177</v>
      </c>
      <c r="K27">
        <f>INDEX('all data'!N:N,MATCH('testing dec_feb without vag emp'!$A27,'all data'!$B:$B,0))</f>
        <v>90.82</v>
      </c>
      <c r="L27">
        <f>INDEX('all data'!O:O,MATCH('testing dec_feb without vag emp'!$A27,'all data'!$B:$B,0))</f>
        <v>1125</v>
      </c>
      <c r="M27">
        <v>952</v>
      </c>
      <c r="N27">
        <f>INDEX('lf csv'!BL:BL,MATCH('testing dec_feb without vag emp'!$A27,'lf csv'!$A:$A,0))</f>
        <v>3.5999999999999233</v>
      </c>
      <c r="O27">
        <f t="shared" si="39"/>
        <v>0</v>
      </c>
      <c r="P27">
        <f>INDEX('in out'!X:X,MATCH('testing dec_feb without vag emp'!$A27,'in out'!$B:$B,0))</f>
        <v>8.0000000000000002E-3</v>
      </c>
      <c r="Q27">
        <f>INDEX('in out'!AF:AF,MATCH('testing dec_feb without vag emp'!$A27,'in out'!$B:$B,0))</f>
        <v>8.0000000000000002E-3</v>
      </c>
      <c r="R27">
        <f t="shared" si="0"/>
        <v>0</v>
      </c>
      <c r="S27">
        <f t="shared" si="1"/>
        <v>0</v>
      </c>
      <c r="T27">
        <f t="shared" si="2"/>
        <v>0</v>
      </c>
      <c r="U27">
        <f t="shared" si="3"/>
        <v>0</v>
      </c>
      <c r="V27">
        <f t="shared" si="4"/>
        <v>0</v>
      </c>
      <c r="W27">
        <f t="shared" si="5"/>
        <v>0</v>
      </c>
      <c r="X27">
        <f>INDEX('lf csv'!AJ:AJ,MATCH('testing dec_feb without vag emp'!$A27,'lf csv'!$A:$A,0))</f>
        <v>12.2</v>
      </c>
      <c r="Y27">
        <f t="shared" si="6"/>
        <v>0</v>
      </c>
      <c r="Z27">
        <f t="shared" si="40"/>
        <v>0</v>
      </c>
      <c r="AA27">
        <f t="shared" ref="AA27:AA29" si="66">100*(E27-0.05)/0.004/33</f>
        <v>20.45454545454545</v>
      </c>
      <c r="AB27">
        <f t="shared" si="41"/>
        <v>83.333333333333357</v>
      </c>
      <c r="AC27">
        <f t="shared" ref="AC27:AC29" si="67">100*(F27-0.007)/0.004/3-AA27</f>
        <v>62.878787878787904</v>
      </c>
      <c r="AD27">
        <f t="shared" ref="AD27:AD29" si="68">ABS(AF27-AC27)</f>
        <v>13.378787878787904</v>
      </c>
      <c r="AE27">
        <f t="shared" ref="AE27:AE29" si="69">IF(AB27&lt;=50,1,0)</f>
        <v>0</v>
      </c>
      <c r="AF27" s="8">
        <v>49.5</v>
      </c>
      <c r="AG27">
        <v>67.210137331579006</v>
      </c>
      <c r="AH27">
        <f t="shared" si="7"/>
        <v>17.710137331579006</v>
      </c>
      <c r="AI27">
        <f t="shared" si="8"/>
        <v>0.35778055215311122</v>
      </c>
      <c r="AJ27">
        <f t="shared" si="9"/>
        <v>1</v>
      </c>
      <c r="AK27">
        <f t="shared" si="10"/>
        <v>1</v>
      </c>
      <c r="AL27">
        <v>67.197809331578981</v>
      </c>
      <c r="AM27">
        <f t="shared" si="11"/>
        <v>17.697809331578981</v>
      </c>
      <c r="AN27">
        <f t="shared" si="12"/>
        <v>0.35753150164806019</v>
      </c>
      <c r="AO27">
        <f t="shared" si="13"/>
        <v>1</v>
      </c>
      <c r="AP27">
        <f t="shared" si="14"/>
        <v>1</v>
      </c>
      <c r="AQ27">
        <v>98.536960947368414</v>
      </c>
      <c r="AR27">
        <f t="shared" si="15"/>
        <v>49.036960947368414</v>
      </c>
      <c r="AS27">
        <f t="shared" si="16"/>
        <v>0.99064567570441242</v>
      </c>
      <c r="AT27">
        <f t="shared" si="17"/>
        <v>1</v>
      </c>
      <c r="AU27">
        <f t="shared" si="18"/>
        <v>0</v>
      </c>
      <c r="AV27">
        <v>98.536960947368414</v>
      </c>
      <c r="AW27">
        <f t="shared" si="19"/>
        <v>49.036960947368414</v>
      </c>
      <c r="AX27">
        <f t="shared" si="20"/>
        <v>0.99064567570441242</v>
      </c>
      <c r="AY27">
        <f t="shared" si="21"/>
        <v>1</v>
      </c>
      <c r="AZ27">
        <f t="shared" si="22"/>
        <v>0</v>
      </c>
      <c r="BA27">
        <f t="shared" si="42"/>
        <v>67.197809331578981</v>
      </c>
      <c r="BB27">
        <f t="shared" si="23"/>
        <v>17.697809331578981</v>
      </c>
      <c r="BC27">
        <f t="shared" si="24"/>
        <v>0.35753150164806019</v>
      </c>
      <c r="BD27">
        <f t="shared" si="25"/>
        <v>1</v>
      </c>
      <c r="BE27">
        <f t="shared" si="26"/>
        <v>1</v>
      </c>
      <c r="BF27">
        <f t="shared" si="43"/>
        <v>0</v>
      </c>
      <c r="BG27">
        <f t="shared" si="44"/>
        <v>-35</v>
      </c>
      <c r="BH27" s="43">
        <f t="shared" si="45"/>
        <v>32.197809331578981</v>
      </c>
      <c r="BI27" s="11">
        <f t="shared" si="27"/>
        <v>17.302190668421019</v>
      </c>
      <c r="BJ27" s="11">
        <f t="shared" si="28"/>
        <v>0.34953920542264688</v>
      </c>
      <c r="BK27" s="11">
        <f t="shared" si="29"/>
        <v>1</v>
      </c>
      <c r="BL27" s="45">
        <f t="shared" si="30"/>
        <v>1</v>
      </c>
      <c r="BM27">
        <f>INDEX(Sheet1!B:B,MATCH('testing dec_feb without vag emp'!A27,Sheet1!A:A,0))</f>
        <v>22400524</v>
      </c>
      <c r="BN27" t="str">
        <f>INDEX('lf csv'!D:D,MATCH('testing dec_feb without vag emp'!BM27,'lf csv'!A:A,0))</f>
        <v>JDHCG04ACN</v>
      </c>
      <c r="BO27">
        <f>INDEX(grade_constraints!H:H,MATCH('testing dec_feb without vag emp'!BN27,grade_constraints!B:B,0))</f>
        <v>0</v>
      </c>
      <c r="BP27">
        <f t="shared" si="46"/>
        <v>0</v>
      </c>
      <c r="BQ27">
        <f t="shared" si="47"/>
        <v>0</v>
      </c>
      <c r="BR27">
        <f t="shared" si="48"/>
        <v>32.197809331578981</v>
      </c>
      <c r="BS27">
        <f t="shared" si="31"/>
        <v>17.302190668421019</v>
      </c>
      <c r="BT27">
        <f t="shared" si="32"/>
        <v>0.34953920542264688</v>
      </c>
      <c r="BU27">
        <f t="shared" si="33"/>
        <v>1</v>
      </c>
      <c r="BV27">
        <f t="shared" si="34"/>
        <v>1</v>
      </c>
      <c r="BW27">
        <f t="shared" si="49"/>
        <v>0</v>
      </c>
      <c r="BX27">
        <f t="shared" si="50"/>
        <v>0</v>
      </c>
      <c r="BY27">
        <f t="shared" si="51"/>
        <v>0</v>
      </c>
      <c r="BZ27">
        <f t="shared" si="52"/>
        <v>0</v>
      </c>
      <c r="CA27">
        <f t="shared" si="53"/>
        <v>32.197809331578981</v>
      </c>
      <c r="CB27">
        <f t="shared" si="35"/>
        <v>17.302190668421019</v>
      </c>
      <c r="CC27">
        <f t="shared" si="36"/>
        <v>0.34953920542264688</v>
      </c>
      <c r="CD27">
        <f t="shared" si="37"/>
        <v>1</v>
      </c>
      <c r="CE27">
        <f t="shared" si="38"/>
        <v>1</v>
      </c>
    </row>
    <row r="28" spans="1:83">
      <c r="A28">
        <v>22300517</v>
      </c>
      <c r="B28">
        <v>0</v>
      </c>
      <c r="C28" t="s">
        <v>17</v>
      </c>
      <c r="D28" t="s">
        <v>109</v>
      </c>
      <c r="E28">
        <v>6.3E-2</v>
      </c>
      <c r="F28">
        <v>1.2999999999999999E-2</v>
      </c>
      <c r="G28">
        <v>1</v>
      </c>
      <c r="H28">
        <f>INDEX('all data'!K:K,MATCH('testing dec_feb without vag emp'!$A28,'all data'!$B:$B,0))</f>
        <v>1544</v>
      </c>
      <c r="I28">
        <f>INDEX('all data'!L:L,MATCH('testing dec_feb without vag emp'!$A28,'all data'!$B:$B,0))</f>
        <v>20.84210526315789</v>
      </c>
      <c r="J28">
        <f>INDEX('all data'!M:M,MATCH('testing dec_feb without vag emp'!$A28,'all data'!$B:$B,0))</f>
        <v>179</v>
      </c>
      <c r="K28">
        <f>INDEX('all data'!N:N,MATCH('testing dec_feb without vag emp'!$A28,'all data'!$B:$B,0))</f>
        <v>85.35</v>
      </c>
      <c r="L28">
        <f>INDEX('all data'!O:O,MATCH('testing dec_feb without vag emp'!$A28,'all data'!$B:$B,0))</f>
        <v>1006</v>
      </c>
      <c r="M28">
        <v>1089</v>
      </c>
      <c r="N28">
        <f>INDEX('lf csv'!BL:BL,MATCH('testing dec_feb without vag emp'!$A28,'lf csv'!$A:$A,0))</f>
        <v>23.999999999999915</v>
      </c>
      <c r="O28">
        <f t="shared" si="39"/>
        <v>1</v>
      </c>
      <c r="P28">
        <f>INDEX('in out'!X:X,MATCH('testing dec_feb without vag emp'!$A28,'in out'!$B:$B,0))</f>
        <v>8.0000000000000002E-3</v>
      </c>
      <c r="Q28">
        <f>INDEX('in out'!AF:AF,MATCH('testing dec_feb without vag emp'!$A28,'in out'!$B:$B,0))</f>
        <v>0.01</v>
      </c>
      <c r="R28">
        <f t="shared" si="0"/>
        <v>2E-3</v>
      </c>
      <c r="S28">
        <f t="shared" si="1"/>
        <v>0</v>
      </c>
      <c r="T28">
        <f t="shared" si="2"/>
        <v>0</v>
      </c>
      <c r="U28">
        <f t="shared" si="3"/>
        <v>0</v>
      </c>
      <c r="V28">
        <f t="shared" si="4"/>
        <v>0</v>
      </c>
      <c r="W28">
        <f t="shared" si="5"/>
        <v>0</v>
      </c>
      <c r="X28">
        <f>INDEX('lf csv'!AJ:AJ,MATCH('testing dec_feb without vag emp'!$A28,'lf csv'!$A:$A,0))</f>
        <v>22.2</v>
      </c>
      <c r="Y28">
        <f t="shared" si="6"/>
        <v>0</v>
      </c>
      <c r="Z28">
        <f t="shared" si="40"/>
        <v>0</v>
      </c>
      <c r="AA28">
        <f t="shared" si="66"/>
        <v>9.848484848484846</v>
      </c>
      <c r="AB28">
        <f t="shared" si="41"/>
        <v>50</v>
      </c>
      <c r="AC28">
        <f t="shared" si="67"/>
        <v>40.151515151515156</v>
      </c>
      <c r="AD28">
        <f t="shared" si="68"/>
        <v>25.848484848484844</v>
      </c>
      <c r="AE28">
        <f t="shared" si="69"/>
        <v>1</v>
      </c>
      <c r="AF28" s="8">
        <v>66</v>
      </c>
      <c r="AG28">
        <v>147.34180624736899</v>
      </c>
      <c r="AH28">
        <f t="shared" si="7"/>
        <v>81.341806247368993</v>
      </c>
      <c r="AI28">
        <f t="shared" si="8"/>
        <v>1.2324516098086211</v>
      </c>
      <c r="AJ28">
        <f t="shared" si="9"/>
        <v>0</v>
      </c>
      <c r="AK28">
        <f t="shared" si="10"/>
        <v>0</v>
      </c>
      <c r="AL28">
        <v>120.4136896</v>
      </c>
      <c r="AM28">
        <f t="shared" si="11"/>
        <v>54.413689599999998</v>
      </c>
      <c r="AN28">
        <f t="shared" si="12"/>
        <v>0.82444984242424235</v>
      </c>
      <c r="AO28">
        <f t="shared" si="13"/>
        <v>0</v>
      </c>
      <c r="AP28">
        <f t="shared" si="14"/>
        <v>0</v>
      </c>
      <c r="AQ28">
        <v>80.073287257894776</v>
      </c>
      <c r="AR28">
        <f t="shared" si="15"/>
        <v>14.073287257894776</v>
      </c>
      <c r="AS28">
        <f t="shared" si="16"/>
        <v>0.21323162511961782</v>
      </c>
      <c r="AT28">
        <f t="shared" si="17"/>
        <v>1</v>
      </c>
      <c r="AU28">
        <f t="shared" si="18"/>
        <v>1</v>
      </c>
      <c r="AV28">
        <v>80.073287257894776</v>
      </c>
      <c r="AW28">
        <f t="shared" si="19"/>
        <v>14.073287257894776</v>
      </c>
      <c r="AX28">
        <f t="shared" si="20"/>
        <v>0.21323162511961782</v>
      </c>
      <c r="AY28">
        <f t="shared" si="21"/>
        <v>1</v>
      </c>
      <c r="AZ28">
        <f t="shared" si="22"/>
        <v>1</v>
      </c>
      <c r="BA28">
        <f t="shared" si="42"/>
        <v>120.4136896</v>
      </c>
      <c r="BB28">
        <f t="shared" si="23"/>
        <v>54.413689599999998</v>
      </c>
      <c r="BC28">
        <f t="shared" si="24"/>
        <v>0.82444984242424235</v>
      </c>
      <c r="BD28">
        <f t="shared" si="25"/>
        <v>0</v>
      </c>
      <c r="BE28">
        <f t="shared" si="26"/>
        <v>0</v>
      </c>
      <c r="BF28">
        <f t="shared" si="43"/>
        <v>0</v>
      </c>
      <c r="BG28">
        <f t="shared" si="44"/>
        <v>0</v>
      </c>
      <c r="BH28" s="43">
        <f t="shared" si="45"/>
        <v>120.4136896</v>
      </c>
      <c r="BI28" s="11">
        <f t="shared" si="27"/>
        <v>54.413689599999998</v>
      </c>
      <c r="BJ28" s="11">
        <f t="shared" si="28"/>
        <v>0.82444984242424235</v>
      </c>
      <c r="BK28" s="11">
        <f t="shared" si="29"/>
        <v>0</v>
      </c>
      <c r="BL28" s="45">
        <f t="shared" si="30"/>
        <v>0</v>
      </c>
      <c r="BM28">
        <f>INDEX(Sheet1!B:B,MATCH('testing dec_feb without vag emp'!A28,Sheet1!A:A,0))</f>
        <v>22300515</v>
      </c>
      <c r="BN28" t="str">
        <f>INDEX('lf csv'!D:D,MATCH('testing dec_feb without vag emp'!BM28,'lf csv'!A:A,0))</f>
        <v>JDHCG04ACN</v>
      </c>
      <c r="BO28">
        <f>INDEX(grade_constraints!H:H,MATCH('testing dec_feb without vag emp'!BN28,grade_constraints!B:B,0))</f>
        <v>0</v>
      </c>
      <c r="BP28">
        <f t="shared" si="46"/>
        <v>0</v>
      </c>
      <c r="BQ28">
        <f t="shared" si="47"/>
        <v>0</v>
      </c>
      <c r="BR28">
        <f t="shared" si="48"/>
        <v>120.4136896</v>
      </c>
      <c r="BS28">
        <f t="shared" si="31"/>
        <v>54.413689599999998</v>
      </c>
      <c r="BT28">
        <f t="shared" si="32"/>
        <v>0.82444984242424235</v>
      </c>
      <c r="BU28">
        <f t="shared" si="33"/>
        <v>0</v>
      </c>
      <c r="BV28">
        <f t="shared" si="34"/>
        <v>0</v>
      </c>
      <c r="BW28">
        <f t="shared" si="49"/>
        <v>1</v>
      </c>
      <c r="BX28">
        <f t="shared" si="50"/>
        <v>0</v>
      </c>
      <c r="BY28">
        <f t="shared" si="51"/>
        <v>0</v>
      </c>
      <c r="BZ28">
        <f t="shared" si="52"/>
        <v>0</v>
      </c>
      <c r="CA28">
        <f t="shared" si="53"/>
        <v>120.4136896</v>
      </c>
      <c r="CB28">
        <f t="shared" si="35"/>
        <v>54.413689599999998</v>
      </c>
      <c r="CC28">
        <f t="shared" si="36"/>
        <v>0.82444984242424235</v>
      </c>
      <c r="CD28">
        <f t="shared" si="37"/>
        <v>0</v>
      </c>
      <c r="CE28">
        <f t="shared" si="38"/>
        <v>0</v>
      </c>
    </row>
    <row r="29" spans="1:83">
      <c r="A29">
        <v>22400525</v>
      </c>
      <c r="B29">
        <v>1</v>
      </c>
      <c r="C29" t="s">
        <v>17</v>
      </c>
      <c r="D29" t="s">
        <v>109</v>
      </c>
      <c r="E29">
        <v>8.4000000000000005E-2</v>
      </c>
      <c r="F29">
        <v>1.9E-2</v>
      </c>
      <c r="G29">
        <v>1</v>
      </c>
      <c r="H29">
        <f>INDEX('all data'!K:K,MATCH('testing dec_feb without vag emp'!$A29,'all data'!$B:$B,0))</f>
        <v>1546</v>
      </c>
      <c r="I29">
        <f>INDEX('all data'!L:L,MATCH('testing dec_feb without vag emp'!$A29,'all data'!$B:$B,0))</f>
        <v>20.84210526315789</v>
      </c>
      <c r="J29">
        <f>INDEX('all data'!M:M,MATCH('testing dec_feb without vag emp'!$A29,'all data'!$B:$B,0))</f>
        <v>205</v>
      </c>
      <c r="K29">
        <f>INDEX('all data'!N:N,MATCH('testing dec_feb without vag emp'!$A29,'all data'!$B:$B,0))</f>
        <v>159.1</v>
      </c>
      <c r="L29">
        <f>INDEX('all data'!O:O,MATCH('testing dec_feb without vag emp'!$A29,'all data'!$B:$B,0))</f>
        <v>1008</v>
      </c>
      <c r="M29">
        <v>990</v>
      </c>
      <c r="N29">
        <f>INDEX('lf csv'!BL:BL,MATCH('testing dec_feb without vag emp'!$A29,'lf csv'!$A:$A,0))</f>
        <v>39.566666666666642</v>
      </c>
      <c r="O29">
        <f t="shared" si="39"/>
        <v>1</v>
      </c>
      <c r="P29">
        <f>INDEX('in out'!X:X,MATCH('testing dec_feb without vag emp'!$A29,'in out'!$B:$B,0))</f>
        <v>1.2E-2</v>
      </c>
      <c r="Q29">
        <f>INDEX('in out'!AF:AF,MATCH('testing dec_feb without vag emp'!$A29,'in out'!$B:$B,0))</f>
        <v>8.0000000000000002E-3</v>
      </c>
      <c r="R29">
        <f t="shared" si="0"/>
        <v>-4.0000000000000001E-3</v>
      </c>
      <c r="S29">
        <f t="shared" si="1"/>
        <v>0</v>
      </c>
      <c r="T29">
        <f t="shared" si="2"/>
        <v>0</v>
      </c>
      <c r="U29">
        <f t="shared" si="3"/>
        <v>0</v>
      </c>
      <c r="V29">
        <f t="shared" si="4"/>
        <v>0</v>
      </c>
      <c r="W29">
        <f t="shared" si="5"/>
        <v>0</v>
      </c>
      <c r="X29">
        <f>INDEX('lf csv'!AJ:AJ,MATCH('testing dec_feb without vag emp'!$A29,'lf csv'!$A:$A,0))</f>
        <v>17.3</v>
      </c>
      <c r="Y29">
        <f t="shared" si="6"/>
        <v>0</v>
      </c>
      <c r="Z29">
        <f t="shared" si="40"/>
        <v>0</v>
      </c>
      <c r="AA29">
        <f t="shared" si="66"/>
        <v>25.757575757575761</v>
      </c>
      <c r="AB29">
        <f t="shared" si="41"/>
        <v>100</v>
      </c>
      <c r="AC29">
        <f t="shared" si="67"/>
        <v>74.242424242424235</v>
      </c>
      <c r="AD29">
        <f t="shared" si="68"/>
        <v>8.2575757575757649</v>
      </c>
      <c r="AE29">
        <f t="shared" si="69"/>
        <v>0</v>
      </c>
      <c r="AF29" s="8">
        <v>82.5</v>
      </c>
      <c r="AG29">
        <v>0</v>
      </c>
      <c r="AH29">
        <f t="shared" si="7"/>
        <v>82.5</v>
      </c>
      <c r="AI29">
        <f t="shared" si="8"/>
        <v>1</v>
      </c>
      <c r="AJ29">
        <f t="shared" si="9"/>
        <v>0</v>
      </c>
      <c r="AK29">
        <f t="shared" si="10"/>
        <v>0</v>
      </c>
      <c r="AL29">
        <v>0</v>
      </c>
      <c r="AM29">
        <f t="shared" si="11"/>
        <v>82.5</v>
      </c>
      <c r="AN29">
        <f t="shared" si="12"/>
        <v>1</v>
      </c>
      <c r="AO29">
        <f t="shared" si="13"/>
        <v>0</v>
      </c>
      <c r="AP29">
        <f t="shared" si="14"/>
        <v>0</v>
      </c>
      <c r="AQ29">
        <v>96.204137447368396</v>
      </c>
      <c r="AR29">
        <f t="shared" si="15"/>
        <v>13.704137447368396</v>
      </c>
      <c r="AS29">
        <f t="shared" si="16"/>
        <v>0.16611075693779873</v>
      </c>
      <c r="AT29">
        <f t="shared" si="17"/>
        <v>1</v>
      </c>
      <c r="AU29">
        <f t="shared" si="18"/>
        <v>1</v>
      </c>
      <c r="AV29">
        <v>96.204137447368396</v>
      </c>
      <c r="AW29">
        <f t="shared" si="19"/>
        <v>13.704137447368396</v>
      </c>
      <c r="AX29">
        <f t="shared" si="20"/>
        <v>0.16611075693779873</v>
      </c>
      <c r="AY29">
        <f t="shared" si="21"/>
        <v>1</v>
      </c>
      <c r="AZ29">
        <f t="shared" si="22"/>
        <v>1</v>
      </c>
      <c r="BA29">
        <f t="shared" si="42"/>
        <v>0</v>
      </c>
      <c r="BB29">
        <f t="shared" si="23"/>
        <v>82.5</v>
      </c>
      <c r="BC29">
        <f t="shared" si="24"/>
        <v>1</v>
      </c>
      <c r="BD29">
        <f t="shared" si="25"/>
        <v>0</v>
      </c>
      <c r="BE29">
        <f t="shared" si="26"/>
        <v>0</v>
      </c>
      <c r="BF29">
        <f t="shared" si="43"/>
        <v>0</v>
      </c>
      <c r="BG29">
        <f t="shared" si="44"/>
        <v>-35</v>
      </c>
      <c r="BH29" s="43">
        <f t="shared" si="45"/>
        <v>-35</v>
      </c>
      <c r="BI29" s="11">
        <f t="shared" si="27"/>
        <v>117.5</v>
      </c>
      <c r="BJ29" s="11">
        <f t="shared" si="28"/>
        <v>1.4242424242424243</v>
      </c>
      <c r="BK29" s="11">
        <f t="shared" si="29"/>
        <v>0</v>
      </c>
      <c r="BL29" s="45">
        <f t="shared" si="30"/>
        <v>0</v>
      </c>
      <c r="BM29">
        <f>INDEX(Sheet1!B:B,MATCH('testing dec_feb without vag emp'!A29,Sheet1!A:A,0))</f>
        <v>22100479</v>
      </c>
      <c r="BN29" t="str">
        <f>INDEX('lf csv'!D:D,MATCH('testing dec_feb without vag emp'!BM29,'lf csv'!A:A,0))</f>
        <v>JDHWT41ALN</v>
      </c>
      <c r="BO29">
        <f>INDEX(grade_constraints!H:H,MATCH('testing dec_feb without vag emp'!BN29,grade_constraints!B:B,0))</f>
        <v>0.05</v>
      </c>
      <c r="BP29">
        <f t="shared" si="46"/>
        <v>1</v>
      </c>
      <c r="BQ29">
        <f t="shared" si="47"/>
        <v>2</v>
      </c>
      <c r="BR29">
        <f t="shared" si="48"/>
        <v>-33</v>
      </c>
      <c r="BS29">
        <f t="shared" si="31"/>
        <v>115.5</v>
      </c>
      <c r="BT29">
        <f t="shared" si="32"/>
        <v>1.4</v>
      </c>
      <c r="BU29">
        <f t="shared" si="33"/>
        <v>0</v>
      </c>
      <c r="BV29">
        <f t="shared" si="34"/>
        <v>0</v>
      </c>
      <c r="BW29">
        <f t="shared" si="49"/>
        <v>1</v>
      </c>
      <c r="BX29">
        <f t="shared" si="50"/>
        <v>0</v>
      </c>
      <c r="BY29">
        <f t="shared" si="51"/>
        <v>0</v>
      </c>
      <c r="BZ29">
        <f t="shared" si="52"/>
        <v>0</v>
      </c>
      <c r="CA29">
        <f t="shared" si="53"/>
        <v>-33</v>
      </c>
      <c r="CB29">
        <f t="shared" si="35"/>
        <v>115.5</v>
      </c>
      <c r="CC29">
        <f t="shared" si="36"/>
        <v>1.4</v>
      </c>
      <c r="CD29">
        <f t="shared" si="37"/>
        <v>0</v>
      </c>
      <c r="CE29">
        <f t="shared" si="38"/>
        <v>0</v>
      </c>
    </row>
    <row r="30" spans="1:83">
      <c r="A30">
        <v>22300516</v>
      </c>
      <c r="B30">
        <v>6</v>
      </c>
      <c r="C30" t="s">
        <v>17</v>
      </c>
      <c r="D30" t="s">
        <v>109</v>
      </c>
      <c r="E30">
        <v>2.8000000000000001E-2</v>
      </c>
      <c r="F30">
        <v>0.02</v>
      </c>
      <c r="G30">
        <v>1</v>
      </c>
      <c r="H30">
        <f>INDEX('all data'!K:K,MATCH('testing dec_feb without vag emp'!$A30,'all data'!$B:$B,0))</f>
        <v>1548</v>
      </c>
      <c r="I30">
        <f>INDEX('all data'!L:L,MATCH('testing dec_feb without vag emp'!$A30,'all data'!$B:$B,0))</f>
        <v>20.84210526315789</v>
      </c>
      <c r="J30">
        <f>INDEX('all data'!M:M,MATCH('testing dec_feb without vag emp'!$A30,'all data'!$B:$B,0))</f>
        <v>181</v>
      </c>
      <c r="K30">
        <f>INDEX('all data'!N:N,MATCH('testing dec_feb without vag emp'!$A30,'all data'!$B:$B,0))</f>
        <v>1872.93</v>
      </c>
      <c r="L30">
        <f>INDEX('all data'!O:O,MATCH('testing dec_feb without vag emp'!$A30,'all data'!$B:$B,0))</f>
        <v>926</v>
      </c>
      <c r="M30">
        <v>1150</v>
      </c>
      <c r="N30">
        <f>INDEX('lf csv'!BL:BL,MATCH('testing dec_feb without vag emp'!$A30,'lf csv'!$A:$A,0))</f>
        <v>8.0333333333332835</v>
      </c>
      <c r="O30">
        <f t="shared" si="39"/>
        <v>0</v>
      </c>
      <c r="P30">
        <f>INDEX('in out'!X:X,MATCH('testing dec_feb without vag emp'!$A30,'in out'!$B:$B,0))</f>
        <v>8.0000000000000002E-3</v>
      </c>
      <c r="Q30">
        <f>INDEX('in out'!AF:AF,MATCH('testing dec_feb without vag emp'!$A30,'in out'!$B:$B,0))</f>
        <v>6.0000000000000001E-3</v>
      </c>
      <c r="R30">
        <f t="shared" si="0"/>
        <v>-2E-3</v>
      </c>
      <c r="S30">
        <f t="shared" si="1"/>
        <v>0</v>
      </c>
      <c r="T30">
        <f t="shared" si="2"/>
        <v>0</v>
      </c>
      <c r="U30">
        <f t="shared" si="3"/>
        <v>0</v>
      </c>
      <c r="V30">
        <f t="shared" si="4"/>
        <v>0</v>
      </c>
      <c r="W30">
        <f t="shared" si="5"/>
        <v>1</v>
      </c>
      <c r="X30">
        <f>INDEX('lf csv'!AJ:AJ,MATCH('testing dec_feb without vag emp'!$A30,'lf csv'!$A:$A,0))</f>
        <v>27.2</v>
      </c>
      <c r="Y30">
        <f t="shared" si="6"/>
        <v>0</v>
      </c>
      <c r="Z30">
        <f t="shared" si="40"/>
        <v>1</v>
      </c>
      <c r="AB30">
        <f t="shared" si="41"/>
        <v>108.33333333333333</v>
      </c>
      <c r="AF30" s="8">
        <v>297</v>
      </c>
      <c r="AG30">
        <v>216.22080262631599</v>
      </c>
      <c r="AH30">
        <f t="shared" si="7"/>
        <v>80.779197373684013</v>
      </c>
      <c r="AI30">
        <f t="shared" si="8"/>
        <v>0.27198382954102363</v>
      </c>
      <c r="AJ30">
        <f t="shared" si="9"/>
        <v>0</v>
      </c>
      <c r="AK30">
        <f t="shared" si="10"/>
        <v>0</v>
      </c>
      <c r="AL30">
        <v>224.35760162631581</v>
      </c>
      <c r="AM30">
        <f t="shared" si="11"/>
        <v>72.642398373684188</v>
      </c>
      <c r="AN30">
        <f t="shared" si="12"/>
        <v>0.24458719991139458</v>
      </c>
      <c r="AO30">
        <f t="shared" si="13"/>
        <v>0</v>
      </c>
      <c r="AP30">
        <f t="shared" si="14"/>
        <v>0</v>
      </c>
      <c r="AQ30">
        <v>193.5542985684211</v>
      </c>
      <c r="AR30">
        <f t="shared" si="15"/>
        <v>103.4457014315789</v>
      </c>
      <c r="AS30">
        <f t="shared" si="16"/>
        <v>0.34830202502215118</v>
      </c>
      <c r="AT30">
        <f t="shared" si="17"/>
        <v>0</v>
      </c>
      <c r="AU30">
        <f t="shared" si="18"/>
        <v>0</v>
      </c>
      <c r="AV30">
        <v>193.5542985684211</v>
      </c>
      <c r="AW30">
        <f t="shared" si="19"/>
        <v>103.4457014315789</v>
      </c>
      <c r="AX30">
        <f t="shared" si="20"/>
        <v>0.34830202502215118</v>
      </c>
      <c r="AY30">
        <f t="shared" si="21"/>
        <v>0</v>
      </c>
      <c r="AZ30">
        <f t="shared" si="22"/>
        <v>0</v>
      </c>
      <c r="BA30">
        <f t="shared" si="42"/>
        <v>224.35760162631581</v>
      </c>
      <c r="BB30">
        <f t="shared" si="23"/>
        <v>72.642398373684188</v>
      </c>
      <c r="BC30">
        <f t="shared" si="24"/>
        <v>0.24458719991139458</v>
      </c>
      <c r="BD30">
        <f t="shared" si="25"/>
        <v>0</v>
      </c>
      <c r="BE30">
        <f t="shared" si="26"/>
        <v>0</v>
      </c>
      <c r="BF30">
        <f t="shared" si="43"/>
        <v>0</v>
      </c>
      <c r="BG30">
        <f t="shared" si="44"/>
        <v>0</v>
      </c>
      <c r="BH30" s="43">
        <f t="shared" si="45"/>
        <v>224.35760162631581</v>
      </c>
      <c r="BI30" s="11">
        <f t="shared" si="27"/>
        <v>72.642398373684188</v>
      </c>
      <c r="BJ30" s="11">
        <f t="shared" si="28"/>
        <v>0.24458719991139458</v>
      </c>
      <c r="BK30" s="11">
        <f t="shared" si="29"/>
        <v>0</v>
      </c>
      <c r="BL30" s="45">
        <f t="shared" si="30"/>
        <v>0</v>
      </c>
      <c r="BM30">
        <f>INDEX(Sheet1!B:B,MATCH('testing dec_feb without vag emp'!A30,Sheet1!A:A,0))</f>
        <v>22200462</v>
      </c>
      <c r="BN30" t="str">
        <f>INDEX('lf csv'!D:D,MATCH('testing dec_feb without vag emp'!BM30,'lf csv'!A:A,0))</f>
        <v>JDTL0550DN</v>
      </c>
      <c r="BO30">
        <f>INDEX(grade_constraints!H:H,MATCH('testing dec_feb without vag emp'!BN30,grade_constraints!B:B,0))</f>
        <v>0.15</v>
      </c>
      <c r="BP30">
        <f t="shared" si="46"/>
        <v>1</v>
      </c>
      <c r="BQ30">
        <f t="shared" si="47"/>
        <v>2</v>
      </c>
      <c r="BR30">
        <f t="shared" si="48"/>
        <v>226.35760162631581</v>
      </c>
      <c r="BS30">
        <f t="shared" si="31"/>
        <v>70.642398373684188</v>
      </c>
      <c r="BT30">
        <f t="shared" si="32"/>
        <v>0.23785319317738784</v>
      </c>
      <c r="BU30">
        <f t="shared" si="33"/>
        <v>0</v>
      </c>
      <c r="BV30">
        <f t="shared" si="34"/>
        <v>0</v>
      </c>
      <c r="BW30">
        <f t="shared" si="49"/>
        <v>1</v>
      </c>
      <c r="BX30">
        <f t="shared" si="50"/>
        <v>0</v>
      </c>
      <c r="BY30">
        <f t="shared" si="51"/>
        <v>0</v>
      </c>
      <c r="BZ30">
        <f t="shared" si="52"/>
        <v>0</v>
      </c>
      <c r="CA30">
        <f t="shared" si="53"/>
        <v>226.35760162631581</v>
      </c>
      <c r="CB30">
        <f t="shared" si="35"/>
        <v>70.642398373684188</v>
      </c>
      <c r="CC30">
        <f t="shared" si="36"/>
        <v>0.23785319317738784</v>
      </c>
      <c r="CD30">
        <f t="shared" si="37"/>
        <v>0</v>
      </c>
      <c r="CE30">
        <f t="shared" si="38"/>
        <v>0</v>
      </c>
    </row>
    <row r="31" spans="1:83">
      <c r="A31">
        <v>22400524</v>
      </c>
      <c r="B31">
        <v>3</v>
      </c>
      <c r="C31" t="s">
        <v>17</v>
      </c>
      <c r="D31" t="s">
        <v>109</v>
      </c>
      <c r="E31">
        <v>8.2000000000000003E-2</v>
      </c>
      <c r="F31">
        <v>2.1000000000000001E-2</v>
      </c>
      <c r="G31">
        <v>1</v>
      </c>
      <c r="H31">
        <f>INDEX('all data'!K:K,MATCH('testing dec_feb without vag emp'!$A31,'all data'!$B:$B,0))</f>
        <v>1549</v>
      </c>
      <c r="I31">
        <f>INDEX('all data'!L:L,MATCH('testing dec_feb without vag emp'!$A31,'all data'!$B:$B,0))</f>
        <v>20.84210526315789</v>
      </c>
      <c r="J31">
        <f>INDEX('all data'!M:M,MATCH('testing dec_feb without vag emp'!$A31,'all data'!$B:$B,0))</f>
        <v>212</v>
      </c>
      <c r="K31">
        <f>INDEX('all data'!N:N,MATCH('testing dec_feb without vag emp'!$A31,'all data'!$B:$B,0))</f>
        <v>117.87</v>
      </c>
      <c r="L31">
        <f>INDEX('all data'!O:O,MATCH('testing dec_feb without vag emp'!$A31,'all data'!$B:$B,0))</f>
        <v>1010</v>
      </c>
      <c r="M31">
        <v>913</v>
      </c>
      <c r="N31">
        <f>INDEX('lf csv'!BL:BL,MATCH('testing dec_feb without vag emp'!$A31,'lf csv'!$A:$A,0))</f>
        <v>7.0666666666667588</v>
      </c>
      <c r="O31">
        <f t="shared" si="39"/>
        <v>0</v>
      </c>
      <c r="P31">
        <f>INDEX('in out'!X:X,MATCH('testing dec_feb without vag emp'!$A31,'in out'!$B:$B,0))</f>
        <v>7.0000000000000001E-3</v>
      </c>
      <c r="Q31">
        <f>INDEX('in out'!AF:AF,MATCH('testing dec_feb without vag emp'!$A31,'in out'!$B:$B,0))</f>
        <v>7.0000000000000001E-3</v>
      </c>
      <c r="R31">
        <f t="shared" si="0"/>
        <v>0</v>
      </c>
      <c r="S31">
        <f t="shared" si="1"/>
        <v>0</v>
      </c>
      <c r="T31">
        <f t="shared" si="2"/>
        <v>0</v>
      </c>
      <c r="U31">
        <f t="shared" si="3"/>
        <v>0</v>
      </c>
      <c r="V31">
        <f t="shared" si="4"/>
        <v>0</v>
      </c>
      <c r="W31">
        <f t="shared" si="5"/>
        <v>0</v>
      </c>
      <c r="X31">
        <f>INDEX('lf csv'!AJ:AJ,MATCH('testing dec_feb without vag emp'!$A31,'lf csv'!$A:$A,0))</f>
        <v>17</v>
      </c>
      <c r="Y31">
        <f t="shared" si="6"/>
        <v>0</v>
      </c>
      <c r="Z31">
        <f t="shared" si="40"/>
        <v>0</v>
      </c>
      <c r="AA31">
        <f>100*(E31-0.05)/0.004/33</f>
        <v>24.242424242424242</v>
      </c>
      <c r="AB31">
        <f>100*(F31-0.007)/0.004/3</f>
        <v>116.66666666666667</v>
      </c>
      <c r="AC31">
        <f>100*(F31-0.007)/0.004/3-AA31</f>
        <v>92.424242424242436</v>
      </c>
      <c r="AD31">
        <f>ABS(AF31-AC31)</f>
        <v>66.024242424242431</v>
      </c>
      <c r="AE31">
        <f>IF(AB31&lt;=50,1,0)</f>
        <v>0</v>
      </c>
      <c r="AF31" s="8">
        <v>26.4</v>
      </c>
      <c r="AG31">
        <v>82.060033289473594</v>
      </c>
      <c r="AH31">
        <f t="shared" si="7"/>
        <v>55.660033289473596</v>
      </c>
      <c r="AI31">
        <f t="shared" si="8"/>
        <v>2.1083345942982423</v>
      </c>
      <c r="AJ31">
        <f t="shared" si="9"/>
        <v>0</v>
      </c>
      <c r="AK31">
        <f t="shared" si="10"/>
        <v>0</v>
      </c>
      <c r="AL31">
        <v>82.042672289473643</v>
      </c>
      <c r="AM31">
        <f t="shared" si="11"/>
        <v>55.642672289473644</v>
      </c>
      <c r="AN31">
        <f t="shared" si="12"/>
        <v>2.1076769806618807</v>
      </c>
      <c r="AO31">
        <f t="shared" si="13"/>
        <v>0</v>
      </c>
      <c r="AP31">
        <f t="shared" si="14"/>
        <v>0</v>
      </c>
      <c r="AQ31">
        <v>98.322627668421049</v>
      </c>
      <c r="AR31">
        <f t="shared" si="15"/>
        <v>71.922627668421057</v>
      </c>
      <c r="AS31">
        <f t="shared" si="16"/>
        <v>2.7243419571371614</v>
      </c>
      <c r="AT31">
        <f t="shared" si="17"/>
        <v>0</v>
      </c>
      <c r="AU31">
        <f t="shared" si="18"/>
        <v>0</v>
      </c>
      <c r="AV31">
        <v>98.322627668421049</v>
      </c>
      <c r="AW31">
        <f t="shared" si="19"/>
        <v>71.922627668421057</v>
      </c>
      <c r="AX31">
        <f t="shared" si="20"/>
        <v>2.7243419571371614</v>
      </c>
      <c r="AY31">
        <f t="shared" si="21"/>
        <v>0</v>
      </c>
      <c r="AZ31">
        <f t="shared" si="22"/>
        <v>0</v>
      </c>
      <c r="BA31">
        <f t="shared" si="42"/>
        <v>82.042672289473643</v>
      </c>
      <c r="BB31">
        <f t="shared" si="23"/>
        <v>55.642672289473644</v>
      </c>
      <c r="BC31">
        <f t="shared" si="24"/>
        <v>2.1076769806618807</v>
      </c>
      <c r="BD31">
        <f t="shared" si="25"/>
        <v>0</v>
      </c>
      <c r="BE31">
        <f t="shared" si="26"/>
        <v>0</v>
      </c>
      <c r="BF31">
        <f t="shared" si="43"/>
        <v>0</v>
      </c>
      <c r="BG31">
        <f t="shared" si="44"/>
        <v>-35</v>
      </c>
      <c r="BH31" s="43">
        <f t="shared" si="45"/>
        <v>47.042672289473643</v>
      </c>
      <c r="BI31" s="11">
        <f t="shared" si="27"/>
        <v>20.642672289473644</v>
      </c>
      <c r="BJ31" s="11">
        <f t="shared" si="28"/>
        <v>0.78191940490430478</v>
      </c>
      <c r="BK31" s="11">
        <f t="shared" si="29"/>
        <v>1</v>
      </c>
      <c r="BL31" s="45">
        <f t="shared" si="30"/>
        <v>1</v>
      </c>
      <c r="BM31">
        <f>INDEX(Sheet1!B:B,MATCH('testing dec_feb without vag emp'!A31,Sheet1!A:A,0))</f>
        <v>22200486</v>
      </c>
      <c r="BN31" t="str">
        <f>INDEX('lf csv'!D:D,MATCH('testing dec_feb without vag emp'!BM31,'lf csv'!A:A,0))</f>
        <v>JDHTR35ALN</v>
      </c>
      <c r="BO31">
        <f>INDEX(grade_constraints!H:H,MATCH('testing dec_feb without vag emp'!BN31,grade_constraints!B:B,0))</f>
        <v>0</v>
      </c>
      <c r="BP31">
        <f t="shared" si="46"/>
        <v>0</v>
      </c>
      <c r="BQ31">
        <f t="shared" si="47"/>
        <v>0</v>
      </c>
      <c r="BR31">
        <f t="shared" si="48"/>
        <v>47.042672289473643</v>
      </c>
      <c r="BS31">
        <f t="shared" si="31"/>
        <v>20.642672289473644</v>
      </c>
      <c r="BT31">
        <f t="shared" si="32"/>
        <v>0.78191940490430478</v>
      </c>
      <c r="BU31">
        <f t="shared" si="33"/>
        <v>1</v>
      </c>
      <c r="BV31">
        <f t="shared" si="34"/>
        <v>1</v>
      </c>
      <c r="BW31">
        <f t="shared" si="49"/>
        <v>1</v>
      </c>
      <c r="BX31">
        <f t="shared" si="50"/>
        <v>0</v>
      </c>
      <c r="BY31">
        <f t="shared" si="51"/>
        <v>0</v>
      </c>
      <c r="BZ31">
        <f t="shared" si="52"/>
        <v>0</v>
      </c>
      <c r="CA31">
        <f t="shared" si="53"/>
        <v>47.042672289473643</v>
      </c>
      <c r="CB31">
        <f t="shared" si="35"/>
        <v>20.642672289473644</v>
      </c>
      <c r="CC31">
        <f t="shared" si="36"/>
        <v>0.78191940490430478</v>
      </c>
      <c r="CD31">
        <f t="shared" si="37"/>
        <v>1</v>
      </c>
      <c r="CE31">
        <f t="shared" si="38"/>
        <v>1</v>
      </c>
    </row>
    <row r="32" spans="1:83">
      <c r="A32">
        <v>22300515</v>
      </c>
      <c r="B32">
        <v>2</v>
      </c>
      <c r="C32" t="s">
        <v>17</v>
      </c>
      <c r="D32" t="s">
        <v>109</v>
      </c>
      <c r="E32">
        <v>3.5000000000000003E-2</v>
      </c>
      <c r="F32">
        <v>0.02</v>
      </c>
      <c r="G32">
        <v>1</v>
      </c>
      <c r="H32">
        <f>INDEX('all data'!K:K,MATCH('testing dec_feb without vag emp'!$A32,'all data'!$B:$B,0))</f>
        <v>1608</v>
      </c>
      <c r="I32">
        <f>INDEX('all data'!L:L,MATCH('testing dec_feb without vag emp'!$A32,'all data'!$B:$B,0))</f>
        <v>20.84210526315789</v>
      </c>
      <c r="J32">
        <f>INDEX('all data'!M:M,MATCH('testing dec_feb without vag emp'!$A32,'all data'!$B:$B,0))</f>
        <v>190</v>
      </c>
      <c r="K32">
        <f>INDEX('all data'!N:N,MATCH('testing dec_feb without vag emp'!$A32,'all data'!$B:$B,0))</f>
        <v>115.13</v>
      </c>
      <c r="L32">
        <f>INDEX('all data'!O:O,MATCH('testing dec_feb without vag emp'!$A32,'all data'!$B:$B,0))</f>
        <v>729</v>
      </c>
      <c r="M32">
        <v>1216</v>
      </c>
      <c r="N32">
        <f>INDEX('lf csv'!BL:BL,MATCH('testing dec_feb without vag emp'!$A32,'lf csv'!$A:$A,0))</f>
        <v>3.6000000000000032</v>
      </c>
      <c r="O32">
        <f t="shared" si="39"/>
        <v>0</v>
      </c>
      <c r="P32">
        <f>INDEX('in out'!X:X,MATCH('testing dec_feb without vag emp'!$A32,'in out'!$B:$B,0))</f>
        <v>1.0999999999999999E-2</v>
      </c>
      <c r="Q32">
        <f>INDEX('in out'!AF:AF,MATCH('testing dec_feb without vag emp'!$A32,'in out'!$B:$B,0))</f>
        <v>1.0999999999999999E-2</v>
      </c>
      <c r="R32">
        <f t="shared" si="0"/>
        <v>0</v>
      </c>
      <c r="S32">
        <f t="shared" si="1"/>
        <v>0</v>
      </c>
      <c r="T32">
        <f t="shared" si="2"/>
        <v>1</v>
      </c>
      <c r="U32">
        <f t="shared" si="3"/>
        <v>0</v>
      </c>
      <c r="V32">
        <f t="shared" si="4"/>
        <v>0</v>
      </c>
      <c r="W32">
        <f t="shared" si="5"/>
        <v>0</v>
      </c>
      <c r="X32">
        <f>INDEX('lf csv'!AJ:AJ,MATCH('testing dec_feb without vag emp'!$A32,'lf csv'!$A:$A,0))</f>
        <v>8.5</v>
      </c>
      <c r="Y32">
        <f t="shared" si="6"/>
        <v>0</v>
      </c>
      <c r="Z32">
        <f t="shared" si="40"/>
        <v>0</v>
      </c>
      <c r="AB32">
        <f t="shared" si="41"/>
        <v>108.33333333333333</v>
      </c>
      <c r="AF32" s="8">
        <v>118.8</v>
      </c>
      <c r="AG32">
        <v>201.817671286489</v>
      </c>
      <c r="AH32">
        <f t="shared" si="7"/>
        <v>83.017671286489005</v>
      </c>
      <c r="AI32">
        <f t="shared" si="8"/>
        <v>0.69880194685596808</v>
      </c>
      <c r="AJ32">
        <f t="shared" si="9"/>
        <v>0</v>
      </c>
      <c r="AK32">
        <f t="shared" si="10"/>
        <v>0</v>
      </c>
      <c r="AL32">
        <v>202.3437712864895</v>
      </c>
      <c r="AM32">
        <f t="shared" si="11"/>
        <v>83.543771286489502</v>
      </c>
      <c r="AN32">
        <f t="shared" si="12"/>
        <v>0.70323039803442344</v>
      </c>
      <c r="AO32">
        <f t="shared" si="13"/>
        <v>0</v>
      </c>
      <c r="AP32">
        <f t="shared" si="14"/>
        <v>0</v>
      </c>
      <c r="AQ32">
        <v>176.40722386842111</v>
      </c>
      <c r="AR32">
        <f t="shared" si="15"/>
        <v>57.607223868421116</v>
      </c>
      <c r="AS32">
        <f t="shared" si="16"/>
        <v>0.4849092918217266</v>
      </c>
      <c r="AT32">
        <f t="shared" si="17"/>
        <v>0</v>
      </c>
      <c r="AU32">
        <f t="shared" si="18"/>
        <v>0</v>
      </c>
      <c r="AV32">
        <v>176.40722386842111</v>
      </c>
      <c r="AW32">
        <f t="shared" si="19"/>
        <v>57.607223868421116</v>
      </c>
      <c r="AX32">
        <f t="shared" si="20"/>
        <v>0.4849092918217266</v>
      </c>
      <c r="AY32">
        <f t="shared" si="21"/>
        <v>0</v>
      </c>
      <c r="AZ32">
        <f t="shared" si="22"/>
        <v>0</v>
      </c>
      <c r="BA32">
        <f t="shared" si="42"/>
        <v>202.3437712864895</v>
      </c>
      <c r="BB32">
        <f t="shared" si="23"/>
        <v>83.543771286489502</v>
      </c>
      <c r="BC32">
        <f t="shared" si="24"/>
        <v>0.70323039803442344</v>
      </c>
      <c r="BD32">
        <f t="shared" si="25"/>
        <v>0</v>
      </c>
      <c r="BE32">
        <f t="shared" si="26"/>
        <v>0</v>
      </c>
      <c r="BF32">
        <f t="shared" si="43"/>
        <v>0</v>
      </c>
      <c r="BG32">
        <f t="shared" si="44"/>
        <v>0</v>
      </c>
      <c r="BH32" s="43">
        <f t="shared" si="45"/>
        <v>202.3437712864895</v>
      </c>
      <c r="BI32" s="11">
        <f t="shared" si="27"/>
        <v>83.543771286489502</v>
      </c>
      <c r="BJ32" s="11">
        <f t="shared" si="28"/>
        <v>0.70323039803442344</v>
      </c>
      <c r="BK32" s="11">
        <f t="shared" si="29"/>
        <v>0</v>
      </c>
      <c r="BL32" s="45">
        <f t="shared" si="30"/>
        <v>0</v>
      </c>
      <c r="BM32">
        <f>INDEX(Sheet1!B:B,MATCH('testing dec_feb without vag emp'!A32,Sheet1!A:A,0))</f>
        <v>22300512</v>
      </c>
      <c r="BN32" t="str">
        <f>INDEX('lf csv'!D:D,MATCH('testing dec_feb without vag emp'!BM32,'lf csv'!A:A,0))</f>
        <v>JDHTR35ALN</v>
      </c>
      <c r="BO32">
        <f>INDEX(grade_constraints!H:H,MATCH('testing dec_feb without vag emp'!BN32,grade_constraints!B:B,0))</f>
        <v>0</v>
      </c>
      <c r="BP32">
        <f t="shared" si="46"/>
        <v>0</v>
      </c>
      <c r="BQ32">
        <f t="shared" si="47"/>
        <v>0</v>
      </c>
      <c r="BR32">
        <f t="shared" si="48"/>
        <v>202.3437712864895</v>
      </c>
      <c r="BS32">
        <f t="shared" si="31"/>
        <v>83.543771286489502</v>
      </c>
      <c r="BT32">
        <f t="shared" si="32"/>
        <v>0.70323039803442344</v>
      </c>
      <c r="BU32">
        <f t="shared" si="33"/>
        <v>0</v>
      </c>
      <c r="BV32">
        <f t="shared" si="34"/>
        <v>0</v>
      </c>
      <c r="BW32">
        <f t="shared" si="49"/>
        <v>0</v>
      </c>
      <c r="BX32">
        <f t="shared" si="50"/>
        <v>0</v>
      </c>
      <c r="BY32">
        <f t="shared" si="51"/>
        <v>1</v>
      </c>
      <c r="BZ32">
        <f t="shared" si="52"/>
        <v>-10</v>
      </c>
      <c r="CA32">
        <f t="shared" si="53"/>
        <v>192.3437712864895</v>
      </c>
      <c r="CB32">
        <f t="shared" si="35"/>
        <v>73.543771286489502</v>
      </c>
      <c r="CC32">
        <f t="shared" si="36"/>
        <v>0.61905531385933921</v>
      </c>
      <c r="CD32">
        <f t="shared" si="37"/>
        <v>0</v>
      </c>
      <c r="CE32">
        <f t="shared" si="38"/>
        <v>0</v>
      </c>
    </row>
    <row r="33" spans="1:83">
      <c r="A33">
        <v>22300514</v>
      </c>
      <c r="B33">
        <v>1</v>
      </c>
      <c r="C33" t="s">
        <v>17</v>
      </c>
      <c r="D33" t="s">
        <v>109</v>
      </c>
      <c r="E33">
        <v>8.7999999999999995E-2</v>
      </c>
      <c r="F33">
        <v>1.6E-2</v>
      </c>
      <c r="G33">
        <v>1</v>
      </c>
      <c r="H33">
        <f>INDEX('all data'!K:K,MATCH('testing dec_feb without vag emp'!$A33,'all data'!$B:$B,0))</f>
        <v>1593</v>
      </c>
      <c r="I33">
        <f>INDEX('all data'!L:L,MATCH('testing dec_feb without vag emp'!$A33,'all data'!$B:$B,0))</f>
        <v>20.84210526315789</v>
      </c>
      <c r="J33">
        <f>INDEX('all data'!M:M,MATCH('testing dec_feb without vag emp'!$A33,'all data'!$B:$B,0))</f>
        <v>189</v>
      </c>
      <c r="K33">
        <f>INDEX('all data'!N:N,MATCH('testing dec_feb without vag emp'!$A33,'all data'!$B:$B,0))</f>
        <v>69.63</v>
      </c>
      <c r="L33">
        <f>INDEX('all data'!O:O,MATCH('testing dec_feb without vag emp'!$A33,'all data'!$B:$B,0))</f>
        <v>1026</v>
      </c>
      <c r="M33">
        <v>1140</v>
      </c>
      <c r="N33">
        <f>INDEX('lf csv'!BL:BL,MATCH('testing dec_feb without vag emp'!$A33,'lf csv'!$A:$A,0))</f>
        <v>20.833333333333286</v>
      </c>
      <c r="O33">
        <f t="shared" si="39"/>
        <v>1</v>
      </c>
      <c r="P33">
        <f>INDEX('in out'!X:X,MATCH('testing dec_feb without vag emp'!$A33,'in out'!$B:$B,0))</f>
        <v>7.0000000000000001E-3</v>
      </c>
      <c r="Q33">
        <f>INDEX('in out'!AF:AF,MATCH('testing dec_feb without vag emp'!$A33,'in out'!$B:$B,0))</f>
        <v>7.0000000000000001E-3</v>
      </c>
      <c r="R33">
        <f t="shared" si="0"/>
        <v>0</v>
      </c>
      <c r="S33">
        <f t="shared" si="1"/>
        <v>0</v>
      </c>
      <c r="T33">
        <f t="shared" si="2"/>
        <v>0</v>
      </c>
      <c r="U33">
        <f t="shared" si="3"/>
        <v>0</v>
      </c>
      <c r="V33">
        <f t="shared" si="4"/>
        <v>0</v>
      </c>
      <c r="W33">
        <f t="shared" si="5"/>
        <v>0</v>
      </c>
      <c r="X33">
        <f>INDEX('lf csv'!AJ:AJ,MATCH('testing dec_feb without vag emp'!$A33,'lf csv'!$A:$A,0))</f>
        <v>8.4</v>
      </c>
      <c r="Y33">
        <f t="shared" si="6"/>
        <v>0</v>
      </c>
      <c r="Z33">
        <f t="shared" si="40"/>
        <v>0</v>
      </c>
      <c r="AA33">
        <f t="shared" ref="AA33:AA35" si="70">100*(E33-0.05)/0.004/33</f>
        <v>28.787878787878782</v>
      </c>
      <c r="AB33">
        <f t="shared" si="41"/>
        <v>75.000000000000014</v>
      </c>
      <c r="AC33">
        <f t="shared" ref="AC33:AC35" si="71">100*(F33-0.007)/0.004/3-AA33</f>
        <v>46.212121212121232</v>
      </c>
      <c r="AD33">
        <f t="shared" ref="AD33:AD35" si="72">ABS(AF33-AC33)</f>
        <v>28.012121212121233</v>
      </c>
      <c r="AE33">
        <f t="shared" ref="AE33:AE35" si="73">IF(AB33&lt;=50,1,0)</f>
        <v>0</v>
      </c>
      <c r="AF33" s="8">
        <v>18.2</v>
      </c>
      <c r="AG33">
        <v>63.571404031579</v>
      </c>
      <c r="AH33">
        <f t="shared" si="7"/>
        <v>45.371404031579004</v>
      </c>
      <c r="AI33">
        <f t="shared" si="8"/>
        <v>2.4929342874493958</v>
      </c>
      <c r="AJ33">
        <f t="shared" si="9"/>
        <v>1</v>
      </c>
      <c r="AK33">
        <f t="shared" si="10"/>
        <v>0</v>
      </c>
      <c r="AL33">
        <v>63.571404031578979</v>
      </c>
      <c r="AM33">
        <f t="shared" si="11"/>
        <v>45.371404031578976</v>
      </c>
      <c r="AN33">
        <f t="shared" si="12"/>
        <v>2.4929342874493945</v>
      </c>
      <c r="AO33">
        <f t="shared" si="13"/>
        <v>1</v>
      </c>
      <c r="AP33">
        <f t="shared" si="14"/>
        <v>0</v>
      </c>
      <c r="AQ33">
        <v>75.285586147368406</v>
      </c>
      <c r="AR33">
        <f t="shared" si="15"/>
        <v>57.085586147368403</v>
      </c>
      <c r="AS33">
        <f t="shared" si="16"/>
        <v>3.1365706674378244</v>
      </c>
      <c r="AT33">
        <f t="shared" si="17"/>
        <v>0</v>
      </c>
      <c r="AU33">
        <f t="shared" si="18"/>
        <v>0</v>
      </c>
      <c r="AV33">
        <v>75.285586147368406</v>
      </c>
      <c r="AW33">
        <f t="shared" si="19"/>
        <v>57.085586147368403</v>
      </c>
      <c r="AX33">
        <f t="shared" si="20"/>
        <v>3.1365706674378244</v>
      </c>
      <c r="AY33">
        <f t="shared" si="21"/>
        <v>0</v>
      </c>
      <c r="AZ33">
        <f t="shared" si="22"/>
        <v>0</v>
      </c>
      <c r="BA33">
        <f t="shared" si="42"/>
        <v>63.571404031578979</v>
      </c>
      <c r="BB33">
        <f t="shared" si="23"/>
        <v>45.371404031578976</v>
      </c>
      <c r="BC33">
        <f t="shared" si="24"/>
        <v>2.4929342874493945</v>
      </c>
      <c r="BD33">
        <f t="shared" si="25"/>
        <v>1</v>
      </c>
      <c r="BE33">
        <f t="shared" si="26"/>
        <v>0</v>
      </c>
      <c r="BF33">
        <f t="shared" si="43"/>
        <v>0</v>
      </c>
      <c r="BG33">
        <f t="shared" si="44"/>
        <v>-35</v>
      </c>
      <c r="BH33" s="43">
        <f t="shared" si="45"/>
        <v>28.571404031578979</v>
      </c>
      <c r="BI33" s="11">
        <f t="shared" si="27"/>
        <v>10.371404031578979</v>
      </c>
      <c r="BJ33" s="11">
        <f t="shared" si="28"/>
        <v>0.56985736437247148</v>
      </c>
      <c r="BK33" s="11">
        <f t="shared" si="29"/>
        <v>1</v>
      </c>
      <c r="BL33" s="45">
        <f t="shared" si="30"/>
        <v>1</v>
      </c>
      <c r="BM33">
        <f>INDEX(Sheet1!B:B,MATCH('testing dec_feb without vag emp'!A33,Sheet1!A:A,0))</f>
        <v>22400520</v>
      </c>
      <c r="BN33" t="str">
        <f>INDEX('lf csv'!D:D,MATCH('testing dec_feb without vag emp'!BM33,'lf csv'!A:A,0))</f>
        <v>JDHCG04ACN</v>
      </c>
      <c r="BO33">
        <f>INDEX(grade_constraints!H:H,MATCH('testing dec_feb without vag emp'!BN33,grade_constraints!B:B,0))</f>
        <v>0</v>
      </c>
      <c r="BP33">
        <f t="shared" si="46"/>
        <v>0</v>
      </c>
      <c r="BQ33">
        <f t="shared" si="47"/>
        <v>0</v>
      </c>
      <c r="BR33">
        <f t="shared" si="48"/>
        <v>28.571404031578979</v>
      </c>
      <c r="BS33">
        <f t="shared" si="31"/>
        <v>10.371404031578979</v>
      </c>
      <c r="BT33">
        <f t="shared" si="32"/>
        <v>0.56985736437247148</v>
      </c>
      <c r="BU33">
        <f t="shared" si="33"/>
        <v>1</v>
      </c>
      <c r="BV33">
        <f t="shared" si="34"/>
        <v>1</v>
      </c>
      <c r="BW33">
        <f t="shared" si="49"/>
        <v>0</v>
      </c>
      <c r="BX33">
        <f t="shared" si="50"/>
        <v>0</v>
      </c>
      <c r="BY33">
        <f t="shared" si="51"/>
        <v>0</v>
      </c>
      <c r="BZ33">
        <f t="shared" si="52"/>
        <v>0</v>
      </c>
      <c r="CA33">
        <f t="shared" si="53"/>
        <v>28.571404031578979</v>
      </c>
      <c r="CB33">
        <f t="shared" si="35"/>
        <v>10.371404031578979</v>
      </c>
      <c r="CC33">
        <f t="shared" si="36"/>
        <v>0.56985736437247148</v>
      </c>
      <c r="CD33">
        <f t="shared" si="37"/>
        <v>1</v>
      </c>
      <c r="CE33">
        <f t="shared" si="38"/>
        <v>1</v>
      </c>
    </row>
    <row r="34" spans="1:83">
      <c r="A34">
        <v>22400522</v>
      </c>
      <c r="B34">
        <v>0</v>
      </c>
      <c r="C34" t="s">
        <v>17</v>
      </c>
      <c r="D34" t="s">
        <v>109</v>
      </c>
      <c r="E34">
        <v>7.0999999999999994E-2</v>
      </c>
      <c r="F34">
        <v>1.6E-2</v>
      </c>
      <c r="G34">
        <v>1</v>
      </c>
      <c r="H34">
        <f>INDEX('all data'!K:K,MATCH('testing dec_feb without vag emp'!$A34,'all data'!$B:$B,0))</f>
        <v>1594</v>
      </c>
      <c r="I34">
        <f>INDEX('all data'!L:L,MATCH('testing dec_feb without vag emp'!$A34,'all data'!$B:$B,0))</f>
        <v>20.84210526315789</v>
      </c>
      <c r="J34">
        <f>INDEX('all data'!M:M,MATCH('testing dec_feb without vag emp'!$A34,'all data'!$B:$B,0))</f>
        <v>193</v>
      </c>
      <c r="K34">
        <f>INDEX('all data'!N:N,MATCH('testing dec_feb without vag emp'!$A34,'all data'!$B:$B,0))</f>
        <v>133.91999999999999</v>
      </c>
      <c r="L34">
        <f>INDEX('all data'!O:O,MATCH('testing dec_feb without vag emp'!$A34,'all data'!$B:$B,0))</f>
        <v>1026</v>
      </c>
      <c r="M34">
        <v>937</v>
      </c>
      <c r="N34">
        <f>INDEX('lf csv'!BL:BL,MATCH('testing dec_feb without vag emp'!$A34,'lf csv'!$A:$A,0))</f>
        <v>13.766666666666607</v>
      </c>
      <c r="O34">
        <f t="shared" si="39"/>
        <v>0</v>
      </c>
      <c r="P34">
        <f>INDEX('in out'!X:X,MATCH('testing dec_feb without vag emp'!$A34,'in out'!$B:$B,0))</f>
        <v>7.0000000000000001E-3</v>
      </c>
      <c r="Q34">
        <f>INDEX('in out'!AF:AF,MATCH('testing dec_feb without vag emp'!$A34,'in out'!$B:$B,0))</f>
        <v>8.0000000000000002E-3</v>
      </c>
      <c r="R34">
        <f t="shared" si="0"/>
        <v>1E-3</v>
      </c>
      <c r="S34">
        <f t="shared" si="1"/>
        <v>0</v>
      </c>
      <c r="T34">
        <f t="shared" si="2"/>
        <v>0</v>
      </c>
      <c r="U34">
        <f t="shared" si="3"/>
        <v>0</v>
      </c>
      <c r="V34">
        <f t="shared" si="4"/>
        <v>0</v>
      </c>
      <c r="W34">
        <f t="shared" si="5"/>
        <v>0</v>
      </c>
      <c r="X34">
        <f>INDEX('lf csv'!AJ:AJ,MATCH('testing dec_feb without vag emp'!$A34,'lf csv'!$A:$A,0))</f>
        <v>12.4</v>
      </c>
      <c r="Y34">
        <f t="shared" si="6"/>
        <v>0</v>
      </c>
      <c r="Z34">
        <f t="shared" si="40"/>
        <v>0</v>
      </c>
      <c r="AA34">
        <f t="shared" si="70"/>
        <v>15.909090909090903</v>
      </c>
      <c r="AB34">
        <f t="shared" si="41"/>
        <v>75.000000000000014</v>
      </c>
      <c r="AC34">
        <f t="shared" si="71"/>
        <v>59.090909090909108</v>
      </c>
      <c r="AD34">
        <f t="shared" si="72"/>
        <v>59.009090909090887</v>
      </c>
      <c r="AE34">
        <f t="shared" si="73"/>
        <v>0</v>
      </c>
      <c r="AF34" s="8">
        <v>118.1</v>
      </c>
      <c r="AG34">
        <v>114.4376182</v>
      </c>
      <c r="AH34">
        <f t="shared" si="7"/>
        <v>3.6623817999999915</v>
      </c>
      <c r="AI34">
        <f t="shared" si="8"/>
        <v>3.1010853513971141E-2</v>
      </c>
      <c r="AJ34">
        <f t="shared" si="9"/>
        <v>1</v>
      </c>
      <c r="AK34">
        <f t="shared" si="10"/>
        <v>1</v>
      </c>
      <c r="AL34">
        <v>114.3415222</v>
      </c>
      <c r="AM34">
        <f t="shared" si="11"/>
        <v>3.7584777999999943</v>
      </c>
      <c r="AN34">
        <f t="shared" si="12"/>
        <v>3.1824536833192162E-2</v>
      </c>
      <c r="AO34">
        <f t="shared" si="13"/>
        <v>1</v>
      </c>
      <c r="AP34">
        <f t="shared" si="14"/>
        <v>1</v>
      </c>
      <c r="AQ34">
        <v>69.754483357894756</v>
      </c>
      <c r="AR34">
        <f t="shared" si="15"/>
        <v>48.345516642105238</v>
      </c>
      <c r="AS34">
        <f t="shared" si="16"/>
        <v>0.40936085217701307</v>
      </c>
      <c r="AT34">
        <f t="shared" si="17"/>
        <v>1</v>
      </c>
      <c r="AU34">
        <f t="shared" si="18"/>
        <v>0</v>
      </c>
      <c r="AV34">
        <v>69.754483357894756</v>
      </c>
      <c r="AW34">
        <f t="shared" si="19"/>
        <v>48.345516642105238</v>
      </c>
      <c r="AX34">
        <f t="shared" si="20"/>
        <v>0.40936085217701307</v>
      </c>
      <c r="AY34">
        <f t="shared" si="21"/>
        <v>1</v>
      </c>
      <c r="AZ34">
        <f t="shared" si="22"/>
        <v>0</v>
      </c>
      <c r="BA34">
        <f t="shared" si="42"/>
        <v>114.3415222</v>
      </c>
      <c r="BB34">
        <f t="shared" si="23"/>
        <v>3.7584777999999943</v>
      </c>
      <c r="BC34">
        <f t="shared" si="24"/>
        <v>3.1824536833192162E-2</v>
      </c>
      <c r="BD34">
        <f t="shared" si="25"/>
        <v>1</v>
      </c>
      <c r="BE34">
        <f t="shared" si="26"/>
        <v>1</v>
      </c>
      <c r="BF34">
        <f t="shared" si="43"/>
        <v>0</v>
      </c>
      <c r="BG34">
        <f t="shared" si="44"/>
        <v>-35</v>
      </c>
      <c r="BH34" s="43">
        <f t="shared" si="45"/>
        <v>79.3415222</v>
      </c>
      <c r="BI34" s="11">
        <f t="shared" si="27"/>
        <v>38.758477799999994</v>
      </c>
      <c r="BJ34" s="11">
        <f t="shared" si="28"/>
        <v>0.32818355461473325</v>
      </c>
      <c r="BK34" s="11">
        <f t="shared" si="29"/>
        <v>1</v>
      </c>
      <c r="BL34" s="45">
        <f t="shared" si="30"/>
        <v>0</v>
      </c>
      <c r="BM34">
        <f>INDEX(Sheet1!B:B,MATCH('testing dec_feb without vag emp'!A34,Sheet1!A:A,0))</f>
        <v>22200484</v>
      </c>
      <c r="BN34" t="str">
        <f>INDEX('lf csv'!D:D,MATCH('testing dec_feb without vag emp'!BM34,'lf csv'!A:A,0))</f>
        <v>JDHCG04ACN</v>
      </c>
      <c r="BO34">
        <f>INDEX(grade_constraints!H:H,MATCH('testing dec_feb without vag emp'!BN34,grade_constraints!B:B,0))</f>
        <v>0</v>
      </c>
      <c r="BP34">
        <f t="shared" si="46"/>
        <v>0</v>
      </c>
      <c r="BQ34">
        <f t="shared" si="47"/>
        <v>0</v>
      </c>
      <c r="BR34">
        <f t="shared" si="48"/>
        <v>79.3415222</v>
      </c>
      <c r="BS34">
        <f t="shared" si="31"/>
        <v>38.758477799999994</v>
      </c>
      <c r="BT34">
        <f t="shared" si="32"/>
        <v>0.32818355461473325</v>
      </c>
      <c r="BU34">
        <f t="shared" si="33"/>
        <v>1</v>
      </c>
      <c r="BV34">
        <f t="shared" si="34"/>
        <v>0</v>
      </c>
      <c r="BW34">
        <f t="shared" si="49"/>
        <v>0</v>
      </c>
      <c r="BX34">
        <f t="shared" si="50"/>
        <v>0</v>
      </c>
      <c r="BY34">
        <f t="shared" si="51"/>
        <v>0</v>
      </c>
      <c r="BZ34">
        <f t="shared" si="52"/>
        <v>0</v>
      </c>
      <c r="CA34">
        <f t="shared" si="53"/>
        <v>79.3415222</v>
      </c>
      <c r="CB34">
        <f t="shared" si="35"/>
        <v>38.758477799999994</v>
      </c>
      <c r="CC34">
        <f t="shared" si="36"/>
        <v>0.32818355461473325</v>
      </c>
      <c r="CD34">
        <f t="shared" si="37"/>
        <v>1</v>
      </c>
      <c r="CE34">
        <f t="shared" si="38"/>
        <v>0</v>
      </c>
    </row>
    <row r="35" spans="1:83">
      <c r="A35">
        <v>22300513</v>
      </c>
      <c r="B35">
        <v>0</v>
      </c>
      <c r="C35" t="s">
        <v>17</v>
      </c>
      <c r="D35" t="s">
        <v>109</v>
      </c>
      <c r="E35">
        <v>6.3E-2</v>
      </c>
      <c r="F35">
        <v>1.7999999999999999E-2</v>
      </c>
      <c r="G35">
        <v>1</v>
      </c>
      <c r="H35">
        <f>INDEX('all data'!K:K,MATCH('testing dec_feb without vag emp'!$A35,'all data'!$B:$B,0))</f>
        <v>1593</v>
      </c>
      <c r="I35">
        <f>INDEX('all data'!L:L,MATCH('testing dec_feb without vag emp'!$A35,'all data'!$B:$B,0))</f>
        <v>20.84210526315789</v>
      </c>
      <c r="J35">
        <f>INDEX('all data'!M:M,MATCH('testing dec_feb without vag emp'!$A35,'all data'!$B:$B,0))</f>
        <v>217</v>
      </c>
      <c r="K35">
        <f>INDEX('all data'!N:N,MATCH('testing dec_feb without vag emp'!$A35,'all data'!$B:$B,0))</f>
        <v>2.88</v>
      </c>
      <c r="L35">
        <f>INDEX('all data'!O:O,MATCH('testing dec_feb without vag emp'!$A35,'all data'!$B:$B,0))</f>
        <v>1211</v>
      </c>
      <c r="M35">
        <v>983</v>
      </c>
      <c r="N35">
        <f>INDEX('lf csv'!BL:BL,MATCH('testing dec_feb without vag emp'!$A35,'lf csv'!$A:$A,0))</f>
        <v>4.9000000000000465</v>
      </c>
      <c r="O35">
        <f t="shared" si="39"/>
        <v>0</v>
      </c>
      <c r="P35">
        <f>INDEX('in out'!X:X,MATCH('testing dec_feb without vag emp'!$A35,'in out'!$B:$B,0))</f>
        <v>7.0000000000000001E-3</v>
      </c>
      <c r="Q35">
        <f>INDEX('in out'!AF:AF,MATCH('testing dec_feb without vag emp'!$A35,'in out'!$B:$B,0))</f>
        <v>7.0000000000000001E-3</v>
      </c>
      <c r="R35">
        <f t="shared" si="0"/>
        <v>0</v>
      </c>
      <c r="S35">
        <f t="shared" si="1"/>
        <v>0</v>
      </c>
      <c r="T35">
        <f t="shared" si="2"/>
        <v>0</v>
      </c>
      <c r="U35">
        <f t="shared" si="3"/>
        <v>0</v>
      </c>
      <c r="V35">
        <f t="shared" si="4"/>
        <v>1</v>
      </c>
      <c r="W35">
        <f t="shared" si="5"/>
        <v>0</v>
      </c>
      <c r="X35">
        <f>INDEX('lf csv'!AJ:AJ,MATCH('testing dec_feb without vag emp'!$A35,'lf csv'!$A:$A,0))</f>
        <v>7.3</v>
      </c>
      <c r="Y35">
        <f t="shared" si="6"/>
        <v>0</v>
      </c>
      <c r="Z35">
        <f t="shared" si="40"/>
        <v>1</v>
      </c>
      <c r="AA35">
        <f t="shared" si="70"/>
        <v>9.848484848484846</v>
      </c>
      <c r="AB35">
        <f t="shared" si="41"/>
        <v>91.666666666666643</v>
      </c>
      <c r="AC35">
        <f t="shared" si="71"/>
        <v>81.818181818181799</v>
      </c>
      <c r="AD35">
        <f t="shared" si="72"/>
        <v>15.818181818181799</v>
      </c>
      <c r="AE35">
        <f t="shared" si="73"/>
        <v>0</v>
      </c>
      <c r="AF35" s="8">
        <v>66</v>
      </c>
      <c r="AG35">
        <v>164.53489099999999</v>
      </c>
      <c r="AH35">
        <f t="shared" si="7"/>
        <v>98.534890999999988</v>
      </c>
      <c r="AI35">
        <f t="shared" si="8"/>
        <v>1.4929528939393937</v>
      </c>
      <c r="AJ35">
        <f t="shared" si="9"/>
        <v>0</v>
      </c>
      <c r="AK35">
        <f t="shared" si="10"/>
        <v>0</v>
      </c>
      <c r="AL35">
        <v>154.16689100000011</v>
      </c>
      <c r="AM35">
        <f t="shared" si="11"/>
        <v>88.166891000000106</v>
      </c>
      <c r="AN35">
        <f t="shared" si="12"/>
        <v>1.3358619848484865</v>
      </c>
      <c r="AO35">
        <f t="shared" si="13"/>
        <v>0</v>
      </c>
      <c r="AP35">
        <f t="shared" si="14"/>
        <v>0</v>
      </c>
      <c r="AQ35">
        <v>138.4065967578947</v>
      </c>
      <c r="AR35">
        <f t="shared" si="15"/>
        <v>72.406596757894704</v>
      </c>
      <c r="AS35">
        <f t="shared" si="16"/>
        <v>1.0970696478468895</v>
      </c>
      <c r="AT35">
        <f t="shared" si="17"/>
        <v>0</v>
      </c>
      <c r="AU35">
        <f t="shared" si="18"/>
        <v>0</v>
      </c>
      <c r="AV35">
        <v>138.4065967578947</v>
      </c>
      <c r="AW35">
        <f t="shared" si="19"/>
        <v>72.406596757894704</v>
      </c>
      <c r="AX35">
        <f t="shared" si="20"/>
        <v>1.0970696478468895</v>
      </c>
      <c r="AY35">
        <f t="shared" si="21"/>
        <v>0</v>
      </c>
      <c r="AZ35">
        <f t="shared" si="22"/>
        <v>0</v>
      </c>
      <c r="BA35">
        <f t="shared" si="42"/>
        <v>154.16689100000011</v>
      </c>
      <c r="BB35">
        <f t="shared" si="23"/>
        <v>88.166891000000106</v>
      </c>
      <c r="BC35">
        <f t="shared" si="24"/>
        <v>1.3358619848484865</v>
      </c>
      <c r="BD35">
        <f t="shared" si="25"/>
        <v>0</v>
      </c>
      <c r="BE35">
        <f t="shared" si="26"/>
        <v>0</v>
      </c>
      <c r="BF35">
        <f t="shared" si="43"/>
        <v>0</v>
      </c>
      <c r="BG35">
        <f t="shared" si="44"/>
        <v>0</v>
      </c>
      <c r="BH35" s="43">
        <f t="shared" si="45"/>
        <v>154.16689100000011</v>
      </c>
      <c r="BI35" s="11">
        <f t="shared" si="27"/>
        <v>88.166891000000106</v>
      </c>
      <c r="BJ35" s="11">
        <f t="shared" si="28"/>
        <v>1.3358619848484865</v>
      </c>
      <c r="BK35" s="11">
        <f t="shared" si="29"/>
        <v>0</v>
      </c>
      <c r="BL35" s="45">
        <f t="shared" si="30"/>
        <v>0</v>
      </c>
      <c r="BM35">
        <f>INDEX(Sheet1!B:B,MATCH('testing dec_feb without vag emp'!A35,Sheet1!A:A,0))</f>
        <v>0</v>
      </c>
      <c r="BN35" t="e">
        <f>INDEX('lf csv'!D:D,MATCH('testing dec_feb without vag emp'!BM35,'lf csv'!A:A,0))</f>
        <v>#N/A</v>
      </c>
      <c r="BO35" t="e">
        <f>INDEX(grade_constraints!H:H,MATCH('testing dec_feb without vag emp'!BN35,grade_constraints!B:B,0))</f>
        <v>#N/A</v>
      </c>
      <c r="BP35">
        <f t="shared" si="46"/>
        <v>0</v>
      </c>
      <c r="BQ35">
        <f t="shared" si="47"/>
        <v>0</v>
      </c>
      <c r="BR35">
        <f t="shared" si="48"/>
        <v>154.16689100000011</v>
      </c>
      <c r="BS35">
        <f t="shared" si="31"/>
        <v>88.166891000000106</v>
      </c>
      <c r="BT35">
        <f t="shared" si="32"/>
        <v>1.3358619848484865</v>
      </c>
      <c r="BU35">
        <f t="shared" si="33"/>
        <v>0</v>
      </c>
      <c r="BV35">
        <f t="shared" si="34"/>
        <v>0</v>
      </c>
      <c r="BW35">
        <f t="shared" si="49"/>
        <v>0</v>
      </c>
      <c r="BX35">
        <f t="shared" si="50"/>
        <v>0</v>
      </c>
      <c r="BY35">
        <f t="shared" si="51"/>
        <v>0</v>
      </c>
      <c r="BZ35">
        <f t="shared" si="52"/>
        <v>0</v>
      </c>
      <c r="CA35">
        <f t="shared" si="53"/>
        <v>154.16689100000011</v>
      </c>
      <c r="CB35">
        <f t="shared" si="35"/>
        <v>88.166891000000106</v>
      </c>
      <c r="CC35">
        <f t="shared" si="36"/>
        <v>1.3358619848484865</v>
      </c>
      <c r="CD35">
        <f t="shared" si="37"/>
        <v>0</v>
      </c>
      <c r="CE35">
        <f t="shared" si="38"/>
        <v>0</v>
      </c>
    </row>
    <row r="36" spans="1:83">
      <c r="A36">
        <v>22400521</v>
      </c>
      <c r="B36">
        <v>2</v>
      </c>
      <c r="C36" t="s">
        <v>17</v>
      </c>
      <c r="D36" t="s">
        <v>109</v>
      </c>
      <c r="E36">
        <v>0.04</v>
      </c>
      <c r="F36">
        <v>1.4999999999999999E-2</v>
      </c>
      <c r="G36">
        <v>1</v>
      </c>
      <c r="H36">
        <f>INDEX('all data'!K:K,MATCH('testing dec_feb without vag emp'!$A36,'all data'!$B:$B,0))</f>
        <v>1623</v>
      </c>
      <c r="I36">
        <f>INDEX('all data'!L:L,MATCH('testing dec_feb without vag emp'!$A36,'all data'!$B:$B,0))</f>
        <v>22</v>
      </c>
      <c r="J36">
        <f>INDEX('all data'!M:M,MATCH('testing dec_feb without vag emp'!$A36,'all data'!$B:$B,0))</f>
        <v>187</v>
      </c>
      <c r="K36">
        <f>INDEX('all data'!N:N,MATCH('testing dec_feb without vag emp'!$A36,'all data'!$B:$B,0))</f>
        <v>60.87</v>
      </c>
      <c r="L36">
        <f>INDEX('all data'!O:O,MATCH('testing dec_feb without vag emp'!$A36,'all data'!$B:$B,0))</f>
        <v>4769</v>
      </c>
      <c r="M36">
        <v>868</v>
      </c>
      <c r="N36">
        <f>INDEX('lf csv'!BL:BL,MATCH('testing dec_feb without vag emp'!$A36,'lf csv'!$A:$A,0))</f>
        <v>7.2500000000000142</v>
      </c>
      <c r="O36">
        <f t="shared" si="39"/>
        <v>0</v>
      </c>
      <c r="P36">
        <f>INDEX('in out'!X:X,MATCH('testing dec_feb without vag emp'!$A36,'in out'!$B:$B,0))</f>
        <v>0.01</v>
      </c>
      <c r="Q36">
        <f>INDEX('in out'!AF:AF,MATCH('testing dec_feb without vag emp'!$A36,'in out'!$B:$B,0))</f>
        <v>0.01</v>
      </c>
      <c r="R36">
        <f t="shared" si="0"/>
        <v>0</v>
      </c>
      <c r="S36">
        <f t="shared" si="1"/>
        <v>0</v>
      </c>
      <c r="T36">
        <f t="shared" si="2"/>
        <v>0</v>
      </c>
      <c r="U36">
        <f t="shared" si="3"/>
        <v>1</v>
      </c>
      <c r="V36">
        <f t="shared" si="4"/>
        <v>0</v>
      </c>
      <c r="W36">
        <f t="shared" si="5"/>
        <v>0</v>
      </c>
      <c r="X36">
        <f>INDEX('lf csv'!AJ:AJ,MATCH('testing dec_feb without vag emp'!$A36,'lf csv'!$A:$A,0))</f>
        <v>2</v>
      </c>
      <c r="Y36">
        <f t="shared" si="6"/>
        <v>0</v>
      </c>
      <c r="Z36">
        <f t="shared" si="40"/>
        <v>1</v>
      </c>
      <c r="AB36">
        <f t="shared" si="41"/>
        <v>66.666666666666671</v>
      </c>
      <c r="AF36" s="8">
        <v>98.7</v>
      </c>
      <c r="AG36">
        <v>156.15625549999999</v>
      </c>
      <c r="AH36">
        <f t="shared" si="7"/>
        <v>57.456255499999983</v>
      </c>
      <c r="AI36">
        <f t="shared" si="8"/>
        <v>0.58213024822695014</v>
      </c>
      <c r="AJ36">
        <f t="shared" si="9"/>
        <v>0</v>
      </c>
      <c r="AK36">
        <f t="shared" si="10"/>
        <v>0</v>
      </c>
      <c r="AL36">
        <v>9.7164555000000092</v>
      </c>
      <c r="AM36">
        <f t="shared" si="11"/>
        <v>88.983544499999994</v>
      </c>
      <c r="AN36">
        <f t="shared" si="12"/>
        <v>0.90155566869300907</v>
      </c>
      <c r="AO36">
        <f t="shared" si="13"/>
        <v>0</v>
      </c>
      <c r="AP36">
        <f t="shared" si="14"/>
        <v>0</v>
      </c>
      <c r="AQ36">
        <v>285.33595350000002</v>
      </c>
      <c r="AR36">
        <f t="shared" si="15"/>
        <v>186.63595350000003</v>
      </c>
      <c r="AS36">
        <f t="shared" si="16"/>
        <v>1.8909417781155018</v>
      </c>
      <c r="AT36">
        <f t="shared" si="17"/>
        <v>0</v>
      </c>
      <c r="AU36">
        <f t="shared" si="18"/>
        <v>0</v>
      </c>
      <c r="AV36">
        <v>285.33595350000002</v>
      </c>
      <c r="AW36">
        <f t="shared" si="19"/>
        <v>186.63595350000003</v>
      </c>
      <c r="AX36">
        <f t="shared" si="20"/>
        <v>1.8909417781155018</v>
      </c>
      <c r="AY36">
        <f t="shared" si="21"/>
        <v>0</v>
      </c>
      <c r="AZ36">
        <f t="shared" si="22"/>
        <v>0</v>
      </c>
      <c r="BA36">
        <f t="shared" si="42"/>
        <v>9.7164555000000092</v>
      </c>
      <c r="BB36">
        <f t="shared" si="23"/>
        <v>88.983544499999994</v>
      </c>
      <c r="BC36">
        <f t="shared" si="24"/>
        <v>0.90155566869300907</v>
      </c>
      <c r="BD36">
        <f t="shared" si="25"/>
        <v>0</v>
      </c>
      <c r="BE36">
        <f t="shared" si="26"/>
        <v>0</v>
      </c>
      <c r="BF36">
        <f t="shared" si="43"/>
        <v>0</v>
      </c>
      <c r="BG36">
        <f t="shared" si="44"/>
        <v>0</v>
      </c>
      <c r="BH36" s="43">
        <f t="shared" si="45"/>
        <v>9.7164555000000092</v>
      </c>
      <c r="BI36" s="11">
        <f t="shared" si="27"/>
        <v>88.983544499999994</v>
      </c>
      <c r="BJ36" s="11">
        <f t="shared" si="28"/>
        <v>0.90155566869300907</v>
      </c>
      <c r="BK36" s="11">
        <f t="shared" si="29"/>
        <v>0</v>
      </c>
      <c r="BL36" s="45">
        <f t="shared" si="30"/>
        <v>0</v>
      </c>
      <c r="BM36">
        <f>INDEX(Sheet1!B:B,MATCH('testing dec_feb without vag emp'!A36,Sheet1!A:A,0))</f>
        <v>22300510</v>
      </c>
      <c r="BN36" t="str">
        <f>INDEX('lf csv'!D:D,MATCH('testing dec_feb without vag emp'!BM36,'lf csv'!A:A,0))</f>
        <v>JDHCG04ACN</v>
      </c>
      <c r="BO36">
        <f>INDEX(grade_constraints!H:H,MATCH('testing dec_feb without vag emp'!BN36,grade_constraints!B:B,0))</f>
        <v>0</v>
      </c>
      <c r="BP36">
        <f t="shared" si="46"/>
        <v>0</v>
      </c>
      <c r="BQ36">
        <f t="shared" si="47"/>
        <v>0</v>
      </c>
      <c r="BR36">
        <f t="shared" si="48"/>
        <v>9.7164555000000092</v>
      </c>
      <c r="BS36">
        <f t="shared" si="31"/>
        <v>88.983544499999994</v>
      </c>
      <c r="BT36">
        <f t="shared" si="32"/>
        <v>0.90155566869300907</v>
      </c>
      <c r="BU36">
        <f t="shared" si="33"/>
        <v>0</v>
      </c>
      <c r="BV36">
        <f t="shared" si="34"/>
        <v>0</v>
      </c>
      <c r="BW36">
        <f t="shared" si="49"/>
        <v>0</v>
      </c>
      <c r="BX36">
        <f t="shared" si="50"/>
        <v>0</v>
      </c>
      <c r="BY36">
        <f t="shared" si="51"/>
        <v>1</v>
      </c>
      <c r="BZ36">
        <f t="shared" si="52"/>
        <v>-10</v>
      </c>
      <c r="CA36">
        <f t="shared" si="53"/>
        <v>-0.28354449999999076</v>
      </c>
      <c r="CB36">
        <f t="shared" si="35"/>
        <v>98.983544499999994</v>
      </c>
      <c r="CC36">
        <f t="shared" si="36"/>
        <v>1.0028727912867275</v>
      </c>
      <c r="CD36">
        <f t="shared" si="37"/>
        <v>0</v>
      </c>
      <c r="CE36">
        <f t="shared" si="38"/>
        <v>0</v>
      </c>
    </row>
    <row r="37" spans="1:83">
      <c r="A37">
        <v>22400520</v>
      </c>
      <c r="B37">
        <v>2</v>
      </c>
      <c r="C37" t="s">
        <v>17</v>
      </c>
      <c r="D37" t="s">
        <v>109</v>
      </c>
      <c r="E37">
        <v>3.3000000000000002E-2</v>
      </c>
      <c r="F37">
        <v>6.0000000000000001E-3</v>
      </c>
      <c r="G37">
        <v>1</v>
      </c>
      <c r="H37">
        <f>INDEX('all data'!K:K,MATCH('testing dec_feb without vag emp'!$A37,'all data'!$B:$B,0))</f>
        <v>1620</v>
      </c>
      <c r="I37">
        <f>INDEX('all data'!L:L,MATCH('testing dec_feb without vag emp'!$A37,'all data'!$B:$B,0))</f>
        <v>22</v>
      </c>
      <c r="J37">
        <f>INDEX('all data'!M:M,MATCH('testing dec_feb without vag emp'!$A37,'all data'!$B:$B,0))</f>
        <v>202</v>
      </c>
      <c r="K37">
        <f>INDEX('all data'!N:N,MATCH('testing dec_feb without vag emp'!$A37,'all data'!$B:$B,0))</f>
        <v>76.2</v>
      </c>
      <c r="L37">
        <f>INDEX('all data'!O:O,MATCH('testing dec_feb without vag emp'!$A37,'all data'!$B:$B,0))</f>
        <v>1127</v>
      </c>
      <c r="M37">
        <v>842</v>
      </c>
      <c r="N37">
        <f>INDEX('lf csv'!BL:BL,MATCH('testing dec_feb without vag emp'!$A37,'lf csv'!$A:$A,0))</f>
        <v>3.5666666666666513</v>
      </c>
      <c r="O37">
        <f t="shared" si="39"/>
        <v>0</v>
      </c>
      <c r="P37">
        <f>INDEX('in out'!X:X,MATCH('testing dec_feb without vag emp'!$A37,'in out'!$B:$B,0))</f>
        <v>8.9999999999999993E-3</v>
      </c>
      <c r="Q37">
        <f>INDEX('in out'!AF:AF,MATCH('testing dec_feb without vag emp'!$A37,'in out'!$B:$B,0))</f>
        <v>8.9999999999999993E-3</v>
      </c>
      <c r="R37">
        <f t="shared" si="0"/>
        <v>0</v>
      </c>
      <c r="S37">
        <f t="shared" si="1"/>
        <v>0</v>
      </c>
      <c r="T37">
        <f t="shared" si="2"/>
        <v>0</v>
      </c>
      <c r="U37">
        <f t="shared" si="3"/>
        <v>0</v>
      </c>
      <c r="V37">
        <f t="shared" si="4"/>
        <v>0</v>
      </c>
      <c r="W37">
        <f t="shared" si="5"/>
        <v>0</v>
      </c>
      <c r="X37">
        <f>INDEX('lf csv'!AJ:AJ,MATCH('testing dec_feb without vag emp'!$A37,'lf csv'!$A:$A,0))</f>
        <v>4.5</v>
      </c>
      <c r="Y37">
        <f t="shared" si="6"/>
        <v>0</v>
      </c>
      <c r="Z37">
        <f t="shared" si="40"/>
        <v>0</v>
      </c>
      <c r="AB37">
        <f t="shared" si="41"/>
        <v>-8.3333333333333339</v>
      </c>
      <c r="AF37" s="8">
        <v>161</v>
      </c>
      <c r="AG37">
        <v>184.95025129999999</v>
      </c>
      <c r="AH37">
        <f t="shared" si="7"/>
        <v>23.950251299999991</v>
      </c>
      <c r="AI37">
        <f t="shared" si="8"/>
        <v>0.14875932484472043</v>
      </c>
      <c r="AJ37">
        <f t="shared" si="9"/>
        <v>1</v>
      </c>
      <c r="AK37">
        <f t="shared" si="10"/>
        <v>1</v>
      </c>
      <c r="AL37">
        <v>92.070241317999987</v>
      </c>
      <c r="AM37">
        <f t="shared" si="11"/>
        <v>68.929758682000013</v>
      </c>
      <c r="AN37">
        <f t="shared" si="12"/>
        <v>0.4281351470931678</v>
      </c>
      <c r="AO37">
        <f t="shared" si="13"/>
        <v>0</v>
      </c>
      <c r="AP37">
        <f t="shared" si="14"/>
        <v>0</v>
      </c>
      <c r="AQ37">
        <v>109.65976569999999</v>
      </c>
      <c r="AR37">
        <f t="shared" si="15"/>
        <v>51.340234300000006</v>
      </c>
      <c r="AS37">
        <f t="shared" si="16"/>
        <v>0.31888344285714287</v>
      </c>
      <c r="AT37">
        <f t="shared" si="17"/>
        <v>0</v>
      </c>
      <c r="AU37">
        <f t="shared" si="18"/>
        <v>0</v>
      </c>
      <c r="AV37">
        <v>109.65976569999999</v>
      </c>
      <c r="AW37">
        <f t="shared" si="19"/>
        <v>51.340234300000006</v>
      </c>
      <c r="AX37">
        <f t="shared" si="20"/>
        <v>0.31888344285714287</v>
      </c>
      <c r="AY37">
        <f t="shared" si="21"/>
        <v>0</v>
      </c>
      <c r="AZ37">
        <f t="shared" si="22"/>
        <v>0</v>
      </c>
      <c r="BA37">
        <f t="shared" si="42"/>
        <v>92.070241317999987</v>
      </c>
      <c r="BB37">
        <f t="shared" si="23"/>
        <v>68.929758682000013</v>
      </c>
      <c r="BC37">
        <f t="shared" si="24"/>
        <v>0.4281351470931678</v>
      </c>
      <c r="BD37">
        <f t="shared" si="25"/>
        <v>0</v>
      </c>
      <c r="BE37">
        <f t="shared" si="26"/>
        <v>0</v>
      </c>
      <c r="BF37">
        <f t="shared" si="43"/>
        <v>0</v>
      </c>
      <c r="BG37">
        <f t="shared" si="44"/>
        <v>0</v>
      </c>
      <c r="BH37" s="43">
        <f t="shared" si="45"/>
        <v>92.070241317999987</v>
      </c>
      <c r="BI37" s="11">
        <f t="shared" si="27"/>
        <v>68.929758682000013</v>
      </c>
      <c r="BJ37" s="11">
        <f t="shared" si="28"/>
        <v>0.4281351470931678</v>
      </c>
      <c r="BK37" s="11">
        <f t="shared" si="29"/>
        <v>0</v>
      </c>
      <c r="BL37" s="45">
        <f t="shared" si="30"/>
        <v>0</v>
      </c>
      <c r="BM37">
        <f>INDEX(Sheet1!B:B,MATCH('testing dec_feb without vag emp'!A37,Sheet1!A:A,0))</f>
        <v>22300509</v>
      </c>
      <c r="BN37" t="str">
        <f>INDEX('lf csv'!D:D,MATCH('testing dec_feb without vag emp'!BM37,'lf csv'!A:A,0))</f>
        <v>JDHCG04ACN</v>
      </c>
      <c r="BO37">
        <f>INDEX(grade_constraints!H:H,MATCH('testing dec_feb without vag emp'!BN37,grade_constraints!B:B,0))</f>
        <v>0</v>
      </c>
      <c r="BP37">
        <f t="shared" si="46"/>
        <v>0</v>
      </c>
      <c r="BQ37">
        <f t="shared" si="47"/>
        <v>0</v>
      </c>
      <c r="BR37">
        <f t="shared" si="48"/>
        <v>92.070241317999987</v>
      </c>
      <c r="BS37">
        <f t="shared" si="31"/>
        <v>68.929758682000013</v>
      </c>
      <c r="BT37">
        <f t="shared" si="32"/>
        <v>0.4281351470931678</v>
      </c>
      <c r="BU37">
        <f t="shared" si="33"/>
        <v>0</v>
      </c>
      <c r="BV37">
        <f t="shared" si="34"/>
        <v>0</v>
      </c>
      <c r="BW37">
        <f t="shared" si="49"/>
        <v>0</v>
      </c>
      <c r="BX37">
        <f t="shared" si="50"/>
        <v>0</v>
      </c>
      <c r="BY37">
        <f t="shared" si="51"/>
        <v>1</v>
      </c>
      <c r="BZ37">
        <f t="shared" si="52"/>
        <v>-10</v>
      </c>
      <c r="CA37">
        <f t="shared" si="53"/>
        <v>82.070241317999987</v>
      </c>
      <c r="CB37">
        <f t="shared" si="35"/>
        <v>78.929758682000013</v>
      </c>
      <c r="CC37">
        <f t="shared" si="36"/>
        <v>0.49024694833540383</v>
      </c>
      <c r="CD37">
        <f t="shared" si="37"/>
        <v>0</v>
      </c>
      <c r="CE37">
        <f t="shared" si="38"/>
        <v>0</v>
      </c>
    </row>
    <row r="38" spans="1:83">
      <c r="A38">
        <v>22300511</v>
      </c>
      <c r="B38">
        <v>4</v>
      </c>
      <c r="C38" t="s">
        <v>17</v>
      </c>
      <c r="D38" t="s">
        <v>109</v>
      </c>
      <c r="E38">
        <v>5.8000000000000003E-2</v>
      </c>
      <c r="F38">
        <v>2.3E-2</v>
      </c>
      <c r="G38">
        <v>1</v>
      </c>
      <c r="H38">
        <f>INDEX('all data'!K:K,MATCH('testing dec_feb without vag emp'!$A38,'all data'!$B:$B,0))</f>
        <v>1585</v>
      </c>
      <c r="I38">
        <f>INDEX('all data'!L:L,MATCH('testing dec_feb without vag emp'!$A38,'all data'!$B:$B,0))</f>
        <v>22</v>
      </c>
      <c r="J38">
        <f>INDEX('all data'!M:M,MATCH('testing dec_feb without vag emp'!$A38,'all data'!$B:$B,0))</f>
        <v>192</v>
      </c>
      <c r="K38">
        <f>INDEX('all data'!N:N,MATCH('testing dec_feb without vag emp'!$A38,'all data'!$B:$B,0))</f>
        <v>86.05</v>
      </c>
      <c r="L38">
        <f>INDEX('all data'!O:O,MATCH('testing dec_feb without vag emp'!$A38,'all data'!$B:$B,0))</f>
        <v>978</v>
      </c>
      <c r="M38">
        <v>964</v>
      </c>
      <c r="N38">
        <f>INDEX('lf csv'!BL:BL,MATCH('testing dec_feb without vag emp'!$A38,'lf csv'!$A:$A,0))</f>
        <v>9.1000000000000032</v>
      </c>
      <c r="O38">
        <f t="shared" si="39"/>
        <v>0</v>
      </c>
      <c r="P38">
        <f>INDEX('in out'!X:X,MATCH('testing dec_feb without vag emp'!$A38,'in out'!$B:$B,0))</f>
        <v>1.0999999999999999E-2</v>
      </c>
      <c r="Q38">
        <f>INDEX('in out'!AF:AF,MATCH('testing dec_feb without vag emp'!$A38,'in out'!$B:$B,0))</f>
        <v>1.2E-2</v>
      </c>
      <c r="R38">
        <f t="shared" si="0"/>
        <v>1.0000000000000009E-3</v>
      </c>
      <c r="S38">
        <f t="shared" si="1"/>
        <v>0</v>
      </c>
      <c r="T38">
        <f t="shared" si="2"/>
        <v>0</v>
      </c>
      <c r="U38">
        <f t="shared" si="3"/>
        <v>0</v>
      </c>
      <c r="V38">
        <f t="shared" si="4"/>
        <v>0</v>
      </c>
      <c r="W38">
        <f t="shared" si="5"/>
        <v>0</v>
      </c>
      <c r="X38">
        <f>INDEX('lf csv'!AJ:AJ,MATCH('testing dec_feb without vag emp'!$A38,'lf csv'!$A:$A,0))</f>
        <v>8.1</v>
      </c>
      <c r="Y38">
        <f t="shared" si="6"/>
        <v>0</v>
      </c>
      <c r="Z38">
        <f t="shared" si="40"/>
        <v>0</v>
      </c>
      <c r="AB38">
        <f t="shared" si="41"/>
        <v>133.33333333333334</v>
      </c>
      <c r="AF38" s="8">
        <v>150.19999999999999</v>
      </c>
      <c r="AG38">
        <v>191.126904</v>
      </c>
      <c r="AH38">
        <f t="shared" si="7"/>
        <v>40.926904000000007</v>
      </c>
      <c r="AI38">
        <f t="shared" si="8"/>
        <v>0.27248271637816252</v>
      </c>
      <c r="AJ38">
        <f t="shared" si="9"/>
        <v>1</v>
      </c>
      <c r="AK38">
        <f t="shared" si="10"/>
        <v>0</v>
      </c>
      <c r="AL38">
        <v>191.126904</v>
      </c>
      <c r="AM38">
        <f t="shared" si="11"/>
        <v>40.926904000000007</v>
      </c>
      <c r="AN38">
        <f t="shared" si="12"/>
        <v>0.27248271637816252</v>
      </c>
      <c r="AO38">
        <f t="shared" si="13"/>
        <v>1</v>
      </c>
      <c r="AP38">
        <f t="shared" si="14"/>
        <v>0</v>
      </c>
      <c r="AQ38">
        <v>165.61132409999999</v>
      </c>
      <c r="AR38">
        <f t="shared" si="15"/>
        <v>15.411324100000002</v>
      </c>
      <c r="AS38">
        <f t="shared" si="16"/>
        <v>0.10260535352862851</v>
      </c>
      <c r="AT38">
        <f t="shared" si="17"/>
        <v>1</v>
      </c>
      <c r="AU38">
        <f t="shared" si="18"/>
        <v>1</v>
      </c>
      <c r="AV38">
        <v>165.61132409999999</v>
      </c>
      <c r="AW38">
        <f t="shared" si="19"/>
        <v>15.411324100000002</v>
      </c>
      <c r="AX38">
        <f t="shared" si="20"/>
        <v>0.10260535352862851</v>
      </c>
      <c r="AY38">
        <f t="shared" si="21"/>
        <v>1</v>
      </c>
      <c r="AZ38">
        <f t="shared" si="22"/>
        <v>1</v>
      </c>
      <c r="BA38">
        <f t="shared" si="42"/>
        <v>191.126904</v>
      </c>
      <c r="BB38">
        <f t="shared" si="23"/>
        <v>40.926904000000007</v>
      </c>
      <c r="BC38">
        <f t="shared" si="24"/>
        <v>0.27248271637816252</v>
      </c>
      <c r="BD38">
        <f t="shared" si="25"/>
        <v>1</v>
      </c>
      <c r="BE38">
        <f t="shared" si="26"/>
        <v>0</v>
      </c>
      <c r="BF38">
        <f t="shared" si="43"/>
        <v>0</v>
      </c>
      <c r="BG38">
        <f t="shared" si="44"/>
        <v>0</v>
      </c>
      <c r="BH38" s="43">
        <f t="shared" si="45"/>
        <v>191.126904</v>
      </c>
      <c r="BI38" s="11">
        <f t="shared" si="27"/>
        <v>40.926904000000007</v>
      </c>
      <c r="BJ38" s="11">
        <f t="shared" si="28"/>
        <v>0.27248271637816252</v>
      </c>
      <c r="BK38" s="11">
        <f t="shared" si="29"/>
        <v>1</v>
      </c>
      <c r="BL38" s="45">
        <f t="shared" si="30"/>
        <v>0</v>
      </c>
      <c r="BM38">
        <f>INDEX(Sheet1!B:B,MATCH('testing dec_feb without vag emp'!A38,Sheet1!A:A,0))</f>
        <v>22300508</v>
      </c>
      <c r="BN38" t="str">
        <f>INDEX('lf csv'!D:D,MATCH('testing dec_feb without vag emp'!BM38,'lf csv'!A:A,0))</f>
        <v>JDHCG04ACN</v>
      </c>
      <c r="BO38">
        <f>INDEX(grade_constraints!H:H,MATCH('testing dec_feb without vag emp'!BN38,grade_constraints!B:B,0))</f>
        <v>0</v>
      </c>
      <c r="BP38">
        <f t="shared" si="46"/>
        <v>0</v>
      </c>
      <c r="BQ38">
        <f t="shared" si="47"/>
        <v>0</v>
      </c>
      <c r="BR38">
        <f t="shared" si="48"/>
        <v>191.126904</v>
      </c>
      <c r="BS38">
        <f t="shared" si="31"/>
        <v>40.926904000000007</v>
      </c>
      <c r="BT38">
        <f t="shared" si="32"/>
        <v>0.27248271637816252</v>
      </c>
      <c r="BU38">
        <f t="shared" si="33"/>
        <v>1</v>
      </c>
      <c r="BV38">
        <f t="shared" si="34"/>
        <v>0</v>
      </c>
      <c r="BW38">
        <f t="shared" si="49"/>
        <v>0</v>
      </c>
      <c r="BX38">
        <f t="shared" si="50"/>
        <v>0</v>
      </c>
      <c r="BY38">
        <f t="shared" si="51"/>
        <v>0</v>
      </c>
      <c r="BZ38">
        <f t="shared" si="52"/>
        <v>0</v>
      </c>
      <c r="CA38">
        <f t="shared" si="53"/>
        <v>191.126904</v>
      </c>
      <c r="CB38">
        <f t="shared" si="35"/>
        <v>40.926904000000007</v>
      </c>
      <c r="CC38">
        <f t="shared" si="36"/>
        <v>0.27248271637816252</v>
      </c>
      <c r="CD38">
        <f t="shared" si="37"/>
        <v>1</v>
      </c>
      <c r="CE38">
        <f t="shared" si="38"/>
        <v>0</v>
      </c>
    </row>
    <row r="39" spans="1:83">
      <c r="A39">
        <v>22300510</v>
      </c>
      <c r="B39">
        <v>1</v>
      </c>
      <c r="C39" t="s">
        <v>17</v>
      </c>
      <c r="D39" t="s">
        <v>109</v>
      </c>
      <c r="E39">
        <v>8.3000000000000004E-2</v>
      </c>
      <c r="F39">
        <v>1.7999999999999999E-2</v>
      </c>
      <c r="G39">
        <v>1</v>
      </c>
      <c r="H39">
        <f>INDEX('all data'!K:K,MATCH('testing dec_feb without vag emp'!$A39,'all data'!$B:$B,0))</f>
        <v>1584</v>
      </c>
      <c r="I39">
        <f>INDEX('all data'!L:L,MATCH('testing dec_feb without vag emp'!$A39,'all data'!$B:$B,0))</f>
        <v>22</v>
      </c>
      <c r="J39">
        <f>INDEX('all data'!M:M,MATCH('testing dec_feb without vag emp'!$A39,'all data'!$B:$B,0))</f>
        <v>195</v>
      </c>
      <c r="K39">
        <f>INDEX('all data'!N:N,MATCH('testing dec_feb without vag emp'!$A39,'all data'!$B:$B,0))</f>
        <v>67.28</v>
      </c>
      <c r="L39">
        <f>INDEX('all data'!O:O,MATCH('testing dec_feb without vag emp'!$A39,'all data'!$B:$B,0))</f>
        <v>929</v>
      </c>
      <c r="M39">
        <v>1000</v>
      </c>
      <c r="N39">
        <f>INDEX('lf csv'!BL:BL,MATCH('testing dec_feb without vag emp'!$A39,'lf csv'!$A:$A,0))</f>
        <v>21.733333333333348</v>
      </c>
      <c r="O39">
        <f t="shared" si="39"/>
        <v>1</v>
      </c>
      <c r="P39">
        <f>INDEX('in out'!X:X,MATCH('testing dec_feb without vag emp'!$A39,'in out'!$B:$B,0))</f>
        <v>7.0000000000000001E-3</v>
      </c>
      <c r="Q39">
        <f>INDEX('in out'!AF:AF,MATCH('testing dec_feb without vag emp'!$A39,'in out'!$B:$B,0))</f>
        <v>8.0000000000000002E-3</v>
      </c>
      <c r="R39">
        <f t="shared" si="0"/>
        <v>1E-3</v>
      </c>
      <c r="S39">
        <f t="shared" si="1"/>
        <v>0</v>
      </c>
      <c r="T39">
        <f t="shared" si="2"/>
        <v>0</v>
      </c>
      <c r="U39">
        <f t="shared" si="3"/>
        <v>0</v>
      </c>
      <c r="V39">
        <f t="shared" si="4"/>
        <v>0</v>
      </c>
      <c r="W39">
        <f t="shared" si="5"/>
        <v>0</v>
      </c>
      <c r="X39">
        <f>INDEX('lf csv'!AJ:AJ,MATCH('testing dec_feb without vag emp'!$A39,'lf csv'!$A:$A,0))</f>
        <v>11.8</v>
      </c>
      <c r="Y39">
        <f t="shared" si="6"/>
        <v>0</v>
      </c>
      <c r="Z39">
        <f t="shared" si="40"/>
        <v>0</v>
      </c>
      <c r="AA39">
        <f>100*(E39-0.05)/0.004/33</f>
        <v>25</v>
      </c>
      <c r="AB39">
        <f>100*(F39-0.007)/0.004/3</f>
        <v>91.666666666666643</v>
      </c>
      <c r="AC39">
        <f>100*(F39-0.007)/0.004/3-AA39</f>
        <v>66.666666666666643</v>
      </c>
      <c r="AD39">
        <f>ABS(AF39-AC39)</f>
        <v>66.666666666666643</v>
      </c>
      <c r="AE39">
        <f>IF(AB39&lt;=50,1,0)</f>
        <v>0</v>
      </c>
      <c r="AF39" s="8">
        <v>0</v>
      </c>
      <c r="AG39">
        <v>77.760929300000001</v>
      </c>
      <c r="AH39">
        <f t="shared" si="7"/>
        <v>77.760929300000001</v>
      </c>
      <c r="AI39" t="e">
        <f t="shared" si="8"/>
        <v>#DIV/0!</v>
      </c>
      <c r="AJ39">
        <f t="shared" si="9"/>
        <v>0</v>
      </c>
      <c r="AK39">
        <f t="shared" si="10"/>
        <v>0</v>
      </c>
      <c r="AL39">
        <v>77.760929299999987</v>
      </c>
      <c r="AM39">
        <f t="shared" si="11"/>
        <v>77.760929299999987</v>
      </c>
      <c r="AN39" t="e">
        <f t="shared" si="12"/>
        <v>#DIV/0!</v>
      </c>
      <c r="AO39">
        <f t="shared" si="13"/>
        <v>0</v>
      </c>
      <c r="AP39">
        <f t="shared" si="14"/>
        <v>0</v>
      </c>
      <c r="AQ39">
        <v>86.407510499999972</v>
      </c>
      <c r="AR39">
        <f t="shared" si="15"/>
        <v>86.407510499999972</v>
      </c>
      <c r="AS39" t="e">
        <f t="shared" si="16"/>
        <v>#DIV/0!</v>
      </c>
      <c r="AT39">
        <f t="shared" si="17"/>
        <v>0</v>
      </c>
      <c r="AU39">
        <f t="shared" si="18"/>
        <v>0</v>
      </c>
      <c r="AV39">
        <v>86.407510499999972</v>
      </c>
      <c r="AW39">
        <f t="shared" si="19"/>
        <v>86.407510499999972</v>
      </c>
      <c r="AX39" t="e">
        <f t="shared" si="20"/>
        <v>#DIV/0!</v>
      </c>
      <c r="AY39">
        <f t="shared" si="21"/>
        <v>0</v>
      </c>
      <c r="AZ39">
        <f t="shared" si="22"/>
        <v>0</v>
      </c>
      <c r="BA39">
        <f t="shared" si="42"/>
        <v>77.760929299999987</v>
      </c>
      <c r="BB39">
        <f t="shared" si="23"/>
        <v>77.760929299999987</v>
      </c>
      <c r="BC39" t="e">
        <f t="shared" si="24"/>
        <v>#DIV/0!</v>
      </c>
      <c r="BD39">
        <f t="shared" si="25"/>
        <v>0</v>
      </c>
      <c r="BE39">
        <f t="shared" si="26"/>
        <v>0</v>
      </c>
      <c r="BF39">
        <f t="shared" si="43"/>
        <v>0</v>
      </c>
      <c r="BG39">
        <f t="shared" si="44"/>
        <v>-35</v>
      </c>
      <c r="BH39" s="43">
        <f t="shared" si="45"/>
        <v>42.760929299999987</v>
      </c>
      <c r="BI39" s="11">
        <f t="shared" si="27"/>
        <v>42.760929299999987</v>
      </c>
      <c r="BJ39" s="11" t="e">
        <f t="shared" si="28"/>
        <v>#DIV/0!</v>
      </c>
      <c r="BK39" s="11">
        <f t="shared" si="29"/>
        <v>1</v>
      </c>
      <c r="BL39" s="45">
        <f t="shared" si="30"/>
        <v>0</v>
      </c>
      <c r="BM39">
        <f>INDEX(Sheet1!B:B,MATCH('testing dec_feb without vag emp'!A39,Sheet1!A:A,0))</f>
        <v>22400516</v>
      </c>
      <c r="BN39" t="str">
        <f>INDEX('lf csv'!D:D,MATCH('testing dec_feb without vag emp'!BM39,'lf csv'!A:A,0))</f>
        <v>JDHCG04ACN</v>
      </c>
      <c r="BO39">
        <f>INDEX(grade_constraints!H:H,MATCH('testing dec_feb without vag emp'!BN39,grade_constraints!B:B,0))</f>
        <v>0</v>
      </c>
      <c r="BP39">
        <f t="shared" si="46"/>
        <v>0</v>
      </c>
      <c r="BQ39">
        <f t="shared" si="47"/>
        <v>0</v>
      </c>
      <c r="BR39">
        <f t="shared" si="48"/>
        <v>42.760929299999987</v>
      </c>
      <c r="BS39">
        <f t="shared" si="31"/>
        <v>42.760929299999987</v>
      </c>
      <c r="BT39" t="e">
        <f t="shared" si="32"/>
        <v>#DIV/0!</v>
      </c>
      <c r="BU39">
        <f t="shared" si="33"/>
        <v>1</v>
      </c>
      <c r="BV39">
        <f t="shared" si="34"/>
        <v>0</v>
      </c>
      <c r="BW39">
        <f t="shared" si="49"/>
        <v>0</v>
      </c>
      <c r="BX39">
        <f t="shared" si="50"/>
        <v>0</v>
      </c>
      <c r="BY39">
        <f t="shared" si="51"/>
        <v>0</v>
      </c>
      <c r="BZ39">
        <f t="shared" si="52"/>
        <v>0</v>
      </c>
      <c r="CA39">
        <f t="shared" si="53"/>
        <v>42.760929299999987</v>
      </c>
      <c r="CB39">
        <f t="shared" si="35"/>
        <v>42.760929299999987</v>
      </c>
      <c r="CC39" t="e">
        <f t="shared" si="36"/>
        <v>#DIV/0!</v>
      </c>
      <c r="CD39">
        <f t="shared" si="37"/>
        <v>1</v>
      </c>
      <c r="CE39">
        <f t="shared" si="38"/>
        <v>0</v>
      </c>
    </row>
    <row r="40" spans="1:83">
      <c r="A40">
        <v>22200484</v>
      </c>
      <c r="B40">
        <v>5</v>
      </c>
      <c r="C40" t="s">
        <v>17</v>
      </c>
      <c r="D40" t="s">
        <v>109</v>
      </c>
      <c r="E40">
        <v>4.3999999999999997E-2</v>
      </c>
      <c r="F40">
        <v>2.7E-2</v>
      </c>
      <c r="G40">
        <v>1</v>
      </c>
      <c r="H40">
        <f>INDEX('all data'!K:K,MATCH('testing dec_feb without vag emp'!$A40,'all data'!$B:$B,0))</f>
        <v>1611</v>
      </c>
      <c r="I40">
        <f>INDEX('all data'!L:L,MATCH('testing dec_feb without vag emp'!$A40,'all data'!$B:$B,0))</f>
        <v>22</v>
      </c>
      <c r="J40">
        <f>INDEX('all data'!M:M,MATCH('testing dec_feb without vag emp'!$A40,'all data'!$B:$B,0))</f>
        <v>186</v>
      </c>
      <c r="K40">
        <f>INDEX('all data'!N:N,MATCH('testing dec_feb without vag emp'!$A40,'all data'!$B:$B,0))</f>
        <v>76.13</v>
      </c>
      <c r="L40">
        <f>INDEX('all data'!O:O,MATCH('testing dec_feb without vag emp'!$A40,'all data'!$B:$B,0))</f>
        <v>1069</v>
      </c>
      <c r="M40">
        <v>914</v>
      </c>
      <c r="N40">
        <f>INDEX('lf csv'!BL:BL,MATCH('testing dec_feb without vag emp'!$A40,'lf csv'!$A:$A,0))</f>
        <v>3.7666666666666426</v>
      </c>
      <c r="O40">
        <f t="shared" si="39"/>
        <v>0</v>
      </c>
      <c r="P40">
        <f>INDEX('in out'!X:X,MATCH('testing dec_feb without vag emp'!$A40,'in out'!$B:$B,0))</f>
        <v>1.2999999999999999E-2</v>
      </c>
      <c r="Q40">
        <f>INDEX('in out'!AF:AF,MATCH('testing dec_feb without vag emp'!$A40,'in out'!$B:$B,0))</f>
        <v>1.4E-2</v>
      </c>
      <c r="R40">
        <f t="shared" si="0"/>
        <v>1.0000000000000009E-3</v>
      </c>
      <c r="S40">
        <f t="shared" si="1"/>
        <v>0</v>
      </c>
      <c r="T40">
        <f t="shared" si="2"/>
        <v>0</v>
      </c>
      <c r="U40">
        <f t="shared" si="3"/>
        <v>0</v>
      </c>
      <c r="V40">
        <f t="shared" si="4"/>
        <v>0</v>
      </c>
      <c r="W40">
        <f t="shared" si="5"/>
        <v>0</v>
      </c>
      <c r="X40">
        <f>INDEX('lf csv'!AJ:AJ,MATCH('testing dec_feb without vag emp'!$A40,'lf csv'!$A:$A,0))</f>
        <v>12.5</v>
      </c>
      <c r="Y40">
        <f t="shared" si="6"/>
        <v>0</v>
      </c>
      <c r="Z40">
        <f t="shared" si="40"/>
        <v>0</v>
      </c>
      <c r="AB40">
        <f t="shared" si="41"/>
        <v>166.66666666666666</v>
      </c>
      <c r="AF40" s="8">
        <v>181.5</v>
      </c>
      <c r="AG40">
        <v>197.72933420000001</v>
      </c>
      <c r="AH40">
        <f t="shared" si="7"/>
        <v>16.229334200000011</v>
      </c>
      <c r="AI40">
        <f t="shared" si="8"/>
        <v>8.9417819283746619E-2</v>
      </c>
      <c r="AJ40">
        <f t="shared" si="9"/>
        <v>1</v>
      </c>
      <c r="AK40">
        <f t="shared" si="10"/>
        <v>1</v>
      </c>
      <c r="AL40">
        <v>197.72933420000001</v>
      </c>
      <c r="AM40">
        <f t="shared" si="11"/>
        <v>16.229334200000011</v>
      </c>
      <c r="AN40">
        <f t="shared" si="12"/>
        <v>8.9417819283746619E-2</v>
      </c>
      <c r="AO40">
        <f t="shared" si="13"/>
        <v>1</v>
      </c>
      <c r="AP40">
        <f t="shared" si="14"/>
        <v>1</v>
      </c>
      <c r="AQ40">
        <v>224.86574350000001</v>
      </c>
      <c r="AR40">
        <f t="shared" si="15"/>
        <v>43.365743500000008</v>
      </c>
      <c r="AS40">
        <f t="shared" si="16"/>
        <v>0.23892971625344356</v>
      </c>
      <c r="AT40">
        <f t="shared" si="17"/>
        <v>1</v>
      </c>
      <c r="AU40">
        <f t="shared" si="18"/>
        <v>0</v>
      </c>
      <c r="AV40">
        <v>224.86574350000001</v>
      </c>
      <c r="AW40">
        <f t="shared" si="19"/>
        <v>43.365743500000008</v>
      </c>
      <c r="AX40">
        <f t="shared" si="20"/>
        <v>0.23892971625344356</v>
      </c>
      <c r="AY40">
        <f t="shared" si="21"/>
        <v>1</v>
      </c>
      <c r="AZ40">
        <f t="shared" si="22"/>
        <v>0</v>
      </c>
      <c r="BA40">
        <f t="shared" si="42"/>
        <v>197.72933420000001</v>
      </c>
      <c r="BB40">
        <f t="shared" si="23"/>
        <v>16.229334200000011</v>
      </c>
      <c r="BC40">
        <f t="shared" si="24"/>
        <v>8.9417819283746619E-2</v>
      </c>
      <c r="BD40">
        <f t="shared" si="25"/>
        <v>1</v>
      </c>
      <c r="BE40">
        <f t="shared" si="26"/>
        <v>1</v>
      </c>
      <c r="BF40">
        <f t="shared" si="43"/>
        <v>0</v>
      </c>
      <c r="BG40">
        <f t="shared" si="44"/>
        <v>0</v>
      </c>
      <c r="BH40" s="43">
        <f t="shared" si="45"/>
        <v>197.72933420000001</v>
      </c>
      <c r="BI40" s="11">
        <f t="shared" si="27"/>
        <v>16.229334200000011</v>
      </c>
      <c r="BJ40" s="11">
        <f t="shared" si="28"/>
        <v>8.9417819283746619E-2</v>
      </c>
      <c r="BK40" s="11">
        <f t="shared" si="29"/>
        <v>1</v>
      </c>
      <c r="BL40" s="45">
        <f t="shared" si="30"/>
        <v>1</v>
      </c>
      <c r="BM40">
        <f>INDEX(Sheet1!B:B,MATCH('testing dec_feb without vag emp'!A40,Sheet1!A:A,0))</f>
        <v>22400515</v>
      </c>
      <c r="BN40" t="str">
        <f>INDEX('lf csv'!D:D,MATCH('testing dec_feb without vag emp'!BM40,'lf csv'!A:A,0))</f>
        <v>JDTL0550DN</v>
      </c>
      <c r="BO40">
        <f>INDEX(grade_constraints!H:H,MATCH('testing dec_feb without vag emp'!BN40,grade_constraints!B:B,0))</f>
        <v>0.15</v>
      </c>
      <c r="BP40">
        <f t="shared" si="46"/>
        <v>1</v>
      </c>
      <c r="BQ40">
        <f t="shared" si="47"/>
        <v>2</v>
      </c>
      <c r="BR40">
        <f t="shared" si="48"/>
        <v>199.72933420000001</v>
      </c>
      <c r="BS40">
        <f t="shared" si="31"/>
        <v>18.229334200000011</v>
      </c>
      <c r="BT40">
        <f t="shared" si="32"/>
        <v>0.10043710303030309</v>
      </c>
      <c r="BU40">
        <f t="shared" si="33"/>
        <v>1</v>
      </c>
      <c r="BV40">
        <f t="shared" si="34"/>
        <v>1</v>
      </c>
      <c r="BW40">
        <f t="shared" si="49"/>
        <v>0</v>
      </c>
      <c r="BX40">
        <f t="shared" si="50"/>
        <v>0</v>
      </c>
      <c r="BY40">
        <f t="shared" si="51"/>
        <v>1</v>
      </c>
      <c r="BZ40">
        <f t="shared" si="52"/>
        <v>-10</v>
      </c>
      <c r="CA40">
        <f t="shared" si="53"/>
        <v>189.72933420000001</v>
      </c>
      <c r="CB40">
        <f t="shared" si="35"/>
        <v>8.2293342000000109</v>
      </c>
      <c r="CC40">
        <f t="shared" si="36"/>
        <v>4.5340684297520722E-2</v>
      </c>
      <c r="CD40">
        <f t="shared" si="37"/>
        <v>1</v>
      </c>
      <c r="CE40">
        <f t="shared" si="38"/>
        <v>1</v>
      </c>
    </row>
    <row r="41" spans="1:83">
      <c r="A41">
        <v>22400518</v>
      </c>
      <c r="B41">
        <v>3</v>
      </c>
      <c r="C41" t="s">
        <v>17</v>
      </c>
      <c r="D41" t="s">
        <v>109</v>
      </c>
      <c r="E41">
        <v>5.3999999999999999E-2</v>
      </c>
      <c r="F41">
        <v>2.1999999999999999E-2</v>
      </c>
      <c r="G41">
        <v>1</v>
      </c>
      <c r="H41">
        <f>INDEX('all data'!K:K,MATCH('testing dec_feb without vag emp'!$A41,'all data'!$B:$B,0))</f>
        <v>1601</v>
      </c>
      <c r="I41">
        <f>INDEX('all data'!L:L,MATCH('testing dec_feb without vag emp'!$A41,'all data'!$B:$B,0))</f>
        <v>22</v>
      </c>
      <c r="J41">
        <f>INDEX('all data'!M:M,MATCH('testing dec_feb without vag emp'!$A41,'all data'!$B:$B,0))</f>
        <v>189</v>
      </c>
      <c r="K41">
        <f>INDEX('all data'!N:N,MATCH('testing dec_feb without vag emp'!$A41,'all data'!$B:$B,0))</f>
        <v>76.819999999999993</v>
      </c>
      <c r="L41">
        <f>INDEX('all data'!O:O,MATCH('testing dec_feb without vag emp'!$A41,'all data'!$B:$B,0))</f>
        <v>1129</v>
      </c>
      <c r="M41">
        <v>939</v>
      </c>
      <c r="N41">
        <f>INDEX('lf csv'!BL:BL,MATCH('testing dec_feb without vag emp'!$A41,'lf csv'!$A:$A,0))</f>
        <v>3.6833333333333327</v>
      </c>
      <c r="O41">
        <f t="shared" si="39"/>
        <v>0</v>
      </c>
      <c r="P41">
        <f>INDEX('in out'!X:X,MATCH('testing dec_feb without vag emp'!$A41,'in out'!$B:$B,0))</f>
        <v>1.6E-2</v>
      </c>
      <c r="Q41">
        <f>INDEX('in out'!AF:AF,MATCH('testing dec_feb without vag emp'!$A41,'in out'!$B:$B,0))</f>
        <v>1.7000000000000001E-2</v>
      </c>
      <c r="R41">
        <f t="shared" si="0"/>
        <v>1.0000000000000009E-3</v>
      </c>
      <c r="S41">
        <f t="shared" si="1"/>
        <v>0</v>
      </c>
      <c r="T41">
        <f t="shared" si="2"/>
        <v>0</v>
      </c>
      <c r="U41">
        <f t="shared" si="3"/>
        <v>0</v>
      </c>
      <c r="V41">
        <f t="shared" si="4"/>
        <v>0</v>
      </c>
      <c r="W41">
        <f t="shared" si="5"/>
        <v>0</v>
      </c>
      <c r="X41">
        <f>INDEX('lf csv'!AJ:AJ,MATCH('testing dec_feb without vag emp'!$A41,'lf csv'!$A:$A,0))</f>
        <v>7.5</v>
      </c>
      <c r="Y41">
        <f t="shared" si="6"/>
        <v>0</v>
      </c>
      <c r="Z41">
        <f t="shared" si="40"/>
        <v>0</v>
      </c>
      <c r="AB41">
        <f t="shared" si="41"/>
        <v>125</v>
      </c>
      <c r="AF41" s="8">
        <v>109.9</v>
      </c>
      <c r="AG41">
        <v>158.72275999999999</v>
      </c>
      <c r="AH41">
        <f t="shared" si="7"/>
        <v>48.822759999999988</v>
      </c>
      <c r="AI41">
        <f t="shared" si="8"/>
        <v>0.44424713375796165</v>
      </c>
      <c r="AJ41">
        <f t="shared" si="9"/>
        <v>1</v>
      </c>
      <c r="AK41">
        <f t="shared" si="10"/>
        <v>0</v>
      </c>
      <c r="AL41">
        <v>158.72275999999999</v>
      </c>
      <c r="AM41">
        <f t="shared" si="11"/>
        <v>48.822759999999988</v>
      </c>
      <c r="AN41">
        <f t="shared" si="12"/>
        <v>0.44424713375796165</v>
      </c>
      <c r="AO41">
        <f t="shared" si="13"/>
        <v>1</v>
      </c>
      <c r="AP41">
        <f t="shared" si="14"/>
        <v>0</v>
      </c>
      <c r="AQ41">
        <v>164.39394160000001</v>
      </c>
      <c r="AR41">
        <f t="shared" si="15"/>
        <v>54.493941599999999</v>
      </c>
      <c r="AS41">
        <f t="shared" si="16"/>
        <v>0.49585024203821654</v>
      </c>
      <c r="AT41">
        <f t="shared" si="17"/>
        <v>0</v>
      </c>
      <c r="AU41">
        <f t="shared" si="18"/>
        <v>0</v>
      </c>
      <c r="AV41">
        <v>164.39394160000001</v>
      </c>
      <c r="AW41">
        <f t="shared" si="19"/>
        <v>54.493941599999999</v>
      </c>
      <c r="AX41">
        <f t="shared" si="20"/>
        <v>0.49585024203821654</v>
      </c>
      <c r="AY41">
        <f t="shared" si="21"/>
        <v>0</v>
      </c>
      <c r="AZ41">
        <f t="shared" si="22"/>
        <v>0</v>
      </c>
      <c r="BA41">
        <f t="shared" si="42"/>
        <v>158.72275999999999</v>
      </c>
      <c r="BB41">
        <f t="shared" si="23"/>
        <v>48.822759999999988</v>
      </c>
      <c r="BC41">
        <f t="shared" si="24"/>
        <v>0.44424713375796165</v>
      </c>
      <c r="BD41">
        <f t="shared" si="25"/>
        <v>1</v>
      </c>
      <c r="BE41">
        <f t="shared" si="26"/>
        <v>0</v>
      </c>
      <c r="BF41">
        <f t="shared" si="43"/>
        <v>0</v>
      </c>
      <c r="BG41">
        <f t="shared" si="44"/>
        <v>0</v>
      </c>
      <c r="BH41" s="43">
        <f t="shared" si="45"/>
        <v>158.72275999999999</v>
      </c>
      <c r="BI41" s="11">
        <f t="shared" si="27"/>
        <v>48.822759999999988</v>
      </c>
      <c r="BJ41" s="11">
        <f t="shared" si="28"/>
        <v>0.44424713375796165</v>
      </c>
      <c r="BK41" s="11">
        <f t="shared" si="29"/>
        <v>1</v>
      </c>
      <c r="BL41" s="45">
        <f t="shared" si="30"/>
        <v>0</v>
      </c>
      <c r="BM41">
        <f>INDEX(Sheet1!B:B,MATCH('testing dec_feb without vag emp'!A41,Sheet1!A:A,0))</f>
        <v>22300507</v>
      </c>
      <c r="BN41" t="str">
        <f>INDEX('lf csv'!D:D,MATCH('testing dec_feb without vag emp'!BM41,'lf csv'!A:A,0))</f>
        <v>JDHCG04ACN</v>
      </c>
      <c r="BO41">
        <f>INDEX(grade_constraints!H:H,MATCH('testing dec_feb without vag emp'!BN41,grade_constraints!B:B,0))</f>
        <v>0</v>
      </c>
      <c r="BP41">
        <f t="shared" si="46"/>
        <v>0</v>
      </c>
      <c r="BQ41">
        <f t="shared" si="47"/>
        <v>0</v>
      </c>
      <c r="BR41">
        <f t="shared" si="48"/>
        <v>158.72275999999999</v>
      </c>
      <c r="BS41">
        <f t="shared" si="31"/>
        <v>48.822759999999988</v>
      </c>
      <c r="BT41">
        <f t="shared" si="32"/>
        <v>0.44424713375796165</v>
      </c>
      <c r="BU41">
        <f t="shared" si="33"/>
        <v>1</v>
      </c>
      <c r="BV41">
        <f t="shared" si="34"/>
        <v>0</v>
      </c>
      <c r="BW41">
        <f t="shared" si="49"/>
        <v>0</v>
      </c>
      <c r="BX41">
        <f t="shared" si="50"/>
        <v>0</v>
      </c>
      <c r="BY41">
        <f t="shared" si="51"/>
        <v>1</v>
      </c>
      <c r="BZ41">
        <f t="shared" si="52"/>
        <v>-10</v>
      </c>
      <c r="CA41">
        <f t="shared" si="53"/>
        <v>148.72275999999999</v>
      </c>
      <c r="CB41">
        <f t="shared" si="35"/>
        <v>38.822759999999988</v>
      </c>
      <c r="CC41">
        <f t="shared" si="36"/>
        <v>0.35325532302092799</v>
      </c>
      <c r="CD41">
        <f t="shared" si="37"/>
        <v>1</v>
      </c>
      <c r="CE41">
        <f t="shared" si="38"/>
        <v>0</v>
      </c>
    </row>
    <row r="42" spans="1:83">
      <c r="A42">
        <v>22100476</v>
      </c>
      <c r="B42">
        <v>0</v>
      </c>
      <c r="C42" t="s">
        <v>17</v>
      </c>
      <c r="D42" t="s">
        <v>109</v>
      </c>
      <c r="E42">
        <v>9.0999999999999998E-2</v>
      </c>
      <c r="F42">
        <v>2.1000000000000001E-2</v>
      </c>
      <c r="G42">
        <v>1</v>
      </c>
      <c r="H42">
        <f>INDEX('all data'!K:K,MATCH('testing dec_feb without vag emp'!$A42,'all data'!$B:$B,0))</f>
        <v>1604</v>
      </c>
      <c r="I42">
        <f>INDEX('all data'!L:L,MATCH('testing dec_feb without vag emp'!$A42,'all data'!$B:$B,0))</f>
        <v>20.84210526315789</v>
      </c>
      <c r="J42">
        <f>INDEX('all data'!M:M,MATCH('testing dec_feb without vag emp'!$A42,'all data'!$B:$B,0))</f>
        <v>197</v>
      </c>
      <c r="K42">
        <f>INDEX('all data'!N:N,MATCH('testing dec_feb without vag emp'!$A42,'all data'!$B:$B,0))</f>
        <v>123.07</v>
      </c>
      <c r="L42">
        <f>INDEX('all data'!O:O,MATCH('testing dec_feb without vag emp'!$A42,'all data'!$B:$B,0))</f>
        <v>1090</v>
      </c>
      <c r="M42">
        <v>940</v>
      </c>
      <c r="N42">
        <f>INDEX('lf csv'!BL:BL,MATCH('testing dec_feb without vag emp'!$A42,'lf csv'!$A:$A,0))</f>
        <v>5.5333333333333528</v>
      </c>
      <c r="O42">
        <f t="shared" si="39"/>
        <v>0</v>
      </c>
      <c r="P42">
        <f>INDEX('in out'!X:X,MATCH('testing dec_feb without vag emp'!$A42,'in out'!$B:$B,0))</f>
        <v>6.0000000000000001E-3</v>
      </c>
      <c r="Q42">
        <f>INDEX('in out'!AF:AF,MATCH('testing dec_feb without vag emp'!$A42,'in out'!$B:$B,0))</f>
        <v>7.0000000000000001E-3</v>
      </c>
      <c r="R42">
        <f t="shared" si="0"/>
        <v>1E-3</v>
      </c>
      <c r="S42">
        <f t="shared" si="1"/>
        <v>0</v>
      </c>
      <c r="T42">
        <f t="shared" si="2"/>
        <v>0</v>
      </c>
      <c r="U42">
        <f t="shared" si="3"/>
        <v>0</v>
      </c>
      <c r="V42">
        <f t="shared" si="4"/>
        <v>0</v>
      </c>
      <c r="W42">
        <f t="shared" si="5"/>
        <v>0</v>
      </c>
      <c r="X42">
        <f>INDEX('lf csv'!AJ:AJ,MATCH('testing dec_feb without vag emp'!$A42,'lf csv'!$A:$A,0))</f>
        <v>8.1</v>
      </c>
      <c r="Y42">
        <f t="shared" si="6"/>
        <v>0</v>
      </c>
      <c r="Z42">
        <f t="shared" si="40"/>
        <v>0</v>
      </c>
      <c r="AA42">
        <f t="shared" ref="AA42:AA43" si="74">100*(E42-0.05)/0.004/33</f>
        <v>31.060606060606062</v>
      </c>
      <c r="AB42">
        <f t="shared" si="41"/>
        <v>116.66666666666667</v>
      </c>
      <c r="AC42">
        <f t="shared" ref="AC42:AC43" si="75">100*(F42-0.007)/0.004/3-AA42</f>
        <v>85.606060606060609</v>
      </c>
      <c r="AD42">
        <f t="shared" ref="AD42:AD43" si="76">ABS(AF42-AC42)</f>
        <v>52.606060606060609</v>
      </c>
      <c r="AE42">
        <f t="shared" ref="AE42:AE43" si="77">IF(AB42&lt;=50,1,0)</f>
        <v>0</v>
      </c>
      <c r="AF42" s="8">
        <v>33</v>
      </c>
      <c r="AG42">
        <v>108.59828659999999</v>
      </c>
      <c r="AH42">
        <f t="shared" si="7"/>
        <v>75.598286599999994</v>
      </c>
      <c r="AI42">
        <f t="shared" si="8"/>
        <v>2.2908571696969697</v>
      </c>
      <c r="AJ42">
        <f t="shared" si="9"/>
        <v>0</v>
      </c>
      <c r="AK42">
        <f t="shared" si="10"/>
        <v>0</v>
      </c>
      <c r="AL42">
        <v>108.59828659999999</v>
      </c>
      <c r="AM42">
        <f t="shared" si="11"/>
        <v>75.598286599999994</v>
      </c>
      <c r="AN42">
        <f t="shared" si="12"/>
        <v>2.2908571696969697</v>
      </c>
      <c r="AO42">
        <f t="shared" si="13"/>
        <v>0</v>
      </c>
      <c r="AP42">
        <f t="shared" si="14"/>
        <v>0</v>
      </c>
      <c r="AQ42">
        <v>30.9922688578948</v>
      </c>
      <c r="AR42">
        <f t="shared" si="15"/>
        <v>2.0077311421052002</v>
      </c>
      <c r="AS42">
        <f t="shared" si="16"/>
        <v>6.0840337639551524E-2</v>
      </c>
      <c r="AT42">
        <f t="shared" si="17"/>
        <v>1</v>
      </c>
      <c r="AU42">
        <f t="shared" si="18"/>
        <v>1</v>
      </c>
      <c r="AV42">
        <v>30.9922688578948</v>
      </c>
      <c r="AW42">
        <f t="shared" si="19"/>
        <v>2.0077311421052002</v>
      </c>
      <c r="AX42">
        <f t="shared" si="20"/>
        <v>6.0840337639551524E-2</v>
      </c>
      <c r="AY42">
        <f t="shared" si="21"/>
        <v>1</v>
      </c>
      <c r="AZ42">
        <f t="shared" si="22"/>
        <v>1</v>
      </c>
      <c r="BA42">
        <f t="shared" si="42"/>
        <v>108.59828659999999</v>
      </c>
      <c r="BB42">
        <f t="shared" si="23"/>
        <v>75.598286599999994</v>
      </c>
      <c r="BC42">
        <f t="shared" si="24"/>
        <v>2.2908571696969697</v>
      </c>
      <c r="BD42">
        <f t="shared" si="25"/>
        <v>0</v>
      </c>
      <c r="BE42">
        <f t="shared" si="26"/>
        <v>0</v>
      </c>
      <c r="BF42">
        <f t="shared" si="43"/>
        <v>0</v>
      </c>
      <c r="BG42">
        <f t="shared" si="44"/>
        <v>-35</v>
      </c>
      <c r="BH42" s="43">
        <f t="shared" si="45"/>
        <v>73.598286599999994</v>
      </c>
      <c r="BI42" s="11">
        <f t="shared" si="27"/>
        <v>40.598286599999994</v>
      </c>
      <c r="BJ42" s="11">
        <f t="shared" si="28"/>
        <v>1.230251109090909</v>
      </c>
      <c r="BK42" s="11">
        <f t="shared" si="29"/>
        <v>1</v>
      </c>
      <c r="BL42" s="45">
        <f t="shared" si="30"/>
        <v>0</v>
      </c>
      <c r="BM42">
        <f>INDEX(Sheet1!B:B,MATCH('testing dec_feb without vag emp'!A42,Sheet1!A:A,0))</f>
        <v>22300506</v>
      </c>
      <c r="BN42" t="str">
        <f>INDEX('lf csv'!D:D,MATCH('testing dec_feb without vag emp'!BM42,'lf csv'!A:A,0))</f>
        <v>JDHCG04ACN</v>
      </c>
      <c r="BO42">
        <f>INDEX(grade_constraints!H:H,MATCH('testing dec_feb without vag emp'!BN42,grade_constraints!B:B,0))</f>
        <v>0</v>
      </c>
      <c r="BP42">
        <f t="shared" si="46"/>
        <v>0</v>
      </c>
      <c r="BQ42">
        <f t="shared" si="47"/>
        <v>0</v>
      </c>
      <c r="BR42">
        <f t="shared" si="48"/>
        <v>73.598286599999994</v>
      </c>
      <c r="BS42">
        <f t="shared" si="31"/>
        <v>40.598286599999994</v>
      </c>
      <c r="BT42">
        <f t="shared" si="32"/>
        <v>1.230251109090909</v>
      </c>
      <c r="BU42">
        <f t="shared" si="33"/>
        <v>1</v>
      </c>
      <c r="BV42">
        <f t="shared" si="34"/>
        <v>0</v>
      </c>
      <c r="BW42">
        <f t="shared" si="49"/>
        <v>0</v>
      </c>
      <c r="BX42">
        <f t="shared" si="50"/>
        <v>0</v>
      </c>
      <c r="BY42">
        <f t="shared" si="51"/>
        <v>1</v>
      </c>
      <c r="BZ42">
        <f t="shared" si="52"/>
        <v>-10</v>
      </c>
      <c r="CA42">
        <f t="shared" si="53"/>
        <v>63.598286599999994</v>
      </c>
      <c r="CB42">
        <f t="shared" si="35"/>
        <v>30.598286599999994</v>
      </c>
      <c r="CC42">
        <f t="shared" si="36"/>
        <v>0.92722080606060586</v>
      </c>
      <c r="CD42">
        <f t="shared" si="37"/>
        <v>1</v>
      </c>
      <c r="CE42">
        <f t="shared" si="38"/>
        <v>1</v>
      </c>
    </row>
    <row r="43" spans="1:83">
      <c r="A43">
        <v>22300509</v>
      </c>
      <c r="B43">
        <v>1</v>
      </c>
      <c r="C43" t="s">
        <v>17</v>
      </c>
      <c r="D43" t="s">
        <v>109</v>
      </c>
      <c r="E43">
        <v>6.8000000000000005E-2</v>
      </c>
      <c r="F43">
        <v>0.02</v>
      </c>
      <c r="G43">
        <v>1</v>
      </c>
      <c r="H43">
        <f>INDEX('all data'!K:K,MATCH('testing dec_feb without vag emp'!$A43,'all data'!$B:$B,0))</f>
        <v>1574</v>
      </c>
      <c r="I43">
        <f>INDEX('all data'!L:L,MATCH('testing dec_feb without vag emp'!$A43,'all data'!$B:$B,0))</f>
        <v>22</v>
      </c>
      <c r="J43">
        <f>INDEX('all data'!M:M,MATCH('testing dec_feb without vag emp'!$A43,'all data'!$B:$B,0))</f>
        <v>201</v>
      </c>
      <c r="K43">
        <f>INDEX('all data'!N:N,MATCH('testing dec_feb without vag emp'!$A43,'all data'!$B:$B,0))</f>
        <v>0</v>
      </c>
      <c r="L43">
        <f>INDEX('all data'!O:O,MATCH('testing dec_feb without vag emp'!$A43,'all data'!$B:$B,0))</f>
        <v>931</v>
      </c>
      <c r="M43">
        <v>865</v>
      </c>
      <c r="N43">
        <f>INDEX('lf csv'!BL:BL,MATCH('testing dec_feb without vag emp'!$A43,'lf csv'!$A:$A,0))</f>
        <v>3.1999999999999957</v>
      </c>
      <c r="O43">
        <f t="shared" si="39"/>
        <v>0</v>
      </c>
      <c r="P43">
        <f>INDEX('in out'!X:X,MATCH('testing dec_feb without vag emp'!$A43,'in out'!$B:$B,0))</f>
        <v>7.0000000000000001E-3</v>
      </c>
      <c r="Q43">
        <f>INDEX('in out'!AF:AF,MATCH('testing dec_feb without vag emp'!$A43,'in out'!$B:$B,0))</f>
        <v>8.0000000000000002E-3</v>
      </c>
      <c r="R43">
        <f t="shared" si="0"/>
        <v>1E-3</v>
      </c>
      <c r="S43">
        <f t="shared" si="1"/>
        <v>0</v>
      </c>
      <c r="T43">
        <f t="shared" si="2"/>
        <v>0</v>
      </c>
      <c r="U43">
        <f t="shared" si="3"/>
        <v>0</v>
      </c>
      <c r="V43">
        <f t="shared" si="4"/>
        <v>0</v>
      </c>
      <c r="W43">
        <f t="shared" si="5"/>
        <v>0</v>
      </c>
      <c r="X43">
        <f>INDEX('lf csv'!AJ:AJ,MATCH('testing dec_feb without vag emp'!$A43,'lf csv'!$A:$A,0))</f>
        <v>9</v>
      </c>
      <c r="Y43">
        <f t="shared" si="6"/>
        <v>0</v>
      </c>
      <c r="Z43">
        <f t="shared" si="40"/>
        <v>0</v>
      </c>
      <c r="AA43">
        <f t="shared" si="74"/>
        <v>13.636363636363638</v>
      </c>
      <c r="AB43">
        <f t="shared" si="41"/>
        <v>108.33333333333333</v>
      </c>
      <c r="AC43">
        <f t="shared" si="75"/>
        <v>94.696969696969688</v>
      </c>
      <c r="AD43">
        <f t="shared" si="76"/>
        <v>19.796969696969683</v>
      </c>
      <c r="AE43">
        <f t="shared" si="77"/>
        <v>0</v>
      </c>
      <c r="AF43" s="8">
        <v>74.900000000000006</v>
      </c>
      <c r="AG43">
        <v>102.8249071</v>
      </c>
      <c r="AH43">
        <f t="shared" si="7"/>
        <v>27.924907099999999</v>
      </c>
      <c r="AI43">
        <f t="shared" si="8"/>
        <v>0.37282920026702265</v>
      </c>
      <c r="AJ43">
        <f t="shared" si="9"/>
        <v>1</v>
      </c>
      <c r="AK43">
        <f t="shared" si="10"/>
        <v>1</v>
      </c>
      <c r="AL43">
        <v>102.8249071</v>
      </c>
      <c r="AM43">
        <f t="shared" si="11"/>
        <v>27.924907099999999</v>
      </c>
      <c r="AN43">
        <f t="shared" si="12"/>
        <v>0.37282920026702265</v>
      </c>
      <c r="AO43">
        <f t="shared" si="13"/>
        <v>1</v>
      </c>
      <c r="AP43">
        <f t="shared" si="14"/>
        <v>1</v>
      </c>
      <c r="AQ43">
        <v>112.2566528</v>
      </c>
      <c r="AR43">
        <f t="shared" si="15"/>
        <v>37.356652799999992</v>
      </c>
      <c r="AS43">
        <f t="shared" si="16"/>
        <v>0.49875370894526022</v>
      </c>
      <c r="AT43">
        <f t="shared" si="17"/>
        <v>1</v>
      </c>
      <c r="AU43">
        <f t="shared" si="18"/>
        <v>0</v>
      </c>
      <c r="AV43">
        <v>112.2566528</v>
      </c>
      <c r="AW43">
        <f t="shared" si="19"/>
        <v>37.356652799999992</v>
      </c>
      <c r="AX43">
        <f t="shared" si="20"/>
        <v>0.49875370894526022</v>
      </c>
      <c r="AY43">
        <f t="shared" si="21"/>
        <v>1</v>
      </c>
      <c r="AZ43">
        <f t="shared" si="22"/>
        <v>0</v>
      </c>
      <c r="BA43">
        <f t="shared" si="42"/>
        <v>102.8249071</v>
      </c>
      <c r="BB43">
        <f t="shared" si="23"/>
        <v>27.924907099999999</v>
      </c>
      <c r="BC43">
        <f t="shared" si="24"/>
        <v>0.37282920026702265</v>
      </c>
      <c r="BD43">
        <f t="shared" si="25"/>
        <v>1</v>
      </c>
      <c r="BE43">
        <f t="shared" si="26"/>
        <v>1</v>
      </c>
      <c r="BF43">
        <f t="shared" si="43"/>
        <v>0</v>
      </c>
      <c r="BG43">
        <f t="shared" si="44"/>
        <v>0</v>
      </c>
      <c r="BH43" s="43">
        <f t="shared" si="45"/>
        <v>102.8249071</v>
      </c>
      <c r="BI43" s="11">
        <f t="shared" si="27"/>
        <v>27.924907099999999</v>
      </c>
      <c r="BJ43" s="11">
        <f t="shared" si="28"/>
        <v>0.37282920026702265</v>
      </c>
      <c r="BK43" s="11">
        <f t="shared" si="29"/>
        <v>1</v>
      </c>
      <c r="BL43" s="45">
        <f t="shared" si="30"/>
        <v>1</v>
      </c>
      <c r="BM43">
        <f>INDEX(Sheet1!B:B,MATCH('testing dec_feb without vag emp'!A43,Sheet1!A:A,0))</f>
        <v>0</v>
      </c>
      <c r="BN43" t="e">
        <f>INDEX('lf csv'!D:D,MATCH('testing dec_feb without vag emp'!BM43,'lf csv'!A:A,0))</f>
        <v>#N/A</v>
      </c>
      <c r="BO43" t="e">
        <f>INDEX(grade_constraints!H:H,MATCH('testing dec_feb without vag emp'!BN43,grade_constraints!B:B,0))</f>
        <v>#N/A</v>
      </c>
      <c r="BP43">
        <f t="shared" si="46"/>
        <v>0</v>
      </c>
      <c r="BQ43">
        <f t="shared" si="47"/>
        <v>0</v>
      </c>
      <c r="BR43">
        <f t="shared" si="48"/>
        <v>102.8249071</v>
      </c>
      <c r="BS43">
        <f t="shared" si="31"/>
        <v>27.924907099999999</v>
      </c>
      <c r="BT43">
        <f t="shared" si="32"/>
        <v>0.37282920026702265</v>
      </c>
      <c r="BU43">
        <f t="shared" si="33"/>
        <v>1</v>
      </c>
      <c r="BV43">
        <f t="shared" si="34"/>
        <v>1</v>
      </c>
      <c r="BW43">
        <f t="shared" si="49"/>
        <v>0</v>
      </c>
      <c r="BX43">
        <f t="shared" si="50"/>
        <v>0</v>
      </c>
      <c r="BY43">
        <f t="shared" si="51"/>
        <v>0</v>
      </c>
      <c r="BZ43">
        <f t="shared" si="52"/>
        <v>0</v>
      </c>
      <c r="CA43">
        <f t="shared" si="53"/>
        <v>102.8249071</v>
      </c>
      <c r="CB43">
        <f t="shared" si="35"/>
        <v>27.924907099999999</v>
      </c>
      <c r="CC43">
        <f t="shared" si="36"/>
        <v>0.37282920026702265</v>
      </c>
      <c r="CD43">
        <f t="shared" si="37"/>
        <v>1</v>
      </c>
      <c r="CE43">
        <f t="shared" si="38"/>
        <v>1</v>
      </c>
    </row>
    <row r="44" spans="1:83">
      <c r="A44">
        <v>22300508</v>
      </c>
      <c r="B44">
        <v>2</v>
      </c>
      <c r="C44" t="s">
        <v>17</v>
      </c>
      <c r="D44" t="s">
        <v>109</v>
      </c>
      <c r="E44">
        <v>4.4999999999999998E-2</v>
      </c>
      <c r="F44">
        <v>1.6E-2</v>
      </c>
      <c r="G44">
        <v>1</v>
      </c>
      <c r="H44">
        <f>INDEX('all data'!K:K,MATCH('testing dec_feb without vag emp'!$A44,'all data'!$B:$B,0))</f>
        <v>1571</v>
      </c>
      <c r="I44">
        <f>INDEX('all data'!L:L,MATCH('testing dec_feb without vag emp'!$A44,'all data'!$B:$B,0))</f>
        <v>22</v>
      </c>
      <c r="J44">
        <f>INDEX('all data'!M:M,MATCH('testing dec_feb without vag emp'!$A44,'all data'!$B:$B,0))</f>
        <v>187</v>
      </c>
      <c r="K44">
        <f>INDEX('all data'!N:N,MATCH('testing dec_feb without vag emp'!$A44,'all data'!$B:$B,0))</f>
        <v>93.75</v>
      </c>
      <c r="L44">
        <f>INDEX('all data'!O:O,MATCH('testing dec_feb without vag emp'!$A44,'all data'!$B:$B,0))</f>
        <v>928</v>
      </c>
      <c r="M44">
        <v>1071</v>
      </c>
      <c r="N44">
        <f>INDEX('lf csv'!BL:BL,MATCH('testing dec_feb without vag emp'!$A44,'lf csv'!$A:$A,0))</f>
        <v>22.449999999999992</v>
      </c>
      <c r="O44">
        <f t="shared" si="39"/>
        <v>1</v>
      </c>
      <c r="P44">
        <f>INDEX('in out'!X:X,MATCH('testing dec_feb without vag emp'!$A44,'in out'!$B:$B,0))</f>
        <v>5.0000000000000001E-3</v>
      </c>
      <c r="Q44">
        <f>INDEX('in out'!AF:AF,MATCH('testing dec_feb without vag emp'!$A44,'in out'!$B:$B,0))</f>
        <v>6.0000000000000001E-3</v>
      </c>
      <c r="R44">
        <f t="shared" si="0"/>
        <v>1E-3</v>
      </c>
      <c r="S44">
        <f t="shared" si="1"/>
        <v>0</v>
      </c>
      <c r="T44">
        <f t="shared" si="2"/>
        <v>0</v>
      </c>
      <c r="U44">
        <f t="shared" si="3"/>
        <v>0</v>
      </c>
      <c r="V44">
        <f t="shared" si="4"/>
        <v>0</v>
      </c>
      <c r="W44">
        <f t="shared" si="5"/>
        <v>0</v>
      </c>
      <c r="X44">
        <f>INDEX('lf csv'!AJ:AJ,MATCH('testing dec_feb without vag emp'!$A44,'lf csv'!$A:$A,0))</f>
        <v>14.4</v>
      </c>
      <c r="Y44">
        <f t="shared" si="6"/>
        <v>0</v>
      </c>
      <c r="Z44">
        <f t="shared" si="40"/>
        <v>0</v>
      </c>
      <c r="AB44">
        <f t="shared" si="41"/>
        <v>75.000000000000014</v>
      </c>
      <c r="AF44" s="8">
        <v>132.69999999999999</v>
      </c>
      <c r="AG44">
        <v>143.42849430000001</v>
      </c>
      <c r="AH44">
        <f t="shared" si="7"/>
        <v>10.728494300000023</v>
      </c>
      <c r="AI44">
        <f t="shared" si="8"/>
        <v>8.0847733986435744E-2</v>
      </c>
      <c r="AJ44">
        <f t="shared" si="9"/>
        <v>1</v>
      </c>
      <c r="AK44">
        <f t="shared" si="10"/>
        <v>1</v>
      </c>
      <c r="AL44">
        <v>143.42849430000001</v>
      </c>
      <c r="AM44">
        <f t="shared" si="11"/>
        <v>10.728494300000023</v>
      </c>
      <c r="AN44">
        <f t="shared" si="12"/>
        <v>8.0847733986435744E-2</v>
      </c>
      <c r="AO44">
        <f t="shared" si="13"/>
        <v>1</v>
      </c>
      <c r="AP44">
        <f t="shared" si="14"/>
        <v>1</v>
      </c>
      <c r="AQ44">
        <v>143.37440549999999</v>
      </c>
      <c r="AR44">
        <f t="shared" si="15"/>
        <v>10.674405500000006</v>
      </c>
      <c r="AS44">
        <f t="shared" si="16"/>
        <v>8.044013187641301E-2</v>
      </c>
      <c r="AT44">
        <f t="shared" si="17"/>
        <v>1</v>
      </c>
      <c r="AU44">
        <f t="shared" si="18"/>
        <v>1</v>
      </c>
      <c r="AV44">
        <v>143.37440549999999</v>
      </c>
      <c r="AW44">
        <f t="shared" si="19"/>
        <v>10.674405500000006</v>
      </c>
      <c r="AX44">
        <f t="shared" si="20"/>
        <v>8.044013187641301E-2</v>
      </c>
      <c r="AY44">
        <f t="shared" si="21"/>
        <v>1</v>
      </c>
      <c r="AZ44">
        <f t="shared" si="22"/>
        <v>1</v>
      </c>
      <c r="BA44">
        <f t="shared" si="42"/>
        <v>143.42849430000001</v>
      </c>
      <c r="BB44">
        <f t="shared" si="23"/>
        <v>10.728494300000023</v>
      </c>
      <c r="BC44">
        <f t="shared" si="24"/>
        <v>8.0847733986435744E-2</v>
      </c>
      <c r="BD44">
        <f t="shared" si="25"/>
        <v>1</v>
      </c>
      <c r="BE44">
        <f t="shared" si="26"/>
        <v>1</v>
      </c>
      <c r="BF44">
        <f t="shared" si="43"/>
        <v>0</v>
      </c>
      <c r="BG44">
        <f t="shared" si="44"/>
        <v>0</v>
      </c>
      <c r="BH44" s="43">
        <f t="shared" si="45"/>
        <v>143.42849430000001</v>
      </c>
      <c r="BI44" s="11">
        <f t="shared" si="27"/>
        <v>10.728494300000023</v>
      </c>
      <c r="BJ44" s="11">
        <f t="shared" si="28"/>
        <v>8.0847733986435744E-2</v>
      </c>
      <c r="BK44" s="11">
        <f t="shared" si="29"/>
        <v>1</v>
      </c>
      <c r="BL44" s="45">
        <f t="shared" si="30"/>
        <v>1</v>
      </c>
      <c r="BM44">
        <f>INDEX(Sheet1!B:B,MATCH('testing dec_feb without vag emp'!A44,Sheet1!A:A,0))</f>
        <v>22300505</v>
      </c>
      <c r="BN44" t="str">
        <f>INDEX('lf csv'!D:D,MATCH('testing dec_feb without vag emp'!BM44,'lf csv'!A:A,0))</f>
        <v>JDHWG29ACN</v>
      </c>
      <c r="BO44">
        <f>INDEX(grade_constraints!H:H,MATCH('testing dec_feb without vag emp'!BN44,grade_constraints!B:B,0))</f>
        <v>0</v>
      </c>
      <c r="BP44">
        <f t="shared" si="46"/>
        <v>0</v>
      </c>
      <c r="BQ44">
        <f t="shared" si="47"/>
        <v>0</v>
      </c>
      <c r="BR44">
        <f t="shared" si="48"/>
        <v>143.42849430000001</v>
      </c>
      <c r="BS44">
        <f t="shared" si="31"/>
        <v>10.728494300000023</v>
      </c>
      <c r="BT44">
        <f t="shared" si="32"/>
        <v>8.0847733986435744E-2</v>
      </c>
      <c r="BU44">
        <f t="shared" si="33"/>
        <v>1</v>
      </c>
      <c r="BV44">
        <f t="shared" si="34"/>
        <v>1</v>
      </c>
      <c r="BW44">
        <f t="shared" si="49"/>
        <v>0</v>
      </c>
      <c r="BX44">
        <f t="shared" si="50"/>
        <v>0</v>
      </c>
      <c r="BY44">
        <f t="shared" si="51"/>
        <v>0</v>
      </c>
      <c r="BZ44">
        <f t="shared" si="52"/>
        <v>0</v>
      </c>
      <c r="CA44">
        <f t="shared" si="53"/>
        <v>143.42849430000001</v>
      </c>
      <c r="CB44">
        <f t="shared" si="35"/>
        <v>10.728494300000023</v>
      </c>
      <c r="CC44">
        <f t="shared" si="36"/>
        <v>8.0847733986435744E-2</v>
      </c>
      <c r="CD44">
        <f t="shared" si="37"/>
        <v>1</v>
      </c>
      <c r="CE44">
        <f t="shared" si="38"/>
        <v>1</v>
      </c>
    </row>
    <row r="45" spans="1:83">
      <c r="A45">
        <v>22400516</v>
      </c>
      <c r="B45">
        <v>8</v>
      </c>
      <c r="C45" t="s">
        <v>17</v>
      </c>
      <c r="D45" t="s">
        <v>109</v>
      </c>
      <c r="E45">
        <v>4.2999999999999997E-2</v>
      </c>
      <c r="F45">
        <v>1.7999999999999999E-2</v>
      </c>
      <c r="G45">
        <v>1</v>
      </c>
      <c r="H45">
        <f>INDEX('all data'!K:K,MATCH('testing dec_feb without vag emp'!$A45,'all data'!$B:$B,0))</f>
        <v>1583</v>
      </c>
      <c r="I45">
        <f>INDEX('all data'!L:L,MATCH('testing dec_feb without vag emp'!$A45,'all data'!$B:$B,0))</f>
        <v>22</v>
      </c>
      <c r="J45">
        <f>INDEX('all data'!M:M,MATCH('testing dec_feb without vag emp'!$A45,'all data'!$B:$B,0))</f>
        <v>188</v>
      </c>
      <c r="K45">
        <f>INDEX('all data'!N:N,MATCH('testing dec_feb without vag emp'!$A45,'all data'!$B:$B,0))</f>
        <v>88.98</v>
      </c>
      <c r="L45">
        <f>INDEX('all data'!O:O,MATCH('testing dec_feb without vag emp'!$A45,'all data'!$B:$B,0))</f>
        <v>1008</v>
      </c>
      <c r="M45">
        <v>825</v>
      </c>
      <c r="N45">
        <f>INDEX('lf csv'!BL:BL,MATCH('testing dec_feb without vag emp'!$A45,'lf csv'!$A:$A,0))</f>
        <v>3.7666666666667226</v>
      </c>
      <c r="O45">
        <f t="shared" si="39"/>
        <v>0</v>
      </c>
      <c r="P45">
        <f>INDEX('in out'!X:X,MATCH('testing dec_feb without vag emp'!$A45,'in out'!$B:$B,0))</f>
        <v>1.0999999999999999E-2</v>
      </c>
      <c r="Q45">
        <f>INDEX('in out'!AF:AF,MATCH('testing dec_feb without vag emp'!$A45,'in out'!$B:$B,0))</f>
        <v>1.2E-2</v>
      </c>
      <c r="R45">
        <f t="shared" si="0"/>
        <v>1.0000000000000009E-3</v>
      </c>
      <c r="S45">
        <f t="shared" si="1"/>
        <v>0</v>
      </c>
      <c r="T45">
        <f t="shared" si="2"/>
        <v>0</v>
      </c>
      <c r="U45">
        <f t="shared" si="3"/>
        <v>0</v>
      </c>
      <c r="V45">
        <f t="shared" si="4"/>
        <v>0</v>
      </c>
      <c r="W45">
        <f t="shared" si="5"/>
        <v>0</v>
      </c>
      <c r="X45">
        <f>INDEX('lf csv'!AJ:AJ,MATCH('testing dec_feb without vag emp'!$A45,'lf csv'!$A:$A,0))</f>
        <v>12</v>
      </c>
      <c r="Y45">
        <f t="shared" si="6"/>
        <v>0</v>
      </c>
      <c r="Z45">
        <f t="shared" si="40"/>
        <v>0</v>
      </c>
      <c r="AB45">
        <f t="shared" si="41"/>
        <v>91.666666666666643</v>
      </c>
      <c r="AF45" s="8">
        <v>91.4</v>
      </c>
      <c r="AG45">
        <v>156.47941710000001</v>
      </c>
      <c r="AH45">
        <f t="shared" si="7"/>
        <v>65.079417100000001</v>
      </c>
      <c r="AI45">
        <f t="shared" si="8"/>
        <v>0.71202863347921219</v>
      </c>
      <c r="AJ45">
        <f t="shared" si="9"/>
        <v>0</v>
      </c>
      <c r="AK45">
        <f t="shared" si="10"/>
        <v>0</v>
      </c>
      <c r="AL45">
        <v>156.47941710000001</v>
      </c>
      <c r="AM45">
        <f t="shared" si="11"/>
        <v>65.079417100000001</v>
      </c>
      <c r="AN45">
        <f t="shared" si="12"/>
        <v>0.71202863347921219</v>
      </c>
      <c r="AO45">
        <f t="shared" si="13"/>
        <v>0</v>
      </c>
      <c r="AP45">
        <f t="shared" si="14"/>
        <v>0</v>
      </c>
      <c r="AQ45">
        <v>178.94458789999999</v>
      </c>
      <c r="AR45">
        <f t="shared" si="15"/>
        <v>87.544587899999982</v>
      </c>
      <c r="AS45">
        <f t="shared" si="16"/>
        <v>0.95781824835886187</v>
      </c>
      <c r="AT45">
        <f t="shared" si="17"/>
        <v>0</v>
      </c>
      <c r="AU45">
        <f t="shared" si="18"/>
        <v>0</v>
      </c>
      <c r="AV45">
        <v>178.94458789999999</v>
      </c>
      <c r="AW45">
        <f t="shared" si="19"/>
        <v>87.544587899999982</v>
      </c>
      <c r="AX45">
        <f t="shared" si="20"/>
        <v>0.95781824835886187</v>
      </c>
      <c r="AY45">
        <f t="shared" si="21"/>
        <v>0</v>
      </c>
      <c r="AZ45">
        <f t="shared" si="22"/>
        <v>0</v>
      </c>
      <c r="BA45">
        <f t="shared" si="42"/>
        <v>156.47941710000001</v>
      </c>
      <c r="BB45">
        <f t="shared" si="23"/>
        <v>65.079417100000001</v>
      </c>
      <c r="BC45">
        <f t="shared" si="24"/>
        <v>0.71202863347921219</v>
      </c>
      <c r="BD45">
        <f t="shared" si="25"/>
        <v>0</v>
      </c>
      <c r="BE45">
        <f t="shared" si="26"/>
        <v>0</v>
      </c>
      <c r="BF45">
        <f t="shared" si="43"/>
        <v>0</v>
      </c>
      <c r="BG45">
        <f t="shared" si="44"/>
        <v>0</v>
      </c>
      <c r="BH45" s="43">
        <f t="shared" si="45"/>
        <v>156.47941710000001</v>
      </c>
      <c r="BI45" s="11">
        <f t="shared" si="27"/>
        <v>65.079417100000001</v>
      </c>
      <c r="BJ45" s="11">
        <f t="shared" si="28"/>
        <v>0.71202863347921219</v>
      </c>
      <c r="BK45" s="11">
        <f t="shared" si="29"/>
        <v>0</v>
      </c>
      <c r="BL45" s="45">
        <f t="shared" si="30"/>
        <v>0</v>
      </c>
      <c r="BM45">
        <f>INDEX(Sheet1!B:B,MATCH('testing dec_feb without vag emp'!A45,Sheet1!A:A,0))</f>
        <v>22200479</v>
      </c>
      <c r="BN45" t="str">
        <f>INDEX('lf csv'!D:D,MATCH('testing dec_feb without vag emp'!BM45,'lf csv'!A:A,0))</f>
        <v>JDHCG04B1N</v>
      </c>
      <c r="BO45">
        <f>INDEX(grade_constraints!H:H,MATCH('testing dec_feb without vag emp'!BN45,grade_constraints!B:B,0))</f>
        <v>0</v>
      </c>
      <c r="BP45">
        <f t="shared" si="46"/>
        <v>0</v>
      </c>
      <c r="BQ45">
        <f t="shared" si="47"/>
        <v>0</v>
      </c>
      <c r="BR45">
        <f t="shared" si="48"/>
        <v>156.47941710000001</v>
      </c>
      <c r="BS45">
        <f t="shared" si="31"/>
        <v>65.079417100000001</v>
      </c>
      <c r="BT45">
        <f t="shared" si="32"/>
        <v>0.71202863347921219</v>
      </c>
      <c r="BU45">
        <f t="shared" si="33"/>
        <v>0</v>
      </c>
      <c r="BV45">
        <f t="shared" si="34"/>
        <v>0</v>
      </c>
      <c r="BW45">
        <f t="shared" si="49"/>
        <v>0</v>
      </c>
      <c r="BX45">
        <f t="shared" si="50"/>
        <v>0</v>
      </c>
      <c r="BY45">
        <f t="shared" si="51"/>
        <v>0</v>
      </c>
      <c r="BZ45">
        <f t="shared" si="52"/>
        <v>0</v>
      </c>
      <c r="CA45">
        <f t="shared" si="53"/>
        <v>156.47941710000001</v>
      </c>
      <c r="CB45">
        <f t="shared" si="35"/>
        <v>65.079417100000001</v>
      </c>
      <c r="CC45">
        <f t="shared" si="36"/>
        <v>0.71202863347921219</v>
      </c>
      <c r="CD45">
        <f t="shared" si="37"/>
        <v>0</v>
      </c>
      <c r="CE45">
        <f t="shared" si="38"/>
        <v>0</v>
      </c>
    </row>
    <row r="46" spans="1:83">
      <c r="A46">
        <v>22300507</v>
      </c>
      <c r="B46">
        <v>8</v>
      </c>
      <c r="C46" t="s">
        <v>17</v>
      </c>
      <c r="D46" t="s">
        <v>109</v>
      </c>
      <c r="E46">
        <v>3.4000000000000002E-2</v>
      </c>
      <c r="F46">
        <v>1.7000000000000001E-2</v>
      </c>
      <c r="G46">
        <v>1</v>
      </c>
      <c r="H46">
        <f>INDEX('all data'!K:K,MATCH('testing dec_feb without vag emp'!$A46,'all data'!$B:$B,0))</f>
        <v>1631</v>
      </c>
      <c r="I46">
        <f>INDEX('all data'!L:L,MATCH('testing dec_feb without vag emp'!$A46,'all data'!$B:$B,0))</f>
        <v>20.84210526315789</v>
      </c>
      <c r="J46">
        <f>INDEX('all data'!M:M,MATCH('testing dec_feb without vag emp'!$A46,'all data'!$B:$B,0))</f>
        <v>188</v>
      </c>
      <c r="K46">
        <f>INDEX('all data'!N:N,MATCH('testing dec_feb without vag emp'!$A46,'all data'!$B:$B,0))</f>
        <v>125.62</v>
      </c>
      <c r="L46">
        <f>INDEX('all data'!O:O,MATCH('testing dec_feb without vag emp'!$A46,'all data'!$B:$B,0))</f>
        <v>929</v>
      </c>
      <c r="M46">
        <v>1270</v>
      </c>
      <c r="N46">
        <f>INDEX('lf csv'!BL:BL,MATCH('testing dec_feb without vag emp'!$A46,'lf csv'!$A:$A,0))</f>
        <v>3.2833333333334203</v>
      </c>
      <c r="O46">
        <f t="shared" si="39"/>
        <v>0</v>
      </c>
      <c r="P46">
        <f>INDEX('in out'!X:X,MATCH('testing dec_feb without vag emp'!$A46,'in out'!$B:$B,0))</f>
        <v>1.2999999999999999E-2</v>
      </c>
      <c r="Q46">
        <f>INDEX('in out'!AF:AF,MATCH('testing dec_feb without vag emp'!$A46,'in out'!$B:$B,0))</f>
        <v>1.7000000000000001E-2</v>
      </c>
      <c r="R46">
        <f t="shared" si="0"/>
        <v>4.0000000000000018E-3</v>
      </c>
      <c r="S46">
        <f t="shared" si="1"/>
        <v>1</v>
      </c>
      <c r="T46">
        <f t="shared" si="2"/>
        <v>1</v>
      </c>
      <c r="U46">
        <f t="shared" si="3"/>
        <v>0</v>
      </c>
      <c r="V46">
        <f t="shared" si="4"/>
        <v>0</v>
      </c>
      <c r="W46">
        <f t="shared" si="5"/>
        <v>0</v>
      </c>
      <c r="X46">
        <f>INDEX('lf csv'!AJ:AJ,MATCH('testing dec_feb without vag emp'!$A46,'lf csv'!$A:$A,0))</f>
        <v>5.9</v>
      </c>
      <c r="Y46">
        <f t="shared" si="6"/>
        <v>0</v>
      </c>
      <c r="Z46">
        <f t="shared" si="40"/>
        <v>1</v>
      </c>
      <c r="AB46">
        <f t="shared" si="41"/>
        <v>83.333333333333357</v>
      </c>
      <c r="AF46" s="8">
        <v>247.5</v>
      </c>
      <c r="AG46">
        <v>195.096933321053</v>
      </c>
      <c r="AH46">
        <f t="shared" si="7"/>
        <v>52.403066678946999</v>
      </c>
      <c r="AI46">
        <f t="shared" si="8"/>
        <v>0.21172956233917981</v>
      </c>
      <c r="AJ46">
        <f t="shared" si="9"/>
        <v>0</v>
      </c>
      <c r="AK46">
        <f t="shared" si="10"/>
        <v>0</v>
      </c>
      <c r="AL46">
        <v>193.3531928473684</v>
      </c>
      <c r="AM46">
        <f t="shared" si="11"/>
        <v>54.146807152631595</v>
      </c>
      <c r="AN46">
        <f t="shared" si="12"/>
        <v>0.2187749783944711</v>
      </c>
      <c r="AO46">
        <f t="shared" si="13"/>
        <v>0</v>
      </c>
      <c r="AP46">
        <f t="shared" si="14"/>
        <v>0</v>
      </c>
      <c r="AQ46">
        <v>203.4843667947369</v>
      </c>
      <c r="AR46">
        <f t="shared" si="15"/>
        <v>44.0156332052631</v>
      </c>
      <c r="AS46">
        <f t="shared" si="16"/>
        <v>0.17784094224348726</v>
      </c>
      <c r="AT46">
        <f t="shared" si="17"/>
        <v>1</v>
      </c>
      <c r="AU46">
        <f t="shared" si="18"/>
        <v>0</v>
      </c>
      <c r="AV46">
        <v>203.4843667947369</v>
      </c>
      <c r="AW46">
        <f t="shared" si="19"/>
        <v>44.0156332052631</v>
      </c>
      <c r="AX46">
        <f t="shared" si="20"/>
        <v>0.17784094224348726</v>
      </c>
      <c r="AY46">
        <f t="shared" si="21"/>
        <v>1</v>
      </c>
      <c r="AZ46">
        <f t="shared" si="22"/>
        <v>0</v>
      </c>
      <c r="BA46">
        <f t="shared" si="42"/>
        <v>193.3531928473684</v>
      </c>
      <c r="BB46">
        <f t="shared" si="23"/>
        <v>54.146807152631595</v>
      </c>
      <c r="BC46">
        <f t="shared" si="24"/>
        <v>0.2187749783944711</v>
      </c>
      <c r="BD46">
        <f t="shared" si="25"/>
        <v>0</v>
      </c>
      <c r="BE46">
        <f t="shared" si="26"/>
        <v>0</v>
      </c>
      <c r="BF46">
        <f t="shared" si="43"/>
        <v>0</v>
      </c>
      <c r="BG46">
        <f t="shared" si="44"/>
        <v>0</v>
      </c>
      <c r="BH46" s="43">
        <f t="shared" si="45"/>
        <v>193.3531928473684</v>
      </c>
      <c r="BI46" s="11">
        <f t="shared" si="27"/>
        <v>54.146807152631595</v>
      </c>
      <c r="BJ46" s="11">
        <f t="shared" si="28"/>
        <v>0.2187749783944711</v>
      </c>
      <c r="BK46" s="11">
        <f t="shared" si="29"/>
        <v>0</v>
      </c>
      <c r="BL46" s="45">
        <f t="shared" si="30"/>
        <v>0</v>
      </c>
      <c r="BM46">
        <f>INDEX(Sheet1!B:B,MATCH('testing dec_feb without vag emp'!A46,Sheet1!A:A,0))</f>
        <v>22100470</v>
      </c>
      <c r="BN46" t="str">
        <f>INDEX('lf csv'!D:D,MATCH('testing dec_feb without vag emp'!BM46,'lf csv'!A:A,0))</f>
        <v>JDHTR38ACN</v>
      </c>
      <c r="BO46">
        <f>INDEX(grade_constraints!H:H,MATCH('testing dec_feb without vag emp'!BN46,grade_constraints!B:B,0))</f>
        <v>0</v>
      </c>
      <c r="BP46">
        <f t="shared" si="46"/>
        <v>0</v>
      </c>
      <c r="BQ46">
        <f t="shared" si="47"/>
        <v>0</v>
      </c>
      <c r="BR46">
        <f t="shared" si="48"/>
        <v>193.3531928473684</v>
      </c>
      <c r="BS46">
        <f t="shared" si="31"/>
        <v>54.146807152631595</v>
      </c>
      <c r="BT46">
        <f t="shared" si="32"/>
        <v>0.2187749783944711</v>
      </c>
      <c r="BU46">
        <f t="shared" si="33"/>
        <v>0</v>
      </c>
      <c r="BV46">
        <f t="shared" si="34"/>
        <v>0</v>
      </c>
      <c r="BW46">
        <f t="shared" si="49"/>
        <v>0</v>
      </c>
      <c r="BX46">
        <f t="shared" si="50"/>
        <v>0</v>
      </c>
      <c r="BY46">
        <f t="shared" si="51"/>
        <v>1</v>
      </c>
      <c r="BZ46">
        <f t="shared" si="52"/>
        <v>-10</v>
      </c>
      <c r="CA46">
        <f t="shared" si="53"/>
        <v>183.3531928473684</v>
      </c>
      <c r="CB46">
        <f t="shared" si="35"/>
        <v>64.146807152631595</v>
      </c>
      <c r="CC46">
        <f t="shared" si="36"/>
        <v>0.25917901879851152</v>
      </c>
      <c r="CD46">
        <f t="shared" si="37"/>
        <v>0</v>
      </c>
      <c r="CE46">
        <f t="shared" si="38"/>
        <v>0</v>
      </c>
    </row>
    <row r="47" spans="1:83">
      <c r="A47">
        <v>22300506</v>
      </c>
      <c r="B47">
        <v>1</v>
      </c>
      <c r="C47" t="s">
        <v>17</v>
      </c>
      <c r="D47" t="s">
        <v>109</v>
      </c>
      <c r="E47">
        <v>9.8000000000000004E-2</v>
      </c>
      <c r="F47">
        <v>1.6E-2</v>
      </c>
      <c r="G47">
        <v>1</v>
      </c>
      <c r="H47">
        <f>INDEX('all data'!K:K,MATCH('testing dec_feb without vag emp'!$A47,'all data'!$B:$B,0))</f>
        <v>1599</v>
      </c>
      <c r="I47">
        <f>INDEX('all data'!L:L,MATCH('testing dec_feb without vag emp'!$A47,'all data'!$B:$B,0))</f>
        <v>20.84210526315789</v>
      </c>
      <c r="J47">
        <f>INDEX('all data'!M:M,MATCH('testing dec_feb without vag emp'!$A47,'all data'!$B:$B,0))</f>
        <v>185</v>
      </c>
      <c r="K47">
        <f>INDEX('all data'!N:N,MATCH('testing dec_feb without vag emp'!$A47,'all data'!$B:$B,0))</f>
        <v>67.03</v>
      </c>
      <c r="L47">
        <f>INDEX('all data'!O:O,MATCH('testing dec_feb without vag emp'!$A47,'all data'!$B:$B,0))</f>
        <v>994</v>
      </c>
      <c r="M47">
        <v>1230</v>
      </c>
      <c r="N47">
        <f>INDEX('lf csv'!BL:BL,MATCH('testing dec_feb without vag emp'!$A47,'lf csv'!$A:$A,0))</f>
        <v>12.300000000000004</v>
      </c>
      <c r="O47">
        <f t="shared" si="39"/>
        <v>0</v>
      </c>
      <c r="P47">
        <f>INDEX('in out'!X:X,MATCH('testing dec_feb without vag emp'!$A47,'in out'!$B:$B,0))</f>
        <v>1.7000000000000001E-2</v>
      </c>
      <c r="Q47">
        <f>INDEX('in out'!AF:AF,MATCH('testing dec_feb without vag emp'!$A47,'in out'!$B:$B,0))</f>
        <v>1.7000000000000001E-2</v>
      </c>
      <c r="R47">
        <f t="shared" si="0"/>
        <v>0</v>
      </c>
      <c r="S47">
        <f t="shared" si="1"/>
        <v>0</v>
      </c>
      <c r="T47">
        <f t="shared" si="2"/>
        <v>1</v>
      </c>
      <c r="U47">
        <f t="shared" si="3"/>
        <v>0</v>
      </c>
      <c r="V47">
        <f t="shared" si="4"/>
        <v>0</v>
      </c>
      <c r="W47">
        <f t="shared" si="5"/>
        <v>0</v>
      </c>
      <c r="X47">
        <f>INDEX('lf csv'!AJ:AJ,MATCH('testing dec_feb without vag emp'!$A47,'lf csv'!$A:$A,0))</f>
        <v>6.9</v>
      </c>
      <c r="Y47">
        <f t="shared" si="6"/>
        <v>0</v>
      </c>
      <c r="Z47">
        <f t="shared" si="40"/>
        <v>0</v>
      </c>
      <c r="AA47">
        <f t="shared" ref="AA47:AA49" si="78">100*(E47-0.05)/0.004/33</f>
        <v>36.363636363636367</v>
      </c>
      <c r="AB47">
        <f t="shared" si="41"/>
        <v>75.000000000000014</v>
      </c>
      <c r="AC47">
        <f t="shared" ref="AC47:AC49" si="79">100*(F47-0.007)/0.004/3-AA47</f>
        <v>38.636363636363647</v>
      </c>
      <c r="AD47">
        <f t="shared" ref="AD47:AD49" si="80">ABS(AF47-AC47)</f>
        <v>38.636363636363647</v>
      </c>
      <c r="AE47">
        <f t="shared" ref="AE47:AE49" si="81">IF(AB47&lt;=50,1,0)</f>
        <v>0</v>
      </c>
      <c r="AF47" s="8">
        <v>0</v>
      </c>
      <c r="AG47">
        <v>39.358040231578997</v>
      </c>
      <c r="AH47">
        <f t="shared" si="7"/>
        <v>39.358040231578997</v>
      </c>
      <c r="AI47" t="e">
        <f t="shared" si="8"/>
        <v>#DIV/0!</v>
      </c>
      <c r="AJ47">
        <f t="shared" si="9"/>
        <v>1</v>
      </c>
      <c r="AK47">
        <f t="shared" si="10"/>
        <v>0</v>
      </c>
      <c r="AL47">
        <v>39.358040231578983</v>
      </c>
      <c r="AM47">
        <f t="shared" si="11"/>
        <v>39.358040231578983</v>
      </c>
      <c r="AN47" t="e">
        <f t="shared" si="12"/>
        <v>#DIV/0!</v>
      </c>
      <c r="AO47">
        <f t="shared" si="13"/>
        <v>1</v>
      </c>
      <c r="AP47">
        <f t="shared" si="14"/>
        <v>0</v>
      </c>
      <c r="AQ47">
        <v>57.328947147368432</v>
      </c>
      <c r="AR47">
        <f t="shared" si="15"/>
        <v>57.328947147368432</v>
      </c>
      <c r="AS47" t="e">
        <f t="shared" si="16"/>
        <v>#DIV/0!</v>
      </c>
      <c r="AT47">
        <f t="shared" si="17"/>
        <v>0</v>
      </c>
      <c r="AU47">
        <f t="shared" si="18"/>
        <v>0</v>
      </c>
      <c r="AV47">
        <v>57.328947147368432</v>
      </c>
      <c r="AW47">
        <f t="shared" si="19"/>
        <v>57.328947147368432</v>
      </c>
      <c r="AX47" t="e">
        <f t="shared" si="20"/>
        <v>#DIV/0!</v>
      </c>
      <c r="AY47">
        <f t="shared" si="21"/>
        <v>0</v>
      </c>
      <c r="AZ47">
        <f t="shared" si="22"/>
        <v>0</v>
      </c>
      <c r="BA47">
        <f t="shared" si="42"/>
        <v>39.358040231578983</v>
      </c>
      <c r="BB47">
        <f t="shared" si="23"/>
        <v>39.358040231578983</v>
      </c>
      <c r="BC47" t="e">
        <f t="shared" si="24"/>
        <v>#DIV/0!</v>
      </c>
      <c r="BD47">
        <f t="shared" si="25"/>
        <v>1</v>
      </c>
      <c r="BE47">
        <f t="shared" si="26"/>
        <v>0</v>
      </c>
      <c r="BF47">
        <f t="shared" si="43"/>
        <v>0</v>
      </c>
      <c r="BG47">
        <f t="shared" si="44"/>
        <v>-35</v>
      </c>
      <c r="BH47" s="43">
        <f t="shared" si="45"/>
        <v>4.3580402315789826</v>
      </c>
      <c r="BI47" s="11">
        <f t="shared" si="27"/>
        <v>4.3580402315789826</v>
      </c>
      <c r="BJ47" s="11" t="e">
        <f t="shared" si="28"/>
        <v>#DIV/0!</v>
      </c>
      <c r="BK47" s="11">
        <f t="shared" si="29"/>
        <v>1</v>
      </c>
      <c r="BL47" s="45">
        <f t="shared" si="30"/>
        <v>1</v>
      </c>
      <c r="BM47">
        <f>INDEX(Sheet1!B:B,MATCH('testing dec_feb without vag emp'!A47,Sheet1!A:A,0))</f>
        <v>22400512</v>
      </c>
      <c r="BN47" t="str">
        <f>INDEX('lf csv'!D:D,MATCH('testing dec_feb without vag emp'!BM47,'lf csv'!A:A,0))</f>
        <v>JDHCG04B1N</v>
      </c>
      <c r="BO47">
        <f>INDEX(grade_constraints!H:H,MATCH('testing dec_feb without vag emp'!BN47,grade_constraints!B:B,0))</f>
        <v>0</v>
      </c>
      <c r="BP47">
        <f t="shared" si="46"/>
        <v>0</v>
      </c>
      <c r="BQ47">
        <f t="shared" si="47"/>
        <v>0</v>
      </c>
      <c r="BR47">
        <f t="shared" si="48"/>
        <v>4.3580402315789826</v>
      </c>
      <c r="BS47">
        <f t="shared" si="31"/>
        <v>4.3580402315789826</v>
      </c>
      <c r="BT47" t="e">
        <f t="shared" si="32"/>
        <v>#DIV/0!</v>
      </c>
      <c r="BU47">
        <f t="shared" si="33"/>
        <v>1</v>
      </c>
      <c r="BV47">
        <f t="shared" si="34"/>
        <v>1</v>
      </c>
      <c r="BW47">
        <f t="shared" si="49"/>
        <v>0</v>
      </c>
      <c r="BX47">
        <f t="shared" si="50"/>
        <v>0</v>
      </c>
      <c r="BY47">
        <f t="shared" si="51"/>
        <v>0</v>
      </c>
      <c r="BZ47">
        <f t="shared" si="52"/>
        <v>0</v>
      </c>
      <c r="CA47">
        <f t="shared" si="53"/>
        <v>4.3580402315789826</v>
      </c>
      <c r="CB47">
        <f t="shared" si="35"/>
        <v>4.3580402315789826</v>
      </c>
      <c r="CC47" t="e">
        <f t="shared" si="36"/>
        <v>#DIV/0!</v>
      </c>
      <c r="CD47">
        <f t="shared" si="37"/>
        <v>1</v>
      </c>
      <c r="CE47">
        <f t="shared" si="38"/>
        <v>1</v>
      </c>
    </row>
    <row r="48" spans="1:83">
      <c r="A48">
        <v>22300502</v>
      </c>
      <c r="B48">
        <v>3</v>
      </c>
      <c r="C48" t="s">
        <v>17</v>
      </c>
      <c r="D48" t="s">
        <v>109</v>
      </c>
      <c r="E48">
        <v>6.8000000000000005E-2</v>
      </c>
      <c r="F48">
        <v>2.1000000000000001E-2</v>
      </c>
      <c r="G48">
        <v>1</v>
      </c>
      <c r="H48">
        <f>INDEX('all data'!K:K,MATCH('testing dec_feb without vag emp'!$A48,'all data'!$B:$B,0))</f>
        <v>1602</v>
      </c>
      <c r="I48">
        <f>INDEX('all data'!L:L,MATCH('testing dec_feb without vag emp'!$A48,'all data'!$B:$B,0))</f>
        <v>20.84210526315789</v>
      </c>
      <c r="J48">
        <f>INDEX('all data'!M:M,MATCH('testing dec_feb without vag emp'!$A48,'all data'!$B:$B,0))</f>
        <v>205</v>
      </c>
      <c r="K48">
        <f>INDEX('all data'!N:N,MATCH('testing dec_feb without vag emp'!$A48,'all data'!$B:$B,0))</f>
        <v>132.03</v>
      </c>
      <c r="L48">
        <f>INDEX('all data'!O:O,MATCH('testing dec_feb without vag emp'!$A48,'all data'!$B:$B,0))</f>
        <v>820</v>
      </c>
      <c r="M48">
        <v>1320</v>
      </c>
      <c r="N48">
        <f>INDEX('lf csv'!BL:BL,MATCH('testing dec_feb without vag emp'!$A48,'lf csv'!$A:$A,0))</f>
        <v>0.18333333333325541</v>
      </c>
      <c r="O48">
        <f t="shared" si="39"/>
        <v>0</v>
      </c>
      <c r="P48">
        <f>INDEX('in out'!X:X,MATCH('testing dec_feb without vag emp'!$A48,'in out'!$B:$B,0))</f>
        <v>1.7000000000000001E-2</v>
      </c>
      <c r="Q48">
        <f>INDEX('in out'!AF:AF,MATCH('testing dec_feb without vag emp'!$A48,'in out'!$B:$B,0))</f>
        <v>1.7000000000000001E-2</v>
      </c>
      <c r="R48">
        <f t="shared" si="0"/>
        <v>0</v>
      </c>
      <c r="S48">
        <f t="shared" si="1"/>
        <v>0</v>
      </c>
      <c r="T48">
        <f t="shared" si="2"/>
        <v>1</v>
      </c>
      <c r="U48">
        <f t="shared" si="3"/>
        <v>0</v>
      </c>
      <c r="V48">
        <f t="shared" si="4"/>
        <v>0</v>
      </c>
      <c r="W48">
        <f t="shared" si="5"/>
        <v>0</v>
      </c>
      <c r="X48">
        <f>INDEX('lf csv'!AJ:AJ,MATCH('testing dec_feb without vag emp'!$A48,'lf csv'!$A:$A,0))</f>
        <v>15.8</v>
      </c>
      <c r="Y48">
        <f t="shared" si="6"/>
        <v>0</v>
      </c>
      <c r="Z48">
        <f t="shared" si="40"/>
        <v>0</v>
      </c>
      <c r="AA48">
        <f t="shared" si="78"/>
        <v>13.636363636363638</v>
      </c>
      <c r="AB48">
        <f t="shared" si="41"/>
        <v>116.66666666666667</v>
      </c>
      <c r="AC48">
        <f t="shared" si="79"/>
        <v>103.03030303030303</v>
      </c>
      <c r="AD48">
        <f t="shared" si="80"/>
        <v>3.0303030303030312</v>
      </c>
      <c r="AE48">
        <f t="shared" si="81"/>
        <v>0</v>
      </c>
      <c r="AF48" s="8">
        <v>100</v>
      </c>
      <c r="AG48">
        <v>139.24449418947401</v>
      </c>
      <c r="AH48">
        <f t="shared" si="7"/>
        <v>39.244494189474011</v>
      </c>
      <c r="AI48">
        <f t="shared" si="8"/>
        <v>0.39244494189474011</v>
      </c>
      <c r="AJ48">
        <f t="shared" si="9"/>
        <v>1</v>
      </c>
      <c r="AK48">
        <f t="shared" si="10"/>
        <v>0</v>
      </c>
      <c r="AL48">
        <v>139.24449418947361</v>
      </c>
      <c r="AM48">
        <f t="shared" si="11"/>
        <v>39.244494189473613</v>
      </c>
      <c r="AN48">
        <f t="shared" si="12"/>
        <v>0.39244494189473611</v>
      </c>
      <c r="AO48">
        <f t="shared" si="13"/>
        <v>1</v>
      </c>
      <c r="AP48">
        <f t="shared" si="14"/>
        <v>0</v>
      </c>
      <c r="AQ48">
        <v>125.686977068421</v>
      </c>
      <c r="AR48">
        <f t="shared" si="15"/>
        <v>25.686977068421001</v>
      </c>
      <c r="AS48">
        <f t="shared" si="16"/>
        <v>0.25686977068421002</v>
      </c>
      <c r="AT48">
        <f t="shared" si="17"/>
        <v>1</v>
      </c>
      <c r="AU48">
        <f t="shared" si="18"/>
        <v>1</v>
      </c>
      <c r="AV48">
        <v>125.686977068421</v>
      </c>
      <c r="AW48">
        <f t="shared" si="19"/>
        <v>25.686977068421001</v>
      </c>
      <c r="AX48">
        <f t="shared" si="20"/>
        <v>0.25686977068421002</v>
      </c>
      <c r="AY48">
        <f t="shared" si="21"/>
        <v>1</v>
      </c>
      <c r="AZ48">
        <f t="shared" si="22"/>
        <v>1</v>
      </c>
      <c r="BA48">
        <f t="shared" si="42"/>
        <v>139.24449418947361</v>
      </c>
      <c r="BB48">
        <f t="shared" si="23"/>
        <v>39.244494189473613</v>
      </c>
      <c r="BC48">
        <f t="shared" si="24"/>
        <v>0.39244494189473611</v>
      </c>
      <c r="BD48">
        <f t="shared" si="25"/>
        <v>1</v>
      </c>
      <c r="BE48">
        <f t="shared" si="26"/>
        <v>0</v>
      </c>
      <c r="BF48">
        <f t="shared" si="43"/>
        <v>0</v>
      </c>
      <c r="BG48">
        <f t="shared" si="44"/>
        <v>0</v>
      </c>
      <c r="BH48" s="43">
        <f t="shared" si="45"/>
        <v>139.24449418947361</v>
      </c>
      <c r="BI48" s="11">
        <f t="shared" si="27"/>
        <v>39.244494189473613</v>
      </c>
      <c r="BJ48" s="11">
        <f t="shared" si="28"/>
        <v>0.39244494189473611</v>
      </c>
      <c r="BK48" s="11">
        <f t="shared" si="29"/>
        <v>1</v>
      </c>
      <c r="BL48" s="45">
        <f t="shared" si="30"/>
        <v>0</v>
      </c>
      <c r="BM48">
        <f>INDEX(Sheet1!B:B,MATCH('testing dec_feb without vag emp'!A48,Sheet1!A:A,0))</f>
        <v>22400506</v>
      </c>
      <c r="BN48" t="str">
        <f>INDEX('lf csv'!D:D,MATCH('testing dec_feb without vag emp'!BM48,'lf csv'!A:A,0))</f>
        <v>JDHCG04ACN</v>
      </c>
      <c r="BO48">
        <f>INDEX(grade_constraints!H:H,MATCH('testing dec_feb without vag emp'!BN48,grade_constraints!B:B,0))</f>
        <v>0</v>
      </c>
      <c r="BP48">
        <f t="shared" si="46"/>
        <v>0</v>
      </c>
      <c r="BQ48">
        <f t="shared" si="47"/>
        <v>0</v>
      </c>
      <c r="BR48">
        <f t="shared" si="48"/>
        <v>139.24449418947361</v>
      </c>
      <c r="BS48">
        <f t="shared" si="31"/>
        <v>39.244494189473613</v>
      </c>
      <c r="BT48">
        <f t="shared" si="32"/>
        <v>0.39244494189473611</v>
      </c>
      <c r="BU48">
        <f t="shared" si="33"/>
        <v>1</v>
      </c>
      <c r="BV48">
        <f t="shared" si="34"/>
        <v>0</v>
      </c>
      <c r="BW48">
        <f t="shared" si="49"/>
        <v>0</v>
      </c>
      <c r="BX48">
        <f t="shared" si="50"/>
        <v>0</v>
      </c>
      <c r="BY48">
        <f t="shared" si="51"/>
        <v>1</v>
      </c>
      <c r="BZ48">
        <f t="shared" si="52"/>
        <v>-10</v>
      </c>
      <c r="CA48">
        <f t="shared" si="53"/>
        <v>129.24449418947361</v>
      </c>
      <c r="CB48">
        <f t="shared" si="35"/>
        <v>29.244494189473613</v>
      </c>
      <c r="CC48">
        <f t="shared" si="36"/>
        <v>0.29244494189473613</v>
      </c>
      <c r="CD48">
        <f t="shared" si="37"/>
        <v>1</v>
      </c>
      <c r="CE48">
        <f t="shared" si="38"/>
        <v>1</v>
      </c>
    </row>
    <row r="49" spans="1:83">
      <c r="A49">
        <v>22300501</v>
      </c>
      <c r="B49">
        <v>1</v>
      </c>
      <c r="C49" t="s">
        <v>17</v>
      </c>
      <c r="D49" t="s">
        <v>109</v>
      </c>
      <c r="E49">
        <v>6.0999999999999999E-2</v>
      </c>
      <c r="F49">
        <v>1.7000000000000001E-2</v>
      </c>
      <c r="G49">
        <v>1</v>
      </c>
      <c r="H49">
        <f>INDEX('all data'!K:K,MATCH('testing dec_feb without vag emp'!$A49,'all data'!$B:$B,0))</f>
        <v>1556</v>
      </c>
      <c r="I49">
        <f>INDEX('all data'!L:L,MATCH('testing dec_feb without vag emp'!$A49,'all data'!$B:$B,0))</f>
        <v>11.57894736842105</v>
      </c>
      <c r="J49">
        <f>INDEX('all data'!M:M,MATCH('testing dec_feb without vag emp'!$A49,'all data'!$B:$B,0))</f>
        <v>186</v>
      </c>
      <c r="K49">
        <f>INDEX('all data'!N:N,MATCH('testing dec_feb without vag emp'!$A49,'all data'!$B:$B,0))</f>
        <v>91.05</v>
      </c>
      <c r="L49">
        <f>INDEX('all data'!O:O,MATCH('testing dec_feb without vag emp'!$A49,'all data'!$B:$B,0))</f>
        <v>1762</v>
      </c>
      <c r="M49">
        <v>1050</v>
      </c>
      <c r="N49">
        <f>INDEX('lf csv'!BL:BL,MATCH('testing dec_feb without vag emp'!$A49,'lf csv'!$A:$A,0))</f>
        <v>25.316666666666734</v>
      </c>
      <c r="O49">
        <f t="shared" si="39"/>
        <v>1</v>
      </c>
      <c r="P49">
        <f>INDEX('in out'!X:X,MATCH('testing dec_feb without vag emp'!$A49,'in out'!$B:$B,0))</f>
        <v>1.2999999999999999E-2</v>
      </c>
      <c r="Q49">
        <f>INDEX('in out'!AF:AF,MATCH('testing dec_feb without vag emp'!$A49,'in out'!$B:$B,0))</f>
        <v>1.2999999999999999E-2</v>
      </c>
      <c r="R49">
        <f t="shared" si="0"/>
        <v>0</v>
      </c>
      <c r="S49">
        <f t="shared" si="1"/>
        <v>0</v>
      </c>
      <c r="T49">
        <f t="shared" si="2"/>
        <v>0</v>
      </c>
      <c r="U49">
        <f t="shared" si="3"/>
        <v>0</v>
      </c>
      <c r="V49">
        <f t="shared" si="4"/>
        <v>0</v>
      </c>
      <c r="W49">
        <f t="shared" si="5"/>
        <v>0</v>
      </c>
      <c r="X49">
        <f>INDEX('lf csv'!AJ:AJ,MATCH('testing dec_feb without vag emp'!$A49,'lf csv'!$A:$A,0))</f>
        <v>18.7</v>
      </c>
      <c r="Y49">
        <f t="shared" si="6"/>
        <v>0</v>
      </c>
      <c r="Z49">
        <f t="shared" si="40"/>
        <v>0</v>
      </c>
      <c r="AA49">
        <f t="shared" si="78"/>
        <v>8.3333333333333304</v>
      </c>
      <c r="AB49">
        <f t="shared" si="41"/>
        <v>83.333333333333357</v>
      </c>
      <c r="AC49">
        <f t="shared" si="79"/>
        <v>75.000000000000028</v>
      </c>
      <c r="AD49">
        <f t="shared" si="80"/>
        <v>190.6</v>
      </c>
      <c r="AE49">
        <f t="shared" si="81"/>
        <v>0</v>
      </c>
      <c r="AF49" s="8">
        <v>265.60000000000002</v>
      </c>
      <c r="AG49">
        <v>148.94431735000001</v>
      </c>
      <c r="AH49">
        <f t="shared" si="7"/>
        <v>116.65568265000002</v>
      </c>
      <c r="AI49">
        <f t="shared" si="8"/>
        <v>0.43921567262801209</v>
      </c>
      <c r="AJ49">
        <f t="shared" si="9"/>
        <v>0</v>
      </c>
      <c r="AK49">
        <f t="shared" si="10"/>
        <v>0</v>
      </c>
      <c r="AL49">
        <v>127.0339673500001</v>
      </c>
      <c r="AM49">
        <f t="shared" si="11"/>
        <v>138.56603264999993</v>
      </c>
      <c r="AN49">
        <f t="shared" si="12"/>
        <v>0.52170946027861409</v>
      </c>
      <c r="AO49">
        <f t="shared" si="13"/>
        <v>0</v>
      </c>
      <c r="AP49">
        <f t="shared" si="14"/>
        <v>0</v>
      </c>
      <c r="AQ49">
        <v>146.50566085000011</v>
      </c>
      <c r="AR49">
        <f t="shared" si="15"/>
        <v>119.09433914999991</v>
      </c>
      <c r="AS49">
        <f t="shared" si="16"/>
        <v>0.44839736125752977</v>
      </c>
      <c r="AT49">
        <f t="shared" si="17"/>
        <v>0</v>
      </c>
      <c r="AU49">
        <f t="shared" si="18"/>
        <v>0</v>
      </c>
      <c r="AV49">
        <v>146.50566085000011</v>
      </c>
      <c r="AW49">
        <f t="shared" si="19"/>
        <v>119.09433914999991</v>
      </c>
      <c r="AX49">
        <f t="shared" si="20"/>
        <v>0.44839736125752977</v>
      </c>
      <c r="AY49">
        <f t="shared" si="21"/>
        <v>0</v>
      </c>
      <c r="AZ49">
        <f t="shared" si="22"/>
        <v>0</v>
      </c>
      <c r="BA49">
        <f t="shared" si="42"/>
        <v>127.0339673500001</v>
      </c>
      <c r="BB49">
        <f t="shared" si="23"/>
        <v>138.56603264999993</v>
      </c>
      <c r="BC49">
        <f t="shared" si="24"/>
        <v>0.52170946027861409</v>
      </c>
      <c r="BD49">
        <f t="shared" si="25"/>
        <v>0</v>
      </c>
      <c r="BE49">
        <f t="shared" si="26"/>
        <v>0</v>
      </c>
      <c r="BF49">
        <f t="shared" si="43"/>
        <v>0</v>
      </c>
      <c r="BG49">
        <f t="shared" si="44"/>
        <v>0</v>
      </c>
      <c r="BH49" s="43">
        <f t="shared" si="45"/>
        <v>127.0339673500001</v>
      </c>
      <c r="BI49" s="11">
        <f t="shared" si="27"/>
        <v>138.56603264999993</v>
      </c>
      <c r="BJ49" s="11">
        <f t="shared" si="28"/>
        <v>0.52170946027861409</v>
      </c>
      <c r="BK49" s="11">
        <f t="shared" si="29"/>
        <v>0</v>
      </c>
      <c r="BL49" s="45">
        <f t="shared" si="30"/>
        <v>0</v>
      </c>
      <c r="BM49">
        <f>INDEX(Sheet1!B:B,MATCH('testing dec_feb without vag emp'!A49,Sheet1!A:A,0))</f>
        <v>22200472</v>
      </c>
      <c r="BN49" t="str">
        <f>INDEX('lf csv'!D:D,MATCH('testing dec_feb without vag emp'!BM49,'lf csv'!A:A,0))</f>
        <v>JDTL0550DN</v>
      </c>
      <c r="BO49">
        <f>INDEX(grade_constraints!H:H,MATCH('testing dec_feb without vag emp'!BN49,grade_constraints!B:B,0))</f>
        <v>0.15</v>
      </c>
      <c r="BP49">
        <f t="shared" si="46"/>
        <v>1</v>
      </c>
      <c r="BQ49">
        <f t="shared" si="47"/>
        <v>2</v>
      </c>
      <c r="BR49">
        <f t="shared" si="48"/>
        <v>129.0339673500001</v>
      </c>
      <c r="BS49">
        <f t="shared" si="31"/>
        <v>136.56603264999993</v>
      </c>
      <c r="BT49">
        <f t="shared" si="32"/>
        <v>0.5141793397966864</v>
      </c>
      <c r="BU49">
        <f t="shared" si="33"/>
        <v>0</v>
      </c>
      <c r="BV49">
        <f t="shared" si="34"/>
        <v>0</v>
      </c>
      <c r="BW49">
        <f t="shared" si="49"/>
        <v>1</v>
      </c>
      <c r="BX49">
        <f t="shared" si="50"/>
        <v>0</v>
      </c>
      <c r="BY49">
        <f t="shared" si="51"/>
        <v>0</v>
      </c>
      <c r="BZ49">
        <f t="shared" si="52"/>
        <v>0</v>
      </c>
      <c r="CA49">
        <f t="shared" si="53"/>
        <v>129.0339673500001</v>
      </c>
      <c r="CB49">
        <f t="shared" si="35"/>
        <v>136.56603264999993</v>
      </c>
      <c r="CC49">
        <f t="shared" si="36"/>
        <v>0.5141793397966864</v>
      </c>
      <c r="CD49">
        <f t="shared" si="37"/>
        <v>0</v>
      </c>
      <c r="CE49">
        <f t="shared" si="38"/>
        <v>0</v>
      </c>
    </row>
    <row r="50" spans="1:83">
      <c r="A50">
        <v>22400508</v>
      </c>
      <c r="B50">
        <v>1</v>
      </c>
      <c r="C50" t="s">
        <v>17</v>
      </c>
      <c r="D50" t="s">
        <v>109</v>
      </c>
      <c r="E50">
        <v>5.3999999999999999E-2</v>
      </c>
      <c r="F50">
        <v>0.01</v>
      </c>
      <c r="G50">
        <v>1</v>
      </c>
      <c r="H50">
        <f>INDEX('all data'!K:K,MATCH('testing dec_feb without vag emp'!$A50,'all data'!$B:$B,0))</f>
        <v>1571</v>
      </c>
      <c r="I50">
        <f>INDEX('all data'!L:L,MATCH('testing dec_feb without vag emp'!$A50,'all data'!$B:$B,0))</f>
        <v>20.84210526315789</v>
      </c>
      <c r="J50">
        <f>INDEX('all data'!M:M,MATCH('testing dec_feb without vag emp'!$A50,'all data'!$B:$B,0))</f>
        <v>189</v>
      </c>
      <c r="K50">
        <f>INDEX('all data'!N:N,MATCH('testing dec_feb without vag emp'!$A50,'all data'!$B:$B,0))</f>
        <v>80.319999999999993</v>
      </c>
      <c r="L50">
        <f>INDEX('all data'!O:O,MATCH('testing dec_feb without vag emp'!$A50,'all data'!$B:$B,0))</f>
        <v>1015</v>
      </c>
      <c r="M50">
        <v>1090</v>
      </c>
      <c r="N50">
        <f>INDEX('lf csv'!BL:BL,MATCH('testing dec_feb without vag emp'!$A50,'lf csv'!$A:$A,0))</f>
        <v>14.900000000000091</v>
      </c>
      <c r="O50">
        <f t="shared" si="39"/>
        <v>0</v>
      </c>
      <c r="P50">
        <f>INDEX('in out'!X:X,MATCH('testing dec_feb without vag emp'!$A50,'in out'!$B:$B,0))</f>
        <v>1.2E-2</v>
      </c>
      <c r="Q50">
        <f>INDEX('in out'!AF:AF,MATCH('testing dec_feb without vag emp'!$A50,'in out'!$B:$B,0))</f>
        <v>1.4E-2</v>
      </c>
      <c r="R50">
        <f t="shared" si="0"/>
        <v>2E-3</v>
      </c>
      <c r="S50">
        <f t="shared" si="1"/>
        <v>0</v>
      </c>
      <c r="T50">
        <f t="shared" si="2"/>
        <v>0</v>
      </c>
      <c r="U50">
        <f t="shared" si="3"/>
        <v>0</v>
      </c>
      <c r="V50">
        <f t="shared" si="4"/>
        <v>0</v>
      </c>
      <c r="W50">
        <f t="shared" si="5"/>
        <v>0</v>
      </c>
      <c r="X50">
        <f>INDEX('lf csv'!AJ:AJ,MATCH('testing dec_feb without vag emp'!$A50,'lf csv'!$A:$A,0))</f>
        <v>17.100000000000001</v>
      </c>
      <c r="Y50">
        <f t="shared" si="6"/>
        <v>0</v>
      </c>
      <c r="Z50">
        <f t="shared" si="40"/>
        <v>0</v>
      </c>
      <c r="AB50">
        <f t="shared" si="41"/>
        <v>25</v>
      </c>
      <c r="AF50" s="8">
        <v>0</v>
      </c>
      <c r="AG50">
        <v>53.387249631579003</v>
      </c>
      <c r="AH50">
        <f t="shared" si="7"/>
        <v>53.387249631579003</v>
      </c>
      <c r="AI50" t="e">
        <f t="shared" si="8"/>
        <v>#DIV/0!</v>
      </c>
      <c r="AJ50">
        <f t="shared" si="9"/>
        <v>0</v>
      </c>
      <c r="AK50">
        <f t="shared" si="10"/>
        <v>0</v>
      </c>
      <c r="AL50">
        <v>64.582411631578964</v>
      </c>
      <c r="AM50">
        <f t="shared" si="11"/>
        <v>64.582411631578964</v>
      </c>
      <c r="AN50" t="e">
        <f t="shared" si="12"/>
        <v>#DIV/0!</v>
      </c>
      <c r="AO50">
        <f t="shared" si="13"/>
        <v>0</v>
      </c>
      <c r="AP50">
        <f t="shared" si="14"/>
        <v>0</v>
      </c>
      <c r="AQ50">
        <v>108.1819273473684</v>
      </c>
      <c r="AR50">
        <f t="shared" si="15"/>
        <v>108.1819273473684</v>
      </c>
      <c r="AS50" t="e">
        <f t="shared" si="16"/>
        <v>#DIV/0!</v>
      </c>
      <c r="AT50">
        <f t="shared" si="17"/>
        <v>0</v>
      </c>
      <c r="AU50">
        <f t="shared" si="18"/>
        <v>0</v>
      </c>
      <c r="AV50">
        <v>108.1819273473684</v>
      </c>
      <c r="AW50">
        <f t="shared" si="19"/>
        <v>108.1819273473684</v>
      </c>
      <c r="AX50" t="e">
        <f t="shared" si="20"/>
        <v>#DIV/0!</v>
      </c>
      <c r="AY50">
        <f t="shared" si="21"/>
        <v>0</v>
      </c>
      <c r="AZ50">
        <f t="shared" si="22"/>
        <v>0</v>
      </c>
      <c r="BA50">
        <f t="shared" si="42"/>
        <v>64.582411631578964</v>
      </c>
      <c r="BB50">
        <f t="shared" si="23"/>
        <v>64.582411631578964</v>
      </c>
      <c r="BC50" t="e">
        <f t="shared" si="24"/>
        <v>#DIV/0!</v>
      </c>
      <c r="BD50">
        <f t="shared" si="25"/>
        <v>0</v>
      </c>
      <c r="BE50">
        <f t="shared" si="26"/>
        <v>0</v>
      </c>
      <c r="BF50">
        <f t="shared" si="43"/>
        <v>0</v>
      </c>
      <c r="BG50">
        <f t="shared" si="44"/>
        <v>0</v>
      </c>
      <c r="BH50" s="43">
        <f t="shared" si="45"/>
        <v>64.582411631578964</v>
      </c>
      <c r="BI50" s="11">
        <f t="shared" si="27"/>
        <v>64.582411631578964</v>
      </c>
      <c r="BJ50" s="11" t="e">
        <f t="shared" si="28"/>
        <v>#DIV/0!</v>
      </c>
      <c r="BK50" s="11">
        <f t="shared" si="29"/>
        <v>0</v>
      </c>
      <c r="BL50" s="45">
        <f t="shared" si="30"/>
        <v>0</v>
      </c>
      <c r="BM50">
        <f>INDEX(Sheet1!B:B,MATCH('testing dec_feb without vag emp'!A50,Sheet1!A:A,0))</f>
        <v>22400505</v>
      </c>
      <c r="BN50" t="str">
        <f>INDEX('lf csv'!D:D,MATCH('testing dec_feb without vag emp'!BM50,'lf csv'!A:A,0))</f>
        <v>JDHCG04ACN</v>
      </c>
      <c r="BO50">
        <f>INDEX(grade_constraints!H:H,MATCH('testing dec_feb without vag emp'!BN50,grade_constraints!B:B,0))</f>
        <v>0</v>
      </c>
      <c r="BP50">
        <f t="shared" si="46"/>
        <v>0</v>
      </c>
      <c r="BQ50">
        <f t="shared" si="47"/>
        <v>0</v>
      </c>
      <c r="BR50">
        <f t="shared" si="48"/>
        <v>64.582411631578964</v>
      </c>
      <c r="BS50">
        <f t="shared" si="31"/>
        <v>64.582411631578964</v>
      </c>
      <c r="BT50" t="e">
        <f t="shared" si="32"/>
        <v>#DIV/0!</v>
      </c>
      <c r="BU50">
        <f t="shared" si="33"/>
        <v>0</v>
      </c>
      <c r="BV50">
        <f t="shared" si="34"/>
        <v>0</v>
      </c>
      <c r="BW50">
        <f t="shared" si="49"/>
        <v>0</v>
      </c>
      <c r="BX50">
        <f t="shared" si="50"/>
        <v>0</v>
      </c>
      <c r="BY50">
        <f t="shared" si="51"/>
        <v>0</v>
      </c>
      <c r="BZ50">
        <f t="shared" si="52"/>
        <v>0</v>
      </c>
      <c r="CA50">
        <f t="shared" si="53"/>
        <v>64.582411631578964</v>
      </c>
      <c r="CB50">
        <f t="shared" si="35"/>
        <v>64.582411631578964</v>
      </c>
      <c r="CC50" t="e">
        <f t="shared" si="36"/>
        <v>#DIV/0!</v>
      </c>
      <c r="CD50">
        <f t="shared" si="37"/>
        <v>0</v>
      </c>
      <c r="CE50">
        <f t="shared" si="38"/>
        <v>0</v>
      </c>
    </row>
    <row r="51" spans="1:83">
      <c r="A51">
        <v>22400507</v>
      </c>
      <c r="B51">
        <v>2</v>
      </c>
      <c r="C51" t="s">
        <v>17</v>
      </c>
      <c r="D51" t="s">
        <v>109</v>
      </c>
      <c r="E51">
        <v>3.5999999999999997E-2</v>
      </c>
      <c r="F51">
        <v>7.0000000000000001E-3</v>
      </c>
      <c r="G51">
        <v>1</v>
      </c>
      <c r="H51">
        <f>INDEX('all data'!K:K,MATCH('testing dec_feb without vag emp'!$A51,'all data'!$B:$B,0))</f>
        <v>1593</v>
      </c>
      <c r="I51">
        <f>INDEX('all data'!L:L,MATCH('testing dec_feb without vag emp'!$A51,'all data'!$B:$B,0))</f>
        <v>20.84210526315789</v>
      </c>
      <c r="J51">
        <f>INDEX('all data'!M:M,MATCH('testing dec_feb without vag emp'!$A51,'all data'!$B:$B,0))</f>
        <v>194</v>
      </c>
      <c r="K51">
        <f>INDEX('all data'!N:N,MATCH('testing dec_feb without vag emp'!$A51,'all data'!$B:$B,0))</f>
        <v>99.05</v>
      </c>
      <c r="L51">
        <f>INDEX('all data'!O:O,MATCH('testing dec_feb without vag emp'!$A51,'all data'!$B:$B,0))</f>
        <v>1029</v>
      </c>
      <c r="M51">
        <v>954</v>
      </c>
      <c r="N51">
        <f>INDEX('lf csv'!BL:BL,MATCH('testing dec_feb without vag emp'!$A51,'lf csv'!$A:$A,0))</f>
        <v>42.533333333333317</v>
      </c>
      <c r="O51">
        <f t="shared" si="39"/>
        <v>1</v>
      </c>
      <c r="P51">
        <f>INDEX('in out'!X:X,MATCH('testing dec_feb without vag emp'!$A51,'in out'!$B:$B,0))</f>
        <v>0.01</v>
      </c>
      <c r="Q51">
        <f>INDEX('in out'!AF:AF,MATCH('testing dec_feb without vag emp'!$A51,'in out'!$B:$B,0))</f>
        <v>0.01</v>
      </c>
      <c r="R51">
        <f t="shared" si="0"/>
        <v>0</v>
      </c>
      <c r="S51">
        <f t="shared" si="1"/>
        <v>0</v>
      </c>
      <c r="T51">
        <f t="shared" si="2"/>
        <v>0</v>
      </c>
      <c r="U51">
        <f t="shared" si="3"/>
        <v>0</v>
      </c>
      <c r="V51">
        <f t="shared" si="4"/>
        <v>0</v>
      </c>
      <c r="W51">
        <f t="shared" si="5"/>
        <v>0</v>
      </c>
      <c r="X51">
        <f>INDEX('lf csv'!AJ:AJ,MATCH('testing dec_feb without vag emp'!$A51,'lf csv'!$A:$A,0))</f>
        <v>24.1</v>
      </c>
      <c r="Y51">
        <f t="shared" si="6"/>
        <v>0</v>
      </c>
      <c r="Z51">
        <f t="shared" si="40"/>
        <v>0</v>
      </c>
      <c r="AB51">
        <f t="shared" si="41"/>
        <v>0</v>
      </c>
      <c r="AF51" s="8">
        <v>0</v>
      </c>
      <c r="AG51">
        <v>59.254059431579002</v>
      </c>
      <c r="AH51">
        <f t="shared" si="7"/>
        <v>59.254059431579002</v>
      </c>
      <c r="AI51" t="e">
        <f t="shared" si="8"/>
        <v>#DIV/0!</v>
      </c>
      <c r="AJ51">
        <f t="shared" si="9"/>
        <v>0</v>
      </c>
      <c r="AK51">
        <f t="shared" si="10"/>
        <v>0</v>
      </c>
      <c r="AL51">
        <v>91.542918495289484</v>
      </c>
      <c r="AM51">
        <f t="shared" si="11"/>
        <v>91.542918495289484</v>
      </c>
      <c r="AN51" t="e">
        <f t="shared" si="12"/>
        <v>#DIV/0!</v>
      </c>
      <c r="AO51">
        <f t="shared" si="13"/>
        <v>0</v>
      </c>
      <c r="AP51">
        <f t="shared" si="14"/>
        <v>0</v>
      </c>
      <c r="AQ51">
        <v>108.1631292684211</v>
      </c>
      <c r="AR51">
        <f t="shared" si="15"/>
        <v>108.1631292684211</v>
      </c>
      <c r="AS51" t="e">
        <f t="shared" si="16"/>
        <v>#DIV/0!</v>
      </c>
      <c r="AT51">
        <f t="shared" si="17"/>
        <v>0</v>
      </c>
      <c r="AU51">
        <f t="shared" si="18"/>
        <v>0</v>
      </c>
      <c r="AV51">
        <v>108.1631292684211</v>
      </c>
      <c r="AW51">
        <f t="shared" si="19"/>
        <v>108.1631292684211</v>
      </c>
      <c r="AX51" t="e">
        <f t="shared" si="20"/>
        <v>#DIV/0!</v>
      </c>
      <c r="AY51">
        <f t="shared" si="21"/>
        <v>0</v>
      </c>
      <c r="AZ51">
        <f t="shared" si="22"/>
        <v>0</v>
      </c>
      <c r="BA51">
        <f t="shared" si="42"/>
        <v>91.542918495289484</v>
      </c>
      <c r="BB51">
        <f t="shared" si="23"/>
        <v>91.542918495289484</v>
      </c>
      <c r="BC51" t="e">
        <f t="shared" si="24"/>
        <v>#DIV/0!</v>
      </c>
      <c r="BD51">
        <f t="shared" si="25"/>
        <v>0</v>
      </c>
      <c r="BE51">
        <f t="shared" si="26"/>
        <v>0</v>
      </c>
      <c r="BF51">
        <f t="shared" si="43"/>
        <v>0</v>
      </c>
      <c r="BG51">
        <f t="shared" si="44"/>
        <v>0</v>
      </c>
      <c r="BH51" s="43">
        <f t="shared" si="45"/>
        <v>91.542918495289484</v>
      </c>
      <c r="BI51" s="11">
        <f t="shared" si="27"/>
        <v>91.542918495289484</v>
      </c>
      <c r="BJ51" s="11" t="e">
        <f t="shared" si="28"/>
        <v>#DIV/0!</v>
      </c>
      <c r="BK51" s="11">
        <f t="shared" si="29"/>
        <v>0</v>
      </c>
      <c r="BL51" s="45">
        <f t="shared" si="30"/>
        <v>0</v>
      </c>
      <c r="BM51">
        <f>INDEX(Sheet1!B:B,MATCH('testing dec_feb without vag emp'!A51,Sheet1!A:A,0))</f>
        <v>22400504</v>
      </c>
      <c r="BN51" t="str">
        <f>INDEX('lf csv'!D:D,MATCH('testing dec_feb without vag emp'!BM51,'lf csv'!A:A,0))</f>
        <v>JDHST29ACN</v>
      </c>
      <c r="BO51">
        <f>INDEX(grade_constraints!H:H,MATCH('testing dec_feb without vag emp'!BN51,grade_constraints!B:B,0))</f>
        <v>0</v>
      </c>
      <c r="BP51">
        <f t="shared" si="46"/>
        <v>0</v>
      </c>
      <c r="BQ51">
        <f t="shared" si="47"/>
        <v>0</v>
      </c>
      <c r="BR51">
        <f t="shared" si="48"/>
        <v>91.542918495289484</v>
      </c>
      <c r="BS51">
        <f t="shared" si="31"/>
        <v>91.542918495289484</v>
      </c>
      <c r="BT51" t="e">
        <f t="shared" si="32"/>
        <v>#DIV/0!</v>
      </c>
      <c r="BU51">
        <f t="shared" si="33"/>
        <v>0</v>
      </c>
      <c r="BV51">
        <f t="shared" si="34"/>
        <v>0</v>
      </c>
      <c r="BW51">
        <f t="shared" si="49"/>
        <v>0</v>
      </c>
      <c r="BX51">
        <f t="shared" si="50"/>
        <v>0</v>
      </c>
      <c r="BY51">
        <f t="shared" si="51"/>
        <v>0</v>
      </c>
      <c r="BZ51">
        <f t="shared" si="52"/>
        <v>0</v>
      </c>
      <c r="CA51">
        <f t="shared" si="53"/>
        <v>91.542918495289484</v>
      </c>
      <c r="CB51">
        <f t="shared" si="35"/>
        <v>91.542918495289484</v>
      </c>
      <c r="CC51" t="e">
        <f t="shared" si="36"/>
        <v>#DIV/0!</v>
      </c>
      <c r="CD51">
        <f t="shared" si="37"/>
        <v>0</v>
      </c>
      <c r="CE51">
        <f t="shared" si="38"/>
        <v>0</v>
      </c>
    </row>
    <row r="52" spans="1:83">
      <c r="A52">
        <v>22400506</v>
      </c>
      <c r="B52">
        <v>6</v>
      </c>
      <c r="C52" t="s">
        <v>17</v>
      </c>
      <c r="D52" t="s">
        <v>109</v>
      </c>
      <c r="E52">
        <v>0.03</v>
      </c>
      <c r="F52">
        <v>0.01</v>
      </c>
      <c r="G52">
        <v>1</v>
      </c>
      <c r="H52">
        <f>INDEX('all data'!K:K,MATCH('testing dec_feb without vag emp'!$A52,'all data'!$B:$B,0))</f>
        <v>1557</v>
      </c>
      <c r="I52">
        <f>INDEX('all data'!L:L,MATCH('testing dec_feb without vag emp'!$A52,'all data'!$B:$B,0))</f>
        <v>20.84210526315789</v>
      </c>
      <c r="J52">
        <f>INDEX('all data'!M:M,MATCH('testing dec_feb without vag emp'!$A52,'all data'!$B:$B,0))</f>
        <v>196</v>
      </c>
      <c r="K52">
        <f>INDEX('all data'!N:N,MATCH('testing dec_feb without vag emp'!$A52,'all data'!$B:$B,0))</f>
        <v>39.6</v>
      </c>
      <c r="L52">
        <f>INDEX('all data'!O:O,MATCH('testing dec_feb without vag emp'!$A52,'all data'!$B:$B,0))</f>
        <v>1019</v>
      </c>
      <c r="M52">
        <v>1001</v>
      </c>
      <c r="N52">
        <f>INDEX('lf csv'!BL:BL,MATCH('testing dec_feb without vag emp'!$A52,'lf csv'!$A:$A,0))</f>
        <v>45.149999999999942</v>
      </c>
      <c r="O52">
        <f t="shared" si="39"/>
        <v>1</v>
      </c>
      <c r="P52">
        <f>INDEX('in out'!X:X,MATCH('testing dec_feb without vag emp'!$A52,'in out'!$B:$B,0))</f>
        <v>8.0000000000000002E-3</v>
      </c>
      <c r="Q52">
        <f>INDEX('in out'!AF:AF,MATCH('testing dec_feb without vag emp'!$A52,'in out'!$B:$B,0))</f>
        <v>8.9999999999999993E-3</v>
      </c>
      <c r="R52">
        <f t="shared" si="0"/>
        <v>9.9999999999999915E-4</v>
      </c>
      <c r="S52">
        <f t="shared" si="1"/>
        <v>0</v>
      </c>
      <c r="T52">
        <f t="shared" si="2"/>
        <v>0</v>
      </c>
      <c r="U52">
        <f t="shared" si="3"/>
        <v>0</v>
      </c>
      <c r="V52">
        <f t="shared" si="4"/>
        <v>0</v>
      </c>
      <c r="W52">
        <f t="shared" si="5"/>
        <v>0</v>
      </c>
      <c r="X52">
        <f>INDEX('lf csv'!AJ:AJ,MATCH('testing dec_feb without vag emp'!$A52,'lf csv'!$A:$A,0))</f>
        <v>29.5</v>
      </c>
      <c r="Y52">
        <f t="shared" si="6"/>
        <v>0</v>
      </c>
      <c r="Z52">
        <f t="shared" si="40"/>
        <v>0</v>
      </c>
      <c r="AB52">
        <f t="shared" si="41"/>
        <v>25</v>
      </c>
      <c r="AF52" s="8">
        <v>244.2</v>
      </c>
      <c r="AG52">
        <v>108.602385326316</v>
      </c>
      <c r="AH52">
        <f t="shared" si="7"/>
        <v>135.59761467368401</v>
      </c>
      <c r="AI52">
        <f t="shared" si="8"/>
        <v>0.55527278736152341</v>
      </c>
      <c r="AJ52">
        <f t="shared" si="9"/>
        <v>0</v>
      </c>
      <c r="AK52">
        <f t="shared" si="10"/>
        <v>0</v>
      </c>
      <c r="AL52">
        <v>108.6023853263158</v>
      </c>
      <c r="AM52">
        <f t="shared" si="11"/>
        <v>135.59761467368418</v>
      </c>
      <c r="AN52">
        <f t="shared" si="12"/>
        <v>0.55527278736152408</v>
      </c>
      <c r="AO52">
        <f t="shared" si="13"/>
        <v>0</v>
      </c>
      <c r="AP52">
        <f t="shared" si="14"/>
        <v>0</v>
      </c>
      <c r="AQ52">
        <v>132.89530936842101</v>
      </c>
      <c r="AR52">
        <f t="shared" si="15"/>
        <v>111.30469063157898</v>
      </c>
      <c r="AS52">
        <f t="shared" si="16"/>
        <v>0.45579316392947988</v>
      </c>
      <c r="AT52">
        <f t="shared" si="17"/>
        <v>0</v>
      </c>
      <c r="AU52">
        <f t="shared" si="18"/>
        <v>0</v>
      </c>
      <c r="AV52">
        <v>132.89530936842101</v>
      </c>
      <c r="AW52">
        <f t="shared" si="19"/>
        <v>111.30469063157898</v>
      </c>
      <c r="AX52">
        <f t="shared" si="20"/>
        <v>0.45579316392947988</v>
      </c>
      <c r="AY52">
        <f t="shared" si="21"/>
        <v>0</v>
      </c>
      <c r="AZ52">
        <f t="shared" si="22"/>
        <v>0</v>
      </c>
      <c r="BA52">
        <f t="shared" si="42"/>
        <v>108.6023853263158</v>
      </c>
      <c r="BB52">
        <f t="shared" si="23"/>
        <v>135.59761467368418</v>
      </c>
      <c r="BC52">
        <f t="shared" si="24"/>
        <v>0.55527278736152408</v>
      </c>
      <c r="BD52">
        <f t="shared" si="25"/>
        <v>0</v>
      </c>
      <c r="BE52">
        <f t="shared" si="26"/>
        <v>0</v>
      </c>
      <c r="BF52">
        <f t="shared" si="43"/>
        <v>0</v>
      </c>
      <c r="BG52">
        <f t="shared" si="44"/>
        <v>0</v>
      </c>
      <c r="BH52" s="43">
        <f t="shared" si="45"/>
        <v>108.6023853263158</v>
      </c>
      <c r="BI52" s="11">
        <f t="shared" si="27"/>
        <v>135.59761467368418</v>
      </c>
      <c r="BJ52" s="11">
        <f t="shared" si="28"/>
        <v>0.55527278736152408</v>
      </c>
      <c r="BK52" s="11">
        <f t="shared" si="29"/>
        <v>0</v>
      </c>
      <c r="BL52" s="45">
        <f t="shared" si="30"/>
        <v>0</v>
      </c>
      <c r="BM52">
        <f>INDEX(Sheet1!B:B,MATCH('testing dec_feb without vag emp'!A52,Sheet1!A:A,0))</f>
        <v>22300497</v>
      </c>
      <c r="BN52" t="str">
        <f>INDEX('lf csv'!D:D,MATCH('testing dec_feb without vag emp'!BM52,'lf csv'!A:A,0))</f>
        <v>JDHCG04B1N</v>
      </c>
      <c r="BO52">
        <f>INDEX(grade_constraints!H:H,MATCH('testing dec_feb without vag emp'!BN52,grade_constraints!B:B,0))</f>
        <v>0</v>
      </c>
      <c r="BP52">
        <f t="shared" si="46"/>
        <v>0</v>
      </c>
      <c r="BQ52">
        <f t="shared" si="47"/>
        <v>0</v>
      </c>
      <c r="BR52">
        <f t="shared" si="48"/>
        <v>108.6023853263158</v>
      </c>
      <c r="BS52">
        <f t="shared" si="31"/>
        <v>135.59761467368418</v>
      </c>
      <c r="BT52">
        <f t="shared" si="32"/>
        <v>0.55527278736152408</v>
      </c>
      <c r="BU52">
        <f t="shared" si="33"/>
        <v>0</v>
      </c>
      <c r="BV52">
        <f t="shared" si="34"/>
        <v>0</v>
      </c>
      <c r="BW52">
        <f t="shared" si="49"/>
        <v>1</v>
      </c>
      <c r="BX52">
        <f t="shared" si="50"/>
        <v>0</v>
      </c>
      <c r="BY52">
        <f t="shared" si="51"/>
        <v>0</v>
      </c>
      <c r="BZ52">
        <f t="shared" si="52"/>
        <v>0</v>
      </c>
      <c r="CA52">
        <f t="shared" si="53"/>
        <v>108.6023853263158</v>
      </c>
      <c r="CB52">
        <f t="shared" si="35"/>
        <v>135.59761467368418</v>
      </c>
      <c r="CC52">
        <f t="shared" si="36"/>
        <v>0.55527278736152408</v>
      </c>
      <c r="CD52">
        <f t="shared" si="37"/>
        <v>0</v>
      </c>
      <c r="CE52">
        <f t="shared" si="38"/>
        <v>0</v>
      </c>
    </row>
    <row r="53" spans="1:83">
      <c r="A53">
        <v>22400505</v>
      </c>
      <c r="B53">
        <v>1</v>
      </c>
      <c r="C53" t="s">
        <v>17</v>
      </c>
      <c r="D53" t="s">
        <v>109</v>
      </c>
      <c r="E53">
        <v>9.6000000000000002E-2</v>
      </c>
      <c r="F53">
        <v>1.7999999999999999E-2</v>
      </c>
      <c r="G53">
        <v>1</v>
      </c>
      <c r="H53">
        <f>INDEX('all data'!K:K,MATCH('testing dec_feb without vag emp'!$A53,'all data'!$B:$B,0))</f>
        <v>1575</v>
      </c>
      <c r="I53">
        <f>INDEX('all data'!L:L,MATCH('testing dec_feb without vag emp'!$A53,'all data'!$B:$B,0))</f>
        <v>20.84210526315789</v>
      </c>
      <c r="J53">
        <f>INDEX('all data'!M:M,MATCH('testing dec_feb without vag emp'!$A53,'all data'!$B:$B,0))</f>
        <v>196</v>
      </c>
      <c r="K53">
        <f>INDEX('all data'!N:N,MATCH('testing dec_feb without vag emp'!$A53,'all data'!$B:$B,0))</f>
        <v>28.35</v>
      </c>
      <c r="L53">
        <f>INDEX('all data'!O:O,MATCH('testing dec_feb without vag emp'!$A53,'all data'!$B:$B,0))</f>
        <v>1031</v>
      </c>
      <c r="M53">
        <v>1069</v>
      </c>
      <c r="N53">
        <f>INDEX('lf csv'!BL:BL,MATCH('testing dec_feb without vag emp'!$A53,'lf csv'!$A:$A,0))</f>
        <v>31.466666666666654</v>
      </c>
      <c r="O53">
        <f t="shared" si="39"/>
        <v>1</v>
      </c>
      <c r="P53">
        <f>INDEX('in out'!X:X,MATCH('testing dec_feb without vag emp'!$A53,'in out'!$B:$B,0))</f>
        <v>8.9999999999999993E-3</v>
      </c>
      <c r="Q53">
        <f>INDEX('in out'!AF:AF,MATCH('testing dec_feb without vag emp'!$A53,'in out'!$B:$B,0))</f>
        <v>8.0000000000000002E-3</v>
      </c>
      <c r="R53">
        <f t="shared" si="0"/>
        <v>-9.9999999999999915E-4</v>
      </c>
      <c r="S53">
        <f t="shared" si="1"/>
        <v>0</v>
      </c>
      <c r="T53">
        <f t="shared" si="2"/>
        <v>0</v>
      </c>
      <c r="U53">
        <f t="shared" si="3"/>
        <v>0</v>
      </c>
      <c r="V53">
        <f t="shared" si="4"/>
        <v>0</v>
      </c>
      <c r="W53">
        <f t="shared" si="5"/>
        <v>0</v>
      </c>
      <c r="X53">
        <f>INDEX('lf csv'!AJ:AJ,MATCH('testing dec_feb without vag emp'!$A53,'lf csv'!$A:$A,0))</f>
        <v>10.3</v>
      </c>
      <c r="Y53">
        <f t="shared" si="6"/>
        <v>0</v>
      </c>
      <c r="Z53">
        <f t="shared" si="40"/>
        <v>0</v>
      </c>
      <c r="AA53">
        <f t="shared" ref="AA53:AA54" si="82">100*(E53-0.05)/0.004/33</f>
        <v>34.848484848484851</v>
      </c>
      <c r="AB53">
        <f t="shared" si="41"/>
        <v>91.666666666666643</v>
      </c>
      <c r="AC53">
        <f t="shared" ref="AC53:AC54" si="83">100*(F53-0.007)/0.004/3-AA53</f>
        <v>56.818181818181792</v>
      </c>
      <c r="AD53">
        <f t="shared" ref="AD53:AD54" si="84">ABS(AF53-AC53)</f>
        <v>56.818181818181792</v>
      </c>
      <c r="AE53">
        <f t="shared" ref="AE53:AE54" si="85">IF(AB53&lt;=50,1,0)</f>
        <v>0</v>
      </c>
      <c r="AF53" s="8">
        <v>0</v>
      </c>
      <c r="AG53">
        <v>53.589852131579001</v>
      </c>
      <c r="AH53">
        <f t="shared" si="7"/>
        <v>53.589852131579001</v>
      </c>
      <c r="AI53" t="e">
        <f t="shared" si="8"/>
        <v>#DIV/0!</v>
      </c>
      <c r="AJ53">
        <f t="shared" si="9"/>
        <v>0</v>
      </c>
      <c r="AK53">
        <f t="shared" si="10"/>
        <v>0</v>
      </c>
      <c r="AL53">
        <v>53.589852131578979</v>
      </c>
      <c r="AM53">
        <f t="shared" si="11"/>
        <v>53.589852131578979</v>
      </c>
      <c r="AN53" t="e">
        <f t="shared" si="12"/>
        <v>#DIV/0!</v>
      </c>
      <c r="AO53">
        <f t="shared" si="13"/>
        <v>0</v>
      </c>
      <c r="AP53">
        <f t="shared" si="14"/>
        <v>0</v>
      </c>
      <c r="AQ53">
        <v>76.65481874736841</v>
      </c>
      <c r="AR53">
        <f t="shared" si="15"/>
        <v>76.65481874736841</v>
      </c>
      <c r="AS53" t="e">
        <f t="shared" si="16"/>
        <v>#DIV/0!</v>
      </c>
      <c r="AT53">
        <f t="shared" si="17"/>
        <v>0</v>
      </c>
      <c r="AU53">
        <f t="shared" si="18"/>
        <v>0</v>
      </c>
      <c r="AV53">
        <v>76.65481874736841</v>
      </c>
      <c r="AW53">
        <f t="shared" si="19"/>
        <v>76.65481874736841</v>
      </c>
      <c r="AX53" t="e">
        <f t="shared" si="20"/>
        <v>#DIV/0!</v>
      </c>
      <c r="AY53">
        <f t="shared" si="21"/>
        <v>0</v>
      </c>
      <c r="AZ53">
        <f t="shared" si="22"/>
        <v>0</v>
      </c>
      <c r="BA53">
        <f t="shared" si="42"/>
        <v>53.589852131578979</v>
      </c>
      <c r="BB53">
        <f t="shared" si="23"/>
        <v>53.589852131578979</v>
      </c>
      <c r="BC53" t="e">
        <f t="shared" si="24"/>
        <v>#DIV/0!</v>
      </c>
      <c r="BD53">
        <f t="shared" si="25"/>
        <v>0</v>
      </c>
      <c r="BE53">
        <f t="shared" si="26"/>
        <v>0</v>
      </c>
      <c r="BF53">
        <f t="shared" si="43"/>
        <v>0</v>
      </c>
      <c r="BG53">
        <f t="shared" si="44"/>
        <v>-35</v>
      </c>
      <c r="BH53" s="43">
        <f t="shared" si="45"/>
        <v>18.589852131578979</v>
      </c>
      <c r="BI53" s="11">
        <f t="shared" si="27"/>
        <v>18.589852131578979</v>
      </c>
      <c r="BJ53" s="11" t="e">
        <f t="shared" si="28"/>
        <v>#DIV/0!</v>
      </c>
      <c r="BK53" s="11">
        <f t="shared" si="29"/>
        <v>1</v>
      </c>
      <c r="BL53" s="45">
        <f t="shared" si="30"/>
        <v>1</v>
      </c>
      <c r="BM53">
        <f>INDEX(Sheet1!B:B,MATCH('testing dec_feb without vag emp'!A53,Sheet1!A:A,0))</f>
        <v>22400502</v>
      </c>
      <c r="BN53" t="str">
        <f>INDEX('lf csv'!D:D,MATCH('testing dec_feb without vag emp'!BM53,'lf csv'!A:A,0))</f>
        <v>JDHCG04B1N</v>
      </c>
      <c r="BO53">
        <f>INDEX(grade_constraints!H:H,MATCH('testing dec_feb without vag emp'!BN53,grade_constraints!B:B,0))</f>
        <v>0</v>
      </c>
      <c r="BP53">
        <f t="shared" si="46"/>
        <v>0</v>
      </c>
      <c r="BQ53">
        <f t="shared" si="47"/>
        <v>0</v>
      </c>
      <c r="BR53">
        <f t="shared" si="48"/>
        <v>18.589852131578979</v>
      </c>
      <c r="BS53">
        <f t="shared" si="31"/>
        <v>18.589852131578979</v>
      </c>
      <c r="BT53" t="e">
        <f t="shared" si="32"/>
        <v>#DIV/0!</v>
      </c>
      <c r="BU53">
        <f t="shared" si="33"/>
        <v>1</v>
      </c>
      <c r="BV53">
        <f t="shared" si="34"/>
        <v>1</v>
      </c>
      <c r="BW53">
        <f t="shared" si="49"/>
        <v>0</v>
      </c>
      <c r="BX53">
        <f t="shared" si="50"/>
        <v>0</v>
      </c>
      <c r="BY53">
        <f t="shared" si="51"/>
        <v>0</v>
      </c>
      <c r="BZ53">
        <f t="shared" si="52"/>
        <v>0</v>
      </c>
      <c r="CA53">
        <f t="shared" si="53"/>
        <v>18.589852131578979</v>
      </c>
      <c r="CB53">
        <f t="shared" si="35"/>
        <v>18.589852131578979</v>
      </c>
      <c r="CC53" t="e">
        <f t="shared" si="36"/>
        <v>#DIV/0!</v>
      </c>
      <c r="CD53">
        <f t="shared" si="37"/>
        <v>1</v>
      </c>
      <c r="CE53">
        <f t="shared" si="38"/>
        <v>1</v>
      </c>
    </row>
    <row r="54" spans="1:83">
      <c r="A54">
        <v>22300493</v>
      </c>
      <c r="B54">
        <v>0</v>
      </c>
      <c r="C54" t="s">
        <v>17</v>
      </c>
      <c r="D54" t="s">
        <v>109</v>
      </c>
      <c r="E54">
        <v>7.2999999999999995E-2</v>
      </c>
      <c r="F54">
        <v>1.4E-2</v>
      </c>
      <c r="G54">
        <v>1</v>
      </c>
      <c r="H54">
        <f>INDEX('all data'!K:K,MATCH('testing dec_feb without vag emp'!$A54,'all data'!$B:$B,0))</f>
        <v>1654</v>
      </c>
      <c r="I54">
        <f>INDEX('all data'!L:L,MATCH('testing dec_feb without vag emp'!$A54,'all data'!$B:$B,0))</f>
        <v>20.84210526315789</v>
      </c>
      <c r="J54">
        <f>INDEX('all data'!M:M,MATCH('testing dec_feb without vag emp'!$A54,'all data'!$B:$B,0))</f>
        <v>203</v>
      </c>
      <c r="K54">
        <f>INDEX('all data'!N:N,MATCH('testing dec_feb without vag emp'!$A54,'all data'!$B:$B,0))</f>
        <v>85.97</v>
      </c>
      <c r="L54">
        <f>INDEX('all data'!O:O,MATCH('testing dec_feb without vag emp'!$A54,'all data'!$B:$B,0))</f>
        <v>981</v>
      </c>
      <c r="M54">
        <v>1017</v>
      </c>
      <c r="N54">
        <f>INDEX('lf csv'!BL:BL,MATCH('testing dec_feb without vag emp'!$A54,'lf csv'!$A:$A,0))</f>
        <v>4.1333333333333533</v>
      </c>
      <c r="O54">
        <f t="shared" si="39"/>
        <v>0</v>
      </c>
      <c r="P54">
        <f>INDEX('in out'!X:X,MATCH('testing dec_feb without vag emp'!$A54,'in out'!$B:$B,0))</f>
        <v>0.02</v>
      </c>
      <c r="Q54">
        <f>INDEX('in out'!AF:AF,MATCH('testing dec_feb without vag emp'!$A54,'in out'!$B:$B,0))</f>
        <v>0.02</v>
      </c>
      <c r="R54">
        <f t="shared" si="0"/>
        <v>0</v>
      </c>
      <c r="S54">
        <f t="shared" si="1"/>
        <v>0</v>
      </c>
      <c r="T54">
        <f t="shared" si="2"/>
        <v>0</v>
      </c>
      <c r="U54">
        <f t="shared" si="3"/>
        <v>0</v>
      </c>
      <c r="V54">
        <f t="shared" si="4"/>
        <v>0</v>
      </c>
      <c r="W54">
        <f t="shared" si="5"/>
        <v>0</v>
      </c>
      <c r="X54">
        <f>INDEX('lf csv'!AJ:AJ,MATCH('testing dec_feb without vag emp'!$A54,'lf csv'!$A:$A,0))</f>
        <v>2</v>
      </c>
      <c r="Y54">
        <f t="shared" si="6"/>
        <v>0</v>
      </c>
      <c r="Z54">
        <f t="shared" si="40"/>
        <v>0</v>
      </c>
      <c r="AA54">
        <f t="shared" si="82"/>
        <v>17.424242424242422</v>
      </c>
      <c r="AB54">
        <f t="shared" si="41"/>
        <v>58.333333333333336</v>
      </c>
      <c r="AC54">
        <f t="shared" si="83"/>
        <v>40.909090909090914</v>
      </c>
      <c r="AD54">
        <f t="shared" si="84"/>
        <v>8.5909090909090864</v>
      </c>
      <c r="AE54">
        <f t="shared" si="85"/>
        <v>0</v>
      </c>
      <c r="AF54" s="8">
        <v>49.5</v>
      </c>
      <c r="AG54">
        <v>100.8117154</v>
      </c>
      <c r="AH54">
        <f t="shared" si="7"/>
        <v>51.311715399999997</v>
      </c>
      <c r="AI54">
        <f t="shared" si="8"/>
        <v>1.0366003111111111</v>
      </c>
      <c r="AJ54">
        <f t="shared" si="9"/>
        <v>0</v>
      </c>
      <c r="AK54">
        <f t="shared" si="10"/>
        <v>0</v>
      </c>
      <c r="AL54">
        <v>100.8117154</v>
      </c>
      <c r="AM54">
        <f t="shared" si="11"/>
        <v>51.311715399999997</v>
      </c>
      <c r="AN54">
        <f t="shared" si="12"/>
        <v>1.0366003111111111</v>
      </c>
      <c r="AO54">
        <f t="shared" si="13"/>
        <v>0</v>
      </c>
      <c r="AP54">
        <f t="shared" si="14"/>
        <v>0</v>
      </c>
      <c r="AQ54">
        <v>54.942607157894813</v>
      </c>
      <c r="AR54">
        <f t="shared" si="15"/>
        <v>5.4426071578948125</v>
      </c>
      <c r="AS54">
        <f t="shared" si="16"/>
        <v>0.10995165975545076</v>
      </c>
      <c r="AT54">
        <f t="shared" si="17"/>
        <v>1</v>
      </c>
      <c r="AU54">
        <f t="shared" si="18"/>
        <v>1</v>
      </c>
      <c r="AV54">
        <v>54.942607157894813</v>
      </c>
      <c r="AW54">
        <f t="shared" si="19"/>
        <v>5.4426071578948125</v>
      </c>
      <c r="AX54">
        <f t="shared" si="20"/>
        <v>0.10995165975545076</v>
      </c>
      <c r="AY54">
        <f t="shared" si="21"/>
        <v>1</v>
      </c>
      <c r="AZ54">
        <f t="shared" si="22"/>
        <v>1</v>
      </c>
      <c r="BA54">
        <f t="shared" si="42"/>
        <v>100.8117154</v>
      </c>
      <c r="BB54">
        <f t="shared" si="23"/>
        <v>51.311715399999997</v>
      </c>
      <c r="BC54">
        <f t="shared" si="24"/>
        <v>1.0366003111111111</v>
      </c>
      <c r="BD54">
        <f t="shared" si="25"/>
        <v>0</v>
      </c>
      <c r="BE54">
        <f t="shared" si="26"/>
        <v>0</v>
      </c>
      <c r="BF54">
        <f t="shared" si="43"/>
        <v>0</v>
      </c>
      <c r="BG54">
        <f t="shared" si="44"/>
        <v>-35</v>
      </c>
      <c r="BH54" s="43">
        <f t="shared" si="45"/>
        <v>65.811715399999997</v>
      </c>
      <c r="BI54" s="11">
        <f t="shared" si="27"/>
        <v>16.311715399999997</v>
      </c>
      <c r="BJ54" s="11">
        <f t="shared" si="28"/>
        <v>0.32952960404040399</v>
      </c>
      <c r="BK54" s="11">
        <f t="shared" si="29"/>
        <v>1</v>
      </c>
      <c r="BL54" s="45">
        <f t="shared" si="30"/>
        <v>1</v>
      </c>
      <c r="BM54">
        <f>INDEX(Sheet1!B:B,MATCH('testing dec_feb without vag emp'!A54,Sheet1!A:A,0))</f>
        <v>22100457</v>
      </c>
      <c r="BN54" t="str">
        <f>INDEX('lf csv'!D:D,MATCH('testing dec_feb without vag emp'!BM54,'lf csv'!A:A,0))</f>
        <v>JDHCG04B1N</v>
      </c>
      <c r="BO54">
        <f>INDEX(grade_constraints!H:H,MATCH('testing dec_feb without vag emp'!BN54,grade_constraints!B:B,0))</f>
        <v>0</v>
      </c>
      <c r="BP54">
        <f t="shared" si="46"/>
        <v>0</v>
      </c>
      <c r="BQ54">
        <f t="shared" si="47"/>
        <v>0</v>
      </c>
      <c r="BR54">
        <f t="shared" si="48"/>
        <v>65.811715399999997</v>
      </c>
      <c r="BS54">
        <f t="shared" si="31"/>
        <v>16.311715399999997</v>
      </c>
      <c r="BT54">
        <f t="shared" si="32"/>
        <v>0.32952960404040399</v>
      </c>
      <c r="BU54">
        <f t="shared" si="33"/>
        <v>1</v>
      </c>
      <c r="BV54">
        <f t="shared" si="34"/>
        <v>1</v>
      </c>
      <c r="BW54">
        <f t="shared" si="49"/>
        <v>0</v>
      </c>
      <c r="BX54">
        <f t="shared" si="50"/>
        <v>0</v>
      </c>
      <c r="BY54">
        <f t="shared" si="51"/>
        <v>1</v>
      </c>
      <c r="BZ54">
        <f t="shared" si="52"/>
        <v>-10</v>
      </c>
      <c r="CA54">
        <f t="shared" si="53"/>
        <v>55.811715399999997</v>
      </c>
      <c r="CB54">
        <f t="shared" si="35"/>
        <v>6.3117153999999971</v>
      </c>
      <c r="CC54">
        <f t="shared" si="36"/>
        <v>0.12750940202020197</v>
      </c>
      <c r="CD54">
        <f t="shared" si="37"/>
        <v>1</v>
      </c>
      <c r="CE54">
        <f t="shared" si="38"/>
        <v>1</v>
      </c>
    </row>
    <row r="55" spans="1:83">
      <c r="A55">
        <v>22400482</v>
      </c>
      <c r="B55">
        <v>2</v>
      </c>
      <c r="C55" t="s">
        <v>17</v>
      </c>
      <c r="D55" t="s">
        <v>109</v>
      </c>
      <c r="E55">
        <v>3.9E-2</v>
      </c>
      <c r="F55">
        <v>7.0000000000000001E-3</v>
      </c>
      <c r="G55">
        <v>1</v>
      </c>
      <c r="H55">
        <f>INDEX('all data'!K:K,MATCH('testing dec_feb without vag emp'!$A55,'all data'!$B:$B,0))</f>
        <v>1535</v>
      </c>
      <c r="I55">
        <f>INDEX('all data'!L:L,MATCH('testing dec_feb without vag emp'!$A55,'all data'!$B:$B,0))</f>
        <v>20.84210526315789</v>
      </c>
      <c r="J55">
        <f>INDEX('all data'!M:M,MATCH('testing dec_feb without vag emp'!$A55,'all data'!$B:$B,0))</f>
        <v>188</v>
      </c>
      <c r="K55">
        <f>INDEX('all data'!N:N,MATCH('testing dec_feb without vag emp'!$A55,'all data'!$B:$B,0))</f>
        <v>99.9</v>
      </c>
      <c r="L55">
        <f>INDEX('all data'!O:O,MATCH('testing dec_feb without vag emp'!$A55,'all data'!$B:$B,0))</f>
        <v>1127</v>
      </c>
      <c r="M55">
        <v>1292</v>
      </c>
      <c r="N55">
        <f>INDEX('lf csv'!BL:BL,MATCH('testing dec_feb without vag emp'!$A55,'lf csv'!$A:$A,0))</f>
        <v>20.883333333333294</v>
      </c>
      <c r="O55">
        <f t="shared" si="39"/>
        <v>1</v>
      </c>
      <c r="P55">
        <f>INDEX('in out'!X:X,MATCH('testing dec_feb without vag emp'!$A55,'in out'!$B:$B,0))</f>
        <v>5.0000000000000001E-3</v>
      </c>
      <c r="Q55">
        <f>INDEX('in out'!AF:AF,MATCH('testing dec_feb without vag emp'!$A55,'in out'!$B:$B,0))</f>
        <v>6.0000000000000001E-3</v>
      </c>
      <c r="R55">
        <f t="shared" si="0"/>
        <v>1E-3</v>
      </c>
      <c r="S55">
        <f t="shared" si="1"/>
        <v>0</v>
      </c>
      <c r="T55">
        <f t="shared" si="2"/>
        <v>1</v>
      </c>
      <c r="U55">
        <f t="shared" si="3"/>
        <v>0</v>
      </c>
      <c r="V55">
        <f t="shared" si="4"/>
        <v>0</v>
      </c>
      <c r="W55">
        <f t="shared" si="5"/>
        <v>0</v>
      </c>
      <c r="X55">
        <f>INDEX('lf csv'!AJ:AJ,MATCH('testing dec_feb without vag emp'!$A55,'lf csv'!$A:$A,0))</f>
        <v>22.5</v>
      </c>
      <c r="Y55">
        <f t="shared" si="6"/>
        <v>0</v>
      </c>
      <c r="Z55">
        <f t="shared" si="40"/>
        <v>0</v>
      </c>
      <c r="AB55">
        <f t="shared" si="41"/>
        <v>0</v>
      </c>
      <c r="AF55" s="8">
        <v>256.39999999999998</v>
      </c>
      <c r="AG55">
        <v>254.70621155789499</v>
      </c>
      <c r="AH55">
        <f t="shared" si="7"/>
        <v>1.6937884421049887</v>
      </c>
      <c r="AI55">
        <f t="shared" si="8"/>
        <v>6.6060391657760875E-3</v>
      </c>
      <c r="AJ55">
        <f t="shared" si="9"/>
        <v>1</v>
      </c>
      <c r="AK55">
        <f t="shared" si="10"/>
        <v>1</v>
      </c>
      <c r="AL55">
        <v>90.762068576789474</v>
      </c>
      <c r="AM55">
        <f t="shared" si="11"/>
        <v>165.63793142321049</v>
      </c>
      <c r="AN55">
        <f t="shared" si="12"/>
        <v>0.64601377310144503</v>
      </c>
      <c r="AO55">
        <f t="shared" si="13"/>
        <v>0</v>
      </c>
      <c r="AP55">
        <f t="shared" si="14"/>
        <v>0</v>
      </c>
      <c r="AQ55">
        <v>113.6427829684211</v>
      </c>
      <c r="AR55">
        <f t="shared" si="15"/>
        <v>142.75721703157888</v>
      </c>
      <c r="AS55">
        <f t="shared" si="16"/>
        <v>0.55677541743985526</v>
      </c>
      <c r="AT55">
        <f t="shared" si="17"/>
        <v>0</v>
      </c>
      <c r="AU55">
        <f t="shared" si="18"/>
        <v>0</v>
      </c>
      <c r="AV55">
        <v>113.6427829684211</v>
      </c>
      <c r="AW55">
        <f t="shared" si="19"/>
        <v>142.75721703157888</v>
      </c>
      <c r="AX55">
        <f t="shared" si="20"/>
        <v>0.55677541743985526</v>
      </c>
      <c r="AY55">
        <f t="shared" si="21"/>
        <v>0</v>
      </c>
      <c r="AZ55">
        <f t="shared" si="22"/>
        <v>0</v>
      </c>
      <c r="BA55">
        <f t="shared" si="42"/>
        <v>90.762068576789474</v>
      </c>
      <c r="BB55">
        <f t="shared" si="23"/>
        <v>165.63793142321049</v>
      </c>
      <c r="BC55">
        <f t="shared" si="24"/>
        <v>0.64601377310144503</v>
      </c>
      <c r="BD55">
        <f t="shared" si="25"/>
        <v>0</v>
      </c>
      <c r="BE55">
        <f t="shared" si="26"/>
        <v>0</v>
      </c>
      <c r="BF55">
        <f t="shared" si="43"/>
        <v>0</v>
      </c>
      <c r="BG55">
        <f t="shared" si="44"/>
        <v>0</v>
      </c>
      <c r="BH55" s="43">
        <f t="shared" si="45"/>
        <v>90.762068576789474</v>
      </c>
      <c r="BI55" s="11">
        <f t="shared" si="27"/>
        <v>165.63793142321049</v>
      </c>
      <c r="BJ55" s="11">
        <f t="shared" si="28"/>
        <v>0.64601377310144503</v>
      </c>
      <c r="BK55" s="11">
        <f t="shared" si="29"/>
        <v>0</v>
      </c>
      <c r="BL55" s="45">
        <f t="shared" si="30"/>
        <v>0</v>
      </c>
      <c r="BM55">
        <f>INDEX(Sheet1!B:B,MATCH('testing dec_feb without vag emp'!A55,Sheet1!A:A,0))</f>
        <v>22300473</v>
      </c>
      <c r="BN55" t="str">
        <f>INDEX('lf csv'!D:D,MATCH('testing dec_feb without vag emp'!BM55,'lf csv'!A:A,0))</f>
        <v>JDHCG04ACN</v>
      </c>
      <c r="BO55">
        <f>INDEX(grade_constraints!H:H,MATCH('testing dec_feb without vag emp'!BN55,grade_constraints!B:B,0))</f>
        <v>0</v>
      </c>
      <c r="BP55">
        <f t="shared" si="46"/>
        <v>0</v>
      </c>
      <c r="BQ55">
        <f t="shared" si="47"/>
        <v>0</v>
      </c>
      <c r="BR55">
        <f t="shared" si="48"/>
        <v>90.762068576789474</v>
      </c>
      <c r="BS55">
        <f t="shared" si="31"/>
        <v>165.63793142321049</v>
      </c>
      <c r="BT55">
        <f t="shared" si="32"/>
        <v>0.64601377310144503</v>
      </c>
      <c r="BU55">
        <f t="shared" si="33"/>
        <v>0</v>
      </c>
      <c r="BV55">
        <f t="shared" si="34"/>
        <v>0</v>
      </c>
      <c r="BW55">
        <f t="shared" si="49"/>
        <v>1</v>
      </c>
      <c r="BX55">
        <f t="shared" si="50"/>
        <v>0</v>
      </c>
      <c r="BY55">
        <f t="shared" si="51"/>
        <v>0</v>
      </c>
      <c r="BZ55">
        <f t="shared" si="52"/>
        <v>0</v>
      </c>
      <c r="CA55">
        <f t="shared" si="53"/>
        <v>90.762068576789474</v>
      </c>
      <c r="CB55">
        <f t="shared" si="35"/>
        <v>165.63793142321049</v>
      </c>
      <c r="CC55">
        <f t="shared" si="36"/>
        <v>0.64601377310144503</v>
      </c>
      <c r="CD55">
        <f t="shared" si="37"/>
        <v>0</v>
      </c>
      <c r="CE55">
        <f t="shared" si="38"/>
        <v>0</v>
      </c>
    </row>
    <row r="56" spans="1:83">
      <c r="A56">
        <v>22200455</v>
      </c>
      <c r="B56">
        <v>10</v>
      </c>
      <c r="C56" t="s">
        <v>17</v>
      </c>
      <c r="D56" t="s">
        <v>109</v>
      </c>
      <c r="E56">
        <v>8.9999999999999993E-3</v>
      </c>
      <c r="F56">
        <v>3.2000000000000001E-2</v>
      </c>
      <c r="G56">
        <v>1</v>
      </c>
      <c r="H56">
        <f>INDEX('all data'!K:K,MATCH('testing dec_feb without vag emp'!$A56,'all data'!$B:$B,0))</f>
        <v>1599</v>
      </c>
      <c r="I56">
        <f>INDEX('all data'!L:L,MATCH('testing dec_feb without vag emp'!$A56,'all data'!$B:$B,0))</f>
        <v>20.84210526315789</v>
      </c>
      <c r="J56">
        <f>INDEX('all data'!M:M,MATCH('testing dec_feb without vag emp'!$A56,'all data'!$B:$B,0))</f>
        <v>185</v>
      </c>
      <c r="K56">
        <f>INDEX('all data'!N:N,MATCH('testing dec_feb without vag emp'!$A56,'all data'!$B:$B,0))</f>
        <v>185.38</v>
      </c>
      <c r="L56">
        <f>INDEX('all data'!O:O,MATCH('testing dec_feb without vag emp'!$A56,'all data'!$B:$B,0))</f>
        <v>959</v>
      </c>
      <c r="M56">
        <v>1483</v>
      </c>
      <c r="N56">
        <f>INDEX('lf csv'!BL:BL,MATCH('testing dec_feb without vag emp'!$A56,'lf csv'!$A:$A,0))</f>
        <v>3.9166666666666661</v>
      </c>
      <c r="O56">
        <f t="shared" si="39"/>
        <v>0</v>
      </c>
      <c r="P56">
        <f>INDEX('in out'!X:X,MATCH('testing dec_feb without vag emp'!$A56,'in out'!$B:$B,0))</f>
        <v>0.01</v>
      </c>
      <c r="Q56">
        <f>INDEX('in out'!AF:AF,MATCH('testing dec_feb without vag emp'!$A56,'in out'!$B:$B,0))</f>
        <v>0.01</v>
      </c>
      <c r="R56">
        <f t="shared" si="0"/>
        <v>0</v>
      </c>
      <c r="S56">
        <f t="shared" si="1"/>
        <v>0</v>
      </c>
      <c r="T56">
        <f t="shared" si="2"/>
        <v>1</v>
      </c>
      <c r="U56">
        <f t="shared" si="3"/>
        <v>0</v>
      </c>
      <c r="V56">
        <f t="shared" si="4"/>
        <v>0</v>
      </c>
      <c r="W56">
        <f t="shared" si="5"/>
        <v>0</v>
      </c>
      <c r="X56">
        <f>INDEX('lf csv'!AJ:AJ,MATCH('testing dec_feb without vag emp'!$A56,'lf csv'!$A:$A,0))</f>
        <v>16.7</v>
      </c>
      <c r="Y56">
        <f t="shared" si="6"/>
        <v>0</v>
      </c>
      <c r="Z56">
        <f t="shared" si="40"/>
        <v>0</v>
      </c>
      <c r="AB56">
        <f t="shared" si="41"/>
        <v>208.33333333333334</v>
      </c>
      <c r="AF56" s="8">
        <v>270.89999999999998</v>
      </c>
      <c r="AG56">
        <v>383.99840931052597</v>
      </c>
      <c r="AH56">
        <f t="shared" si="7"/>
        <v>113.09840931052599</v>
      </c>
      <c r="AI56">
        <f t="shared" si="8"/>
        <v>0.41749135958112221</v>
      </c>
      <c r="AJ56">
        <f t="shared" si="9"/>
        <v>0</v>
      </c>
      <c r="AK56">
        <f t="shared" si="10"/>
        <v>0</v>
      </c>
      <c r="AL56">
        <v>387.22460931052638</v>
      </c>
      <c r="AM56">
        <f t="shared" si="11"/>
        <v>116.3246093105264</v>
      </c>
      <c r="AN56">
        <f t="shared" si="12"/>
        <v>0.42940055116473386</v>
      </c>
      <c r="AO56">
        <f t="shared" si="13"/>
        <v>0</v>
      </c>
      <c r="AP56">
        <f t="shared" si="14"/>
        <v>0</v>
      </c>
      <c r="AQ56">
        <v>341.38182105263161</v>
      </c>
      <c r="AR56">
        <f t="shared" si="15"/>
        <v>70.481821052631631</v>
      </c>
      <c r="AS56">
        <f t="shared" si="16"/>
        <v>0.2601765265877875</v>
      </c>
      <c r="AT56">
        <f t="shared" si="17"/>
        <v>0</v>
      </c>
      <c r="AU56">
        <f t="shared" si="18"/>
        <v>0</v>
      </c>
      <c r="AV56">
        <v>341.38182105263161</v>
      </c>
      <c r="AW56">
        <f t="shared" si="19"/>
        <v>70.481821052631631</v>
      </c>
      <c r="AX56">
        <f t="shared" si="20"/>
        <v>0.2601765265877875</v>
      </c>
      <c r="AY56">
        <f t="shared" si="21"/>
        <v>0</v>
      </c>
      <c r="AZ56">
        <f t="shared" si="22"/>
        <v>0</v>
      </c>
      <c r="BA56">
        <f t="shared" si="42"/>
        <v>387.22460931052638</v>
      </c>
      <c r="BB56">
        <f t="shared" si="23"/>
        <v>116.3246093105264</v>
      </c>
      <c r="BC56">
        <f t="shared" si="24"/>
        <v>0.42940055116473386</v>
      </c>
      <c r="BD56">
        <f t="shared" si="25"/>
        <v>0</v>
      </c>
      <c r="BE56">
        <f t="shared" si="26"/>
        <v>0</v>
      </c>
      <c r="BF56">
        <f t="shared" si="43"/>
        <v>0</v>
      </c>
      <c r="BG56">
        <f t="shared" si="44"/>
        <v>0</v>
      </c>
      <c r="BH56" s="43">
        <f t="shared" si="45"/>
        <v>387.22460931052638</v>
      </c>
      <c r="BI56" s="11">
        <f t="shared" si="27"/>
        <v>116.3246093105264</v>
      </c>
      <c r="BJ56" s="11">
        <f t="shared" si="28"/>
        <v>0.42940055116473386</v>
      </c>
      <c r="BK56" s="11">
        <f t="shared" si="29"/>
        <v>0</v>
      </c>
      <c r="BL56" s="45">
        <f t="shared" si="30"/>
        <v>0</v>
      </c>
      <c r="BM56">
        <f>INDEX(Sheet1!B:B,MATCH('testing dec_feb without vag emp'!A56,Sheet1!A:A,0))</f>
        <v>22200451</v>
      </c>
      <c r="BN56" t="str">
        <f>INDEX('lf csv'!D:D,MATCH('testing dec_feb without vag emp'!BM56,'lf csv'!A:A,0))</f>
        <v>JDHWT43AHZ</v>
      </c>
      <c r="BO56">
        <f>INDEX(grade_constraints!H:H,MATCH('testing dec_feb without vag emp'!BN56,grade_constraints!B:B,0))</f>
        <v>0.15</v>
      </c>
      <c r="BP56">
        <f t="shared" si="46"/>
        <v>1</v>
      </c>
      <c r="BQ56">
        <f t="shared" si="47"/>
        <v>2</v>
      </c>
      <c r="BR56">
        <f t="shared" si="48"/>
        <v>389.22460931052638</v>
      </c>
      <c r="BS56">
        <f t="shared" si="31"/>
        <v>118.3246093105264</v>
      </c>
      <c r="BT56">
        <f t="shared" si="32"/>
        <v>0.4367833492452064</v>
      </c>
      <c r="BU56">
        <f t="shared" si="33"/>
        <v>0</v>
      </c>
      <c r="BV56">
        <f t="shared" si="34"/>
        <v>0</v>
      </c>
      <c r="BW56">
        <f t="shared" si="49"/>
        <v>0</v>
      </c>
      <c r="BX56">
        <f t="shared" si="50"/>
        <v>0</v>
      </c>
      <c r="BY56">
        <f t="shared" si="51"/>
        <v>0</v>
      </c>
      <c r="BZ56">
        <f t="shared" si="52"/>
        <v>0</v>
      </c>
      <c r="CA56">
        <f t="shared" si="53"/>
        <v>389.22460931052638</v>
      </c>
      <c r="CB56">
        <f t="shared" si="35"/>
        <v>118.3246093105264</v>
      </c>
      <c r="CC56">
        <f t="shared" si="36"/>
        <v>0.4367833492452064</v>
      </c>
      <c r="CD56">
        <f t="shared" si="37"/>
        <v>0</v>
      </c>
      <c r="CE56">
        <f t="shared" si="38"/>
        <v>0</v>
      </c>
    </row>
    <row r="57" spans="1:83">
      <c r="A57">
        <v>22400481</v>
      </c>
      <c r="B57">
        <v>5</v>
      </c>
      <c r="C57" t="s">
        <v>17</v>
      </c>
      <c r="D57" t="s">
        <v>109</v>
      </c>
      <c r="E57">
        <v>3.6999999999999998E-2</v>
      </c>
      <c r="F57">
        <v>2.4E-2</v>
      </c>
      <c r="G57">
        <v>1</v>
      </c>
      <c r="H57">
        <f>INDEX('all data'!K:K,MATCH('testing dec_feb without vag emp'!$A57,'all data'!$B:$B,0))</f>
        <v>1557</v>
      </c>
      <c r="I57">
        <f>INDEX('all data'!L:L,MATCH('testing dec_feb without vag emp'!$A57,'all data'!$B:$B,0))</f>
        <v>20.84210526315789</v>
      </c>
      <c r="J57">
        <f>INDEX('all data'!M:M,MATCH('testing dec_feb without vag emp'!$A57,'all data'!$B:$B,0))</f>
        <v>198</v>
      </c>
      <c r="K57">
        <f>INDEX('all data'!N:N,MATCH('testing dec_feb without vag emp'!$A57,'all data'!$B:$B,0))</f>
        <v>61.7</v>
      </c>
      <c r="L57">
        <f>INDEX('all data'!O:O,MATCH('testing dec_feb without vag emp'!$A57,'all data'!$B:$B,0))</f>
        <v>1131</v>
      </c>
      <c r="M57">
        <v>1150</v>
      </c>
      <c r="N57">
        <f>INDEX('lf csv'!BL:BL,MATCH('testing dec_feb without vag emp'!$A57,'lf csv'!$A:$A,0))</f>
        <v>19.683333333333344</v>
      </c>
      <c r="O57">
        <f t="shared" si="39"/>
        <v>0</v>
      </c>
      <c r="P57">
        <f>INDEX('in out'!X:X,MATCH('testing dec_feb without vag emp'!$A57,'in out'!$B:$B,0))</f>
        <v>8.0000000000000002E-3</v>
      </c>
      <c r="Q57">
        <f>INDEX('in out'!AF:AF,MATCH('testing dec_feb without vag emp'!$A57,'in out'!$B:$B,0))</f>
        <v>8.0000000000000002E-3</v>
      </c>
      <c r="R57">
        <f t="shared" si="0"/>
        <v>0</v>
      </c>
      <c r="S57">
        <f t="shared" si="1"/>
        <v>0</v>
      </c>
      <c r="T57">
        <f t="shared" si="2"/>
        <v>0</v>
      </c>
      <c r="U57">
        <f t="shared" si="3"/>
        <v>0</v>
      </c>
      <c r="V57">
        <f t="shared" si="4"/>
        <v>0</v>
      </c>
      <c r="W57">
        <f t="shared" si="5"/>
        <v>0</v>
      </c>
      <c r="X57">
        <f>INDEX('lf csv'!AJ:AJ,MATCH('testing dec_feb without vag emp'!$A57,'lf csv'!$A:$A,0))</f>
        <v>20.3</v>
      </c>
      <c r="Y57">
        <f t="shared" si="6"/>
        <v>0</v>
      </c>
      <c r="Z57">
        <f t="shared" si="40"/>
        <v>0</v>
      </c>
      <c r="AB57">
        <f t="shared" si="41"/>
        <v>141.66666666666669</v>
      </c>
      <c r="AF57" s="8">
        <v>165</v>
      </c>
      <c r="AG57">
        <v>197.97300128947401</v>
      </c>
      <c r="AH57">
        <f t="shared" si="7"/>
        <v>32.973001289474013</v>
      </c>
      <c r="AI57">
        <f t="shared" si="8"/>
        <v>0.19983637145135766</v>
      </c>
      <c r="AJ57">
        <f t="shared" si="9"/>
        <v>1</v>
      </c>
      <c r="AK57">
        <f t="shared" si="10"/>
        <v>1</v>
      </c>
      <c r="AL57">
        <v>197.9730012894737</v>
      </c>
      <c r="AM57">
        <f t="shared" si="11"/>
        <v>32.9730012894737</v>
      </c>
      <c r="AN57">
        <f t="shared" si="12"/>
        <v>0.19983637145135577</v>
      </c>
      <c r="AO57">
        <f t="shared" si="13"/>
        <v>1</v>
      </c>
      <c r="AP57">
        <f t="shared" si="14"/>
        <v>1</v>
      </c>
      <c r="AQ57">
        <v>230.5164501947369</v>
      </c>
      <c r="AR57">
        <f t="shared" si="15"/>
        <v>65.516450194736905</v>
      </c>
      <c r="AS57">
        <f t="shared" si="16"/>
        <v>0.39706939511961759</v>
      </c>
      <c r="AT57">
        <f t="shared" si="17"/>
        <v>0</v>
      </c>
      <c r="AU57">
        <f t="shared" si="18"/>
        <v>0</v>
      </c>
      <c r="AV57">
        <v>230.5164501947369</v>
      </c>
      <c r="AW57">
        <f t="shared" si="19"/>
        <v>65.516450194736905</v>
      </c>
      <c r="AX57">
        <f t="shared" si="20"/>
        <v>0.39706939511961759</v>
      </c>
      <c r="AY57">
        <f t="shared" si="21"/>
        <v>0</v>
      </c>
      <c r="AZ57">
        <f t="shared" si="22"/>
        <v>0</v>
      </c>
      <c r="BA57">
        <f t="shared" si="42"/>
        <v>197.9730012894737</v>
      </c>
      <c r="BB57">
        <f t="shared" si="23"/>
        <v>32.9730012894737</v>
      </c>
      <c r="BC57">
        <f t="shared" si="24"/>
        <v>0.19983637145135577</v>
      </c>
      <c r="BD57">
        <f t="shared" si="25"/>
        <v>1</v>
      </c>
      <c r="BE57">
        <f t="shared" si="26"/>
        <v>1</v>
      </c>
      <c r="BF57">
        <f t="shared" si="43"/>
        <v>0</v>
      </c>
      <c r="BG57">
        <f t="shared" si="44"/>
        <v>0</v>
      </c>
      <c r="BH57" s="43">
        <f t="shared" si="45"/>
        <v>197.9730012894737</v>
      </c>
      <c r="BI57" s="11">
        <f t="shared" si="27"/>
        <v>32.9730012894737</v>
      </c>
      <c r="BJ57" s="11">
        <f t="shared" si="28"/>
        <v>0.19983637145135577</v>
      </c>
      <c r="BK57" s="11">
        <f t="shared" si="29"/>
        <v>1</v>
      </c>
      <c r="BL57" s="45">
        <f t="shared" si="30"/>
        <v>1</v>
      </c>
      <c r="BM57">
        <f>INDEX(Sheet1!B:B,MATCH('testing dec_feb without vag emp'!A57,Sheet1!A:A,0))</f>
        <v>22200452</v>
      </c>
      <c r="BN57" t="str">
        <f>INDEX('lf csv'!D:D,MATCH('testing dec_feb without vag emp'!BM57,'lf csv'!A:A,0))</f>
        <v>JDHCG04ACN</v>
      </c>
      <c r="BO57">
        <f>INDEX(grade_constraints!H:H,MATCH('testing dec_feb without vag emp'!BN57,grade_constraints!B:B,0))</f>
        <v>0</v>
      </c>
      <c r="BP57">
        <f t="shared" si="46"/>
        <v>0</v>
      </c>
      <c r="BQ57">
        <f t="shared" si="47"/>
        <v>0</v>
      </c>
      <c r="BR57">
        <f t="shared" si="48"/>
        <v>197.9730012894737</v>
      </c>
      <c r="BS57">
        <f t="shared" si="31"/>
        <v>32.9730012894737</v>
      </c>
      <c r="BT57">
        <f t="shared" si="32"/>
        <v>0.19983637145135577</v>
      </c>
      <c r="BU57">
        <f t="shared" si="33"/>
        <v>1</v>
      </c>
      <c r="BV57">
        <f t="shared" si="34"/>
        <v>1</v>
      </c>
      <c r="BW57">
        <f t="shared" si="49"/>
        <v>1</v>
      </c>
      <c r="BX57">
        <f t="shared" si="50"/>
        <v>0</v>
      </c>
      <c r="BY57">
        <f t="shared" si="51"/>
        <v>0</v>
      </c>
      <c r="BZ57">
        <f t="shared" si="52"/>
        <v>0</v>
      </c>
      <c r="CA57">
        <f t="shared" si="53"/>
        <v>197.9730012894737</v>
      </c>
      <c r="CB57">
        <f t="shared" si="35"/>
        <v>32.9730012894737</v>
      </c>
      <c r="CC57">
        <f t="shared" si="36"/>
        <v>0.19983637145135577</v>
      </c>
      <c r="CD57">
        <f t="shared" si="37"/>
        <v>1</v>
      </c>
      <c r="CE57">
        <f t="shared" si="38"/>
        <v>1</v>
      </c>
    </row>
    <row r="58" spans="1:83">
      <c r="A58">
        <v>22100444</v>
      </c>
      <c r="B58">
        <v>3</v>
      </c>
      <c r="C58" t="s">
        <v>17</v>
      </c>
      <c r="D58" t="s">
        <v>109</v>
      </c>
      <c r="E58">
        <v>0.13400000000000001</v>
      </c>
      <c r="F58">
        <v>2.5000000000000001E-2</v>
      </c>
      <c r="G58">
        <v>1</v>
      </c>
      <c r="H58">
        <f>INDEX('all data'!K:K,MATCH('testing dec_feb without vag emp'!$A58,'all data'!$B:$B,0))</f>
        <v>1578</v>
      </c>
      <c r="I58">
        <f>INDEX('all data'!L:L,MATCH('testing dec_feb without vag emp'!$A58,'all data'!$B:$B,0))</f>
        <v>20.84210526315789</v>
      </c>
      <c r="J58">
        <f>INDEX('all data'!M:M,MATCH('testing dec_feb without vag emp'!$A58,'all data'!$B:$B,0))</f>
        <v>200</v>
      </c>
      <c r="K58">
        <f>INDEX('all data'!N:N,MATCH('testing dec_feb without vag emp'!$A58,'all data'!$B:$B,0))</f>
        <v>130.63</v>
      </c>
      <c r="L58">
        <f>INDEX('all data'!O:O,MATCH('testing dec_feb without vag emp'!$A58,'all data'!$B:$B,0))</f>
        <v>1318</v>
      </c>
      <c r="M58">
        <v>933</v>
      </c>
      <c r="N58">
        <f>INDEX('lf csv'!BL:BL,MATCH('testing dec_feb without vag emp'!$A58,'lf csv'!$A:$A,0))</f>
        <v>3.9000000000000501</v>
      </c>
      <c r="O58">
        <f t="shared" si="39"/>
        <v>0</v>
      </c>
      <c r="P58">
        <f>INDEX('in out'!X:X,MATCH('testing dec_feb without vag emp'!$A58,'in out'!$B:$B,0))</f>
        <v>2.1000000000000001E-2</v>
      </c>
      <c r="Q58">
        <f>INDEX('in out'!AF:AF,MATCH('testing dec_feb without vag emp'!$A58,'in out'!$B:$B,0))</f>
        <v>2.3E-2</v>
      </c>
      <c r="R58">
        <f t="shared" si="0"/>
        <v>1.9999999999999983E-3</v>
      </c>
      <c r="S58">
        <f t="shared" si="1"/>
        <v>0</v>
      </c>
      <c r="T58">
        <f t="shared" si="2"/>
        <v>0</v>
      </c>
      <c r="U58">
        <f t="shared" si="3"/>
        <v>0</v>
      </c>
      <c r="V58">
        <f t="shared" si="4"/>
        <v>0</v>
      </c>
      <c r="W58">
        <f t="shared" si="5"/>
        <v>0</v>
      </c>
      <c r="X58">
        <f>INDEX('lf csv'!AJ:AJ,MATCH('testing dec_feb without vag emp'!$A58,'lf csv'!$A:$A,0))</f>
        <v>14.5</v>
      </c>
      <c r="Y58">
        <f t="shared" si="6"/>
        <v>0</v>
      </c>
      <c r="Z58">
        <f t="shared" si="40"/>
        <v>0</v>
      </c>
      <c r="AA58">
        <f>100*(E58-0.05)/0.004/33</f>
        <v>63.636363636363633</v>
      </c>
      <c r="AB58">
        <f>100*(F58-0.007)/0.004/3</f>
        <v>150.00000000000003</v>
      </c>
      <c r="AC58">
        <f>100*(F58-0.007)/0.004/3-AA58</f>
        <v>86.363636363636402</v>
      </c>
      <c r="AD58">
        <f>ABS(AF58-AC58)</f>
        <v>86.363636363636402</v>
      </c>
      <c r="AE58">
        <f>IF(AB58&lt;=50,1,0)</f>
        <v>0</v>
      </c>
      <c r="AF58" s="8">
        <v>0</v>
      </c>
      <c r="AG58">
        <v>5.6738402894736701</v>
      </c>
      <c r="AH58">
        <f t="shared" si="7"/>
        <v>5.6738402894736701</v>
      </c>
      <c r="AI58" t="e">
        <f t="shared" si="8"/>
        <v>#DIV/0!</v>
      </c>
      <c r="AJ58">
        <f t="shared" si="9"/>
        <v>1</v>
      </c>
      <c r="AK58">
        <f t="shared" si="10"/>
        <v>1</v>
      </c>
      <c r="AL58">
        <v>5.6738402894736684</v>
      </c>
      <c r="AM58">
        <f t="shared" si="11"/>
        <v>5.6738402894736684</v>
      </c>
      <c r="AN58" t="e">
        <f t="shared" si="12"/>
        <v>#DIV/0!</v>
      </c>
      <c r="AO58">
        <f t="shared" si="13"/>
        <v>1</v>
      </c>
      <c r="AP58">
        <f t="shared" si="14"/>
        <v>1</v>
      </c>
      <c r="AQ58">
        <v>46.976608468421027</v>
      </c>
      <c r="AR58">
        <f t="shared" si="15"/>
        <v>46.976608468421027</v>
      </c>
      <c r="AS58" t="e">
        <f t="shared" si="16"/>
        <v>#DIV/0!</v>
      </c>
      <c r="AT58">
        <f t="shared" si="17"/>
        <v>1</v>
      </c>
      <c r="AU58">
        <f t="shared" si="18"/>
        <v>0</v>
      </c>
      <c r="AV58">
        <v>46.976608468421027</v>
      </c>
      <c r="AW58">
        <f t="shared" si="19"/>
        <v>46.976608468421027</v>
      </c>
      <c r="AX58" t="e">
        <f t="shared" si="20"/>
        <v>#DIV/0!</v>
      </c>
      <c r="AY58">
        <f t="shared" si="21"/>
        <v>1</v>
      </c>
      <c r="AZ58">
        <f t="shared" si="22"/>
        <v>0</v>
      </c>
      <c r="BA58">
        <f t="shared" si="42"/>
        <v>5.6738402894736684</v>
      </c>
      <c r="BB58">
        <f t="shared" si="23"/>
        <v>5.6738402894736684</v>
      </c>
      <c r="BC58" t="e">
        <f t="shared" si="24"/>
        <v>#DIV/0!</v>
      </c>
      <c r="BD58">
        <f t="shared" si="25"/>
        <v>1</v>
      </c>
      <c r="BE58">
        <f t="shared" si="26"/>
        <v>1</v>
      </c>
      <c r="BF58">
        <f t="shared" si="43"/>
        <v>0</v>
      </c>
      <c r="BG58">
        <f t="shared" si="44"/>
        <v>-35</v>
      </c>
      <c r="BH58" s="43">
        <f t="shared" si="45"/>
        <v>-29.326159710526333</v>
      </c>
      <c r="BI58" s="11">
        <f t="shared" si="27"/>
        <v>29.326159710526333</v>
      </c>
      <c r="BJ58" s="11" t="e">
        <f t="shared" si="28"/>
        <v>#DIV/0!</v>
      </c>
      <c r="BK58" s="11">
        <f t="shared" si="29"/>
        <v>1</v>
      </c>
      <c r="BL58" s="45">
        <f t="shared" si="30"/>
        <v>1</v>
      </c>
      <c r="BM58">
        <f>INDEX(Sheet1!B:B,MATCH('testing dec_feb without vag emp'!A58,Sheet1!A:A,0))</f>
        <v>22400478</v>
      </c>
      <c r="BN58" t="str">
        <f>INDEX('lf csv'!D:D,MATCH('testing dec_feb without vag emp'!BM58,'lf csv'!A:A,0))</f>
        <v>JDHWT43AHZ</v>
      </c>
      <c r="BO58">
        <f>INDEX(grade_constraints!H:H,MATCH('testing dec_feb without vag emp'!BN58,grade_constraints!B:B,0))</f>
        <v>0.15</v>
      </c>
      <c r="BP58">
        <f t="shared" si="46"/>
        <v>1</v>
      </c>
      <c r="BQ58">
        <f t="shared" si="47"/>
        <v>2</v>
      </c>
      <c r="BR58">
        <f t="shared" si="48"/>
        <v>-27.326159710526333</v>
      </c>
      <c r="BS58">
        <f t="shared" si="31"/>
        <v>27.326159710526333</v>
      </c>
      <c r="BT58" t="e">
        <f t="shared" si="32"/>
        <v>#DIV/0!</v>
      </c>
      <c r="BU58">
        <f t="shared" si="33"/>
        <v>1</v>
      </c>
      <c r="BV58">
        <f t="shared" si="34"/>
        <v>1</v>
      </c>
      <c r="BW58">
        <f t="shared" si="49"/>
        <v>0</v>
      </c>
      <c r="BX58">
        <f t="shared" si="50"/>
        <v>0</v>
      </c>
      <c r="BY58">
        <f t="shared" si="51"/>
        <v>0</v>
      </c>
      <c r="BZ58">
        <f t="shared" si="52"/>
        <v>0</v>
      </c>
      <c r="CA58">
        <f t="shared" si="53"/>
        <v>-27.326159710526333</v>
      </c>
      <c r="CB58">
        <f t="shared" si="35"/>
        <v>27.326159710526333</v>
      </c>
      <c r="CC58" t="e">
        <f t="shared" si="36"/>
        <v>#DIV/0!</v>
      </c>
      <c r="CD58">
        <f t="shared" si="37"/>
        <v>1</v>
      </c>
      <c r="CE58">
        <f t="shared" si="38"/>
        <v>1</v>
      </c>
    </row>
    <row r="59" spans="1:83">
      <c r="A59">
        <v>22300474</v>
      </c>
      <c r="B59">
        <v>10</v>
      </c>
      <c r="C59" t="s">
        <v>17</v>
      </c>
      <c r="D59" t="s">
        <v>109</v>
      </c>
      <c r="E59">
        <v>8.0000000000000002E-3</v>
      </c>
      <c r="F59">
        <v>2.1999999999999999E-2</v>
      </c>
      <c r="G59">
        <v>1</v>
      </c>
      <c r="H59">
        <f>INDEX('all data'!K:K,MATCH('testing dec_feb without vag emp'!$A59,'all data'!$B:$B,0))</f>
        <v>1578</v>
      </c>
      <c r="I59">
        <f>INDEX('all data'!L:L,MATCH('testing dec_feb without vag emp'!$A59,'all data'!$B:$B,0))</f>
        <v>20.84210526315789</v>
      </c>
      <c r="J59">
        <f>INDEX('all data'!M:M,MATCH('testing dec_feb without vag emp'!$A59,'all data'!$B:$B,0))</f>
        <v>209</v>
      </c>
      <c r="K59">
        <f>INDEX('all data'!N:N,MATCH('testing dec_feb without vag emp'!$A59,'all data'!$B:$B,0))</f>
        <v>80.87</v>
      </c>
      <c r="L59">
        <f>INDEX('all data'!O:O,MATCH('testing dec_feb without vag emp'!$A59,'all data'!$B:$B,0))</f>
        <v>934</v>
      </c>
      <c r="M59">
        <v>1016</v>
      </c>
      <c r="N59">
        <f>INDEX('lf csv'!BL:BL,MATCH('testing dec_feb without vag emp'!$A59,'lf csv'!$A:$A,0))</f>
        <v>33.066666666666748</v>
      </c>
      <c r="O59">
        <f t="shared" si="39"/>
        <v>1</v>
      </c>
      <c r="P59">
        <f>INDEX('in out'!X:X,MATCH('testing dec_feb without vag emp'!$A59,'in out'!$B:$B,0))</f>
        <v>1.7000000000000001E-2</v>
      </c>
      <c r="Q59">
        <f>INDEX('in out'!AF:AF,MATCH('testing dec_feb without vag emp'!$A59,'in out'!$B:$B,0))</f>
        <v>1.7000000000000001E-2</v>
      </c>
      <c r="R59">
        <f t="shared" si="0"/>
        <v>0</v>
      </c>
      <c r="S59">
        <f t="shared" si="1"/>
        <v>0</v>
      </c>
      <c r="T59">
        <f t="shared" si="2"/>
        <v>0</v>
      </c>
      <c r="U59">
        <f t="shared" si="3"/>
        <v>0</v>
      </c>
      <c r="V59">
        <f t="shared" si="4"/>
        <v>0</v>
      </c>
      <c r="W59">
        <f t="shared" si="5"/>
        <v>0</v>
      </c>
      <c r="X59">
        <f>INDEX('lf csv'!AJ:AJ,MATCH('testing dec_feb without vag emp'!$A59,'lf csv'!$A:$A,0))</f>
        <v>14.2</v>
      </c>
      <c r="Y59">
        <f t="shared" si="6"/>
        <v>0</v>
      </c>
      <c r="Z59">
        <f t="shared" si="40"/>
        <v>0</v>
      </c>
      <c r="AB59">
        <f t="shared" si="41"/>
        <v>125</v>
      </c>
      <c r="AF59" s="8">
        <v>293</v>
      </c>
      <c r="AG59">
        <v>366.59802614210503</v>
      </c>
      <c r="AH59">
        <f t="shared" si="7"/>
        <v>73.598026142105027</v>
      </c>
      <c r="AI59">
        <f t="shared" si="8"/>
        <v>0.25118780253278167</v>
      </c>
      <c r="AJ59">
        <f t="shared" si="9"/>
        <v>0</v>
      </c>
      <c r="AK59">
        <f t="shared" si="10"/>
        <v>0</v>
      </c>
      <c r="AL59">
        <v>366.79629114210519</v>
      </c>
      <c r="AM59">
        <f t="shared" si="11"/>
        <v>73.79629114210519</v>
      </c>
      <c r="AN59">
        <f t="shared" si="12"/>
        <v>0.251864474887731</v>
      </c>
      <c r="AO59">
        <f t="shared" si="13"/>
        <v>0</v>
      </c>
      <c r="AP59">
        <f t="shared" si="14"/>
        <v>0</v>
      </c>
      <c r="AQ59">
        <v>324.56696225263158</v>
      </c>
      <c r="AR59">
        <f t="shared" si="15"/>
        <v>31.566962252631583</v>
      </c>
      <c r="AS59">
        <f t="shared" si="16"/>
        <v>0.10773707253457879</v>
      </c>
      <c r="AT59">
        <f t="shared" si="17"/>
        <v>1</v>
      </c>
      <c r="AU59">
        <f t="shared" si="18"/>
        <v>1</v>
      </c>
      <c r="AV59">
        <v>324.56696225263158</v>
      </c>
      <c r="AW59">
        <f t="shared" si="19"/>
        <v>31.566962252631583</v>
      </c>
      <c r="AX59">
        <f t="shared" si="20"/>
        <v>0.10773707253457879</v>
      </c>
      <c r="AY59">
        <f t="shared" si="21"/>
        <v>1</v>
      </c>
      <c r="AZ59">
        <f t="shared" si="22"/>
        <v>1</v>
      </c>
      <c r="BA59">
        <f t="shared" si="42"/>
        <v>366.79629114210519</v>
      </c>
      <c r="BB59">
        <f t="shared" si="23"/>
        <v>73.79629114210519</v>
      </c>
      <c r="BC59">
        <f t="shared" si="24"/>
        <v>0.251864474887731</v>
      </c>
      <c r="BD59">
        <f t="shared" si="25"/>
        <v>0</v>
      </c>
      <c r="BE59">
        <f t="shared" si="26"/>
        <v>0</v>
      </c>
      <c r="BF59">
        <f t="shared" si="43"/>
        <v>0</v>
      </c>
      <c r="BG59">
        <f t="shared" si="44"/>
        <v>0</v>
      </c>
      <c r="BH59" s="43">
        <f t="shared" si="45"/>
        <v>366.79629114210519</v>
      </c>
      <c r="BI59" s="11">
        <f t="shared" si="27"/>
        <v>73.79629114210519</v>
      </c>
      <c r="BJ59" s="11">
        <f t="shared" si="28"/>
        <v>0.251864474887731</v>
      </c>
      <c r="BK59" s="11">
        <f t="shared" si="29"/>
        <v>0</v>
      </c>
      <c r="BL59" s="45">
        <f t="shared" si="30"/>
        <v>0</v>
      </c>
      <c r="BM59">
        <f>INDEX(Sheet1!B:B,MATCH('testing dec_feb without vag emp'!A59,Sheet1!A:A,0))</f>
        <v>22100441</v>
      </c>
      <c r="BN59" t="str">
        <f>INDEX('lf csv'!D:D,MATCH('testing dec_feb without vag emp'!BM59,'lf csv'!A:A,0))</f>
        <v>JDHWT43AHZ</v>
      </c>
      <c r="BO59">
        <f>INDEX(grade_constraints!H:H,MATCH('testing dec_feb without vag emp'!BN59,grade_constraints!B:B,0))</f>
        <v>0.15</v>
      </c>
      <c r="BP59">
        <f t="shared" si="46"/>
        <v>1</v>
      </c>
      <c r="BQ59">
        <f t="shared" si="47"/>
        <v>2</v>
      </c>
      <c r="BR59">
        <f t="shared" si="48"/>
        <v>368.79629114210519</v>
      </c>
      <c r="BS59">
        <f t="shared" si="31"/>
        <v>75.79629114210519</v>
      </c>
      <c r="BT59">
        <f t="shared" si="32"/>
        <v>0.25869041345428395</v>
      </c>
      <c r="BU59">
        <f t="shared" si="33"/>
        <v>0</v>
      </c>
      <c r="BV59">
        <f t="shared" si="34"/>
        <v>0</v>
      </c>
      <c r="BW59">
        <f t="shared" si="49"/>
        <v>0</v>
      </c>
      <c r="BX59">
        <f t="shared" si="50"/>
        <v>0</v>
      </c>
      <c r="BY59">
        <f t="shared" si="51"/>
        <v>0</v>
      </c>
      <c r="BZ59">
        <f t="shared" si="52"/>
        <v>0</v>
      </c>
      <c r="CA59">
        <f t="shared" si="53"/>
        <v>368.79629114210519</v>
      </c>
      <c r="CB59">
        <f t="shared" si="35"/>
        <v>75.79629114210519</v>
      </c>
      <c r="CC59">
        <f t="shared" si="36"/>
        <v>0.25869041345428395</v>
      </c>
      <c r="CD59">
        <f t="shared" si="37"/>
        <v>0</v>
      </c>
      <c r="CE59">
        <f t="shared" si="38"/>
        <v>0</v>
      </c>
    </row>
    <row r="60" spans="1:83">
      <c r="A60">
        <v>22100443</v>
      </c>
      <c r="B60">
        <v>0</v>
      </c>
      <c r="C60" t="s">
        <v>17</v>
      </c>
      <c r="D60" t="s">
        <v>109</v>
      </c>
      <c r="E60">
        <v>9.1999999999999998E-2</v>
      </c>
      <c r="F60">
        <v>3.5000000000000003E-2</v>
      </c>
      <c r="G60">
        <v>1</v>
      </c>
      <c r="H60">
        <f>INDEX('all data'!K:K,MATCH('testing dec_feb without vag emp'!$A60,'all data'!$B:$B,0))</f>
        <v>1570</v>
      </c>
      <c r="I60">
        <f>INDEX('all data'!L:L,MATCH('testing dec_feb without vag emp'!$A60,'all data'!$B:$B,0))</f>
        <v>20.84210526315789</v>
      </c>
      <c r="J60">
        <f>INDEX('all data'!M:M,MATCH('testing dec_feb without vag emp'!$A60,'all data'!$B:$B,0))</f>
        <v>203</v>
      </c>
      <c r="K60">
        <f>INDEX('all data'!N:N,MATCH('testing dec_feb without vag emp'!$A60,'all data'!$B:$B,0))</f>
        <v>14.03</v>
      </c>
      <c r="L60">
        <f>INDEX('all data'!O:O,MATCH('testing dec_feb without vag emp'!$A60,'all data'!$B:$B,0))</f>
        <v>1087</v>
      </c>
      <c r="M60">
        <v>1099</v>
      </c>
      <c r="N60">
        <f>INDEX('lf csv'!BL:BL,MATCH('testing dec_feb without vag emp'!$A60,'lf csv'!$A:$A,0))</f>
        <v>3.5000000000000275</v>
      </c>
      <c r="O60">
        <f t="shared" si="39"/>
        <v>0</v>
      </c>
      <c r="P60">
        <f>INDEX('in out'!X:X,MATCH('testing dec_feb without vag emp'!$A60,'in out'!$B:$B,0))</f>
        <v>0.02</v>
      </c>
      <c r="Q60">
        <f>INDEX('in out'!AF:AF,MATCH('testing dec_feb without vag emp'!$A60,'in out'!$B:$B,0))</f>
        <v>0.02</v>
      </c>
      <c r="R60">
        <f t="shared" si="0"/>
        <v>0</v>
      </c>
      <c r="S60">
        <f t="shared" si="1"/>
        <v>0</v>
      </c>
      <c r="T60">
        <f t="shared" si="2"/>
        <v>0</v>
      </c>
      <c r="U60">
        <f t="shared" si="3"/>
        <v>0</v>
      </c>
      <c r="V60">
        <f t="shared" si="4"/>
        <v>0</v>
      </c>
      <c r="W60">
        <f t="shared" si="5"/>
        <v>0</v>
      </c>
      <c r="X60">
        <f>INDEX('lf csv'!AJ:AJ,MATCH('testing dec_feb without vag emp'!$A60,'lf csv'!$A:$A,0))</f>
        <v>18.7</v>
      </c>
      <c r="Y60">
        <f t="shared" si="6"/>
        <v>0</v>
      </c>
      <c r="Z60">
        <f t="shared" si="40"/>
        <v>0</v>
      </c>
      <c r="AA60">
        <f>100*(E60-0.05)/0.004/33</f>
        <v>31.818181818181813</v>
      </c>
      <c r="AB60">
        <f>100*(F60-0.007)/0.004/3</f>
        <v>233.33333333333334</v>
      </c>
      <c r="AC60">
        <f>100*(F60-0.007)/0.004/3-AA60</f>
        <v>201.51515151515153</v>
      </c>
      <c r="AD60">
        <f>ABS(AF60-AC60)</f>
        <v>130.51515151515153</v>
      </c>
      <c r="AE60">
        <f>IF(AB60&lt;=50,1,0)</f>
        <v>0</v>
      </c>
      <c r="AF60" s="8">
        <v>71</v>
      </c>
      <c r="AG60">
        <v>167.86326779999999</v>
      </c>
      <c r="AH60">
        <f t="shared" si="7"/>
        <v>96.863267799999988</v>
      </c>
      <c r="AI60">
        <f t="shared" si="8"/>
        <v>1.3642713774647885</v>
      </c>
      <c r="AJ60">
        <f t="shared" si="9"/>
        <v>0</v>
      </c>
      <c r="AK60">
        <f t="shared" si="10"/>
        <v>0</v>
      </c>
      <c r="AL60">
        <v>167.86326779999999</v>
      </c>
      <c r="AM60">
        <f t="shared" si="11"/>
        <v>96.863267799999988</v>
      </c>
      <c r="AN60">
        <f t="shared" si="12"/>
        <v>1.3642713774647885</v>
      </c>
      <c r="AO60">
        <f t="shared" si="13"/>
        <v>0</v>
      </c>
      <c r="AP60">
        <f t="shared" si="14"/>
        <v>0</v>
      </c>
      <c r="AQ60">
        <v>135.2943592578948</v>
      </c>
      <c r="AR60">
        <f t="shared" si="15"/>
        <v>64.294359257894797</v>
      </c>
      <c r="AS60">
        <f t="shared" si="16"/>
        <v>0.9055543557449971</v>
      </c>
      <c r="AT60">
        <f t="shared" si="17"/>
        <v>0</v>
      </c>
      <c r="AU60">
        <f t="shared" si="18"/>
        <v>0</v>
      </c>
      <c r="AV60">
        <v>135.2943592578948</v>
      </c>
      <c r="AW60">
        <f t="shared" si="19"/>
        <v>64.294359257894797</v>
      </c>
      <c r="AX60">
        <f t="shared" si="20"/>
        <v>0.9055543557449971</v>
      </c>
      <c r="AY60">
        <f t="shared" si="21"/>
        <v>0</v>
      </c>
      <c r="AZ60">
        <f t="shared" si="22"/>
        <v>0</v>
      </c>
      <c r="BA60">
        <f t="shared" si="42"/>
        <v>167.86326779999999</v>
      </c>
      <c r="BB60">
        <f t="shared" si="23"/>
        <v>96.863267799999988</v>
      </c>
      <c r="BC60">
        <f t="shared" si="24"/>
        <v>1.3642713774647885</v>
      </c>
      <c r="BD60">
        <f t="shared" si="25"/>
        <v>0</v>
      </c>
      <c r="BE60">
        <f t="shared" si="26"/>
        <v>0</v>
      </c>
      <c r="BF60">
        <f t="shared" si="43"/>
        <v>0</v>
      </c>
      <c r="BG60">
        <f t="shared" si="44"/>
        <v>-35</v>
      </c>
      <c r="BH60" s="43">
        <f t="shared" si="45"/>
        <v>132.86326779999999</v>
      </c>
      <c r="BI60" s="11">
        <f t="shared" si="27"/>
        <v>61.863267799999988</v>
      </c>
      <c r="BJ60" s="11">
        <f t="shared" si="28"/>
        <v>0.8713136309859153</v>
      </c>
      <c r="BK60" s="11">
        <f t="shared" si="29"/>
        <v>0</v>
      </c>
      <c r="BL60" s="45">
        <f t="shared" si="30"/>
        <v>0</v>
      </c>
      <c r="BM60">
        <f>INDEX(Sheet1!B:B,MATCH('testing dec_feb without vag emp'!A60,Sheet1!A:A,0))</f>
        <v>22300471</v>
      </c>
      <c r="BN60" t="str">
        <f>INDEX('lf csv'!D:D,MATCH('testing dec_feb without vag emp'!BM60,'lf csv'!A:A,0))</f>
        <v>JDHWT43AHZ</v>
      </c>
      <c r="BO60">
        <f>INDEX(grade_constraints!H:H,MATCH('testing dec_feb without vag emp'!BN60,grade_constraints!B:B,0))</f>
        <v>0.15</v>
      </c>
      <c r="BP60">
        <f t="shared" si="46"/>
        <v>1</v>
      </c>
      <c r="BQ60">
        <f t="shared" si="47"/>
        <v>2</v>
      </c>
      <c r="BR60">
        <f t="shared" si="48"/>
        <v>134.86326779999999</v>
      </c>
      <c r="BS60">
        <f t="shared" si="31"/>
        <v>63.863267799999988</v>
      </c>
      <c r="BT60">
        <f t="shared" si="32"/>
        <v>0.89948264507042242</v>
      </c>
      <c r="BU60">
        <f t="shared" si="33"/>
        <v>0</v>
      </c>
      <c r="BV60">
        <f t="shared" si="34"/>
        <v>0</v>
      </c>
      <c r="BW60">
        <f t="shared" si="49"/>
        <v>0</v>
      </c>
      <c r="BX60">
        <f t="shared" si="50"/>
        <v>0</v>
      </c>
      <c r="BY60">
        <f t="shared" si="51"/>
        <v>0</v>
      </c>
      <c r="BZ60">
        <f t="shared" si="52"/>
        <v>0</v>
      </c>
      <c r="CA60">
        <f t="shared" si="53"/>
        <v>134.86326779999999</v>
      </c>
      <c r="CB60">
        <f t="shared" si="35"/>
        <v>63.863267799999988</v>
      </c>
      <c r="CC60">
        <f t="shared" si="36"/>
        <v>0.89948264507042242</v>
      </c>
      <c r="CD60">
        <f t="shared" si="37"/>
        <v>0</v>
      </c>
      <c r="CE60">
        <f t="shared" si="38"/>
        <v>0</v>
      </c>
    </row>
    <row r="61" spans="1:83">
      <c r="A61">
        <v>22400480</v>
      </c>
      <c r="B61">
        <v>5</v>
      </c>
      <c r="C61" t="s">
        <v>17</v>
      </c>
      <c r="D61" t="s">
        <v>109</v>
      </c>
      <c r="E61">
        <v>4.2000000000000003E-2</v>
      </c>
      <c r="F61">
        <v>2.9000000000000001E-2</v>
      </c>
      <c r="G61">
        <v>1</v>
      </c>
      <c r="H61">
        <f>INDEX('all data'!K:K,MATCH('testing dec_feb without vag emp'!$A61,'all data'!$B:$B,0))</f>
        <v>1615</v>
      </c>
      <c r="I61">
        <f>INDEX('all data'!L:L,MATCH('testing dec_feb without vag emp'!$A61,'all data'!$B:$B,0))</f>
        <v>20.84210526315789</v>
      </c>
      <c r="J61">
        <f>INDEX('all data'!M:M,MATCH('testing dec_feb without vag emp'!$A61,'all data'!$B:$B,0))</f>
        <v>213</v>
      </c>
      <c r="K61">
        <f>INDEX('all data'!N:N,MATCH('testing dec_feb without vag emp'!$A61,'all data'!$B:$B,0))</f>
        <v>0</v>
      </c>
      <c r="L61">
        <f>INDEX('all data'!O:O,MATCH('testing dec_feb without vag emp'!$A61,'all data'!$B:$B,0))</f>
        <v>1016</v>
      </c>
      <c r="M61">
        <v>1005</v>
      </c>
      <c r="N61">
        <f>INDEX('lf csv'!BL:BL,MATCH('testing dec_feb without vag emp'!$A61,'lf csv'!$A:$A,0))</f>
        <v>12.749999999999995</v>
      </c>
      <c r="O61">
        <f t="shared" si="39"/>
        <v>0</v>
      </c>
      <c r="P61">
        <f>INDEX('in out'!X:X,MATCH('testing dec_feb without vag emp'!$A61,'in out'!$B:$B,0))</f>
        <v>1.4999999999999999E-2</v>
      </c>
      <c r="Q61">
        <f>INDEX('in out'!AF:AF,MATCH('testing dec_feb without vag emp'!$A61,'in out'!$B:$B,0))</f>
        <v>1.7000000000000001E-2</v>
      </c>
      <c r="R61">
        <f t="shared" si="0"/>
        <v>2.0000000000000018E-3</v>
      </c>
      <c r="S61">
        <f t="shared" si="1"/>
        <v>0</v>
      </c>
      <c r="T61">
        <f t="shared" si="2"/>
        <v>0</v>
      </c>
      <c r="U61">
        <f t="shared" si="3"/>
        <v>0</v>
      </c>
      <c r="V61">
        <f t="shared" si="4"/>
        <v>0</v>
      </c>
      <c r="W61">
        <f t="shared" si="5"/>
        <v>0</v>
      </c>
      <c r="X61">
        <f>INDEX('lf csv'!AJ:AJ,MATCH('testing dec_feb without vag emp'!$A61,'lf csv'!$A:$A,0))</f>
        <v>4.8</v>
      </c>
      <c r="Y61">
        <f t="shared" si="6"/>
        <v>0</v>
      </c>
      <c r="Z61">
        <f t="shared" si="40"/>
        <v>0</v>
      </c>
      <c r="AB61">
        <f t="shared" si="41"/>
        <v>183.33333333333334</v>
      </c>
      <c r="AF61" s="8">
        <v>165</v>
      </c>
      <c r="AG61">
        <v>224.806323357895</v>
      </c>
      <c r="AH61">
        <f t="shared" si="7"/>
        <v>59.806323357894996</v>
      </c>
      <c r="AI61">
        <f t="shared" si="8"/>
        <v>0.36246256580542424</v>
      </c>
      <c r="AJ61">
        <f t="shared" si="9"/>
        <v>0</v>
      </c>
      <c r="AK61">
        <f t="shared" si="10"/>
        <v>0</v>
      </c>
      <c r="AL61">
        <v>224.8063233578948</v>
      </c>
      <c r="AM61">
        <f t="shared" si="11"/>
        <v>59.806323357894797</v>
      </c>
      <c r="AN61">
        <f t="shared" si="12"/>
        <v>0.36246256580542302</v>
      </c>
      <c r="AO61">
        <f t="shared" si="13"/>
        <v>0</v>
      </c>
      <c r="AP61">
        <f t="shared" si="14"/>
        <v>0</v>
      </c>
      <c r="AQ61">
        <v>246.9127661947368</v>
      </c>
      <c r="AR61">
        <f t="shared" si="15"/>
        <v>81.912766194736804</v>
      </c>
      <c r="AS61">
        <f t="shared" si="16"/>
        <v>0.49644100724082912</v>
      </c>
      <c r="AT61">
        <f t="shared" si="17"/>
        <v>0</v>
      </c>
      <c r="AU61">
        <f t="shared" si="18"/>
        <v>0</v>
      </c>
      <c r="AV61">
        <v>246.9127661947368</v>
      </c>
      <c r="AW61">
        <f t="shared" si="19"/>
        <v>81.912766194736804</v>
      </c>
      <c r="AX61">
        <f t="shared" si="20"/>
        <v>0.49644100724082912</v>
      </c>
      <c r="AY61">
        <f t="shared" si="21"/>
        <v>0</v>
      </c>
      <c r="AZ61">
        <f t="shared" si="22"/>
        <v>0</v>
      </c>
      <c r="BA61">
        <f t="shared" si="42"/>
        <v>224.8063233578948</v>
      </c>
      <c r="BB61">
        <f t="shared" si="23"/>
        <v>59.806323357894797</v>
      </c>
      <c r="BC61">
        <f t="shared" si="24"/>
        <v>0.36246256580542302</v>
      </c>
      <c r="BD61">
        <f t="shared" si="25"/>
        <v>0</v>
      </c>
      <c r="BE61">
        <f t="shared" si="26"/>
        <v>0</v>
      </c>
      <c r="BF61">
        <f t="shared" si="43"/>
        <v>0</v>
      </c>
      <c r="BG61">
        <f t="shared" si="44"/>
        <v>0</v>
      </c>
      <c r="BH61" s="43">
        <f t="shared" si="45"/>
        <v>224.8063233578948</v>
      </c>
      <c r="BI61" s="11">
        <f t="shared" si="27"/>
        <v>59.806323357894797</v>
      </c>
      <c r="BJ61" s="11">
        <f t="shared" si="28"/>
        <v>0.36246256580542302</v>
      </c>
      <c r="BK61" s="11">
        <f t="shared" si="29"/>
        <v>0</v>
      </c>
      <c r="BL61" s="45">
        <f t="shared" si="30"/>
        <v>0</v>
      </c>
      <c r="BM61">
        <f>INDEX(Sheet1!B:B,MATCH('testing dec_feb without vag emp'!A61,Sheet1!A:A,0))</f>
        <v>22200226</v>
      </c>
      <c r="BN61" t="str">
        <f>INDEX('lf csv'!D:D,MATCH('testing dec_feb without vag emp'!BM61,'lf csv'!A:A,0))</f>
        <v>JDHCG04ACN</v>
      </c>
      <c r="BO61">
        <f>INDEX(grade_constraints!H:H,MATCH('testing dec_feb without vag emp'!BN61,grade_constraints!B:B,0))</f>
        <v>0</v>
      </c>
      <c r="BP61">
        <f t="shared" si="46"/>
        <v>0</v>
      </c>
      <c r="BQ61">
        <f t="shared" si="47"/>
        <v>0</v>
      </c>
      <c r="BR61">
        <f t="shared" si="48"/>
        <v>224.8063233578948</v>
      </c>
      <c r="BS61">
        <f t="shared" si="31"/>
        <v>59.806323357894797</v>
      </c>
      <c r="BT61">
        <f t="shared" si="32"/>
        <v>0.36246256580542302</v>
      </c>
      <c r="BU61">
        <f t="shared" si="33"/>
        <v>0</v>
      </c>
      <c r="BV61">
        <f t="shared" si="34"/>
        <v>0</v>
      </c>
      <c r="BW61">
        <f t="shared" si="49"/>
        <v>0</v>
      </c>
      <c r="BX61">
        <f t="shared" si="50"/>
        <v>0</v>
      </c>
      <c r="BY61">
        <f t="shared" si="51"/>
        <v>1</v>
      </c>
      <c r="BZ61">
        <f t="shared" si="52"/>
        <v>-10</v>
      </c>
      <c r="CA61">
        <f t="shared" si="53"/>
        <v>214.8063233578948</v>
      </c>
      <c r="CB61">
        <f t="shared" si="35"/>
        <v>49.806323357894797</v>
      </c>
      <c r="CC61">
        <f t="shared" si="36"/>
        <v>0.30185650519936241</v>
      </c>
      <c r="CD61">
        <f t="shared" si="37"/>
        <v>1</v>
      </c>
      <c r="CE61">
        <f t="shared" si="38"/>
        <v>0</v>
      </c>
    </row>
    <row r="62" spans="1:83">
      <c r="A62">
        <v>22200453</v>
      </c>
      <c r="B62">
        <v>14</v>
      </c>
      <c r="C62" t="s">
        <v>17</v>
      </c>
      <c r="D62" t="s">
        <v>109</v>
      </c>
      <c r="E62">
        <v>1.7000000000000001E-2</v>
      </c>
      <c r="F62">
        <v>3.5000000000000003E-2</v>
      </c>
      <c r="G62">
        <v>1</v>
      </c>
      <c r="H62">
        <f>INDEX('all data'!K:K,MATCH('testing dec_feb without vag emp'!$A62,'all data'!$B:$B,0))</f>
        <v>1591</v>
      </c>
      <c r="I62">
        <f>INDEX('all data'!L:L,MATCH('testing dec_feb without vag emp'!$A62,'all data'!$B:$B,0))</f>
        <v>15.05263157894737</v>
      </c>
      <c r="J62">
        <f>INDEX('all data'!M:M,MATCH('testing dec_feb without vag emp'!$A62,'all data'!$B:$B,0))</f>
        <v>183</v>
      </c>
      <c r="K62">
        <f>INDEX('all data'!N:N,MATCH('testing dec_feb without vag emp'!$A62,'all data'!$B:$B,0))</f>
        <v>35</v>
      </c>
      <c r="L62">
        <f>INDEX('all data'!O:O,MATCH('testing dec_feb without vag emp'!$A62,'all data'!$B:$B,0))</f>
        <v>959</v>
      </c>
      <c r="M62">
        <v>1385</v>
      </c>
      <c r="N62">
        <f>INDEX('lf csv'!BL:BL,MATCH('testing dec_feb without vag emp'!$A62,'lf csv'!$A:$A,0))</f>
        <v>6.7999999999999838</v>
      </c>
      <c r="O62">
        <f t="shared" si="39"/>
        <v>0</v>
      </c>
      <c r="P62">
        <f>INDEX('in out'!X:X,MATCH('testing dec_feb without vag emp'!$A62,'in out'!$B:$B,0))</f>
        <v>2.3E-2</v>
      </c>
      <c r="Q62">
        <f>INDEX('in out'!AF:AF,MATCH('testing dec_feb without vag emp'!$A62,'in out'!$B:$B,0))</f>
        <v>2.5000000000000001E-2</v>
      </c>
      <c r="R62">
        <f t="shared" si="0"/>
        <v>2.0000000000000018E-3</v>
      </c>
      <c r="S62">
        <f t="shared" si="1"/>
        <v>0</v>
      </c>
      <c r="T62">
        <f t="shared" si="2"/>
        <v>1</v>
      </c>
      <c r="U62">
        <f t="shared" si="3"/>
        <v>0</v>
      </c>
      <c r="V62">
        <f t="shared" si="4"/>
        <v>0</v>
      </c>
      <c r="W62">
        <f t="shared" si="5"/>
        <v>0</v>
      </c>
      <c r="X62">
        <f>INDEX('lf csv'!AJ:AJ,MATCH('testing dec_feb without vag emp'!$A62,'lf csv'!$A:$A,0))</f>
        <v>11.7</v>
      </c>
      <c r="Y62">
        <f t="shared" si="6"/>
        <v>0</v>
      </c>
      <c r="Z62">
        <f t="shared" si="40"/>
        <v>0</v>
      </c>
      <c r="AB62">
        <f t="shared" si="41"/>
        <v>233.33333333333334</v>
      </c>
      <c r="AF62" s="8">
        <v>298.60000000000002</v>
      </c>
      <c r="AG62">
        <v>424.28705932631601</v>
      </c>
      <c r="AH62">
        <f t="shared" si="7"/>
        <v>125.68705932631599</v>
      </c>
      <c r="AI62">
        <f t="shared" si="8"/>
        <v>0.42092116318257194</v>
      </c>
      <c r="AJ62">
        <f t="shared" si="9"/>
        <v>0</v>
      </c>
      <c r="AK62">
        <f t="shared" si="10"/>
        <v>0</v>
      </c>
      <c r="AL62">
        <v>287.17847189999998</v>
      </c>
      <c r="AM62">
        <f t="shared" si="11"/>
        <v>11.421528100000046</v>
      </c>
      <c r="AN62">
        <f t="shared" si="12"/>
        <v>3.825026155391844E-2</v>
      </c>
      <c r="AO62">
        <f t="shared" si="13"/>
        <v>1</v>
      </c>
      <c r="AP62">
        <f t="shared" si="14"/>
        <v>1</v>
      </c>
      <c r="AQ62">
        <v>349.57878273157888</v>
      </c>
      <c r="AR62">
        <f t="shared" si="15"/>
        <v>50.97878273157886</v>
      </c>
      <c r="AS62">
        <f t="shared" si="16"/>
        <v>0.17072599709169076</v>
      </c>
      <c r="AT62">
        <f t="shared" si="17"/>
        <v>0</v>
      </c>
      <c r="AU62">
        <f t="shared" si="18"/>
        <v>0</v>
      </c>
      <c r="AV62">
        <v>349.57878273157888</v>
      </c>
      <c r="AW62">
        <f t="shared" si="19"/>
        <v>50.97878273157886</v>
      </c>
      <c r="AX62">
        <f t="shared" si="20"/>
        <v>0.17072599709169076</v>
      </c>
      <c r="AY62">
        <f t="shared" si="21"/>
        <v>0</v>
      </c>
      <c r="AZ62">
        <f t="shared" si="22"/>
        <v>0</v>
      </c>
      <c r="BA62">
        <f t="shared" si="42"/>
        <v>287.17847189999998</v>
      </c>
      <c r="BB62">
        <f t="shared" si="23"/>
        <v>11.421528100000046</v>
      </c>
      <c r="BC62">
        <f t="shared" si="24"/>
        <v>3.825026155391844E-2</v>
      </c>
      <c r="BD62">
        <f t="shared" si="25"/>
        <v>1</v>
      </c>
      <c r="BE62">
        <f t="shared" si="26"/>
        <v>1</v>
      </c>
      <c r="BF62">
        <f t="shared" si="43"/>
        <v>0</v>
      </c>
      <c r="BG62">
        <f t="shared" si="44"/>
        <v>0</v>
      </c>
      <c r="BH62" s="43">
        <f t="shared" si="45"/>
        <v>287.17847189999998</v>
      </c>
      <c r="BI62" s="11">
        <f t="shared" si="27"/>
        <v>11.421528100000046</v>
      </c>
      <c r="BJ62" s="11">
        <f t="shared" si="28"/>
        <v>3.825026155391844E-2</v>
      </c>
      <c r="BK62" s="11">
        <f t="shared" si="29"/>
        <v>1</v>
      </c>
      <c r="BL62" s="45">
        <f t="shared" si="30"/>
        <v>1</v>
      </c>
      <c r="BM62">
        <f>INDEX(Sheet1!B:B,MATCH('testing dec_feb without vag emp'!A62,Sheet1!A:A,0))</f>
        <v>22200450</v>
      </c>
      <c r="BN62" t="str">
        <f>INDEX('lf csv'!D:D,MATCH('testing dec_feb without vag emp'!BM62,'lf csv'!A:A,0))</f>
        <v>JDTL0550DN</v>
      </c>
      <c r="BO62">
        <f>INDEX(grade_constraints!H:H,MATCH('testing dec_feb without vag emp'!BN62,grade_constraints!B:B,0))</f>
        <v>0.15</v>
      </c>
      <c r="BP62">
        <f t="shared" si="46"/>
        <v>1</v>
      </c>
      <c r="BQ62">
        <f t="shared" si="47"/>
        <v>2</v>
      </c>
      <c r="BR62">
        <f t="shared" si="48"/>
        <v>289.17847189999998</v>
      </c>
      <c r="BS62">
        <f t="shared" si="31"/>
        <v>9.4215281000000459</v>
      </c>
      <c r="BT62">
        <f t="shared" si="32"/>
        <v>3.1552337910247974E-2</v>
      </c>
      <c r="BU62">
        <f t="shared" si="33"/>
        <v>1</v>
      </c>
      <c r="BV62">
        <f t="shared" si="34"/>
        <v>1</v>
      </c>
      <c r="BW62">
        <f t="shared" si="49"/>
        <v>0</v>
      </c>
      <c r="BX62">
        <f t="shared" si="50"/>
        <v>0</v>
      </c>
      <c r="BY62">
        <f t="shared" si="51"/>
        <v>0</v>
      </c>
      <c r="BZ62">
        <f t="shared" si="52"/>
        <v>0</v>
      </c>
      <c r="CA62">
        <f t="shared" si="53"/>
        <v>289.17847189999998</v>
      </c>
      <c r="CB62">
        <f t="shared" si="35"/>
        <v>9.4215281000000459</v>
      </c>
      <c r="CC62">
        <f t="shared" si="36"/>
        <v>3.1552337910247974E-2</v>
      </c>
      <c r="CD62">
        <f t="shared" si="37"/>
        <v>1</v>
      </c>
      <c r="CE62">
        <f t="shared" si="38"/>
        <v>1</v>
      </c>
    </row>
    <row r="63" spans="1:83">
      <c r="A63">
        <v>22300473</v>
      </c>
      <c r="B63">
        <v>0</v>
      </c>
      <c r="C63" t="s">
        <v>17</v>
      </c>
      <c r="D63" t="s">
        <v>109</v>
      </c>
      <c r="E63">
        <v>5.7000000000000002E-2</v>
      </c>
      <c r="F63">
        <v>2.7E-2</v>
      </c>
      <c r="G63">
        <v>1</v>
      </c>
      <c r="H63">
        <f>INDEX('all data'!K:K,MATCH('testing dec_feb without vag emp'!$A63,'all data'!$B:$B,0))</f>
        <v>1587</v>
      </c>
      <c r="I63">
        <f>INDEX('all data'!L:L,MATCH('testing dec_feb without vag emp'!$A63,'all data'!$B:$B,0))</f>
        <v>22</v>
      </c>
      <c r="J63">
        <f>INDEX('all data'!M:M,MATCH('testing dec_feb without vag emp'!$A63,'all data'!$B:$B,0))</f>
        <v>182</v>
      </c>
      <c r="K63">
        <f>INDEX('all data'!N:N,MATCH('testing dec_feb without vag emp'!$A63,'all data'!$B:$B,0))</f>
        <v>73.02</v>
      </c>
      <c r="L63">
        <f>INDEX('all data'!O:O,MATCH('testing dec_feb without vag emp'!$A63,'all data'!$B:$B,0))</f>
        <v>930</v>
      </c>
      <c r="M63">
        <v>1210</v>
      </c>
      <c r="N63">
        <f>INDEX('lf csv'!BL:BL,MATCH('testing dec_feb without vag emp'!$A63,'lf csv'!$A:$A,0))</f>
        <v>3.3333333333333082</v>
      </c>
      <c r="O63">
        <f t="shared" si="39"/>
        <v>0</v>
      </c>
      <c r="P63">
        <f>INDEX('in out'!X:X,MATCH('testing dec_feb without vag emp'!$A63,'in out'!$B:$B,0))</f>
        <v>0.02</v>
      </c>
      <c r="Q63">
        <f>INDEX('in out'!AF:AF,MATCH('testing dec_feb without vag emp'!$A63,'in out'!$B:$B,0))</f>
        <v>0.02</v>
      </c>
      <c r="R63">
        <f t="shared" si="0"/>
        <v>0</v>
      </c>
      <c r="S63">
        <f t="shared" si="1"/>
        <v>0</v>
      </c>
      <c r="T63">
        <f t="shared" si="2"/>
        <v>1</v>
      </c>
      <c r="U63">
        <f t="shared" si="3"/>
        <v>0</v>
      </c>
      <c r="V63">
        <f t="shared" si="4"/>
        <v>0</v>
      </c>
      <c r="W63">
        <f t="shared" si="5"/>
        <v>0</v>
      </c>
      <c r="X63">
        <f>INDEX('lf csv'!AJ:AJ,MATCH('testing dec_feb without vag emp'!$A63,'lf csv'!$A:$A,0))</f>
        <v>10.6</v>
      </c>
      <c r="Y63">
        <f t="shared" si="6"/>
        <v>0</v>
      </c>
      <c r="Z63">
        <f t="shared" si="40"/>
        <v>0</v>
      </c>
      <c r="AB63">
        <f t="shared" si="41"/>
        <v>166.66666666666666</v>
      </c>
      <c r="AF63" s="8">
        <v>165</v>
      </c>
      <c r="AG63">
        <v>199.23618540000001</v>
      </c>
      <c r="AH63">
        <f t="shared" si="7"/>
        <v>34.236185400000011</v>
      </c>
      <c r="AI63">
        <f t="shared" si="8"/>
        <v>0.20749203272727279</v>
      </c>
      <c r="AJ63">
        <f t="shared" si="9"/>
        <v>1</v>
      </c>
      <c r="AK63">
        <f t="shared" si="10"/>
        <v>0</v>
      </c>
      <c r="AL63">
        <v>199.23618540000001</v>
      </c>
      <c r="AM63">
        <f t="shared" si="11"/>
        <v>34.236185400000011</v>
      </c>
      <c r="AN63">
        <f t="shared" si="12"/>
        <v>0.20749203272727279</v>
      </c>
      <c r="AO63">
        <f t="shared" si="13"/>
        <v>1</v>
      </c>
      <c r="AP63">
        <f t="shared" si="14"/>
        <v>0</v>
      </c>
      <c r="AQ63">
        <v>207.15900790000001</v>
      </c>
      <c r="AR63">
        <f t="shared" si="15"/>
        <v>42.159007900000006</v>
      </c>
      <c r="AS63">
        <f t="shared" si="16"/>
        <v>0.25550913878787884</v>
      </c>
      <c r="AT63">
        <f t="shared" si="17"/>
        <v>1</v>
      </c>
      <c r="AU63">
        <f t="shared" si="18"/>
        <v>0</v>
      </c>
      <c r="AV63">
        <v>207.15900790000001</v>
      </c>
      <c r="AW63">
        <f t="shared" si="19"/>
        <v>42.159007900000006</v>
      </c>
      <c r="AX63">
        <f t="shared" si="20"/>
        <v>0.25550913878787884</v>
      </c>
      <c r="AY63">
        <f t="shared" si="21"/>
        <v>1</v>
      </c>
      <c r="AZ63">
        <f t="shared" si="22"/>
        <v>0</v>
      </c>
      <c r="BA63">
        <f t="shared" si="42"/>
        <v>199.23618540000001</v>
      </c>
      <c r="BB63">
        <f t="shared" si="23"/>
        <v>34.236185400000011</v>
      </c>
      <c r="BC63">
        <f t="shared" si="24"/>
        <v>0.20749203272727279</v>
      </c>
      <c r="BD63">
        <f t="shared" si="25"/>
        <v>1</v>
      </c>
      <c r="BE63">
        <f t="shared" si="26"/>
        <v>0</v>
      </c>
      <c r="BF63">
        <f t="shared" si="43"/>
        <v>0</v>
      </c>
      <c r="BG63">
        <f t="shared" si="44"/>
        <v>0</v>
      </c>
      <c r="BH63" s="43">
        <f t="shared" si="45"/>
        <v>199.23618540000001</v>
      </c>
      <c r="BI63" s="11">
        <f t="shared" si="27"/>
        <v>34.236185400000011</v>
      </c>
      <c r="BJ63" s="11">
        <f t="shared" si="28"/>
        <v>0.20749203272727279</v>
      </c>
      <c r="BK63" s="11">
        <f t="shared" si="29"/>
        <v>1</v>
      </c>
      <c r="BL63" s="45">
        <f t="shared" si="30"/>
        <v>0</v>
      </c>
      <c r="BM63">
        <f>INDEX(Sheet1!B:B,MATCH('testing dec_feb without vag emp'!A63,Sheet1!A:A,0))</f>
        <v>22100440</v>
      </c>
      <c r="BN63" t="str">
        <f>INDEX('lf csv'!D:D,MATCH('testing dec_feb without vag emp'!BM63,'lf csv'!A:A,0))</f>
        <v>JDHWT43AHZ</v>
      </c>
      <c r="BO63">
        <f>INDEX(grade_constraints!H:H,MATCH('testing dec_feb without vag emp'!BN63,grade_constraints!B:B,0))</f>
        <v>0.15</v>
      </c>
      <c r="BP63">
        <f t="shared" si="46"/>
        <v>1</v>
      </c>
      <c r="BQ63">
        <f t="shared" si="47"/>
        <v>2</v>
      </c>
      <c r="BR63">
        <f t="shared" si="48"/>
        <v>201.23618540000001</v>
      </c>
      <c r="BS63">
        <f t="shared" si="31"/>
        <v>36.236185400000011</v>
      </c>
      <c r="BT63">
        <f t="shared" si="32"/>
        <v>0.21961324484848491</v>
      </c>
      <c r="BU63">
        <f t="shared" si="33"/>
        <v>1</v>
      </c>
      <c r="BV63">
        <f t="shared" si="34"/>
        <v>0</v>
      </c>
      <c r="BW63">
        <f t="shared" si="49"/>
        <v>0</v>
      </c>
      <c r="BX63">
        <f t="shared" si="50"/>
        <v>0</v>
      </c>
      <c r="BY63">
        <f t="shared" si="51"/>
        <v>0</v>
      </c>
      <c r="BZ63">
        <f t="shared" si="52"/>
        <v>0</v>
      </c>
      <c r="CA63">
        <f t="shared" si="53"/>
        <v>201.23618540000001</v>
      </c>
      <c r="CB63">
        <f t="shared" si="35"/>
        <v>36.236185400000011</v>
      </c>
      <c r="CC63">
        <f t="shared" si="36"/>
        <v>0.21961324484848491</v>
      </c>
      <c r="CD63">
        <f t="shared" si="37"/>
        <v>1</v>
      </c>
      <c r="CE63">
        <f t="shared" si="38"/>
        <v>0</v>
      </c>
    </row>
    <row r="64" spans="1:83">
      <c r="A64">
        <v>22200452</v>
      </c>
      <c r="B64">
        <v>2</v>
      </c>
      <c r="C64" t="s">
        <v>17</v>
      </c>
      <c r="D64" t="s">
        <v>109</v>
      </c>
      <c r="E64">
        <v>3.7999999999999999E-2</v>
      </c>
      <c r="F64">
        <v>7.0000000000000001E-3</v>
      </c>
      <c r="G64">
        <v>1</v>
      </c>
      <c r="H64">
        <f>INDEX('all data'!K:K,MATCH('testing dec_feb without vag emp'!$A64,'all data'!$B:$B,0))</f>
        <v>1580</v>
      </c>
      <c r="I64">
        <f>INDEX('all data'!L:L,MATCH('testing dec_feb without vag emp'!$A64,'all data'!$B:$B,0))</f>
        <v>20.84210526315789</v>
      </c>
      <c r="J64">
        <f>INDEX('all data'!M:M,MATCH('testing dec_feb without vag emp'!$A64,'all data'!$B:$B,0))</f>
        <v>189</v>
      </c>
      <c r="K64">
        <f>INDEX('all data'!N:N,MATCH('testing dec_feb without vag emp'!$A64,'all data'!$B:$B,0))</f>
        <v>94.13</v>
      </c>
      <c r="L64">
        <f>INDEX('all data'!O:O,MATCH('testing dec_feb without vag emp'!$A64,'all data'!$B:$B,0))</f>
        <v>2340</v>
      </c>
      <c r="M64">
        <v>1230</v>
      </c>
      <c r="N64">
        <f>INDEX('lf csv'!BL:BL,MATCH('testing dec_feb without vag emp'!$A64,'lf csv'!$A:$A,0))</f>
        <v>5.9500000000000108</v>
      </c>
      <c r="O64">
        <f t="shared" si="39"/>
        <v>0</v>
      </c>
      <c r="P64">
        <f>INDEX('in out'!X:X,MATCH('testing dec_feb without vag emp'!$A64,'in out'!$B:$B,0))</f>
        <v>0.02</v>
      </c>
      <c r="Q64">
        <f>INDEX('in out'!AF:AF,MATCH('testing dec_feb without vag emp'!$A64,'in out'!$B:$B,0))</f>
        <v>0.02</v>
      </c>
      <c r="R64">
        <f t="shared" si="0"/>
        <v>0</v>
      </c>
      <c r="S64">
        <f t="shared" si="1"/>
        <v>0</v>
      </c>
      <c r="T64">
        <f t="shared" si="2"/>
        <v>1</v>
      </c>
      <c r="U64">
        <f t="shared" si="3"/>
        <v>1</v>
      </c>
      <c r="V64">
        <f t="shared" si="4"/>
        <v>0</v>
      </c>
      <c r="W64">
        <f t="shared" si="5"/>
        <v>0</v>
      </c>
      <c r="X64">
        <f>INDEX('lf csv'!AJ:AJ,MATCH('testing dec_feb without vag emp'!$A64,'lf csv'!$A:$A,0))</f>
        <v>16.399999999999999</v>
      </c>
      <c r="Y64">
        <f t="shared" si="6"/>
        <v>0</v>
      </c>
      <c r="Z64">
        <f t="shared" si="40"/>
        <v>1</v>
      </c>
      <c r="AB64">
        <f t="shared" si="41"/>
        <v>0</v>
      </c>
      <c r="AF64" s="8">
        <v>248.8</v>
      </c>
      <c r="AG64">
        <v>271.452769326316</v>
      </c>
      <c r="AH64">
        <f t="shared" si="7"/>
        <v>22.65276932631599</v>
      </c>
      <c r="AI64">
        <f t="shared" si="8"/>
        <v>9.1048108224742727E-2</v>
      </c>
      <c r="AJ64">
        <f t="shared" si="9"/>
        <v>1</v>
      </c>
      <c r="AK64">
        <f t="shared" si="10"/>
        <v>1</v>
      </c>
      <c r="AL64">
        <v>12.671421596489539</v>
      </c>
      <c r="AM64">
        <f t="shared" si="11"/>
        <v>236.12857840351046</v>
      </c>
      <c r="AN64">
        <f t="shared" si="12"/>
        <v>0.9490698488887076</v>
      </c>
      <c r="AO64">
        <f t="shared" si="13"/>
        <v>0</v>
      </c>
      <c r="AP64">
        <f t="shared" si="14"/>
        <v>0</v>
      </c>
      <c r="AQ64">
        <v>161.458565068421</v>
      </c>
      <c r="AR64">
        <f t="shared" si="15"/>
        <v>87.341434931579016</v>
      </c>
      <c r="AS64">
        <f t="shared" si="16"/>
        <v>0.35105078348705393</v>
      </c>
      <c r="AT64">
        <f t="shared" si="17"/>
        <v>0</v>
      </c>
      <c r="AU64">
        <f t="shared" si="18"/>
        <v>0</v>
      </c>
      <c r="AV64">
        <v>161.458565068421</v>
      </c>
      <c r="AW64">
        <f t="shared" si="19"/>
        <v>87.341434931579016</v>
      </c>
      <c r="AX64">
        <f t="shared" si="20"/>
        <v>0.35105078348705393</v>
      </c>
      <c r="AY64">
        <f t="shared" si="21"/>
        <v>0</v>
      </c>
      <c r="AZ64">
        <f t="shared" si="22"/>
        <v>0</v>
      </c>
      <c r="BA64">
        <f t="shared" si="42"/>
        <v>12.671421596489539</v>
      </c>
      <c r="BB64">
        <f t="shared" si="23"/>
        <v>236.12857840351046</v>
      </c>
      <c r="BC64">
        <f t="shared" si="24"/>
        <v>0.9490698488887076</v>
      </c>
      <c r="BD64">
        <f t="shared" si="25"/>
        <v>0</v>
      </c>
      <c r="BE64">
        <f t="shared" si="26"/>
        <v>0</v>
      </c>
      <c r="BF64">
        <f t="shared" si="43"/>
        <v>0</v>
      </c>
      <c r="BG64">
        <f t="shared" si="44"/>
        <v>0</v>
      </c>
      <c r="BH64" s="43">
        <f t="shared" si="45"/>
        <v>12.671421596489539</v>
      </c>
      <c r="BI64" s="11">
        <f t="shared" si="27"/>
        <v>236.12857840351046</v>
      </c>
      <c r="BJ64" s="11">
        <f t="shared" si="28"/>
        <v>0.9490698488887076</v>
      </c>
      <c r="BK64" s="11">
        <f t="shared" si="29"/>
        <v>0</v>
      </c>
      <c r="BL64" s="45">
        <f t="shared" si="30"/>
        <v>0</v>
      </c>
      <c r="BM64">
        <f>INDEX(Sheet1!B:B,MATCH('testing dec_feb without vag emp'!A64,Sheet1!A:A,0))</f>
        <v>22100439</v>
      </c>
      <c r="BN64" t="str">
        <f>INDEX('lf csv'!D:D,MATCH('testing dec_feb without vag emp'!BM64,'lf csv'!A:A,0))</f>
        <v>JDHWT43AHZ</v>
      </c>
      <c r="BO64">
        <f>INDEX(grade_constraints!H:H,MATCH('testing dec_feb without vag emp'!BN64,grade_constraints!B:B,0))</f>
        <v>0.15</v>
      </c>
      <c r="BP64">
        <f t="shared" si="46"/>
        <v>1</v>
      </c>
      <c r="BQ64">
        <f t="shared" si="47"/>
        <v>2</v>
      </c>
      <c r="BR64">
        <f t="shared" si="48"/>
        <v>14.671421596489539</v>
      </c>
      <c r="BS64">
        <f t="shared" si="31"/>
        <v>234.12857840351046</v>
      </c>
      <c r="BT64">
        <f t="shared" si="32"/>
        <v>0.94103126367970436</v>
      </c>
      <c r="BU64">
        <f t="shared" si="33"/>
        <v>0</v>
      </c>
      <c r="BV64">
        <f t="shared" si="34"/>
        <v>0</v>
      </c>
      <c r="BW64">
        <f t="shared" si="49"/>
        <v>0</v>
      </c>
      <c r="BX64">
        <f t="shared" si="50"/>
        <v>0</v>
      </c>
      <c r="BY64">
        <f t="shared" si="51"/>
        <v>0</v>
      </c>
      <c r="BZ64">
        <f t="shared" si="52"/>
        <v>0</v>
      </c>
      <c r="CA64">
        <f t="shared" si="53"/>
        <v>14.671421596489539</v>
      </c>
      <c r="CB64">
        <f t="shared" si="35"/>
        <v>234.12857840351046</v>
      </c>
      <c r="CC64">
        <f t="shared" si="36"/>
        <v>0.94103126367970436</v>
      </c>
      <c r="CD64">
        <f t="shared" si="37"/>
        <v>0</v>
      </c>
      <c r="CE64">
        <f t="shared" si="38"/>
        <v>0</v>
      </c>
    </row>
    <row r="65" spans="1:83">
      <c r="A65">
        <v>22300472</v>
      </c>
      <c r="B65">
        <v>10</v>
      </c>
      <c r="C65" t="s">
        <v>17</v>
      </c>
      <c r="D65" t="s">
        <v>109</v>
      </c>
      <c r="E65">
        <v>2E-3</v>
      </c>
      <c r="F65">
        <v>3.2000000000000001E-2</v>
      </c>
      <c r="G65">
        <v>1</v>
      </c>
      <c r="H65">
        <f>INDEX('all data'!K:K,MATCH('testing dec_feb without vag emp'!$A65,'all data'!$B:$B,0))</f>
        <v>1570</v>
      </c>
      <c r="I65">
        <f>INDEX('all data'!L:L,MATCH('testing dec_feb without vag emp'!$A65,'all data'!$B:$B,0))</f>
        <v>20.84210526315789</v>
      </c>
      <c r="J65">
        <f>INDEX('all data'!M:M,MATCH('testing dec_feb without vag emp'!$A65,'all data'!$B:$B,0))</f>
        <v>203</v>
      </c>
      <c r="K65">
        <f>INDEX('all data'!N:N,MATCH('testing dec_feb without vag emp'!$A65,'all data'!$B:$B,0))</f>
        <v>6795.02</v>
      </c>
      <c r="L65">
        <f>INDEX('all data'!O:O,MATCH('testing dec_feb without vag emp'!$A65,'all data'!$B:$B,0))</f>
        <v>929</v>
      </c>
      <c r="M65">
        <v>942</v>
      </c>
      <c r="N65">
        <f>INDEX('lf csv'!BL:BL,MATCH('testing dec_feb without vag emp'!$A65,'lf csv'!$A:$A,0))</f>
        <v>18.300000000000022</v>
      </c>
      <c r="O65">
        <f t="shared" si="39"/>
        <v>0</v>
      </c>
      <c r="P65">
        <f>INDEX('in out'!X:X,MATCH('testing dec_feb without vag emp'!$A65,'in out'!$B:$B,0))</f>
        <v>1.6E-2</v>
      </c>
      <c r="Q65">
        <f>INDEX('in out'!AF:AF,MATCH('testing dec_feb without vag emp'!$A65,'in out'!$B:$B,0))</f>
        <v>1.7999999999999999E-2</v>
      </c>
      <c r="R65">
        <f t="shared" si="0"/>
        <v>1.9999999999999983E-3</v>
      </c>
      <c r="S65">
        <f t="shared" si="1"/>
        <v>0</v>
      </c>
      <c r="T65">
        <f t="shared" si="2"/>
        <v>0</v>
      </c>
      <c r="U65">
        <f t="shared" si="3"/>
        <v>0</v>
      </c>
      <c r="V65">
        <f t="shared" si="4"/>
        <v>0</v>
      </c>
      <c r="W65">
        <f t="shared" si="5"/>
        <v>1</v>
      </c>
      <c r="X65">
        <f>INDEX('lf csv'!AJ:AJ,MATCH('testing dec_feb without vag emp'!$A65,'lf csv'!$A:$A,0))</f>
        <v>16</v>
      </c>
      <c r="Y65">
        <f t="shared" si="6"/>
        <v>0</v>
      </c>
      <c r="Z65">
        <f t="shared" si="40"/>
        <v>1</v>
      </c>
      <c r="AB65">
        <f t="shared" si="41"/>
        <v>208.33333333333334</v>
      </c>
      <c r="AF65" s="8">
        <v>421.4</v>
      </c>
      <c r="AG65">
        <v>375.50684721052602</v>
      </c>
      <c r="AH65">
        <f t="shared" si="7"/>
        <v>45.893152789473959</v>
      </c>
      <c r="AI65">
        <f t="shared" si="8"/>
        <v>0.10890639010316555</v>
      </c>
      <c r="AJ65">
        <f t="shared" si="9"/>
        <v>1</v>
      </c>
      <c r="AK65">
        <f t="shared" si="10"/>
        <v>0</v>
      </c>
      <c r="AL65">
        <v>375.5068472105263</v>
      </c>
      <c r="AM65">
        <f t="shared" si="11"/>
        <v>45.893152789473675</v>
      </c>
      <c r="AN65">
        <f t="shared" si="12"/>
        <v>0.10890639010316487</v>
      </c>
      <c r="AO65">
        <f t="shared" si="13"/>
        <v>1</v>
      </c>
      <c r="AP65">
        <f t="shared" si="14"/>
        <v>0</v>
      </c>
      <c r="AQ65">
        <v>360.99942745263161</v>
      </c>
      <c r="AR65">
        <f t="shared" si="15"/>
        <v>60.40057254736837</v>
      </c>
      <c r="AS65">
        <f t="shared" si="16"/>
        <v>0.14333310998426288</v>
      </c>
      <c r="AT65">
        <f t="shared" si="17"/>
        <v>0</v>
      </c>
      <c r="AU65">
        <f t="shared" si="18"/>
        <v>0</v>
      </c>
      <c r="AV65">
        <v>360.99942745263161</v>
      </c>
      <c r="AW65">
        <f t="shared" si="19"/>
        <v>60.40057254736837</v>
      </c>
      <c r="AX65">
        <f t="shared" si="20"/>
        <v>0.14333310998426288</v>
      </c>
      <c r="AY65">
        <f t="shared" si="21"/>
        <v>0</v>
      </c>
      <c r="AZ65">
        <f t="shared" si="22"/>
        <v>0</v>
      </c>
      <c r="BA65">
        <f t="shared" si="42"/>
        <v>375.5068472105263</v>
      </c>
      <c r="BB65">
        <f t="shared" si="23"/>
        <v>45.893152789473675</v>
      </c>
      <c r="BC65">
        <f t="shared" si="24"/>
        <v>0.10890639010316487</v>
      </c>
      <c r="BD65">
        <f t="shared" si="25"/>
        <v>1</v>
      </c>
      <c r="BE65">
        <f t="shared" si="26"/>
        <v>0</v>
      </c>
      <c r="BF65">
        <f t="shared" si="43"/>
        <v>0</v>
      </c>
      <c r="BG65">
        <f t="shared" si="44"/>
        <v>0</v>
      </c>
      <c r="BH65" s="43">
        <f t="shared" si="45"/>
        <v>375.5068472105263</v>
      </c>
      <c r="BI65" s="11">
        <f t="shared" si="27"/>
        <v>45.893152789473675</v>
      </c>
      <c r="BJ65" s="11">
        <f t="shared" si="28"/>
        <v>0.10890639010316487</v>
      </c>
      <c r="BK65" s="11">
        <f t="shared" si="29"/>
        <v>1</v>
      </c>
      <c r="BL65" s="45">
        <f t="shared" si="30"/>
        <v>0</v>
      </c>
      <c r="BM65">
        <f>INDEX(Sheet1!B:B,MATCH('testing dec_feb without vag emp'!A65,Sheet1!A:A,0))</f>
        <v>22300374</v>
      </c>
      <c r="BN65" t="str">
        <f>INDEX('lf csv'!D:D,MATCH('testing dec_feb without vag emp'!BM65,'lf csv'!A:A,0))</f>
        <v>JDHCG04B1N</v>
      </c>
      <c r="BO65">
        <f>INDEX(grade_constraints!H:H,MATCH('testing dec_feb without vag emp'!BN65,grade_constraints!B:B,0))</f>
        <v>0</v>
      </c>
      <c r="BP65">
        <f t="shared" si="46"/>
        <v>0</v>
      </c>
      <c r="BQ65">
        <f t="shared" si="47"/>
        <v>0</v>
      </c>
      <c r="BR65">
        <f t="shared" si="48"/>
        <v>375.5068472105263</v>
      </c>
      <c r="BS65">
        <f t="shared" si="31"/>
        <v>45.893152789473675</v>
      </c>
      <c r="BT65">
        <f t="shared" si="32"/>
        <v>0.10890639010316487</v>
      </c>
      <c r="BU65">
        <f t="shared" si="33"/>
        <v>1</v>
      </c>
      <c r="BV65">
        <f t="shared" si="34"/>
        <v>0</v>
      </c>
      <c r="BW65">
        <f t="shared" si="49"/>
        <v>0</v>
      </c>
      <c r="BX65">
        <f t="shared" si="50"/>
        <v>0</v>
      </c>
      <c r="BY65">
        <f t="shared" si="51"/>
        <v>0</v>
      </c>
      <c r="BZ65">
        <f t="shared" si="52"/>
        <v>0</v>
      </c>
      <c r="CA65">
        <f t="shared" si="53"/>
        <v>375.5068472105263</v>
      </c>
      <c r="CB65">
        <f t="shared" si="35"/>
        <v>45.893152789473675</v>
      </c>
      <c r="CC65">
        <f t="shared" si="36"/>
        <v>0.10890639010316487</v>
      </c>
      <c r="CD65">
        <f t="shared" si="37"/>
        <v>1</v>
      </c>
      <c r="CE65">
        <f t="shared" si="38"/>
        <v>0</v>
      </c>
    </row>
    <row r="66" spans="1:83">
      <c r="A66">
        <v>22400415</v>
      </c>
      <c r="B66">
        <v>11</v>
      </c>
      <c r="C66" t="s">
        <v>17</v>
      </c>
      <c r="D66" t="s">
        <v>109</v>
      </c>
      <c r="E66">
        <v>0.04</v>
      </c>
      <c r="F66">
        <v>3.9E-2</v>
      </c>
      <c r="G66">
        <v>1</v>
      </c>
      <c r="H66">
        <f>INDEX('all data'!K:K,MATCH('testing dec_feb without vag emp'!$A66,'all data'!$B:$B,0))</f>
        <v>1613</v>
      </c>
      <c r="I66">
        <f>INDEX('all data'!L:L,MATCH('testing dec_feb without vag emp'!$A66,'all data'!$B:$B,0))</f>
        <v>20.84210526315789</v>
      </c>
      <c r="J66">
        <f>INDEX('all data'!M:M,MATCH('testing dec_feb without vag emp'!$A66,'all data'!$B:$B,0))</f>
        <v>196</v>
      </c>
      <c r="K66">
        <f>INDEX('all data'!N:N,MATCH('testing dec_feb without vag emp'!$A66,'all data'!$B:$B,0))</f>
        <v>63.63</v>
      </c>
      <c r="L66">
        <f>INDEX('all data'!O:O,MATCH('testing dec_feb without vag emp'!$A66,'all data'!$B:$B,0))</f>
        <v>0</v>
      </c>
      <c r="M66">
        <v>1005</v>
      </c>
      <c r="N66">
        <f>INDEX('lf csv'!BL:BL,MATCH('testing dec_feb without vag emp'!$A66,'lf csv'!$A:$A,0))</f>
        <v>4.1833333333333211</v>
      </c>
      <c r="O66">
        <f t="shared" si="39"/>
        <v>0</v>
      </c>
      <c r="P66">
        <f>INDEX('in out'!X:X,MATCH('testing dec_feb without vag emp'!$A66,'in out'!$B:$B,0))</f>
        <v>1.2999999999999999E-2</v>
      </c>
      <c r="Q66">
        <f>INDEX('in out'!AF:AF,MATCH('testing dec_feb without vag emp'!$A66,'in out'!$B:$B,0))</f>
        <v>1.2999999999999999E-2</v>
      </c>
      <c r="R66">
        <f t="shared" si="0"/>
        <v>0</v>
      </c>
      <c r="S66">
        <f t="shared" si="1"/>
        <v>0</v>
      </c>
      <c r="T66">
        <f t="shared" si="2"/>
        <v>0</v>
      </c>
      <c r="U66">
        <f t="shared" si="3"/>
        <v>0</v>
      </c>
      <c r="V66">
        <f t="shared" si="4"/>
        <v>0</v>
      </c>
      <c r="W66">
        <f t="shared" si="5"/>
        <v>0</v>
      </c>
      <c r="X66">
        <f>INDEX('lf csv'!AJ:AJ,MATCH('testing dec_feb without vag emp'!$A66,'lf csv'!$A:$A,0))</f>
        <v>6.7</v>
      </c>
      <c r="Y66">
        <f t="shared" si="6"/>
        <v>0</v>
      </c>
      <c r="Z66">
        <f t="shared" si="40"/>
        <v>0</v>
      </c>
      <c r="AB66">
        <f t="shared" si="41"/>
        <v>266.66666666666669</v>
      </c>
      <c r="AF66" s="8">
        <v>247.5</v>
      </c>
      <c r="AG66">
        <v>300.03976142631598</v>
      </c>
      <c r="AH66">
        <f t="shared" si="7"/>
        <v>52.539761426315977</v>
      </c>
      <c r="AI66">
        <f t="shared" si="8"/>
        <v>0.21228186434875143</v>
      </c>
      <c r="AJ66">
        <f t="shared" si="9"/>
        <v>0</v>
      </c>
      <c r="AK66">
        <f t="shared" si="10"/>
        <v>0</v>
      </c>
      <c r="AL66">
        <v>320.93976142631578</v>
      </c>
      <c r="AM66">
        <f t="shared" si="11"/>
        <v>73.439761426315783</v>
      </c>
      <c r="AN66">
        <f t="shared" si="12"/>
        <v>0.29672630879319506</v>
      </c>
      <c r="AO66">
        <f t="shared" si="13"/>
        <v>0</v>
      </c>
      <c r="AP66">
        <f t="shared" si="14"/>
        <v>0</v>
      </c>
      <c r="AQ66">
        <v>262.39160165263161</v>
      </c>
      <c r="AR66">
        <f t="shared" si="15"/>
        <v>14.891601652631607</v>
      </c>
      <c r="AS66">
        <f t="shared" si="16"/>
        <v>6.0168087485380231E-2</v>
      </c>
      <c r="AT66">
        <f t="shared" si="17"/>
        <v>1</v>
      </c>
      <c r="AU66">
        <f t="shared" si="18"/>
        <v>1</v>
      </c>
      <c r="AV66">
        <v>262.39160165263161</v>
      </c>
      <c r="AW66">
        <f t="shared" si="19"/>
        <v>14.891601652631607</v>
      </c>
      <c r="AX66">
        <f t="shared" si="20"/>
        <v>6.0168087485380231E-2</v>
      </c>
      <c r="AY66">
        <f t="shared" si="21"/>
        <v>1</v>
      </c>
      <c r="AZ66">
        <f t="shared" si="22"/>
        <v>1</v>
      </c>
      <c r="BA66">
        <f t="shared" si="42"/>
        <v>320.93976142631578</v>
      </c>
      <c r="BB66">
        <f t="shared" si="23"/>
        <v>73.439761426315783</v>
      </c>
      <c r="BC66">
        <f t="shared" si="24"/>
        <v>0.29672630879319506</v>
      </c>
      <c r="BD66">
        <f t="shared" si="25"/>
        <v>0</v>
      </c>
      <c r="BE66">
        <f t="shared" si="26"/>
        <v>0</v>
      </c>
      <c r="BF66">
        <f t="shared" si="43"/>
        <v>0</v>
      </c>
      <c r="BG66">
        <f t="shared" si="44"/>
        <v>0</v>
      </c>
      <c r="BH66" s="43">
        <f t="shared" si="45"/>
        <v>320.93976142631578</v>
      </c>
      <c r="BI66" s="11">
        <f t="shared" si="27"/>
        <v>73.439761426315783</v>
      </c>
      <c r="BJ66" s="11">
        <f t="shared" si="28"/>
        <v>0.29672630879319506</v>
      </c>
      <c r="BK66" s="11">
        <f t="shared" si="29"/>
        <v>0</v>
      </c>
      <c r="BL66" s="45">
        <f t="shared" si="30"/>
        <v>0</v>
      </c>
      <c r="BM66">
        <f>INDEX(Sheet1!B:B,MATCH('testing dec_feb without vag emp'!A66,Sheet1!A:A,0))</f>
        <v>22400410</v>
      </c>
      <c r="BN66" t="str">
        <f>INDEX('lf csv'!D:D,MATCH('testing dec_feb without vag emp'!BM66,'lf csv'!A:A,0))</f>
        <v>JDHCG04ACN</v>
      </c>
      <c r="BO66">
        <f>INDEX(grade_constraints!H:H,MATCH('testing dec_feb without vag emp'!BN66,grade_constraints!B:B,0))</f>
        <v>0</v>
      </c>
      <c r="BP66">
        <f t="shared" si="46"/>
        <v>0</v>
      </c>
      <c r="BQ66">
        <f t="shared" si="47"/>
        <v>0</v>
      </c>
      <c r="BR66">
        <f t="shared" si="48"/>
        <v>320.93976142631578</v>
      </c>
      <c r="BS66">
        <f t="shared" si="31"/>
        <v>73.439761426315783</v>
      </c>
      <c r="BT66">
        <f t="shared" si="32"/>
        <v>0.29672630879319506</v>
      </c>
      <c r="BU66">
        <f t="shared" si="33"/>
        <v>0</v>
      </c>
      <c r="BV66">
        <f t="shared" si="34"/>
        <v>0</v>
      </c>
      <c r="BW66">
        <f t="shared" si="49"/>
        <v>0</v>
      </c>
      <c r="BX66">
        <f t="shared" si="50"/>
        <v>0</v>
      </c>
      <c r="BY66">
        <f t="shared" si="51"/>
        <v>1</v>
      </c>
      <c r="BZ66">
        <f t="shared" si="52"/>
        <v>-10</v>
      </c>
      <c r="CA66">
        <f t="shared" si="53"/>
        <v>310.93976142631578</v>
      </c>
      <c r="CB66">
        <f t="shared" si="35"/>
        <v>63.439761426315783</v>
      </c>
      <c r="CC66">
        <f t="shared" si="36"/>
        <v>0.25632226838915467</v>
      </c>
      <c r="CD66">
        <f t="shared" si="37"/>
        <v>0</v>
      </c>
      <c r="CE66">
        <f t="shared" si="38"/>
        <v>0</v>
      </c>
    </row>
    <row r="67" spans="1:83">
      <c r="A67">
        <v>22300405</v>
      </c>
      <c r="B67">
        <v>2</v>
      </c>
      <c r="C67" t="s">
        <v>17</v>
      </c>
      <c r="D67" t="s">
        <v>109</v>
      </c>
      <c r="E67">
        <v>4.8000000000000001E-2</v>
      </c>
      <c r="F67">
        <v>0.02</v>
      </c>
      <c r="G67">
        <v>1</v>
      </c>
      <c r="H67">
        <f>INDEX('all data'!K:K,MATCH('testing dec_feb without vag emp'!$A67,'all data'!$B:$B,0))</f>
        <v>1578</v>
      </c>
      <c r="I67">
        <f>INDEX('all data'!L:L,MATCH('testing dec_feb without vag emp'!$A67,'all data'!$B:$B,0))</f>
        <v>20.84210526315789</v>
      </c>
      <c r="J67">
        <f>INDEX('all data'!M:M,MATCH('testing dec_feb without vag emp'!$A67,'all data'!$B:$B,0))</f>
        <v>197</v>
      </c>
      <c r="K67">
        <f>INDEX('all data'!N:N,MATCH('testing dec_feb without vag emp'!$A67,'all data'!$B:$B,0))</f>
        <v>113.92</v>
      </c>
      <c r="L67">
        <f>INDEX('all data'!O:O,MATCH('testing dec_feb without vag emp'!$A67,'all data'!$B:$B,0))</f>
        <v>1722</v>
      </c>
      <c r="M67">
        <v>1210</v>
      </c>
      <c r="N67">
        <f>INDEX('lf csv'!BL:BL,MATCH('testing dec_feb without vag emp'!$A67,'lf csv'!$A:$A,0))</f>
        <v>3.2333333333334124</v>
      </c>
      <c r="O67">
        <f t="shared" si="39"/>
        <v>0</v>
      </c>
      <c r="P67">
        <f>INDEX('in out'!X:X,MATCH('testing dec_feb without vag emp'!$A67,'in out'!$B:$B,0))</f>
        <v>8.9999999999999993E-3</v>
      </c>
      <c r="Q67">
        <f>INDEX('in out'!AF:AF,MATCH('testing dec_feb without vag emp'!$A67,'in out'!$B:$B,0))</f>
        <v>1.0999999999999999E-2</v>
      </c>
      <c r="R67">
        <f t="shared" si="0"/>
        <v>2E-3</v>
      </c>
      <c r="S67">
        <f t="shared" si="1"/>
        <v>0</v>
      </c>
      <c r="T67">
        <f t="shared" si="2"/>
        <v>1</v>
      </c>
      <c r="U67">
        <f t="shared" si="3"/>
        <v>0</v>
      </c>
      <c r="V67">
        <f t="shared" si="4"/>
        <v>0</v>
      </c>
      <c r="W67">
        <f t="shared" si="5"/>
        <v>0</v>
      </c>
      <c r="X67">
        <f>INDEX('lf csv'!AJ:AJ,MATCH('testing dec_feb without vag emp'!$A67,'lf csv'!$A:$A,0))</f>
        <v>32.9</v>
      </c>
      <c r="Y67">
        <f t="shared" si="6"/>
        <v>1</v>
      </c>
      <c r="Z67">
        <f t="shared" si="40"/>
        <v>0</v>
      </c>
      <c r="AB67">
        <f t="shared" si="41"/>
        <v>108.33333333333333</v>
      </c>
      <c r="AF67" s="8">
        <v>194</v>
      </c>
      <c r="AG67">
        <v>149.81270698947401</v>
      </c>
      <c r="AH67">
        <f t="shared" si="7"/>
        <v>44.187293010525991</v>
      </c>
      <c r="AI67">
        <f t="shared" si="8"/>
        <v>0.22776955160064943</v>
      </c>
      <c r="AJ67">
        <f t="shared" si="9"/>
        <v>1</v>
      </c>
      <c r="AK67">
        <f t="shared" si="10"/>
        <v>0</v>
      </c>
      <c r="AL67">
        <v>137.17882098947371</v>
      </c>
      <c r="AM67">
        <f t="shared" si="11"/>
        <v>56.821179010526293</v>
      </c>
      <c r="AN67">
        <f t="shared" si="12"/>
        <v>0.2928926753119912</v>
      </c>
      <c r="AO67">
        <f t="shared" si="13"/>
        <v>0</v>
      </c>
      <c r="AP67">
        <f t="shared" si="14"/>
        <v>0</v>
      </c>
      <c r="AQ67">
        <v>188.2922565684211</v>
      </c>
      <c r="AR67">
        <f t="shared" si="15"/>
        <v>5.7077434315789048</v>
      </c>
      <c r="AS67">
        <f t="shared" si="16"/>
        <v>2.9421357894736624E-2</v>
      </c>
      <c r="AT67">
        <f t="shared" si="17"/>
        <v>1</v>
      </c>
      <c r="AU67">
        <f t="shared" si="18"/>
        <v>1</v>
      </c>
      <c r="AV67">
        <v>188.2922565684211</v>
      </c>
      <c r="AW67">
        <f t="shared" si="19"/>
        <v>5.7077434315789048</v>
      </c>
      <c r="AX67">
        <f t="shared" si="20"/>
        <v>2.9421357894736624E-2</v>
      </c>
      <c r="AY67">
        <f t="shared" si="21"/>
        <v>1</v>
      </c>
      <c r="AZ67">
        <f t="shared" si="22"/>
        <v>1</v>
      </c>
      <c r="BA67">
        <f t="shared" si="42"/>
        <v>137.17882098947371</v>
      </c>
      <c r="BB67">
        <f t="shared" si="23"/>
        <v>56.821179010526293</v>
      </c>
      <c r="BC67">
        <f t="shared" si="24"/>
        <v>0.2928926753119912</v>
      </c>
      <c r="BD67">
        <f t="shared" si="25"/>
        <v>0</v>
      </c>
      <c r="BE67">
        <f t="shared" si="26"/>
        <v>0</v>
      </c>
      <c r="BF67">
        <f t="shared" si="43"/>
        <v>0</v>
      </c>
      <c r="BG67">
        <f t="shared" si="44"/>
        <v>0</v>
      </c>
      <c r="BH67" s="43">
        <f t="shared" si="45"/>
        <v>137.17882098947371</v>
      </c>
      <c r="BI67" s="11">
        <f t="shared" si="27"/>
        <v>56.821179010526293</v>
      </c>
      <c r="BJ67" s="11">
        <f t="shared" si="28"/>
        <v>0.2928926753119912</v>
      </c>
      <c r="BK67" s="11">
        <f t="shared" si="29"/>
        <v>0</v>
      </c>
      <c r="BL67" s="45">
        <f t="shared" si="30"/>
        <v>0</v>
      </c>
      <c r="BM67">
        <f>INDEX(Sheet1!B:B,MATCH('testing dec_feb without vag emp'!A67,Sheet1!A:A,0))</f>
        <v>22300402</v>
      </c>
      <c r="BN67" t="str">
        <f>INDEX('lf csv'!D:D,MATCH('testing dec_feb without vag emp'!BM67,'lf csv'!A:A,0))</f>
        <v>JDHCG04ACN</v>
      </c>
      <c r="BO67">
        <f>INDEX(grade_constraints!H:H,MATCH('testing dec_feb without vag emp'!BN67,grade_constraints!B:B,0))</f>
        <v>0</v>
      </c>
      <c r="BP67">
        <f t="shared" si="46"/>
        <v>0</v>
      </c>
      <c r="BQ67">
        <f t="shared" si="47"/>
        <v>0</v>
      </c>
      <c r="BR67">
        <f t="shared" si="48"/>
        <v>137.17882098947371</v>
      </c>
      <c r="BS67">
        <f t="shared" si="31"/>
        <v>56.821179010526293</v>
      </c>
      <c r="BT67">
        <f t="shared" si="32"/>
        <v>0.2928926753119912</v>
      </c>
      <c r="BU67">
        <f t="shared" si="33"/>
        <v>0</v>
      </c>
      <c r="BV67">
        <f t="shared" si="34"/>
        <v>0</v>
      </c>
      <c r="BW67">
        <f t="shared" si="49"/>
        <v>0</v>
      </c>
      <c r="BX67">
        <f t="shared" si="50"/>
        <v>0</v>
      </c>
      <c r="BY67">
        <f t="shared" si="51"/>
        <v>0</v>
      </c>
      <c r="BZ67">
        <f t="shared" si="52"/>
        <v>0</v>
      </c>
      <c r="CA67">
        <f t="shared" si="53"/>
        <v>137.17882098947371</v>
      </c>
      <c r="CB67">
        <f t="shared" si="35"/>
        <v>56.821179010526293</v>
      </c>
      <c r="CC67">
        <f t="shared" si="36"/>
        <v>0.2928926753119912</v>
      </c>
      <c r="CD67">
        <f t="shared" si="37"/>
        <v>0</v>
      </c>
      <c r="CE67">
        <f t="shared" si="38"/>
        <v>0</v>
      </c>
    </row>
    <row r="68" spans="1:83">
      <c r="A68">
        <v>22200390</v>
      </c>
      <c r="B68">
        <v>3</v>
      </c>
      <c r="C68" t="s">
        <v>17</v>
      </c>
      <c r="D68" t="s">
        <v>109</v>
      </c>
      <c r="E68">
        <v>9.8000000000000004E-2</v>
      </c>
      <c r="F68">
        <v>3.2000000000000001E-2</v>
      </c>
      <c r="G68">
        <v>1</v>
      </c>
      <c r="H68">
        <f>INDEX('all data'!K:K,MATCH('testing dec_feb without vag emp'!$A68,'all data'!$B:$B,0))</f>
        <v>1583</v>
      </c>
      <c r="I68">
        <f>INDEX('all data'!L:L,MATCH('testing dec_feb without vag emp'!$A68,'all data'!$B:$B,0))</f>
        <v>20.84210526315789</v>
      </c>
      <c r="J68">
        <f>INDEX('all data'!M:M,MATCH('testing dec_feb without vag emp'!$A68,'all data'!$B:$B,0))</f>
        <v>196</v>
      </c>
      <c r="K68">
        <f>INDEX('all data'!N:N,MATCH('testing dec_feb without vag emp'!$A68,'all data'!$B:$B,0))</f>
        <v>7550.45</v>
      </c>
      <c r="L68">
        <f>INDEX('all data'!O:O,MATCH('testing dec_feb without vag emp'!$A68,'all data'!$B:$B,0))</f>
        <v>1070</v>
      </c>
      <c r="M68">
        <v>874</v>
      </c>
      <c r="N68">
        <f>INDEX('lf csv'!BL:BL,MATCH('testing dec_feb without vag emp'!$A68,'lf csv'!$A:$A,0))</f>
        <v>4.4166666666668242</v>
      </c>
      <c r="O68">
        <f t="shared" si="39"/>
        <v>0</v>
      </c>
      <c r="P68">
        <f>INDEX('in out'!X:X,MATCH('testing dec_feb without vag emp'!$A68,'in out'!$B:$B,0))</f>
        <v>1.4999999999999999E-2</v>
      </c>
      <c r="Q68">
        <f>INDEX('in out'!AF:AF,MATCH('testing dec_feb without vag emp'!$A68,'in out'!$B:$B,0))</f>
        <v>1.6E-2</v>
      </c>
      <c r="R68">
        <f t="shared" si="0"/>
        <v>1.0000000000000009E-3</v>
      </c>
      <c r="S68">
        <f t="shared" si="1"/>
        <v>0</v>
      </c>
      <c r="T68">
        <f t="shared" si="2"/>
        <v>0</v>
      </c>
      <c r="U68">
        <f t="shared" si="3"/>
        <v>0</v>
      </c>
      <c r="V68">
        <f t="shared" si="4"/>
        <v>0</v>
      </c>
      <c r="W68">
        <f t="shared" si="5"/>
        <v>1</v>
      </c>
      <c r="X68">
        <f>INDEX('lf csv'!AJ:AJ,MATCH('testing dec_feb without vag emp'!$A68,'lf csv'!$A:$A,0))</f>
        <v>9.3000000000000007</v>
      </c>
      <c r="Y68">
        <f t="shared" si="6"/>
        <v>0</v>
      </c>
      <c r="Z68">
        <f t="shared" si="40"/>
        <v>1</v>
      </c>
      <c r="AA68">
        <f t="shared" ref="AA68:AA69" si="86">100*(E68-0.05)/0.004/33</f>
        <v>36.363636363636367</v>
      </c>
      <c r="AB68">
        <f t="shared" si="41"/>
        <v>208.33333333333334</v>
      </c>
      <c r="AC68">
        <f t="shared" ref="AC68:AC69" si="87">100*(F68-0.007)/0.004/3-AA68</f>
        <v>171.96969696969697</v>
      </c>
      <c r="AD68">
        <f t="shared" ref="AD68:AD69" si="88">ABS(AF68-AC68)</f>
        <v>154.76969696969698</v>
      </c>
      <c r="AE68">
        <f t="shared" ref="AE68:AE69" si="89">IF(AB68&lt;=50,1,0)</f>
        <v>0</v>
      </c>
      <c r="AF68" s="8">
        <v>17.2</v>
      </c>
      <c r="AG68">
        <v>84.083553689473703</v>
      </c>
      <c r="AH68">
        <f t="shared" si="7"/>
        <v>66.8835536894737</v>
      </c>
      <c r="AI68">
        <f t="shared" si="8"/>
        <v>3.8885787028763783</v>
      </c>
      <c r="AJ68">
        <f t="shared" si="9"/>
        <v>0</v>
      </c>
      <c r="AK68">
        <f t="shared" si="10"/>
        <v>0</v>
      </c>
      <c r="AL68">
        <v>81.857094689473684</v>
      </c>
      <c r="AM68">
        <f t="shared" si="11"/>
        <v>64.657094689473681</v>
      </c>
      <c r="AN68">
        <f t="shared" si="12"/>
        <v>3.7591334121787026</v>
      </c>
      <c r="AO68">
        <f t="shared" si="13"/>
        <v>0</v>
      </c>
      <c r="AP68">
        <f t="shared" si="14"/>
        <v>0</v>
      </c>
      <c r="AQ68">
        <v>134.51940156842099</v>
      </c>
      <c r="AR68">
        <f t="shared" si="15"/>
        <v>117.31940156842099</v>
      </c>
      <c r="AS68">
        <f t="shared" si="16"/>
        <v>6.8208954400244766</v>
      </c>
      <c r="AT68">
        <f t="shared" si="17"/>
        <v>0</v>
      </c>
      <c r="AU68">
        <f t="shared" si="18"/>
        <v>0</v>
      </c>
      <c r="AV68">
        <v>134.51940156842099</v>
      </c>
      <c r="AW68">
        <f t="shared" si="19"/>
        <v>117.31940156842099</v>
      </c>
      <c r="AX68">
        <f t="shared" si="20"/>
        <v>6.8208954400244766</v>
      </c>
      <c r="AY68">
        <f t="shared" si="21"/>
        <v>0</v>
      </c>
      <c r="AZ68">
        <f t="shared" si="22"/>
        <v>0</v>
      </c>
      <c r="BA68">
        <f t="shared" si="42"/>
        <v>81.857094689473684</v>
      </c>
      <c r="BB68">
        <f t="shared" si="23"/>
        <v>64.657094689473681</v>
      </c>
      <c r="BC68">
        <f t="shared" si="24"/>
        <v>3.7591334121787026</v>
      </c>
      <c r="BD68">
        <f t="shared" si="25"/>
        <v>0</v>
      </c>
      <c r="BE68">
        <f t="shared" si="26"/>
        <v>0</v>
      </c>
      <c r="BF68">
        <f t="shared" si="43"/>
        <v>0</v>
      </c>
      <c r="BG68">
        <f t="shared" si="44"/>
        <v>-35</v>
      </c>
      <c r="BH68" s="43">
        <f t="shared" si="45"/>
        <v>46.857094689473684</v>
      </c>
      <c r="BI68" s="11">
        <f t="shared" si="27"/>
        <v>29.657094689473684</v>
      </c>
      <c r="BJ68" s="11">
        <f t="shared" si="28"/>
        <v>1.7242496912484702</v>
      </c>
      <c r="BK68" s="11">
        <f t="shared" si="29"/>
        <v>1</v>
      </c>
      <c r="BL68" s="45">
        <f t="shared" si="30"/>
        <v>1</v>
      </c>
      <c r="BM68">
        <f>INDEX(Sheet1!B:B,MATCH('testing dec_feb without vag emp'!A68,Sheet1!A:A,0))</f>
        <v>22400304</v>
      </c>
      <c r="BN68" t="str">
        <f>INDEX('lf csv'!D:D,MATCH('testing dec_feb without vag emp'!BM68,'lf csv'!A:A,0))</f>
        <v>JDHWT41AHN</v>
      </c>
      <c r="BO68">
        <f>INDEX(grade_constraints!H:H,MATCH('testing dec_feb without vag emp'!BN68,grade_constraints!B:B,0))</f>
        <v>0.15</v>
      </c>
      <c r="BP68">
        <f t="shared" si="46"/>
        <v>1</v>
      </c>
      <c r="BQ68">
        <f t="shared" si="47"/>
        <v>2</v>
      </c>
      <c r="BR68">
        <f t="shared" si="48"/>
        <v>48.857094689473684</v>
      </c>
      <c r="BS68">
        <f t="shared" si="31"/>
        <v>31.657094689473684</v>
      </c>
      <c r="BT68">
        <f t="shared" si="32"/>
        <v>1.840528761015912</v>
      </c>
      <c r="BU68">
        <f t="shared" si="33"/>
        <v>1</v>
      </c>
      <c r="BV68">
        <f t="shared" si="34"/>
        <v>1</v>
      </c>
      <c r="BW68">
        <f t="shared" si="49"/>
        <v>0</v>
      </c>
      <c r="BX68">
        <f t="shared" si="50"/>
        <v>0</v>
      </c>
      <c r="BY68">
        <f t="shared" si="51"/>
        <v>0</v>
      </c>
      <c r="BZ68">
        <f t="shared" si="52"/>
        <v>0</v>
      </c>
      <c r="CA68">
        <f t="shared" si="53"/>
        <v>48.857094689473684</v>
      </c>
      <c r="CB68">
        <f t="shared" si="35"/>
        <v>31.657094689473684</v>
      </c>
      <c r="CC68">
        <f t="shared" si="36"/>
        <v>1.840528761015912</v>
      </c>
      <c r="CD68">
        <f t="shared" si="37"/>
        <v>1</v>
      </c>
      <c r="CE68">
        <f t="shared" si="38"/>
        <v>1</v>
      </c>
    </row>
    <row r="69" spans="1:83">
      <c r="A69">
        <v>22300404</v>
      </c>
      <c r="B69">
        <v>3</v>
      </c>
      <c r="C69" t="s">
        <v>17</v>
      </c>
      <c r="D69" t="s">
        <v>109</v>
      </c>
      <c r="E69">
        <v>6.5000000000000002E-2</v>
      </c>
      <c r="F69">
        <v>2.9000000000000001E-2</v>
      </c>
      <c r="G69">
        <v>1</v>
      </c>
      <c r="H69">
        <f>INDEX('all data'!K:K,MATCH('testing dec_feb without vag emp'!$A69,'all data'!$B:$B,0))</f>
        <v>1555</v>
      </c>
      <c r="I69">
        <f>INDEX('all data'!L:L,MATCH('testing dec_feb without vag emp'!$A69,'all data'!$B:$B,0))</f>
        <v>19.684210526315791</v>
      </c>
      <c r="J69">
        <f>INDEX('all data'!M:M,MATCH('testing dec_feb without vag emp'!$A69,'all data'!$B:$B,0))</f>
        <v>192</v>
      </c>
      <c r="K69">
        <f>INDEX('all data'!N:N,MATCH('testing dec_feb without vag emp'!$A69,'all data'!$B:$B,0))</f>
        <v>108.28</v>
      </c>
      <c r="L69">
        <f>INDEX('all data'!O:O,MATCH('testing dec_feb without vag emp'!$A69,'all data'!$B:$B,0))</f>
        <v>1043</v>
      </c>
      <c r="M69">
        <v>1130</v>
      </c>
      <c r="N69">
        <f>INDEX('lf csv'!BL:BL,MATCH('testing dec_feb without vag emp'!$A69,'lf csv'!$A:$A,0))</f>
        <v>24.449999999999985</v>
      </c>
      <c r="O69">
        <f t="shared" si="39"/>
        <v>1</v>
      </c>
      <c r="P69">
        <f>INDEX('in out'!X:X,MATCH('testing dec_feb without vag emp'!$A69,'in out'!$B:$B,0))</f>
        <v>1.0999999999999999E-2</v>
      </c>
      <c r="Q69">
        <f>INDEX('in out'!AF:AF,MATCH('testing dec_feb without vag emp'!$A69,'in out'!$B:$B,0))</f>
        <v>1.0999999999999999E-2</v>
      </c>
      <c r="R69">
        <f t="shared" si="0"/>
        <v>0</v>
      </c>
      <c r="S69">
        <f t="shared" si="1"/>
        <v>0</v>
      </c>
      <c r="T69">
        <f t="shared" si="2"/>
        <v>0</v>
      </c>
      <c r="U69">
        <f t="shared" si="3"/>
        <v>0</v>
      </c>
      <c r="V69">
        <f t="shared" si="4"/>
        <v>0</v>
      </c>
      <c r="W69">
        <f t="shared" si="5"/>
        <v>0</v>
      </c>
      <c r="X69">
        <f>INDEX('lf csv'!AJ:AJ,MATCH('testing dec_feb without vag emp'!$A69,'lf csv'!$A:$A,0))</f>
        <v>16.399999999999999</v>
      </c>
      <c r="Y69">
        <f t="shared" si="6"/>
        <v>0</v>
      </c>
      <c r="Z69">
        <f t="shared" si="40"/>
        <v>0</v>
      </c>
      <c r="AA69">
        <f t="shared" si="86"/>
        <v>11.363636363636363</v>
      </c>
      <c r="AB69">
        <f t="shared" si="41"/>
        <v>183.33333333333334</v>
      </c>
      <c r="AC69">
        <f t="shared" si="87"/>
        <v>171.96969696969697</v>
      </c>
      <c r="AD69">
        <f t="shared" si="88"/>
        <v>39.969696969696969</v>
      </c>
      <c r="AE69">
        <f t="shared" si="89"/>
        <v>0</v>
      </c>
      <c r="AF69" s="8">
        <v>132</v>
      </c>
      <c r="AG69">
        <v>167.028561178947</v>
      </c>
      <c r="AH69">
        <f t="shared" si="7"/>
        <v>35.028561178947001</v>
      </c>
      <c r="AI69">
        <f t="shared" si="8"/>
        <v>0.26536788771929548</v>
      </c>
      <c r="AJ69">
        <f t="shared" si="9"/>
        <v>1</v>
      </c>
      <c r="AK69">
        <f t="shared" si="10"/>
        <v>0</v>
      </c>
      <c r="AL69">
        <v>167.0285611789474</v>
      </c>
      <c r="AM69">
        <f t="shared" si="11"/>
        <v>35.028561178947399</v>
      </c>
      <c r="AN69">
        <f t="shared" si="12"/>
        <v>0.26536788771929848</v>
      </c>
      <c r="AO69">
        <f t="shared" si="13"/>
        <v>1</v>
      </c>
      <c r="AP69">
        <f t="shared" si="14"/>
        <v>0</v>
      </c>
      <c r="AQ69">
        <v>178.0366707368421</v>
      </c>
      <c r="AR69">
        <f t="shared" si="15"/>
        <v>46.036670736842098</v>
      </c>
      <c r="AS69">
        <f t="shared" si="16"/>
        <v>0.3487626570972886</v>
      </c>
      <c r="AT69">
        <f t="shared" si="17"/>
        <v>1</v>
      </c>
      <c r="AU69">
        <f t="shared" si="18"/>
        <v>0</v>
      </c>
      <c r="AV69">
        <v>178.0366707368421</v>
      </c>
      <c r="AW69">
        <f t="shared" si="19"/>
        <v>46.036670736842098</v>
      </c>
      <c r="AX69">
        <f t="shared" si="20"/>
        <v>0.3487626570972886</v>
      </c>
      <c r="AY69">
        <f t="shared" si="21"/>
        <v>1</v>
      </c>
      <c r="AZ69">
        <f t="shared" si="22"/>
        <v>0</v>
      </c>
      <c r="BA69">
        <f t="shared" si="42"/>
        <v>167.0285611789474</v>
      </c>
      <c r="BB69">
        <f t="shared" si="23"/>
        <v>35.028561178947399</v>
      </c>
      <c r="BC69">
        <f t="shared" si="24"/>
        <v>0.26536788771929848</v>
      </c>
      <c r="BD69">
        <f t="shared" si="25"/>
        <v>1</v>
      </c>
      <c r="BE69">
        <f t="shared" si="26"/>
        <v>0</v>
      </c>
      <c r="BF69">
        <f t="shared" si="43"/>
        <v>0</v>
      </c>
      <c r="BG69">
        <f t="shared" si="44"/>
        <v>0</v>
      </c>
      <c r="BH69" s="43">
        <f t="shared" si="45"/>
        <v>167.0285611789474</v>
      </c>
      <c r="BI69" s="11">
        <f t="shared" si="27"/>
        <v>35.028561178947399</v>
      </c>
      <c r="BJ69" s="11">
        <f t="shared" si="28"/>
        <v>0.26536788771929848</v>
      </c>
      <c r="BK69" s="11">
        <f t="shared" si="29"/>
        <v>1</v>
      </c>
      <c r="BL69" s="45">
        <f t="shared" si="30"/>
        <v>0</v>
      </c>
      <c r="BM69">
        <f>INDEX(Sheet1!B:B,MATCH('testing dec_feb without vag emp'!A69,Sheet1!A:A,0))</f>
        <v>22300401</v>
      </c>
      <c r="BN69" t="str">
        <f>INDEX('lf csv'!D:D,MATCH('testing dec_feb without vag emp'!BM69,'lf csv'!A:A,0))</f>
        <v>JDHCG04ACN</v>
      </c>
      <c r="BO69">
        <f>INDEX(grade_constraints!H:H,MATCH('testing dec_feb without vag emp'!BN69,grade_constraints!B:B,0))</f>
        <v>0</v>
      </c>
      <c r="BP69">
        <f t="shared" si="46"/>
        <v>0</v>
      </c>
      <c r="BQ69">
        <f t="shared" si="47"/>
        <v>0</v>
      </c>
      <c r="BR69">
        <f t="shared" si="48"/>
        <v>167.0285611789474</v>
      </c>
      <c r="BS69">
        <f t="shared" si="31"/>
        <v>35.028561178947399</v>
      </c>
      <c r="BT69">
        <f t="shared" si="32"/>
        <v>0.26536788771929848</v>
      </c>
      <c r="BU69">
        <f t="shared" si="33"/>
        <v>1</v>
      </c>
      <c r="BV69">
        <f t="shared" si="34"/>
        <v>0</v>
      </c>
      <c r="BW69">
        <f t="shared" si="49"/>
        <v>1</v>
      </c>
      <c r="BX69">
        <f t="shared" si="50"/>
        <v>0</v>
      </c>
      <c r="BY69">
        <f t="shared" si="51"/>
        <v>0</v>
      </c>
      <c r="BZ69">
        <f t="shared" si="52"/>
        <v>0</v>
      </c>
      <c r="CA69">
        <f t="shared" si="53"/>
        <v>167.0285611789474</v>
      </c>
      <c r="CB69">
        <f t="shared" si="35"/>
        <v>35.028561178947399</v>
      </c>
      <c r="CC69">
        <f t="shared" si="36"/>
        <v>0.26536788771929848</v>
      </c>
      <c r="CD69">
        <f t="shared" si="37"/>
        <v>1</v>
      </c>
      <c r="CE69">
        <f t="shared" si="38"/>
        <v>0</v>
      </c>
    </row>
    <row r="70" spans="1:83">
      <c r="A70">
        <v>22400410</v>
      </c>
      <c r="B70">
        <v>3</v>
      </c>
      <c r="C70" t="s">
        <v>17</v>
      </c>
      <c r="D70" t="s">
        <v>109</v>
      </c>
      <c r="E70">
        <v>5.8999999999999997E-2</v>
      </c>
      <c r="F70">
        <v>3.2000000000000001E-2</v>
      </c>
      <c r="G70">
        <v>1</v>
      </c>
      <c r="H70">
        <f>INDEX('all data'!K:K,MATCH('testing dec_feb without vag emp'!$A70,'all data'!$B:$B,0))</f>
        <v>1567</v>
      </c>
      <c r="I70">
        <f>INDEX('all data'!L:L,MATCH('testing dec_feb without vag emp'!$A70,'all data'!$B:$B,0))</f>
        <v>20.84210526315789</v>
      </c>
      <c r="J70">
        <f>INDEX('all data'!M:M,MATCH('testing dec_feb without vag emp'!$A70,'all data'!$B:$B,0))</f>
        <v>190</v>
      </c>
      <c r="K70">
        <f>INDEX('all data'!N:N,MATCH('testing dec_feb without vag emp'!$A70,'all data'!$B:$B,0))</f>
        <v>57.02</v>
      </c>
      <c r="L70">
        <f>INDEX('all data'!O:O,MATCH('testing dec_feb without vag emp'!$A70,'all data'!$B:$B,0))</f>
        <v>1090</v>
      </c>
      <c r="M70">
        <v>969</v>
      </c>
      <c r="N70">
        <f>INDEX('lf csv'!BL:BL,MATCH('testing dec_feb without vag emp'!$A70,'lf csv'!$A:$A,0))</f>
        <v>16.466666666666629</v>
      </c>
      <c r="O70">
        <f t="shared" si="39"/>
        <v>0</v>
      </c>
      <c r="P70">
        <f>INDEX('in out'!X:X,MATCH('testing dec_feb without vag emp'!$A70,'in out'!$B:$B,0))</f>
        <v>8.0000000000000002E-3</v>
      </c>
      <c r="Q70">
        <f>INDEX('in out'!AF:AF,MATCH('testing dec_feb without vag emp'!$A70,'in out'!$B:$B,0))</f>
        <v>8.9999999999999993E-3</v>
      </c>
      <c r="R70">
        <f t="shared" ref="R70:R133" si="90">Q70-P70</f>
        <v>9.9999999999999915E-4</v>
      </c>
      <c r="S70">
        <f t="shared" ref="S70:S133" si="91">IF(R70&gt;0.003,1,0)</f>
        <v>0</v>
      </c>
      <c r="T70">
        <f t="shared" ref="T70:T133" si="92">IF(AND(M70&gt;=700,M70&lt;=1200),0,1)</f>
        <v>0</v>
      </c>
      <c r="U70">
        <f t="shared" ref="U70:U133" si="93">IF(OR(L70&gt;1800,L70&lt;0),1,0)</f>
        <v>0</v>
      </c>
      <c r="V70">
        <f t="shared" ref="V70:V133" si="94">IF(OR(J70&gt;215,J70&lt;0),1,0)</f>
        <v>0</v>
      </c>
      <c r="W70">
        <f t="shared" ref="W70:W133" si="95">IF(OR(K70&gt;1550,K70&lt;0),1,0)</f>
        <v>0</v>
      </c>
      <c r="X70">
        <f>INDEX('lf csv'!AJ:AJ,MATCH('testing dec_feb without vag emp'!$A70,'lf csv'!$A:$A,0))</f>
        <v>12.2</v>
      </c>
      <c r="Y70">
        <f t="shared" ref="Y70:Y133" si="96">IF(X70&lt;30,0,1)</f>
        <v>0</v>
      </c>
      <c r="Z70">
        <f t="shared" si="40"/>
        <v>0</v>
      </c>
      <c r="AB70">
        <f t="shared" si="41"/>
        <v>208.33333333333334</v>
      </c>
      <c r="AF70" s="8">
        <v>179.5</v>
      </c>
      <c r="AG70">
        <v>193.13593438947399</v>
      </c>
      <c r="AH70">
        <f t="shared" ref="AH70:AH133" si="97">IFERROR(ABS($AF70-AG70),"NA")</f>
        <v>13.635934389473988</v>
      </c>
      <c r="AI70">
        <f t="shared" ref="AI70:AI133" si="98">AH70/$AF70</f>
        <v>7.5966208297905222E-2</v>
      </c>
      <c r="AJ70">
        <f t="shared" ref="AJ70:AJ133" si="99">IF(AH70&lt;=50,1,0)</f>
        <v>1</v>
      </c>
      <c r="AK70">
        <f t="shared" ref="AK70:AK133" si="100">IF(AH70&lt;=33,1,0)</f>
        <v>1</v>
      </c>
      <c r="AL70">
        <v>193.1359343894737</v>
      </c>
      <c r="AM70">
        <f t="shared" ref="AM70:AM133" si="101">IFERROR(ABS($AF70-AL70),"NA")</f>
        <v>13.635934389473704</v>
      </c>
      <c r="AN70">
        <f t="shared" ref="AN70:AN133" si="102">AM70/$AF70</f>
        <v>7.596620829790364E-2</v>
      </c>
      <c r="AO70">
        <f t="shared" ref="AO70:AO133" si="103">IF(AM70&lt;=50,1,0)</f>
        <v>1</v>
      </c>
      <c r="AP70">
        <f t="shared" ref="AP70:AP133" si="104">IF(AM70&lt;=33,1,0)</f>
        <v>1</v>
      </c>
      <c r="AQ70">
        <v>204.18920346842111</v>
      </c>
      <c r="AR70">
        <f t="shared" ref="AR70:AR133" si="105">IFERROR(ABS($AF70-AQ70),"NA")</f>
        <v>24.689203468421113</v>
      </c>
      <c r="AS70">
        <f t="shared" ref="AS70:AS133" si="106">AR70/$AF70</f>
        <v>0.1375443090162736</v>
      </c>
      <c r="AT70">
        <f t="shared" ref="AT70:AT133" si="107">IF(AR70&lt;=50,1,0)</f>
        <v>1</v>
      </c>
      <c r="AU70">
        <f t="shared" ref="AU70:AU133" si="108">IF(AR70&lt;=33,1,0)</f>
        <v>1</v>
      </c>
      <c r="AV70">
        <v>204.18920346842111</v>
      </c>
      <c r="AW70">
        <f t="shared" ref="AW70:AW133" si="109">IFERROR(ABS($AF70-AV70),"NA")</f>
        <v>24.689203468421113</v>
      </c>
      <c r="AX70">
        <f t="shared" ref="AX70:AX133" si="110">AW70/$AF70</f>
        <v>0.1375443090162736</v>
      </c>
      <c r="AY70">
        <f t="shared" ref="AY70:AY133" si="111">IF(AW70&lt;=50,1,0)</f>
        <v>1</v>
      </c>
      <c r="AZ70">
        <f t="shared" ref="AZ70:AZ133" si="112">IF(AW70&lt;=33,1,0)</f>
        <v>1</v>
      </c>
      <c r="BA70">
        <f t="shared" si="42"/>
        <v>193.1359343894737</v>
      </c>
      <c r="BB70">
        <f t="shared" ref="BB70:BB133" si="113">IFERROR(ABS($AF70-BA70),"NA")</f>
        <v>13.635934389473704</v>
      </c>
      <c r="BC70">
        <f t="shared" ref="BC70:BC133" si="114">BB70/$AF70</f>
        <v>7.596620829790364E-2</v>
      </c>
      <c r="BD70">
        <f t="shared" ref="BD70:BD133" si="115">IF(BB70&lt;=50,1,0)</f>
        <v>1</v>
      </c>
      <c r="BE70">
        <f t="shared" ref="BE70:BE133" si="116">IF(BB70&lt;=33,1,0)</f>
        <v>1</v>
      </c>
      <c r="BF70">
        <f t="shared" si="43"/>
        <v>0</v>
      </c>
      <c r="BG70">
        <f t="shared" si="44"/>
        <v>0</v>
      </c>
      <c r="BH70" s="43">
        <f t="shared" si="45"/>
        <v>193.1359343894737</v>
      </c>
      <c r="BI70" s="11">
        <f t="shared" ref="BI70:BI133" si="117">IFERROR(ABS($AF70-BH70),"NA")</f>
        <v>13.635934389473704</v>
      </c>
      <c r="BJ70" s="11">
        <f t="shared" ref="BJ70:BJ133" si="118">BI70/$AF70</f>
        <v>7.596620829790364E-2</v>
      </c>
      <c r="BK70" s="11">
        <f t="shared" ref="BK70:BK133" si="119">IF(BI70&lt;=50,1,0)</f>
        <v>1</v>
      </c>
      <c r="BL70" s="45">
        <f t="shared" ref="BL70:BL133" si="120">IF(BI70&lt;=33,1,0)</f>
        <v>1</v>
      </c>
      <c r="BM70">
        <f>INDEX(Sheet1!B:B,MATCH('testing dec_feb without vag emp'!A70,Sheet1!A:A,0))</f>
        <v>22100380</v>
      </c>
      <c r="BN70" t="str">
        <f>INDEX('lf csv'!D:D,MATCH('testing dec_feb without vag emp'!BM70,'lf csv'!A:A,0))</f>
        <v>JDHCG04ACN</v>
      </c>
      <c r="BO70">
        <f>INDEX(grade_constraints!H:H,MATCH('testing dec_feb without vag emp'!BN70,grade_constraints!B:B,0))</f>
        <v>0</v>
      </c>
      <c r="BP70">
        <f t="shared" si="46"/>
        <v>0</v>
      </c>
      <c r="BQ70">
        <f t="shared" si="47"/>
        <v>0</v>
      </c>
      <c r="BR70">
        <f t="shared" si="48"/>
        <v>193.1359343894737</v>
      </c>
      <c r="BS70">
        <f t="shared" ref="BS70:BS133" si="121">IFERROR(ABS($AF70-BR70),"NA")</f>
        <v>13.635934389473704</v>
      </c>
      <c r="BT70">
        <f t="shared" ref="BT70:BT133" si="122">BS70/$AF70</f>
        <v>7.596620829790364E-2</v>
      </c>
      <c r="BU70">
        <f t="shared" ref="BU70:BU133" si="123">IF(BS70&lt;=50,1,0)</f>
        <v>1</v>
      </c>
      <c r="BV70">
        <f t="shared" ref="BV70:BV133" si="124">IF(BS70&lt;=33,1,0)</f>
        <v>1</v>
      </c>
      <c r="BW70">
        <f t="shared" si="49"/>
        <v>1</v>
      </c>
      <c r="BX70">
        <f t="shared" si="50"/>
        <v>0</v>
      </c>
      <c r="BY70">
        <f t="shared" si="51"/>
        <v>0</v>
      </c>
      <c r="BZ70">
        <f t="shared" si="52"/>
        <v>0</v>
      </c>
      <c r="CA70">
        <f t="shared" si="53"/>
        <v>193.1359343894737</v>
      </c>
      <c r="CB70">
        <f t="shared" ref="CB70:CB133" si="125">IFERROR(ABS($AF70-CA70),"NA")</f>
        <v>13.635934389473704</v>
      </c>
      <c r="CC70">
        <f t="shared" ref="CC70:CC133" si="126">CB70/$AF70</f>
        <v>7.596620829790364E-2</v>
      </c>
      <c r="CD70">
        <f t="shared" ref="CD70:CD133" si="127">IF(CB70&lt;=50,1,0)</f>
        <v>1</v>
      </c>
      <c r="CE70">
        <f t="shared" ref="CE70:CE133" si="128">IF(CB70&lt;=33,1,0)</f>
        <v>1</v>
      </c>
    </row>
    <row r="71" spans="1:83">
      <c r="A71">
        <v>22400409</v>
      </c>
      <c r="B71">
        <v>1</v>
      </c>
      <c r="C71" t="s">
        <v>17</v>
      </c>
      <c r="D71" t="s">
        <v>109</v>
      </c>
      <c r="E71">
        <v>5.7000000000000002E-2</v>
      </c>
      <c r="F71">
        <v>6.0000000000000001E-3</v>
      </c>
      <c r="G71">
        <v>1</v>
      </c>
      <c r="H71">
        <f>INDEX('all data'!K:K,MATCH('testing dec_feb without vag emp'!$A71,'all data'!$B:$B,0))</f>
        <v>1584</v>
      </c>
      <c r="I71">
        <f>INDEX('all data'!L:L,MATCH('testing dec_feb without vag emp'!$A71,'all data'!$B:$B,0))</f>
        <v>20.84210526315789</v>
      </c>
      <c r="J71">
        <f>INDEX('all data'!M:M,MATCH('testing dec_feb without vag emp'!$A71,'all data'!$B:$B,0))</f>
        <v>188</v>
      </c>
      <c r="K71">
        <f>INDEX('all data'!N:N,MATCH('testing dec_feb without vag emp'!$A71,'all data'!$B:$B,0))</f>
        <v>0</v>
      </c>
      <c r="L71">
        <f>INDEX('all data'!O:O,MATCH('testing dec_feb without vag emp'!$A71,'all data'!$B:$B,0))</f>
        <v>1726</v>
      </c>
      <c r="M71">
        <v>1038</v>
      </c>
      <c r="N71">
        <f>INDEX('lf csv'!BL:BL,MATCH('testing dec_feb without vag emp'!$A71,'lf csv'!$A:$A,0))</f>
        <v>16.716666666666669</v>
      </c>
      <c r="O71">
        <f t="shared" ref="O71:O134" si="129">IF(N71&lt;20,0,1)</f>
        <v>0</v>
      </c>
      <c r="P71">
        <f>INDEX('in out'!X:X,MATCH('testing dec_feb without vag emp'!$A71,'in out'!$B:$B,0))</f>
        <v>1.0999999999999999E-2</v>
      </c>
      <c r="Q71">
        <f>INDEX('in out'!AF:AF,MATCH('testing dec_feb without vag emp'!$A71,'in out'!$B:$B,0))</f>
        <v>1.2E-2</v>
      </c>
      <c r="R71">
        <f t="shared" si="90"/>
        <v>1.0000000000000009E-3</v>
      </c>
      <c r="S71">
        <f t="shared" si="91"/>
        <v>0</v>
      </c>
      <c r="T71">
        <f t="shared" si="92"/>
        <v>0</v>
      </c>
      <c r="U71">
        <f t="shared" si="93"/>
        <v>0</v>
      </c>
      <c r="V71">
        <f t="shared" si="94"/>
        <v>0</v>
      </c>
      <c r="W71">
        <f t="shared" si="95"/>
        <v>0</v>
      </c>
      <c r="X71">
        <f>INDEX('lf csv'!AJ:AJ,MATCH('testing dec_feb without vag emp'!$A71,'lf csv'!$A:$A,0))</f>
        <v>14.9</v>
      </c>
      <c r="Y71">
        <f t="shared" si="96"/>
        <v>0</v>
      </c>
      <c r="Z71">
        <f t="shared" ref="Z71:Z134" si="130">SUM(S71,U71,V71,W71)</f>
        <v>0</v>
      </c>
      <c r="AB71">
        <f t="shared" ref="AB71:AB134" si="131">100*(F71-0.007)/0.004/3</f>
        <v>-8.3333333333333339</v>
      </c>
      <c r="AF71" s="8">
        <v>165</v>
      </c>
      <c r="AG71">
        <v>262.12902592631599</v>
      </c>
      <c r="AH71">
        <f t="shared" si="97"/>
        <v>97.12902592631599</v>
      </c>
      <c r="AI71">
        <f t="shared" si="98"/>
        <v>0.58866076318979388</v>
      </c>
      <c r="AJ71">
        <f t="shared" si="99"/>
        <v>0</v>
      </c>
      <c r="AK71">
        <f t="shared" si="100"/>
        <v>0</v>
      </c>
      <c r="AL71">
        <v>2.4340610315789628</v>
      </c>
      <c r="AM71">
        <f t="shared" si="101"/>
        <v>162.56593896842105</v>
      </c>
      <c r="AN71">
        <f t="shared" si="102"/>
        <v>0.98524811496012754</v>
      </c>
      <c r="AO71">
        <f t="shared" si="103"/>
        <v>0</v>
      </c>
      <c r="AP71">
        <f t="shared" si="104"/>
        <v>0</v>
      </c>
      <c r="AQ71">
        <v>169.59052804736839</v>
      </c>
      <c r="AR71">
        <f t="shared" si="105"/>
        <v>4.5905280473683945</v>
      </c>
      <c r="AS71">
        <f t="shared" si="106"/>
        <v>2.7821382105262998E-2</v>
      </c>
      <c r="AT71">
        <f t="shared" si="107"/>
        <v>1</v>
      </c>
      <c r="AU71">
        <f t="shared" si="108"/>
        <v>1</v>
      </c>
      <c r="AV71">
        <v>169.59052804736839</v>
      </c>
      <c r="AW71">
        <f t="shared" si="109"/>
        <v>4.5905280473683945</v>
      </c>
      <c r="AX71">
        <f t="shared" si="110"/>
        <v>2.7821382105262998E-2</v>
      </c>
      <c r="AY71">
        <f t="shared" si="111"/>
        <v>1</v>
      </c>
      <c r="AZ71">
        <f t="shared" si="112"/>
        <v>1</v>
      </c>
      <c r="BA71">
        <f t="shared" ref="BA71:BA134" si="132">$AL71</f>
        <v>2.4340610315789628</v>
      </c>
      <c r="BB71">
        <f t="shared" si="113"/>
        <v>162.56593896842105</v>
      </c>
      <c r="BC71">
        <f t="shared" si="114"/>
        <v>0.98524811496012754</v>
      </c>
      <c r="BD71">
        <f t="shared" si="115"/>
        <v>0</v>
      </c>
      <c r="BE71">
        <f t="shared" si="116"/>
        <v>0</v>
      </c>
      <c r="BF71">
        <f t="shared" ref="BF71:BF134" si="133">IF(F71&gt;0.04,$BF$3,0)</f>
        <v>0</v>
      </c>
      <c r="BG71">
        <f t="shared" ref="BG71:BG134" si="134">IF(E71&gt;0.07,$BG$3,0)</f>
        <v>0</v>
      </c>
      <c r="BH71" s="43">
        <f t="shared" ref="BH71:BH134" si="135">$AL71+BG71+BF71</f>
        <v>2.4340610315789628</v>
      </c>
      <c r="BI71" s="11">
        <f t="shared" si="117"/>
        <v>162.56593896842105</v>
      </c>
      <c r="BJ71" s="11">
        <f t="shared" si="118"/>
        <v>0.98524811496012754</v>
      </c>
      <c r="BK71" s="11">
        <f t="shared" si="119"/>
        <v>0</v>
      </c>
      <c r="BL71" s="45">
        <f t="shared" si="120"/>
        <v>0</v>
      </c>
      <c r="BM71">
        <f>INDEX(Sheet1!B:B,MATCH('testing dec_feb without vag emp'!A71,Sheet1!A:A,0))</f>
        <v>22400409</v>
      </c>
      <c r="BN71" t="str">
        <f>INDEX('lf csv'!D:D,MATCH('testing dec_feb without vag emp'!BM71,'lf csv'!A:A,0))</f>
        <v>JDHCG04ACN</v>
      </c>
      <c r="BO71">
        <f>INDEX(grade_constraints!H:H,MATCH('testing dec_feb without vag emp'!BN71,grade_constraints!B:B,0))</f>
        <v>0</v>
      </c>
      <c r="BP71">
        <f t="shared" ref="BP71:BP134" si="136">IF(ISERROR(BO71),0,IF(BO71&gt;0,1,0))</f>
        <v>0</v>
      </c>
      <c r="BQ71">
        <f t="shared" ref="BQ71:BQ134" si="137">IF(BP71=1,$BQ$3,0)</f>
        <v>0</v>
      </c>
      <c r="BR71">
        <f t="shared" ref="BR71:BR134" si="138">$BH71+BQ71</f>
        <v>2.4340610315789628</v>
      </c>
      <c r="BS71">
        <f t="shared" si="121"/>
        <v>162.56593896842105</v>
      </c>
      <c r="BT71">
        <f t="shared" si="122"/>
        <v>0.98524811496012754</v>
      </c>
      <c r="BU71">
        <f t="shared" si="123"/>
        <v>0</v>
      </c>
      <c r="BV71">
        <f t="shared" si="124"/>
        <v>0</v>
      </c>
      <c r="BW71">
        <f t="shared" ref="BW71:BW134" si="139">IF(AND(H71&lt;$BW$3,H71&gt;0),1,0)</f>
        <v>0</v>
      </c>
      <c r="BX71">
        <f t="shared" ref="BX71:BX134" si="140">IF(BW71=1,$BX$3,0)</f>
        <v>0</v>
      </c>
      <c r="BY71">
        <f t="shared" ref="BY71:BY134" si="141">IF(H71&gt;$BY$3,1,0)</f>
        <v>0</v>
      </c>
      <c r="BZ71">
        <f t="shared" ref="BZ71:BZ134" si="142">IF(BY71=1,$BZ$3,0)</f>
        <v>0</v>
      </c>
      <c r="CA71">
        <f t="shared" ref="CA71:CA134" si="143">$BR71+BZ71+BX71</f>
        <v>2.4340610315789628</v>
      </c>
      <c r="CB71">
        <f t="shared" si="125"/>
        <v>162.56593896842105</v>
      </c>
      <c r="CC71">
        <f t="shared" si="126"/>
        <v>0.98524811496012754</v>
      </c>
      <c r="CD71">
        <f t="shared" si="127"/>
        <v>0</v>
      </c>
      <c r="CE71">
        <f t="shared" si="128"/>
        <v>0</v>
      </c>
    </row>
    <row r="72" spans="1:83">
      <c r="A72">
        <v>22200389</v>
      </c>
      <c r="B72">
        <v>3</v>
      </c>
      <c r="C72" t="s">
        <v>17</v>
      </c>
      <c r="D72" t="s">
        <v>109</v>
      </c>
      <c r="E72">
        <v>6.7000000000000004E-2</v>
      </c>
      <c r="F72">
        <v>2.5000000000000001E-2</v>
      </c>
      <c r="G72">
        <v>1</v>
      </c>
      <c r="H72">
        <f>INDEX('all data'!K:K,MATCH('testing dec_feb without vag emp'!$A72,'all data'!$B:$B,0))</f>
        <v>1565</v>
      </c>
      <c r="I72">
        <f>INDEX('all data'!L:L,MATCH('testing dec_feb without vag emp'!$A72,'all data'!$B:$B,0))</f>
        <v>25.473684210526319</v>
      </c>
      <c r="J72">
        <f>INDEX('all data'!M:M,MATCH('testing dec_feb without vag emp'!$A72,'all data'!$B:$B,0))</f>
        <v>214</v>
      </c>
      <c r="K72">
        <f>INDEX('all data'!N:N,MATCH('testing dec_feb without vag emp'!$A72,'all data'!$B:$B,0))</f>
        <v>76.08</v>
      </c>
      <c r="L72">
        <f>INDEX('all data'!O:O,MATCH('testing dec_feb without vag emp'!$A72,'all data'!$B:$B,0))</f>
        <v>849</v>
      </c>
      <c r="M72">
        <v>880</v>
      </c>
      <c r="N72">
        <f>INDEX('lf csv'!BL:BL,MATCH('testing dec_feb without vag emp'!$A72,'lf csv'!$A:$A,0))</f>
        <v>13.166666666666753</v>
      </c>
      <c r="O72">
        <f t="shared" si="129"/>
        <v>0</v>
      </c>
      <c r="P72">
        <f>INDEX('in out'!X:X,MATCH('testing dec_feb without vag emp'!$A72,'in out'!$B:$B,0))</f>
        <v>1.4E-2</v>
      </c>
      <c r="Q72">
        <f>INDEX('in out'!AF:AF,MATCH('testing dec_feb without vag emp'!$A72,'in out'!$B:$B,0))</f>
        <v>1.4E-2</v>
      </c>
      <c r="R72">
        <f t="shared" si="90"/>
        <v>0</v>
      </c>
      <c r="S72">
        <f t="shared" si="91"/>
        <v>0</v>
      </c>
      <c r="T72">
        <f t="shared" si="92"/>
        <v>0</v>
      </c>
      <c r="U72">
        <f t="shared" si="93"/>
        <v>0</v>
      </c>
      <c r="V72">
        <f t="shared" si="94"/>
        <v>0</v>
      </c>
      <c r="W72">
        <f t="shared" si="95"/>
        <v>0</v>
      </c>
      <c r="X72">
        <f>INDEX('lf csv'!AJ:AJ,MATCH('testing dec_feb without vag emp'!$A72,'lf csv'!$A:$A,0))</f>
        <v>15.9</v>
      </c>
      <c r="Y72">
        <f t="shared" si="96"/>
        <v>0</v>
      </c>
      <c r="Z72">
        <f t="shared" si="130"/>
        <v>0</v>
      </c>
      <c r="AA72">
        <f>100*(E72-0.05)/0.004/33</f>
        <v>12.878787878787881</v>
      </c>
      <c r="AB72">
        <f>100*(F72-0.007)/0.004/3</f>
        <v>150.00000000000003</v>
      </c>
      <c r="AC72">
        <f>100*(F72-0.007)/0.004/3-AA72</f>
        <v>137.12121212121215</v>
      </c>
      <c r="AD72">
        <f>ABS(AF72-AC72)</f>
        <v>54.621212121212153</v>
      </c>
      <c r="AE72">
        <f>IF(AB72&lt;=50,1,0)</f>
        <v>0</v>
      </c>
      <c r="AF72" s="8">
        <v>82.5</v>
      </c>
      <c r="AG72">
        <v>126.60175510000001</v>
      </c>
      <c r="AH72">
        <f t="shared" si="97"/>
        <v>44.101755100000005</v>
      </c>
      <c r="AI72">
        <f t="shared" si="98"/>
        <v>0.53456672848484854</v>
      </c>
      <c r="AJ72">
        <f t="shared" si="99"/>
        <v>1</v>
      </c>
      <c r="AK72">
        <f t="shared" si="100"/>
        <v>0</v>
      </c>
      <c r="AL72">
        <v>126.60175509999991</v>
      </c>
      <c r="AM72">
        <f t="shared" si="101"/>
        <v>44.101755099999906</v>
      </c>
      <c r="AN72">
        <f t="shared" si="102"/>
        <v>0.53456672848484732</v>
      </c>
      <c r="AO72">
        <f t="shared" si="103"/>
        <v>1</v>
      </c>
      <c r="AP72">
        <f t="shared" si="104"/>
        <v>0</v>
      </c>
      <c r="AQ72">
        <v>146.37566179999999</v>
      </c>
      <c r="AR72">
        <f t="shared" si="105"/>
        <v>63.875661799999989</v>
      </c>
      <c r="AS72">
        <f t="shared" si="106"/>
        <v>0.77425044606060589</v>
      </c>
      <c r="AT72">
        <f t="shared" si="107"/>
        <v>0</v>
      </c>
      <c r="AU72">
        <f t="shared" si="108"/>
        <v>0</v>
      </c>
      <c r="AV72">
        <v>146.37566179999999</v>
      </c>
      <c r="AW72">
        <f t="shared" si="109"/>
        <v>63.875661799999989</v>
      </c>
      <c r="AX72">
        <f t="shared" si="110"/>
        <v>0.77425044606060589</v>
      </c>
      <c r="AY72">
        <f t="shared" si="111"/>
        <v>0</v>
      </c>
      <c r="AZ72">
        <f t="shared" si="112"/>
        <v>0</v>
      </c>
      <c r="BA72">
        <f t="shared" si="132"/>
        <v>126.60175509999991</v>
      </c>
      <c r="BB72">
        <f t="shared" si="113"/>
        <v>44.101755099999906</v>
      </c>
      <c r="BC72">
        <f t="shared" si="114"/>
        <v>0.53456672848484732</v>
      </c>
      <c r="BD72">
        <f t="shared" si="115"/>
        <v>1</v>
      </c>
      <c r="BE72">
        <f t="shared" si="116"/>
        <v>0</v>
      </c>
      <c r="BF72">
        <f t="shared" si="133"/>
        <v>0</v>
      </c>
      <c r="BG72">
        <f t="shared" si="134"/>
        <v>0</v>
      </c>
      <c r="BH72" s="43">
        <f t="shared" si="135"/>
        <v>126.60175509999991</v>
      </c>
      <c r="BI72" s="11">
        <f t="shared" si="117"/>
        <v>44.101755099999906</v>
      </c>
      <c r="BJ72" s="11">
        <f t="shared" si="118"/>
        <v>0.53456672848484732</v>
      </c>
      <c r="BK72" s="11">
        <f t="shared" si="119"/>
        <v>1</v>
      </c>
      <c r="BL72" s="45">
        <f t="shared" si="120"/>
        <v>0</v>
      </c>
      <c r="BM72">
        <f>INDEX(Sheet1!B:B,MATCH('testing dec_feb without vag emp'!A72,Sheet1!A:A,0))</f>
        <v>22400407</v>
      </c>
      <c r="BN72" t="str">
        <f>INDEX('lf csv'!D:D,MATCH('testing dec_feb without vag emp'!BM72,'lf csv'!A:A,0))</f>
        <v>JDHST29ACN</v>
      </c>
      <c r="BO72">
        <f>INDEX(grade_constraints!H:H,MATCH('testing dec_feb without vag emp'!BN72,grade_constraints!B:B,0))</f>
        <v>0</v>
      </c>
      <c r="BP72">
        <f t="shared" si="136"/>
        <v>0</v>
      </c>
      <c r="BQ72">
        <f t="shared" si="137"/>
        <v>0</v>
      </c>
      <c r="BR72">
        <f t="shared" si="138"/>
        <v>126.60175509999991</v>
      </c>
      <c r="BS72">
        <f t="shared" si="121"/>
        <v>44.101755099999906</v>
      </c>
      <c r="BT72">
        <f t="shared" si="122"/>
        <v>0.53456672848484732</v>
      </c>
      <c r="BU72">
        <f t="shared" si="123"/>
        <v>1</v>
      </c>
      <c r="BV72">
        <f t="shared" si="124"/>
        <v>0</v>
      </c>
      <c r="BW72">
        <f t="shared" si="139"/>
        <v>1</v>
      </c>
      <c r="BX72">
        <f t="shared" si="140"/>
        <v>0</v>
      </c>
      <c r="BY72">
        <f t="shared" si="141"/>
        <v>0</v>
      </c>
      <c r="BZ72">
        <f t="shared" si="142"/>
        <v>0</v>
      </c>
      <c r="CA72">
        <f t="shared" si="143"/>
        <v>126.60175509999991</v>
      </c>
      <c r="CB72">
        <f t="shared" si="125"/>
        <v>44.101755099999906</v>
      </c>
      <c r="CC72">
        <f t="shared" si="126"/>
        <v>0.53456672848484732</v>
      </c>
      <c r="CD72">
        <f t="shared" si="127"/>
        <v>1</v>
      </c>
      <c r="CE72">
        <f t="shared" si="128"/>
        <v>0</v>
      </c>
    </row>
    <row r="73" spans="1:83">
      <c r="A73">
        <v>22100381</v>
      </c>
      <c r="B73">
        <v>5</v>
      </c>
      <c r="C73" t="s">
        <v>17</v>
      </c>
      <c r="D73" t="s">
        <v>109</v>
      </c>
      <c r="E73">
        <v>4.4999999999999998E-2</v>
      </c>
      <c r="F73">
        <v>2.5000000000000001E-2</v>
      </c>
      <c r="G73">
        <v>1</v>
      </c>
      <c r="H73">
        <f>INDEX('all data'!K:K,MATCH('testing dec_feb without vag emp'!$A73,'all data'!$B:$B,0))</f>
        <v>1565</v>
      </c>
      <c r="I73">
        <f>INDEX('all data'!L:L,MATCH('testing dec_feb without vag emp'!$A73,'all data'!$B:$B,0))</f>
        <v>20.84210526315789</v>
      </c>
      <c r="J73">
        <f>INDEX('all data'!M:M,MATCH('testing dec_feb without vag emp'!$A73,'all data'!$B:$B,0))</f>
        <v>203</v>
      </c>
      <c r="K73">
        <f>INDEX('all data'!N:N,MATCH('testing dec_feb without vag emp'!$A73,'all data'!$B:$B,0))</f>
        <v>127.78</v>
      </c>
      <c r="L73">
        <f>INDEX('all data'!O:O,MATCH('testing dec_feb without vag emp'!$A73,'all data'!$B:$B,0))</f>
        <v>1071</v>
      </c>
      <c r="M73">
        <v>972</v>
      </c>
      <c r="N73">
        <f>INDEX('lf csv'!BL:BL,MATCH('testing dec_feb without vag emp'!$A73,'lf csv'!$A:$A,0))</f>
        <v>14.150000000000134</v>
      </c>
      <c r="O73">
        <f t="shared" si="129"/>
        <v>0</v>
      </c>
      <c r="P73">
        <f>INDEX('in out'!X:X,MATCH('testing dec_feb without vag emp'!$A73,'in out'!$B:$B,0))</f>
        <v>0.01</v>
      </c>
      <c r="Q73">
        <f>INDEX('in out'!AF:AF,MATCH('testing dec_feb without vag emp'!$A73,'in out'!$B:$B,0))</f>
        <v>1.0999999999999999E-2</v>
      </c>
      <c r="R73">
        <f t="shared" si="90"/>
        <v>9.9999999999999915E-4</v>
      </c>
      <c r="S73">
        <f t="shared" si="91"/>
        <v>0</v>
      </c>
      <c r="T73">
        <f t="shared" si="92"/>
        <v>0</v>
      </c>
      <c r="U73">
        <f t="shared" si="93"/>
        <v>0</v>
      </c>
      <c r="V73">
        <f t="shared" si="94"/>
        <v>0</v>
      </c>
      <c r="W73">
        <f t="shared" si="95"/>
        <v>0</v>
      </c>
      <c r="X73">
        <f>INDEX('lf csv'!AJ:AJ,MATCH('testing dec_feb without vag emp'!$A73,'lf csv'!$A:$A,0))</f>
        <v>14.7</v>
      </c>
      <c r="Y73">
        <f t="shared" si="96"/>
        <v>0</v>
      </c>
      <c r="Z73">
        <f t="shared" si="130"/>
        <v>0</v>
      </c>
      <c r="AB73">
        <f t="shared" si="131"/>
        <v>150.00000000000003</v>
      </c>
      <c r="AF73" s="8">
        <v>148.5</v>
      </c>
      <c r="AG73">
        <v>195.30758215789501</v>
      </c>
      <c r="AH73">
        <f t="shared" si="97"/>
        <v>46.807582157895013</v>
      </c>
      <c r="AI73">
        <f t="shared" si="98"/>
        <v>0.31520257345383845</v>
      </c>
      <c r="AJ73">
        <f t="shared" si="99"/>
        <v>1</v>
      </c>
      <c r="AK73">
        <f t="shared" si="100"/>
        <v>0</v>
      </c>
      <c r="AL73">
        <v>195.3075821578947</v>
      </c>
      <c r="AM73">
        <f t="shared" si="101"/>
        <v>46.8075821578947</v>
      </c>
      <c r="AN73">
        <f t="shared" si="102"/>
        <v>0.31520257345383634</v>
      </c>
      <c r="AO73">
        <f t="shared" si="103"/>
        <v>1</v>
      </c>
      <c r="AP73">
        <f t="shared" si="104"/>
        <v>0</v>
      </c>
      <c r="AQ73">
        <v>201.27832249473681</v>
      </c>
      <c r="AR73">
        <f t="shared" si="105"/>
        <v>52.778322494736813</v>
      </c>
      <c r="AS73">
        <f t="shared" si="106"/>
        <v>0.35540957908913678</v>
      </c>
      <c r="AT73">
        <f t="shared" si="107"/>
        <v>0</v>
      </c>
      <c r="AU73">
        <f t="shared" si="108"/>
        <v>0</v>
      </c>
      <c r="AV73">
        <v>201.27832249473681</v>
      </c>
      <c r="AW73">
        <f t="shared" si="109"/>
        <v>52.778322494736813</v>
      </c>
      <c r="AX73">
        <f t="shared" si="110"/>
        <v>0.35540957908913678</v>
      </c>
      <c r="AY73">
        <f t="shared" si="111"/>
        <v>0</v>
      </c>
      <c r="AZ73">
        <f t="shared" si="112"/>
        <v>0</v>
      </c>
      <c r="BA73">
        <f t="shared" si="132"/>
        <v>195.3075821578947</v>
      </c>
      <c r="BB73">
        <f t="shared" si="113"/>
        <v>46.8075821578947</v>
      </c>
      <c r="BC73">
        <f t="shared" si="114"/>
        <v>0.31520257345383634</v>
      </c>
      <c r="BD73">
        <f t="shared" si="115"/>
        <v>1</v>
      </c>
      <c r="BE73">
        <f t="shared" si="116"/>
        <v>0</v>
      </c>
      <c r="BF73">
        <f t="shared" si="133"/>
        <v>0</v>
      </c>
      <c r="BG73">
        <f t="shared" si="134"/>
        <v>0</v>
      </c>
      <c r="BH73" s="43">
        <f t="shared" si="135"/>
        <v>195.3075821578947</v>
      </c>
      <c r="BI73" s="11">
        <f t="shared" si="117"/>
        <v>46.8075821578947</v>
      </c>
      <c r="BJ73" s="11">
        <f t="shared" si="118"/>
        <v>0.31520257345383634</v>
      </c>
      <c r="BK73" s="11">
        <f t="shared" si="119"/>
        <v>1</v>
      </c>
      <c r="BL73" s="45">
        <f t="shared" si="120"/>
        <v>0</v>
      </c>
      <c r="BM73">
        <f>INDEX(Sheet1!B:B,MATCH('testing dec_feb without vag emp'!A73,Sheet1!A:A,0))</f>
        <v>22200385</v>
      </c>
      <c r="BN73" t="str">
        <f>INDEX('lf csv'!D:D,MATCH('testing dec_feb without vag emp'!BM73,'lf csv'!A:A,0))</f>
        <v>JDTL0550DN</v>
      </c>
      <c r="BO73">
        <f>INDEX(grade_constraints!H:H,MATCH('testing dec_feb without vag emp'!BN73,grade_constraints!B:B,0))</f>
        <v>0.15</v>
      </c>
      <c r="BP73">
        <f t="shared" si="136"/>
        <v>1</v>
      </c>
      <c r="BQ73">
        <f t="shared" si="137"/>
        <v>2</v>
      </c>
      <c r="BR73">
        <f t="shared" si="138"/>
        <v>197.3075821578947</v>
      </c>
      <c r="BS73">
        <f t="shared" si="121"/>
        <v>48.8075821578947</v>
      </c>
      <c r="BT73">
        <f t="shared" si="122"/>
        <v>0.32867058692184981</v>
      </c>
      <c r="BU73">
        <f t="shared" si="123"/>
        <v>1</v>
      </c>
      <c r="BV73">
        <f t="shared" si="124"/>
        <v>0</v>
      </c>
      <c r="BW73">
        <f t="shared" si="139"/>
        <v>1</v>
      </c>
      <c r="BX73">
        <f t="shared" si="140"/>
        <v>0</v>
      </c>
      <c r="BY73">
        <f t="shared" si="141"/>
        <v>0</v>
      </c>
      <c r="BZ73">
        <f t="shared" si="142"/>
        <v>0</v>
      </c>
      <c r="CA73">
        <f t="shared" si="143"/>
        <v>197.3075821578947</v>
      </c>
      <c r="CB73">
        <f t="shared" si="125"/>
        <v>48.8075821578947</v>
      </c>
      <c r="CC73">
        <f t="shared" si="126"/>
        <v>0.32867058692184981</v>
      </c>
      <c r="CD73">
        <f t="shared" si="127"/>
        <v>1</v>
      </c>
      <c r="CE73">
        <f t="shared" si="128"/>
        <v>0</v>
      </c>
    </row>
    <row r="74" spans="1:83">
      <c r="A74">
        <v>22300402</v>
      </c>
      <c r="B74">
        <v>3</v>
      </c>
      <c r="C74" t="s">
        <v>17</v>
      </c>
      <c r="D74" t="s">
        <v>109</v>
      </c>
      <c r="E74">
        <v>6.5000000000000002E-2</v>
      </c>
      <c r="F74">
        <v>3.1E-2</v>
      </c>
      <c r="G74">
        <v>1</v>
      </c>
      <c r="H74">
        <f>INDEX('all data'!K:K,MATCH('testing dec_feb without vag emp'!$A74,'all data'!$B:$B,0))</f>
        <v>1552</v>
      </c>
      <c r="I74">
        <f>INDEX('all data'!L:L,MATCH('testing dec_feb without vag emp'!$A74,'all data'!$B:$B,0))</f>
        <v>20.84210526315789</v>
      </c>
      <c r="J74">
        <f>INDEX('all data'!M:M,MATCH('testing dec_feb without vag emp'!$A74,'all data'!$B:$B,0))</f>
        <v>189</v>
      </c>
      <c r="K74">
        <f>INDEX('all data'!N:N,MATCH('testing dec_feb without vag emp'!$A74,'all data'!$B:$B,0))</f>
        <v>85.1</v>
      </c>
      <c r="L74">
        <f>INDEX('all data'!O:O,MATCH('testing dec_feb without vag emp'!$A74,'all data'!$B:$B,0))</f>
        <v>1410</v>
      </c>
      <c r="M74">
        <v>886</v>
      </c>
      <c r="N74">
        <f>INDEX('lf csv'!BL:BL,MATCH('testing dec_feb without vag emp'!$A74,'lf csv'!$A:$A,0))</f>
        <v>24.049999999999763</v>
      </c>
      <c r="O74">
        <f t="shared" si="129"/>
        <v>1</v>
      </c>
      <c r="P74">
        <f>INDEX('in out'!X:X,MATCH('testing dec_feb without vag emp'!$A74,'in out'!$B:$B,0))</f>
        <v>8.9999999999999993E-3</v>
      </c>
      <c r="Q74">
        <f>INDEX('in out'!AF:AF,MATCH('testing dec_feb without vag emp'!$A74,'in out'!$B:$B,0))</f>
        <v>8.9999999999999993E-3</v>
      </c>
      <c r="R74">
        <f t="shared" si="90"/>
        <v>0</v>
      </c>
      <c r="S74">
        <f t="shared" si="91"/>
        <v>0</v>
      </c>
      <c r="T74">
        <f t="shared" si="92"/>
        <v>0</v>
      </c>
      <c r="U74">
        <f t="shared" si="93"/>
        <v>0</v>
      </c>
      <c r="V74">
        <f t="shared" si="94"/>
        <v>0</v>
      </c>
      <c r="W74">
        <f t="shared" si="95"/>
        <v>0</v>
      </c>
      <c r="X74">
        <f>INDEX('lf csv'!AJ:AJ,MATCH('testing dec_feb without vag emp'!$A74,'lf csv'!$A:$A,0))</f>
        <v>16.8</v>
      </c>
      <c r="Y74">
        <f t="shared" si="96"/>
        <v>0</v>
      </c>
      <c r="Z74">
        <f t="shared" si="130"/>
        <v>0</v>
      </c>
      <c r="AA74">
        <f t="shared" ref="AA74:AA76" si="144">100*(E74-0.05)/0.004/33</f>
        <v>11.363636363636363</v>
      </c>
      <c r="AB74">
        <f t="shared" si="131"/>
        <v>200</v>
      </c>
      <c r="AC74">
        <f t="shared" ref="AC74:AC76" si="145">100*(F74-0.007)/0.004/3-AA74</f>
        <v>188.63636363636363</v>
      </c>
      <c r="AD74">
        <f t="shared" ref="AD74:AD76" si="146">ABS(AF74-AC74)</f>
        <v>90.336363636363629</v>
      </c>
      <c r="AE74">
        <f t="shared" ref="AE74:AE76" si="147">IF(AB74&lt;=50,1,0)</f>
        <v>0</v>
      </c>
      <c r="AF74" s="8">
        <v>98.3</v>
      </c>
      <c r="AG74">
        <v>156.206704289474</v>
      </c>
      <c r="AH74">
        <f t="shared" si="97"/>
        <v>57.906704289474007</v>
      </c>
      <c r="AI74">
        <f t="shared" si="98"/>
        <v>0.58908142715639888</v>
      </c>
      <c r="AJ74">
        <f t="shared" si="99"/>
        <v>0</v>
      </c>
      <c r="AK74">
        <f t="shared" si="100"/>
        <v>0</v>
      </c>
      <c r="AL74">
        <v>156.19917428947369</v>
      </c>
      <c r="AM74">
        <f t="shared" si="101"/>
        <v>57.899174289473692</v>
      </c>
      <c r="AN74">
        <f t="shared" si="102"/>
        <v>0.58900482491834882</v>
      </c>
      <c r="AO74">
        <f t="shared" si="103"/>
        <v>0</v>
      </c>
      <c r="AP74">
        <f t="shared" si="104"/>
        <v>0</v>
      </c>
      <c r="AQ74">
        <v>197.8188483684211</v>
      </c>
      <c r="AR74">
        <f t="shared" si="105"/>
        <v>99.518848368421104</v>
      </c>
      <c r="AS74">
        <f t="shared" si="106"/>
        <v>1.0123992712962473</v>
      </c>
      <c r="AT74">
        <f t="shared" si="107"/>
        <v>0</v>
      </c>
      <c r="AU74">
        <f t="shared" si="108"/>
        <v>0</v>
      </c>
      <c r="AV74">
        <v>197.8188483684211</v>
      </c>
      <c r="AW74">
        <f t="shared" si="109"/>
        <v>99.518848368421104</v>
      </c>
      <c r="AX74">
        <f t="shared" si="110"/>
        <v>1.0123992712962473</v>
      </c>
      <c r="AY74">
        <f t="shared" si="111"/>
        <v>0</v>
      </c>
      <c r="AZ74">
        <f t="shared" si="112"/>
        <v>0</v>
      </c>
      <c r="BA74">
        <f t="shared" si="132"/>
        <v>156.19917428947369</v>
      </c>
      <c r="BB74">
        <f t="shared" si="113"/>
        <v>57.899174289473692</v>
      </c>
      <c r="BC74">
        <f t="shared" si="114"/>
        <v>0.58900482491834882</v>
      </c>
      <c r="BD74">
        <f t="shared" si="115"/>
        <v>0</v>
      </c>
      <c r="BE74">
        <f t="shared" si="116"/>
        <v>0</v>
      </c>
      <c r="BF74">
        <f t="shared" si="133"/>
        <v>0</v>
      </c>
      <c r="BG74">
        <f t="shared" si="134"/>
        <v>0</v>
      </c>
      <c r="BH74" s="43">
        <f t="shared" si="135"/>
        <v>156.19917428947369</v>
      </c>
      <c r="BI74" s="11">
        <f t="shared" si="117"/>
        <v>57.899174289473692</v>
      </c>
      <c r="BJ74" s="11">
        <f t="shared" si="118"/>
        <v>0.58900482491834882</v>
      </c>
      <c r="BK74" s="11">
        <f t="shared" si="119"/>
        <v>0</v>
      </c>
      <c r="BL74" s="45">
        <f t="shared" si="120"/>
        <v>0</v>
      </c>
      <c r="BM74">
        <f>INDEX(Sheet1!B:B,MATCH('testing dec_feb without vag emp'!A74,Sheet1!A:A,0))</f>
        <v>22200386</v>
      </c>
      <c r="BN74" t="str">
        <f>INDEX('lf csv'!D:D,MATCH('testing dec_feb without vag emp'!BM74,'lf csv'!A:A,0))</f>
        <v>JDHCG04ACN</v>
      </c>
      <c r="BO74">
        <f>INDEX(grade_constraints!H:H,MATCH('testing dec_feb without vag emp'!BN74,grade_constraints!B:B,0))</f>
        <v>0</v>
      </c>
      <c r="BP74">
        <f t="shared" si="136"/>
        <v>0</v>
      </c>
      <c r="BQ74">
        <f t="shared" si="137"/>
        <v>0</v>
      </c>
      <c r="BR74">
        <f t="shared" si="138"/>
        <v>156.19917428947369</v>
      </c>
      <c r="BS74">
        <f t="shared" si="121"/>
        <v>57.899174289473692</v>
      </c>
      <c r="BT74">
        <f t="shared" si="122"/>
        <v>0.58900482491834882</v>
      </c>
      <c r="BU74">
        <f t="shared" si="123"/>
        <v>0</v>
      </c>
      <c r="BV74">
        <f t="shared" si="124"/>
        <v>0</v>
      </c>
      <c r="BW74">
        <f t="shared" si="139"/>
        <v>1</v>
      </c>
      <c r="BX74">
        <f t="shared" si="140"/>
        <v>0</v>
      </c>
      <c r="BY74">
        <f t="shared" si="141"/>
        <v>0</v>
      </c>
      <c r="BZ74">
        <f t="shared" si="142"/>
        <v>0</v>
      </c>
      <c r="CA74">
        <f t="shared" si="143"/>
        <v>156.19917428947369</v>
      </c>
      <c r="CB74">
        <f t="shared" si="125"/>
        <v>57.899174289473692</v>
      </c>
      <c r="CC74">
        <f t="shared" si="126"/>
        <v>0.58900482491834882</v>
      </c>
      <c r="CD74">
        <f t="shared" si="127"/>
        <v>0</v>
      </c>
      <c r="CE74">
        <f t="shared" si="128"/>
        <v>0</v>
      </c>
    </row>
    <row r="75" spans="1:83">
      <c r="A75">
        <v>22100380</v>
      </c>
      <c r="B75">
        <v>3</v>
      </c>
      <c r="C75" t="s">
        <v>17</v>
      </c>
      <c r="D75" t="s">
        <v>109</v>
      </c>
      <c r="E75">
        <v>6.7000000000000004E-2</v>
      </c>
      <c r="F75">
        <v>2.5000000000000001E-2</v>
      </c>
      <c r="G75">
        <v>1</v>
      </c>
      <c r="H75">
        <f>INDEX('all data'!K:K,MATCH('testing dec_feb without vag emp'!$A75,'all data'!$B:$B,0))</f>
        <v>1598</v>
      </c>
      <c r="I75">
        <f>INDEX('all data'!L:L,MATCH('testing dec_feb without vag emp'!$A75,'all data'!$B:$B,0))</f>
        <v>20.84210526315789</v>
      </c>
      <c r="J75">
        <f>INDEX('all data'!M:M,MATCH('testing dec_feb without vag emp'!$A75,'all data'!$B:$B,0))</f>
        <v>213</v>
      </c>
      <c r="K75">
        <f>INDEX('all data'!N:N,MATCH('testing dec_feb without vag emp'!$A75,'all data'!$B:$B,0))</f>
        <v>124.35</v>
      </c>
      <c r="L75">
        <f>INDEX('all data'!O:O,MATCH('testing dec_feb without vag emp'!$A75,'all data'!$B:$B,0))</f>
        <v>1090</v>
      </c>
      <c r="M75">
        <v>925</v>
      </c>
      <c r="N75">
        <f>INDEX('lf csv'!BL:BL,MATCH('testing dec_feb without vag emp'!$A75,'lf csv'!$A:$A,0))</f>
        <v>3.5999999999999233</v>
      </c>
      <c r="O75">
        <f t="shared" si="129"/>
        <v>0</v>
      </c>
      <c r="P75">
        <f>INDEX('in out'!X:X,MATCH('testing dec_feb without vag emp'!$A75,'in out'!$B:$B,0))</f>
        <v>1.2E-2</v>
      </c>
      <c r="Q75">
        <f>INDEX('in out'!AF:AF,MATCH('testing dec_feb without vag emp'!$A75,'in out'!$B:$B,0))</f>
        <v>1.2999999999999999E-2</v>
      </c>
      <c r="R75">
        <f t="shared" si="90"/>
        <v>9.9999999999999915E-4</v>
      </c>
      <c r="S75">
        <f t="shared" si="91"/>
        <v>0</v>
      </c>
      <c r="T75">
        <f t="shared" si="92"/>
        <v>0</v>
      </c>
      <c r="U75">
        <f t="shared" si="93"/>
        <v>0</v>
      </c>
      <c r="V75">
        <f t="shared" si="94"/>
        <v>0</v>
      </c>
      <c r="W75">
        <f t="shared" si="95"/>
        <v>0</v>
      </c>
      <c r="X75">
        <f>INDEX('lf csv'!AJ:AJ,MATCH('testing dec_feb without vag emp'!$A75,'lf csv'!$A:$A,0))</f>
        <v>7.7</v>
      </c>
      <c r="Y75">
        <f t="shared" si="96"/>
        <v>0</v>
      </c>
      <c r="Z75">
        <f t="shared" si="130"/>
        <v>0</v>
      </c>
      <c r="AA75">
        <f t="shared" si="144"/>
        <v>12.878787878787881</v>
      </c>
      <c r="AB75">
        <f t="shared" si="131"/>
        <v>150.00000000000003</v>
      </c>
      <c r="AC75">
        <f t="shared" si="145"/>
        <v>137.12121212121215</v>
      </c>
      <c r="AD75">
        <f t="shared" si="146"/>
        <v>29.178787878787858</v>
      </c>
      <c r="AE75">
        <f t="shared" si="147"/>
        <v>0</v>
      </c>
      <c r="AF75" s="8">
        <v>166.3</v>
      </c>
      <c r="AG75">
        <v>154.42095398947399</v>
      </c>
      <c r="AH75">
        <f t="shared" si="97"/>
        <v>11.879046010526025</v>
      </c>
      <c r="AI75">
        <f t="shared" si="98"/>
        <v>7.1431425198593052E-2</v>
      </c>
      <c r="AJ75">
        <f t="shared" si="99"/>
        <v>1</v>
      </c>
      <c r="AK75">
        <f t="shared" si="100"/>
        <v>1</v>
      </c>
      <c r="AL75">
        <v>154.4209539894737</v>
      </c>
      <c r="AM75">
        <f t="shared" si="101"/>
        <v>11.879046010526309</v>
      </c>
      <c r="AN75">
        <f t="shared" si="102"/>
        <v>7.1431425198594758E-2</v>
      </c>
      <c r="AO75">
        <f t="shared" si="103"/>
        <v>1</v>
      </c>
      <c r="AP75">
        <f t="shared" si="104"/>
        <v>1</v>
      </c>
      <c r="AQ75">
        <v>150.119709168421</v>
      </c>
      <c r="AR75">
        <f t="shared" si="105"/>
        <v>16.180290831579015</v>
      </c>
      <c r="AS75">
        <f t="shared" si="106"/>
        <v>9.7295795740102303E-2</v>
      </c>
      <c r="AT75">
        <f t="shared" si="107"/>
        <v>1</v>
      </c>
      <c r="AU75">
        <f t="shared" si="108"/>
        <v>1</v>
      </c>
      <c r="AV75">
        <v>150.119709168421</v>
      </c>
      <c r="AW75">
        <f t="shared" si="109"/>
        <v>16.180290831579015</v>
      </c>
      <c r="AX75">
        <f t="shared" si="110"/>
        <v>9.7295795740102303E-2</v>
      </c>
      <c r="AY75">
        <f t="shared" si="111"/>
        <v>1</v>
      </c>
      <c r="AZ75">
        <f t="shared" si="112"/>
        <v>1</v>
      </c>
      <c r="BA75">
        <f t="shared" si="132"/>
        <v>154.4209539894737</v>
      </c>
      <c r="BB75">
        <f t="shared" si="113"/>
        <v>11.879046010526309</v>
      </c>
      <c r="BC75">
        <f t="shared" si="114"/>
        <v>7.1431425198594758E-2</v>
      </c>
      <c r="BD75">
        <f t="shared" si="115"/>
        <v>1</v>
      </c>
      <c r="BE75">
        <f t="shared" si="116"/>
        <v>1</v>
      </c>
      <c r="BF75">
        <f t="shared" si="133"/>
        <v>0</v>
      </c>
      <c r="BG75">
        <f t="shared" si="134"/>
        <v>0</v>
      </c>
      <c r="BH75" s="43">
        <f t="shared" si="135"/>
        <v>154.4209539894737</v>
      </c>
      <c r="BI75" s="11">
        <f t="shared" si="117"/>
        <v>11.879046010526309</v>
      </c>
      <c r="BJ75" s="11">
        <f t="shared" si="118"/>
        <v>7.1431425198594758E-2</v>
      </c>
      <c r="BK75" s="11">
        <f t="shared" si="119"/>
        <v>1</v>
      </c>
      <c r="BL75" s="45">
        <f t="shared" si="120"/>
        <v>1</v>
      </c>
      <c r="BM75">
        <f>INDEX(Sheet1!B:B,MATCH('testing dec_feb without vag emp'!A75,Sheet1!A:A,0))</f>
        <v>22100377</v>
      </c>
      <c r="BN75" t="str">
        <f>INDEX('lf csv'!D:D,MATCH('testing dec_feb without vag emp'!BM75,'lf csv'!A:A,0))</f>
        <v>JDHWT41AMN</v>
      </c>
      <c r="BO75">
        <f>INDEX(grade_constraints!H:H,MATCH('testing dec_feb without vag emp'!BN75,grade_constraints!B:B,0))</f>
        <v>0.15</v>
      </c>
      <c r="BP75">
        <f t="shared" si="136"/>
        <v>1</v>
      </c>
      <c r="BQ75">
        <f t="shared" si="137"/>
        <v>2</v>
      </c>
      <c r="BR75">
        <f t="shared" si="138"/>
        <v>156.4209539894737</v>
      </c>
      <c r="BS75">
        <f t="shared" si="121"/>
        <v>9.8790460105263094</v>
      </c>
      <c r="BT75">
        <f t="shared" si="122"/>
        <v>5.9404966990537031E-2</v>
      </c>
      <c r="BU75">
        <f t="shared" si="123"/>
        <v>1</v>
      </c>
      <c r="BV75">
        <f t="shared" si="124"/>
        <v>1</v>
      </c>
      <c r="BW75">
        <f t="shared" si="139"/>
        <v>0</v>
      </c>
      <c r="BX75">
        <f t="shared" si="140"/>
        <v>0</v>
      </c>
      <c r="BY75">
        <f t="shared" si="141"/>
        <v>0</v>
      </c>
      <c r="BZ75">
        <f t="shared" si="142"/>
        <v>0</v>
      </c>
      <c r="CA75">
        <f t="shared" si="143"/>
        <v>156.4209539894737</v>
      </c>
      <c r="CB75">
        <f t="shared" si="125"/>
        <v>9.8790460105263094</v>
      </c>
      <c r="CC75">
        <f t="shared" si="126"/>
        <v>5.9404966990537031E-2</v>
      </c>
      <c r="CD75">
        <f t="shared" si="127"/>
        <v>1</v>
      </c>
      <c r="CE75">
        <f t="shared" si="128"/>
        <v>1</v>
      </c>
    </row>
    <row r="76" spans="1:83">
      <c r="A76">
        <v>22400408</v>
      </c>
      <c r="B76">
        <v>3</v>
      </c>
      <c r="C76" t="s">
        <v>17</v>
      </c>
      <c r="D76" t="s">
        <v>109</v>
      </c>
      <c r="E76">
        <v>8.6999999999999994E-2</v>
      </c>
      <c r="F76">
        <v>3.4000000000000002E-2</v>
      </c>
      <c r="G76">
        <v>1</v>
      </c>
      <c r="H76">
        <f>INDEX('all data'!K:K,MATCH('testing dec_feb without vag emp'!$A76,'all data'!$B:$B,0))</f>
        <v>1585</v>
      </c>
      <c r="I76">
        <f>INDEX('all data'!L:L,MATCH('testing dec_feb without vag emp'!$A76,'all data'!$B:$B,0))</f>
        <v>20.84210526315789</v>
      </c>
      <c r="J76">
        <f>INDEX('all data'!M:M,MATCH('testing dec_feb without vag emp'!$A76,'all data'!$B:$B,0))</f>
        <v>191</v>
      </c>
      <c r="K76">
        <f>INDEX('all data'!N:N,MATCH('testing dec_feb without vag emp'!$A76,'all data'!$B:$B,0))</f>
        <v>99.35</v>
      </c>
      <c r="L76">
        <f>INDEX('all data'!O:O,MATCH('testing dec_feb without vag emp'!$A76,'all data'!$B:$B,0))</f>
        <v>808</v>
      </c>
      <c r="M76">
        <v>915</v>
      </c>
      <c r="N76">
        <f>INDEX('lf csv'!BL:BL,MATCH('testing dec_feb without vag emp'!$A76,'lf csv'!$A:$A,0))</f>
        <v>10.750000000000082</v>
      </c>
      <c r="O76">
        <f t="shared" si="129"/>
        <v>0</v>
      </c>
      <c r="P76">
        <f>INDEX('in out'!X:X,MATCH('testing dec_feb without vag emp'!$A76,'in out'!$B:$B,0))</f>
        <v>8.0000000000000002E-3</v>
      </c>
      <c r="Q76">
        <f>INDEX('in out'!AF:AF,MATCH('testing dec_feb without vag emp'!$A76,'in out'!$B:$B,0))</f>
        <v>0.01</v>
      </c>
      <c r="R76">
        <f t="shared" si="90"/>
        <v>2E-3</v>
      </c>
      <c r="S76">
        <f t="shared" si="91"/>
        <v>0</v>
      </c>
      <c r="T76">
        <f t="shared" si="92"/>
        <v>0</v>
      </c>
      <c r="U76">
        <f t="shared" si="93"/>
        <v>0</v>
      </c>
      <c r="V76">
        <f t="shared" si="94"/>
        <v>0</v>
      </c>
      <c r="W76">
        <f t="shared" si="95"/>
        <v>0</v>
      </c>
      <c r="X76">
        <f>INDEX('lf csv'!AJ:AJ,MATCH('testing dec_feb without vag emp'!$A76,'lf csv'!$A:$A,0))</f>
        <v>20.8</v>
      </c>
      <c r="Y76">
        <f t="shared" si="96"/>
        <v>0</v>
      </c>
      <c r="Z76">
        <f t="shared" si="130"/>
        <v>0</v>
      </c>
      <c r="AA76">
        <f t="shared" si="144"/>
        <v>28.030303030303024</v>
      </c>
      <c r="AB76">
        <f t="shared" si="131"/>
        <v>225</v>
      </c>
      <c r="AC76">
        <f t="shared" si="145"/>
        <v>196.96969696969697</v>
      </c>
      <c r="AD76">
        <f t="shared" si="146"/>
        <v>138.56969696969696</v>
      </c>
      <c r="AE76">
        <f t="shared" si="147"/>
        <v>0</v>
      </c>
      <c r="AF76" s="8">
        <v>58.4</v>
      </c>
      <c r="AG76">
        <v>141.80538888947399</v>
      </c>
      <c r="AH76">
        <f t="shared" si="97"/>
        <v>83.405388889473983</v>
      </c>
      <c r="AI76">
        <f t="shared" si="98"/>
        <v>1.4281744672855134</v>
      </c>
      <c r="AJ76">
        <f t="shared" si="99"/>
        <v>0</v>
      </c>
      <c r="AK76">
        <f t="shared" si="100"/>
        <v>0</v>
      </c>
      <c r="AL76">
        <v>141.8053888894737</v>
      </c>
      <c r="AM76">
        <f t="shared" si="101"/>
        <v>83.405388889473699</v>
      </c>
      <c r="AN76">
        <f t="shared" si="102"/>
        <v>1.4281744672855086</v>
      </c>
      <c r="AO76">
        <f t="shared" si="103"/>
        <v>0</v>
      </c>
      <c r="AP76">
        <f t="shared" si="104"/>
        <v>0</v>
      </c>
      <c r="AQ76">
        <v>156.37442966842099</v>
      </c>
      <c r="AR76">
        <f t="shared" si="105"/>
        <v>97.974429668420981</v>
      </c>
      <c r="AS76">
        <f t="shared" si="106"/>
        <v>1.6776443436373456</v>
      </c>
      <c r="AT76">
        <f t="shared" si="107"/>
        <v>0</v>
      </c>
      <c r="AU76">
        <f t="shared" si="108"/>
        <v>0</v>
      </c>
      <c r="AV76">
        <v>156.37442966842099</v>
      </c>
      <c r="AW76">
        <f t="shared" si="109"/>
        <v>97.974429668420981</v>
      </c>
      <c r="AX76">
        <f t="shared" si="110"/>
        <v>1.6776443436373456</v>
      </c>
      <c r="AY76">
        <f t="shared" si="111"/>
        <v>0</v>
      </c>
      <c r="AZ76">
        <f t="shared" si="112"/>
        <v>0</v>
      </c>
      <c r="BA76">
        <f t="shared" si="132"/>
        <v>141.8053888894737</v>
      </c>
      <c r="BB76">
        <f t="shared" si="113"/>
        <v>83.405388889473699</v>
      </c>
      <c r="BC76">
        <f t="shared" si="114"/>
        <v>1.4281744672855086</v>
      </c>
      <c r="BD76">
        <f t="shared" si="115"/>
        <v>0</v>
      </c>
      <c r="BE76">
        <f t="shared" si="116"/>
        <v>0</v>
      </c>
      <c r="BF76">
        <f t="shared" si="133"/>
        <v>0</v>
      </c>
      <c r="BG76">
        <f t="shared" si="134"/>
        <v>-35</v>
      </c>
      <c r="BH76" s="43">
        <f t="shared" si="135"/>
        <v>106.8053888894737</v>
      </c>
      <c r="BI76" s="11">
        <f t="shared" si="117"/>
        <v>48.405388889473706</v>
      </c>
      <c r="BJ76" s="11">
        <f t="shared" si="118"/>
        <v>0.82885939879235804</v>
      </c>
      <c r="BK76" s="11">
        <f t="shared" si="119"/>
        <v>1</v>
      </c>
      <c r="BL76" s="45">
        <f t="shared" si="120"/>
        <v>0</v>
      </c>
      <c r="BM76">
        <f>INDEX(Sheet1!B:B,MATCH('testing dec_feb without vag emp'!A76,Sheet1!A:A,0))</f>
        <v>22400405</v>
      </c>
      <c r="BN76" t="str">
        <f>INDEX('lf csv'!D:D,MATCH('testing dec_feb without vag emp'!BM76,'lf csv'!A:A,0))</f>
        <v>JDHWT41AMN</v>
      </c>
      <c r="BO76">
        <f>INDEX(grade_constraints!H:H,MATCH('testing dec_feb without vag emp'!BN76,grade_constraints!B:B,0))</f>
        <v>0.15</v>
      </c>
      <c r="BP76">
        <f t="shared" si="136"/>
        <v>1</v>
      </c>
      <c r="BQ76">
        <f t="shared" si="137"/>
        <v>2</v>
      </c>
      <c r="BR76">
        <f t="shared" si="138"/>
        <v>108.8053888894737</v>
      </c>
      <c r="BS76">
        <f t="shared" si="121"/>
        <v>50.405388889473706</v>
      </c>
      <c r="BT76">
        <f t="shared" si="122"/>
        <v>0.86310597413482371</v>
      </c>
      <c r="BU76">
        <f t="shared" si="123"/>
        <v>0</v>
      </c>
      <c r="BV76">
        <f t="shared" si="124"/>
        <v>0</v>
      </c>
      <c r="BW76">
        <f t="shared" si="139"/>
        <v>0</v>
      </c>
      <c r="BX76">
        <f t="shared" si="140"/>
        <v>0</v>
      </c>
      <c r="BY76">
        <f t="shared" si="141"/>
        <v>0</v>
      </c>
      <c r="BZ76">
        <f t="shared" si="142"/>
        <v>0</v>
      </c>
      <c r="CA76">
        <f t="shared" si="143"/>
        <v>108.8053888894737</v>
      </c>
      <c r="CB76">
        <f t="shared" si="125"/>
        <v>50.405388889473706</v>
      </c>
      <c r="CC76">
        <f t="shared" si="126"/>
        <v>0.86310597413482371</v>
      </c>
      <c r="CD76">
        <f t="shared" si="127"/>
        <v>0</v>
      </c>
      <c r="CE76">
        <f t="shared" si="128"/>
        <v>0</v>
      </c>
    </row>
    <row r="77" spans="1:83">
      <c r="A77">
        <v>22300401</v>
      </c>
      <c r="B77">
        <v>11</v>
      </c>
      <c r="C77" t="s">
        <v>17</v>
      </c>
      <c r="D77" t="s">
        <v>109</v>
      </c>
      <c r="E77">
        <v>3.7999999999999999E-2</v>
      </c>
      <c r="F77">
        <v>4.3999999999999997E-2</v>
      </c>
      <c r="G77">
        <v>1</v>
      </c>
      <c r="H77">
        <f>INDEX('all data'!K:K,MATCH('testing dec_feb without vag emp'!$A77,'all data'!$B:$B,0))</f>
        <v>1574</v>
      </c>
      <c r="I77">
        <f>INDEX('all data'!L:L,MATCH('testing dec_feb without vag emp'!$A77,'all data'!$B:$B,0))</f>
        <v>20.84210526315789</v>
      </c>
      <c r="J77">
        <f>INDEX('all data'!M:M,MATCH('testing dec_feb without vag emp'!$A77,'all data'!$B:$B,0))</f>
        <v>192</v>
      </c>
      <c r="K77">
        <f>INDEX('all data'!N:N,MATCH('testing dec_feb without vag emp'!$A77,'all data'!$B:$B,0))</f>
        <v>43.78</v>
      </c>
      <c r="L77">
        <f>INDEX('all data'!O:O,MATCH('testing dec_feb without vag emp'!$A77,'all data'!$B:$B,0))</f>
        <v>930</v>
      </c>
      <c r="M77">
        <v>1310</v>
      </c>
      <c r="N77">
        <f>INDEX('lf csv'!BL:BL,MATCH('testing dec_feb without vag emp'!$A77,'lf csv'!$A:$A,0))</f>
        <v>14.983333333333491</v>
      </c>
      <c r="O77">
        <f t="shared" si="129"/>
        <v>0</v>
      </c>
      <c r="P77">
        <f>INDEX('in out'!X:X,MATCH('testing dec_feb without vag emp'!$A77,'in out'!$B:$B,0))</f>
        <v>1.2999999999999999E-2</v>
      </c>
      <c r="Q77">
        <f>INDEX('in out'!AF:AF,MATCH('testing dec_feb without vag emp'!$A77,'in out'!$B:$B,0))</f>
        <v>1.2E-2</v>
      </c>
      <c r="R77">
        <f t="shared" si="90"/>
        <v>-9.9999999999999915E-4</v>
      </c>
      <c r="S77">
        <f t="shared" si="91"/>
        <v>0</v>
      </c>
      <c r="T77">
        <f t="shared" si="92"/>
        <v>1</v>
      </c>
      <c r="U77">
        <f t="shared" si="93"/>
        <v>0</v>
      </c>
      <c r="V77">
        <f t="shared" si="94"/>
        <v>0</v>
      </c>
      <c r="W77">
        <f t="shared" si="95"/>
        <v>0</v>
      </c>
      <c r="X77">
        <f>INDEX('lf csv'!AJ:AJ,MATCH('testing dec_feb without vag emp'!$A77,'lf csv'!$A:$A,0))</f>
        <v>9.6</v>
      </c>
      <c r="Y77">
        <f t="shared" si="96"/>
        <v>0</v>
      </c>
      <c r="Z77">
        <f t="shared" si="130"/>
        <v>0</v>
      </c>
      <c r="AB77">
        <f t="shared" si="131"/>
        <v>308.33333333333331</v>
      </c>
      <c r="AF77" s="8">
        <v>222.4</v>
      </c>
      <c r="AG77">
        <v>266.547496926316</v>
      </c>
      <c r="AH77">
        <f t="shared" si="97"/>
        <v>44.147496926315995</v>
      </c>
      <c r="AI77">
        <f t="shared" si="98"/>
        <v>0.19850493222264387</v>
      </c>
      <c r="AJ77">
        <f t="shared" si="99"/>
        <v>1</v>
      </c>
      <c r="AK77">
        <f t="shared" si="100"/>
        <v>0</v>
      </c>
      <c r="AL77">
        <v>275.82049692631591</v>
      </c>
      <c r="AM77">
        <f t="shared" si="101"/>
        <v>53.420496926315906</v>
      </c>
      <c r="AN77">
        <f t="shared" si="102"/>
        <v>0.24020007610753555</v>
      </c>
      <c r="AO77">
        <f t="shared" si="103"/>
        <v>0</v>
      </c>
      <c r="AP77">
        <f t="shared" si="104"/>
        <v>0</v>
      </c>
      <c r="AQ77">
        <v>313.04896905263149</v>
      </c>
      <c r="AR77">
        <f t="shared" si="105"/>
        <v>90.648969052631486</v>
      </c>
      <c r="AS77">
        <f t="shared" si="106"/>
        <v>0.40759428530859482</v>
      </c>
      <c r="AT77">
        <f t="shared" si="107"/>
        <v>0</v>
      </c>
      <c r="AU77">
        <f t="shared" si="108"/>
        <v>0</v>
      </c>
      <c r="AV77">
        <v>313.04896905263149</v>
      </c>
      <c r="AW77">
        <f t="shared" si="109"/>
        <v>90.648969052631486</v>
      </c>
      <c r="AX77">
        <f t="shared" si="110"/>
        <v>0.40759428530859482</v>
      </c>
      <c r="AY77">
        <f t="shared" si="111"/>
        <v>0</v>
      </c>
      <c r="AZ77">
        <f t="shared" si="112"/>
        <v>0</v>
      </c>
      <c r="BA77">
        <f t="shared" si="132"/>
        <v>275.82049692631591</v>
      </c>
      <c r="BB77">
        <f t="shared" si="113"/>
        <v>53.420496926315906</v>
      </c>
      <c r="BC77">
        <f t="shared" si="114"/>
        <v>0.24020007610753555</v>
      </c>
      <c r="BD77">
        <f t="shared" si="115"/>
        <v>0</v>
      </c>
      <c r="BE77">
        <f t="shared" si="116"/>
        <v>0</v>
      </c>
      <c r="BF77">
        <f t="shared" si="133"/>
        <v>0</v>
      </c>
      <c r="BG77">
        <f t="shared" si="134"/>
        <v>0</v>
      </c>
      <c r="BH77" s="43">
        <f t="shared" si="135"/>
        <v>275.82049692631591</v>
      </c>
      <c r="BI77" s="11">
        <f t="shared" si="117"/>
        <v>53.420496926315906</v>
      </c>
      <c r="BJ77" s="11">
        <f t="shared" si="118"/>
        <v>0.24020007610753555</v>
      </c>
      <c r="BK77" s="11">
        <f t="shared" si="119"/>
        <v>0</v>
      </c>
      <c r="BL77" s="45">
        <f t="shared" si="120"/>
        <v>0</v>
      </c>
      <c r="BM77">
        <f>INDEX(Sheet1!B:B,MATCH('testing dec_feb without vag emp'!A77,Sheet1!A:A,0))</f>
        <v>22100378</v>
      </c>
      <c r="BN77" t="str">
        <f>INDEX('lf csv'!D:D,MATCH('testing dec_feb without vag emp'!BM77,'lf csv'!A:A,0))</f>
        <v>JDHWT41AMN</v>
      </c>
      <c r="BO77">
        <f>INDEX(grade_constraints!H:H,MATCH('testing dec_feb without vag emp'!BN77,grade_constraints!B:B,0))</f>
        <v>0.15</v>
      </c>
      <c r="BP77">
        <f t="shared" si="136"/>
        <v>1</v>
      </c>
      <c r="BQ77">
        <f t="shared" si="137"/>
        <v>2</v>
      </c>
      <c r="BR77">
        <f t="shared" si="138"/>
        <v>277.82049692631591</v>
      </c>
      <c r="BS77">
        <f t="shared" si="121"/>
        <v>55.420496926315906</v>
      </c>
      <c r="BT77">
        <f t="shared" si="122"/>
        <v>0.24919288186293123</v>
      </c>
      <c r="BU77">
        <f t="shared" si="123"/>
        <v>0</v>
      </c>
      <c r="BV77">
        <f t="shared" si="124"/>
        <v>0</v>
      </c>
      <c r="BW77">
        <f t="shared" si="139"/>
        <v>0</v>
      </c>
      <c r="BX77">
        <f t="shared" si="140"/>
        <v>0</v>
      </c>
      <c r="BY77">
        <f t="shared" si="141"/>
        <v>0</v>
      </c>
      <c r="BZ77">
        <f t="shared" si="142"/>
        <v>0</v>
      </c>
      <c r="CA77">
        <f t="shared" si="143"/>
        <v>277.82049692631591</v>
      </c>
      <c r="CB77">
        <f t="shared" si="125"/>
        <v>55.420496926315906</v>
      </c>
      <c r="CC77">
        <f t="shared" si="126"/>
        <v>0.24919288186293123</v>
      </c>
      <c r="CD77">
        <f t="shared" si="127"/>
        <v>0</v>
      </c>
      <c r="CE77">
        <f t="shared" si="128"/>
        <v>0</v>
      </c>
    </row>
    <row r="78" spans="1:83">
      <c r="A78">
        <v>22100379</v>
      </c>
      <c r="B78">
        <v>3</v>
      </c>
      <c r="C78" t="s">
        <v>17</v>
      </c>
      <c r="D78" t="s">
        <v>109</v>
      </c>
      <c r="E78">
        <v>5.2999999999999999E-2</v>
      </c>
      <c r="F78">
        <v>2.5000000000000001E-2</v>
      </c>
      <c r="G78">
        <v>1</v>
      </c>
      <c r="H78">
        <f>INDEX('all data'!K:K,MATCH('testing dec_feb without vag emp'!$A78,'all data'!$B:$B,0))</f>
        <v>1617</v>
      </c>
      <c r="I78">
        <f>INDEX('all data'!L:L,MATCH('testing dec_feb without vag emp'!$A78,'all data'!$B:$B,0))</f>
        <v>22</v>
      </c>
      <c r="J78">
        <f>INDEX('all data'!M:M,MATCH('testing dec_feb without vag emp'!$A78,'all data'!$B:$B,0))</f>
        <v>203</v>
      </c>
      <c r="K78">
        <f>INDEX('all data'!N:N,MATCH('testing dec_feb without vag emp'!$A78,'all data'!$B:$B,0))</f>
        <v>16.399999999999999</v>
      </c>
      <c r="L78">
        <f>INDEX('all data'!O:O,MATCH('testing dec_feb without vag emp'!$A78,'all data'!$B:$B,0))</f>
        <v>1090</v>
      </c>
      <c r="M78">
        <v>1014</v>
      </c>
      <c r="N78">
        <f>INDEX('lf csv'!BL:BL,MATCH('testing dec_feb without vag emp'!$A78,'lf csv'!$A:$A,0))</f>
        <v>7.016666666666751</v>
      </c>
      <c r="O78">
        <f t="shared" si="129"/>
        <v>0</v>
      </c>
      <c r="P78">
        <f>INDEX('in out'!X:X,MATCH('testing dec_feb without vag emp'!$A78,'in out'!$B:$B,0))</f>
        <v>1.7999999999999999E-2</v>
      </c>
      <c r="Q78">
        <f>INDEX('in out'!AF:AF,MATCH('testing dec_feb without vag emp'!$A78,'in out'!$B:$B,0))</f>
        <v>1.7999999999999999E-2</v>
      </c>
      <c r="R78">
        <f t="shared" si="90"/>
        <v>0</v>
      </c>
      <c r="S78">
        <f t="shared" si="91"/>
        <v>0</v>
      </c>
      <c r="T78">
        <f t="shared" si="92"/>
        <v>0</v>
      </c>
      <c r="U78">
        <f t="shared" si="93"/>
        <v>0</v>
      </c>
      <c r="V78">
        <f t="shared" si="94"/>
        <v>0</v>
      </c>
      <c r="W78">
        <f t="shared" si="95"/>
        <v>0</v>
      </c>
      <c r="X78">
        <f>INDEX('lf csv'!AJ:AJ,MATCH('testing dec_feb without vag emp'!$A78,'lf csv'!$A:$A,0))</f>
        <v>9.1999999999999993</v>
      </c>
      <c r="Y78">
        <f t="shared" si="96"/>
        <v>0</v>
      </c>
      <c r="Z78">
        <f t="shared" si="130"/>
        <v>0</v>
      </c>
      <c r="AB78">
        <f t="shared" si="131"/>
        <v>150.00000000000003</v>
      </c>
      <c r="AF78" s="8">
        <v>73.3</v>
      </c>
      <c r="AG78">
        <v>113.1160362</v>
      </c>
      <c r="AH78">
        <f t="shared" si="97"/>
        <v>39.816036199999999</v>
      </c>
      <c r="AI78">
        <f t="shared" si="98"/>
        <v>0.54319285402455664</v>
      </c>
      <c r="AJ78">
        <f t="shared" si="99"/>
        <v>1</v>
      </c>
      <c r="AK78">
        <f t="shared" si="100"/>
        <v>0</v>
      </c>
      <c r="AL78">
        <v>113.1160362</v>
      </c>
      <c r="AM78">
        <f t="shared" si="101"/>
        <v>39.816036199999999</v>
      </c>
      <c r="AN78">
        <f t="shared" si="102"/>
        <v>0.54319285402455664</v>
      </c>
      <c r="AO78">
        <f t="shared" si="103"/>
        <v>1</v>
      </c>
      <c r="AP78">
        <f t="shared" si="104"/>
        <v>0</v>
      </c>
      <c r="AQ78">
        <v>179.8582112</v>
      </c>
      <c r="AR78">
        <f t="shared" si="105"/>
        <v>106.5582112</v>
      </c>
      <c r="AS78">
        <f t="shared" si="106"/>
        <v>1.4537273015006822</v>
      </c>
      <c r="AT78">
        <f t="shared" si="107"/>
        <v>0</v>
      </c>
      <c r="AU78">
        <f t="shared" si="108"/>
        <v>0</v>
      </c>
      <c r="AV78">
        <v>179.8582112</v>
      </c>
      <c r="AW78">
        <f t="shared" si="109"/>
        <v>106.5582112</v>
      </c>
      <c r="AX78">
        <f t="shared" si="110"/>
        <v>1.4537273015006822</v>
      </c>
      <c r="AY78">
        <f t="shared" si="111"/>
        <v>0</v>
      </c>
      <c r="AZ78">
        <f t="shared" si="112"/>
        <v>0</v>
      </c>
      <c r="BA78">
        <f t="shared" si="132"/>
        <v>113.1160362</v>
      </c>
      <c r="BB78">
        <f t="shared" si="113"/>
        <v>39.816036199999999</v>
      </c>
      <c r="BC78">
        <f t="shared" si="114"/>
        <v>0.54319285402455664</v>
      </c>
      <c r="BD78">
        <f t="shared" si="115"/>
        <v>1</v>
      </c>
      <c r="BE78">
        <f t="shared" si="116"/>
        <v>0</v>
      </c>
      <c r="BF78">
        <f t="shared" si="133"/>
        <v>0</v>
      </c>
      <c r="BG78">
        <f t="shared" si="134"/>
        <v>0</v>
      </c>
      <c r="BH78" s="43">
        <f t="shared" si="135"/>
        <v>113.1160362</v>
      </c>
      <c r="BI78" s="11">
        <f t="shared" si="117"/>
        <v>39.816036199999999</v>
      </c>
      <c r="BJ78" s="11">
        <f t="shared" si="118"/>
        <v>0.54319285402455664</v>
      </c>
      <c r="BK78" s="11">
        <f t="shared" si="119"/>
        <v>1</v>
      </c>
      <c r="BL78" s="45">
        <f t="shared" si="120"/>
        <v>0</v>
      </c>
      <c r="BM78">
        <f>INDEX(Sheet1!B:B,MATCH('testing dec_feb without vag emp'!A78,Sheet1!A:A,0))</f>
        <v>22100376</v>
      </c>
      <c r="BN78" t="str">
        <f>INDEX('lf csv'!D:D,MATCH('testing dec_feb without vag emp'!BM78,'lf csv'!A:A,0))</f>
        <v>JDTL0550DN</v>
      </c>
      <c r="BO78">
        <f>INDEX(grade_constraints!H:H,MATCH('testing dec_feb without vag emp'!BN78,grade_constraints!B:B,0))</f>
        <v>0.15</v>
      </c>
      <c r="BP78">
        <f t="shared" si="136"/>
        <v>1</v>
      </c>
      <c r="BQ78">
        <f t="shared" si="137"/>
        <v>2</v>
      </c>
      <c r="BR78">
        <f t="shared" si="138"/>
        <v>115.1160362</v>
      </c>
      <c r="BS78">
        <f t="shared" si="121"/>
        <v>41.816036199999999</v>
      </c>
      <c r="BT78">
        <f t="shared" si="122"/>
        <v>0.57047798362892221</v>
      </c>
      <c r="BU78">
        <f t="shared" si="123"/>
        <v>1</v>
      </c>
      <c r="BV78">
        <f t="shared" si="124"/>
        <v>0</v>
      </c>
      <c r="BW78">
        <f t="shared" si="139"/>
        <v>0</v>
      </c>
      <c r="BX78">
        <f t="shared" si="140"/>
        <v>0</v>
      </c>
      <c r="BY78">
        <f t="shared" si="141"/>
        <v>1</v>
      </c>
      <c r="BZ78">
        <f t="shared" si="142"/>
        <v>-10</v>
      </c>
      <c r="CA78">
        <f t="shared" si="143"/>
        <v>105.1160362</v>
      </c>
      <c r="CB78">
        <f t="shared" si="125"/>
        <v>31.816036199999999</v>
      </c>
      <c r="CC78">
        <f t="shared" si="126"/>
        <v>0.43405233560709416</v>
      </c>
      <c r="CD78">
        <f t="shared" si="127"/>
        <v>1</v>
      </c>
      <c r="CE78">
        <f t="shared" si="128"/>
        <v>1</v>
      </c>
    </row>
    <row r="79" spans="1:83">
      <c r="A79">
        <v>22200386</v>
      </c>
      <c r="B79">
        <v>3</v>
      </c>
      <c r="C79" t="s">
        <v>17</v>
      </c>
      <c r="D79" t="s">
        <v>109</v>
      </c>
      <c r="E79">
        <v>7.0999999999999994E-2</v>
      </c>
      <c r="F79">
        <v>2.3E-2</v>
      </c>
      <c r="G79">
        <v>1</v>
      </c>
      <c r="H79">
        <f>INDEX('all data'!K:K,MATCH('testing dec_feb without vag emp'!$A79,'all data'!$B:$B,0))</f>
        <v>1590</v>
      </c>
      <c r="I79">
        <f>INDEX('all data'!L:L,MATCH('testing dec_feb without vag emp'!$A79,'all data'!$B:$B,0))</f>
        <v>25.473684210526319</v>
      </c>
      <c r="J79">
        <f>INDEX('all data'!M:M,MATCH('testing dec_feb without vag emp'!$A79,'all data'!$B:$B,0))</f>
        <v>196</v>
      </c>
      <c r="K79">
        <f>INDEX('all data'!N:N,MATCH('testing dec_feb without vag emp'!$A79,'all data'!$B:$B,0))</f>
        <v>76.88</v>
      </c>
      <c r="L79">
        <f>INDEX('all data'!O:O,MATCH('testing dec_feb without vag emp'!$A79,'all data'!$B:$B,0))</f>
        <v>1361</v>
      </c>
      <c r="M79">
        <v>1059</v>
      </c>
      <c r="N79">
        <f>INDEX('lf csv'!BL:BL,MATCH('testing dec_feb without vag emp'!$A79,'lf csv'!$A:$A,0))</f>
        <v>3.949999999999978</v>
      </c>
      <c r="O79">
        <f t="shared" si="129"/>
        <v>0</v>
      </c>
      <c r="P79">
        <f>INDEX('in out'!X:X,MATCH('testing dec_feb without vag emp'!$A79,'in out'!$B:$B,0))</f>
        <v>1.2E-2</v>
      </c>
      <c r="Q79">
        <f>INDEX('in out'!AF:AF,MATCH('testing dec_feb without vag emp'!$A79,'in out'!$B:$B,0))</f>
        <v>1.2999999999999999E-2</v>
      </c>
      <c r="R79">
        <f t="shared" si="90"/>
        <v>9.9999999999999915E-4</v>
      </c>
      <c r="S79">
        <f t="shared" si="91"/>
        <v>0</v>
      </c>
      <c r="T79">
        <f t="shared" si="92"/>
        <v>0</v>
      </c>
      <c r="U79">
        <f t="shared" si="93"/>
        <v>0</v>
      </c>
      <c r="V79">
        <f t="shared" si="94"/>
        <v>0</v>
      </c>
      <c r="W79">
        <f t="shared" si="95"/>
        <v>0</v>
      </c>
      <c r="X79">
        <f>INDEX('lf csv'!AJ:AJ,MATCH('testing dec_feb without vag emp'!$A79,'lf csv'!$A:$A,0))</f>
        <v>11.8</v>
      </c>
      <c r="Y79">
        <f t="shared" si="96"/>
        <v>0</v>
      </c>
      <c r="Z79">
        <f t="shared" si="130"/>
        <v>0</v>
      </c>
      <c r="AA79">
        <f t="shared" ref="AA79:AA81" si="148">100*(E79-0.05)/0.004/33</f>
        <v>15.909090909090903</v>
      </c>
      <c r="AB79">
        <f t="shared" si="131"/>
        <v>133.33333333333334</v>
      </c>
      <c r="AC79">
        <f t="shared" ref="AC79:AC81" si="149">100*(F79-0.007)/0.004/3-AA79</f>
        <v>117.42424242424244</v>
      </c>
      <c r="AD79">
        <f t="shared" ref="AD79:AD81" si="150">ABS(AF79-AC79)</f>
        <v>10.824242424242442</v>
      </c>
      <c r="AE79">
        <f t="shared" ref="AE79:AE81" si="151">IF(AB79&lt;=50,1,0)</f>
        <v>0</v>
      </c>
      <c r="AF79" s="8">
        <v>106.6</v>
      </c>
      <c r="AG79">
        <v>168.32999599999999</v>
      </c>
      <c r="AH79">
        <f t="shared" si="97"/>
        <v>61.729996</v>
      </c>
      <c r="AI79">
        <f t="shared" si="98"/>
        <v>0.57908063789868669</v>
      </c>
      <c r="AJ79">
        <f t="shared" si="99"/>
        <v>0</v>
      </c>
      <c r="AK79">
        <f t="shared" si="100"/>
        <v>0</v>
      </c>
      <c r="AL79">
        <v>107.0011033</v>
      </c>
      <c r="AM79">
        <f t="shared" si="101"/>
        <v>0.4011033000000026</v>
      </c>
      <c r="AN79">
        <f t="shared" si="102"/>
        <v>3.7626951219512442E-3</v>
      </c>
      <c r="AO79">
        <f t="shared" si="103"/>
        <v>1</v>
      </c>
      <c r="AP79">
        <f t="shared" si="104"/>
        <v>1</v>
      </c>
      <c r="AQ79">
        <v>156.91250840000001</v>
      </c>
      <c r="AR79">
        <f t="shared" si="105"/>
        <v>50.312508400000013</v>
      </c>
      <c r="AS79">
        <f t="shared" si="106"/>
        <v>0.4719747504690433</v>
      </c>
      <c r="AT79">
        <f t="shared" si="107"/>
        <v>0</v>
      </c>
      <c r="AU79">
        <f t="shared" si="108"/>
        <v>0</v>
      </c>
      <c r="AV79">
        <v>156.91250840000001</v>
      </c>
      <c r="AW79">
        <f t="shared" si="109"/>
        <v>50.312508400000013</v>
      </c>
      <c r="AX79">
        <f t="shared" si="110"/>
        <v>0.4719747504690433</v>
      </c>
      <c r="AY79">
        <f t="shared" si="111"/>
        <v>0</v>
      </c>
      <c r="AZ79">
        <f t="shared" si="112"/>
        <v>0</v>
      </c>
      <c r="BA79">
        <f t="shared" si="132"/>
        <v>107.0011033</v>
      </c>
      <c r="BB79">
        <f t="shared" si="113"/>
        <v>0.4011033000000026</v>
      </c>
      <c r="BC79">
        <f t="shared" si="114"/>
        <v>3.7626951219512442E-3</v>
      </c>
      <c r="BD79">
        <f t="shared" si="115"/>
        <v>1</v>
      </c>
      <c r="BE79">
        <f t="shared" si="116"/>
        <v>1</v>
      </c>
      <c r="BF79">
        <f t="shared" si="133"/>
        <v>0</v>
      </c>
      <c r="BG79">
        <f t="shared" si="134"/>
        <v>-35</v>
      </c>
      <c r="BH79" s="43">
        <f t="shared" si="135"/>
        <v>72.001103299999997</v>
      </c>
      <c r="BI79" s="11">
        <f t="shared" si="117"/>
        <v>34.598896699999997</v>
      </c>
      <c r="BJ79" s="11">
        <f t="shared" si="118"/>
        <v>0.32456751125703565</v>
      </c>
      <c r="BK79" s="11">
        <f t="shared" si="119"/>
        <v>1</v>
      </c>
      <c r="BL79" s="45">
        <f t="shared" si="120"/>
        <v>0</v>
      </c>
      <c r="BM79">
        <f>INDEX(Sheet1!B:B,MATCH('testing dec_feb without vag emp'!A79,Sheet1!A:A,0))</f>
        <v>22400404</v>
      </c>
      <c r="BN79" t="str">
        <f>INDEX('lf csv'!D:D,MATCH('testing dec_feb without vag emp'!BM79,'lf csv'!A:A,0))</f>
        <v>JDHWT41AMN</v>
      </c>
      <c r="BO79">
        <f>INDEX(grade_constraints!H:H,MATCH('testing dec_feb without vag emp'!BN79,grade_constraints!B:B,0))</f>
        <v>0.15</v>
      </c>
      <c r="BP79">
        <f t="shared" si="136"/>
        <v>1</v>
      </c>
      <c r="BQ79">
        <f t="shared" si="137"/>
        <v>2</v>
      </c>
      <c r="BR79">
        <f t="shared" si="138"/>
        <v>74.001103299999997</v>
      </c>
      <c r="BS79">
        <f t="shared" si="121"/>
        <v>32.598896699999997</v>
      </c>
      <c r="BT79">
        <f t="shared" si="122"/>
        <v>0.30580578517823637</v>
      </c>
      <c r="BU79">
        <f t="shared" si="123"/>
        <v>1</v>
      </c>
      <c r="BV79">
        <f t="shared" si="124"/>
        <v>1</v>
      </c>
      <c r="BW79">
        <f t="shared" si="139"/>
        <v>0</v>
      </c>
      <c r="BX79">
        <f t="shared" si="140"/>
        <v>0</v>
      </c>
      <c r="BY79">
        <f t="shared" si="141"/>
        <v>0</v>
      </c>
      <c r="BZ79">
        <f t="shared" si="142"/>
        <v>0</v>
      </c>
      <c r="CA79">
        <f t="shared" si="143"/>
        <v>74.001103299999997</v>
      </c>
      <c r="CB79">
        <f t="shared" si="125"/>
        <v>32.598896699999997</v>
      </c>
      <c r="CC79">
        <f t="shared" si="126"/>
        <v>0.30580578517823637</v>
      </c>
      <c r="CD79">
        <f t="shared" si="127"/>
        <v>1</v>
      </c>
      <c r="CE79">
        <f t="shared" si="128"/>
        <v>1</v>
      </c>
    </row>
    <row r="80" spans="1:83">
      <c r="A80">
        <v>22100319</v>
      </c>
      <c r="B80">
        <v>0</v>
      </c>
      <c r="C80" t="s">
        <v>17</v>
      </c>
      <c r="D80" t="s">
        <v>109</v>
      </c>
      <c r="E80">
        <v>6.4000000000000001E-2</v>
      </c>
      <c r="F80">
        <v>3.4000000000000002E-2</v>
      </c>
      <c r="G80">
        <v>1</v>
      </c>
      <c r="H80">
        <f>INDEX('all data'!K:K,MATCH('testing dec_feb without vag emp'!$A80,'all data'!$B:$B,0))</f>
        <v>1555</v>
      </c>
      <c r="I80">
        <f>INDEX('all data'!L:L,MATCH('testing dec_feb without vag emp'!$A80,'all data'!$B:$B,0))</f>
        <v>20.84210526315789</v>
      </c>
      <c r="J80">
        <f>INDEX('all data'!M:M,MATCH('testing dec_feb without vag emp'!$A80,'all data'!$B:$B,0))</f>
        <v>98</v>
      </c>
      <c r="K80">
        <f>INDEX('all data'!N:N,MATCH('testing dec_feb without vag emp'!$A80,'all data'!$B:$B,0))</f>
        <v>78.67</v>
      </c>
      <c r="L80">
        <f>INDEX('all data'!O:O,MATCH('testing dec_feb without vag emp'!$A80,'all data'!$B:$B,0))</f>
        <v>977</v>
      </c>
      <c r="M80">
        <v>1050</v>
      </c>
      <c r="N80">
        <f>INDEX('lf csv'!BL:BL,MATCH('testing dec_feb without vag emp'!$A80,'lf csv'!$A:$A,0))</f>
        <v>19.116666666666724</v>
      </c>
      <c r="O80">
        <f t="shared" si="129"/>
        <v>0</v>
      </c>
      <c r="P80">
        <f>INDEX('in out'!X:X,MATCH('testing dec_feb without vag emp'!$A80,'in out'!$B:$B,0))</f>
        <v>1.0999999999999999E-2</v>
      </c>
      <c r="Q80">
        <f>INDEX('in out'!AF:AF,MATCH('testing dec_feb without vag emp'!$A80,'in out'!$B:$B,0))</f>
        <v>1.0999999999999999E-2</v>
      </c>
      <c r="R80">
        <f t="shared" si="90"/>
        <v>0</v>
      </c>
      <c r="S80">
        <f t="shared" si="91"/>
        <v>0</v>
      </c>
      <c r="T80">
        <f t="shared" si="92"/>
        <v>0</v>
      </c>
      <c r="U80">
        <f t="shared" si="93"/>
        <v>0</v>
      </c>
      <c r="V80">
        <f t="shared" si="94"/>
        <v>0</v>
      </c>
      <c r="W80">
        <f t="shared" si="95"/>
        <v>0</v>
      </c>
      <c r="X80">
        <f>INDEX('lf csv'!AJ:AJ,MATCH('testing dec_feb without vag emp'!$A80,'lf csv'!$A:$A,0))</f>
        <v>19.100000000000001</v>
      </c>
      <c r="Y80">
        <f t="shared" si="96"/>
        <v>0</v>
      </c>
      <c r="Z80">
        <f t="shared" si="130"/>
        <v>0</v>
      </c>
      <c r="AA80">
        <f t="shared" si="148"/>
        <v>10.606060606060604</v>
      </c>
      <c r="AB80">
        <f t="shared" si="131"/>
        <v>225</v>
      </c>
      <c r="AC80">
        <f t="shared" si="149"/>
        <v>214.39393939393941</v>
      </c>
      <c r="AD80">
        <f t="shared" si="150"/>
        <v>214.39393939393941</v>
      </c>
      <c r="AE80">
        <f t="shared" si="151"/>
        <v>0</v>
      </c>
      <c r="AF80" s="8">
        <v>0</v>
      </c>
      <c r="AG80">
        <v>179.49110780000001</v>
      </c>
      <c r="AH80">
        <f t="shared" si="97"/>
        <v>179.49110780000001</v>
      </c>
      <c r="AI80" t="e">
        <f t="shared" si="98"/>
        <v>#DIV/0!</v>
      </c>
      <c r="AJ80">
        <f t="shared" si="99"/>
        <v>0</v>
      </c>
      <c r="AK80">
        <f t="shared" si="100"/>
        <v>0</v>
      </c>
      <c r="AL80">
        <v>179.49110780000009</v>
      </c>
      <c r="AM80">
        <f t="shared" si="101"/>
        <v>179.49110780000009</v>
      </c>
      <c r="AN80" t="e">
        <f t="shared" si="102"/>
        <v>#DIV/0!</v>
      </c>
      <c r="AO80">
        <f t="shared" si="103"/>
        <v>0</v>
      </c>
      <c r="AP80">
        <f t="shared" si="104"/>
        <v>0</v>
      </c>
      <c r="AQ80">
        <v>228.74455095789469</v>
      </c>
      <c r="AR80">
        <f t="shared" si="105"/>
        <v>228.74455095789469</v>
      </c>
      <c r="AS80" t="e">
        <f t="shared" si="106"/>
        <v>#DIV/0!</v>
      </c>
      <c r="AT80">
        <f t="shared" si="107"/>
        <v>0</v>
      </c>
      <c r="AU80">
        <f t="shared" si="108"/>
        <v>0</v>
      </c>
      <c r="AV80">
        <v>228.74455095789469</v>
      </c>
      <c r="AW80">
        <f t="shared" si="109"/>
        <v>228.74455095789469</v>
      </c>
      <c r="AX80" t="e">
        <f t="shared" si="110"/>
        <v>#DIV/0!</v>
      </c>
      <c r="AY80">
        <f t="shared" si="111"/>
        <v>0</v>
      </c>
      <c r="AZ80">
        <f t="shared" si="112"/>
        <v>0</v>
      </c>
      <c r="BA80">
        <f t="shared" si="132"/>
        <v>179.49110780000009</v>
      </c>
      <c r="BB80">
        <f t="shared" si="113"/>
        <v>179.49110780000009</v>
      </c>
      <c r="BC80" t="e">
        <f t="shared" si="114"/>
        <v>#DIV/0!</v>
      </c>
      <c r="BD80">
        <f t="shared" si="115"/>
        <v>0</v>
      </c>
      <c r="BE80">
        <f t="shared" si="116"/>
        <v>0</v>
      </c>
      <c r="BF80">
        <f t="shared" si="133"/>
        <v>0</v>
      </c>
      <c r="BG80">
        <f t="shared" si="134"/>
        <v>0</v>
      </c>
      <c r="BH80" s="43">
        <f t="shared" si="135"/>
        <v>179.49110780000009</v>
      </c>
      <c r="BI80" s="11">
        <f t="shared" si="117"/>
        <v>179.49110780000009</v>
      </c>
      <c r="BJ80" s="11" t="e">
        <f t="shared" si="118"/>
        <v>#DIV/0!</v>
      </c>
      <c r="BK80" s="11">
        <f t="shared" si="119"/>
        <v>0</v>
      </c>
      <c r="BL80" s="45">
        <f t="shared" si="120"/>
        <v>0</v>
      </c>
      <c r="BM80">
        <f>INDEX(Sheet1!B:B,MATCH('testing dec_feb without vag emp'!A80,Sheet1!A:A,0))</f>
        <v>22200327</v>
      </c>
      <c r="BN80" t="str">
        <f>INDEX('lf csv'!D:D,MATCH('testing dec_feb without vag emp'!BM80,'lf csv'!A:A,0))</f>
        <v>JDHCG04ACZ</v>
      </c>
      <c r="BO80">
        <f>INDEX(grade_constraints!H:H,MATCH('testing dec_feb without vag emp'!BN80,grade_constraints!B:B,0))</f>
        <v>0</v>
      </c>
      <c r="BP80">
        <f t="shared" si="136"/>
        <v>0</v>
      </c>
      <c r="BQ80">
        <f t="shared" si="137"/>
        <v>0</v>
      </c>
      <c r="BR80">
        <f t="shared" si="138"/>
        <v>179.49110780000009</v>
      </c>
      <c r="BS80">
        <f t="shared" si="121"/>
        <v>179.49110780000009</v>
      </c>
      <c r="BT80" t="e">
        <f t="shared" si="122"/>
        <v>#DIV/0!</v>
      </c>
      <c r="BU80">
        <f t="shared" si="123"/>
        <v>0</v>
      </c>
      <c r="BV80">
        <f t="shared" si="124"/>
        <v>0</v>
      </c>
      <c r="BW80">
        <f t="shared" si="139"/>
        <v>1</v>
      </c>
      <c r="BX80">
        <f t="shared" si="140"/>
        <v>0</v>
      </c>
      <c r="BY80">
        <f t="shared" si="141"/>
        <v>0</v>
      </c>
      <c r="BZ80">
        <f t="shared" si="142"/>
        <v>0</v>
      </c>
      <c r="CA80">
        <f t="shared" si="143"/>
        <v>179.49110780000009</v>
      </c>
      <c r="CB80">
        <f t="shared" si="125"/>
        <v>179.49110780000009</v>
      </c>
      <c r="CC80" t="e">
        <f t="shared" si="126"/>
        <v>#DIV/0!</v>
      </c>
      <c r="CD80">
        <f t="shared" si="127"/>
        <v>0</v>
      </c>
      <c r="CE80">
        <f t="shared" si="128"/>
        <v>0</v>
      </c>
    </row>
    <row r="81" spans="1:83">
      <c r="A81">
        <v>22200313</v>
      </c>
      <c r="B81">
        <v>0</v>
      </c>
      <c r="C81" t="s">
        <v>17</v>
      </c>
      <c r="D81" t="s">
        <v>109</v>
      </c>
      <c r="E81">
        <v>8.4000000000000005E-2</v>
      </c>
      <c r="F81">
        <v>2.1000000000000001E-2</v>
      </c>
      <c r="G81">
        <v>1</v>
      </c>
      <c r="H81">
        <f>INDEX('all data'!K:K,MATCH('testing dec_feb without vag emp'!$A81,'all data'!$B:$B,0))</f>
        <v>1591</v>
      </c>
      <c r="I81">
        <f>INDEX('all data'!L:L,MATCH('testing dec_feb without vag emp'!$A81,'all data'!$B:$B,0))</f>
        <v>20.84210526315789</v>
      </c>
      <c r="J81">
        <f>INDEX('all data'!M:M,MATCH('testing dec_feb without vag emp'!$A81,'all data'!$B:$B,0))</f>
        <v>195</v>
      </c>
      <c r="K81">
        <f>INDEX('all data'!N:N,MATCH('testing dec_feb without vag emp'!$A81,'all data'!$B:$B,0))</f>
        <v>34.020000000000003</v>
      </c>
      <c r="L81">
        <f>INDEX('all data'!O:O,MATCH('testing dec_feb without vag emp'!$A81,'all data'!$B:$B,0))</f>
        <v>1252</v>
      </c>
      <c r="M81">
        <v>1057</v>
      </c>
      <c r="N81">
        <f>INDEX('lf csv'!BL:BL,MATCH('testing dec_feb without vag emp'!$A81,'lf csv'!$A:$A,0))</f>
        <v>4.766666666666719</v>
      </c>
      <c r="O81">
        <f t="shared" si="129"/>
        <v>0</v>
      </c>
      <c r="P81">
        <f>INDEX('in out'!X:X,MATCH('testing dec_feb without vag emp'!$A81,'in out'!$B:$B,0))</f>
        <v>8.9999999999999993E-3</v>
      </c>
      <c r="Q81">
        <f>INDEX('in out'!AF:AF,MATCH('testing dec_feb without vag emp'!$A81,'in out'!$B:$B,0))</f>
        <v>0.01</v>
      </c>
      <c r="R81">
        <f t="shared" si="90"/>
        <v>1.0000000000000009E-3</v>
      </c>
      <c r="S81">
        <f t="shared" si="91"/>
        <v>0</v>
      </c>
      <c r="T81">
        <f t="shared" si="92"/>
        <v>0</v>
      </c>
      <c r="U81">
        <f t="shared" si="93"/>
        <v>0</v>
      </c>
      <c r="V81">
        <f t="shared" si="94"/>
        <v>0</v>
      </c>
      <c r="W81">
        <f t="shared" si="95"/>
        <v>0</v>
      </c>
      <c r="X81">
        <f>INDEX('lf csv'!AJ:AJ,MATCH('testing dec_feb without vag emp'!$A81,'lf csv'!$A:$A,0))</f>
        <v>11.2</v>
      </c>
      <c r="Y81">
        <f t="shared" si="96"/>
        <v>0</v>
      </c>
      <c r="Z81">
        <f t="shared" si="130"/>
        <v>0</v>
      </c>
      <c r="AA81">
        <f t="shared" si="148"/>
        <v>25.757575757575761</v>
      </c>
      <c r="AB81">
        <f t="shared" si="131"/>
        <v>116.66666666666667</v>
      </c>
      <c r="AC81">
        <f t="shared" si="149"/>
        <v>90.909090909090907</v>
      </c>
      <c r="AD81">
        <f t="shared" si="150"/>
        <v>41.409090909090907</v>
      </c>
      <c r="AE81">
        <f t="shared" si="151"/>
        <v>0</v>
      </c>
      <c r="AF81" s="8">
        <v>49.5</v>
      </c>
      <c r="AG81">
        <v>108.8854554</v>
      </c>
      <c r="AH81">
        <f t="shared" si="97"/>
        <v>59.385455399999998</v>
      </c>
      <c r="AI81">
        <f t="shared" si="98"/>
        <v>1.1997061696969697</v>
      </c>
      <c r="AJ81">
        <f t="shared" si="99"/>
        <v>0</v>
      </c>
      <c r="AK81">
        <f t="shared" si="100"/>
        <v>0</v>
      </c>
      <c r="AL81">
        <v>108.8854554</v>
      </c>
      <c r="AM81">
        <f t="shared" si="101"/>
        <v>59.385455399999998</v>
      </c>
      <c r="AN81">
        <f t="shared" si="102"/>
        <v>1.1997061696969697</v>
      </c>
      <c r="AO81">
        <f t="shared" si="103"/>
        <v>0</v>
      </c>
      <c r="AP81">
        <f t="shared" si="104"/>
        <v>0</v>
      </c>
      <c r="AQ81">
        <v>79.596162257894747</v>
      </c>
      <c r="AR81">
        <f t="shared" si="105"/>
        <v>30.096162257894747</v>
      </c>
      <c r="AS81">
        <f t="shared" si="106"/>
        <v>0.60800327793726761</v>
      </c>
      <c r="AT81">
        <f t="shared" si="107"/>
        <v>1</v>
      </c>
      <c r="AU81">
        <f t="shared" si="108"/>
        <v>1</v>
      </c>
      <c r="AV81">
        <v>79.596162257894747</v>
      </c>
      <c r="AW81">
        <f t="shared" si="109"/>
        <v>30.096162257894747</v>
      </c>
      <c r="AX81">
        <f t="shared" si="110"/>
        <v>0.60800327793726761</v>
      </c>
      <c r="AY81">
        <f t="shared" si="111"/>
        <v>1</v>
      </c>
      <c r="AZ81">
        <f t="shared" si="112"/>
        <v>1</v>
      </c>
      <c r="BA81">
        <f t="shared" si="132"/>
        <v>108.8854554</v>
      </c>
      <c r="BB81">
        <f t="shared" si="113"/>
        <v>59.385455399999998</v>
      </c>
      <c r="BC81">
        <f t="shared" si="114"/>
        <v>1.1997061696969697</v>
      </c>
      <c r="BD81">
        <f t="shared" si="115"/>
        <v>0</v>
      </c>
      <c r="BE81">
        <f t="shared" si="116"/>
        <v>0</v>
      </c>
      <c r="BF81">
        <f t="shared" si="133"/>
        <v>0</v>
      </c>
      <c r="BG81">
        <f t="shared" si="134"/>
        <v>-35</v>
      </c>
      <c r="BH81" s="43">
        <f t="shared" si="135"/>
        <v>73.885455399999998</v>
      </c>
      <c r="BI81" s="11">
        <f t="shared" si="117"/>
        <v>24.385455399999998</v>
      </c>
      <c r="BJ81" s="11">
        <f t="shared" si="118"/>
        <v>0.49263546262626257</v>
      </c>
      <c r="BK81" s="11">
        <f t="shared" si="119"/>
        <v>1</v>
      </c>
      <c r="BL81" s="45">
        <f t="shared" si="120"/>
        <v>1</v>
      </c>
      <c r="BM81">
        <f>INDEX(Sheet1!B:B,MATCH('testing dec_feb without vag emp'!A81,Sheet1!A:A,0))</f>
        <v>22200311</v>
      </c>
      <c r="BN81" t="str">
        <f>INDEX('lf csv'!D:D,MATCH('testing dec_feb without vag emp'!BM81,'lf csv'!A:A,0))</f>
        <v>JDHST29ACN</v>
      </c>
      <c r="BO81">
        <f>INDEX(grade_constraints!H:H,MATCH('testing dec_feb without vag emp'!BN81,grade_constraints!B:B,0))</f>
        <v>0</v>
      </c>
      <c r="BP81">
        <f t="shared" si="136"/>
        <v>0</v>
      </c>
      <c r="BQ81">
        <f t="shared" si="137"/>
        <v>0</v>
      </c>
      <c r="BR81">
        <f t="shared" si="138"/>
        <v>73.885455399999998</v>
      </c>
      <c r="BS81">
        <f t="shared" si="121"/>
        <v>24.385455399999998</v>
      </c>
      <c r="BT81">
        <f t="shared" si="122"/>
        <v>0.49263546262626257</v>
      </c>
      <c r="BU81">
        <f t="shared" si="123"/>
        <v>1</v>
      </c>
      <c r="BV81">
        <f t="shared" si="124"/>
        <v>1</v>
      </c>
      <c r="BW81">
        <f t="shared" si="139"/>
        <v>0</v>
      </c>
      <c r="BX81">
        <f t="shared" si="140"/>
        <v>0</v>
      </c>
      <c r="BY81">
        <f t="shared" si="141"/>
        <v>0</v>
      </c>
      <c r="BZ81">
        <f t="shared" si="142"/>
        <v>0</v>
      </c>
      <c r="CA81">
        <f t="shared" si="143"/>
        <v>73.885455399999998</v>
      </c>
      <c r="CB81">
        <f t="shared" si="125"/>
        <v>24.385455399999998</v>
      </c>
      <c r="CC81">
        <f t="shared" si="126"/>
        <v>0.49263546262626257</v>
      </c>
      <c r="CD81">
        <f t="shared" si="127"/>
        <v>1</v>
      </c>
      <c r="CE81">
        <f t="shared" si="128"/>
        <v>1</v>
      </c>
    </row>
    <row r="82" spans="1:83">
      <c r="A82">
        <v>22400325</v>
      </c>
      <c r="B82">
        <v>5</v>
      </c>
      <c r="C82" t="s">
        <v>17</v>
      </c>
      <c r="D82" t="s">
        <v>109</v>
      </c>
      <c r="E82">
        <v>4.2000000000000003E-2</v>
      </c>
      <c r="F82">
        <v>2.5000000000000001E-2</v>
      </c>
      <c r="G82">
        <v>1</v>
      </c>
      <c r="H82">
        <f>INDEX('all data'!K:K,MATCH('testing dec_feb without vag emp'!$A82,'all data'!$B:$B,0))</f>
        <v>1564</v>
      </c>
      <c r="I82">
        <f>INDEX('all data'!L:L,MATCH('testing dec_feb without vag emp'!$A82,'all data'!$B:$B,0))</f>
        <v>23.15789473684211</v>
      </c>
      <c r="J82">
        <f>INDEX('all data'!M:M,MATCH('testing dec_feb without vag emp'!$A82,'all data'!$B:$B,0))</f>
        <v>192</v>
      </c>
      <c r="K82">
        <f>INDEX('all data'!N:N,MATCH('testing dec_feb without vag emp'!$A82,'all data'!$B:$B,0))</f>
        <v>48.32</v>
      </c>
      <c r="L82">
        <f>INDEX('all data'!O:O,MATCH('testing dec_feb without vag emp'!$A82,'all data'!$B:$B,0))</f>
        <v>1238</v>
      </c>
      <c r="M82">
        <v>1177</v>
      </c>
      <c r="N82">
        <f>INDEX('lf csv'!BL:BL,MATCH('testing dec_feb without vag emp'!$A82,'lf csv'!$A:$A,0))</f>
        <v>33.083333333333286</v>
      </c>
      <c r="O82">
        <f t="shared" si="129"/>
        <v>1</v>
      </c>
      <c r="P82">
        <f>INDEX('in out'!X:X,MATCH('testing dec_feb without vag emp'!$A82,'in out'!$B:$B,0))</f>
        <v>8.9999999999999993E-3</v>
      </c>
      <c r="Q82">
        <f>INDEX('in out'!AF:AF,MATCH('testing dec_feb without vag emp'!$A82,'in out'!$B:$B,0))</f>
        <v>8.9999999999999993E-3</v>
      </c>
      <c r="R82">
        <f t="shared" si="90"/>
        <v>0</v>
      </c>
      <c r="S82">
        <f t="shared" si="91"/>
        <v>0</v>
      </c>
      <c r="T82">
        <f t="shared" si="92"/>
        <v>0</v>
      </c>
      <c r="U82">
        <f t="shared" si="93"/>
        <v>0</v>
      </c>
      <c r="V82">
        <f t="shared" si="94"/>
        <v>0</v>
      </c>
      <c r="W82">
        <f t="shared" si="95"/>
        <v>0</v>
      </c>
      <c r="X82">
        <f>INDEX('lf csv'!AJ:AJ,MATCH('testing dec_feb without vag emp'!$A82,'lf csv'!$A:$A,0))</f>
        <v>15.5</v>
      </c>
      <c r="Y82">
        <f t="shared" si="96"/>
        <v>0</v>
      </c>
      <c r="Z82">
        <f t="shared" si="130"/>
        <v>0</v>
      </c>
      <c r="AB82">
        <f t="shared" si="131"/>
        <v>150.00000000000003</v>
      </c>
      <c r="AF82" s="8">
        <v>165</v>
      </c>
      <c r="AG82">
        <v>204.00508824210499</v>
      </c>
      <c r="AH82">
        <f t="shared" si="97"/>
        <v>39.005088242104989</v>
      </c>
      <c r="AI82">
        <f t="shared" si="98"/>
        <v>0.23639447419457568</v>
      </c>
      <c r="AJ82">
        <f t="shared" si="99"/>
        <v>1</v>
      </c>
      <c r="AK82">
        <f t="shared" si="100"/>
        <v>0</v>
      </c>
      <c r="AL82">
        <v>204.0050882421053</v>
      </c>
      <c r="AM82">
        <f t="shared" si="101"/>
        <v>39.005088242105302</v>
      </c>
      <c r="AN82">
        <f t="shared" si="102"/>
        <v>0.2363944741945776</v>
      </c>
      <c r="AO82">
        <f t="shared" si="103"/>
        <v>1</v>
      </c>
      <c r="AP82">
        <f t="shared" si="104"/>
        <v>0</v>
      </c>
      <c r="AQ82">
        <v>213.91306760526311</v>
      </c>
      <c r="AR82">
        <f t="shared" si="105"/>
        <v>48.913067605263109</v>
      </c>
      <c r="AS82">
        <f t="shared" si="106"/>
        <v>0.29644283397129156</v>
      </c>
      <c r="AT82">
        <f t="shared" si="107"/>
        <v>1</v>
      </c>
      <c r="AU82">
        <f t="shared" si="108"/>
        <v>0</v>
      </c>
      <c r="AV82">
        <v>213.91306760526311</v>
      </c>
      <c r="AW82">
        <f t="shared" si="109"/>
        <v>48.913067605263109</v>
      </c>
      <c r="AX82">
        <f t="shared" si="110"/>
        <v>0.29644283397129156</v>
      </c>
      <c r="AY82">
        <f t="shared" si="111"/>
        <v>1</v>
      </c>
      <c r="AZ82">
        <f t="shared" si="112"/>
        <v>0</v>
      </c>
      <c r="BA82">
        <f t="shared" si="132"/>
        <v>204.0050882421053</v>
      </c>
      <c r="BB82">
        <f t="shared" si="113"/>
        <v>39.005088242105302</v>
      </c>
      <c r="BC82">
        <f t="shared" si="114"/>
        <v>0.2363944741945776</v>
      </c>
      <c r="BD82">
        <f t="shared" si="115"/>
        <v>1</v>
      </c>
      <c r="BE82">
        <f t="shared" si="116"/>
        <v>0</v>
      </c>
      <c r="BF82">
        <f t="shared" si="133"/>
        <v>0</v>
      </c>
      <c r="BG82">
        <f t="shared" si="134"/>
        <v>0</v>
      </c>
      <c r="BH82" s="43">
        <f t="shared" si="135"/>
        <v>204.0050882421053</v>
      </c>
      <c r="BI82" s="11">
        <f t="shared" si="117"/>
        <v>39.005088242105302</v>
      </c>
      <c r="BJ82" s="11">
        <f t="shared" si="118"/>
        <v>0.2363944741945776</v>
      </c>
      <c r="BK82" s="11">
        <f t="shared" si="119"/>
        <v>1</v>
      </c>
      <c r="BL82" s="45">
        <f t="shared" si="120"/>
        <v>0</v>
      </c>
      <c r="BM82">
        <f>INDEX(Sheet1!B:B,MATCH('testing dec_feb without vag emp'!A82,Sheet1!A:A,0))</f>
        <v>22300324</v>
      </c>
      <c r="BN82" t="str">
        <f>INDEX('lf csv'!D:D,MATCH('testing dec_feb without vag emp'!BM82,'lf csv'!A:A,0))</f>
        <v>JDHCG04ACN</v>
      </c>
      <c r="BO82">
        <f>INDEX(grade_constraints!H:H,MATCH('testing dec_feb without vag emp'!BN82,grade_constraints!B:B,0))</f>
        <v>0</v>
      </c>
      <c r="BP82">
        <f t="shared" si="136"/>
        <v>0</v>
      </c>
      <c r="BQ82">
        <f t="shared" si="137"/>
        <v>0</v>
      </c>
      <c r="BR82">
        <f t="shared" si="138"/>
        <v>204.0050882421053</v>
      </c>
      <c r="BS82">
        <f t="shared" si="121"/>
        <v>39.005088242105302</v>
      </c>
      <c r="BT82">
        <f t="shared" si="122"/>
        <v>0.2363944741945776</v>
      </c>
      <c r="BU82">
        <f t="shared" si="123"/>
        <v>1</v>
      </c>
      <c r="BV82">
        <f t="shared" si="124"/>
        <v>0</v>
      </c>
      <c r="BW82">
        <f t="shared" si="139"/>
        <v>1</v>
      </c>
      <c r="BX82">
        <f t="shared" si="140"/>
        <v>0</v>
      </c>
      <c r="BY82">
        <f t="shared" si="141"/>
        <v>0</v>
      </c>
      <c r="BZ82">
        <f t="shared" si="142"/>
        <v>0</v>
      </c>
      <c r="CA82">
        <f t="shared" si="143"/>
        <v>204.0050882421053</v>
      </c>
      <c r="CB82">
        <f t="shared" si="125"/>
        <v>39.005088242105302</v>
      </c>
      <c r="CC82">
        <f t="shared" si="126"/>
        <v>0.2363944741945776</v>
      </c>
      <c r="CD82">
        <f t="shared" si="127"/>
        <v>1</v>
      </c>
      <c r="CE82">
        <f t="shared" si="128"/>
        <v>0</v>
      </c>
    </row>
    <row r="83" spans="1:83">
      <c r="A83">
        <v>22300326</v>
      </c>
      <c r="B83">
        <v>5</v>
      </c>
      <c r="C83" t="s">
        <v>17</v>
      </c>
      <c r="D83" t="s">
        <v>109</v>
      </c>
      <c r="E83">
        <v>4.8000000000000001E-2</v>
      </c>
      <c r="F83">
        <v>2.7E-2</v>
      </c>
      <c r="G83">
        <v>1</v>
      </c>
      <c r="H83">
        <f>INDEX('all data'!K:K,MATCH('testing dec_feb without vag emp'!$A83,'all data'!$B:$B,0))</f>
        <v>1552</v>
      </c>
      <c r="I83">
        <f>INDEX('all data'!L:L,MATCH('testing dec_feb without vag emp'!$A83,'all data'!$B:$B,0))</f>
        <v>22</v>
      </c>
      <c r="J83">
        <f>INDEX('all data'!M:M,MATCH('testing dec_feb without vag emp'!$A83,'all data'!$B:$B,0))</f>
        <v>182</v>
      </c>
      <c r="K83">
        <f>INDEX('all data'!N:N,MATCH('testing dec_feb without vag emp'!$A83,'all data'!$B:$B,0))</f>
        <v>12480.25</v>
      </c>
      <c r="L83">
        <f>INDEX('all data'!O:O,MATCH('testing dec_feb without vag emp'!$A83,'all data'!$B:$B,0))</f>
        <v>1082</v>
      </c>
      <c r="M83">
        <v>803</v>
      </c>
      <c r="N83">
        <f>INDEX('lf csv'!BL:BL,MATCH('testing dec_feb without vag emp'!$A83,'lf csv'!$A:$A,0))</f>
        <v>20.19999999999996</v>
      </c>
      <c r="O83">
        <f t="shared" si="129"/>
        <v>1</v>
      </c>
      <c r="P83">
        <f>INDEX('in out'!X:X,MATCH('testing dec_feb without vag emp'!$A83,'in out'!$B:$B,0))</f>
        <v>8.0000000000000002E-3</v>
      </c>
      <c r="Q83">
        <f>INDEX('in out'!AF:AF,MATCH('testing dec_feb without vag emp'!$A83,'in out'!$B:$B,0))</f>
        <v>8.0000000000000002E-3</v>
      </c>
      <c r="R83">
        <f t="shared" si="90"/>
        <v>0</v>
      </c>
      <c r="S83">
        <f t="shared" si="91"/>
        <v>0</v>
      </c>
      <c r="T83">
        <f t="shared" si="92"/>
        <v>0</v>
      </c>
      <c r="U83">
        <f t="shared" si="93"/>
        <v>0</v>
      </c>
      <c r="V83">
        <f t="shared" si="94"/>
        <v>0</v>
      </c>
      <c r="W83">
        <f t="shared" si="95"/>
        <v>1</v>
      </c>
      <c r="X83">
        <f>INDEX('lf csv'!AJ:AJ,MATCH('testing dec_feb without vag emp'!$A83,'lf csv'!$A:$A,0))</f>
        <v>21.7</v>
      </c>
      <c r="Y83">
        <f t="shared" si="96"/>
        <v>0</v>
      </c>
      <c r="Z83">
        <f t="shared" si="130"/>
        <v>1</v>
      </c>
      <c r="AB83">
        <f t="shared" si="131"/>
        <v>166.66666666666666</v>
      </c>
      <c r="AF83" s="8">
        <v>198</v>
      </c>
      <c r="AG83">
        <v>176.203191</v>
      </c>
      <c r="AH83">
        <f t="shared" si="97"/>
        <v>21.796808999999996</v>
      </c>
      <c r="AI83">
        <f t="shared" si="98"/>
        <v>0.11008489393939391</v>
      </c>
      <c r="AJ83">
        <f t="shared" si="99"/>
        <v>1</v>
      </c>
      <c r="AK83">
        <f t="shared" si="100"/>
        <v>1</v>
      </c>
      <c r="AL83">
        <v>176.203191</v>
      </c>
      <c r="AM83">
        <f t="shared" si="101"/>
        <v>21.796808999999996</v>
      </c>
      <c r="AN83">
        <f t="shared" si="102"/>
        <v>0.11008489393939391</v>
      </c>
      <c r="AO83">
        <f t="shared" si="103"/>
        <v>1</v>
      </c>
      <c r="AP83">
        <f t="shared" si="104"/>
        <v>1</v>
      </c>
      <c r="AQ83">
        <v>217.4025809</v>
      </c>
      <c r="AR83">
        <f t="shared" si="105"/>
        <v>19.402580900000004</v>
      </c>
      <c r="AS83">
        <f t="shared" si="106"/>
        <v>9.7992832828282847E-2</v>
      </c>
      <c r="AT83">
        <f t="shared" si="107"/>
        <v>1</v>
      </c>
      <c r="AU83">
        <f t="shared" si="108"/>
        <v>1</v>
      </c>
      <c r="AV83">
        <v>217.4025809</v>
      </c>
      <c r="AW83">
        <f t="shared" si="109"/>
        <v>19.402580900000004</v>
      </c>
      <c r="AX83">
        <f t="shared" si="110"/>
        <v>9.7992832828282847E-2</v>
      </c>
      <c r="AY83">
        <f t="shared" si="111"/>
        <v>1</v>
      </c>
      <c r="AZ83">
        <f t="shared" si="112"/>
        <v>1</v>
      </c>
      <c r="BA83">
        <f t="shared" si="132"/>
        <v>176.203191</v>
      </c>
      <c r="BB83">
        <f t="shared" si="113"/>
        <v>21.796808999999996</v>
      </c>
      <c r="BC83">
        <f t="shared" si="114"/>
        <v>0.11008489393939391</v>
      </c>
      <c r="BD83">
        <f t="shared" si="115"/>
        <v>1</v>
      </c>
      <c r="BE83">
        <f t="shared" si="116"/>
        <v>1</v>
      </c>
      <c r="BF83">
        <f t="shared" si="133"/>
        <v>0</v>
      </c>
      <c r="BG83">
        <f t="shared" si="134"/>
        <v>0</v>
      </c>
      <c r="BH83" s="43">
        <f t="shared" si="135"/>
        <v>176.203191</v>
      </c>
      <c r="BI83" s="11">
        <f t="shared" si="117"/>
        <v>21.796808999999996</v>
      </c>
      <c r="BJ83" s="11">
        <f t="shared" si="118"/>
        <v>0.11008489393939391</v>
      </c>
      <c r="BK83" s="11">
        <f t="shared" si="119"/>
        <v>1</v>
      </c>
      <c r="BL83" s="45">
        <f t="shared" si="120"/>
        <v>1</v>
      </c>
      <c r="BM83">
        <f>INDEX(Sheet1!B:B,MATCH('testing dec_feb without vag emp'!A83,Sheet1!A:A,0))</f>
        <v>22300172</v>
      </c>
      <c r="BN83" t="str">
        <f>INDEX('lf csv'!D:D,MATCH('testing dec_feb without vag emp'!BM83,'lf csv'!A:A,0))</f>
        <v>JDHCG04BCN</v>
      </c>
      <c r="BO83">
        <f>INDEX(grade_constraints!H:H,MATCH('testing dec_feb without vag emp'!BN83,grade_constraints!B:B,0))</f>
        <v>0</v>
      </c>
      <c r="BP83">
        <f t="shared" si="136"/>
        <v>0</v>
      </c>
      <c r="BQ83">
        <f t="shared" si="137"/>
        <v>0</v>
      </c>
      <c r="BR83">
        <f t="shared" si="138"/>
        <v>176.203191</v>
      </c>
      <c r="BS83">
        <f t="shared" si="121"/>
        <v>21.796808999999996</v>
      </c>
      <c r="BT83">
        <f t="shared" si="122"/>
        <v>0.11008489393939391</v>
      </c>
      <c r="BU83">
        <f t="shared" si="123"/>
        <v>1</v>
      </c>
      <c r="BV83">
        <f t="shared" si="124"/>
        <v>1</v>
      </c>
      <c r="BW83">
        <f t="shared" si="139"/>
        <v>1</v>
      </c>
      <c r="BX83">
        <f t="shared" si="140"/>
        <v>0</v>
      </c>
      <c r="BY83">
        <f t="shared" si="141"/>
        <v>0</v>
      </c>
      <c r="BZ83">
        <f t="shared" si="142"/>
        <v>0</v>
      </c>
      <c r="CA83">
        <f t="shared" si="143"/>
        <v>176.203191</v>
      </c>
      <c r="CB83">
        <f t="shared" si="125"/>
        <v>21.796808999999996</v>
      </c>
      <c r="CC83">
        <f t="shared" si="126"/>
        <v>0.11008489393939391</v>
      </c>
      <c r="CD83">
        <f t="shared" si="127"/>
        <v>1</v>
      </c>
      <c r="CE83">
        <f t="shared" si="128"/>
        <v>1</v>
      </c>
    </row>
    <row r="84" spans="1:83">
      <c r="A84">
        <v>22300325</v>
      </c>
      <c r="B84">
        <v>7</v>
      </c>
      <c r="C84" t="s">
        <v>17</v>
      </c>
      <c r="D84" t="s">
        <v>109</v>
      </c>
      <c r="E84">
        <v>1.7999999999999999E-2</v>
      </c>
      <c r="F84">
        <v>2.4E-2</v>
      </c>
      <c r="G84">
        <v>1</v>
      </c>
      <c r="H84">
        <f>INDEX('all data'!K:K,MATCH('testing dec_feb without vag emp'!$A84,'all data'!$B:$B,0))</f>
        <v>1552</v>
      </c>
      <c r="I84">
        <f>INDEX('all data'!L:L,MATCH('testing dec_feb without vag emp'!$A84,'all data'!$B:$B,0))</f>
        <v>19.684210526315791</v>
      </c>
      <c r="J84">
        <f>INDEX('all data'!M:M,MATCH('testing dec_feb without vag emp'!$A84,'all data'!$B:$B,0))</f>
        <v>187</v>
      </c>
      <c r="K84">
        <f>INDEX('all data'!N:N,MATCH('testing dec_feb without vag emp'!$A84,'all data'!$B:$B,0))</f>
        <v>72.37</v>
      </c>
      <c r="L84">
        <f>INDEX('all data'!O:O,MATCH('testing dec_feb without vag emp'!$A84,'all data'!$B:$B,0))</f>
        <v>931</v>
      </c>
      <c r="M84">
        <v>935</v>
      </c>
      <c r="N84">
        <f>INDEX('lf csv'!BL:BL,MATCH('testing dec_feb without vag emp'!$A84,'lf csv'!$A:$A,0))</f>
        <v>23.266666666666573</v>
      </c>
      <c r="O84">
        <f t="shared" si="129"/>
        <v>1</v>
      </c>
      <c r="P84">
        <f>INDEX('in out'!X:X,MATCH('testing dec_feb without vag emp'!$A84,'in out'!$B:$B,0))</f>
        <v>8.9999999999999993E-3</v>
      </c>
      <c r="Q84">
        <f>INDEX('in out'!AF:AF,MATCH('testing dec_feb without vag emp'!$A84,'in out'!$B:$B,0))</f>
        <v>8.9999999999999993E-3</v>
      </c>
      <c r="R84">
        <f t="shared" si="90"/>
        <v>0</v>
      </c>
      <c r="S84">
        <f t="shared" si="91"/>
        <v>0</v>
      </c>
      <c r="T84">
        <f t="shared" si="92"/>
        <v>0</v>
      </c>
      <c r="U84">
        <f t="shared" si="93"/>
        <v>0</v>
      </c>
      <c r="V84">
        <f t="shared" si="94"/>
        <v>0</v>
      </c>
      <c r="W84">
        <f t="shared" si="95"/>
        <v>0</v>
      </c>
      <c r="X84">
        <f>INDEX('lf csv'!AJ:AJ,MATCH('testing dec_feb without vag emp'!$A84,'lf csv'!$A:$A,0))</f>
        <v>25.4</v>
      </c>
      <c r="Y84">
        <f t="shared" si="96"/>
        <v>0</v>
      </c>
      <c r="Z84">
        <f t="shared" si="130"/>
        <v>0</v>
      </c>
      <c r="AB84">
        <f t="shared" si="131"/>
        <v>141.66666666666669</v>
      </c>
      <c r="AF84" s="8">
        <v>237.6</v>
      </c>
      <c r="AG84">
        <v>261.816730378947</v>
      </c>
      <c r="AH84">
        <f t="shared" si="97"/>
        <v>24.216730378947005</v>
      </c>
      <c r="AI84">
        <f t="shared" si="98"/>
        <v>0.10192226590465911</v>
      </c>
      <c r="AJ84">
        <f t="shared" si="99"/>
        <v>1</v>
      </c>
      <c r="AK84">
        <f t="shared" si="100"/>
        <v>1</v>
      </c>
      <c r="AL84">
        <v>262.34643037894739</v>
      </c>
      <c r="AM84">
        <f t="shared" si="101"/>
        <v>24.746430378947395</v>
      </c>
      <c r="AN84">
        <f t="shared" si="102"/>
        <v>0.10415164300903786</v>
      </c>
      <c r="AO84">
        <f t="shared" si="103"/>
        <v>1</v>
      </c>
      <c r="AP84">
        <f t="shared" si="104"/>
        <v>1</v>
      </c>
      <c r="AQ84">
        <v>298.76203410526313</v>
      </c>
      <c r="AR84">
        <f t="shared" si="105"/>
        <v>61.162034105263132</v>
      </c>
      <c r="AS84">
        <f t="shared" si="106"/>
        <v>0.25741596845649467</v>
      </c>
      <c r="AT84">
        <f t="shared" si="107"/>
        <v>0</v>
      </c>
      <c r="AU84">
        <f t="shared" si="108"/>
        <v>0</v>
      </c>
      <c r="AV84">
        <v>298.76203410526313</v>
      </c>
      <c r="AW84">
        <f t="shared" si="109"/>
        <v>61.162034105263132</v>
      </c>
      <c r="AX84">
        <f t="shared" si="110"/>
        <v>0.25741596845649467</v>
      </c>
      <c r="AY84">
        <f t="shared" si="111"/>
        <v>0</v>
      </c>
      <c r="AZ84">
        <f t="shared" si="112"/>
        <v>0</v>
      </c>
      <c r="BA84">
        <f t="shared" si="132"/>
        <v>262.34643037894739</v>
      </c>
      <c r="BB84">
        <f t="shared" si="113"/>
        <v>24.746430378947395</v>
      </c>
      <c r="BC84">
        <f t="shared" si="114"/>
        <v>0.10415164300903786</v>
      </c>
      <c r="BD84">
        <f t="shared" si="115"/>
        <v>1</v>
      </c>
      <c r="BE84">
        <f t="shared" si="116"/>
        <v>1</v>
      </c>
      <c r="BF84">
        <f t="shared" si="133"/>
        <v>0</v>
      </c>
      <c r="BG84">
        <f t="shared" si="134"/>
        <v>0</v>
      </c>
      <c r="BH84" s="43">
        <f t="shared" si="135"/>
        <v>262.34643037894739</v>
      </c>
      <c r="BI84" s="11">
        <f t="shared" si="117"/>
        <v>24.746430378947395</v>
      </c>
      <c r="BJ84" s="11">
        <f t="shared" si="118"/>
        <v>0.10415164300903786</v>
      </c>
      <c r="BK84" s="11">
        <f t="shared" si="119"/>
        <v>1</v>
      </c>
      <c r="BL84" s="45">
        <f t="shared" si="120"/>
        <v>1</v>
      </c>
      <c r="BM84">
        <f>INDEX(Sheet1!B:B,MATCH('testing dec_feb without vag emp'!A84,Sheet1!A:A,0))</f>
        <v>22300322</v>
      </c>
      <c r="BN84" t="str">
        <f>INDEX('lf csv'!D:D,MATCH('testing dec_feb without vag emp'!BM84,'lf csv'!A:A,0))</f>
        <v>JDHWT41AH1</v>
      </c>
      <c r="BO84">
        <f>INDEX(grade_constraints!H:H,MATCH('testing dec_feb without vag emp'!BN84,grade_constraints!B:B,0))</f>
        <v>0.15</v>
      </c>
      <c r="BP84">
        <f t="shared" si="136"/>
        <v>1</v>
      </c>
      <c r="BQ84">
        <f t="shared" si="137"/>
        <v>2</v>
      </c>
      <c r="BR84">
        <f t="shared" si="138"/>
        <v>264.34643037894739</v>
      </c>
      <c r="BS84">
        <f t="shared" si="121"/>
        <v>26.746430378947395</v>
      </c>
      <c r="BT84">
        <f t="shared" si="122"/>
        <v>0.11256915142654628</v>
      </c>
      <c r="BU84">
        <f t="shared" si="123"/>
        <v>1</v>
      </c>
      <c r="BV84">
        <f t="shared" si="124"/>
        <v>1</v>
      </c>
      <c r="BW84">
        <f t="shared" si="139"/>
        <v>1</v>
      </c>
      <c r="BX84">
        <f t="shared" si="140"/>
        <v>0</v>
      </c>
      <c r="BY84">
        <f t="shared" si="141"/>
        <v>0</v>
      </c>
      <c r="BZ84">
        <f t="shared" si="142"/>
        <v>0</v>
      </c>
      <c r="CA84">
        <f t="shared" si="143"/>
        <v>264.34643037894739</v>
      </c>
      <c r="CB84">
        <f t="shared" si="125"/>
        <v>26.746430378947395</v>
      </c>
      <c r="CC84">
        <f t="shared" si="126"/>
        <v>0.11256915142654628</v>
      </c>
      <c r="CD84">
        <f t="shared" si="127"/>
        <v>1</v>
      </c>
      <c r="CE84">
        <f t="shared" si="128"/>
        <v>1</v>
      </c>
    </row>
    <row r="85" spans="1:83">
      <c r="A85">
        <v>22300324</v>
      </c>
      <c r="B85">
        <v>0</v>
      </c>
      <c r="C85" t="s">
        <v>17</v>
      </c>
      <c r="D85" t="s">
        <v>109</v>
      </c>
      <c r="E85">
        <v>0.106</v>
      </c>
      <c r="F85">
        <v>1.7000000000000001E-2</v>
      </c>
      <c r="G85">
        <v>1</v>
      </c>
      <c r="H85">
        <f>INDEX('all data'!K:K,MATCH('testing dec_feb without vag emp'!$A85,'all data'!$B:$B,0))</f>
        <v>1561</v>
      </c>
      <c r="I85">
        <f>INDEX('all data'!L:L,MATCH('testing dec_feb without vag emp'!$A85,'all data'!$B:$B,0))</f>
        <v>19.684210526315791</v>
      </c>
      <c r="J85">
        <f>INDEX('all data'!M:M,MATCH('testing dec_feb without vag emp'!$A85,'all data'!$B:$B,0))</f>
        <v>181</v>
      </c>
      <c r="K85">
        <f>INDEX('all data'!N:N,MATCH('testing dec_feb without vag emp'!$A85,'all data'!$B:$B,0))</f>
        <v>51.13</v>
      </c>
      <c r="L85">
        <f>INDEX('all data'!O:O,MATCH('testing dec_feb without vag emp'!$A85,'all data'!$B:$B,0))</f>
        <v>928</v>
      </c>
      <c r="M85">
        <v>928</v>
      </c>
      <c r="N85">
        <f>INDEX('lf csv'!BL:BL,MATCH('testing dec_feb without vag emp'!$A85,'lf csv'!$A:$A,0))</f>
        <v>15.516666666666721</v>
      </c>
      <c r="O85">
        <f t="shared" si="129"/>
        <v>0</v>
      </c>
      <c r="P85">
        <f>INDEX('in out'!X:X,MATCH('testing dec_feb without vag emp'!$A85,'in out'!$B:$B,0))</f>
        <v>8.0000000000000002E-3</v>
      </c>
      <c r="Q85">
        <f>INDEX('in out'!AF:AF,MATCH('testing dec_feb without vag emp'!$A85,'in out'!$B:$B,0))</f>
        <v>8.0000000000000002E-3</v>
      </c>
      <c r="R85">
        <f t="shared" si="90"/>
        <v>0</v>
      </c>
      <c r="S85">
        <f t="shared" si="91"/>
        <v>0</v>
      </c>
      <c r="T85">
        <f t="shared" si="92"/>
        <v>0</v>
      </c>
      <c r="U85">
        <f t="shared" si="93"/>
        <v>0</v>
      </c>
      <c r="V85">
        <f t="shared" si="94"/>
        <v>0</v>
      </c>
      <c r="W85">
        <f t="shared" si="95"/>
        <v>0</v>
      </c>
      <c r="X85">
        <f>INDEX('lf csv'!AJ:AJ,MATCH('testing dec_feb without vag emp'!$A85,'lf csv'!$A:$A,0))</f>
        <v>22.1</v>
      </c>
      <c r="Y85">
        <f t="shared" si="96"/>
        <v>0</v>
      </c>
      <c r="Z85">
        <f t="shared" si="130"/>
        <v>0</v>
      </c>
      <c r="AA85">
        <f t="shared" ref="AA85:AA86" si="152">100*(E85-0.05)/0.004/33</f>
        <v>42.424242424242415</v>
      </c>
      <c r="AB85">
        <f t="shared" si="131"/>
        <v>83.333333333333357</v>
      </c>
      <c r="AC85">
        <f t="shared" ref="AC85:AC86" si="153">100*(F85-0.007)/0.004/3-AA85</f>
        <v>40.909090909090942</v>
      </c>
      <c r="AD85">
        <f t="shared" ref="AD85:AD86" si="154">ABS(AF85-AC85)</f>
        <v>76.290909090909054</v>
      </c>
      <c r="AE85">
        <f t="shared" ref="AE85:AE86" si="155">IF(AB85&lt;=50,1,0)</f>
        <v>0</v>
      </c>
      <c r="AF85" s="8">
        <v>117.2</v>
      </c>
      <c r="AG85">
        <v>57.342280000000002</v>
      </c>
      <c r="AH85">
        <f t="shared" si="97"/>
        <v>59.85772</v>
      </c>
      <c r="AI85">
        <f t="shared" si="98"/>
        <v>0.51073139931740619</v>
      </c>
      <c r="AJ85">
        <f t="shared" si="99"/>
        <v>0</v>
      </c>
      <c r="AK85">
        <f t="shared" si="100"/>
        <v>0</v>
      </c>
      <c r="AL85">
        <v>57.342280000000017</v>
      </c>
      <c r="AM85">
        <f t="shared" si="101"/>
        <v>59.857719999999986</v>
      </c>
      <c r="AN85">
        <f t="shared" si="102"/>
        <v>0.51073139931740597</v>
      </c>
      <c r="AO85">
        <f t="shared" si="103"/>
        <v>0</v>
      </c>
      <c r="AP85">
        <f t="shared" si="104"/>
        <v>0</v>
      </c>
      <c r="AQ85">
        <v>0</v>
      </c>
      <c r="AR85">
        <f t="shared" si="105"/>
        <v>117.2</v>
      </c>
      <c r="AS85">
        <f t="shared" si="106"/>
        <v>1</v>
      </c>
      <c r="AT85">
        <f t="shared" si="107"/>
        <v>0</v>
      </c>
      <c r="AU85">
        <f t="shared" si="108"/>
        <v>0</v>
      </c>
      <c r="AV85">
        <v>0</v>
      </c>
      <c r="AW85">
        <f t="shared" si="109"/>
        <v>117.2</v>
      </c>
      <c r="AX85">
        <f t="shared" si="110"/>
        <v>1</v>
      </c>
      <c r="AY85">
        <f t="shared" si="111"/>
        <v>0</v>
      </c>
      <c r="AZ85">
        <f t="shared" si="112"/>
        <v>0</v>
      </c>
      <c r="BA85">
        <f t="shared" si="132"/>
        <v>57.342280000000017</v>
      </c>
      <c r="BB85">
        <f t="shared" si="113"/>
        <v>59.857719999999986</v>
      </c>
      <c r="BC85">
        <f t="shared" si="114"/>
        <v>0.51073139931740597</v>
      </c>
      <c r="BD85">
        <f t="shared" si="115"/>
        <v>0</v>
      </c>
      <c r="BE85">
        <f t="shared" si="116"/>
        <v>0</v>
      </c>
      <c r="BF85">
        <f t="shared" si="133"/>
        <v>0</v>
      </c>
      <c r="BG85">
        <f t="shared" si="134"/>
        <v>-35</v>
      </c>
      <c r="BH85" s="43">
        <f t="shared" si="135"/>
        <v>22.342280000000017</v>
      </c>
      <c r="BI85" s="11">
        <f t="shared" si="117"/>
        <v>94.857719999999986</v>
      </c>
      <c r="BJ85" s="11">
        <f t="shared" si="118"/>
        <v>0.80936621160409539</v>
      </c>
      <c r="BK85" s="11">
        <f t="shared" si="119"/>
        <v>0</v>
      </c>
      <c r="BL85" s="45">
        <f t="shared" si="120"/>
        <v>0</v>
      </c>
      <c r="BM85">
        <f>INDEX(Sheet1!B:B,MATCH('testing dec_feb without vag emp'!A85,Sheet1!A:A,0))</f>
        <v>22400320</v>
      </c>
      <c r="BN85" t="str">
        <f>INDEX('lf csv'!D:D,MATCH('testing dec_feb without vag emp'!BM85,'lf csv'!A:A,0))</f>
        <v>JDHWT41AH1</v>
      </c>
      <c r="BO85">
        <f>INDEX(grade_constraints!H:H,MATCH('testing dec_feb without vag emp'!BN85,grade_constraints!B:B,0))</f>
        <v>0.15</v>
      </c>
      <c r="BP85">
        <f t="shared" si="136"/>
        <v>1</v>
      </c>
      <c r="BQ85">
        <f t="shared" si="137"/>
        <v>2</v>
      </c>
      <c r="BR85">
        <f t="shared" si="138"/>
        <v>24.342280000000017</v>
      </c>
      <c r="BS85">
        <f t="shared" si="121"/>
        <v>92.857719999999986</v>
      </c>
      <c r="BT85">
        <f t="shared" si="122"/>
        <v>0.79230136518771321</v>
      </c>
      <c r="BU85">
        <f t="shared" si="123"/>
        <v>0</v>
      </c>
      <c r="BV85">
        <f t="shared" si="124"/>
        <v>0</v>
      </c>
      <c r="BW85">
        <f t="shared" si="139"/>
        <v>1</v>
      </c>
      <c r="BX85">
        <f t="shared" si="140"/>
        <v>0</v>
      </c>
      <c r="BY85">
        <f t="shared" si="141"/>
        <v>0</v>
      </c>
      <c r="BZ85">
        <f t="shared" si="142"/>
        <v>0</v>
      </c>
      <c r="CA85">
        <f t="shared" si="143"/>
        <v>24.342280000000017</v>
      </c>
      <c r="CB85">
        <f t="shared" si="125"/>
        <v>92.857719999999986</v>
      </c>
      <c r="CC85">
        <f t="shared" si="126"/>
        <v>0.79230136518771321</v>
      </c>
      <c r="CD85">
        <f t="shared" si="127"/>
        <v>0</v>
      </c>
      <c r="CE85">
        <f t="shared" si="128"/>
        <v>0</v>
      </c>
    </row>
    <row r="86" spans="1:83">
      <c r="A86">
        <v>22400279</v>
      </c>
      <c r="B86">
        <v>0</v>
      </c>
      <c r="C86" t="s">
        <v>17</v>
      </c>
      <c r="D86" t="s">
        <v>109</v>
      </c>
      <c r="E86">
        <v>6.5000000000000002E-2</v>
      </c>
      <c r="F86">
        <v>0.02</v>
      </c>
      <c r="G86">
        <v>1</v>
      </c>
      <c r="H86">
        <f>INDEX('all data'!K:K,MATCH('testing dec_feb without vag emp'!$A86,'all data'!$B:$B,0))</f>
        <v>1560</v>
      </c>
      <c r="I86">
        <f>INDEX('all data'!L:L,MATCH('testing dec_feb without vag emp'!$A86,'all data'!$B:$B,0))</f>
        <v>22</v>
      </c>
      <c r="J86">
        <f>INDEX('all data'!M:M,MATCH('testing dec_feb without vag emp'!$A86,'all data'!$B:$B,0))</f>
        <v>188</v>
      </c>
      <c r="K86">
        <f>INDEX('all data'!N:N,MATCH('testing dec_feb without vag emp'!$A86,'all data'!$B:$B,0))</f>
        <v>99.83</v>
      </c>
      <c r="L86">
        <f>INDEX('all data'!O:O,MATCH('testing dec_feb without vag emp'!$A86,'all data'!$B:$B,0))</f>
        <v>1214</v>
      </c>
      <c r="M86">
        <v>1151</v>
      </c>
      <c r="N86">
        <f>INDEX('lf csv'!BL:BL,MATCH('testing dec_feb without vag emp'!$A86,'lf csv'!$A:$A,0))</f>
        <v>25.249999999999989</v>
      </c>
      <c r="O86">
        <f t="shared" si="129"/>
        <v>1</v>
      </c>
      <c r="P86">
        <f>INDEX('in out'!X:X,MATCH('testing dec_feb without vag emp'!$A86,'in out'!$B:$B,0))</f>
        <v>7.0000000000000001E-3</v>
      </c>
      <c r="Q86">
        <f>INDEX('in out'!AF:AF,MATCH('testing dec_feb without vag emp'!$A86,'in out'!$B:$B,0))</f>
        <v>7.0000000000000001E-3</v>
      </c>
      <c r="R86">
        <f t="shared" si="90"/>
        <v>0</v>
      </c>
      <c r="S86">
        <f t="shared" si="91"/>
        <v>0</v>
      </c>
      <c r="T86">
        <f t="shared" si="92"/>
        <v>0</v>
      </c>
      <c r="U86">
        <f t="shared" si="93"/>
        <v>0</v>
      </c>
      <c r="V86">
        <f t="shared" si="94"/>
        <v>0</v>
      </c>
      <c r="W86">
        <f t="shared" si="95"/>
        <v>0</v>
      </c>
      <c r="X86">
        <f>INDEX('lf csv'!AJ:AJ,MATCH('testing dec_feb without vag emp'!$A86,'lf csv'!$A:$A,0))</f>
        <v>18.600000000000001</v>
      </c>
      <c r="Y86">
        <f t="shared" si="96"/>
        <v>0</v>
      </c>
      <c r="Z86">
        <f t="shared" si="130"/>
        <v>0</v>
      </c>
      <c r="AA86">
        <f t="shared" si="152"/>
        <v>11.363636363636363</v>
      </c>
      <c r="AB86">
        <f t="shared" si="131"/>
        <v>108.33333333333333</v>
      </c>
      <c r="AC86">
        <f t="shared" si="153"/>
        <v>96.969696969696969</v>
      </c>
      <c r="AD86">
        <f t="shared" si="154"/>
        <v>20.230303030303034</v>
      </c>
      <c r="AE86">
        <f t="shared" si="155"/>
        <v>0</v>
      </c>
      <c r="AF86" s="8">
        <v>117.2</v>
      </c>
      <c r="AG86">
        <v>166.73426499999999</v>
      </c>
      <c r="AH86">
        <f t="shared" si="97"/>
        <v>49.534264999999991</v>
      </c>
      <c r="AI86">
        <f t="shared" si="98"/>
        <v>0.42264731228668934</v>
      </c>
      <c r="AJ86">
        <f t="shared" si="99"/>
        <v>1</v>
      </c>
      <c r="AK86">
        <f t="shared" si="100"/>
        <v>0</v>
      </c>
      <c r="AL86">
        <v>166.73426499999999</v>
      </c>
      <c r="AM86">
        <f t="shared" si="101"/>
        <v>49.534264999999991</v>
      </c>
      <c r="AN86">
        <f t="shared" si="102"/>
        <v>0.42264731228668934</v>
      </c>
      <c r="AO86">
        <f t="shared" si="103"/>
        <v>1</v>
      </c>
      <c r="AP86">
        <f t="shared" si="104"/>
        <v>0</v>
      </c>
      <c r="AQ86">
        <v>141.74998500000001</v>
      </c>
      <c r="AR86">
        <f t="shared" si="105"/>
        <v>24.549985000000007</v>
      </c>
      <c r="AS86">
        <f t="shared" si="106"/>
        <v>0.20947086177474408</v>
      </c>
      <c r="AT86">
        <f t="shared" si="107"/>
        <v>1</v>
      </c>
      <c r="AU86">
        <f t="shared" si="108"/>
        <v>1</v>
      </c>
      <c r="AV86">
        <v>141.74998500000001</v>
      </c>
      <c r="AW86">
        <f t="shared" si="109"/>
        <v>24.549985000000007</v>
      </c>
      <c r="AX86">
        <f t="shared" si="110"/>
        <v>0.20947086177474408</v>
      </c>
      <c r="AY86">
        <f t="shared" si="111"/>
        <v>1</v>
      </c>
      <c r="AZ86">
        <f t="shared" si="112"/>
        <v>1</v>
      </c>
      <c r="BA86">
        <f t="shared" si="132"/>
        <v>166.73426499999999</v>
      </c>
      <c r="BB86">
        <f t="shared" si="113"/>
        <v>49.534264999999991</v>
      </c>
      <c r="BC86">
        <f t="shared" si="114"/>
        <v>0.42264731228668934</v>
      </c>
      <c r="BD86">
        <f t="shared" si="115"/>
        <v>1</v>
      </c>
      <c r="BE86">
        <f t="shared" si="116"/>
        <v>0</v>
      </c>
      <c r="BF86">
        <f t="shared" si="133"/>
        <v>0</v>
      </c>
      <c r="BG86">
        <f t="shared" si="134"/>
        <v>0</v>
      </c>
      <c r="BH86" s="43">
        <f t="shared" si="135"/>
        <v>166.73426499999999</v>
      </c>
      <c r="BI86" s="11">
        <f t="shared" si="117"/>
        <v>49.534264999999991</v>
      </c>
      <c r="BJ86" s="11">
        <f t="shared" si="118"/>
        <v>0.42264731228668934</v>
      </c>
      <c r="BK86" s="11">
        <f t="shared" si="119"/>
        <v>1</v>
      </c>
      <c r="BL86" s="45">
        <f t="shared" si="120"/>
        <v>0</v>
      </c>
      <c r="BM86">
        <f>INDEX(Sheet1!B:B,MATCH('testing dec_feb without vag emp'!A86,Sheet1!A:A,0))</f>
        <v>22300278</v>
      </c>
      <c r="BN86" t="str">
        <f>INDEX('lf csv'!D:D,MATCH('testing dec_feb without vag emp'!BM86,'lf csv'!A:A,0))</f>
        <v>JDHTR35ALN</v>
      </c>
      <c r="BO86">
        <f>INDEX(grade_constraints!H:H,MATCH('testing dec_feb without vag emp'!BN86,grade_constraints!B:B,0))</f>
        <v>0</v>
      </c>
      <c r="BP86">
        <f t="shared" si="136"/>
        <v>0</v>
      </c>
      <c r="BQ86">
        <f t="shared" si="137"/>
        <v>0</v>
      </c>
      <c r="BR86">
        <f t="shared" si="138"/>
        <v>166.73426499999999</v>
      </c>
      <c r="BS86">
        <f t="shared" si="121"/>
        <v>49.534264999999991</v>
      </c>
      <c r="BT86">
        <f t="shared" si="122"/>
        <v>0.42264731228668934</v>
      </c>
      <c r="BU86">
        <f t="shared" si="123"/>
        <v>1</v>
      </c>
      <c r="BV86">
        <f t="shared" si="124"/>
        <v>0</v>
      </c>
      <c r="BW86">
        <f t="shared" si="139"/>
        <v>1</v>
      </c>
      <c r="BX86">
        <f t="shared" si="140"/>
        <v>0</v>
      </c>
      <c r="BY86">
        <f t="shared" si="141"/>
        <v>0</v>
      </c>
      <c r="BZ86">
        <f t="shared" si="142"/>
        <v>0</v>
      </c>
      <c r="CA86">
        <f t="shared" si="143"/>
        <v>166.73426499999999</v>
      </c>
      <c r="CB86">
        <f t="shared" si="125"/>
        <v>49.534264999999991</v>
      </c>
      <c r="CC86">
        <f t="shared" si="126"/>
        <v>0.42264731228668934</v>
      </c>
      <c r="CD86">
        <f t="shared" si="127"/>
        <v>1</v>
      </c>
      <c r="CE86">
        <f t="shared" si="128"/>
        <v>0</v>
      </c>
    </row>
    <row r="87" spans="1:83">
      <c r="A87">
        <v>22300280</v>
      </c>
      <c r="B87">
        <v>5</v>
      </c>
      <c r="C87" t="s">
        <v>17</v>
      </c>
      <c r="D87" t="s">
        <v>109</v>
      </c>
      <c r="E87">
        <v>3.5999999999999997E-2</v>
      </c>
      <c r="F87">
        <v>2.4E-2</v>
      </c>
      <c r="G87">
        <v>1</v>
      </c>
      <c r="H87">
        <f>INDEX('all data'!K:K,MATCH('testing dec_feb without vag emp'!$A87,'all data'!$B:$B,0))</f>
        <v>1578</v>
      </c>
      <c r="I87">
        <f>INDEX('all data'!L:L,MATCH('testing dec_feb without vag emp'!$A87,'all data'!$B:$B,0))</f>
        <v>20.84210526315789</v>
      </c>
      <c r="J87">
        <f>INDEX('all data'!M:M,MATCH('testing dec_feb without vag emp'!$A87,'all data'!$B:$B,0))</f>
        <v>189</v>
      </c>
      <c r="K87">
        <f>INDEX('all data'!N:N,MATCH('testing dec_feb without vag emp'!$A87,'all data'!$B:$B,0))</f>
        <v>82.27</v>
      </c>
      <c r="L87">
        <f>INDEX('all data'!O:O,MATCH('testing dec_feb without vag emp'!$A87,'all data'!$B:$B,0))</f>
        <v>1061</v>
      </c>
      <c r="M87">
        <v>1340</v>
      </c>
      <c r="N87">
        <f>INDEX('lf csv'!BL:BL,MATCH('testing dec_feb without vag emp'!$A87,'lf csv'!$A:$A,0))</f>
        <v>2.9000000000000137</v>
      </c>
      <c r="O87">
        <f t="shared" si="129"/>
        <v>0</v>
      </c>
      <c r="P87">
        <f>INDEX('in out'!X:X,MATCH('testing dec_feb without vag emp'!$A87,'in out'!$B:$B,0))</f>
        <v>7.0000000000000001E-3</v>
      </c>
      <c r="Q87">
        <f>INDEX('in out'!AF:AF,MATCH('testing dec_feb without vag emp'!$A87,'in out'!$B:$B,0))</f>
        <v>0.01</v>
      </c>
      <c r="R87">
        <f t="shared" si="90"/>
        <v>3.0000000000000001E-3</v>
      </c>
      <c r="S87">
        <f t="shared" si="91"/>
        <v>0</v>
      </c>
      <c r="T87">
        <f t="shared" si="92"/>
        <v>1</v>
      </c>
      <c r="U87">
        <f t="shared" si="93"/>
        <v>0</v>
      </c>
      <c r="V87">
        <f t="shared" si="94"/>
        <v>0</v>
      </c>
      <c r="W87">
        <f t="shared" si="95"/>
        <v>0</v>
      </c>
      <c r="X87">
        <f>INDEX('lf csv'!AJ:AJ,MATCH('testing dec_feb without vag emp'!$A87,'lf csv'!$A:$A,0))</f>
        <v>18.8</v>
      </c>
      <c r="Y87">
        <f t="shared" si="96"/>
        <v>0</v>
      </c>
      <c r="Z87">
        <f t="shared" si="130"/>
        <v>0</v>
      </c>
      <c r="AB87">
        <f t="shared" si="131"/>
        <v>141.66666666666669</v>
      </c>
      <c r="AF87" s="8">
        <v>321.8</v>
      </c>
      <c r="AG87">
        <v>195.559863389474</v>
      </c>
      <c r="AH87">
        <f t="shared" si="97"/>
        <v>126.24013661052601</v>
      </c>
      <c r="AI87">
        <f t="shared" si="98"/>
        <v>0.39229377442674335</v>
      </c>
      <c r="AJ87">
        <f t="shared" si="99"/>
        <v>0</v>
      </c>
      <c r="AK87">
        <f t="shared" si="100"/>
        <v>0</v>
      </c>
      <c r="AL87">
        <v>196.4138633894737</v>
      </c>
      <c r="AM87">
        <f t="shared" si="101"/>
        <v>125.38613661052631</v>
      </c>
      <c r="AN87">
        <f t="shared" si="102"/>
        <v>0.38963995217689962</v>
      </c>
      <c r="AO87">
        <f t="shared" si="103"/>
        <v>0</v>
      </c>
      <c r="AP87">
        <f t="shared" si="104"/>
        <v>0</v>
      </c>
      <c r="AQ87">
        <v>202.26565269473679</v>
      </c>
      <c r="AR87">
        <f t="shared" si="105"/>
        <v>119.53434730526322</v>
      </c>
      <c r="AS87">
        <f t="shared" si="106"/>
        <v>0.37145539871119709</v>
      </c>
      <c r="AT87">
        <f t="shared" si="107"/>
        <v>0</v>
      </c>
      <c r="AU87">
        <f t="shared" si="108"/>
        <v>0</v>
      </c>
      <c r="AV87">
        <v>202.26565269473679</v>
      </c>
      <c r="AW87">
        <f t="shared" si="109"/>
        <v>119.53434730526322</v>
      </c>
      <c r="AX87">
        <f t="shared" si="110"/>
        <v>0.37145539871119709</v>
      </c>
      <c r="AY87">
        <f t="shared" si="111"/>
        <v>0</v>
      </c>
      <c r="AZ87">
        <f t="shared" si="112"/>
        <v>0</v>
      </c>
      <c r="BA87">
        <f t="shared" si="132"/>
        <v>196.4138633894737</v>
      </c>
      <c r="BB87">
        <f t="shared" si="113"/>
        <v>125.38613661052631</v>
      </c>
      <c r="BC87">
        <f t="shared" si="114"/>
        <v>0.38963995217689962</v>
      </c>
      <c r="BD87">
        <f t="shared" si="115"/>
        <v>0</v>
      </c>
      <c r="BE87">
        <f t="shared" si="116"/>
        <v>0</v>
      </c>
      <c r="BF87">
        <f t="shared" si="133"/>
        <v>0</v>
      </c>
      <c r="BG87">
        <f t="shared" si="134"/>
        <v>0</v>
      </c>
      <c r="BH87" s="43">
        <f t="shared" si="135"/>
        <v>196.4138633894737</v>
      </c>
      <c r="BI87" s="11">
        <f t="shared" si="117"/>
        <v>125.38613661052631</v>
      </c>
      <c r="BJ87" s="11">
        <f t="shared" si="118"/>
        <v>0.38963995217689962</v>
      </c>
      <c r="BK87" s="11">
        <f t="shared" si="119"/>
        <v>0</v>
      </c>
      <c r="BL87" s="45">
        <f t="shared" si="120"/>
        <v>0</v>
      </c>
      <c r="BM87">
        <f>INDEX(Sheet1!B:B,MATCH('testing dec_feb without vag emp'!A87,Sheet1!A:A,0))</f>
        <v>22300276</v>
      </c>
      <c r="BN87" t="str">
        <f>INDEX('lf csv'!D:D,MATCH('testing dec_feb without vag emp'!BM87,'lf csv'!A:A,0))</f>
        <v>JDTL0550DN</v>
      </c>
      <c r="BO87">
        <f>INDEX(grade_constraints!H:H,MATCH('testing dec_feb without vag emp'!BN87,grade_constraints!B:B,0))</f>
        <v>0.15</v>
      </c>
      <c r="BP87">
        <f t="shared" si="136"/>
        <v>1</v>
      </c>
      <c r="BQ87">
        <f t="shared" si="137"/>
        <v>2</v>
      </c>
      <c r="BR87">
        <f t="shared" si="138"/>
        <v>198.4138633894737</v>
      </c>
      <c r="BS87">
        <f t="shared" si="121"/>
        <v>123.38613661052631</v>
      </c>
      <c r="BT87">
        <f t="shared" si="122"/>
        <v>0.38342491177913707</v>
      </c>
      <c r="BU87">
        <f t="shared" si="123"/>
        <v>0</v>
      </c>
      <c r="BV87">
        <f t="shared" si="124"/>
        <v>0</v>
      </c>
      <c r="BW87">
        <f t="shared" si="139"/>
        <v>0</v>
      </c>
      <c r="BX87">
        <f t="shared" si="140"/>
        <v>0</v>
      </c>
      <c r="BY87">
        <f t="shared" si="141"/>
        <v>0</v>
      </c>
      <c r="BZ87">
        <f t="shared" si="142"/>
        <v>0</v>
      </c>
      <c r="CA87">
        <f t="shared" si="143"/>
        <v>198.4138633894737</v>
      </c>
      <c r="CB87">
        <f t="shared" si="125"/>
        <v>123.38613661052631</v>
      </c>
      <c r="CC87">
        <f t="shared" si="126"/>
        <v>0.38342491177913707</v>
      </c>
      <c r="CD87">
        <f t="shared" si="127"/>
        <v>0</v>
      </c>
      <c r="CE87">
        <f t="shared" si="128"/>
        <v>0</v>
      </c>
    </row>
    <row r="88" spans="1:83">
      <c r="A88">
        <v>22200230</v>
      </c>
      <c r="B88">
        <v>6</v>
      </c>
      <c r="C88" t="s">
        <v>17</v>
      </c>
      <c r="D88" t="s">
        <v>109</v>
      </c>
      <c r="E88">
        <v>0.03</v>
      </c>
      <c r="F88">
        <v>2.1999999999999999E-2</v>
      </c>
      <c r="G88">
        <v>1</v>
      </c>
      <c r="H88">
        <f>INDEX('all data'!K:K,MATCH('testing dec_feb without vag emp'!$A88,'all data'!$B:$B,0))</f>
        <v>1536</v>
      </c>
      <c r="I88">
        <f>INDEX('all data'!L:L,MATCH('testing dec_feb without vag emp'!$A88,'all data'!$B:$B,0))</f>
        <v>22</v>
      </c>
      <c r="J88">
        <f>INDEX('all data'!M:M,MATCH('testing dec_feb without vag emp'!$A88,'all data'!$B:$B,0))</f>
        <v>193</v>
      </c>
      <c r="K88">
        <f>INDEX('all data'!N:N,MATCH('testing dec_feb without vag emp'!$A88,'all data'!$B:$B,0))</f>
        <v>1104.6300000000001</v>
      </c>
      <c r="L88">
        <f>INDEX('all data'!O:O,MATCH('testing dec_feb without vag emp'!$A88,'all data'!$B:$B,0))</f>
        <v>2776</v>
      </c>
      <c r="M88">
        <v>1157</v>
      </c>
      <c r="N88">
        <f>INDEX('lf csv'!BL:BL,MATCH('testing dec_feb without vag emp'!$A88,'lf csv'!$A:$A,0))</f>
        <v>39.28333333333331</v>
      </c>
      <c r="O88">
        <f t="shared" si="129"/>
        <v>1</v>
      </c>
      <c r="P88">
        <f>INDEX('in out'!X:X,MATCH('testing dec_feb without vag emp'!$A88,'in out'!$B:$B,0))</f>
        <v>1.7000000000000001E-2</v>
      </c>
      <c r="Q88">
        <f>INDEX('in out'!AF:AF,MATCH('testing dec_feb without vag emp'!$A88,'in out'!$B:$B,0))</f>
        <v>1.7000000000000001E-2</v>
      </c>
      <c r="R88">
        <f t="shared" si="90"/>
        <v>0</v>
      </c>
      <c r="S88">
        <f t="shared" si="91"/>
        <v>0</v>
      </c>
      <c r="T88">
        <f t="shared" si="92"/>
        <v>0</v>
      </c>
      <c r="U88">
        <f t="shared" si="93"/>
        <v>1</v>
      </c>
      <c r="V88">
        <f t="shared" si="94"/>
        <v>0</v>
      </c>
      <c r="W88">
        <f t="shared" si="95"/>
        <v>0</v>
      </c>
      <c r="X88">
        <f>INDEX('lf csv'!AJ:AJ,MATCH('testing dec_feb without vag emp'!$A88,'lf csv'!$A:$A,0))</f>
        <v>29.2</v>
      </c>
      <c r="Y88">
        <f t="shared" si="96"/>
        <v>0</v>
      </c>
      <c r="Z88">
        <f t="shared" si="130"/>
        <v>1</v>
      </c>
      <c r="AB88">
        <f t="shared" si="131"/>
        <v>125</v>
      </c>
      <c r="AF88" s="8">
        <v>188.1</v>
      </c>
      <c r="AG88">
        <v>226.72825080000001</v>
      </c>
      <c r="AH88">
        <f t="shared" si="97"/>
        <v>38.628250800000018</v>
      </c>
      <c r="AI88">
        <f t="shared" si="98"/>
        <v>0.20536018500797459</v>
      </c>
      <c r="AJ88">
        <f t="shared" si="99"/>
        <v>1</v>
      </c>
      <c r="AK88">
        <f t="shared" si="100"/>
        <v>0</v>
      </c>
      <c r="AL88">
        <v>231.73845080000001</v>
      </c>
      <c r="AM88">
        <f t="shared" si="101"/>
        <v>43.638450800000015</v>
      </c>
      <c r="AN88">
        <f t="shared" si="102"/>
        <v>0.23199601701222763</v>
      </c>
      <c r="AO88">
        <f t="shared" si="103"/>
        <v>1</v>
      </c>
      <c r="AP88">
        <f t="shared" si="104"/>
        <v>0</v>
      </c>
      <c r="AQ88">
        <v>268.786112</v>
      </c>
      <c r="AR88">
        <f t="shared" si="105"/>
        <v>80.686112000000008</v>
      </c>
      <c r="AS88">
        <f t="shared" si="106"/>
        <v>0.42895328017012235</v>
      </c>
      <c r="AT88">
        <f t="shared" si="107"/>
        <v>0</v>
      </c>
      <c r="AU88">
        <f t="shared" si="108"/>
        <v>0</v>
      </c>
      <c r="AV88">
        <v>268.786112</v>
      </c>
      <c r="AW88">
        <f t="shared" si="109"/>
        <v>80.686112000000008</v>
      </c>
      <c r="AX88">
        <f t="shared" si="110"/>
        <v>0.42895328017012235</v>
      </c>
      <c r="AY88">
        <f t="shared" si="111"/>
        <v>0</v>
      </c>
      <c r="AZ88">
        <f t="shared" si="112"/>
        <v>0</v>
      </c>
      <c r="BA88">
        <f t="shared" si="132"/>
        <v>231.73845080000001</v>
      </c>
      <c r="BB88">
        <f t="shared" si="113"/>
        <v>43.638450800000015</v>
      </c>
      <c r="BC88">
        <f t="shared" si="114"/>
        <v>0.23199601701222763</v>
      </c>
      <c r="BD88">
        <f t="shared" si="115"/>
        <v>1</v>
      </c>
      <c r="BE88">
        <f t="shared" si="116"/>
        <v>0</v>
      </c>
      <c r="BF88">
        <f t="shared" si="133"/>
        <v>0</v>
      </c>
      <c r="BG88">
        <f t="shared" si="134"/>
        <v>0</v>
      </c>
      <c r="BH88" s="43">
        <f t="shared" si="135"/>
        <v>231.73845080000001</v>
      </c>
      <c r="BI88" s="11">
        <f t="shared" si="117"/>
        <v>43.638450800000015</v>
      </c>
      <c r="BJ88" s="11">
        <f t="shared" si="118"/>
        <v>0.23199601701222763</v>
      </c>
      <c r="BK88" s="11">
        <f t="shared" si="119"/>
        <v>1</v>
      </c>
      <c r="BL88" s="45">
        <f t="shared" si="120"/>
        <v>0</v>
      </c>
      <c r="BM88">
        <f>INDEX(Sheet1!B:B,MATCH('testing dec_feb without vag emp'!A88,Sheet1!A:A,0))</f>
        <v>22200220</v>
      </c>
      <c r="BN88" t="str">
        <f>INDEX('lf csv'!D:D,MATCH('testing dec_feb without vag emp'!BM88,'lf csv'!A:A,0))</f>
        <v>JDHCG04ACZ</v>
      </c>
      <c r="BO88">
        <f>INDEX(grade_constraints!H:H,MATCH('testing dec_feb without vag emp'!BN88,grade_constraints!B:B,0))</f>
        <v>0</v>
      </c>
      <c r="BP88">
        <f t="shared" si="136"/>
        <v>0</v>
      </c>
      <c r="BQ88">
        <f t="shared" si="137"/>
        <v>0</v>
      </c>
      <c r="BR88">
        <f t="shared" si="138"/>
        <v>231.73845080000001</v>
      </c>
      <c r="BS88">
        <f t="shared" si="121"/>
        <v>43.638450800000015</v>
      </c>
      <c r="BT88">
        <f t="shared" si="122"/>
        <v>0.23199601701222763</v>
      </c>
      <c r="BU88">
        <f t="shared" si="123"/>
        <v>1</v>
      </c>
      <c r="BV88">
        <f t="shared" si="124"/>
        <v>0</v>
      </c>
      <c r="BW88">
        <f t="shared" si="139"/>
        <v>1</v>
      </c>
      <c r="BX88">
        <f t="shared" si="140"/>
        <v>0</v>
      </c>
      <c r="BY88">
        <f t="shared" si="141"/>
        <v>0</v>
      </c>
      <c r="BZ88">
        <f t="shared" si="142"/>
        <v>0</v>
      </c>
      <c r="CA88">
        <f t="shared" si="143"/>
        <v>231.73845080000001</v>
      </c>
      <c r="CB88">
        <f t="shared" si="125"/>
        <v>43.638450800000015</v>
      </c>
      <c r="CC88">
        <f t="shared" si="126"/>
        <v>0.23199601701222763</v>
      </c>
      <c r="CD88">
        <f t="shared" si="127"/>
        <v>1</v>
      </c>
      <c r="CE88">
        <f t="shared" si="128"/>
        <v>0</v>
      </c>
    </row>
    <row r="89" spans="1:83">
      <c r="A89">
        <v>22100225</v>
      </c>
      <c r="B89">
        <v>10</v>
      </c>
      <c r="C89" t="s">
        <v>17</v>
      </c>
      <c r="D89" t="s">
        <v>109</v>
      </c>
      <c r="E89">
        <v>5.0000000000000001E-3</v>
      </c>
      <c r="F89">
        <v>2.5999999999999999E-2</v>
      </c>
      <c r="G89">
        <v>1</v>
      </c>
      <c r="H89">
        <f>INDEX('all data'!K:K,MATCH('testing dec_feb without vag emp'!$A89,'all data'!$B:$B,0))</f>
        <v>1558</v>
      </c>
      <c r="I89">
        <f>INDEX('all data'!L:L,MATCH('testing dec_feb without vag emp'!$A89,'all data'!$B:$B,0))</f>
        <v>20.84210526315789</v>
      </c>
      <c r="J89">
        <f>INDEX('all data'!M:M,MATCH('testing dec_feb without vag emp'!$A89,'all data'!$B:$B,0))</f>
        <v>190</v>
      </c>
      <c r="K89">
        <f>INDEX('all data'!N:N,MATCH('testing dec_feb without vag emp'!$A89,'all data'!$B:$B,0))</f>
        <v>284.25</v>
      </c>
      <c r="L89">
        <f>INDEX('all data'!O:O,MATCH('testing dec_feb without vag emp'!$A89,'all data'!$B:$B,0))</f>
        <v>974</v>
      </c>
      <c r="M89">
        <v>1005</v>
      </c>
      <c r="N89">
        <f>INDEX('lf csv'!BL:BL,MATCH('testing dec_feb without vag emp'!$A89,'lf csv'!$A:$A,0))</f>
        <v>21.616666666666696</v>
      </c>
      <c r="O89">
        <f t="shared" si="129"/>
        <v>1</v>
      </c>
      <c r="P89">
        <f>INDEX('in out'!X:X,MATCH('testing dec_feb without vag emp'!$A89,'in out'!$B:$B,0))</f>
        <v>1.2999999999999999E-2</v>
      </c>
      <c r="Q89">
        <f>INDEX('in out'!AF:AF,MATCH('testing dec_feb without vag emp'!$A89,'in out'!$B:$B,0))</f>
        <v>1.6E-2</v>
      </c>
      <c r="R89">
        <f t="shared" si="90"/>
        <v>3.0000000000000009E-3</v>
      </c>
      <c r="S89">
        <f t="shared" si="91"/>
        <v>0</v>
      </c>
      <c r="T89">
        <f t="shared" si="92"/>
        <v>0</v>
      </c>
      <c r="U89">
        <f t="shared" si="93"/>
        <v>0</v>
      </c>
      <c r="V89">
        <f t="shared" si="94"/>
        <v>0</v>
      </c>
      <c r="W89">
        <f t="shared" si="95"/>
        <v>0</v>
      </c>
      <c r="X89">
        <f>INDEX('lf csv'!AJ:AJ,MATCH('testing dec_feb without vag emp'!$A89,'lf csv'!$A:$A,0))</f>
        <v>30.9</v>
      </c>
      <c r="Y89">
        <f t="shared" si="96"/>
        <v>1</v>
      </c>
      <c r="Z89">
        <f t="shared" si="130"/>
        <v>0</v>
      </c>
      <c r="AB89">
        <f t="shared" si="131"/>
        <v>158.33333333333331</v>
      </c>
      <c r="AF89" s="8">
        <v>0</v>
      </c>
      <c r="AG89" t="e">
        <v>#N/A</v>
      </c>
      <c r="AH89" t="str">
        <f t="shared" si="97"/>
        <v>NA</v>
      </c>
      <c r="AI89" t="e">
        <f t="shared" si="98"/>
        <v>#VALUE!</v>
      </c>
      <c r="AJ89">
        <f t="shared" si="99"/>
        <v>0</v>
      </c>
      <c r="AK89">
        <f t="shared" si="100"/>
        <v>0</v>
      </c>
      <c r="AL89">
        <v>0</v>
      </c>
      <c r="AM89">
        <f t="shared" si="101"/>
        <v>0</v>
      </c>
      <c r="AN89" t="e">
        <f t="shared" si="102"/>
        <v>#DIV/0!</v>
      </c>
      <c r="AO89">
        <f t="shared" si="103"/>
        <v>1</v>
      </c>
      <c r="AP89">
        <f t="shared" si="104"/>
        <v>1</v>
      </c>
      <c r="AQ89">
        <v>331.21423745263149</v>
      </c>
      <c r="AR89">
        <f t="shared" si="105"/>
        <v>331.21423745263149</v>
      </c>
      <c r="AS89" t="e">
        <f t="shared" si="106"/>
        <v>#DIV/0!</v>
      </c>
      <c r="AT89">
        <f t="shared" si="107"/>
        <v>0</v>
      </c>
      <c r="AU89">
        <f t="shared" si="108"/>
        <v>0</v>
      </c>
      <c r="AV89">
        <v>331.21423745263149</v>
      </c>
      <c r="AW89">
        <f t="shared" si="109"/>
        <v>331.21423745263149</v>
      </c>
      <c r="AX89" t="e">
        <f t="shared" si="110"/>
        <v>#DIV/0!</v>
      </c>
      <c r="AY89">
        <f t="shared" si="111"/>
        <v>0</v>
      </c>
      <c r="AZ89">
        <f t="shared" si="112"/>
        <v>0</v>
      </c>
      <c r="BA89">
        <f t="shared" si="132"/>
        <v>0</v>
      </c>
      <c r="BB89">
        <f t="shared" si="113"/>
        <v>0</v>
      </c>
      <c r="BC89" t="e">
        <f t="shared" si="114"/>
        <v>#DIV/0!</v>
      </c>
      <c r="BD89">
        <f t="shared" si="115"/>
        <v>1</v>
      </c>
      <c r="BE89">
        <f t="shared" si="116"/>
        <v>1</v>
      </c>
      <c r="BF89">
        <f t="shared" si="133"/>
        <v>0</v>
      </c>
      <c r="BG89">
        <f t="shared" si="134"/>
        <v>0</v>
      </c>
      <c r="BH89" s="43">
        <f t="shared" si="135"/>
        <v>0</v>
      </c>
      <c r="BI89" s="11">
        <f t="shared" si="117"/>
        <v>0</v>
      </c>
      <c r="BJ89" s="11" t="e">
        <f t="shared" si="118"/>
        <v>#DIV/0!</v>
      </c>
      <c r="BK89" s="11">
        <f t="shared" si="119"/>
        <v>1</v>
      </c>
      <c r="BL89" s="45">
        <f t="shared" si="120"/>
        <v>1</v>
      </c>
      <c r="BM89">
        <f>INDEX(Sheet1!B:B,MATCH('testing dec_feb without vag emp'!A89,Sheet1!A:A,0))</f>
        <v>22400229</v>
      </c>
      <c r="BN89" t="str">
        <f>INDEX('lf csv'!D:D,MATCH('testing dec_feb without vag emp'!BM89,'lf csv'!A:A,0))</f>
        <v>JDTL0550DN</v>
      </c>
      <c r="BO89">
        <f>INDEX(grade_constraints!H:H,MATCH('testing dec_feb without vag emp'!BN89,grade_constraints!B:B,0))</f>
        <v>0.15</v>
      </c>
      <c r="BP89">
        <f t="shared" si="136"/>
        <v>1</v>
      </c>
      <c r="BQ89">
        <f t="shared" si="137"/>
        <v>2</v>
      </c>
      <c r="BR89">
        <f t="shared" si="138"/>
        <v>2</v>
      </c>
      <c r="BS89">
        <f t="shared" si="121"/>
        <v>2</v>
      </c>
      <c r="BT89" t="e">
        <f t="shared" si="122"/>
        <v>#DIV/0!</v>
      </c>
      <c r="BU89">
        <f t="shared" si="123"/>
        <v>1</v>
      </c>
      <c r="BV89">
        <f t="shared" si="124"/>
        <v>1</v>
      </c>
      <c r="BW89">
        <f t="shared" si="139"/>
        <v>1</v>
      </c>
      <c r="BX89">
        <f t="shared" si="140"/>
        <v>0</v>
      </c>
      <c r="BY89">
        <f t="shared" si="141"/>
        <v>0</v>
      </c>
      <c r="BZ89">
        <f t="shared" si="142"/>
        <v>0</v>
      </c>
      <c r="CA89">
        <f t="shared" si="143"/>
        <v>2</v>
      </c>
      <c r="CB89">
        <f t="shared" si="125"/>
        <v>2</v>
      </c>
      <c r="CC89" t="e">
        <f t="shared" si="126"/>
        <v>#DIV/0!</v>
      </c>
      <c r="CD89">
        <f t="shared" si="127"/>
        <v>1</v>
      </c>
      <c r="CE89">
        <f t="shared" si="128"/>
        <v>1</v>
      </c>
    </row>
    <row r="90" spans="1:83">
      <c r="A90">
        <v>22400237</v>
      </c>
      <c r="B90">
        <v>0</v>
      </c>
      <c r="C90" t="s">
        <v>17</v>
      </c>
      <c r="D90" t="s">
        <v>109</v>
      </c>
      <c r="E90">
        <v>8.4000000000000005E-2</v>
      </c>
      <c r="F90">
        <v>1.9E-2</v>
      </c>
      <c r="G90">
        <v>1</v>
      </c>
      <c r="H90">
        <f>INDEX('all data'!K:K,MATCH('testing dec_feb without vag emp'!$A90,'all data'!$B:$B,0))</f>
        <v>1602</v>
      </c>
      <c r="I90">
        <f>INDEX('all data'!L:L,MATCH('testing dec_feb without vag emp'!$A90,'all data'!$B:$B,0))</f>
        <v>20.84210526315789</v>
      </c>
      <c r="J90">
        <f>INDEX('all data'!M:M,MATCH('testing dec_feb without vag emp'!$A90,'all data'!$B:$B,0))</f>
        <v>190</v>
      </c>
      <c r="K90">
        <f>INDEX('all data'!N:N,MATCH('testing dec_feb without vag emp'!$A90,'all data'!$B:$B,0))</f>
        <v>0</v>
      </c>
      <c r="L90">
        <f>INDEX('all data'!O:O,MATCH('testing dec_feb without vag emp'!$A90,'all data'!$B:$B,0))</f>
        <v>1021</v>
      </c>
      <c r="M90">
        <v>1210</v>
      </c>
      <c r="N90">
        <f>INDEX('lf csv'!BL:BL,MATCH('testing dec_feb without vag emp'!$A90,'lf csv'!$A:$A,0))</f>
        <v>11.200000000000003</v>
      </c>
      <c r="O90">
        <f t="shared" si="129"/>
        <v>0</v>
      </c>
      <c r="P90">
        <f>INDEX('in out'!X:X,MATCH('testing dec_feb without vag emp'!$A90,'in out'!$B:$B,0))</f>
        <v>1.4999999999999999E-2</v>
      </c>
      <c r="Q90">
        <f>INDEX('in out'!AF:AF,MATCH('testing dec_feb without vag emp'!$A90,'in out'!$B:$B,0))</f>
        <v>1.4999999999999999E-2</v>
      </c>
      <c r="R90">
        <f t="shared" si="90"/>
        <v>0</v>
      </c>
      <c r="S90">
        <f t="shared" si="91"/>
        <v>0</v>
      </c>
      <c r="T90">
        <f t="shared" si="92"/>
        <v>1</v>
      </c>
      <c r="U90">
        <f t="shared" si="93"/>
        <v>0</v>
      </c>
      <c r="V90">
        <f t="shared" si="94"/>
        <v>0</v>
      </c>
      <c r="W90">
        <f t="shared" si="95"/>
        <v>0</v>
      </c>
      <c r="X90">
        <f>INDEX('lf csv'!AJ:AJ,MATCH('testing dec_feb without vag emp'!$A90,'lf csv'!$A:$A,0))</f>
        <v>13.2</v>
      </c>
      <c r="Y90">
        <f t="shared" si="96"/>
        <v>0</v>
      </c>
      <c r="Z90">
        <f t="shared" si="130"/>
        <v>0</v>
      </c>
      <c r="AA90">
        <f t="shared" ref="AA90:AA93" si="156">100*(E90-0.05)/0.004/33</f>
        <v>25.757575757575761</v>
      </c>
      <c r="AB90">
        <f t="shared" si="131"/>
        <v>100</v>
      </c>
      <c r="AC90">
        <f t="shared" ref="AC90:AC93" si="157">100*(F90-0.007)/0.004/3-AA90</f>
        <v>74.242424242424235</v>
      </c>
      <c r="AD90">
        <f t="shared" ref="AD90:AD93" si="158">ABS(AF90-AC90)</f>
        <v>24.757575757575765</v>
      </c>
      <c r="AE90">
        <f t="shared" ref="AE90:AE93" si="159">IF(AB90&lt;=50,1,0)</f>
        <v>0</v>
      </c>
      <c r="AF90" s="8">
        <v>99</v>
      </c>
      <c r="AG90">
        <v>107.95330679999999</v>
      </c>
      <c r="AH90">
        <f t="shared" si="97"/>
        <v>8.9533067999999929</v>
      </c>
      <c r="AI90">
        <f t="shared" si="98"/>
        <v>9.0437442424242356E-2</v>
      </c>
      <c r="AJ90">
        <f t="shared" si="99"/>
        <v>1</v>
      </c>
      <c r="AK90">
        <f t="shared" si="100"/>
        <v>1</v>
      </c>
      <c r="AL90">
        <v>107.95330679999999</v>
      </c>
      <c r="AM90">
        <f t="shared" si="101"/>
        <v>8.9533067999999929</v>
      </c>
      <c r="AN90">
        <f t="shared" si="102"/>
        <v>9.0437442424242356E-2</v>
      </c>
      <c r="AO90">
        <f t="shared" si="103"/>
        <v>1</v>
      </c>
      <c r="AP90">
        <f t="shared" si="104"/>
        <v>1</v>
      </c>
      <c r="AQ90">
        <v>51.642498457894732</v>
      </c>
      <c r="AR90">
        <f t="shared" si="105"/>
        <v>47.357501542105268</v>
      </c>
      <c r="AS90">
        <f t="shared" si="106"/>
        <v>0.47835860143540676</v>
      </c>
      <c r="AT90">
        <f t="shared" si="107"/>
        <v>1</v>
      </c>
      <c r="AU90">
        <f t="shared" si="108"/>
        <v>0</v>
      </c>
      <c r="AV90">
        <v>51.642498457894732</v>
      </c>
      <c r="AW90">
        <f t="shared" si="109"/>
        <v>47.357501542105268</v>
      </c>
      <c r="AX90">
        <f t="shared" si="110"/>
        <v>0.47835860143540676</v>
      </c>
      <c r="AY90">
        <f t="shared" si="111"/>
        <v>1</v>
      </c>
      <c r="AZ90">
        <f t="shared" si="112"/>
        <v>0</v>
      </c>
      <c r="BA90">
        <f t="shared" si="132"/>
        <v>107.95330679999999</v>
      </c>
      <c r="BB90">
        <f t="shared" si="113"/>
        <v>8.9533067999999929</v>
      </c>
      <c r="BC90">
        <f t="shared" si="114"/>
        <v>9.0437442424242356E-2</v>
      </c>
      <c r="BD90">
        <f t="shared" si="115"/>
        <v>1</v>
      </c>
      <c r="BE90">
        <f t="shared" si="116"/>
        <v>1</v>
      </c>
      <c r="BF90">
        <f t="shared" si="133"/>
        <v>0</v>
      </c>
      <c r="BG90">
        <f t="shared" si="134"/>
        <v>-35</v>
      </c>
      <c r="BH90" s="43">
        <f t="shared" si="135"/>
        <v>72.953306799999993</v>
      </c>
      <c r="BI90" s="11">
        <f t="shared" si="117"/>
        <v>26.046693200000007</v>
      </c>
      <c r="BJ90" s="11">
        <f t="shared" si="118"/>
        <v>0.26309791111111119</v>
      </c>
      <c r="BK90" s="11">
        <f t="shared" si="119"/>
        <v>1</v>
      </c>
      <c r="BL90" s="45">
        <f t="shared" si="120"/>
        <v>1</v>
      </c>
      <c r="BM90">
        <f>INDEX(Sheet1!B:B,MATCH('testing dec_feb without vag emp'!A90,Sheet1!A:A,0))</f>
        <v>22300238</v>
      </c>
      <c r="BN90" t="str">
        <f>INDEX('lf csv'!D:D,MATCH('testing dec_feb without vag emp'!BM90,'lf csv'!A:A,0))</f>
        <v>JDHCG04ACN</v>
      </c>
      <c r="BO90">
        <f>INDEX(grade_constraints!H:H,MATCH('testing dec_feb without vag emp'!BN90,grade_constraints!B:B,0))</f>
        <v>0</v>
      </c>
      <c r="BP90">
        <f t="shared" si="136"/>
        <v>0</v>
      </c>
      <c r="BQ90">
        <f t="shared" si="137"/>
        <v>0</v>
      </c>
      <c r="BR90">
        <f t="shared" si="138"/>
        <v>72.953306799999993</v>
      </c>
      <c r="BS90">
        <f t="shared" si="121"/>
        <v>26.046693200000007</v>
      </c>
      <c r="BT90">
        <f t="shared" si="122"/>
        <v>0.26309791111111119</v>
      </c>
      <c r="BU90">
        <f t="shared" si="123"/>
        <v>1</v>
      </c>
      <c r="BV90">
        <f t="shared" si="124"/>
        <v>1</v>
      </c>
      <c r="BW90">
        <f t="shared" si="139"/>
        <v>0</v>
      </c>
      <c r="BX90">
        <f t="shared" si="140"/>
        <v>0</v>
      </c>
      <c r="BY90">
        <f t="shared" si="141"/>
        <v>1</v>
      </c>
      <c r="BZ90">
        <f t="shared" si="142"/>
        <v>-10</v>
      </c>
      <c r="CA90">
        <f t="shared" si="143"/>
        <v>62.953306799999993</v>
      </c>
      <c r="CB90">
        <f t="shared" si="125"/>
        <v>36.046693200000007</v>
      </c>
      <c r="CC90">
        <f t="shared" si="126"/>
        <v>0.36410801212121219</v>
      </c>
      <c r="CD90">
        <f t="shared" si="127"/>
        <v>1</v>
      </c>
      <c r="CE90">
        <f t="shared" si="128"/>
        <v>0</v>
      </c>
    </row>
    <row r="91" spans="1:83">
      <c r="A91">
        <v>22100224</v>
      </c>
      <c r="B91">
        <v>4</v>
      </c>
      <c r="C91" t="s">
        <v>17</v>
      </c>
      <c r="D91" t="s">
        <v>109</v>
      </c>
      <c r="E91">
        <v>6.6000000000000003E-2</v>
      </c>
      <c r="F91">
        <v>2.5999999999999999E-2</v>
      </c>
      <c r="G91">
        <v>1</v>
      </c>
      <c r="H91">
        <f>INDEX('all data'!K:K,MATCH('testing dec_feb without vag emp'!$A91,'all data'!$B:$B,0))</f>
        <v>1575</v>
      </c>
      <c r="I91">
        <f>INDEX('all data'!L:L,MATCH('testing dec_feb without vag emp'!$A91,'all data'!$B:$B,0))</f>
        <v>20.84210526315789</v>
      </c>
      <c r="J91">
        <f>INDEX('all data'!M:M,MATCH('testing dec_feb without vag emp'!$A91,'all data'!$B:$B,0))</f>
        <v>202</v>
      </c>
      <c r="K91">
        <f>INDEX('all data'!N:N,MATCH('testing dec_feb without vag emp'!$A91,'all data'!$B:$B,0))</f>
        <v>73.75</v>
      </c>
      <c r="L91">
        <f>INDEX('all data'!O:O,MATCH('testing dec_feb without vag emp'!$A91,'all data'!$B:$B,0))</f>
        <v>2883</v>
      </c>
      <c r="M91">
        <v>1311</v>
      </c>
      <c r="N91">
        <f>INDEX('lf csv'!BL:BL,MATCH('testing dec_feb without vag emp'!$A91,'lf csv'!$A:$A,0))</f>
        <v>4.0333333333333377</v>
      </c>
      <c r="O91">
        <f t="shared" si="129"/>
        <v>0</v>
      </c>
      <c r="P91">
        <f>INDEX('in out'!X:X,MATCH('testing dec_feb without vag emp'!$A91,'in out'!$B:$B,0))</f>
        <v>6.0000000000000001E-3</v>
      </c>
      <c r="Q91">
        <f>INDEX('in out'!AF:AF,MATCH('testing dec_feb without vag emp'!$A91,'in out'!$B:$B,0))</f>
        <v>7.0000000000000001E-3</v>
      </c>
      <c r="R91">
        <f t="shared" si="90"/>
        <v>1E-3</v>
      </c>
      <c r="S91">
        <f t="shared" si="91"/>
        <v>0</v>
      </c>
      <c r="T91">
        <f t="shared" si="92"/>
        <v>1</v>
      </c>
      <c r="U91">
        <f t="shared" si="93"/>
        <v>1</v>
      </c>
      <c r="V91">
        <f t="shared" si="94"/>
        <v>0</v>
      </c>
      <c r="W91">
        <f t="shared" si="95"/>
        <v>0</v>
      </c>
      <c r="X91">
        <f>INDEX('lf csv'!AJ:AJ,MATCH('testing dec_feb without vag emp'!$A91,'lf csv'!$A:$A,0))</f>
        <v>14.9</v>
      </c>
      <c r="Y91">
        <f t="shared" si="96"/>
        <v>0</v>
      </c>
      <c r="Z91">
        <f t="shared" si="130"/>
        <v>1</v>
      </c>
      <c r="AA91">
        <f t="shared" si="156"/>
        <v>12.121212121212121</v>
      </c>
      <c r="AB91">
        <f t="shared" si="131"/>
        <v>158.33333333333331</v>
      </c>
      <c r="AC91">
        <f t="shared" si="157"/>
        <v>146.21212121212119</v>
      </c>
      <c r="AD91">
        <f t="shared" si="158"/>
        <v>119.08787878787882</v>
      </c>
      <c r="AE91">
        <f t="shared" si="159"/>
        <v>0</v>
      </c>
      <c r="AF91" s="8">
        <v>265.3</v>
      </c>
      <c r="AG91">
        <v>196.09261660000001</v>
      </c>
      <c r="AH91">
        <f t="shared" si="97"/>
        <v>69.207383399999998</v>
      </c>
      <c r="AI91">
        <f t="shared" si="98"/>
        <v>0.2608646189219751</v>
      </c>
      <c r="AJ91">
        <f t="shared" si="99"/>
        <v>0</v>
      </c>
      <c r="AK91">
        <f t="shared" si="100"/>
        <v>0</v>
      </c>
      <c r="AL91">
        <v>140.0142166</v>
      </c>
      <c r="AM91">
        <f t="shared" si="101"/>
        <v>125.28578340000001</v>
      </c>
      <c r="AN91">
        <f t="shared" si="102"/>
        <v>0.47224192762909917</v>
      </c>
      <c r="AO91">
        <f t="shared" si="103"/>
        <v>0</v>
      </c>
      <c r="AP91">
        <f t="shared" si="104"/>
        <v>0</v>
      </c>
      <c r="AQ91">
        <v>350.13418335789481</v>
      </c>
      <c r="AR91">
        <f t="shared" si="105"/>
        <v>84.834183357894801</v>
      </c>
      <c r="AS91">
        <f t="shared" si="106"/>
        <v>0.31976699343345194</v>
      </c>
      <c r="AT91">
        <f t="shared" si="107"/>
        <v>0</v>
      </c>
      <c r="AU91">
        <f t="shared" si="108"/>
        <v>0</v>
      </c>
      <c r="AV91">
        <v>350.13418335789481</v>
      </c>
      <c r="AW91">
        <f t="shared" si="109"/>
        <v>84.834183357894801</v>
      </c>
      <c r="AX91">
        <f t="shared" si="110"/>
        <v>0.31976699343345194</v>
      </c>
      <c r="AY91">
        <f t="shared" si="111"/>
        <v>0</v>
      </c>
      <c r="AZ91">
        <f t="shared" si="112"/>
        <v>0</v>
      </c>
      <c r="BA91">
        <f t="shared" si="132"/>
        <v>140.0142166</v>
      </c>
      <c r="BB91">
        <f t="shared" si="113"/>
        <v>125.28578340000001</v>
      </c>
      <c r="BC91">
        <f t="shared" si="114"/>
        <v>0.47224192762909917</v>
      </c>
      <c r="BD91">
        <f t="shared" si="115"/>
        <v>0</v>
      </c>
      <c r="BE91">
        <f t="shared" si="116"/>
        <v>0</v>
      </c>
      <c r="BF91">
        <f t="shared" si="133"/>
        <v>0</v>
      </c>
      <c r="BG91">
        <f t="shared" si="134"/>
        <v>0</v>
      </c>
      <c r="BH91" s="43">
        <f t="shared" si="135"/>
        <v>140.0142166</v>
      </c>
      <c r="BI91" s="11">
        <f t="shared" si="117"/>
        <v>125.28578340000001</v>
      </c>
      <c r="BJ91" s="11">
        <f t="shared" si="118"/>
        <v>0.47224192762909917</v>
      </c>
      <c r="BK91" s="11">
        <f t="shared" si="119"/>
        <v>0</v>
      </c>
      <c r="BL91" s="45">
        <f t="shared" si="120"/>
        <v>0</v>
      </c>
      <c r="BM91">
        <f>INDEX(Sheet1!B:B,MATCH('testing dec_feb without vag emp'!A91,Sheet1!A:A,0))</f>
        <v>0</v>
      </c>
      <c r="BN91" t="e">
        <f>INDEX('lf csv'!D:D,MATCH('testing dec_feb without vag emp'!BM91,'lf csv'!A:A,0))</f>
        <v>#N/A</v>
      </c>
      <c r="BO91" t="e">
        <f>INDEX(grade_constraints!H:H,MATCH('testing dec_feb without vag emp'!BN91,grade_constraints!B:B,0))</f>
        <v>#N/A</v>
      </c>
      <c r="BP91">
        <f t="shared" si="136"/>
        <v>0</v>
      </c>
      <c r="BQ91">
        <f t="shared" si="137"/>
        <v>0</v>
      </c>
      <c r="BR91">
        <f t="shared" si="138"/>
        <v>140.0142166</v>
      </c>
      <c r="BS91">
        <f t="shared" si="121"/>
        <v>125.28578340000001</v>
      </c>
      <c r="BT91">
        <f t="shared" si="122"/>
        <v>0.47224192762909917</v>
      </c>
      <c r="BU91">
        <f t="shared" si="123"/>
        <v>0</v>
      </c>
      <c r="BV91">
        <f t="shared" si="124"/>
        <v>0</v>
      </c>
      <c r="BW91">
        <f t="shared" si="139"/>
        <v>0</v>
      </c>
      <c r="BX91">
        <f t="shared" si="140"/>
        <v>0</v>
      </c>
      <c r="BY91">
        <f t="shared" si="141"/>
        <v>0</v>
      </c>
      <c r="BZ91">
        <f t="shared" si="142"/>
        <v>0</v>
      </c>
      <c r="CA91">
        <f t="shared" si="143"/>
        <v>140.0142166</v>
      </c>
      <c r="CB91">
        <f t="shared" si="125"/>
        <v>125.28578340000001</v>
      </c>
      <c r="CC91">
        <f t="shared" si="126"/>
        <v>0.47224192762909917</v>
      </c>
      <c r="CD91">
        <f t="shared" si="127"/>
        <v>0</v>
      </c>
      <c r="CE91">
        <f t="shared" si="128"/>
        <v>0</v>
      </c>
    </row>
    <row r="92" spans="1:83">
      <c r="A92">
        <v>22300240</v>
      </c>
      <c r="B92">
        <v>1</v>
      </c>
      <c r="C92" t="s">
        <v>17</v>
      </c>
      <c r="D92" t="s">
        <v>109</v>
      </c>
      <c r="E92">
        <v>0.11</v>
      </c>
      <c r="F92">
        <v>0.02</v>
      </c>
      <c r="G92">
        <v>1</v>
      </c>
      <c r="H92">
        <f>INDEX('all data'!K:K,MATCH('testing dec_feb without vag emp'!$A92,'all data'!$B:$B,0))</f>
        <v>1603</v>
      </c>
      <c r="I92">
        <f>INDEX('all data'!L:L,MATCH('testing dec_feb without vag emp'!$A92,'all data'!$B:$B,0))</f>
        <v>20.84210526315789</v>
      </c>
      <c r="J92">
        <f>INDEX('all data'!M:M,MATCH('testing dec_feb without vag emp'!$A92,'all data'!$B:$B,0))</f>
        <v>192</v>
      </c>
      <c r="K92">
        <f>INDEX('all data'!N:N,MATCH('testing dec_feb without vag emp'!$A92,'all data'!$B:$B,0))</f>
        <v>0</v>
      </c>
      <c r="L92">
        <f>INDEX('all data'!O:O,MATCH('testing dec_feb without vag emp'!$A92,'all data'!$B:$B,0))</f>
        <v>617</v>
      </c>
      <c r="M92">
        <v>1260</v>
      </c>
      <c r="N92">
        <f>INDEX('lf csv'!BL:BL,MATCH('testing dec_feb without vag emp'!$A92,'lf csv'!$A:$A,0))</f>
        <v>22.75</v>
      </c>
      <c r="O92">
        <f t="shared" si="129"/>
        <v>1</v>
      </c>
      <c r="P92">
        <f>INDEX('in out'!X:X,MATCH('testing dec_feb without vag emp'!$A92,'in out'!$B:$B,0))</f>
        <v>8.0000000000000002E-3</v>
      </c>
      <c r="Q92">
        <f>INDEX('in out'!AF:AF,MATCH('testing dec_feb without vag emp'!$A92,'in out'!$B:$B,0))</f>
        <v>0.01</v>
      </c>
      <c r="R92">
        <f t="shared" si="90"/>
        <v>2E-3</v>
      </c>
      <c r="S92">
        <f t="shared" si="91"/>
        <v>0</v>
      </c>
      <c r="T92">
        <f t="shared" si="92"/>
        <v>1</v>
      </c>
      <c r="U92">
        <f t="shared" si="93"/>
        <v>0</v>
      </c>
      <c r="V92">
        <f t="shared" si="94"/>
        <v>0</v>
      </c>
      <c r="W92">
        <f t="shared" si="95"/>
        <v>0</v>
      </c>
      <c r="X92">
        <f>INDEX('lf csv'!AJ:AJ,MATCH('testing dec_feb without vag emp'!$A92,'lf csv'!$A:$A,0))</f>
        <v>13.3</v>
      </c>
      <c r="Y92">
        <f t="shared" si="96"/>
        <v>0</v>
      </c>
      <c r="Z92">
        <f t="shared" si="130"/>
        <v>0</v>
      </c>
      <c r="AA92">
        <f t="shared" si="156"/>
        <v>45.454545454545453</v>
      </c>
      <c r="AB92">
        <f t="shared" si="131"/>
        <v>108.33333333333333</v>
      </c>
      <c r="AC92">
        <f t="shared" si="157"/>
        <v>62.878787878787875</v>
      </c>
      <c r="AD92">
        <f t="shared" si="158"/>
        <v>5.4787878787878768</v>
      </c>
      <c r="AE92">
        <f t="shared" si="159"/>
        <v>0</v>
      </c>
      <c r="AF92" s="8">
        <v>57.4</v>
      </c>
      <c r="AG92">
        <v>79.232439831578901</v>
      </c>
      <c r="AH92">
        <f t="shared" si="97"/>
        <v>21.832439831578903</v>
      </c>
      <c r="AI92">
        <f t="shared" si="98"/>
        <v>0.38035609462681014</v>
      </c>
      <c r="AJ92">
        <f t="shared" si="99"/>
        <v>1</v>
      </c>
      <c r="AK92">
        <f t="shared" si="100"/>
        <v>1</v>
      </c>
      <c r="AL92">
        <v>79.232439831578944</v>
      </c>
      <c r="AM92">
        <f t="shared" si="101"/>
        <v>21.832439831578945</v>
      </c>
      <c r="AN92">
        <f t="shared" si="102"/>
        <v>0.38035609462681091</v>
      </c>
      <c r="AO92">
        <f t="shared" si="103"/>
        <v>1</v>
      </c>
      <c r="AP92">
        <f t="shared" si="104"/>
        <v>1</v>
      </c>
      <c r="AQ92">
        <v>16.858987947368419</v>
      </c>
      <c r="AR92">
        <f t="shared" si="105"/>
        <v>40.541012052631579</v>
      </c>
      <c r="AS92">
        <f t="shared" si="106"/>
        <v>0.70628940858243172</v>
      </c>
      <c r="AT92">
        <f t="shared" si="107"/>
        <v>1</v>
      </c>
      <c r="AU92">
        <f t="shared" si="108"/>
        <v>0</v>
      </c>
      <c r="AV92">
        <v>16.858987947368419</v>
      </c>
      <c r="AW92">
        <f t="shared" si="109"/>
        <v>40.541012052631579</v>
      </c>
      <c r="AX92">
        <f t="shared" si="110"/>
        <v>0.70628940858243172</v>
      </c>
      <c r="AY92">
        <f t="shared" si="111"/>
        <v>1</v>
      </c>
      <c r="AZ92">
        <f t="shared" si="112"/>
        <v>0</v>
      </c>
      <c r="BA92">
        <f t="shared" si="132"/>
        <v>79.232439831578944</v>
      </c>
      <c r="BB92">
        <f t="shared" si="113"/>
        <v>21.832439831578945</v>
      </c>
      <c r="BC92">
        <f t="shared" si="114"/>
        <v>0.38035609462681091</v>
      </c>
      <c r="BD92">
        <f t="shared" si="115"/>
        <v>1</v>
      </c>
      <c r="BE92">
        <f t="shared" si="116"/>
        <v>1</v>
      </c>
      <c r="BF92">
        <f t="shared" si="133"/>
        <v>0</v>
      </c>
      <c r="BG92">
        <f t="shared" si="134"/>
        <v>-35</v>
      </c>
      <c r="BH92" s="43">
        <f t="shared" si="135"/>
        <v>44.232439831578944</v>
      </c>
      <c r="BI92" s="11">
        <f t="shared" si="117"/>
        <v>13.167560168421055</v>
      </c>
      <c r="BJ92" s="11">
        <f t="shared" si="118"/>
        <v>0.22940000293416474</v>
      </c>
      <c r="BK92" s="11">
        <f t="shared" si="119"/>
        <v>1</v>
      </c>
      <c r="BL92" s="45">
        <f t="shared" si="120"/>
        <v>1</v>
      </c>
      <c r="BM92">
        <f>INDEX(Sheet1!B:B,MATCH('testing dec_feb without vag emp'!A92,Sheet1!A:A,0))</f>
        <v>22100221</v>
      </c>
      <c r="BN92" t="str">
        <f>INDEX('lf csv'!D:D,MATCH('testing dec_feb without vag emp'!BM92,'lf csv'!A:A,0))</f>
        <v>JDHCG04ACN</v>
      </c>
      <c r="BO92">
        <f>INDEX(grade_constraints!H:H,MATCH('testing dec_feb without vag emp'!BN92,grade_constraints!B:B,0))</f>
        <v>0</v>
      </c>
      <c r="BP92">
        <f t="shared" si="136"/>
        <v>0</v>
      </c>
      <c r="BQ92">
        <f t="shared" si="137"/>
        <v>0</v>
      </c>
      <c r="BR92">
        <f t="shared" si="138"/>
        <v>44.232439831578944</v>
      </c>
      <c r="BS92">
        <f t="shared" si="121"/>
        <v>13.167560168421055</v>
      </c>
      <c r="BT92">
        <f t="shared" si="122"/>
        <v>0.22940000293416474</v>
      </c>
      <c r="BU92">
        <f t="shared" si="123"/>
        <v>1</v>
      </c>
      <c r="BV92">
        <f t="shared" si="124"/>
        <v>1</v>
      </c>
      <c r="BW92">
        <f t="shared" si="139"/>
        <v>0</v>
      </c>
      <c r="BX92">
        <f t="shared" si="140"/>
        <v>0</v>
      </c>
      <c r="BY92">
        <f t="shared" si="141"/>
        <v>1</v>
      </c>
      <c r="BZ92">
        <f t="shared" si="142"/>
        <v>-10</v>
      </c>
      <c r="CA92">
        <f t="shared" si="143"/>
        <v>34.232439831578944</v>
      </c>
      <c r="CB92">
        <f t="shared" si="125"/>
        <v>23.167560168421055</v>
      </c>
      <c r="CC92">
        <f t="shared" si="126"/>
        <v>0.40361603080872921</v>
      </c>
      <c r="CD92">
        <f t="shared" si="127"/>
        <v>1</v>
      </c>
      <c r="CE92">
        <f t="shared" si="128"/>
        <v>1</v>
      </c>
    </row>
    <row r="93" spans="1:83">
      <c r="A93">
        <v>22400236</v>
      </c>
      <c r="B93">
        <v>3</v>
      </c>
      <c r="C93" t="s">
        <v>17</v>
      </c>
      <c r="D93" t="s">
        <v>109</v>
      </c>
      <c r="E93">
        <v>8.7999999999999995E-2</v>
      </c>
      <c r="F93">
        <v>2.3E-2</v>
      </c>
      <c r="G93">
        <v>1</v>
      </c>
      <c r="H93">
        <f>INDEX('all data'!K:K,MATCH('testing dec_feb without vag emp'!$A93,'all data'!$B:$B,0))</f>
        <v>1564</v>
      </c>
      <c r="I93">
        <f>INDEX('all data'!L:L,MATCH('testing dec_feb without vag emp'!$A93,'all data'!$B:$B,0))</f>
        <v>20.84210526315789</v>
      </c>
      <c r="J93">
        <f>INDEX('all data'!M:M,MATCH('testing dec_feb without vag emp'!$A93,'all data'!$B:$B,0))</f>
        <v>189</v>
      </c>
      <c r="K93">
        <f>INDEX('all data'!N:N,MATCH('testing dec_feb without vag emp'!$A93,'all data'!$B:$B,0))</f>
        <v>0</v>
      </c>
      <c r="L93">
        <f>INDEX('all data'!O:O,MATCH('testing dec_feb without vag emp'!$A93,'all data'!$B:$B,0))</f>
        <v>892</v>
      </c>
      <c r="M93">
        <v>907</v>
      </c>
      <c r="N93">
        <f>INDEX('lf csv'!BL:BL,MATCH('testing dec_feb without vag emp'!$A93,'lf csv'!$A:$A,0))</f>
        <v>11.966666666666665</v>
      </c>
      <c r="O93">
        <f t="shared" si="129"/>
        <v>0</v>
      </c>
      <c r="P93">
        <f>INDEX('in out'!X:X,MATCH('testing dec_feb without vag emp'!$A93,'in out'!$B:$B,0))</f>
        <v>1.0999999999999999E-2</v>
      </c>
      <c r="Q93">
        <f>INDEX('in out'!AF:AF,MATCH('testing dec_feb without vag emp'!$A93,'in out'!$B:$B,0))</f>
        <v>1.2E-2</v>
      </c>
      <c r="R93">
        <f t="shared" si="90"/>
        <v>1.0000000000000009E-3</v>
      </c>
      <c r="S93">
        <f t="shared" si="91"/>
        <v>0</v>
      </c>
      <c r="T93">
        <f t="shared" si="92"/>
        <v>0</v>
      </c>
      <c r="U93">
        <f t="shared" si="93"/>
        <v>0</v>
      </c>
      <c r="V93">
        <f t="shared" si="94"/>
        <v>0</v>
      </c>
      <c r="W93">
        <f t="shared" si="95"/>
        <v>0</v>
      </c>
      <c r="X93">
        <f>INDEX('lf csv'!AJ:AJ,MATCH('testing dec_feb without vag emp'!$A93,'lf csv'!$A:$A,0))</f>
        <v>14.9</v>
      </c>
      <c r="Y93">
        <f t="shared" si="96"/>
        <v>0</v>
      </c>
      <c r="Z93">
        <f t="shared" si="130"/>
        <v>0</v>
      </c>
      <c r="AA93">
        <f t="shared" si="156"/>
        <v>28.787878787878782</v>
      </c>
      <c r="AB93">
        <f t="shared" si="131"/>
        <v>133.33333333333334</v>
      </c>
      <c r="AC93">
        <f t="shared" si="157"/>
        <v>104.54545454545456</v>
      </c>
      <c r="AD93">
        <f t="shared" si="158"/>
        <v>78.145454545454555</v>
      </c>
      <c r="AE93">
        <f t="shared" si="159"/>
        <v>0</v>
      </c>
      <c r="AF93" s="8">
        <v>26.4</v>
      </c>
      <c r="AG93">
        <v>100.07504598947401</v>
      </c>
      <c r="AH93">
        <f t="shared" si="97"/>
        <v>73.675045989474</v>
      </c>
      <c r="AI93">
        <f t="shared" si="98"/>
        <v>2.7907214389952273</v>
      </c>
      <c r="AJ93">
        <f t="shared" si="99"/>
        <v>0</v>
      </c>
      <c r="AK93">
        <f t="shared" si="100"/>
        <v>0</v>
      </c>
      <c r="AL93">
        <v>100.07504598947369</v>
      </c>
      <c r="AM93">
        <f t="shared" si="101"/>
        <v>73.675045989473688</v>
      </c>
      <c r="AN93">
        <f t="shared" si="102"/>
        <v>2.7907214389952157</v>
      </c>
      <c r="AO93">
        <f t="shared" si="103"/>
        <v>0</v>
      </c>
      <c r="AP93">
        <f t="shared" si="104"/>
        <v>0</v>
      </c>
      <c r="AQ93">
        <v>99.027260068421086</v>
      </c>
      <c r="AR93">
        <f t="shared" si="105"/>
        <v>72.627260068421094</v>
      </c>
      <c r="AS93">
        <f t="shared" si="106"/>
        <v>2.7510325783492839</v>
      </c>
      <c r="AT93">
        <f t="shared" si="107"/>
        <v>0</v>
      </c>
      <c r="AU93">
        <f t="shared" si="108"/>
        <v>0</v>
      </c>
      <c r="AV93">
        <v>99.027260068421086</v>
      </c>
      <c r="AW93">
        <f t="shared" si="109"/>
        <v>72.627260068421094</v>
      </c>
      <c r="AX93">
        <f t="shared" si="110"/>
        <v>2.7510325783492839</v>
      </c>
      <c r="AY93">
        <f t="shared" si="111"/>
        <v>0</v>
      </c>
      <c r="AZ93">
        <f t="shared" si="112"/>
        <v>0</v>
      </c>
      <c r="BA93">
        <f t="shared" si="132"/>
        <v>100.07504598947369</v>
      </c>
      <c r="BB93">
        <f t="shared" si="113"/>
        <v>73.675045989473688</v>
      </c>
      <c r="BC93">
        <f t="shared" si="114"/>
        <v>2.7907214389952157</v>
      </c>
      <c r="BD93">
        <f t="shared" si="115"/>
        <v>0</v>
      </c>
      <c r="BE93">
        <f t="shared" si="116"/>
        <v>0</v>
      </c>
      <c r="BF93">
        <f t="shared" si="133"/>
        <v>0</v>
      </c>
      <c r="BG93">
        <f t="shared" si="134"/>
        <v>-35</v>
      </c>
      <c r="BH93" s="43">
        <f t="shared" si="135"/>
        <v>65.075045989473693</v>
      </c>
      <c r="BI93" s="11">
        <f t="shared" si="117"/>
        <v>38.675045989473695</v>
      </c>
      <c r="BJ93" s="11">
        <f t="shared" si="118"/>
        <v>1.4649638632376401</v>
      </c>
      <c r="BK93" s="11">
        <f t="shared" si="119"/>
        <v>1</v>
      </c>
      <c r="BL93" s="45">
        <f t="shared" si="120"/>
        <v>0</v>
      </c>
      <c r="BM93">
        <f>INDEX(Sheet1!B:B,MATCH('testing dec_feb without vag emp'!A93,Sheet1!A:A,0))</f>
        <v>22300234</v>
      </c>
      <c r="BN93" t="str">
        <f>INDEX('lf csv'!D:D,MATCH('testing dec_feb without vag emp'!BM93,'lf csv'!A:A,0))</f>
        <v>JDHCG04ACN</v>
      </c>
      <c r="BO93">
        <f>INDEX(grade_constraints!H:H,MATCH('testing dec_feb without vag emp'!BN93,grade_constraints!B:B,0))</f>
        <v>0</v>
      </c>
      <c r="BP93">
        <f t="shared" si="136"/>
        <v>0</v>
      </c>
      <c r="BQ93">
        <f t="shared" si="137"/>
        <v>0</v>
      </c>
      <c r="BR93">
        <f t="shared" si="138"/>
        <v>65.075045989473693</v>
      </c>
      <c r="BS93">
        <f t="shared" si="121"/>
        <v>38.675045989473695</v>
      </c>
      <c r="BT93">
        <f t="shared" si="122"/>
        <v>1.4649638632376401</v>
      </c>
      <c r="BU93">
        <f t="shared" si="123"/>
        <v>1</v>
      </c>
      <c r="BV93">
        <f t="shared" si="124"/>
        <v>0</v>
      </c>
      <c r="BW93">
        <f t="shared" si="139"/>
        <v>1</v>
      </c>
      <c r="BX93">
        <f t="shared" si="140"/>
        <v>0</v>
      </c>
      <c r="BY93">
        <f t="shared" si="141"/>
        <v>0</v>
      </c>
      <c r="BZ93">
        <f t="shared" si="142"/>
        <v>0</v>
      </c>
      <c r="CA93">
        <f t="shared" si="143"/>
        <v>65.075045989473693</v>
      </c>
      <c r="CB93">
        <f t="shared" si="125"/>
        <v>38.675045989473695</v>
      </c>
      <c r="CC93">
        <f t="shared" si="126"/>
        <v>1.4649638632376401</v>
      </c>
      <c r="CD93">
        <f t="shared" si="127"/>
        <v>1</v>
      </c>
      <c r="CE93">
        <f t="shared" si="128"/>
        <v>0</v>
      </c>
    </row>
    <row r="94" spans="1:83">
      <c r="A94">
        <v>22100223</v>
      </c>
      <c r="B94">
        <v>0</v>
      </c>
      <c r="C94" t="s">
        <v>17</v>
      </c>
      <c r="D94" t="s">
        <v>109</v>
      </c>
      <c r="E94">
        <v>5.8000000000000003E-2</v>
      </c>
      <c r="F94">
        <v>2.3E-2</v>
      </c>
      <c r="G94">
        <v>1</v>
      </c>
      <c r="H94">
        <f>INDEX('all data'!K:K,MATCH('testing dec_feb without vag emp'!$A94,'all data'!$B:$B,0))</f>
        <v>1590</v>
      </c>
      <c r="I94">
        <f>INDEX('all data'!L:L,MATCH('testing dec_feb without vag emp'!$A94,'all data'!$B:$B,0))</f>
        <v>20.84210526315789</v>
      </c>
      <c r="J94">
        <f>INDEX('all data'!M:M,MATCH('testing dec_feb without vag emp'!$A94,'all data'!$B:$B,0))</f>
        <v>181</v>
      </c>
      <c r="K94">
        <f>INDEX('all data'!N:N,MATCH('testing dec_feb without vag emp'!$A94,'all data'!$B:$B,0))</f>
        <v>74.62</v>
      </c>
      <c r="L94">
        <f>INDEX('all data'!O:O,MATCH('testing dec_feb without vag emp'!$A94,'all data'!$B:$B,0))</f>
        <v>970</v>
      </c>
      <c r="M94">
        <v>934</v>
      </c>
      <c r="N94">
        <f>INDEX('lf csv'!BL:BL,MATCH('testing dec_feb without vag emp'!$A94,'lf csv'!$A:$A,0))</f>
        <v>15.783333333333456</v>
      </c>
      <c r="O94">
        <f t="shared" si="129"/>
        <v>0</v>
      </c>
      <c r="P94">
        <f>INDEX('in out'!X:X,MATCH('testing dec_feb without vag emp'!$A94,'in out'!$B:$B,0))</f>
        <v>0.01</v>
      </c>
      <c r="Q94">
        <f>INDEX('in out'!AF:AF,MATCH('testing dec_feb without vag emp'!$A94,'in out'!$B:$B,0))</f>
        <v>1.0999999999999999E-2</v>
      </c>
      <c r="R94">
        <f t="shared" si="90"/>
        <v>9.9999999999999915E-4</v>
      </c>
      <c r="S94">
        <f t="shared" si="91"/>
        <v>0</v>
      </c>
      <c r="T94">
        <f t="shared" si="92"/>
        <v>0</v>
      </c>
      <c r="U94">
        <f t="shared" si="93"/>
        <v>0</v>
      </c>
      <c r="V94">
        <f t="shared" si="94"/>
        <v>0</v>
      </c>
      <c r="W94">
        <f t="shared" si="95"/>
        <v>0</v>
      </c>
      <c r="X94">
        <f>INDEX('lf csv'!AJ:AJ,MATCH('testing dec_feb without vag emp'!$A94,'lf csv'!$A:$A,0))</f>
        <v>8.8000000000000007</v>
      </c>
      <c r="Y94">
        <f t="shared" si="96"/>
        <v>0</v>
      </c>
      <c r="Z94">
        <f t="shared" si="130"/>
        <v>0</v>
      </c>
      <c r="AB94">
        <f t="shared" si="131"/>
        <v>133.33333333333334</v>
      </c>
      <c r="AF94" s="8">
        <v>214.5</v>
      </c>
      <c r="AG94">
        <v>177.09496300000001</v>
      </c>
      <c r="AH94">
        <f t="shared" si="97"/>
        <v>37.405036999999993</v>
      </c>
      <c r="AI94">
        <f t="shared" si="98"/>
        <v>0.17438245687645684</v>
      </c>
      <c r="AJ94">
        <f t="shared" si="99"/>
        <v>1</v>
      </c>
      <c r="AK94">
        <f t="shared" si="100"/>
        <v>0</v>
      </c>
      <c r="AL94">
        <v>177.09496300000001</v>
      </c>
      <c r="AM94">
        <f t="shared" si="101"/>
        <v>37.405036999999993</v>
      </c>
      <c r="AN94">
        <f t="shared" si="102"/>
        <v>0.17438245687645684</v>
      </c>
      <c r="AO94">
        <f t="shared" si="103"/>
        <v>1</v>
      </c>
      <c r="AP94">
        <f t="shared" si="104"/>
        <v>0</v>
      </c>
      <c r="AQ94">
        <v>170.2075872578948</v>
      </c>
      <c r="AR94">
        <f t="shared" si="105"/>
        <v>44.292412742105199</v>
      </c>
      <c r="AS94">
        <f t="shared" si="106"/>
        <v>0.20649143469512912</v>
      </c>
      <c r="AT94">
        <f t="shared" si="107"/>
        <v>1</v>
      </c>
      <c r="AU94">
        <f t="shared" si="108"/>
        <v>0</v>
      </c>
      <c r="AV94">
        <v>170.2075872578948</v>
      </c>
      <c r="AW94">
        <f t="shared" si="109"/>
        <v>44.292412742105199</v>
      </c>
      <c r="AX94">
        <f t="shared" si="110"/>
        <v>0.20649143469512912</v>
      </c>
      <c r="AY94">
        <f t="shared" si="111"/>
        <v>1</v>
      </c>
      <c r="AZ94">
        <f t="shared" si="112"/>
        <v>0</v>
      </c>
      <c r="BA94">
        <f t="shared" si="132"/>
        <v>177.09496300000001</v>
      </c>
      <c r="BB94">
        <f t="shared" si="113"/>
        <v>37.405036999999993</v>
      </c>
      <c r="BC94">
        <f t="shared" si="114"/>
        <v>0.17438245687645684</v>
      </c>
      <c r="BD94">
        <f t="shared" si="115"/>
        <v>1</v>
      </c>
      <c r="BE94">
        <f t="shared" si="116"/>
        <v>0</v>
      </c>
      <c r="BF94">
        <f t="shared" si="133"/>
        <v>0</v>
      </c>
      <c r="BG94">
        <f t="shared" si="134"/>
        <v>0</v>
      </c>
      <c r="BH94" s="43">
        <f t="shared" si="135"/>
        <v>177.09496300000001</v>
      </c>
      <c r="BI94" s="11">
        <f t="shared" si="117"/>
        <v>37.405036999999993</v>
      </c>
      <c r="BJ94" s="11">
        <f t="shared" si="118"/>
        <v>0.17438245687645684</v>
      </c>
      <c r="BK94" s="11">
        <f t="shared" si="119"/>
        <v>1</v>
      </c>
      <c r="BL94" s="45">
        <f t="shared" si="120"/>
        <v>0</v>
      </c>
      <c r="BM94">
        <f>INDEX(Sheet1!B:B,MATCH('testing dec_feb without vag emp'!A94,Sheet1!A:A,0))</f>
        <v>22200224</v>
      </c>
      <c r="BN94" t="str">
        <f>INDEX('lf csv'!D:D,MATCH('testing dec_feb without vag emp'!BM94,'lf csv'!A:A,0))</f>
        <v>JDHCG04ACN</v>
      </c>
      <c r="BO94">
        <f>INDEX(grade_constraints!H:H,MATCH('testing dec_feb without vag emp'!BN94,grade_constraints!B:B,0))</f>
        <v>0</v>
      </c>
      <c r="BP94">
        <f t="shared" si="136"/>
        <v>0</v>
      </c>
      <c r="BQ94">
        <f t="shared" si="137"/>
        <v>0</v>
      </c>
      <c r="BR94">
        <f t="shared" si="138"/>
        <v>177.09496300000001</v>
      </c>
      <c r="BS94">
        <f t="shared" si="121"/>
        <v>37.405036999999993</v>
      </c>
      <c r="BT94">
        <f t="shared" si="122"/>
        <v>0.17438245687645684</v>
      </c>
      <c r="BU94">
        <f t="shared" si="123"/>
        <v>1</v>
      </c>
      <c r="BV94">
        <f t="shared" si="124"/>
        <v>0</v>
      </c>
      <c r="BW94">
        <f t="shared" si="139"/>
        <v>0</v>
      </c>
      <c r="BX94">
        <f t="shared" si="140"/>
        <v>0</v>
      </c>
      <c r="BY94">
        <f t="shared" si="141"/>
        <v>0</v>
      </c>
      <c r="BZ94">
        <f t="shared" si="142"/>
        <v>0</v>
      </c>
      <c r="CA94">
        <f t="shared" si="143"/>
        <v>177.09496300000001</v>
      </c>
      <c r="CB94">
        <f t="shared" si="125"/>
        <v>37.405036999999993</v>
      </c>
      <c r="CC94">
        <f t="shared" si="126"/>
        <v>0.17438245687645684</v>
      </c>
      <c r="CD94">
        <f t="shared" si="127"/>
        <v>1</v>
      </c>
      <c r="CE94">
        <f t="shared" si="128"/>
        <v>0</v>
      </c>
    </row>
    <row r="95" spans="1:83">
      <c r="A95">
        <v>22200226</v>
      </c>
      <c r="B95">
        <v>1</v>
      </c>
      <c r="C95" t="s">
        <v>17</v>
      </c>
      <c r="D95" t="s">
        <v>109</v>
      </c>
      <c r="E95">
        <v>6.5000000000000002E-2</v>
      </c>
      <c r="F95">
        <v>1.2999999999999999E-2</v>
      </c>
      <c r="G95">
        <v>1</v>
      </c>
      <c r="H95">
        <f>INDEX('all data'!K:K,MATCH('testing dec_feb without vag emp'!$A95,'all data'!$B:$B,0))</f>
        <v>1596</v>
      </c>
      <c r="I95">
        <f>INDEX('all data'!L:L,MATCH('testing dec_feb without vag emp'!$A95,'all data'!$B:$B,0))</f>
        <v>20.84210526315789</v>
      </c>
      <c r="J95">
        <f>INDEX('all data'!M:M,MATCH('testing dec_feb without vag emp'!$A95,'all data'!$B:$B,0))</f>
        <v>189</v>
      </c>
      <c r="K95">
        <f>INDEX('all data'!N:N,MATCH('testing dec_feb without vag emp'!$A95,'all data'!$B:$B,0))</f>
        <v>64.72</v>
      </c>
      <c r="L95">
        <f>INDEX('all data'!O:O,MATCH('testing dec_feb without vag emp'!$A95,'all data'!$B:$B,0))</f>
        <v>2173</v>
      </c>
      <c r="M95">
        <v>938</v>
      </c>
      <c r="N95">
        <f>INDEX('lf csv'!BL:BL,MATCH('testing dec_feb without vag emp'!$A95,'lf csv'!$A:$A,0))</f>
        <v>18.60000000000019</v>
      </c>
      <c r="O95">
        <f t="shared" si="129"/>
        <v>0</v>
      </c>
      <c r="P95">
        <f>INDEX('in out'!X:X,MATCH('testing dec_feb without vag emp'!$A95,'in out'!$B:$B,0))</f>
        <v>7.0000000000000001E-3</v>
      </c>
      <c r="Q95">
        <f>INDEX('in out'!AF:AF,MATCH('testing dec_feb without vag emp'!$A95,'in out'!$B:$B,0))</f>
        <v>7.0000000000000001E-3</v>
      </c>
      <c r="R95">
        <f t="shared" si="90"/>
        <v>0</v>
      </c>
      <c r="S95">
        <f t="shared" si="91"/>
        <v>0</v>
      </c>
      <c r="T95">
        <f t="shared" si="92"/>
        <v>0</v>
      </c>
      <c r="U95">
        <f t="shared" si="93"/>
        <v>1</v>
      </c>
      <c r="V95">
        <f t="shared" si="94"/>
        <v>0</v>
      </c>
      <c r="W95">
        <f t="shared" si="95"/>
        <v>0</v>
      </c>
      <c r="X95">
        <f>INDEX('lf csv'!AJ:AJ,MATCH('testing dec_feb without vag emp'!$A95,'lf csv'!$A:$A,0))</f>
        <v>13</v>
      </c>
      <c r="Y95">
        <f t="shared" si="96"/>
        <v>0</v>
      </c>
      <c r="Z95">
        <f t="shared" si="130"/>
        <v>1</v>
      </c>
      <c r="AA95">
        <f t="shared" ref="AA95:AA96" si="160">100*(E95-0.05)/0.004/33</f>
        <v>11.363636363636363</v>
      </c>
      <c r="AB95">
        <f t="shared" si="131"/>
        <v>50</v>
      </c>
      <c r="AC95">
        <f t="shared" ref="AC95:AC96" si="161">100*(F95-0.007)/0.004/3-AA95</f>
        <v>38.63636363636364</v>
      </c>
      <c r="AD95">
        <f t="shared" ref="AD95:AD96" si="162">ABS(AF95-AC95)</f>
        <v>175.56363636363636</v>
      </c>
      <c r="AE95">
        <f t="shared" ref="AE95:AE96" si="163">IF(AB95&lt;=50,1,0)</f>
        <v>1</v>
      </c>
      <c r="AF95" s="8">
        <v>214.2</v>
      </c>
      <c r="AG95">
        <v>122.320406389474</v>
      </c>
      <c r="AH95">
        <f t="shared" si="97"/>
        <v>91.879593610525987</v>
      </c>
      <c r="AI95">
        <f t="shared" si="98"/>
        <v>0.42894301405474317</v>
      </c>
      <c r="AJ95">
        <f t="shared" si="99"/>
        <v>0</v>
      </c>
      <c r="AK95">
        <f t="shared" si="100"/>
        <v>0</v>
      </c>
      <c r="AL95">
        <v>50.170408431578927</v>
      </c>
      <c r="AM95">
        <f t="shared" si="101"/>
        <v>164.02959156842107</v>
      </c>
      <c r="AN95">
        <f t="shared" si="102"/>
        <v>0.76577773841466423</v>
      </c>
      <c r="AO95">
        <f t="shared" si="103"/>
        <v>0</v>
      </c>
      <c r="AP95">
        <f t="shared" si="104"/>
        <v>0</v>
      </c>
      <c r="AQ95">
        <v>210.03592014736839</v>
      </c>
      <c r="AR95">
        <f t="shared" si="105"/>
        <v>4.1640798526316019</v>
      </c>
      <c r="AS95">
        <f t="shared" si="106"/>
        <v>1.944014870509618E-2</v>
      </c>
      <c r="AT95">
        <f t="shared" si="107"/>
        <v>1</v>
      </c>
      <c r="AU95">
        <f t="shared" si="108"/>
        <v>1</v>
      </c>
      <c r="AV95">
        <v>210.03592014736839</v>
      </c>
      <c r="AW95">
        <f t="shared" si="109"/>
        <v>4.1640798526316019</v>
      </c>
      <c r="AX95">
        <f t="shared" si="110"/>
        <v>1.944014870509618E-2</v>
      </c>
      <c r="AY95">
        <f t="shared" si="111"/>
        <v>1</v>
      </c>
      <c r="AZ95">
        <f t="shared" si="112"/>
        <v>1</v>
      </c>
      <c r="BA95">
        <f t="shared" si="132"/>
        <v>50.170408431578927</v>
      </c>
      <c r="BB95">
        <f t="shared" si="113"/>
        <v>164.02959156842107</v>
      </c>
      <c r="BC95">
        <f t="shared" si="114"/>
        <v>0.76577773841466423</v>
      </c>
      <c r="BD95">
        <f t="shared" si="115"/>
        <v>0</v>
      </c>
      <c r="BE95">
        <f t="shared" si="116"/>
        <v>0</v>
      </c>
      <c r="BF95">
        <f t="shared" si="133"/>
        <v>0</v>
      </c>
      <c r="BG95">
        <f t="shared" si="134"/>
        <v>0</v>
      </c>
      <c r="BH95" s="43">
        <f t="shared" si="135"/>
        <v>50.170408431578927</v>
      </c>
      <c r="BI95" s="11">
        <f t="shared" si="117"/>
        <v>164.02959156842107</v>
      </c>
      <c r="BJ95" s="11">
        <f t="shared" si="118"/>
        <v>0.76577773841466423</v>
      </c>
      <c r="BK95" s="11">
        <f t="shared" si="119"/>
        <v>0</v>
      </c>
      <c r="BL95" s="45">
        <f t="shared" si="120"/>
        <v>0</v>
      </c>
      <c r="BM95">
        <f>INDEX(Sheet1!B:B,MATCH('testing dec_feb without vag emp'!A95,Sheet1!A:A,0))</f>
        <v>22400231</v>
      </c>
      <c r="BN95" t="str">
        <f>INDEX('lf csv'!D:D,MATCH('testing dec_feb without vag emp'!BM95,'lf csv'!A:A,0))</f>
        <v>JDHCG04ACN</v>
      </c>
      <c r="BO95">
        <f>INDEX(grade_constraints!H:H,MATCH('testing dec_feb without vag emp'!BN95,grade_constraints!B:B,0))</f>
        <v>0</v>
      </c>
      <c r="BP95">
        <f t="shared" si="136"/>
        <v>0</v>
      </c>
      <c r="BQ95">
        <f t="shared" si="137"/>
        <v>0</v>
      </c>
      <c r="BR95">
        <f t="shared" si="138"/>
        <v>50.170408431578927</v>
      </c>
      <c r="BS95">
        <f t="shared" si="121"/>
        <v>164.02959156842107</v>
      </c>
      <c r="BT95">
        <f t="shared" si="122"/>
        <v>0.76577773841466423</v>
      </c>
      <c r="BU95">
        <f t="shared" si="123"/>
        <v>0</v>
      </c>
      <c r="BV95">
        <f t="shared" si="124"/>
        <v>0</v>
      </c>
      <c r="BW95">
        <f t="shared" si="139"/>
        <v>0</v>
      </c>
      <c r="BX95">
        <f t="shared" si="140"/>
        <v>0</v>
      </c>
      <c r="BY95">
        <f t="shared" si="141"/>
        <v>0</v>
      </c>
      <c r="BZ95">
        <f t="shared" si="142"/>
        <v>0</v>
      </c>
      <c r="CA95">
        <f t="shared" si="143"/>
        <v>50.170408431578927</v>
      </c>
      <c r="CB95">
        <f t="shared" si="125"/>
        <v>164.02959156842107</v>
      </c>
      <c r="CC95">
        <f t="shared" si="126"/>
        <v>0.76577773841466423</v>
      </c>
      <c r="CD95">
        <f t="shared" si="127"/>
        <v>0</v>
      </c>
      <c r="CE95">
        <f t="shared" si="128"/>
        <v>0</v>
      </c>
    </row>
    <row r="96" spans="1:83">
      <c r="A96">
        <v>22400235</v>
      </c>
      <c r="B96">
        <v>0</v>
      </c>
      <c r="C96" t="s">
        <v>17</v>
      </c>
      <c r="D96" t="s">
        <v>109</v>
      </c>
      <c r="E96">
        <v>6.8000000000000005E-2</v>
      </c>
      <c r="F96">
        <v>1.7999999999999999E-2</v>
      </c>
      <c r="G96">
        <v>1</v>
      </c>
      <c r="H96">
        <f>INDEX('all data'!K:K,MATCH('testing dec_feb without vag emp'!$A96,'all data'!$B:$B,0))</f>
        <v>1619</v>
      </c>
      <c r="I96">
        <f>INDEX('all data'!L:L,MATCH('testing dec_feb without vag emp'!$A96,'all data'!$B:$B,0))</f>
        <v>20.84210526315789</v>
      </c>
      <c r="J96">
        <f>INDEX('all data'!M:M,MATCH('testing dec_feb without vag emp'!$A96,'all data'!$B:$B,0))</f>
        <v>194</v>
      </c>
      <c r="K96">
        <f>INDEX('all data'!N:N,MATCH('testing dec_feb without vag emp'!$A96,'all data'!$B:$B,0))</f>
        <v>12257.38</v>
      </c>
      <c r="L96">
        <f>INDEX('all data'!O:O,MATCH('testing dec_feb without vag emp'!$A96,'all data'!$B:$B,0))</f>
        <v>902</v>
      </c>
      <c r="M96">
        <v>1310</v>
      </c>
      <c r="N96">
        <f>INDEX('lf csv'!BL:BL,MATCH('testing dec_feb without vag emp'!$A96,'lf csv'!$A:$A,0))</f>
        <v>3.3833333333334359</v>
      </c>
      <c r="O96">
        <f t="shared" si="129"/>
        <v>0</v>
      </c>
      <c r="P96">
        <f>INDEX('in out'!X:X,MATCH('testing dec_feb without vag emp'!$A96,'in out'!$B:$B,0))</f>
        <v>1.7000000000000001E-2</v>
      </c>
      <c r="Q96">
        <f>INDEX('in out'!AF:AF,MATCH('testing dec_feb without vag emp'!$A96,'in out'!$B:$B,0))</f>
        <v>1.9E-2</v>
      </c>
      <c r="R96">
        <f t="shared" si="90"/>
        <v>1.9999999999999983E-3</v>
      </c>
      <c r="S96">
        <f t="shared" si="91"/>
        <v>0</v>
      </c>
      <c r="T96">
        <f t="shared" si="92"/>
        <v>1</v>
      </c>
      <c r="U96">
        <f t="shared" si="93"/>
        <v>0</v>
      </c>
      <c r="V96">
        <f t="shared" si="94"/>
        <v>0</v>
      </c>
      <c r="W96">
        <f t="shared" si="95"/>
        <v>1</v>
      </c>
      <c r="X96">
        <f>INDEX('lf csv'!AJ:AJ,MATCH('testing dec_feb without vag emp'!$A96,'lf csv'!$A:$A,0))</f>
        <v>14.8</v>
      </c>
      <c r="Y96">
        <f t="shared" si="96"/>
        <v>0</v>
      </c>
      <c r="Z96">
        <f t="shared" si="130"/>
        <v>1</v>
      </c>
      <c r="AA96">
        <f t="shared" si="160"/>
        <v>13.636363636363638</v>
      </c>
      <c r="AB96">
        <f t="shared" si="131"/>
        <v>91.666666666666643</v>
      </c>
      <c r="AC96">
        <f t="shared" si="161"/>
        <v>78.030303030303003</v>
      </c>
      <c r="AD96">
        <f t="shared" si="162"/>
        <v>86.969696969696997</v>
      </c>
      <c r="AE96">
        <f t="shared" si="163"/>
        <v>0</v>
      </c>
      <c r="AF96" s="8">
        <v>165</v>
      </c>
      <c r="AG96">
        <v>140.43461199999999</v>
      </c>
      <c r="AH96">
        <f t="shared" si="97"/>
        <v>24.565388000000013</v>
      </c>
      <c r="AI96">
        <f t="shared" si="98"/>
        <v>0.14888113939393946</v>
      </c>
      <c r="AJ96">
        <f t="shared" si="99"/>
        <v>1</v>
      </c>
      <c r="AK96">
        <f t="shared" si="100"/>
        <v>1</v>
      </c>
      <c r="AL96">
        <v>140.43461199999999</v>
      </c>
      <c r="AM96">
        <f t="shared" si="101"/>
        <v>24.565388000000013</v>
      </c>
      <c r="AN96">
        <f t="shared" si="102"/>
        <v>0.14888113939393946</v>
      </c>
      <c r="AO96">
        <f t="shared" si="103"/>
        <v>1</v>
      </c>
      <c r="AP96">
        <f t="shared" si="104"/>
        <v>1</v>
      </c>
      <c r="AQ96">
        <v>102.70441575789469</v>
      </c>
      <c r="AR96">
        <f t="shared" si="105"/>
        <v>62.295584242105306</v>
      </c>
      <c r="AS96">
        <f t="shared" si="106"/>
        <v>0.37754899540669884</v>
      </c>
      <c r="AT96">
        <f t="shared" si="107"/>
        <v>0</v>
      </c>
      <c r="AU96">
        <f t="shared" si="108"/>
        <v>0</v>
      </c>
      <c r="AV96">
        <v>102.70441575789469</v>
      </c>
      <c r="AW96">
        <f t="shared" si="109"/>
        <v>62.295584242105306</v>
      </c>
      <c r="AX96">
        <f t="shared" si="110"/>
        <v>0.37754899540669884</v>
      </c>
      <c r="AY96">
        <f t="shared" si="111"/>
        <v>0</v>
      </c>
      <c r="AZ96">
        <f t="shared" si="112"/>
        <v>0</v>
      </c>
      <c r="BA96">
        <f t="shared" si="132"/>
        <v>140.43461199999999</v>
      </c>
      <c r="BB96">
        <f t="shared" si="113"/>
        <v>24.565388000000013</v>
      </c>
      <c r="BC96">
        <f t="shared" si="114"/>
        <v>0.14888113939393946</v>
      </c>
      <c r="BD96">
        <f t="shared" si="115"/>
        <v>1</v>
      </c>
      <c r="BE96">
        <f t="shared" si="116"/>
        <v>1</v>
      </c>
      <c r="BF96">
        <f t="shared" si="133"/>
        <v>0</v>
      </c>
      <c r="BG96">
        <f t="shared" si="134"/>
        <v>0</v>
      </c>
      <c r="BH96" s="43">
        <f t="shared" si="135"/>
        <v>140.43461199999999</v>
      </c>
      <c r="BI96" s="11">
        <f t="shared" si="117"/>
        <v>24.565388000000013</v>
      </c>
      <c r="BJ96" s="11">
        <f t="shared" si="118"/>
        <v>0.14888113939393946</v>
      </c>
      <c r="BK96" s="11">
        <f t="shared" si="119"/>
        <v>1</v>
      </c>
      <c r="BL96" s="45">
        <f t="shared" si="120"/>
        <v>1</v>
      </c>
      <c r="BM96">
        <f>INDEX(Sheet1!B:B,MATCH('testing dec_feb without vag emp'!A96,Sheet1!A:A,0))</f>
        <v>22300094</v>
      </c>
      <c r="BN96" t="str">
        <f>INDEX('lf csv'!D:D,MATCH('testing dec_feb without vag emp'!BM96,'lf csv'!A:A,0))</f>
        <v>JDHST22EXZ</v>
      </c>
      <c r="BO96">
        <f>INDEX(grade_constraints!H:H,MATCH('testing dec_feb without vag emp'!BN96,grade_constraints!B:B,0))</f>
        <v>0</v>
      </c>
      <c r="BP96">
        <f t="shared" si="136"/>
        <v>0</v>
      </c>
      <c r="BQ96">
        <f t="shared" si="137"/>
        <v>0</v>
      </c>
      <c r="BR96">
        <f t="shared" si="138"/>
        <v>140.43461199999999</v>
      </c>
      <c r="BS96">
        <f t="shared" si="121"/>
        <v>24.565388000000013</v>
      </c>
      <c r="BT96">
        <f t="shared" si="122"/>
        <v>0.14888113939393946</v>
      </c>
      <c r="BU96">
        <f t="shared" si="123"/>
        <v>1</v>
      </c>
      <c r="BV96">
        <f t="shared" si="124"/>
        <v>1</v>
      </c>
      <c r="BW96">
        <f t="shared" si="139"/>
        <v>0</v>
      </c>
      <c r="BX96">
        <f t="shared" si="140"/>
        <v>0</v>
      </c>
      <c r="BY96">
        <f t="shared" si="141"/>
        <v>1</v>
      </c>
      <c r="BZ96">
        <f t="shared" si="142"/>
        <v>-10</v>
      </c>
      <c r="CA96">
        <f t="shared" si="143"/>
        <v>130.43461199999999</v>
      </c>
      <c r="CB96">
        <f t="shared" si="125"/>
        <v>34.565388000000013</v>
      </c>
      <c r="CC96">
        <f t="shared" si="126"/>
        <v>0.20948720000000007</v>
      </c>
      <c r="CD96">
        <f t="shared" si="127"/>
        <v>1</v>
      </c>
      <c r="CE96">
        <f t="shared" si="128"/>
        <v>0</v>
      </c>
    </row>
    <row r="97" spans="1:83">
      <c r="A97">
        <v>22300238</v>
      </c>
      <c r="B97">
        <v>6</v>
      </c>
      <c r="C97" t="s">
        <v>17</v>
      </c>
      <c r="D97" t="s">
        <v>109</v>
      </c>
      <c r="E97">
        <v>0.03</v>
      </c>
      <c r="F97">
        <v>1.9E-2</v>
      </c>
      <c r="G97">
        <v>1</v>
      </c>
      <c r="H97">
        <f>INDEX('all data'!K:K,MATCH('testing dec_feb without vag emp'!$A97,'all data'!$B:$B,0))</f>
        <v>1597</v>
      </c>
      <c r="I97">
        <f>INDEX('all data'!L:L,MATCH('testing dec_feb without vag emp'!$A97,'all data'!$B:$B,0))</f>
        <v>20.84210526315789</v>
      </c>
      <c r="J97">
        <f>INDEX('all data'!M:M,MATCH('testing dec_feb without vag emp'!$A97,'all data'!$B:$B,0))</f>
        <v>56</v>
      </c>
      <c r="K97">
        <f>INDEX('all data'!N:N,MATCH('testing dec_feb without vag emp'!$A97,'all data'!$B:$B,0))</f>
        <v>403.9</v>
      </c>
      <c r="L97">
        <f>INDEX('all data'!O:O,MATCH('testing dec_feb without vag emp'!$A97,'all data'!$B:$B,0))</f>
        <v>928</v>
      </c>
      <c r="M97">
        <v>982</v>
      </c>
      <c r="N97">
        <f>INDEX('lf csv'!BL:BL,MATCH('testing dec_feb without vag emp'!$A97,'lf csv'!$A:$A,0))</f>
        <v>26.533333333333218</v>
      </c>
      <c r="O97">
        <f t="shared" si="129"/>
        <v>1</v>
      </c>
      <c r="P97">
        <f>INDEX('in out'!X:X,MATCH('testing dec_feb without vag emp'!$A97,'in out'!$B:$B,0))</f>
        <v>8.9999999999999993E-3</v>
      </c>
      <c r="Q97">
        <f>INDEX('in out'!AF:AF,MATCH('testing dec_feb without vag emp'!$A97,'in out'!$B:$B,0))</f>
        <v>1.0999999999999999E-2</v>
      </c>
      <c r="R97">
        <f t="shared" si="90"/>
        <v>2E-3</v>
      </c>
      <c r="S97">
        <f t="shared" si="91"/>
        <v>0</v>
      </c>
      <c r="T97">
        <f t="shared" si="92"/>
        <v>0</v>
      </c>
      <c r="U97">
        <f t="shared" si="93"/>
        <v>0</v>
      </c>
      <c r="V97">
        <f t="shared" si="94"/>
        <v>0</v>
      </c>
      <c r="W97">
        <f t="shared" si="95"/>
        <v>0</v>
      </c>
      <c r="X97">
        <f>INDEX('lf csv'!AJ:AJ,MATCH('testing dec_feb without vag emp'!$A97,'lf csv'!$A:$A,0))</f>
        <v>15.5</v>
      </c>
      <c r="Y97">
        <f t="shared" si="96"/>
        <v>0</v>
      </c>
      <c r="Z97">
        <f t="shared" si="130"/>
        <v>0</v>
      </c>
      <c r="AB97">
        <f t="shared" si="131"/>
        <v>100</v>
      </c>
      <c r="AF97" s="8">
        <v>147.5</v>
      </c>
      <c r="AG97">
        <v>214.609220026316</v>
      </c>
      <c r="AH97">
        <f t="shared" si="97"/>
        <v>67.109220026315995</v>
      </c>
      <c r="AI97">
        <f t="shared" si="98"/>
        <v>0.45497776289027791</v>
      </c>
      <c r="AJ97">
        <f t="shared" si="99"/>
        <v>0</v>
      </c>
      <c r="AK97">
        <f t="shared" si="100"/>
        <v>0</v>
      </c>
      <c r="AL97">
        <v>214.60922002631571</v>
      </c>
      <c r="AM97">
        <f t="shared" si="101"/>
        <v>67.109220026315711</v>
      </c>
      <c r="AN97">
        <f t="shared" si="102"/>
        <v>0.45497776289027603</v>
      </c>
      <c r="AO97">
        <f t="shared" si="103"/>
        <v>0</v>
      </c>
      <c r="AP97">
        <f t="shared" si="104"/>
        <v>0</v>
      </c>
      <c r="AQ97">
        <v>184.994071868421</v>
      </c>
      <c r="AR97">
        <f t="shared" si="105"/>
        <v>37.494071868421003</v>
      </c>
      <c r="AS97">
        <f t="shared" si="106"/>
        <v>0.25419709741302376</v>
      </c>
      <c r="AT97">
        <f t="shared" si="107"/>
        <v>1</v>
      </c>
      <c r="AU97">
        <f t="shared" si="108"/>
        <v>0</v>
      </c>
      <c r="AV97">
        <v>184.994071868421</v>
      </c>
      <c r="AW97">
        <f t="shared" si="109"/>
        <v>37.494071868421003</v>
      </c>
      <c r="AX97">
        <f t="shared" si="110"/>
        <v>0.25419709741302376</v>
      </c>
      <c r="AY97">
        <f t="shared" si="111"/>
        <v>1</v>
      </c>
      <c r="AZ97">
        <f t="shared" si="112"/>
        <v>0</v>
      </c>
      <c r="BA97">
        <f t="shared" si="132"/>
        <v>214.60922002631571</v>
      </c>
      <c r="BB97">
        <f t="shared" si="113"/>
        <v>67.109220026315711</v>
      </c>
      <c r="BC97">
        <f t="shared" si="114"/>
        <v>0.45497776289027603</v>
      </c>
      <c r="BD97">
        <f t="shared" si="115"/>
        <v>0</v>
      </c>
      <c r="BE97">
        <f t="shared" si="116"/>
        <v>0</v>
      </c>
      <c r="BF97">
        <f t="shared" si="133"/>
        <v>0</v>
      </c>
      <c r="BG97">
        <f t="shared" si="134"/>
        <v>0</v>
      </c>
      <c r="BH97" s="43">
        <f t="shared" si="135"/>
        <v>214.60922002631571</v>
      </c>
      <c r="BI97" s="11">
        <f t="shared" si="117"/>
        <v>67.109220026315711</v>
      </c>
      <c r="BJ97" s="11">
        <f t="shared" si="118"/>
        <v>0.45497776289027603</v>
      </c>
      <c r="BK97" s="11">
        <f t="shared" si="119"/>
        <v>0</v>
      </c>
      <c r="BL97" s="45">
        <f t="shared" si="120"/>
        <v>0</v>
      </c>
      <c r="BM97">
        <f>INDEX(Sheet1!B:B,MATCH('testing dec_feb without vag emp'!A97,Sheet1!A:A,0))</f>
        <v>22400227</v>
      </c>
      <c r="BN97" t="str">
        <f>INDEX('lf csv'!D:D,MATCH('testing dec_feb without vag emp'!BM97,'lf csv'!A:A,0))</f>
        <v>JDTL0500DN</v>
      </c>
      <c r="BO97">
        <f>INDEX(grade_constraints!H:H,MATCH('testing dec_feb without vag emp'!BN97,grade_constraints!B:B,0))</f>
        <v>0.15</v>
      </c>
      <c r="BP97">
        <f t="shared" si="136"/>
        <v>1</v>
      </c>
      <c r="BQ97">
        <f t="shared" si="137"/>
        <v>2</v>
      </c>
      <c r="BR97">
        <f t="shared" si="138"/>
        <v>216.60922002631571</v>
      </c>
      <c r="BS97">
        <f t="shared" si="121"/>
        <v>69.109220026315711</v>
      </c>
      <c r="BT97">
        <f t="shared" si="122"/>
        <v>0.46853708492417429</v>
      </c>
      <c r="BU97">
        <f t="shared" si="123"/>
        <v>0</v>
      </c>
      <c r="BV97">
        <f t="shared" si="124"/>
        <v>0</v>
      </c>
      <c r="BW97">
        <f t="shared" si="139"/>
        <v>0</v>
      </c>
      <c r="BX97">
        <f t="shared" si="140"/>
        <v>0</v>
      </c>
      <c r="BY97">
        <f t="shared" si="141"/>
        <v>0</v>
      </c>
      <c r="BZ97">
        <f t="shared" si="142"/>
        <v>0</v>
      </c>
      <c r="CA97">
        <f t="shared" si="143"/>
        <v>216.60922002631571</v>
      </c>
      <c r="CB97">
        <f t="shared" si="125"/>
        <v>69.109220026315711</v>
      </c>
      <c r="CC97">
        <f t="shared" si="126"/>
        <v>0.46853708492417429</v>
      </c>
      <c r="CD97">
        <f t="shared" si="127"/>
        <v>0</v>
      </c>
      <c r="CE97">
        <f t="shared" si="128"/>
        <v>0</v>
      </c>
    </row>
    <row r="98" spans="1:83">
      <c r="A98">
        <v>22100222</v>
      </c>
      <c r="B98">
        <v>5</v>
      </c>
      <c r="C98" t="s">
        <v>17</v>
      </c>
      <c r="D98" t="s">
        <v>109</v>
      </c>
      <c r="E98">
        <v>4.8000000000000001E-2</v>
      </c>
      <c r="F98">
        <v>2.1999999999999999E-2</v>
      </c>
      <c r="G98">
        <v>1</v>
      </c>
      <c r="H98">
        <f>INDEX('all data'!K:K,MATCH('testing dec_feb without vag emp'!$A98,'all data'!$B:$B,0))</f>
        <v>1583</v>
      </c>
      <c r="I98">
        <f>INDEX('all data'!L:L,MATCH('testing dec_feb without vag emp'!$A98,'all data'!$B:$B,0))</f>
        <v>20.84210526315789</v>
      </c>
      <c r="J98">
        <f>INDEX('all data'!M:M,MATCH('testing dec_feb without vag emp'!$A98,'all data'!$B:$B,0))</f>
        <v>190</v>
      </c>
      <c r="K98">
        <f>INDEX('all data'!N:N,MATCH('testing dec_feb without vag emp'!$A98,'all data'!$B:$B,0))</f>
        <v>56.12</v>
      </c>
      <c r="L98">
        <f>INDEX('all data'!O:O,MATCH('testing dec_feb without vag emp'!$A98,'all data'!$B:$B,0))</f>
        <v>1091</v>
      </c>
      <c r="M98">
        <v>579</v>
      </c>
      <c r="N98">
        <f>INDEX('lf csv'!BL:BL,MATCH('testing dec_feb without vag emp'!$A98,'lf csv'!$A:$A,0))</f>
        <v>3.2333333333334124</v>
      </c>
      <c r="O98">
        <f t="shared" si="129"/>
        <v>0</v>
      </c>
      <c r="P98">
        <f>INDEX('in out'!X:X,MATCH('testing dec_feb without vag emp'!$A98,'in out'!$B:$B,0))</f>
        <v>7.0000000000000001E-3</v>
      </c>
      <c r="Q98">
        <f>INDEX('in out'!AF:AF,MATCH('testing dec_feb without vag emp'!$A98,'in out'!$B:$B,0))</f>
        <v>8.9999999999999993E-3</v>
      </c>
      <c r="R98">
        <f t="shared" si="90"/>
        <v>1.9999999999999992E-3</v>
      </c>
      <c r="S98">
        <f t="shared" si="91"/>
        <v>0</v>
      </c>
      <c r="T98">
        <f t="shared" si="92"/>
        <v>1</v>
      </c>
      <c r="U98">
        <f t="shared" si="93"/>
        <v>0</v>
      </c>
      <c r="V98">
        <f t="shared" si="94"/>
        <v>0</v>
      </c>
      <c r="W98">
        <f t="shared" si="95"/>
        <v>0</v>
      </c>
      <c r="X98">
        <f>INDEX('lf csv'!AJ:AJ,MATCH('testing dec_feb without vag emp'!$A98,'lf csv'!$A:$A,0))</f>
        <v>15.4</v>
      </c>
      <c r="Y98">
        <f t="shared" si="96"/>
        <v>0</v>
      </c>
      <c r="Z98">
        <f t="shared" si="130"/>
        <v>0</v>
      </c>
      <c r="AB98">
        <f t="shared" si="131"/>
        <v>125</v>
      </c>
      <c r="AF98" s="8">
        <v>171.6</v>
      </c>
      <c r="AG98">
        <v>167.39711958947399</v>
      </c>
      <c r="AH98">
        <f t="shared" si="97"/>
        <v>4.2028804105260065</v>
      </c>
      <c r="AI98">
        <f t="shared" si="98"/>
        <v>2.4492310084650387E-2</v>
      </c>
      <c r="AJ98">
        <f t="shared" si="99"/>
        <v>1</v>
      </c>
      <c r="AK98">
        <f t="shared" si="100"/>
        <v>1</v>
      </c>
      <c r="AL98">
        <v>167.70211958947371</v>
      </c>
      <c r="AM98">
        <f t="shared" si="101"/>
        <v>3.8978804105262839</v>
      </c>
      <c r="AN98">
        <f t="shared" si="102"/>
        <v>2.2714920807262728E-2</v>
      </c>
      <c r="AO98">
        <f t="shared" si="103"/>
        <v>1</v>
      </c>
      <c r="AP98">
        <f t="shared" si="104"/>
        <v>1</v>
      </c>
      <c r="AQ98">
        <v>198.43334149473679</v>
      </c>
      <c r="AR98">
        <f t="shared" si="105"/>
        <v>26.8333414947368</v>
      </c>
      <c r="AS98">
        <f t="shared" si="106"/>
        <v>0.15637145393203264</v>
      </c>
      <c r="AT98">
        <f t="shared" si="107"/>
        <v>1</v>
      </c>
      <c r="AU98">
        <f t="shared" si="108"/>
        <v>1</v>
      </c>
      <c r="AV98">
        <v>198.43334149473679</v>
      </c>
      <c r="AW98">
        <f t="shared" si="109"/>
        <v>26.8333414947368</v>
      </c>
      <c r="AX98">
        <f t="shared" si="110"/>
        <v>0.15637145393203264</v>
      </c>
      <c r="AY98">
        <f t="shared" si="111"/>
        <v>1</v>
      </c>
      <c r="AZ98">
        <f t="shared" si="112"/>
        <v>1</v>
      </c>
      <c r="BA98">
        <f t="shared" si="132"/>
        <v>167.70211958947371</v>
      </c>
      <c r="BB98">
        <f t="shared" si="113"/>
        <v>3.8978804105262839</v>
      </c>
      <c r="BC98">
        <f t="shared" si="114"/>
        <v>2.2714920807262728E-2</v>
      </c>
      <c r="BD98">
        <f t="shared" si="115"/>
        <v>1</v>
      </c>
      <c r="BE98">
        <f t="shared" si="116"/>
        <v>1</v>
      </c>
      <c r="BF98">
        <f t="shared" si="133"/>
        <v>0</v>
      </c>
      <c r="BG98">
        <f t="shared" si="134"/>
        <v>0</v>
      </c>
      <c r="BH98" s="43">
        <f t="shared" si="135"/>
        <v>167.70211958947371</v>
      </c>
      <c r="BI98" s="11">
        <f t="shared" si="117"/>
        <v>3.8978804105262839</v>
      </c>
      <c r="BJ98" s="11">
        <f t="shared" si="118"/>
        <v>2.2714920807262728E-2</v>
      </c>
      <c r="BK98" s="11">
        <f t="shared" si="119"/>
        <v>1</v>
      </c>
      <c r="BL98" s="45">
        <f t="shared" si="120"/>
        <v>1</v>
      </c>
      <c r="BM98">
        <f>INDEX(Sheet1!B:B,MATCH('testing dec_feb without vag emp'!A98,Sheet1!A:A,0))</f>
        <v>22200223</v>
      </c>
      <c r="BN98" t="str">
        <f>INDEX('lf csv'!D:D,MATCH('testing dec_feb without vag emp'!BM98,'lf csv'!A:A,0))</f>
        <v>JDHCG04ACN</v>
      </c>
      <c r="BO98">
        <f>INDEX(grade_constraints!H:H,MATCH('testing dec_feb without vag emp'!BN98,grade_constraints!B:B,0))</f>
        <v>0</v>
      </c>
      <c r="BP98">
        <f t="shared" si="136"/>
        <v>0</v>
      </c>
      <c r="BQ98">
        <f t="shared" si="137"/>
        <v>0</v>
      </c>
      <c r="BR98">
        <f t="shared" si="138"/>
        <v>167.70211958947371</v>
      </c>
      <c r="BS98">
        <f t="shared" si="121"/>
        <v>3.8978804105262839</v>
      </c>
      <c r="BT98">
        <f t="shared" si="122"/>
        <v>2.2714920807262728E-2</v>
      </c>
      <c r="BU98">
        <f t="shared" si="123"/>
        <v>1</v>
      </c>
      <c r="BV98">
        <f t="shared" si="124"/>
        <v>1</v>
      </c>
      <c r="BW98">
        <f t="shared" si="139"/>
        <v>0</v>
      </c>
      <c r="BX98">
        <f t="shared" si="140"/>
        <v>0</v>
      </c>
      <c r="BY98">
        <f t="shared" si="141"/>
        <v>0</v>
      </c>
      <c r="BZ98">
        <f t="shared" si="142"/>
        <v>0</v>
      </c>
      <c r="CA98">
        <f t="shared" si="143"/>
        <v>167.70211958947371</v>
      </c>
      <c r="CB98">
        <f t="shared" si="125"/>
        <v>3.8978804105262839</v>
      </c>
      <c r="CC98">
        <f t="shared" si="126"/>
        <v>2.2714920807262728E-2</v>
      </c>
      <c r="CD98">
        <f t="shared" si="127"/>
        <v>1</v>
      </c>
      <c r="CE98">
        <f t="shared" si="128"/>
        <v>1</v>
      </c>
    </row>
    <row r="99" spans="1:83">
      <c r="A99">
        <v>22400234</v>
      </c>
      <c r="B99">
        <v>12</v>
      </c>
      <c r="C99" t="s">
        <v>17</v>
      </c>
      <c r="D99" t="s">
        <v>109</v>
      </c>
      <c r="E99">
        <v>1.4999999999999999E-2</v>
      </c>
      <c r="F99">
        <v>2.1000000000000001E-2</v>
      </c>
      <c r="G99">
        <v>1</v>
      </c>
      <c r="H99">
        <f>INDEX('all data'!K:K,MATCH('testing dec_feb without vag emp'!$A99,'all data'!$B:$B,0))</f>
        <v>1576</v>
      </c>
      <c r="I99">
        <f>INDEX('all data'!L:L,MATCH('testing dec_feb without vag emp'!$A99,'all data'!$B:$B,0))</f>
        <v>22</v>
      </c>
      <c r="J99">
        <f>INDEX('all data'!M:M,MATCH('testing dec_feb without vag emp'!$A99,'all data'!$B:$B,0))</f>
        <v>190</v>
      </c>
      <c r="K99">
        <f>INDEX('all data'!N:N,MATCH('testing dec_feb without vag emp'!$A99,'all data'!$B:$B,0))</f>
        <v>114.92</v>
      </c>
      <c r="L99">
        <f>INDEX('all data'!O:O,MATCH('testing dec_feb without vag emp'!$A99,'all data'!$B:$B,0))</f>
        <v>193</v>
      </c>
      <c r="M99">
        <v>1202</v>
      </c>
      <c r="N99">
        <f>INDEX('lf csv'!BL:BL,MATCH('testing dec_feb without vag emp'!$A99,'lf csv'!$A:$A,0))</f>
        <v>3.8000000000001144</v>
      </c>
      <c r="O99">
        <f t="shared" si="129"/>
        <v>0</v>
      </c>
      <c r="P99">
        <f>INDEX('in out'!X:X,MATCH('testing dec_feb without vag emp'!$A99,'in out'!$B:$B,0))</f>
        <v>8.9999999999999993E-3</v>
      </c>
      <c r="Q99">
        <f>INDEX('in out'!AF:AF,MATCH('testing dec_feb without vag emp'!$A99,'in out'!$B:$B,0))</f>
        <v>1.0999999999999999E-2</v>
      </c>
      <c r="R99">
        <f t="shared" si="90"/>
        <v>2E-3</v>
      </c>
      <c r="S99">
        <f t="shared" si="91"/>
        <v>0</v>
      </c>
      <c r="T99">
        <f t="shared" si="92"/>
        <v>1</v>
      </c>
      <c r="U99">
        <f t="shared" si="93"/>
        <v>0</v>
      </c>
      <c r="V99">
        <f t="shared" si="94"/>
        <v>0</v>
      </c>
      <c r="W99">
        <f t="shared" si="95"/>
        <v>0</v>
      </c>
      <c r="X99">
        <f>INDEX('lf csv'!AJ:AJ,MATCH('testing dec_feb without vag emp'!$A99,'lf csv'!$A:$A,0))</f>
        <v>14.2</v>
      </c>
      <c r="Y99">
        <f t="shared" si="96"/>
        <v>0</v>
      </c>
      <c r="Z99">
        <f t="shared" si="130"/>
        <v>0</v>
      </c>
      <c r="AB99">
        <f t="shared" si="131"/>
        <v>116.66666666666667</v>
      </c>
      <c r="AF99" s="8">
        <v>321.8</v>
      </c>
      <c r="AG99">
        <v>293.65952600000003</v>
      </c>
      <c r="AH99">
        <f t="shared" si="97"/>
        <v>28.140473999999983</v>
      </c>
      <c r="AI99">
        <f t="shared" si="98"/>
        <v>8.7447091361093798E-2</v>
      </c>
      <c r="AJ99">
        <f t="shared" si="99"/>
        <v>1</v>
      </c>
      <c r="AK99">
        <f t="shared" si="100"/>
        <v>1</v>
      </c>
      <c r="AL99">
        <v>298.02232599999991</v>
      </c>
      <c r="AM99">
        <f t="shared" si="101"/>
        <v>23.777674000000104</v>
      </c>
      <c r="AN99">
        <f t="shared" si="102"/>
        <v>7.3889602237414864E-2</v>
      </c>
      <c r="AO99">
        <f t="shared" si="103"/>
        <v>1</v>
      </c>
      <c r="AP99">
        <f t="shared" si="104"/>
        <v>1</v>
      </c>
      <c r="AQ99">
        <v>313.12607079999998</v>
      </c>
      <c r="AR99">
        <f t="shared" si="105"/>
        <v>8.6739292000000319</v>
      </c>
      <c r="AS99">
        <f t="shared" si="106"/>
        <v>2.695441019266635E-2</v>
      </c>
      <c r="AT99">
        <f t="shared" si="107"/>
        <v>1</v>
      </c>
      <c r="AU99">
        <f t="shared" si="108"/>
        <v>1</v>
      </c>
      <c r="AV99">
        <v>313.12607079999998</v>
      </c>
      <c r="AW99">
        <f t="shared" si="109"/>
        <v>8.6739292000000319</v>
      </c>
      <c r="AX99">
        <f t="shared" si="110"/>
        <v>2.695441019266635E-2</v>
      </c>
      <c r="AY99">
        <f t="shared" si="111"/>
        <v>1</v>
      </c>
      <c r="AZ99">
        <f t="shared" si="112"/>
        <v>1</v>
      </c>
      <c r="BA99">
        <f t="shared" si="132"/>
        <v>298.02232599999991</v>
      </c>
      <c r="BB99">
        <f t="shared" si="113"/>
        <v>23.777674000000104</v>
      </c>
      <c r="BC99">
        <f t="shared" si="114"/>
        <v>7.3889602237414864E-2</v>
      </c>
      <c r="BD99">
        <f t="shared" si="115"/>
        <v>1</v>
      </c>
      <c r="BE99">
        <f t="shared" si="116"/>
        <v>1</v>
      </c>
      <c r="BF99">
        <f t="shared" si="133"/>
        <v>0</v>
      </c>
      <c r="BG99">
        <f t="shared" si="134"/>
        <v>0</v>
      </c>
      <c r="BH99" s="43">
        <f t="shared" si="135"/>
        <v>298.02232599999991</v>
      </c>
      <c r="BI99" s="11">
        <f t="shared" si="117"/>
        <v>23.777674000000104</v>
      </c>
      <c r="BJ99" s="11">
        <f t="shared" si="118"/>
        <v>7.3889602237414864E-2</v>
      </c>
      <c r="BK99" s="11">
        <f t="shared" si="119"/>
        <v>1</v>
      </c>
      <c r="BL99" s="45">
        <f t="shared" si="120"/>
        <v>1</v>
      </c>
      <c r="BM99">
        <f>INDEX(Sheet1!B:B,MATCH('testing dec_feb without vag emp'!A99,Sheet1!A:A,0))</f>
        <v>22200223</v>
      </c>
      <c r="BN99" t="str">
        <f>INDEX('lf csv'!D:D,MATCH('testing dec_feb without vag emp'!BM99,'lf csv'!A:A,0))</f>
        <v>JDHCG04ACN</v>
      </c>
      <c r="BO99">
        <f>INDEX(grade_constraints!H:H,MATCH('testing dec_feb without vag emp'!BN99,grade_constraints!B:B,0))</f>
        <v>0</v>
      </c>
      <c r="BP99">
        <f t="shared" si="136"/>
        <v>0</v>
      </c>
      <c r="BQ99">
        <f t="shared" si="137"/>
        <v>0</v>
      </c>
      <c r="BR99">
        <f t="shared" si="138"/>
        <v>298.02232599999991</v>
      </c>
      <c r="BS99">
        <f t="shared" si="121"/>
        <v>23.777674000000104</v>
      </c>
      <c r="BT99">
        <f t="shared" si="122"/>
        <v>7.3889602237414864E-2</v>
      </c>
      <c r="BU99">
        <f t="shared" si="123"/>
        <v>1</v>
      </c>
      <c r="BV99">
        <f t="shared" si="124"/>
        <v>1</v>
      </c>
      <c r="BW99">
        <f t="shared" si="139"/>
        <v>0</v>
      </c>
      <c r="BX99">
        <f t="shared" si="140"/>
        <v>0</v>
      </c>
      <c r="BY99">
        <f t="shared" si="141"/>
        <v>0</v>
      </c>
      <c r="BZ99">
        <f t="shared" si="142"/>
        <v>0</v>
      </c>
      <c r="CA99">
        <f t="shared" si="143"/>
        <v>298.02232599999991</v>
      </c>
      <c r="CB99">
        <f t="shared" si="125"/>
        <v>23.777674000000104</v>
      </c>
      <c r="CC99">
        <f t="shared" si="126"/>
        <v>7.3889602237414864E-2</v>
      </c>
      <c r="CD99">
        <f t="shared" si="127"/>
        <v>1</v>
      </c>
      <c r="CE99">
        <f t="shared" si="128"/>
        <v>1</v>
      </c>
    </row>
    <row r="100" spans="1:83">
      <c r="A100">
        <v>22100221</v>
      </c>
      <c r="B100">
        <v>0</v>
      </c>
      <c r="C100" t="s">
        <v>17</v>
      </c>
      <c r="D100" t="s">
        <v>109</v>
      </c>
      <c r="E100">
        <v>8.4000000000000005E-2</v>
      </c>
      <c r="F100">
        <v>1.7999999999999999E-2</v>
      </c>
      <c r="G100">
        <v>1</v>
      </c>
      <c r="H100">
        <f>INDEX('all data'!K:K,MATCH('testing dec_feb without vag emp'!$A100,'all data'!$B:$B,0))</f>
        <v>1537</v>
      </c>
      <c r="I100">
        <f>INDEX('all data'!L:L,MATCH('testing dec_feb without vag emp'!$A100,'all data'!$B:$B,0))</f>
        <v>20.84210526315789</v>
      </c>
      <c r="J100">
        <f>INDEX('all data'!M:M,MATCH('testing dec_feb without vag emp'!$A100,'all data'!$B:$B,0))</f>
        <v>178</v>
      </c>
      <c r="K100">
        <f>INDEX('all data'!N:N,MATCH('testing dec_feb without vag emp'!$A100,'all data'!$B:$B,0))</f>
        <v>114.17</v>
      </c>
      <c r="L100">
        <f>INDEX('all data'!O:O,MATCH('testing dec_feb without vag emp'!$A100,'all data'!$B:$B,0))</f>
        <v>1091</v>
      </c>
      <c r="M100">
        <v>967</v>
      </c>
      <c r="N100">
        <f>INDEX('lf csv'!BL:BL,MATCH('testing dec_feb without vag emp'!$A100,'lf csv'!$A:$A,0))</f>
        <v>27.850000000000037</v>
      </c>
      <c r="O100">
        <f t="shared" si="129"/>
        <v>1</v>
      </c>
      <c r="P100">
        <f>INDEX('in out'!X:X,MATCH('testing dec_feb without vag emp'!$A100,'in out'!$B:$B,0))</f>
        <v>7.0000000000000001E-3</v>
      </c>
      <c r="Q100">
        <f>INDEX('in out'!AF:AF,MATCH('testing dec_feb without vag emp'!$A100,'in out'!$B:$B,0))</f>
        <v>7.0000000000000001E-3</v>
      </c>
      <c r="R100">
        <f t="shared" si="90"/>
        <v>0</v>
      </c>
      <c r="S100">
        <f t="shared" si="91"/>
        <v>0</v>
      </c>
      <c r="T100">
        <f t="shared" si="92"/>
        <v>0</v>
      </c>
      <c r="U100">
        <f t="shared" si="93"/>
        <v>0</v>
      </c>
      <c r="V100">
        <f t="shared" si="94"/>
        <v>0</v>
      </c>
      <c r="W100">
        <f t="shared" si="95"/>
        <v>0</v>
      </c>
      <c r="X100">
        <f>INDEX('lf csv'!AJ:AJ,MATCH('testing dec_feb without vag emp'!$A100,'lf csv'!$A:$A,0))</f>
        <v>21.6</v>
      </c>
      <c r="Y100">
        <f t="shared" si="96"/>
        <v>0</v>
      </c>
      <c r="Z100">
        <f t="shared" si="130"/>
        <v>0</v>
      </c>
      <c r="AA100">
        <f t="shared" ref="AA100:AA103" si="164">100*(E100-0.05)/0.004/33</f>
        <v>25.757575757575761</v>
      </c>
      <c r="AB100">
        <f t="shared" si="131"/>
        <v>91.666666666666643</v>
      </c>
      <c r="AC100">
        <f t="shared" ref="AC100:AC103" si="165">100*(F100-0.007)/0.004/3-AA100</f>
        <v>65.909090909090878</v>
      </c>
      <c r="AD100">
        <f t="shared" ref="AD100:AD103" si="166">ABS(AF100-AC100)</f>
        <v>16.590909090909122</v>
      </c>
      <c r="AE100">
        <f t="shared" ref="AE100:AE103" si="167">IF(AB100&lt;=50,1,0)</f>
        <v>0</v>
      </c>
      <c r="AF100" s="8">
        <v>82.5</v>
      </c>
      <c r="AG100">
        <v>60.846738199999997</v>
      </c>
      <c r="AH100">
        <f t="shared" si="97"/>
        <v>21.653261800000003</v>
      </c>
      <c r="AI100">
        <f t="shared" si="98"/>
        <v>0.26246377939393944</v>
      </c>
      <c r="AJ100">
        <f t="shared" si="99"/>
        <v>1</v>
      </c>
      <c r="AK100">
        <f t="shared" si="100"/>
        <v>1</v>
      </c>
      <c r="AL100">
        <v>60.846738199999969</v>
      </c>
      <c r="AM100">
        <f t="shared" si="101"/>
        <v>21.653261800000031</v>
      </c>
      <c r="AN100">
        <f t="shared" si="102"/>
        <v>0.26246377939393978</v>
      </c>
      <c r="AO100">
        <f t="shared" si="103"/>
        <v>1</v>
      </c>
      <c r="AP100">
        <f t="shared" si="104"/>
        <v>1</v>
      </c>
      <c r="AQ100">
        <v>31.04151655789471</v>
      </c>
      <c r="AR100">
        <f t="shared" si="105"/>
        <v>51.45848344210529</v>
      </c>
      <c r="AS100">
        <f t="shared" si="106"/>
        <v>0.62373919323763993</v>
      </c>
      <c r="AT100">
        <f t="shared" si="107"/>
        <v>0</v>
      </c>
      <c r="AU100">
        <f t="shared" si="108"/>
        <v>0</v>
      </c>
      <c r="AV100">
        <v>31.04151655789471</v>
      </c>
      <c r="AW100">
        <f t="shared" si="109"/>
        <v>51.45848344210529</v>
      </c>
      <c r="AX100">
        <f t="shared" si="110"/>
        <v>0.62373919323763993</v>
      </c>
      <c r="AY100">
        <f t="shared" si="111"/>
        <v>0</v>
      </c>
      <c r="AZ100">
        <f t="shared" si="112"/>
        <v>0</v>
      </c>
      <c r="BA100">
        <f t="shared" si="132"/>
        <v>60.846738199999969</v>
      </c>
      <c r="BB100">
        <f t="shared" si="113"/>
        <v>21.653261800000031</v>
      </c>
      <c r="BC100">
        <f t="shared" si="114"/>
        <v>0.26246377939393978</v>
      </c>
      <c r="BD100">
        <f t="shared" si="115"/>
        <v>1</v>
      </c>
      <c r="BE100">
        <f t="shared" si="116"/>
        <v>1</v>
      </c>
      <c r="BF100">
        <f t="shared" si="133"/>
        <v>0</v>
      </c>
      <c r="BG100">
        <f t="shared" si="134"/>
        <v>-35</v>
      </c>
      <c r="BH100" s="43">
        <f t="shared" si="135"/>
        <v>25.846738199999969</v>
      </c>
      <c r="BI100" s="11">
        <f t="shared" si="117"/>
        <v>56.653261800000031</v>
      </c>
      <c r="BJ100" s="11">
        <f t="shared" si="118"/>
        <v>0.68670620363636403</v>
      </c>
      <c r="BK100" s="11">
        <f t="shared" si="119"/>
        <v>0</v>
      </c>
      <c r="BL100" s="45">
        <f t="shared" si="120"/>
        <v>0</v>
      </c>
      <c r="BM100">
        <f>INDEX(Sheet1!B:B,MATCH('testing dec_feb without vag emp'!A100,Sheet1!A:A,0))</f>
        <v>22300232</v>
      </c>
      <c r="BN100" t="str">
        <f>INDEX('lf csv'!D:D,MATCH('testing dec_feb without vag emp'!BM100,'lf csv'!A:A,0))</f>
        <v>JDTL0550DN</v>
      </c>
      <c r="BO100">
        <f>INDEX(grade_constraints!H:H,MATCH('testing dec_feb without vag emp'!BN100,grade_constraints!B:B,0))</f>
        <v>0.15</v>
      </c>
      <c r="BP100">
        <f t="shared" si="136"/>
        <v>1</v>
      </c>
      <c r="BQ100">
        <f t="shared" si="137"/>
        <v>2</v>
      </c>
      <c r="BR100">
        <f t="shared" si="138"/>
        <v>27.846738199999969</v>
      </c>
      <c r="BS100">
        <f t="shared" si="121"/>
        <v>54.653261800000031</v>
      </c>
      <c r="BT100">
        <f t="shared" si="122"/>
        <v>0.66246377939393974</v>
      </c>
      <c r="BU100">
        <f t="shared" si="123"/>
        <v>0</v>
      </c>
      <c r="BV100">
        <f t="shared" si="124"/>
        <v>0</v>
      </c>
      <c r="BW100">
        <f t="shared" si="139"/>
        <v>1</v>
      </c>
      <c r="BX100">
        <f t="shared" si="140"/>
        <v>0</v>
      </c>
      <c r="BY100">
        <f t="shared" si="141"/>
        <v>0</v>
      </c>
      <c r="BZ100">
        <f t="shared" si="142"/>
        <v>0</v>
      </c>
      <c r="CA100">
        <f t="shared" si="143"/>
        <v>27.846738199999969</v>
      </c>
      <c r="CB100">
        <f t="shared" si="125"/>
        <v>54.653261800000031</v>
      </c>
      <c r="CC100">
        <f t="shared" si="126"/>
        <v>0.66246377939393974</v>
      </c>
      <c r="CD100">
        <f t="shared" si="127"/>
        <v>0</v>
      </c>
      <c r="CE100">
        <f t="shared" si="128"/>
        <v>0</v>
      </c>
    </row>
    <row r="101" spans="1:83">
      <c r="A101">
        <v>22400233</v>
      </c>
      <c r="B101">
        <v>15</v>
      </c>
      <c r="C101" t="s">
        <v>17</v>
      </c>
      <c r="D101" t="s">
        <v>109</v>
      </c>
      <c r="E101">
        <v>0.08</v>
      </c>
      <c r="F101">
        <v>2.1000000000000001E-2</v>
      </c>
      <c r="G101">
        <v>1</v>
      </c>
      <c r="H101">
        <f>INDEX('all data'!K:K,MATCH('testing dec_feb without vag emp'!$A101,'all data'!$B:$B,0))</f>
        <v>1566</v>
      </c>
      <c r="I101">
        <f>INDEX('all data'!L:L,MATCH('testing dec_feb without vag emp'!$A101,'all data'!$B:$B,0))</f>
        <v>20.84210526315789</v>
      </c>
      <c r="J101">
        <f>INDEX('all data'!M:M,MATCH('testing dec_feb without vag emp'!$A101,'all data'!$B:$B,0))</f>
        <v>190</v>
      </c>
      <c r="K101">
        <f>INDEX('all data'!N:N,MATCH('testing dec_feb without vag emp'!$A101,'all data'!$B:$B,0))</f>
        <v>0</v>
      </c>
      <c r="L101">
        <f>INDEX('all data'!O:O,MATCH('testing dec_feb without vag emp'!$A101,'all data'!$B:$B,0))</f>
        <v>2120</v>
      </c>
      <c r="M101">
        <v>949</v>
      </c>
      <c r="N101">
        <f>INDEX('lf csv'!BL:BL,MATCH('testing dec_feb without vag emp'!$A101,'lf csv'!$A:$A,0))</f>
        <v>9.9666666666668924</v>
      </c>
      <c r="O101">
        <f t="shared" si="129"/>
        <v>0</v>
      </c>
      <c r="P101">
        <f>INDEX('in out'!X:X,MATCH('testing dec_feb without vag emp'!$A101,'in out'!$B:$B,0))</f>
        <v>0.01</v>
      </c>
      <c r="Q101">
        <f>INDEX('in out'!AF:AF,MATCH('testing dec_feb without vag emp'!$A101,'in out'!$B:$B,0))</f>
        <v>0.01</v>
      </c>
      <c r="R101">
        <f t="shared" si="90"/>
        <v>0</v>
      </c>
      <c r="S101">
        <f t="shared" si="91"/>
        <v>0</v>
      </c>
      <c r="T101">
        <f t="shared" si="92"/>
        <v>0</v>
      </c>
      <c r="U101">
        <f t="shared" si="93"/>
        <v>1</v>
      </c>
      <c r="V101">
        <f t="shared" si="94"/>
        <v>0</v>
      </c>
      <c r="W101">
        <f t="shared" si="95"/>
        <v>0</v>
      </c>
      <c r="X101">
        <f>INDEX('lf csv'!AJ:AJ,MATCH('testing dec_feb without vag emp'!$A101,'lf csv'!$A:$A,0))</f>
        <v>12.3</v>
      </c>
      <c r="Y101">
        <f t="shared" si="96"/>
        <v>0</v>
      </c>
      <c r="Z101">
        <f t="shared" si="130"/>
        <v>1</v>
      </c>
      <c r="AA101">
        <f t="shared" si="164"/>
        <v>22.727272727272727</v>
      </c>
      <c r="AB101">
        <f t="shared" si="131"/>
        <v>116.66666666666667</v>
      </c>
      <c r="AC101">
        <f t="shared" si="165"/>
        <v>93.939393939393938</v>
      </c>
      <c r="AD101">
        <f t="shared" si="166"/>
        <v>61.860606060606074</v>
      </c>
      <c r="AE101">
        <f t="shared" si="167"/>
        <v>0</v>
      </c>
      <c r="AF101" s="8">
        <v>155.80000000000001</v>
      </c>
      <c r="AG101">
        <v>79.673766552631605</v>
      </c>
      <c r="AH101">
        <f t="shared" si="97"/>
        <v>76.126233447368406</v>
      </c>
      <c r="AI101">
        <f t="shared" si="98"/>
        <v>0.48861510556719129</v>
      </c>
      <c r="AJ101">
        <f t="shared" si="99"/>
        <v>0</v>
      </c>
      <c r="AK101">
        <f t="shared" si="100"/>
        <v>0</v>
      </c>
      <c r="AL101">
        <v>79.673766552631577</v>
      </c>
      <c r="AM101">
        <f t="shared" si="101"/>
        <v>76.126233447368435</v>
      </c>
      <c r="AN101">
        <f t="shared" si="102"/>
        <v>0.48861510556719145</v>
      </c>
      <c r="AO101">
        <f t="shared" si="103"/>
        <v>0</v>
      </c>
      <c r="AP101">
        <f t="shared" si="104"/>
        <v>0</v>
      </c>
      <c r="AQ101">
        <v>210.615192031579</v>
      </c>
      <c r="AR101">
        <f t="shared" si="105"/>
        <v>54.815192031578988</v>
      </c>
      <c r="AS101">
        <f t="shared" si="106"/>
        <v>0.35183050084453776</v>
      </c>
      <c r="AT101">
        <f t="shared" si="107"/>
        <v>0</v>
      </c>
      <c r="AU101">
        <f t="shared" si="108"/>
        <v>0</v>
      </c>
      <c r="AV101">
        <v>210.615192031579</v>
      </c>
      <c r="AW101">
        <f t="shared" si="109"/>
        <v>54.815192031578988</v>
      </c>
      <c r="AX101">
        <f t="shared" si="110"/>
        <v>0.35183050084453776</v>
      </c>
      <c r="AY101">
        <f t="shared" si="111"/>
        <v>0</v>
      </c>
      <c r="AZ101">
        <f t="shared" si="112"/>
        <v>0</v>
      </c>
      <c r="BA101">
        <f t="shared" si="132"/>
        <v>79.673766552631577</v>
      </c>
      <c r="BB101">
        <f t="shared" si="113"/>
        <v>76.126233447368435</v>
      </c>
      <c r="BC101">
        <f t="shared" si="114"/>
        <v>0.48861510556719145</v>
      </c>
      <c r="BD101">
        <f t="shared" si="115"/>
        <v>0</v>
      </c>
      <c r="BE101">
        <f t="shared" si="116"/>
        <v>0</v>
      </c>
      <c r="BF101">
        <f t="shared" si="133"/>
        <v>0</v>
      </c>
      <c r="BG101">
        <f t="shared" si="134"/>
        <v>-35</v>
      </c>
      <c r="BH101" s="43">
        <f t="shared" si="135"/>
        <v>44.673766552631577</v>
      </c>
      <c r="BI101" s="11">
        <f t="shared" si="117"/>
        <v>111.12623344736843</v>
      </c>
      <c r="BJ101" s="11">
        <f t="shared" si="118"/>
        <v>0.71326208887912979</v>
      </c>
      <c r="BK101" s="11">
        <f t="shared" si="119"/>
        <v>0</v>
      </c>
      <c r="BL101" s="45">
        <f t="shared" si="120"/>
        <v>0</v>
      </c>
      <c r="BM101">
        <f>INDEX(Sheet1!B:B,MATCH('testing dec_feb without vag emp'!A101,Sheet1!A:A,0))</f>
        <v>22200220</v>
      </c>
      <c r="BN101" t="str">
        <f>INDEX('lf csv'!D:D,MATCH('testing dec_feb without vag emp'!BM101,'lf csv'!A:A,0))</f>
        <v>JDHCG04ACZ</v>
      </c>
      <c r="BO101">
        <f>INDEX(grade_constraints!H:H,MATCH('testing dec_feb without vag emp'!BN101,grade_constraints!B:B,0))</f>
        <v>0</v>
      </c>
      <c r="BP101">
        <f t="shared" si="136"/>
        <v>0</v>
      </c>
      <c r="BQ101">
        <f t="shared" si="137"/>
        <v>0</v>
      </c>
      <c r="BR101">
        <f t="shared" si="138"/>
        <v>44.673766552631577</v>
      </c>
      <c r="BS101">
        <f t="shared" si="121"/>
        <v>111.12623344736843</v>
      </c>
      <c r="BT101">
        <f t="shared" si="122"/>
        <v>0.71326208887912979</v>
      </c>
      <c r="BU101">
        <f t="shared" si="123"/>
        <v>0</v>
      </c>
      <c r="BV101">
        <f t="shared" si="124"/>
        <v>0</v>
      </c>
      <c r="BW101">
        <f t="shared" si="139"/>
        <v>1</v>
      </c>
      <c r="BX101">
        <f t="shared" si="140"/>
        <v>0</v>
      </c>
      <c r="BY101">
        <f t="shared" si="141"/>
        <v>0</v>
      </c>
      <c r="BZ101">
        <f t="shared" si="142"/>
        <v>0</v>
      </c>
      <c r="CA101">
        <f t="shared" si="143"/>
        <v>44.673766552631577</v>
      </c>
      <c r="CB101">
        <f t="shared" si="125"/>
        <v>111.12623344736843</v>
      </c>
      <c r="CC101">
        <f t="shared" si="126"/>
        <v>0.71326208887912979</v>
      </c>
      <c r="CD101">
        <f t="shared" si="127"/>
        <v>0</v>
      </c>
      <c r="CE101">
        <f t="shared" si="128"/>
        <v>0</v>
      </c>
    </row>
    <row r="102" spans="1:83">
      <c r="A102">
        <v>22200224</v>
      </c>
      <c r="B102">
        <v>0</v>
      </c>
      <c r="C102" t="s">
        <v>17</v>
      </c>
      <c r="D102" t="s">
        <v>109</v>
      </c>
      <c r="E102">
        <v>8.5999999999999993E-2</v>
      </c>
      <c r="F102">
        <v>2.3E-2</v>
      </c>
      <c r="G102">
        <v>1</v>
      </c>
      <c r="H102">
        <f>INDEX('all data'!K:K,MATCH('testing dec_feb without vag emp'!$A102,'all data'!$B:$B,0))</f>
        <v>1582</v>
      </c>
      <c r="I102">
        <f>INDEX('all data'!L:L,MATCH('testing dec_feb without vag emp'!$A102,'all data'!$B:$B,0))</f>
        <v>20.84210526315789</v>
      </c>
      <c r="J102">
        <f>INDEX('all data'!M:M,MATCH('testing dec_feb without vag emp'!$A102,'all data'!$B:$B,0))</f>
        <v>201</v>
      </c>
      <c r="K102">
        <f>INDEX('all data'!N:N,MATCH('testing dec_feb without vag emp'!$A102,'all data'!$B:$B,0))</f>
        <v>934.45</v>
      </c>
      <c r="L102">
        <f>INDEX('all data'!O:O,MATCH('testing dec_feb without vag emp'!$A102,'all data'!$B:$B,0))</f>
        <v>1808</v>
      </c>
      <c r="M102">
        <v>919</v>
      </c>
      <c r="N102">
        <f>INDEX('lf csv'!BL:BL,MATCH('testing dec_feb without vag emp'!$A102,'lf csv'!$A:$A,0))</f>
        <v>3.4000000000002117</v>
      </c>
      <c r="O102">
        <f t="shared" si="129"/>
        <v>0</v>
      </c>
      <c r="P102">
        <f>INDEX('in out'!X:X,MATCH('testing dec_feb without vag emp'!$A102,'in out'!$B:$B,0))</f>
        <v>8.0000000000000002E-3</v>
      </c>
      <c r="Q102">
        <f>INDEX('in out'!AF:AF,MATCH('testing dec_feb without vag emp'!$A102,'in out'!$B:$B,0))</f>
        <v>8.9999999999999993E-3</v>
      </c>
      <c r="R102">
        <f t="shared" si="90"/>
        <v>9.9999999999999915E-4</v>
      </c>
      <c r="S102">
        <f t="shared" si="91"/>
        <v>0</v>
      </c>
      <c r="T102">
        <f t="shared" si="92"/>
        <v>0</v>
      </c>
      <c r="U102">
        <f t="shared" si="93"/>
        <v>1</v>
      </c>
      <c r="V102">
        <f t="shared" si="94"/>
        <v>0</v>
      </c>
      <c r="W102">
        <f t="shared" si="95"/>
        <v>0</v>
      </c>
      <c r="X102">
        <f>INDEX('lf csv'!AJ:AJ,MATCH('testing dec_feb without vag emp'!$A102,'lf csv'!$A:$A,0))</f>
        <v>20.6</v>
      </c>
      <c r="Y102">
        <f t="shared" si="96"/>
        <v>0</v>
      </c>
      <c r="Z102">
        <f t="shared" si="130"/>
        <v>1</v>
      </c>
      <c r="AA102">
        <f t="shared" si="164"/>
        <v>27.272727272727266</v>
      </c>
      <c r="AB102">
        <f t="shared" si="131"/>
        <v>133.33333333333334</v>
      </c>
      <c r="AC102">
        <f t="shared" si="165"/>
        <v>106.06060606060608</v>
      </c>
      <c r="AD102">
        <f t="shared" si="166"/>
        <v>5.0606060606060765</v>
      </c>
      <c r="AE102">
        <f t="shared" si="167"/>
        <v>0</v>
      </c>
      <c r="AF102" s="8">
        <v>101</v>
      </c>
      <c r="AG102">
        <v>143.26127199999999</v>
      </c>
      <c r="AH102">
        <f t="shared" si="97"/>
        <v>42.261271999999991</v>
      </c>
      <c r="AI102">
        <f t="shared" si="98"/>
        <v>0.41842843564356424</v>
      </c>
      <c r="AJ102">
        <f t="shared" si="99"/>
        <v>1</v>
      </c>
      <c r="AK102">
        <f t="shared" si="100"/>
        <v>0</v>
      </c>
      <c r="AL102">
        <v>107.883523</v>
      </c>
      <c r="AM102">
        <f t="shared" si="101"/>
        <v>6.8835229999999967</v>
      </c>
      <c r="AN102">
        <f t="shared" si="102"/>
        <v>6.8153693069306895E-2</v>
      </c>
      <c r="AO102">
        <f t="shared" si="103"/>
        <v>1</v>
      </c>
      <c r="AP102">
        <f t="shared" si="104"/>
        <v>1</v>
      </c>
      <c r="AQ102">
        <v>130.02851365789479</v>
      </c>
      <c r="AR102">
        <f t="shared" si="105"/>
        <v>29.028513657894791</v>
      </c>
      <c r="AS102">
        <f t="shared" si="106"/>
        <v>0.28741102631579002</v>
      </c>
      <c r="AT102">
        <f t="shared" si="107"/>
        <v>1</v>
      </c>
      <c r="AU102">
        <f t="shared" si="108"/>
        <v>1</v>
      </c>
      <c r="AV102">
        <v>130.02851365789479</v>
      </c>
      <c r="AW102">
        <f t="shared" si="109"/>
        <v>29.028513657894791</v>
      </c>
      <c r="AX102">
        <f t="shared" si="110"/>
        <v>0.28741102631579002</v>
      </c>
      <c r="AY102">
        <f t="shared" si="111"/>
        <v>1</v>
      </c>
      <c r="AZ102">
        <f t="shared" si="112"/>
        <v>1</v>
      </c>
      <c r="BA102">
        <f t="shared" si="132"/>
        <v>107.883523</v>
      </c>
      <c r="BB102">
        <f t="shared" si="113"/>
        <v>6.8835229999999967</v>
      </c>
      <c r="BC102">
        <f t="shared" si="114"/>
        <v>6.8153693069306895E-2</v>
      </c>
      <c r="BD102">
        <f t="shared" si="115"/>
        <v>1</v>
      </c>
      <c r="BE102">
        <f t="shared" si="116"/>
        <v>1</v>
      </c>
      <c r="BF102">
        <f t="shared" si="133"/>
        <v>0</v>
      </c>
      <c r="BG102">
        <f t="shared" si="134"/>
        <v>-35</v>
      </c>
      <c r="BH102" s="43">
        <f t="shared" si="135"/>
        <v>72.883522999999997</v>
      </c>
      <c r="BI102" s="11">
        <f t="shared" si="117"/>
        <v>28.116477000000003</v>
      </c>
      <c r="BJ102" s="11">
        <f t="shared" si="118"/>
        <v>0.27838096039603966</v>
      </c>
      <c r="BK102" s="11">
        <f t="shared" si="119"/>
        <v>1</v>
      </c>
      <c r="BL102" s="45">
        <f t="shared" si="120"/>
        <v>1</v>
      </c>
      <c r="BM102">
        <f>INDEX(Sheet1!B:B,MATCH('testing dec_feb without vag emp'!A102,Sheet1!A:A,0))</f>
        <v>22200212</v>
      </c>
      <c r="BN102" t="str">
        <f>INDEX('lf csv'!D:D,MATCH('testing dec_feb without vag emp'!BM102,'lf csv'!A:A,0))</f>
        <v>JDHWT41ALN</v>
      </c>
      <c r="BO102">
        <f>INDEX(grade_constraints!H:H,MATCH('testing dec_feb without vag emp'!BN102,grade_constraints!B:B,0))</f>
        <v>0.05</v>
      </c>
      <c r="BP102">
        <f t="shared" si="136"/>
        <v>1</v>
      </c>
      <c r="BQ102">
        <f t="shared" si="137"/>
        <v>2</v>
      </c>
      <c r="BR102">
        <f t="shared" si="138"/>
        <v>74.883522999999997</v>
      </c>
      <c r="BS102">
        <f t="shared" si="121"/>
        <v>26.116477000000003</v>
      </c>
      <c r="BT102">
        <f t="shared" si="122"/>
        <v>0.25857898019801984</v>
      </c>
      <c r="BU102">
        <f t="shared" si="123"/>
        <v>1</v>
      </c>
      <c r="BV102">
        <f t="shared" si="124"/>
        <v>1</v>
      </c>
      <c r="BW102">
        <f t="shared" si="139"/>
        <v>0</v>
      </c>
      <c r="BX102">
        <f t="shared" si="140"/>
        <v>0</v>
      </c>
      <c r="BY102">
        <f t="shared" si="141"/>
        <v>0</v>
      </c>
      <c r="BZ102">
        <f t="shared" si="142"/>
        <v>0</v>
      </c>
      <c r="CA102">
        <f t="shared" si="143"/>
        <v>74.883522999999997</v>
      </c>
      <c r="CB102">
        <f t="shared" si="125"/>
        <v>26.116477000000003</v>
      </c>
      <c r="CC102">
        <f t="shared" si="126"/>
        <v>0.25857898019801984</v>
      </c>
      <c r="CD102">
        <f t="shared" si="127"/>
        <v>1</v>
      </c>
      <c r="CE102">
        <f t="shared" si="128"/>
        <v>1</v>
      </c>
    </row>
    <row r="103" spans="1:83">
      <c r="A103">
        <v>22400231</v>
      </c>
      <c r="B103">
        <v>0</v>
      </c>
      <c r="C103" t="s">
        <v>17</v>
      </c>
      <c r="D103" t="s">
        <v>109</v>
      </c>
      <c r="E103">
        <v>8.4000000000000005E-2</v>
      </c>
      <c r="F103">
        <v>2.1999999999999999E-2</v>
      </c>
      <c r="G103">
        <v>1</v>
      </c>
      <c r="H103">
        <f>INDEX('all data'!K:K,MATCH('testing dec_feb without vag emp'!$A103,'all data'!$B:$B,0))</f>
        <v>1538</v>
      </c>
      <c r="I103">
        <f>INDEX('all data'!L:L,MATCH('testing dec_feb without vag emp'!$A103,'all data'!$B:$B,0))</f>
        <v>19.684210526315791</v>
      </c>
      <c r="J103">
        <f>INDEX('all data'!M:M,MATCH('testing dec_feb without vag emp'!$A103,'all data'!$B:$B,0))</f>
        <v>190</v>
      </c>
      <c r="K103">
        <f>INDEX('all data'!N:N,MATCH('testing dec_feb without vag emp'!$A103,'all data'!$B:$B,0))</f>
        <v>64.47</v>
      </c>
      <c r="L103">
        <f>INDEX('all data'!O:O,MATCH('testing dec_feb without vag emp'!$A103,'all data'!$B:$B,0))</f>
        <v>1007</v>
      </c>
      <c r="M103">
        <v>1059</v>
      </c>
      <c r="N103">
        <f>INDEX('lf csv'!BL:BL,MATCH('testing dec_feb without vag emp'!$A103,'lf csv'!$A:$A,0))</f>
        <v>52.216666666666782</v>
      </c>
      <c r="O103">
        <f t="shared" si="129"/>
        <v>1</v>
      </c>
      <c r="P103">
        <f>INDEX('in out'!X:X,MATCH('testing dec_feb without vag emp'!$A103,'in out'!$B:$B,0))</f>
        <v>0.02</v>
      </c>
      <c r="Q103">
        <f>INDEX('in out'!AF:AF,MATCH('testing dec_feb without vag emp'!$A103,'in out'!$B:$B,0))</f>
        <v>2.1000000000000001E-2</v>
      </c>
      <c r="R103">
        <f t="shared" si="90"/>
        <v>1.0000000000000009E-3</v>
      </c>
      <c r="S103">
        <f t="shared" si="91"/>
        <v>0</v>
      </c>
      <c r="T103">
        <f t="shared" si="92"/>
        <v>0</v>
      </c>
      <c r="U103">
        <f t="shared" si="93"/>
        <v>0</v>
      </c>
      <c r="V103">
        <f t="shared" si="94"/>
        <v>0</v>
      </c>
      <c r="W103">
        <f t="shared" si="95"/>
        <v>0</v>
      </c>
      <c r="X103">
        <f>INDEX('lf csv'!AJ:AJ,MATCH('testing dec_feb without vag emp'!$A103,'lf csv'!$A:$A,0))</f>
        <v>21.4</v>
      </c>
      <c r="Y103">
        <f t="shared" si="96"/>
        <v>0</v>
      </c>
      <c r="Z103">
        <f t="shared" si="130"/>
        <v>0</v>
      </c>
      <c r="AA103">
        <f t="shared" si="164"/>
        <v>25.757575757575761</v>
      </c>
      <c r="AB103">
        <f t="shared" si="131"/>
        <v>125</v>
      </c>
      <c r="AC103">
        <f t="shared" si="165"/>
        <v>99.242424242424235</v>
      </c>
      <c r="AD103">
        <f t="shared" si="166"/>
        <v>159.15757575757573</v>
      </c>
      <c r="AE103">
        <f t="shared" si="167"/>
        <v>0</v>
      </c>
      <c r="AF103" s="8">
        <v>258.39999999999998</v>
      </c>
      <c r="AG103" t="e">
        <v>#N/A</v>
      </c>
      <c r="AH103" t="str">
        <f t="shared" si="97"/>
        <v>NA</v>
      </c>
      <c r="AI103" t="e">
        <f t="shared" si="98"/>
        <v>#VALUE!</v>
      </c>
      <c r="AJ103">
        <f t="shared" si="99"/>
        <v>0</v>
      </c>
      <c r="AK103">
        <f t="shared" si="100"/>
        <v>0</v>
      </c>
      <c r="AL103">
        <v>153.0632932</v>
      </c>
      <c r="AM103">
        <f t="shared" si="101"/>
        <v>105.33670679999997</v>
      </c>
      <c r="AN103">
        <f t="shared" si="102"/>
        <v>0.40764979411764701</v>
      </c>
      <c r="AO103">
        <f t="shared" si="103"/>
        <v>0</v>
      </c>
      <c r="AP103">
        <f t="shared" si="104"/>
        <v>0</v>
      </c>
      <c r="AQ103">
        <v>65.322507315789409</v>
      </c>
      <c r="AR103">
        <f t="shared" si="105"/>
        <v>193.07749268421057</v>
      </c>
      <c r="AS103">
        <f t="shared" si="106"/>
        <v>0.74720391905654249</v>
      </c>
      <c r="AT103">
        <f t="shared" si="107"/>
        <v>0</v>
      </c>
      <c r="AU103">
        <f t="shared" si="108"/>
        <v>0</v>
      </c>
      <c r="AV103">
        <v>65.322507315789409</v>
      </c>
      <c r="AW103">
        <f t="shared" si="109"/>
        <v>193.07749268421057</v>
      </c>
      <c r="AX103">
        <f t="shared" si="110"/>
        <v>0.74720391905654249</v>
      </c>
      <c r="AY103">
        <f t="shared" si="111"/>
        <v>0</v>
      </c>
      <c r="AZ103">
        <f t="shared" si="112"/>
        <v>0</v>
      </c>
      <c r="BA103">
        <f t="shared" si="132"/>
        <v>153.0632932</v>
      </c>
      <c r="BB103">
        <f t="shared" si="113"/>
        <v>105.33670679999997</v>
      </c>
      <c r="BC103">
        <f t="shared" si="114"/>
        <v>0.40764979411764701</v>
      </c>
      <c r="BD103">
        <f t="shared" si="115"/>
        <v>0</v>
      </c>
      <c r="BE103">
        <f t="shared" si="116"/>
        <v>0</v>
      </c>
      <c r="BF103">
        <f t="shared" si="133"/>
        <v>0</v>
      </c>
      <c r="BG103">
        <f t="shared" si="134"/>
        <v>-35</v>
      </c>
      <c r="BH103" s="43">
        <f t="shared" si="135"/>
        <v>118.0632932</v>
      </c>
      <c r="BI103" s="11">
        <f t="shared" si="117"/>
        <v>140.33670679999997</v>
      </c>
      <c r="BJ103" s="11">
        <f t="shared" si="118"/>
        <v>0.54309871052631575</v>
      </c>
      <c r="BK103" s="11">
        <f t="shared" si="119"/>
        <v>0</v>
      </c>
      <c r="BL103" s="45">
        <f t="shared" si="120"/>
        <v>0</v>
      </c>
      <c r="BM103">
        <f>INDEX(Sheet1!B:B,MATCH('testing dec_feb without vag emp'!A103,Sheet1!A:A,0))</f>
        <v>22300231</v>
      </c>
      <c r="BN103" t="str">
        <f>INDEX('lf csv'!D:D,MATCH('testing dec_feb without vag emp'!BM103,'lf csv'!A:A,0))</f>
        <v>JDHCG04ACN</v>
      </c>
      <c r="BO103">
        <f>INDEX(grade_constraints!H:H,MATCH('testing dec_feb without vag emp'!BN103,grade_constraints!B:B,0))</f>
        <v>0</v>
      </c>
      <c r="BP103">
        <f t="shared" si="136"/>
        <v>0</v>
      </c>
      <c r="BQ103">
        <f t="shared" si="137"/>
        <v>0</v>
      </c>
      <c r="BR103">
        <f t="shared" si="138"/>
        <v>118.0632932</v>
      </c>
      <c r="BS103">
        <f t="shared" si="121"/>
        <v>140.33670679999997</v>
      </c>
      <c r="BT103">
        <f t="shared" si="122"/>
        <v>0.54309871052631575</v>
      </c>
      <c r="BU103">
        <f t="shared" si="123"/>
        <v>0</v>
      </c>
      <c r="BV103">
        <f t="shared" si="124"/>
        <v>0</v>
      </c>
      <c r="BW103">
        <f t="shared" si="139"/>
        <v>1</v>
      </c>
      <c r="BX103">
        <f t="shared" si="140"/>
        <v>0</v>
      </c>
      <c r="BY103">
        <f t="shared" si="141"/>
        <v>0</v>
      </c>
      <c r="BZ103">
        <f t="shared" si="142"/>
        <v>0</v>
      </c>
      <c r="CA103">
        <f t="shared" si="143"/>
        <v>118.0632932</v>
      </c>
      <c r="CB103">
        <f t="shared" si="125"/>
        <v>140.33670679999997</v>
      </c>
      <c r="CC103">
        <f t="shared" si="126"/>
        <v>0.54309871052631575</v>
      </c>
      <c r="CD103">
        <f t="shared" si="127"/>
        <v>0</v>
      </c>
      <c r="CE103">
        <f t="shared" si="128"/>
        <v>0</v>
      </c>
    </row>
    <row r="104" spans="1:83">
      <c r="A104">
        <v>22300235</v>
      </c>
      <c r="B104">
        <v>0</v>
      </c>
      <c r="C104" t="s">
        <v>17</v>
      </c>
      <c r="D104" t="s">
        <v>109</v>
      </c>
      <c r="E104">
        <v>5.3999999999999999E-2</v>
      </c>
      <c r="F104">
        <v>1.7999999999999999E-2</v>
      </c>
      <c r="G104">
        <v>1</v>
      </c>
      <c r="H104">
        <f>INDEX('all data'!K:K,MATCH('testing dec_feb without vag emp'!$A104,'all data'!$B:$B,0))</f>
        <v>1651</v>
      </c>
      <c r="I104">
        <f>INDEX('all data'!L:L,MATCH('testing dec_feb without vag emp'!$A104,'all data'!$B:$B,0))</f>
        <v>22</v>
      </c>
      <c r="J104">
        <f>INDEX('all data'!M:M,MATCH('testing dec_feb without vag emp'!$A104,'all data'!$B:$B,0))</f>
        <v>184</v>
      </c>
      <c r="K104">
        <f>INDEX('all data'!N:N,MATCH('testing dec_feb without vag emp'!$A104,'all data'!$B:$B,0))</f>
        <v>0</v>
      </c>
      <c r="L104">
        <f>INDEX('all data'!O:O,MATCH('testing dec_feb without vag emp'!$A104,'all data'!$B:$B,0))</f>
        <v>1021</v>
      </c>
      <c r="M104">
        <v>1160</v>
      </c>
      <c r="N104">
        <f>INDEX('lf csv'!BL:BL,MATCH('testing dec_feb without vag emp'!$A104,'lf csv'!$A:$A,0))</f>
        <v>4.3500000000000405</v>
      </c>
      <c r="O104">
        <f t="shared" si="129"/>
        <v>0</v>
      </c>
      <c r="P104">
        <f>INDEX('in out'!X:X,MATCH('testing dec_feb without vag emp'!$A104,'in out'!$B:$B,0))</f>
        <v>1.2999999999999999E-2</v>
      </c>
      <c r="Q104">
        <f>INDEX('in out'!AF:AF,MATCH('testing dec_feb without vag emp'!$A104,'in out'!$B:$B,0))</f>
        <v>1.2999999999999999E-2</v>
      </c>
      <c r="R104">
        <f t="shared" si="90"/>
        <v>0</v>
      </c>
      <c r="S104">
        <f t="shared" si="91"/>
        <v>0</v>
      </c>
      <c r="T104">
        <f t="shared" si="92"/>
        <v>0</v>
      </c>
      <c r="U104">
        <f t="shared" si="93"/>
        <v>0</v>
      </c>
      <c r="V104">
        <f t="shared" si="94"/>
        <v>0</v>
      </c>
      <c r="W104">
        <f t="shared" si="95"/>
        <v>0</v>
      </c>
      <c r="X104">
        <f>INDEX('lf csv'!AJ:AJ,MATCH('testing dec_feb without vag emp'!$A104,'lf csv'!$A:$A,0))</f>
        <v>1.3</v>
      </c>
      <c r="Y104">
        <f t="shared" si="96"/>
        <v>0</v>
      </c>
      <c r="Z104">
        <f t="shared" si="130"/>
        <v>0</v>
      </c>
      <c r="AB104">
        <f t="shared" si="131"/>
        <v>91.666666666666643</v>
      </c>
      <c r="AF104" s="8">
        <v>193.7</v>
      </c>
      <c r="AG104">
        <v>172.82185960000001</v>
      </c>
      <c r="AH104">
        <f t="shared" si="97"/>
        <v>20.878140399999978</v>
      </c>
      <c r="AI104">
        <f t="shared" si="98"/>
        <v>0.10778595973154352</v>
      </c>
      <c r="AJ104">
        <f t="shared" si="99"/>
        <v>1</v>
      </c>
      <c r="AK104">
        <f t="shared" si="100"/>
        <v>1</v>
      </c>
      <c r="AL104">
        <v>172.82185960000001</v>
      </c>
      <c r="AM104">
        <f t="shared" si="101"/>
        <v>20.878140399999978</v>
      </c>
      <c r="AN104">
        <f t="shared" si="102"/>
        <v>0.10778595973154352</v>
      </c>
      <c r="AO104">
        <f t="shared" si="103"/>
        <v>1</v>
      </c>
      <c r="AP104">
        <f t="shared" si="104"/>
        <v>1</v>
      </c>
      <c r="AQ104">
        <v>167.5097394</v>
      </c>
      <c r="AR104">
        <f t="shared" si="105"/>
        <v>26.190260599999988</v>
      </c>
      <c r="AS104">
        <f t="shared" si="106"/>
        <v>0.13521043159525034</v>
      </c>
      <c r="AT104">
        <f t="shared" si="107"/>
        <v>1</v>
      </c>
      <c r="AU104">
        <f t="shared" si="108"/>
        <v>1</v>
      </c>
      <c r="AV104">
        <v>167.5097394</v>
      </c>
      <c r="AW104">
        <f t="shared" si="109"/>
        <v>26.190260599999988</v>
      </c>
      <c r="AX104">
        <f t="shared" si="110"/>
        <v>0.13521043159525034</v>
      </c>
      <c r="AY104">
        <f t="shared" si="111"/>
        <v>1</v>
      </c>
      <c r="AZ104">
        <f t="shared" si="112"/>
        <v>1</v>
      </c>
      <c r="BA104">
        <f t="shared" si="132"/>
        <v>172.82185960000001</v>
      </c>
      <c r="BB104">
        <f t="shared" si="113"/>
        <v>20.878140399999978</v>
      </c>
      <c r="BC104">
        <f t="shared" si="114"/>
        <v>0.10778595973154352</v>
      </c>
      <c r="BD104">
        <f t="shared" si="115"/>
        <v>1</v>
      </c>
      <c r="BE104">
        <f t="shared" si="116"/>
        <v>1</v>
      </c>
      <c r="BF104">
        <f t="shared" si="133"/>
        <v>0</v>
      </c>
      <c r="BG104">
        <f t="shared" si="134"/>
        <v>0</v>
      </c>
      <c r="BH104" s="43">
        <f t="shared" si="135"/>
        <v>172.82185960000001</v>
      </c>
      <c r="BI104" s="11">
        <f t="shared" si="117"/>
        <v>20.878140399999978</v>
      </c>
      <c r="BJ104" s="11">
        <f t="shared" si="118"/>
        <v>0.10778595973154352</v>
      </c>
      <c r="BK104" s="11">
        <f t="shared" si="119"/>
        <v>1</v>
      </c>
      <c r="BL104" s="45">
        <f t="shared" si="120"/>
        <v>1</v>
      </c>
      <c r="BM104">
        <f>INDEX(Sheet1!B:B,MATCH('testing dec_feb without vag emp'!A104,Sheet1!A:A,0))</f>
        <v>22300233</v>
      </c>
      <c r="BN104" t="str">
        <f>INDEX('lf csv'!D:D,MATCH('testing dec_feb without vag emp'!BM104,'lf csv'!A:A,0))</f>
        <v>JDHST29ACN</v>
      </c>
      <c r="BO104">
        <f>INDEX(grade_constraints!H:H,MATCH('testing dec_feb without vag emp'!BN104,grade_constraints!B:B,0))</f>
        <v>0</v>
      </c>
      <c r="BP104">
        <f t="shared" si="136"/>
        <v>0</v>
      </c>
      <c r="BQ104">
        <f t="shared" si="137"/>
        <v>0</v>
      </c>
      <c r="BR104">
        <f t="shared" si="138"/>
        <v>172.82185960000001</v>
      </c>
      <c r="BS104">
        <f t="shared" si="121"/>
        <v>20.878140399999978</v>
      </c>
      <c r="BT104">
        <f t="shared" si="122"/>
        <v>0.10778595973154352</v>
      </c>
      <c r="BU104">
        <f t="shared" si="123"/>
        <v>1</v>
      </c>
      <c r="BV104">
        <f t="shared" si="124"/>
        <v>1</v>
      </c>
      <c r="BW104">
        <f t="shared" si="139"/>
        <v>0</v>
      </c>
      <c r="BX104">
        <f t="shared" si="140"/>
        <v>0</v>
      </c>
      <c r="BY104">
        <f t="shared" si="141"/>
        <v>1</v>
      </c>
      <c r="BZ104">
        <f t="shared" si="142"/>
        <v>-10</v>
      </c>
      <c r="CA104">
        <f t="shared" si="143"/>
        <v>162.82185960000001</v>
      </c>
      <c r="CB104">
        <f t="shared" si="125"/>
        <v>30.878140399999978</v>
      </c>
      <c r="CC104">
        <f t="shared" si="126"/>
        <v>0.15941218585441394</v>
      </c>
      <c r="CD104">
        <f t="shared" si="127"/>
        <v>1</v>
      </c>
      <c r="CE104">
        <f t="shared" si="128"/>
        <v>1</v>
      </c>
    </row>
    <row r="105" spans="1:83">
      <c r="A105">
        <v>22200223</v>
      </c>
      <c r="B105">
        <v>5</v>
      </c>
      <c r="C105" t="s">
        <v>17</v>
      </c>
      <c r="D105" t="s">
        <v>109</v>
      </c>
      <c r="E105">
        <v>4.5999999999999999E-2</v>
      </c>
      <c r="F105">
        <v>2.1999999999999999E-2</v>
      </c>
      <c r="G105">
        <v>1</v>
      </c>
      <c r="H105">
        <f>INDEX('all data'!K:K,MATCH('testing dec_feb without vag emp'!$A105,'all data'!$B:$B,0))</f>
        <v>1602</v>
      </c>
      <c r="I105">
        <f>INDEX('all data'!L:L,MATCH('testing dec_feb without vag emp'!$A105,'all data'!$B:$B,0))</f>
        <v>20.84210526315789</v>
      </c>
      <c r="J105">
        <f>INDEX('all data'!M:M,MATCH('testing dec_feb without vag emp'!$A105,'all data'!$B:$B,0))</f>
        <v>185</v>
      </c>
      <c r="K105">
        <f>INDEX('all data'!N:N,MATCH('testing dec_feb without vag emp'!$A105,'all data'!$B:$B,0))</f>
        <v>4305.6000000000004</v>
      </c>
      <c r="L105">
        <f>INDEX('all data'!O:O,MATCH('testing dec_feb without vag emp'!$A105,'all data'!$B:$B,0))</f>
        <v>760</v>
      </c>
      <c r="M105">
        <v>1036</v>
      </c>
      <c r="N105">
        <f>INDEX('lf csv'!BL:BL,MATCH('testing dec_feb without vag emp'!$A105,'lf csv'!$A:$A,0))</f>
        <v>3.4000000000000519</v>
      </c>
      <c r="O105">
        <f t="shared" si="129"/>
        <v>0</v>
      </c>
      <c r="P105">
        <f>INDEX('in out'!X:X,MATCH('testing dec_feb without vag emp'!$A105,'in out'!$B:$B,0))</f>
        <v>6.0000000000000001E-3</v>
      </c>
      <c r="Q105">
        <f>INDEX('in out'!AF:AF,MATCH('testing dec_feb without vag emp'!$A105,'in out'!$B:$B,0))</f>
        <v>6.0000000000000001E-3</v>
      </c>
      <c r="R105">
        <f t="shared" si="90"/>
        <v>0</v>
      </c>
      <c r="S105">
        <f t="shared" si="91"/>
        <v>0</v>
      </c>
      <c r="T105">
        <f t="shared" si="92"/>
        <v>0</v>
      </c>
      <c r="U105">
        <f t="shared" si="93"/>
        <v>0</v>
      </c>
      <c r="V105">
        <f t="shared" si="94"/>
        <v>0</v>
      </c>
      <c r="W105">
        <f t="shared" si="95"/>
        <v>1</v>
      </c>
      <c r="X105">
        <f>INDEX('lf csv'!AJ:AJ,MATCH('testing dec_feb without vag emp'!$A105,'lf csv'!$A:$A,0))</f>
        <v>15.4</v>
      </c>
      <c r="Y105">
        <f t="shared" si="96"/>
        <v>0</v>
      </c>
      <c r="Z105">
        <f t="shared" si="130"/>
        <v>1</v>
      </c>
      <c r="AB105">
        <f t="shared" si="131"/>
        <v>125</v>
      </c>
      <c r="AF105" s="8">
        <v>214.5</v>
      </c>
      <c r="AG105">
        <v>179.06384378947399</v>
      </c>
      <c r="AH105">
        <f t="shared" si="97"/>
        <v>35.436156210526008</v>
      </c>
      <c r="AI105">
        <f t="shared" si="98"/>
        <v>0.16520352545699771</v>
      </c>
      <c r="AJ105">
        <f t="shared" si="99"/>
        <v>1</v>
      </c>
      <c r="AK105">
        <f t="shared" si="100"/>
        <v>0</v>
      </c>
      <c r="AL105">
        <v>179.06384378947371</v>
      </c>
      <c r="AM105">
        <f t="shared" si="101"/>
        <v>35.436156210526292</v>
      </c>
      <c r="AN105">
        <f t="shared" si="102"/>
        <v>0.16520352545699904</v>
      </c>
      <c r="AO105">
        <f t="shared" si="103"/>
        <v>1</v>
      </c>
      <c r="AP105">
        <f t="shared" si="104"/>
        <v>0</v>
      </c>
      <c r="AQ105">
        <v>204.2574976947368</v>
      </c>
      <c r="AR105">
        <f t="shared" si="105"/>
        <v>10.242502305263201</v>
      </c>
      <c r="AS105">
        <f t="shared" si="106"/>
        <v>4.7750593497730545E-2</v>
      </c>
      <c r="AT105">
        <f t="shared" si="107"/>
        <v>1</v>
      </c>
      <c r="AU105">
        <f t="shared" si="108"/>
        <v>1</v>
      </c>
      <c r="AV105">
        <v>204.2574976947368</v>
      </c>
      <c r="AW105">
        <f t="shared" si="109"/>
        <v>10.242502305263201</v>
      </c>
      <c r="AX105">
        <f t="shared" si="110"/>
        <v>4.7750593497730545E-2</v>
      </c>
      <c r="AY105">
        <f t="shared" si="111"/>
        <v>1</v>
      </c>
      <c r="AZ105">
        <f t="shared" si="112"/>
        <v>1</v>
      </c>
      <c r="BA105">
        <f t="shared" si="132"/>
        <v>179.06384378947371</v>
      </c>
      <c r="BB105">
        <f t="shared" si="113"/>
        <v>35.436156210526292</v>
      </c>
      <c r="BC105">
        <f t="shared" si="114"/>
        <v>0.16520352545699904</v>
      </c>
      <c r="BD105">
        <f t="shared" si="115"/>
        <v>1</v>
      </c>
      <c r="BE105">
        <f t="shared" si="116"/>
        <v>0</v>
      </c>
      <c r="BF105">
        <f t="shared" si="133"/>
        <v>0</v>
      </c>
      <c r="BG105">
        <f t="shared" si="134"/>
        <v>0</v>
      </c>
      <c r="BH105" s="43">
        <f t="shared" si="135"/>
        <v>179.06384378947371</v>
      </c>
      <c r="BI105" s="11">
        <f t="shared" si="117"/>
        <v>35.436156210526292</v>
      </c>
      <c r="BJ105" s="11">
        <f t="shared" si="118"/>
        <v>0.16520352545699904</v>
      </c>
      <c r="BK105" s="11">
        <f t="shared" si="119"/>
        <v>1</v>
      </c>
      <c r="BL105" s="45">
        <f t="shared" si="120"/>
        <v>0</v>
      </c>
      <c r="BM105">
        <f>INDEX(Sheet1!B:B,MATCH('testing dec_feb without vag emp'!A105,Sheet1!A:A,0))</f>
        <v>22400228</v>
      </c>
      <c r="BN105" t="str">
        <f>INDEX('lf csv'!D:D,MATCH('testing dec_feb without vag emp'!BM105,'lf csv'!A:A,0))</f>
        <v>JDTL0550DN</v>
      </c>
      <c r="BO105">
        <f>INDEX(grade_constraints!H:H,MATCH('testing dec_feb without vag emp'!BN105,grade_constraints!B:B,0))</f>
        <v>0.15</v>
      </c>
      <c r="BP105">
        <f t="shared" si="136"/>
        <v>1</v>
      </c>
      <c r="BQ105">
        <f t="shared" si="137"/>
        <v>2</v>
      </c>
      <c r="BR105">
        <f t="shared" si="138"/>
        <v>181.06384378947371</v>
      </c>
      <c r="BS105">
        <f t="shared" si="121"/>
        <v>33.436156210526292</v>
      </c>
      <c r="BT105">
        <f t="shared" si="122"/>
        <v>0.1558795161329897</v>
      </c>
      <c r="BU105">
        <f t="shared" si="123"/>
        <v>1</v>
      </c>
      <c r="BV105">
        <f t="shared" si="124"/>
        <v>0</v>
      </c>
      <c r="BW105">
        <f t="shared" si="139"/>
        <v>0</v>
      </c>
      <c r="BX105">
        <f t="shared" si="140"/>
        <v>0</v>
      </c>
      <c r="BY105">
        <f t="shared" si="141"/>
        <v>1</v>
      </c>
      <c r="BZ105">
        <f t="shared" si="142"/>
        <v>-10</v>
      </c>
      <c r="CA105">
        <f t="shared" si="143"/>
        <v>171.06384378947371</v>
      </c>
      <c r="CB105">
        <f t="shared" si="125"/>
        <v>43.436156210526292</v>
      </c>
      <c r="CC105">
        <f t="shared" si="126"/>
        <v>0.20249956275303632</v>
      </c>
      <c r="CD105">
        <f t="shared" si="127"/>
        <v>1</v>
      </c>
      <c r="CE105">
        <f t="shared" si="128"/>
        <v>0</v>
      </c>
    </row>
    <row r="106" spans="1:83">
      <c r="A106">
        <v>22300234</v>
      </c>
      <c r="B106">
        <v>9</v>
      </c>
      <c r="C106" t="s">
        <v>17</v>
      </c>
      <c r="D106" t="s">
        <v>109</v>
      </c>
      <c r="E106">
        <v>8.0000000000000002E-3</v>
      </c>
      <c r="F106">
        <v>0.02</v>
      </c>
      <c r="G106">
        <v>1</v>
      </c>
      <c r="H106">
        <f>INDEX('all data'!K:K,MATCH('testing dec_feb without vag emp'!$A106,'all data'!$B:$B,0))</f>
        <v>1536</v>
      </c>
      <c r="I106">
        <f>INDEX('all data'!L:L,MATCH('testing dec_feb without vag emp'!$A106,'all data'!$B:$B,0))</f>
        <v>19.684210526315791</v>
      </c>
      <c r="J106">
        <f>INDEX('all data'!M:M,MATCH('testing dec_feb without vag emp'!$A106,'all data'!$B:$B,0))</f>
        <v>191</v>
      </c>
      <c r="K106">
        <f>INDEX('all data'!N:N,MATCH('testing dec_feb without vag emp'!$A106,'all data'!$B:$B,0))</f>
        <v>0</v>
      </c>
      <c r="L106">
        <f>INDEX('all data'!O:O,MATCH('testing dec_feb without vag emp'!$A106,'all data'!$B:$B,0))</f>
        <v>1127</v>
      </c>
      <c r="M106">
        <v>1080</v>
      </c>
      <c r="N106">
        <f>INDEX('lf csv'!BL:BL,MATCH('testing dec_feb without vag emp'!$A106,'lf csv'!$A:$A,0))</f>
        <v>27.283333333333175</v>
      </c>
      <c r="O106">
        <f t="shared" si="129"/>
        <v>1</v>
      </c>
      <c r="P106">
        <f>INDEX('in out'!X:X,MATCH('testing dec_feb without vag emp'!$A106,'in out'!$B:$B,0))</f>
        <v>7.0000000000000001E-3</v>
      </c>
      <c r="Q106">
        <f>INDEX('in out'!AF:AF,MATCH('testing dec_feb without vag emp'!$A106,'in out'!$B:$B,0))</f>
        <v>8.0000000000000002E-3</v>
      </c>
      <c r="R106">
        <f t="shared" si="90"/>
        <v>1E-3</v>
      </c>
      <c r="S106">
        <f t="shared" si="91"/>
        <v>0</v>
      </c>
      <c r="T106">
        <f t="shared" si="92"/>
        <v>0</v>
      </c>
      <c r="U106">
        <f t="shared" si="93"/>
        <v>0</v>
      </c>
      <c r="V106">
        <f t="shared" si="94"/>
        <v>0</v>
      </c>
      <c r="W106">
        <f t="shared" si="95"/>
        <v>0</v>
      </c>
      <c r="X106">
        <f>INDEX('lf csv'!AJ:AJ,MATCH('testing dec_feb without vag emp'!$A106,'lf csv'!$A:$A,0))</f>
        <v>32.4</v>
      </c>
      <c r="Y106">
        <f t="shared" si="96"/>
        <v>1</v>
      </c>
      <c r="Z106">
        <f t="shared" si="130"/>
        <v>0</v>
      </c>
      <c r="AB106">
        <f t="shared" si="131"/>
        <v>108.33333333333333</v>
      </c>
      <c r="AF106" s="8">
        <v>280.5</v>
      </c>
      <c r="AG106">
        <v>326.644613121053</v>
      </c>
      <c r="AH106">
        <f t="shared" si="97"/>
        <v>46.144613121052998</v>
      </c>
      <c r="AI106">
        <f t="shared" si="98"/>
        <v>0.16450842467398574</v>
      </c>
      <c r="AJ106">
        <f t="shared" si="99"/>
        <v>1</v>
      </c>
      <c r="AK106">
        <f t="shared" si="100"/>
        <v>0</v>
      </c>
      <c r="AL106">
        <v>326.64461312105271</v>
      </c>
      <c r="AM106">
        <f t="shared" si="101"/>
        <v>46.144613121052714</v>
      </c>
      <c r="AN106">
        <f t="shared" si="102"/>
        <v>0.16450842467398472</v>
      </c>
      <c r="AO106">
        <f t="shared" si="103"/>
        <v>1</v>
      </c>
      <c r="AP106">
        <f t="shared" si="104"/>
        <v>0</v>
      </c>
      <c r="AQ106">
        <v>285.82836842105252</v>
      </c>
      <c r="AR106">
        <f t="shared" si="105"/>
        <v>5.3283684210525166</v>
      </c>
      <c r="AS106">
        <f t="shared" si="106"/>
        <v>1.8995965850454606E-2</v>
      </c>
      <c r="AT106">
        <f t="shared" si="107"/>
        <v>1</v>
      </c>
      <c r="AU106">
        <f t="shared" si="108"/>
        <v>1</v>
      </c>
      <c r="AV106">
        <v>285.82836842105252</v>
      </c>
      <c r="AW106">
        <f t="shared" si="109"/>
        <v>5.3283684210525166</v>
      </c>
      <c r="AX106">
        <f t="shared" si="110"/>
        <v>1.8995965850454606E-2</v>
      </c>
      <c r="AY106">
        <f t="shared" si="111"/>
        <v>1</v>
      </c>
      <c r="AZ106">
        <f t="shared" si="112"/>
        <v>1</v>
      </c>
      <c r="BA106">
        <f t="shared" si="132"/>
        <v>326.64461312105271</v>
      </c>
      <c r="BB106">
        <f t="shared" si="113"/>
        <v>46.144613121052714</v>
      </c>
      <c r="BC106">
        <f t="shared" si="114"/>
        <v>0.16450842467398472</v>
      </c>
      <c r="BD106">
        <f t="shared" si="115"/>
        <v>1</v>
      </c>
      <c r="BE106">
        <f t="shared" si="116"/>
        <v>0</v>
      </c>
      <c r="BF106">
        <f t="shared" si="133"/>
        <v>0</v>
      </c>
      <c r="BG106">
        <f t="shared" si="134"/>
        <v>0</v>
      </c>
      <c r="BH106" s="43">
        <f t="shared" si="135"/>
        <v>326.64461312105271</v>
      </c>
      <c r="BI106" s="11">
        <f t="shared" si="117"/>
        <v>46.144613121052714</v>
      </c>
      <c r="BJ106" s="11">
        <f t="shared" si="118"/>
        <v>0.16450842467398472</v>
      </c>
      <c r="BK106" s="11">
        <f t="shared" si="119"/>
        <v>1</v>
      </c>
      <c r="BL106" s="45">
        <f t="shared" si="120"/>
        <v>0</v>
      </c>
      <c r="BM106">
        <f>INDEX(Sheet1!B:B,MATCH('testing dec_feb without vag emp'!A106,Sheet1!A:A,0))</f>
        <v>22200219</v>
      </c>
      <c r="BN106" t="str">
        <f>INDEX('lf csv'!D:D,MATCH('testing dec_feb without vag emp'!BM106,'lf csv'!A:A,0))</f>
        <v>JDHWT41AH1</v>
      </c>
      <c r="BO106">
        <f>INDEX(grade_constraints!H:H,MATCH('testing dec_feb without vag emp'!BN106,grade_constraints!B:B,0))</f>
        <v>0.15</v>
      </c>
      <c r="BP106">
        <f t="shared" si="136"/>
        <v>1</v>
      </c>
      <c r="BQ106">
        <f t="shared" si="137"/>
        <v>2</v>
      </c>
      <c r="BR106">
        <f t="shared" si="138"/>
        <v>328.64461312105271</v>
      </c>
      <c r="BS106">
        <f t="shared" si="121"/>
        <v>48.144613121052714</v>
      </c>
      <c r="BT106">
        <f t="shared" si="122"/>
        <v>0.17163854945116833</v>
      </c>
      <c r="BU106">
        <f t="shared" si="123"/>
        <v>1</v>
      </c>
      <c r="BV106">
        <f t="shared" si="124"/>
        <v>0</v>
      </c>
      <c r="BW106">
        <f t="shared" si="139"/>
        <v>1</v>
      </c>
      <c r="BX106">
        <f t="shared" si="140"/>
        <v>0</v>
      </c>
      <c r="BY106">
        <f t="shared" si="141"/>
        <v>0</v>
      </c>
      <c r="BZ106">
        <f t="shared" si="142"/>
        <v>0</v>
      </c>
      <c r="CA106">
        <f t="shared" si="143"/>
        <v>328.64461312105271</v>
      </c>
      <c r="CB106">
        <f t="shared" si="125"/>
        <v>48.144613121052714</v>
      </c>
      <c r="CC106">
        <f t="shared" si="126"/>
        <v>0.17163854945116833</v>
      </c>
      <c r="CD106">
        <f t="shared" si="127"/>
        <v>1</v>
      </c>
      <c r="CE106">
        <f t="shared" si="128"/>
        <v>0</v>
      </c>
    </row>
    <row r="107" spans="1:83">
      <c r="A107">
        <v>22300231</v>
      </c>
      <c r="B107">
        <v>7</v>
      </c>
      <c r="C107" t="s">
        <v>17</v>
      </c>
      <c r="D107" t="s">
        <v>109</v>
      </c>
      <c r="E107">
        <v>2.4E-2</v>
      </c>
      <c r="F107">
        <v>5.0000000000000001E-3</v>
      </c>
      <c r="G107">
        <v>1</v>
      </c>
      <c r="H107">
        <f>INDEX('all data'!K:K,MATCH('testing dec_feb without vag emp'!$A107,'all data'!$B:$B,0))</f>
        <v>1595</v>
      </c>
      <c r="I107">
        <f>INDEX('all data'!L:L,MATCH('testing dec_feb without vag emp'!$A107,'all data'!$B:$B,0))</f>
        <v>20.84210526315789</v>
      </c>
      <c r="J107">
        <f>INDEX('all data'!M:M,MATCH('testing dec_feb without vag emp'!$A107,'all data'!$B:$B,0))</f>
        <v>192</v>
      </c>
      <c r="K107">
        <f>INDEX('all data'!N:N,MATCH('testing dec_feb without vag emp'!$A107,'all data'!$B:$B,0))</f>
        <v>87.88</v>
      </c>
      <c r="L107">
        <f>INDEX('all data'!O:O,MATCH('testing dec_feb without vag emp'!$A107,'all data'!$B:$B,0))</f>
        <v>1483</v>
      </c>
      <c r="M107">
        <v>1100</v>
      </c>
      <c r="N107">
        <f>INDEX('lf csv'!BL:BL,MATCH('testing dec_feb without vag emp'!$A107,'lf csv'!$A:$A,0))</f>
        <v>3.5333333333332995</v>
      </c>
      <c r="O107">
        <f t="shared" si="129"/>
        <v>0</v>
      </c>
      <c r="P107">
        <f>INDEX('in out'!X:X,MATCH('testing dec_feb without vag emp'!$A107,'in out'!$B:$B,0))</f>
        <v>1.7000000000000001E-2</v>
      </c>
      <c r="Q107">
        <f>INDEX('in out'!AF:AF,MATCH('testing dec_feb without vag emp'!$A107,'in out'!$B:$B,0))</f>
        <v>1.9E-2</v>
      </c>
      <c r="R107">
        <f t="shared" si="90"/>
        <v>1.9999999999999983E-3</v>
      </c>
      <c r="S107">
        <f t="shared" si="91"/>
        <v>0</v>
      </c>
      <c r="T107">
        <f t="shared" si="92"/>
        <v>0</v>
      </c>
      <c r="U107">
        <f t="shared" si="93"/>
        <v>0</v>
      </c>
      <c r="V107">
        <f t="shared" si="94"/>
        <v>0</v>
      </c>
      <c r="W107">
        <f t="shared" si="95"/>
        <v>0</v>
      </c>
      <c r="X107">
        <f>INDEX('lf csv'!AJ:AJ,MATCH('testing dec_feb without vag emp'!$A107,'lf csv'!$A:$A,0))</f>
        <v>50.5</v>
      </c>
      <c r="Y107">
        <f t="shared" si="96"/>
        <v>1</v>
      </c>
      <c r="Z107">
        <f t="shared" si="130"/>
        <v>0</v>
      </c>
      <c r="AB107">
        <f t="shared" si="131"/>
        <v>-16.666666666666668</v>
      </c>
      <c r="AF107" s="8">
        <v>234.3</v>
      </c>
      <c r="AG107">
        <v>143.6190254</v>
      </c>
      <c r="AH107">
        <f t="shared" si="97"/>
        <v>90.680974600000013</v>
      </c>
      <c r="AI107">
        <f t="shared" si="98"/>
        <v>0.38702934101579178</v>
      </c>
      <c r="AJ107">
        <f t="shared" si="99"/>
        <v>0</v>
      </c>
      <c r="AK107">
        <f t="shared" si="100"/>
        <v>0</v>
      </c>
      <c r="AL107">
        <v>109.86902953684211</v>
      </c>
      <c r="AM107">
        <f t="shared" si="101"/>
        <v>124.43097046315791</v>
      </c>
      <c r="AN107">
        <f t="shared" si="102"/>
        <v>0.53107541810993553</v>
      </c>
      <c r="AO107">
        <f t="shared" si="103"/>
        <v>0</v>
      </c>
      <c r="AP107">
        <f t="shared" si="104"/>
        <v>0</v>
      </c>
      <c r="AQ107">
        <v>250.52744965263159</v>
      </c>
      <c r="AR107">
        <f t="shared" si="105"/>
        <v>16.227449652631577</v>
      </c>
      <c r="AS107">
        <f t="shared" si="106"/>
        <v>6.9259281487970878E-2</v>
      </c>
      <c r="AT107">
        <f t="shared" si="107"/>
        <v>1</v>
      </c>
      <c r="AU107">
        <f t="shared" si="108"/>
        <v>1</v>
      </c>
      <c r="AV107">
        <v>250.52744965263159</v>
      </c>
      <c r="AW107">
        <f t="shared" si="109"/>
        <v>16.227449652631577</v>
      </c>
      <c r="AX107">
        <f t="shared" si="110"/>
        <v>6.9259281487970878E-2</v>
      </c>
      <c r="AY107">
        <f t="shared" si="111"/>
        <v>1</v>
      </c>
      <c r="AZ107">
        <f t="shared" si="112"/>
        <v>1</v>
      </c>
      <c r="BA107">
        <f t="shared" si="132"/>
        <v>109.86902953684211</v>
      </c>
      <c r="BB107">
        <f t="shared" si="113"/>
        <v>124.43097046315791</v>
      </c>
      <c r="BC107">
        <f t="shared" si="114"/>
        <v>0.53107541810993553</v>
      </c>
      <c r="BD107">
        <f t="shared" si="115"/>
        <v>0</v>
      </c>
      <c r="BE107">
        <f t="shared" si="116"/>
        <v>0</v>
      </c>
      <c r="BF107">
        <f t="shared" si="133"/>
        <v>0</v>
      </c>
      <c r="BG107">
        <f t="shared" si="134"/>
        <v>0</v>
      </c>
      <c r="BH107" s="43">
        <f t="shared" si="135"/>
        <v>109.86902953684211</v>
      </c>
      <c r="BI107" s="11">
        <f t="shared" si="117"/>
        <v>124.43097046315791</v>
      </c>
      <c r="BJ107" s="11">
        <f t="shared" si="118"/>
        <v>0.53107541810993553</v>
      </c>
      <c r="BK107" s="11">
        <f t="shared" si="119"/>
        <v>0</v>
      </c>
      <c r="BL107" s="45">
        <f t="shared" si="120"/>
        <v>0</v>
      </c>
      <c r="BM107">
        <f>INDEX(Sheet1!B:B,MATCH('testing dec_feb without vag emp'!A107,Sheet1!A:A,0))</f>
        <v>22400225</v>
      </c>
      <c r="BN107" t="str">
        <f>INDEX('lf csv'!D:D,MATCH('testing dec_feb without vag emp'!BM107,'lf csv'!A:A,0))</f>
        <v>JDHST29ACN</v>
      </c>
      <c r="BO107">
        <f>INDEX(grade_constraints!H:H,MATCH('testing dec_feb without vag emp'!BN107,grade_constraints!B:B,0))</f>
        <v>0</v>
      </c>
      <c r="BP107">
        <f t="shared" si="136"/>
        <v>0</v>
      </c>
      <c r="BQ107">
        <f t="shared" si="137"/>
        <v>0</v>
      </c>
      <c r="BR107">
        <f t="shared" si="138"/>
        <v>109.86902953684211</v>
      </c>
      <c r="BS107">
        <f t="shared" si="121"/>
        <v>124.43097046315791</v>
      </c>
      <c r="BT107">
        <f t="shared" si="122"/>
        <v>0.53107541810993553</v>
      </c>
      <c r="BU107">
        <f t="shared" si="123"/>
        <v>0</v>
      </c>
      <c r="BV107">
        <f t="shared" si="124"/>
        <v>0</v>
      </c>
      <c r="BW107">
        <f t="shared" si="139"/>
        <v>0</v>
      </c>
      <c r="BX107">
        <f t="shared" si="140"/>
        <v>0</v>
      </c>
      <c r="BY107">
        <f t="shared" si="141"/>
        <v>0</v>
      </c>
      <c r="BZ107">
        <f t="shared" si="142"/>
        <v>0</v>
      </c>
      <c r="CA107">
        <f t="shared" si="143"/>
        <v>109.86902953684211</v>
      </c>
      <c r="CB107">
        <f t="shared" si="125"/>
        <v>124.43097046315791</v>
      </c>
      <c r="CC107">
        <f t="shared" si="126"/>
        <v>0.53107541810993553</v>
      </c>
      <c r="CD107">
        <f t="shared" si="127"/>
        <v>0</v>
      </c>
      <c r="CE107">
        <f t="shared" si="128"/>
        <v>0</v>
      </c>
    </row>
    <row r="108" spans="1:83">
      <c r="A108">
        <v>22400224</v>
      </c>
      <c r="B108">
        <v>0</v>
      </c>
      <c r="C108" t="s">
        <v>17</v>
      </c>
      <c r="D108" t="s">
        <v>109</v>
      </c>
      <c r="E108">
        <v>0.06</v>
      </c>
      <c r="F108">
        <v>2.4E-2</v>
      </c>
      <c r="G108">
        <v>1</v>
      </c>
      <c r="H108">
        <f>INDEX('all data'!K:K,MATCH('testing dec_feb without vag emp'!$A108,'all data'!$B:$B,0))</f>
        <v>1571</v>
      </c>
      <c r="I108">
        <f>INDEX('all data'!L:L,MATCH('testing dec_feb without vag emp'!$A108,'all data'!$B:$B,0))</f>
        <v>23.15789473684211</v>
      </c>
      <c r="J108">
        <f>INDEX('all data'!M:M,MATCH('testing dec_feb without vag emp'!$A108,'all data'!$B:$B,0))</f>
        <v>187</v>
      </c>
      <c r="K108">
        <f>INDEX('all data'!N:N,MATCH('testing dec_feb without vag emp'!$A108,'all data'!$B:$B,0))</f>
        <v>127.28</v>
      </c>
      <c r="L108">
        <f>INDEX('all data'!O:O,MATCH('testing dec_feb without vag emp'!$A108,'all data'!$B:$B,0))</f>
        <v>807</v>
      </c>
      <c r="M108">
        <v>1090</v>
      </c>
      <c r="N108">
        <f>INDEX('lf csv'!BL:BL,MATCH('testing dec_feb without vag emp'!$A108,'lf csv'!$A:$A,0))</f>
        <v>15.516666666666641</v>
      </c>
      <c r="O108">
        <f t="shared" si="129"/>
        <v>0</v>
      </c>
      <c r="P108">
        <f>INDEX('in out'!X:X,MATCH('testing dec_feb without vag emp'!$A108,'in out'!$B:$B,0))</f>
        <v>0.01</v>
      </c>
      <c r="Q108">
        <f>INDEX('in out'!AF:AF,MATCH('testing dec_feb without vag emp'!$A108,'in out'!$B:$B,0))</f>
        <v>0.01</v>
      </c>
      <c r="R108">
        <f t="shared" si="90"/>
        <v>0</v>
      </c>
      <c r="S108">
        <f t="shared" si="91"/>
        <v>0</v>
      </c>
      <c r="T108">
        <f t="shared" si="92"/>
        <v>0</v>
      </c>
      <c r="U108">
        <f t="shared" si="93"/>
        <v>0</v>
      </c>
      <c r="V108">
        <f t="shared" si="94"/>
        <v>0</v>
      </c>
      <c r="W108">
        <f t="shared" si="95"/>
        <v>0</v>
      </c>
      <c r="X108">
        <f>INDEX('lf csv'!AJ:AJ,MATCH('testing dec_feb without vag emp'!$A108,'lf csv'!$A:$A,0))</f>
        <v>18.100000000000001</v>
      </c>
      <c r="Y108">
        <f t="shared" si="96"/>
        <v>0</v>
      </c>
      <c r="Z108">
        <f t="shared" si="130"/>
        <v>0</v>
      </c>
      <c r="AB108">
        <f t="shared" si="131"/>
        <v>141.66666666666669</v>
      </c>
      <c r="AF108" s="8">
        <v>109.9</v>
      </c>
      <c r="AG108">
        <v>165.0012748</v>
      </c>
      <c r="AH108">
        <f t="shared" si="97"/>
        <v>55.101274799999999</v>
      </c>
      <c r="AI108">
        <f t="shared" si="98"/>
        <v>0.50137647679708819</v>
      </c>
      <c r="AJ108">
        <f t="shared" si="99"/>
        <v>0</v>
      </c>
      <c r="AK108">
        <f t="shared" si="100"/>
        <v>0</v>
      </c>
      <c r="AL108">
        <v>164.91381080000011</v>
      </c>
      <c r="AM108">
        <f t="shared" si="101"/>
        <v>55.013810800000101</v>
      </c>
      <c r="AN108">
        <f t="shared" si="102"/>
        <v>0.50058062602365871</v>
      </c>
      <c r="AO108">
        <f t="shared" si="103"/>
        <v>0</v>
      </c>
      <c r="AP108">
        <f t="shared" si="104"/>
        <v>0</v>
      </c>
      <c r="AQ108">
        <v>146.29653044210531</v>
      </c>
      <c r="AR108">
        <f t="shared" si="105"/>
        <v>36.396530442105302</v>
      </c>
      <c r="AS108">
        <f t="shared" si="106"/>
        <v>0.33117862094727296</v>
      </c>
      <c r="AT108">
        <f t="shared" si="107"/>
        <v>1</v>
      </c>
      <c r="AU108">
        <f t="shared" si="108"/>
        <v>0</v>
      </c>
      <c r="AV108">
        <v>146.29653044210531</v>
      </c>
      <c r="AW108">
        <f t="shared" si="109"/>
        <v>36.396530442105302</v>
      </c>
      <c r="AX108">
        <f t="shared" si="110"/>
        <v>0.33117862094727296</v>
      </c>
      <c r="AY108">
        <f t="shared" si="111"/>
        <v>1</v>
      </c>
      <c r="AZ108">
        <f t="shared" si="112"/>
        <v>0</v>
      </c>
      <c r="BA108">
        <f t="shared" si="132"/>
        <v>164.91381080000011</v>
      </c>
      <c r="BB108">
        <f t="shared" si="113"/>
        <v>55.013810800000101</v>
      </c>
      <c r="BC108">
        <f t="shared" si="114"/>
        <v>0.50058062602365871</v>
      </c>
      <c r="BD108">
        <f t="shared" si="115"/>
        <v>0</v>
      </c>
      <c r="BE108">
        <f t="shared" si="116"/>
        <v>0</v>
      </c>
      <c r="BF108">
        <f t="shared" si="133"/>
        <v>0</v>
      </c>
      <c r="BG108">
        <f t="shared" si="134"/>
        <v>0</v>
      </c>
      <c r="BH108" s="43">
        <f t="shared" si="135"/>
        <v>164.91381080000011</v>
      </c>
      <c r="BI108" s="11">
        <f t="shared" si="117"/>
        <v>55.013810800000101</v>
      </c>
      <c r="BJ108" s="11">
        <f t="shared" si="118"/>
        <v>0.50058062602365871</v>
      </c>
      <c r="BK108" s="11">
        <f t="shared" si="119"/>
        <v>0</v>
      </c>
      <c r="BL108" s="45">
        <f t="shared" si="120"/>
        <v>0</v>
      </c>
      <c r="BM108">
        <f>INDEX(Sheet1!B:B,MATCH('testing dec_feb without vag emp'!A108,Sheet1!A:A,0))</f>
        <v>22400221</v>
      </c>
      <c r="BN108" t="str">
        <f>INDEX('lf csv'!D:D,MATCH('testing dec_feb without vag emp'!BM108,'lf csv'!A:A,0))</f>
        <v>JDHST22EXZ</v>
      </c>
      <c r="BO108">
        <f>INDEX(grade_constraints!H:H,MATCH('testing dec_feb without vag emp'!BN108,grade_constraints!B:B,0))</f>
        <v>0</v>
      </c>
      <c r="BP108">
        <f t="shared" si="136"/>
        <v>0</v>
      </c>
      <c r="BQ108">
        <f t="shared" si="137"/>
        <v>0</v>
      </c>
      <c r="BR108">
        <f t="shared" si="138"/>
        <v>164.91381080000011</v>
      </c>
      <c r="BS108">
        <f t="shared" si="121"/>
        <v>55.013810800000101</v>
      </c>
      <c r="BT108">
        <f t="shared" si="122"/>
        <v>0.50058062602365871</v>
      </c>
      <c r="BU108">
        <f t="shared" si="123"/>
        <v>0</v>
      </c>
      <c r="BV108">
        <f t="shared" si="124"/>
        <v>0</v>
      </c>
      <c r="BW108">
        <f t="shared" si="139"/>
        <v>0</v>
      </c>
      <c r="BX108">
        <f t="shared" si="140"/>
        <v>0</v>
      </c>
      <c r="BY108">
        <f t="shared" si="141"/>
        <v>0</v>
      </c>
      <c r="BZ108">
        <f t="shared" si="142"/>
        <v>0</v>
      </c>
      <c r="CA108">
        <f t="shared" si="143"/>
        <v>164.91381080000011</v>
      </c>
      <c r="CB108">
        <f t="shared" si="125"/>
        <v>55.013810800000101</v>
      </c>
      <c r="CC108">
        <f t="shared" si="126"/>
        <v>0.50058062602365871</v>
      </c>
      <c r="CD108">
        <f t="shared" si="127"/>
        <v>0</v>
      </c>
      <c r="CE108">
        <f t="shared" si="128"/>
        <v>0</v>
      </c>
    </row>
    <row r="109" spans="1:83">
      <c r="A109">
        <v>22300227</v>
      </c>
      <c r="B109">
        <v>0</v>
      </c>
      <c r="C109" t="s">
        <v>17</v>
      </c>
      <c r="D109" t="s">
        <v>109</v>
      </c>
      <c r="E109">
        <v>7.2999999999999995E-2</v>
      </c>
      <c r="F109">
        <v>2.7E-2</v>
      </c>
      <c r="G109">
        <v>1</v>
      </c>
      <c r="H109">
        <f>INDEX('all data'!K:K,MATCH('testing dec_feb without vag emp'!$A109,'all data'!$B:$B,0))</f>
        <v>1605</v>
      </c>
      <c r="I109">
        <f>INDEX('all data'!L:L,MATCH('testing dec_feb without vag emp'!$A109,'all data'!$B:$B,0))</f>
        <v>23.15789473684211</v>
      </c>
      <c r="J109">
        <f>INDEX('all data'!M:M,MATCH('testing dec_feb without vag emp'!$A109,'all data'!$B:$B,0))</f>
        <v>186</v>
      </c>
      <c r="K109">
        <f>INDEX('all data'!N:N,MATCH('testing dec_feb without vag emp'!$A109,'all data'!$B:$B,0))</f>
        <v>110.68</v>
      </c>
      <c r="L109">
        <f>INDEX('all data'!O:O,MATCH('testing dec_feb without vag emp'!$A109,'all data'!$B:$B,0))</f>
        <v>928</v>
      </c>
      <c r="M109">
        <v>1120</v>
      </c>
      <c r="N109">
        <f>INDEX('lf csv'!BL:BL,MATCH('testing dec_feb without vag emp'!$A109,'lf csv'!$A:$A,0))</f>
        <v>13.983333333333334</v>
      </c>
      <c r="O109">
        <f t="shared" si="129"/>
        <v>0</v>
      </c>
      <c r="P109">
        <f>INDEX('in out'!X:X,MATCH('testing dec_feb without vag emp'!$A109,'in out'!$B:$B,0))</f>
        <v>7.0000000000000001E-3</v>
      </c>
      <c r="Q109">
        <f>INDEX('in out'!AF:AF,MATCH('testing dec_feb without vag emp'!$A109,'in out'!$B:$B,0))</f>
        <v>7.0000000000000001E-3</v>
      </c>
      <c r="R109">
        <f t="shared" si="90"/>
        <v>0</v>
      </c>
      <c r="S109">
        <f t="shared" si="91"/>
        <v>0</v>
      </c>
      <c r="T109">
        <f t="shared" si="92"/>
        <v>0</v>
      </c>
      <c r="U109">
        <f t="shared" si="93"/>
        <v>0</v>
      </c>
      <c r="V109">
        <f t="shared" si="94"/>
        <v>0</v>
      </c>
      <c r="W109">
        <f t="shared" si="95"/>
        <v>0</v>
      </c>
      <c r="X109">
        <f>INDEX('lf csv'!AJ:AJ,MATCH('testing dec_feb without vag emp'!$A109,'lf csv'!$A:$A,0))</f>
        <v>10.8</v>
      </c>
      <c r="Y109">
        <f t="shared" si="96"/>
        <v>0</v>
      </c>
      <c r="Z109">
        <f t="shared" si="130"/>
        <v>0</v>
      </c>
      <c r="AA109">
        <f t="shared" ref="AA109:AA113" si="168">100*(E109-0.05)/0.004/33</f>
        <v>17.424242424242422</v>
      </c>
      <c r="AB109">
        <f t="shared" si="131"/>
        <v>166.66666666666666</v>
      </c>
      <c r="AC109">
        <f t="shared" ref="AC109:AC113" si="169">100*(F109-0.007)/0.004/3-AA109</f>
        <v>149.24242424242425</v>
      </c>
      <c r="AD109">
        <f t="shared" ref="AD109:AD113" si="170">ABS(AF109-AC109)</f>
        <v>66.957575757575739</v>
      </c>
      <c r="AE109">
        <f t="shared" ref="AE109:AE113" si="171">IF(AB109&lt;=50,1,0)</f>
        <v>0</v>
      </c>
      <c r="AF109" s="8">
        <v>216.2</v>
      </c>
      <c r="AG109">
        <v>144.1555626</v>
      </c>
      <c r="AH109">
        <f t="shared" si="97"/>
        <v>72.044437399999993</v>
      </c>
      <c r="AI109">
        <f t="shared" si="98"/>
        <v>0.33323051526364478</v>
      </c>
      <c r="AJ109">
        <f t="shared" si="99"/>
        <v>0</v>
      </c>
      <c r="AK109">
        <f t="shared" si="100"/>
        <v>0</v>
      </c>
      <c r="AL109">
        <v>144.08967860000001</v>
      </c>
      <c r="AM109">
        <f t="shared" si="101"/>
        <v>72.110321399999975</v>
      </c>
      <c r="AN109">
        <f t="shared" si="102"/>
        <v>0.33353525161887132</v>
      </c>
      <c r="AO109">
        <f t="shared" si="103"/>
        <v>0</v>
      </c>
      <c r="AP109">
        <f t="shared" si="104"/>
        <v>0</v>
      </c>
      <c r="AQ109">
        <v>131.6032455421053</v>
      </c>
      <c r="AR109">
        <f t="shared" si="105"/>
        <v>84.59675445789469</v>
      </c>
      <c r="AS109">
        <f t="shared" si="106"/>
        <v>0.39128933606796806</v>
      </c>
      <c r="AT109">
        <f t="shared" si="107"/>
        <v>0</v>
      </c>
      <c r="AU109">
        <f t="shared" si="108"/>
        <v>0</v>
      </c>
      <c r="AV109">
        <v>131.6032455421053</v>
      </c>
      <c r="AW109">
        <f t="shared" si="109"/>
        <v>84.59675445789469</v>
      </c>
      <c r="AX109">
        <f t="shared" si="110"/>
        <v>0.39128933606796806</v>
      </c>
      <c r="AY109">
        <f t="shared" si="111"/>
        <v>0</v>
      </c>
      <c r="AZ109">
        <f t="shared" si="112"/>
        <v>0</v>
      </c>
      <c r="BA109">
        <f t="shared" si="132"/>
        <v>144.08967860000001</v>
      </c>
      <c r="BB109">
        <f t="shared" si="113"/>
        <v>72.110321399999975</v>
      </c>
      <c r="BC109">
        <f t="shared" si="114"/>
        <v>0.33353525161887132</v>
      </c>
      <c r="BD109">
        <f t="shared" si="115"/>
        <v>0</v>
      </c>
      <c r="BE109">
        <f t="shared" si="116"/>
        <v>0</v>
      </c>
      <c r="BF109">
        <f t="shared" si="133"/>
        <v>0</v>
      </c>
      <c r="BG109">
        <f t="shared" si="134"/>
        <v>-35</v>
      </c>
      <c r="BH109" s="43">
        <f t="shared" si="135"/>
        <v>109.08967860000001</v>
      </c>
      <c r="BI109" s="11">
        <f t="shared" si="117"/>
        <v>107.11032139999998</v>
      </c>
      <c r="BJ109" s="11">
        <f t="shared" si="118"/>
        <v>0.4954223931544865</v>
      </c>
      <c r="BK109" s="11">
        <f t="shared" si="119"/>
        <v>0</v>
      </c>
      <c r="BL109" s="45">
        <f t="shared" si="120"/>
        <v>0</v>
      </c>
      <c r="BM109">
        <f>INDEX(Sheet1!B:B,MATCH('testing dec_feb without vag emp'!A109,Sheet1!A:A,0))</f>
        <v>22200213</v>
      </c>
      <c r="BN109" t="str">
        <f>INDEX('lf csv'!D:D,MATCH('testing dec_feb without vag emp'!BM109,'lf csv'!A:A,0))</f>
        <v>JDHWT41ALN</v>
      </c>
      <c r="BO109">
        <f>INDEX(grade_constraints!H:H,MATCH('testing dec_feb without vag emp'!BN109,grade_constraints!B:B,0))</f>
        <v>0.05</v>
      </c>
      <c r="BP109">
        <f t="shared" si="136"/>
        <v>1</v>
      </c>
      <c r="BQ109">
        <f t="shared" si="137"/>
        <v>2</v>
      </c>
      <c r="BR109">
        <f t="shared" si="138"/>
        <v>111.08967860000001</v>
      </c>
      <c r="BS109">
        <f t="shared" si="121"/>
        <v>105.11032139999998</v>
      </c>
      <c r="BT109">
        <f t="shared" si="122"/>
        <v>0.48617169935245136</v>
      </c>
      <c r="BU109">
        <f t="shared" si="123"/>
        <v>0</v>
      </c>
      <c r="BV109">
        <f t="shared" si="124"/>
        <v>0</v>
      </c>
      <c r="BW109">
        <f t="shared" si="139"/>
        <v>0</v>
      </c>
      <c r="BX109">
        <f t="shared" si="140"/>
        <v>0</v>
      </c>
      <c r="BY109">
        <f t="shared" si="141"/>
        <v>1</v>
      </c>
      <c r="BZ109">
        <f t="shared" si="142"/>
        <v>-10</v>
      </c>
      <c r="CA109">
        <f t="shared" si="143"/>
        <v>101.08967860000001</v>
      </c>
      <c r="CB109">
        <f t="shared" si="125"/>
        <v>115.11032139999998</v>
      </c>
      <c r="CC109">
        <f t="shared" si="126"/>
        <v>0.5324251683626271</v>
      </c>
      <c r="CD109">
        <f t="shared" si="127"/>
        <v>0</v>
      </c>
      <c r="CE109">
        <f t="shared" si="128"/>
        <v>0</v>
      </c>
    </row>
    <row r="110" spans="1:83">
      <c r="A110">
        <v>22400223</v>
      </c>
      <c r="B110">
        <v>0</v>
      </c>
      <c r="C110" t="s">
        <v>17</v>
      </c>
      <c r="D110" t="s">
        <v>109</v>
      </c>
      <c r="E110">
        <v>0.08</v>
      </c>
      <c r="F110">
        <v>0.03</v>
      </c>
      <c r="G110">
        <v>1</v>
      </c>
      <c r="H110">
        <f>INDEX('all data'!K:K,MATCH('testing dec_feb without vag emp'!$A110,'all data'!$B:$B,0))</f>
        <v>1572</v>
      </c>
      <c r="I110">
        <f>INDEX('all data'!L:L,MATCH('testing dec_feb without vag emp'!$A110,'all data'!$B:$B,0))</f>
        <v>22</v>
      </c>
      <c r="J110">
        <f>INDEX('all data'!M:M,MATCH('testing dec_feb without vag emp'!$A110,'all data'!$B:$B,0))</f>
        <v>186</v>
      </c>
      <c r="K110">
        <f>INDEX('all data'!N:N,MATCH('testing dec_feb without vag emp'!$A110,'all data'!$B:$B,0))</f>
        <v>4961.72</v>
      </c>
      <c r="L110">
        <f>INDEX('all data'!O:O,MATCH('testing dec_feb without vag emp'!$A110,'all data'!$B:$B,0))</f>
        <v>1006</v>
      </c>
      <c r="M110">
        <v>978</v>
      </c>
      <c r="N110">
        <f>INDEX('lf csv'!BL:BL,MATCH('testing dec_feb without vag emp'!$A110,'lf csv'!$A:$A,0))</f>
        <v>3.5500000000000753</v>
      </c>
      <c r="O110">
        <f t="shared" si="129"/>
        <v>0</v>
      </c>
      <c r="P110">
        <f>INDEX('in out'!X:X,MATCH('testing dec_feb without vag emp'!$A110,'in out'!$B:$B,0))</f>
        <v>8.0000000000000002E-3</v>
      </c>
      <c r="Q110">
        <f>INDEX('in out'!AF:AF,MATCH('testing dec_feb without vag emp'!$A110,'in out'!$B:$B,0))</f>
        <v>8.0000000000000002E-3</v>
      </c>
      <c r="R110">
        <f t="shared" si="90"/>
        <v>0</v>
      </c>
      <c r="S110">
        <f t="shared" si="91"/>
        <v>0</v>
      </c>
      <c r="T110">
        <f t="shared" si="92"/>
        <v>0</v>
      </c>
      <c r="U110">
        <f t="shared" si="93"/>
        <v>0</v>
      </c>
      <c r="V110">
        <f t="shared" si="94"/>
        <v>0</v>
      </c>
      <c r="W110">
        <f t="shared" si="95"/>
        <v>1</v>
      </c>
      <c r="X110">
        <f>INDEX('lf csv'!AJ:AJ,MATCH('testing dec_feb without vag emp'!$A110,'lf csv'!$A:$A,0))</f>
        <v>17.3</v>
      </c>
      <c r="Y110">
        <f t="shared" si="96"/>
        <v>0</v>
      </c>
      <c r="Z110">
        <f t="shared" si="130"/>
        <v>1</v>
      </c>
      <c r="AA110">
        <f t="shared" si="168"/>
        <v>22.727272727272727</v>
      </c>
      <c r="AB110">
        <f t="shared" si="131"/>
        <v>191.66666666666666</v>
      </c>
      <c r="AC110">
        <f t="shared" si="169"/>
        <v>168.93939393939394</v>
      </c>
      <c r="AD110">
        <f t="shared" si="170"/>
        <v>26.039393939393932</v>
      </c>
      <c r="AE110">
        <f t="shared" si="171"/>
        <v>0</v>
      </c>
      <c r="AF110" s="8">
        <v>142.9</v>
      </c>
      <c r="AG110">
        <v>0</v>
      </c>
      <c r="AH110">
        <f t="shared" si="97"/>
        <v>142.9</v>
      </c>
      <c r="AI110">
        <f t="shared" si="98"/>
        <v>1</v>
      </c>
      <c r="AJ110">
        <f t="shared" si="99"/>
        <v>0</v>
      </c>
      <c r="AK110">
        <f t="shared" si="100"/>
        <v>0</v>
      </c>
      <c r="AL110">
        <v>172.34274619999999</v>
      </c>
      <c r="AM110">
        <f t="shared" si="101"/>
        <v>29.442746199999988</v>
      </c>
      <c r="AN110">
        <f t="shared" si="102"/>
        <v>0.206037412176347</v>
      </c>
      <c r="AO110">
        <f t="shared" si="103"/>
        <v>1</v>
      </c>
      <c r="AP110">
        <f t="shared" si="104"/>
        <v>1</v>
      </c>
      <c r="AQ110">
        <v>127.0105610000001</v>
      </c>
      <c r="AR110">
        <f t="shared" si="105"/>
        <v>15.889438999999911</v>
      </c>
      <c r="AS110">
        <f t="shared" si="106"/>
        <v>0.11119271518544374</v>
      </c>
      <c r="AT110">
        <f t="shared" si="107"/>
        <v>1</v>
      </c>
      <c r="AU110">
        <f t="shared" si="108"/>
        <v>1</v>
      </c>
      <c r="AV110">
        <v>127.0105610000001</v>
      </c>
      <c r="AW110">
        <f t="shared" si="109"/>
        <v>15.889438999999911</v>
      </c>
      <c r="AX110">
        <f t="shared" si="110"/>
        <v>0.11119271518544374</v>
      </c>
      <c r="AY110">
        <f t="shared" si="111"/>
        <v>1</v>
      </c>
      <c r="AZ110">
        <f t="shared" si="112"/>
        <v>1</v>
      </c>
      <c r="BA110">
        <f t="shared" si="132"/>
        <v>172.34274619999999</v>
      </c>
      <c r="BB110">
        <f t="shared" si="113"/>
        <v>29.442746199999988</v>
      </c>
      <c r="BC110">
        <f t="shared" si="114"/>
        <v>0.206037412176347</v>
      </c>
      <c r="BD110">
        <f t="shared" si="115"/>
        <v>1</v>
      </c>
      <c r="BE110">
        <f t="shared" si="116"/>
        <v>1</v>
      </c>
      <c r="BF110">
        <f t="shared" si="133"/>
        <v>0</v>
      </c>
      <c r="BG110">
        <f t="shared" si="134"/>
        <v>-35</v>
      </c>
      <c r="BH110" s="43">
        <f t="shared" si="135"/>
        <v>137.34274619999999</v>
      </c>
      <c r="BI110" s="11">
        <f t="shared" si="117"/>
        <v>5.5572538000000122</v>
      </c>
      <c r="BJ110" s="11">
        <f t="shared" si="118"/>
        <v>3.8889109867039973E-2</v>
      </c>
      <c r="BK110" s="11">
        <f t="shared" si="119"/>
        <v>1</v>
      </c>
      <c r="BL110" s="45">
        <f t="shared" si="120"/>
        <v>1</v>
      </c>
      <c r="BM110">
        <f>INDEX(Sheet1!B:B,MATCH('testing dec_feb without vag emp'!A110,Sheet1!A:A,0))</f>
        <v>22100160</v>
      </c>
      <c r="BN110" t="str">
        <f>INDEX('lf csv'!D:D,MATCH('testing dec_feb without vag emp'!BM110,'lf csv'!A:A,0))</f>
        <v>JDHCG04BCN</v>
      </c>
      <c r="BO110">
        <f>INDEX(grade_constraints!H:H,MATCH('testing dec_feb without vag emp'!BN110,grade_constraints!B:B,0))</f>
        <v>0</v>
      </c>
      <c r="BP110">
        <f t="shared" si="136"/>
        <v>0</v>
      </c>
      <c r="BQ110">
        <f t="shared" si="137"/>
        <v>0</v>
      </c>
      <c r="BR110">
        <f t="shared" si="138"/>
        <v>137.34274619999999</v>
      </c>
      <c r="BS110">
        <f t="shared" si="121"/>
        <v>5.5572538000000122</v>
      </c>
      <c r="BT110">
        <f t="shared" si="122"/>
        <v>3.8889109867039973E-2</v>
      </c>
      <c r="BU110">
        <f t="shared" si="123"/>
        <v>1</v>
      </c>
      <c r="BV110">
        <f t="shared" si="124"/>
        <v>1</v>
      </c>
      <c r="BW110">
        <f t="shared" si="139"/>
        <v>0</v>
      </c>
      <c r="BX110">
        <f t="shared" si="140"/>
        <v>0</v>
      </c>
      <c r="BY110">
        <f t="shared" si="141"/>
        <v>0</v>
      </c>
      <c r="BZ110">
        <f t="shared" si="142"/>
        <v>0</v>
      </c>
      <c r="CA110">
        <f t="shared" si="143"/>
        <v>137.34274619999999</v>
      </c>
      <c r="CB110">
        <f t="shared" si="125"/>
        <v>5.5572538000000122</v>
      </c>
      <c r="CC110">
        <f t="shared" si="126"/>
        <v>3.8889109867039973E-2</v>
      </c>
      <c r="CD110">
        <f t="shared" si="127"/>
        <v>1</v>
      </c>
      <c r="CE110">
        <f t="shared" si="128"/>
        <v>1</v>
      </c>
    </row>
    <row r="111" spans="1:83">
      <c r="A111">
        <v>22400220</v>
      </c>
      <c r="B111">
        <v>0</v>
      </c>
      <c r="C111" t="s">
        <v>17</v>
      </c>
      <c r="D111" t="s">
        <v>109</v>
      </c>
      <c r="E111">
        <v>7.2999999999999995E-2</v>
      </c>
      <c r="F111">
        <v>2.5000000000000001E-2</v>
      </c>
      <c r="G111">
        <v>1</v>
      </c>
      <c r="H111">
        <f>INDEX('all data'!K:K,MATCH('testing dec_feb without vag emp'!$A111,'all data'!$B:$B,0))</f>
        <v>1544</v>
      </c>
      <c r="I111">
        <f>INDEX('all data'!L:L,MATCH('testing dec_feb without vag emp'!$A111,'all data'!$B:$B,0))</f>
        <v>23.15789473684211</v>
      </c>
      <c r="J111">
        <f>INDEX('all data'!M:M,MATCH('testing dec_feb without vag emp'!$A111,'all data'!$B:$B,0))</f>
        <v>194</v>
      </c>
      <c r="K111">
        <f>INDEX('all data'!N:N,MATCH('testing dec_feb without vag emp'!$A111,'all data'!$B:$B,0))</f>
        <v>136.93</v>
      </c>
      <c r="L111">
        <f>INDEX('all data'!O:O,MATCH('testing dec_feb without vag emp'!$A111,'all data'!$B:$B,0))</f>
        <v>1199</v>
      </c>
      <c r="M111">
        <v>865</v>
      </c>
      <c r="N111">
        <f>INDEX('lf csv'!BL:BL,MATCH('testing dec_feb without vag emp'!$A111,'lf csv'!$A:$A,0))</f>
        <v>3.4166666666666679</v>
      </c>
      <c r="O111">
        <f t="shared" si="129"/>
        <v>0</v>
      </c>
      <c r="P111">
        <f>INDEX('in out'!X:X,MATCH('testing dec_feb without vag emp'!$A111,'in out'!$B:$B,0))</f>
        <v>8.0000000000000002E-3</v>
      </c>
      <c r="Q111">
        <f>INDEX('in out'!AF:AF,MATCH('testing dec_feb without vag emp'!$A111,'in out'!$B:$B,0))</f>
        <v>8.9999999999999993E-3</v>
      </c>
      <c r="R111">
        <f t="shared" si="90"/>
        <v>9.9999999999999915E-4</v>
      </c>
      <c r="S111">
        <f t="shared" si="91"/>
        <v>0</v>
      </c>
      <c r="T111">
        <f t="shared" si="92"/>
        <v>0</v>
      </c>
      <c r="U111">
        <f t="shared" si="93"/>
        <v>0</v>
      </c>
      <c r="V111">
        <f t="shared" si="94"/>
        <v>0</v>
      </c>
      <c r="W111">
        <f t="shared" si="95"/>
        <v>0</v>
      </c>
      <c r="X111">
        <f>INDEX('lf csv'!AJ:AJ,MATCH('testing dec_feb without vag emp'!$A111,'lf csv'!$A:$A,0))</f>
        <v>18.8</v>
      </c>
      <c r="Y111">
        <f t="shared" si="96"/>
        <v>0</v>
      </c>
      <c r="Z111">
        <f t="shared" si="130"/>
        <v>0</v>
      </c>
      <c r="AA111">
        <f t="shared" si="168"/>
        <v>17.424242424242422</v>
      </c>
      <c r="AB111">
        <f t="shared" si="131"/>
        <v>150.00000000000003</v>
      </c>
      <c r="AC111">
        <f t="shared" si="169"/>
        <v>132.57575757575762</v>
      </c>
      <c r="AD111">
        <f t="shared" si="170"/>
        <v>60.675757575757615</v>
      </c>
      <c r="AE111">
        <f t="shared" si="171"/>
        <v>0</v>
      </c>
      <c r="AF111" s="8">
        <v>71.900000000000006</v>
      </c>
      <c r="AG111">
        <v>108.629899552632</v>
      </c>
      <c r="AH111">
        <f t="shared" si="97"/>
        <v>36.729899552631991</v>
      </c>
      <c r="AI111">
        <f t="shared" si="98"/>
        <v>0.51084700351365775</v>
      </c>
      <c r="AJ111">
        <f t="shared" si="99"/>
        <v>1</v>
      </c>
      <c r="AK111">
        <f t="shared" si="100"/>
        <v>0</v>
      </c>
      <c r="AL111">
        <v>144.2976592</v>
      </c>
      <c r="AM111">
        <f t="shared" si="101"/>
        <v>72.397659199999993</v>
      </c>
      <c r="AN111">
        <f t="shared" si="102"/>
        <v>1.0069215465924894</v>
      </c>
      <c r="AO111">
        <f t="shared" si="103"/>
        <v>0</v>
      </c>
      <c r="AP111">
        <f t="shared" si="104"/>
        <v>0</v>
      </c>
      <c r="AQ111">
        <v>121.76068174210521</v>
      </c>
      <c r="AR111">
        <f t="shared" si="105"/>
        <v>49.8606817421052</v>
      </c>
      <c r="AS111">
        <f t="shared" si="106"/>
        <v>0.69347262506405005</v>
      </c>
      <c r="AT111">
        <f t="shared" si="107"/>
        <v>1</v>
      </c>
      <c r="AU111">
        <f t="shared" si="108"/>
        <v>0</v>
      </c>
      <c r="AV111">
        <v>121.76068174210521</v>
      </c>
      <c r="AW111">
        <f t="shared" si="109"/>
        <v>49.8606817421052</v>
      </c>
      <c r="AX111">
        <f t="shared" si="110"/>
        <v>0.69347262506405005</v>
      </c>
      <c r="AY111">
        <f t="shared" si="111"/>
        <v>1</v>
      </c>
      <c r="AZ111">
        <f t="shared" si="112"/>
        <v>0</v>
      </c>
      <c r="BA111">
        <f t="shared" si="132"/>
        <v>144.2976592</v>
      </c>
      <c r="BB111">
        <f t="shared" si="113"/>
        <v>72.397659199999993</v>
      </c>
      <c r="BC111">
        <f t="shared" si="114"/>
        <v>1.0069215465924894</v>
      </c>
      <c r="BD111">
        <f t="shared" si="115"/>
        <v>0</v>
      </c>
      <c r="BE111">
        <f t="shared" si="116"/>
        <v>0</v>
      </c>
      <c r="BF111">
        <f t="shared" si="133"/>
        <v>0</v>
      </c>
      <c r="BG111">
        <f t="shared" si="134"/>
        <v>-35</v>
      </c>
      <c r="BH111" s="43">
        <f t="shared" si="135"/>
        <v>109.2976592</v>
      </c>
      <c r="BI111" s="11">
        <f t="shared" si="117"/>
        <v>37.397659199999993</v>
      </c>
      <c r="BJ111" s="11">
        <f t="shared" si="118"/>
        <v>0.5201343421418636</v>
      </c>
      <c r="BK111" s="11">
        <f t="shared" si="119"/>
        <v>1</v>
      </c>
      <c r="BL111" s="45">
        <f t="shared" si="120"/>
        <v>0</v>
      </c>
      <c r="BM111">
        <f>INDEX(Sheet1!B:B,MATCH('testing dec_feb without vag emp'!A111,Sheet1!A:A,0))</f>
        <v>22400217</v>
      </c>
      <c r="BN111" t="str">
        <f>INDEX('lf csv'!D:D,MATCH('testing dec_feb without vag emp'!BM111,'lf csv'!A:A,0))</f>
        <v>JDHTR34ALZ</v>
      </c>
      <c r="BO111">
        <f>INDEX(grade_constraints!H:H,MATCH('testing dec_feb without vag emp'!BN111,grade_constraints!B:B,0))</f>
        <v>0.08</v>
      </c>
      <c r="BP111">
        <f t="shared" si="136"/>
        <v>1</v>
      </c>
      <c r="BQ111">
        <f t="shared" si="137"/>
        <v>2</v>
      </c>
      <c r="BR111">
        <f t="shared" si="138"/>
        <v>111.2976592</v>
      </c>
      <c r="BS111">
        <f t="shared" si="121"/>
        <v>39.397659199999993</v>
      </c>
      <c r="BT111">
        <f t="shared" si="122"/>
        <v>0.54795075382475644</v>
      </c>
      <c r="BU111">
        <f t="shared" si="123"/>
        <v>1</v>
      </c>
      <c r="BV111">
        <f t="shared" si="124"/>
        <v>0</v>
      </c>
      <c r="BW111">
        <f t="shared" si="139"/>
        <v>1</v>
      </c>
      <c r="BX111">
        <f t="shared" si="140"/>
        <v>0</v>
      </c>
      <c r="BY111">
        <f t="shared" si="141"/>
        <v>0</v>
      </c>
      <c r="BZ111">
        <f t="shared" si="142"/>
        <v>0</v>
      </c>
      <c r="CA111">
        <f t="shared" si="143"/>
        <v>111.2976592</v>
      </c>
      <c r="CB111">
        <f t="shared" si="125"/>
        <v>39.397659199999993</v>
      </c>
      <c r="CC111">
        <f t="shared" si="126"/>
        <v>0.54795075382475644</v>
      </c>
      <c r="CD111">
        <f t="shared" si="127"/>
        <v>1</v>
      </c>
      <c r="CE111">
        <f t="shared" si="128"/>
        <v>0</v>
      </c>
    </row>
    <row r="112" spans="1:83">
      <c r="A112">
        <v>22100203</v>
      </c>
      <c r="B112">
        <v>1</v>
      </c>
      <c r="C112" t="s">
        <v>17</v>
      </c>
      <c r="D112" t="s">
        <v>109</v>
      </c>
      <c r="E112">
        <v>0.17199999999999999</v>
      </c>
      <c r="F112">
        <v>1.9E-2</v>
      </c>
      <c r="G112">
        <v>1</v>
      </c>
      <c r="H112">
        <f>INDEX('all data'!K:K,MATCH('testing dec_feb without vag emp'!$A112,'all data'!$B:$B,0))</f>
        <v>1580</v>
      </c>
      <c r="I112">
        <f>INDEX('all data'!L:L,MATCH('testing dec_feb without vag emp'!$A112,'all data'!$B:$B,0))</f>
        <v>22</v>
      </c>
      <c r="J112">
        <f>INDEX('all data'!M:M,MATCH('testing dec_feb without vag emp'!$A112,'all data'!$B:$B,0))</f>
        <v>189</v>
      </c>
      <c r="K112">
        <f>INDEX('all data'!N:N,MATCH('testing dec_feb without vag emp'!$A112,'all data'!$B:$B,0))</f>
        <v>0</v>
      </c>
      <c r="L112">
        <f>INDEX('all data'!O:O,MATCH('testing dec_feb without vag emp'!$A112,'all data'!$B:$B,0))</f>
        <v>1093</v>
      </c>
      <c r="M112">
        <v>1025</v>
      </c>
      <c r="N112">
        <f>INDEX('lf csv'!BL:BL,MATCH('testing dec_feb without vag emp'!$A112,'lf csv'!$A:$A,0))</f>
        <v>3.1833333333330849</v>
      </c>
      <c r="O112">
        <f t="shared" si="129"/>
        <v>0</v>
      </c>
      <c r="P112">
        <f>INDEX('in out'!X:X,MATCH('testing dec_feb without vag emp'!$A112,'in out'!$B:$B,0))</f>
        <v>7.0000000000000001E-3</v>
      </c>
      <c r="Q112">
        <f>INDEX('in out'!AF:AF,MATCH('testing dec_feb without vag emp'!$A112,'in out'!$B:$B,0))</f>
        <v>8.0000000000000002E-3</v>
      </c>
      <c r="R112">
        <f t="shared" si="90"/>
        <v>1E-3</v>
      </c>
      <c r="S112">
        <f t="shared" si="91"/>
        <v>0</v>
      </c>
      <c r="T112">
        <f t="shared" si="92"/>
        <v>0</v>
      </c>
      <c r="U112">
        <f t="shared" si="93"/>
        <v>0</v>
      </c>
      <c r="V112">
        <f t="shared" si="94"/>
        <v>0</v>
      </c>
      <c r="W112">
        <f t="shared" si="95"/>
        <v>0</v>
      </c>
      <c r="X112">
        <f>INDEX('lf csv'!AJ:AJ,MATCH('testing dec_feb without vag emp'!$A112,'lf csv'!$A:$A,0))</f>
        <v>18</v>
      </c>
      <c r="Y112">
        <f t="shared" si="96"/>
        <v>0</v>
      </c>
      <c r="Z112">
        <f t="shared" si="130"/>
        <v>0</v>
      </c>
      <c r="AA112">
        <f t="shared" si="168"/>
        <v>92.424242424242394</v>
      </c>
      <c r="AB112">
        <f t="shared" si="131"/>
        <v>100</v>
      </c>
      <c r="AC112">
        <f t="shared" si="169"/>
        <v>7.5757575757576063</v>
      </c>
      <c r="AD112">
        <f t="shared" si="170"/>
        <v>7.5757575757576063</v>
      </c>
      <c r="AE112">
        <f t="shared" si="171"/>
        <v>0</v>
      </c>
      <c r="AF112" s="8">
        <v>0</v>
      </c>
      <c r="AG112">
        <v>6.3853300000000202</v>
      </c>
      <c r="AH112">
        <f t="shared" si="97"/>
        <v>6.3853300000000202</v>
      </c>
      <c r="AI112" t="e">
        <f t="shared" si="98"/>
        <v>#DIV/0!</v>
      </c>
      <c r="AJ112">
        <f t="shared" si="99"/>
        <v>1</v>
      </c>
      <c r="AK112">
        <f t="shared" si="100"/>
        <v>1</v>
      </c>
      <c r="AL112">
        <v>6.3853300000000166</v>
      </c>
      <c r="AM112">
        <f t="shared" si="101"/>
        <v>6.3853300000000166</v>
      </c>
      <c r="AN112" t="e">
        <f t="shared" si="102"/>
        <v>#DIV/0!</v>
      </c>
      <c r="AO112">
        <f t="shared" si="103"/>
        <v>1</v>
      </c>
      <c r="AP112">
        <f t="shared" si="104"/>
        <v>1</v>
      </c>
      <c r="AQ112">
        <v>10.925695300000029</v>
      </c>
      <c r="AR112">
        <f t="shared" si="105"/>
        <v>10.925695300000029</v>
      </c>
      <c r="AS112" t="e">
        <f t="shared" si="106"/>
        <v>#DIV/0!</v>
      </c>
      <c r="AT112">
        <f t="shared" si="107"/>
        <v>1</v>
      </c>
      <c r="AU112">
        <f t="shared" si="108"/>
        <v>1</v>
      </c>
      <c r="AV112">
        <v>10.925695300000029</v>
      </c>
      <c r="AW112">
        <f t="shared" si="109"/>
        <v>10.925695300000029</v>
      </c>
      <c r="AX112" t="e">
        <f t="shared" si="110"/>
        <v>#DIV/0!</v>
      </c>
      <c r="AY112">
        <f t="shared" si="111"/>
        <v>1</v>
      </c>
      <c r="AZ112">
        <f t="shared" si="112"/>
        <v>1</v>
      </c>
      <c r="BA112">
        <f t="shared" si="132"/>
        <v>6.3853300000000166</v>
      </c>
      <c r="BB112">
        <f t="shared" si="113"/>
        <v>6.3853300000000166</v>
      </c>
      <c r="BC112" t="e">
        <f t="shared" si="114"/>
        <v>#DIV/0!</v>
      </c>
      <c r="BD112">
        <f t="shared" si="115"/>
        <v>1</v>
      </c>
      <c r="BE112">
        <f t="shared" si="116"/>
        <v>1</v>
      </c>
      <c r="BF112">
        <f t="shared" si="133"/>
        <v>0</v>
      </c>
      <c r="BG112">
        <f t="shared" si="134"/>
        <v>-35</v>
      </c>
      <c r="BH112" s="43">
        <f t="shared" si="135"/>
        <v>-28.614669999999983</v>
      </c>
      <c r="BI112" s="11">
        <f t="shared" si="117"/>
        <v>28.614669999999983</v>
      </c>
      <c r="BJ112" s="11" t="e">
        <f t="shared" si="118"/>
        <v>#DIV/0!</v>
      </c>
      <c r="BK112" s="11">
        <f t="shared" si="119"/>
        <v>1</v>
      </c>
      <c r="BL112" s="45">
        <f t="shared" si="120"/>
        <v>1</v>
      </c>
      <c r="BM112">
        <f>INDEX(Sheet1!B:B,MATCH('testing dec_feb without vag emp'!A112,Sheet1!A:A,0))</f>
        <v>22000204</v>
      </c>
      <c r="BN112" t="e">
        <f>INDEX('lf csv'!D:D,MATCH('testing dec_feb without vag emp'!BM112,'lf csv'!A:A,0))</f>
        <v>#N/A</v>
      </c>
      <c r="BO112" t="e">
        <f>INDEX(grade_constraints!H:H,MATCH('testing dec_feb without vag emp'!BN112,grade_constraints!B:B,0))</f>
        <v>#N/A</v>
      </c>
      <c r="BP112">
        <f t="shared" si="136"/>
        <v>0</v>
      </c>
      <c r="BQ112">
        <f t="shared" si="137"/>
        <v>0</v>
      </c>
      <c r="BR112">
        <f t="shared" si="138"/>
        <v>-28.614669999999983</v>
      </c>
      <c r="BS112">
        <f t="shared" si="121"/>
        <v>28.614669999999983</v>
      </c>
      <c r="BT112" t="e">
        <f t="shared" si="122"/>
        <v>#DIV/0!</v>
      </c>
      <c r="BU112">
        <f t="shared" si="123"/>
        <v>1</v>
      </c>
      <c r="BV112">
        <f t="shared" si="124"/>
        <v>1</v>
      </c>
      <c r="BW112">
        <f t="shared" si="139"/>
        <v>0</v>
      </c>
      <c r="BX112">
        <f t="shared" si="140"/>
        <v>0</v>
      </c>
      <c r="BY112">
        <f t="shared" si="141"/>
        <v>0</v>
      </c>
      <c r="BZ112">
        <f t="shared" si="142"/>
        <v>0</v>
      </c>
      <c r="CA112">
        <f t="shared" si="143"/>
        <v>-28.614669999999983</v>
      </c>
      <c r="CB112">
        <f t="shared" si="125"/>
        <v>28.614669999999983</v>
      </c>
      <c r="CC112" t="e">
        <f t="shared" si="126"/>
        <v>#DIV/0!</v>
      </c>
      <c r="CD112">
        <f t="shared" si="127"/>
        <v>1</v>
      </c>
      <c r="CE112">
        <f t="shared" si="128"/>
        <v>1</v>
      </c>
    </row>
    <row r="113" spans="1:83">
      <c r="A113">
        <v>22200201</v>
      </c>
      <c r="B113">
        <v>3</v>
      </c>
      <c r="C113" t="s">
        <v>17</v>
      </c>
      <c r="D113" t="s">
        <v>109</v>
      </c>
      <c r="E113">
        <v>0.11899999999999999</v>
      </c>
      <c r="F113">
        <v>2.5000000000000001E-2</v>
      </c>
      <c r="G113">
        <v>1</v>
      </c>
      <c r="H113">
        <f>INDEX('all data'!K:K,MATCH('testing dec_feb without vag emp'!$A113,'all data'!$B:$B,0))</f>
        <v>1594</v>
      </c>
      <c r="I113">
        <f>INDEX('all data'!L:L,MATCH('testing dec_feb without vag emp'!$A113,'all data'!$B:$B,0))</f>
        <v>17.368421052631579</v>
      </c>
      <c r="J113">
        <f>INDEX('all data'!M:M,MATCH('testing dec_feb without vag emp'!$A113,'all data'!$B:$B,0))</f>
        <v>184</v>
      </c>
      <c r="K113">
        <f>INDEX('all data'!N:N,MATCH('testing dec_feb without vag emp'!$A113,'all data'!$B:$B,0))</f>
        <v>24.98</v>
      </c>
      <c r="L113">
        <f>INDEX('all data'!O:O,MATCH('testing dec_feb without vag emp'!$A113,'all data'!$B:$B,0))</f>
        <v>956</v>
      </c>
      <c r="M113">
        <v>1292</v>
      </c>
      <c r="N113">
        <f>INDEX('lf csv'!BL:BL,MATCH('testing dec_feb without vag emp'!$A113,'lf csv'!$A:$A,0))</f>
        <v>7.9333333333334277</v>
      </c>
      <c r="O113">
        <f t="shared" si="129"/>
        <v>0</v>
      </c>
      <c r="P113">
        <f>INDEX('in out'!X:X,MATCH('testing dec_feb without vag emp'!$A113,'in out'!$B:$B,0))</f>
        <v>1.0999999999999999E-2</v>
      </c>
      <c r="Q113">
        <f>INDEX('in out'!AF:AF,MATCH('testing dec_feb without vag emp'!$A113,'in out'!$B:$B,0))</f>
        <v>1.4E-2</v>
      </c>
      <c r="R113">
        <f t="shared" si="90"/>
        <v>3.0000000000000009E-3</v>
      </c>
      <c r="S113">
        <f t="shared" si="91"/>
        <v>0</v>
      </c>
      <c r="T113">
        <f t="shared" si="92"/>
        <v>1</v>
      </c>
      <c r="U113">
        <f t="shared" si="93"/>
        <v>0</v>
      </c>
      <c r="V113">
        <f t="shared" si="94"/>
        <v>0</v>
      </c>
      <c r="W113">
        <f t="shared" si="95"/>
        <v>0</v>
      </c>
      <c r="X113">
        <f>INDEX('lf csv'!AJ:AJ,MATCH('testing dec_feb without vag emp'!$A113,'lf csv'!$A:$A,0))</f>
        <v>13.7</v>
      </c>
      <c r="Y113">
        <f t="shared" si="96"/>
        <v>0</v>
      </c>
      <c r="Z113">
        <f t="shared" si="130"/>
        <v>0</v>
      </c>
      <c r="AA113">
        <f t="shared" si="168"/>
        <v>52.272727272727266</v>
      </c>
      <c r="AB113">
        <f t="shared" si="131"/>
        <v>150.00000000000003</v>
      </c>
      <c r="AC113">
        <f t="shared" si="169"/>
        <v>97.727272727272762</v>
      </c>
      <c r="AD113">
        <f t="shared" si="170"/>
        <v>300.57272727272726</v>
      </c>
      <c r="AE113">
        <f t="shared" si="171"/>
        <v>0</v>
      </c>
      <c r="AF113" s="8">
        <v>398.3</v>
      </c>
      <c r="AG113">
        <v>64.128477957894802</v>
      </c>
      <c r="AH113">
        <f t="shared" si="97"/>
        <v>334.17152204210521</v>
      </c>
      <c r="AI113">
        <f t="shared" si="98"/>
        <v>0.83899453186569217</v>
      </c>
      <c r="AJ113">
        <f t="shared" si="99"/>
        <v>0</v>
      </c>
      <c r="AK113">
        <f t="shared" si="100"/>
        <v>0</v>
      </c>
      <c r="AL113">
        <v>64.128477957894802</v>
      </c>
      <c r="AM113">
        <f t="shared" si="101"/>
        <v>334.17152204210521</v>
      </c>
      <c r="AN113">
        <f t="shared" si="102"/>
        <v>0.83899453186569217</v>
      </c>
      <c r="AO113">
        <f t="shared" si="103"/>
        <v>0</v>
      </c>
      <c r="AP113">
        <f t="shared" si="104"/>
        <v>0</v>
      </c>
      <c r="AQ113">
        <v>64.71608207368422</v>
      </c>
      <c r="AR113">
        <f t="shared" si="105"/>
        <v>333.58391792631579</v>
      </c>
      <c r="AS113">
        <f t="shared" si="106"/>
        <v>0.83751925163523921</v>
      </c>
      <c r="AT113">
        <f t="shared" si="107"/>
        <v>0</v>
      </c>
      <c r="AU113">
        <f t="shared" si="108"/>
        <v>0</v>
      </c>
      <c r="AV113">
        <v>64.71608207368422</v>
      </c>
      <c r="AW113">
        <f t="shared" si="109"/>
        <v>333.58391792631579</v>
      </c>
      <c r="AX113">
        <f t="shared" si="110"/>
        <v>0.83751925163523921</v>
      </c>
      <c r="AY113">
        <f t="shared" si="111"/>
        <v>0</v>
      </c>
      <c r="AZ113">
        <f t="shared" si="112"/>
        <v>0</v>
      </c>
      <c r="BA113">
        <f t="shared" si="132"/>
        <v>64.128477957894802</v>
      </c>
      <c r="BB113">
        <f t="shared" si="113"/>
        <v>334.17152204210521</v>
      </c>
      <c r="BC113">
        <f t="shared" si="114"/>
        <v>0.83899453186569217</v>
      </c>
      <c r="BD113">
        <f t="shared" si="115"/>
        <v>0</v>
      </c>
      <c r="BE113">
        <f t="shared" si="116"/>
        <v>0</v>
      </c>
      <c r="BF113">
        <f t="shared" si="133"/>
        <v>0</v>
      </c>
      <c r="BG113">
        <f t="shared" si="134"/>
        <v>-35</v>
      </c>
      <c r="BH113" s="43">
        <f t="shared" si="135"/>
        <v>29.128477957894802</v>
      </c>
      <c r="BI113" s="11">
        <f t="shared" si="117"/>
        <v>369.17152204210521</v>
      </c>
      <c r="BJ113" s="11">
        <f t="shared" si="118"/>
        <v>0.92686799408010345</v>
      </c>
      <c r="BK113" s="11">
        <f t="shared" si="119"/>
        <v>0</v>
      </c>
      <c r="BL113" s="45">
        <f t="shared" si="120"/>
        <v>0</v>
      </c>
      <c r="BM113">
        <f>INDEX(Sheet1!B:B,MATCH('testing dec_feb without vag emp'!A113,Sheet1!A:A,0))</f>
        <v>22300208</v>
      </c>
      <c r="BN113" t="str">
        <f>INDEX('lf csv'!D:D,MATCH('testing dec_feb without vag emp'!BM113,'lf csv'!A:A,0))</f>
        <v>JDTL0550DN</v>
      </c>
      <c r="BO113">
        <f>INDEX(grade_constraints!H:H,MATCH('testing dec_feb without vag emp'!BN113,grade_constraints!B:B,0))</f>
        <v>0.15</v>
      </c>
      <c r="BP113">
        <f t="shared" si="136"/>
        <v>1</v>
      </c>
      <c r="BQ113">
        <f t="shared" si="137"/>
        <v>2</v>
      </c>
      <c r="BR113">
        <f t="shared" si="138"/>
        <v>31.128477957894802</v>
      </c>
      <c r="BS113">
        <f t="shared" si="121"/>
        <v>367.17152204210521</v>
      </c>
      <c r="BT113">
        <f t="shared" si="122"/>
        <v>0.92184665338213712</v>
      </c>
      <c r="BU113">
        <f t="shared" si="123"/>
        <v>0</v>
      </c>
      <c r="BV113">
        <f t="shared" si="124"/>
        <v>0</v>
      </c>
      <c r="BW113">
        <f t="shared" si="139"/>
        <v>0</v>
      </c>
      <c r="BX113">
        <f t="shared" si="140"/>
        <v>0</v>
      </c>
      <c r="BY113">
        <f t="shared" si="141"/>
        <v>0</v>
      </c>
      <c r="BZ113">
        <f t="shared" si="142"/>
        <v>0</v>
      </c>
      <c r="CA113">
        <f t="shared" si="143"/>
        <v>31.128477957894802</v>
      </c>
      <c r="CB113">
        <f t="shared" si="125"/>
        <v>367.17152204210521</v>
      </c>
      <c r="CC113">
        <f t="shared" si="126"/>
        <v>0.92184665338213712</v>
      </c>
      <c r="CD113">
        <f t="shared" si="127"/>
        <v>0</v>
      </c>
      <c r="CE113">
        <f t="shared" si="128"/>
        <v>0</v>
      </c>
    </row>
    <row r="114" spans="1:83">
      <c r="A114">
        <v>22200198</v>
      </c>
      <c r="B114">
        <v>8</v>
      </c>
      <c r="C114" t="s">
        <v>17</v>
      </c>
      <c r="D114" t="s">
        <v>109</v>
      </c>
      <c r="E114">
        <v>3.7999999999999999E-2</v>
      </c>
      <c r="F114">
        <v>0.01</v>
      </c>
      <c r="G114">
        <v>1</v>
      </c>
      <c r="H114">
        <f>INDEX('all data'!K:K,MATCH('testing dec_feb without vag emp'!$A114,'all data'!$B:$B,0))</f>
        <v>1611</v>
      </c>
      <c r="I114">
        <f>INDEX('all data'!L:L,MATCH('testing dec_feb without vag emp'!$A114,'all data'!$B:$B,0))</f>
        <v>20.84210526315789</v>
      </c>
      <c r="J114">
        <f>INDEX('all data'!M:M,MATCH('testing dec_feb without vag emp'!$A114,'all data'!$B:$B,0))</f>
        <v>192</v>
      </c>
      <c r="K114">
        <f>INDEX('all data'!N:N,MATCH('testing dec_feb without vag emp'!$A114,'all data'!$B:$B,0))</f>
        <v>167.42</v>
      </c>
      <c r="L114">
        <f>INDEX('all data'!O:O,MATCH('testing dec_feb without vag emp'!$A114,'all data'!$B:$B,0))</f>
        <v>2994</v>
      </c>
      <c r="M114">
        <v>1095</v>
      </c>
      <c r="N114">
        <f>INDEX('lf csv'!BL:BL,MATCH('testing dec_feb without vag emp'!$A114,'lf csv'!$A:$A,0))</f>
        <v>10.616666666666635</v>
      </c>
      <c r="O114">
        <f t="shared" si="129"/>
        <v>0</v>
      </c>
      <c r="P114">
        <f>INDEX('in out'!X:X,MATCH('testing dec_feb without vag emp'!$A114,'in out'!$B:$B,0))</f>
        <v>6.0000000000000001E-3</v>
      </c>
      <c r="Q114">
        <f>INDEX('in out'!AF:AF,MATCH('testing dec_feb without vag emp'!$A114,'in out'!$B:$B,0))</f>
        <v>1.0999999999999999E-2</v>
      </c>
      <c r="R114">
        <f t="shared" si="90"/>
        <v>4.9999999999999992E-3</v>
      </c>
      <c r="S114">
        <f t="shared" si="91"/>
        <v>1</v>
      </c>
      <c r="T114">
        <f t="shared" si="92"/>
        <v>0</v>
      </c>
      <c r="U114">
        <f t="shared" si="93"/>
        <v>1</v>
      </c>
      <c r="V114">
        <f t="shared" si="94"/>
        <v>0</v>
      </c>
      <c r="W114">
        <f t="shared" si="95"/>
        <v>0</v>
      </c>
      <c r="X114">
        <f>INDEX('lf csv'!AJ:AJ,MATCH('testing dec_feb without vag emp'!$A114,'lf csv'!$A:$A,0))</f>
        <v>25.1</v>
      </c>
      <c r="Y114">
        <f t="shared" si="96"/>
        <v>0</v>
      </c>
      <c r="Z114">
        <f t="shared" si="130"/>
        <v>2</v>
      </c>
      <c r="AB114">
        <f t="shared" si="131"/>
        <v>25</v>
      </c>
      <c r="AF114" s="8">
        <v>564.29999999999995</v>
      </c>
      <c r="AG114">
        <v>272.32556238947399</v>
      </c>
      <c r="AH114">
        <f t="shared" si="97"/>
        <v>291.97443761052597</v>
      </c>
      <c r="AI114">
        <f t="shared" si="98"/>
        <v>0.51740995500713449</v>
      </c>
      <c r="AJ114">
        <f t="shared" si="99"/>
        <v>0</v>
      </c>
      <c r="AK114">
        <f t="shared" si="100"/>
        <v>0</v>
      </c>
      <c r="AL114">
        <v>61.608348989473711</v>
      </c>
      <c r="AM114">
        <f t="shared" si="101"/>
        <v>502.69165101052624</v>
      </c>
      <c r="AN114">
        <f t="shared" si="102"/>
        <v>0.89082341132469656</v>
      </c>
      <c r="AO114">
        <f t="shared" si="103"/>
        <v>0</v>
      </c>
      <c r="AP114">
        <f t="shared" si="104"/>
        <v>0</v>
      </c>
      <c r="AQ114">
        <v>167.4458268947368</v>
      </c>
      <c r="AR114">
        <f t="shared" si="105"/>
        <v>396.85417310526316</v>
      </c>
      <c r="AS114">
        <f t="shared" si="106"/>
        <v>0.70326807213408327</v>
      </c>
      <c r="AT114">
        <f t="shared" si="107"/>
        <v>0</v>
      </c>
      <c r="AU114">
        <f t="shared" si="108"/>
        <v>0</v>
      </c>
      <c r="AV114">
        <v>167.4458268947368</v>
      </c>
      <c r="AW114">
        <f t="shared" si="109"/>
        <v>396.85417310526316</v>
      </c>
      <c r="AX114">
        <f t="shared" si="110"/>
        <v>0.70326807213408327</v>
      </c>
      <c r="AY114">
        <f t="shared" si="111"/>
        <v>0</v>
      </c>
      <c r="AZ114">
        <f t="shared" si="112"/>
        <v>0</v>
      </c>
      <c r="BA114">
        <f t="shared" si="132"/>
        <v>61.608348989473711</v>
      </c>
      <c r="BB114">
        <f t="shared" si="113"/>
        <v>502.69165101052624</v>
      </c>
      <c r="BC114">
        <f t="shared" si="114"/>
        <v>0.89082341132469656</v>
      </c>
      <c r="BD114">
        <f t="shared" si="115"/>
        <v>0</v>
      </c>
      <c r="BE114">
        <f t="shared" si="116"/>
        <v>0</v>
      </c>
      <c r="BF114">
        <f t="shared" si="133"/>
        <v>0</v>
      </c>
      <c r="BG114">
        <f t="shared" si="134"/>
        <v>0</v>
      </c>
      <c r="BH114" s="43">
        <f t="shared" si="135"/>
        <v>61.608348989473711</v>
      </c>
      <c r="BI114" s="11">
        <f t="shared" si="117"/>
        <v>502.69165101052624</v>
      </c>
      <c r="BJ114" s="11">
        <f t="shared" si="118"/>
        <v>0.89082341132469656</v>
      </c>
      <c r="BK114" s="11">
        <f t="shared" si="119"/>
        <v>0</v>
      </c>
      <c r="BL114" s="45">
        <f t="shared" si="120"/>
        <v>0</v>
      </c>
      <c r="BM114">
        <f>INDEX(Sheet1!B:B,MATCH('testing dec_feb without vag emp'!A114,Sheet1!A:A,0))</f>
        <v>22100191</v>
      </c>
      <c r="BN114" t="str">
        <f>INDEX('lf csv'!D:D,MATCH('testing dec_feb without vag emp'!BM114,'lf csv'!A:A,0))</f>
        <v>JDHCG04ACN</v>
      </c>
      <c r="BO114">
        <f>INDEX(grade_constraints!H:H,MATCH('testing dec_feb without vag emp'!BN114,grade_constraints!B:B,0))</f>
        <v>0</v>
      </c>
      <c r="BP114">
        <f t="shared" si="136"/>
        <v>0</v>
      </c>
      <c r="BQ114">
        <f t="shared" si="137"/>
        <v>0</v>
      </c>
      <c r="BR114">
        <f t="shared" si="138"/>
        <v>61.608348989473711</v>
      </c>
      <c r="BS114">
        <f t="shared" si="121"/>
        <v>502.69165101052624</v>
      </c>
      <c r="BT114">
        <f t="shared" si="122"/>
        <v>0.89082341132469656</v>
      </c>
      <c r="BU114">
        <f t="shared" si="123"/>
        <v>0</v>
      </c>
      <c r="BV114">
        <f t="shared" si="124"/>
        <v>0</v>
      </c>
      <c r="BW114">
        <f t="shared" si="139"/>
        <v>0</v>
      </c>
      <c r="BX114">
        <f t="shared" si="140"/>
        <v>0</v>
      </c>
      <c r="BY114">
        <f t="shared" si="141"/>
        <v>1</v>
      </c>
      <c r="BZ114">
        <f t="shared" si="142"/>
        <v>-10</v>
      </c>
      <c r="CA114">
        <f t="shared" si="143"/>
        <v>51.608348989473711</v>
      </c>
      <c r="CB114">
        <f t="shared" si="125"/>
        <v>512.69165101052624</v>
      </c>
      <c r="CC114">
        <f t="shared" si="126"/>
        <v>0.90854448167734592</v>
      </c>
      <c r="CD114">
        <f t="shared" si="127"/>
        <v>0</v>
      </c>
      <c r="CE114">
        <f t="shared" si="128"/>
        <v>0</v>
      </c>
    </row>
    <row r="115" spans="1:83">
      <c r="A115">
        <v>22400207</v>
      </c>
      <c r="B115">
        <v>1</v>
      </c>
      <c r="C115" t="s">
        <v>17</v>
      </c>
      <c r="D115" t="s">
        <v>109</v>
      </c>
      <c r="E115">
        <v>0.08</v>
      </c>
      <c r="F115">
        <v>1.7999999999999999E-2</v>
      </c>
      <c r="G115">
        <v>1</v>
      </c>
      <c r="H115">
        <f>INDEX('all data'!K:K,MATCH('testing dec_feb without vag emp'!$A115,'all data'!$B:$B,0))</f>
        <v>1585</v>
      </c>
      <c r="I115">
        <f>INDEX('all data'!L:L,MATCH('testing dec_feb without vag emp'!$A115,'all data'!$B:$B,0))</f>
        <v>23.15789473684211</v>
      </c>
      <c r="J115">
        <f>INDEX('all data'!M:M,MATCH('testing dec_feb without vag emp'!$A115,'all data'!$B:$B,0))</f>
        <v>185</v>
      </c>
      <c r="K115">
        <f>INDEX('all data'!N:N,MATCH('testing dec_feb without vag emp'!$A115,'all data'!$B:$B,0))</f>
        <v>153.13</v>
      </c>
      <c r="L115">
        <f>INDEX('all data'!O:O,MATCH('testing dec_feb without vag emp'!$A115,'all data'!$B:$B,0))</f>
        <v>806</v>
      </c>
      <c r="M115">
        <v>922</v>
      </c>
      <c r="N115">
        <f>INDEX('lf csv'!BL:BL,MATCH('testing dec_feb without vag emp'!$A115,'lf csv'!$A:$A,0))</f>
        <v>4.51666666666664</v>
      </c>
      <c r="O115">
        <f t="shared" si="129"/>
        <v>0</v>
      </c>
      <c r="P115">
        <f>INDEX('in out'!X:X,MATCH('testing dec_feb without vag emp'!$A115,'in out'!$B:$B,0))</f>
        <v>6.0000000000000001E-3</v>
      </c>
      <c r="Q115">
        <f>INDEX('in out'!AF:AF,MATCH('testing dec_feb without vag emp'!$A115,'in out'!$B:$B,0))</f>
        <v>7.0000000000000001E-3</v>
      </c>
      <c r="R115">
        <f t="shared" si="90"/>
        <v>1E-3</v>
      </c>
      <c r="S115">
        <f t="shared" si="91"/>
        <v>0</v>
      </c>
      <c r="T115">
        <f t="shared" si="92"/>
        <v>0</v>
      </c>
      <c r="U115">
        <f t="shared" si="93"/>
        <v>0</v>
      </c>
      <c r="V115">
        <f t="shared" si="94"/>
        <v>0</v>
      </c>
      <c r="W115">
        <f t="shared" si="95"/>
        <v>0</v>
      </c>
      <c r="X115">
        <f>INDEX('lf csv'!AJ:AJ,MATCH('testing dec_feb without vag emp'!$A115,'lf csv'!$A:$A,0))</f>
        <v>14.6</v>
      </c>
      <c r="Y115">
        <f t="shared" si="96"/>
        <v>0</v>
      </c>
      <c r="Z115">
        <f t="shared" si="130"/>
        <v>0</v>
      </c>
      <c r="AA115">
        <f t="shared" ref="AA115:AA116" si="172">100*(E115-0.05)/0.004/33</f>
        <v>22.727272727272727</v>
      </c>
      <c r="AB115">
        <f t="shared" si="131"/>
        <v>91.666666666666643</v>
      </c>
      <c r="AC115">
        <f t="shared" ref="AC115:AC116" si="173">100*(F115-0.007)/0.004/3-AA115</f>
        <v>68.939393939393909</v>
      </c>
      <c r="AD115">
        <f t="shared" ref="AD115:AD116" si="174">ABS(AF115-AC115)</f>
        <v>19.439393939393909</v>
      </c>
      <c r="AE115">
        <f t="shared" ref="AE115:AE116" si="175">IF(AB115&lt;=50,1,0)</f>
        <v>0</v>
      </c>
      <c r="AF115" s="8">
        <v>49.5</v>
      </c>
      <c r="AG115">
        <v>74.066214568421003</v>
      </c>
      <c r="AH115">
        <f t="shared" si="97"/>
        <v>24.566214568421003</v>
      </c>
      <c r="AI115">
        <f t="shared" si="98"/>
        <v>0.49628716299840409</v>
      </c>
      <c r="AJ115">
        <f t="shared" si="99"/>
        <v>1</v>
      </c>
      <c r="AK115">
        <f t="shared" si="100"/>
        <v>1</v>
      </c>
      <c r="AL115">
        <v>74.066214568421046</v>
      </c>
      <c r="AM115">
        <f t="shared" si="101"/>
        <v>24.566214568421046</v>
      </c>
      <c r="AN115">
        <f t="shared" si="102"/>
        <v>0.49628716299840497</v>
      </c>
      <c r="AO115">
        <f t="shared" si="103"/>
        <v>1</v>
      </c>
      <c r="AP115">
        <f t="shared" si="104"/>
        <v>1</v>
      </c>
      <c r="AQ115">
        <v>80.414763252631587</v>
      </c>
      <c r="AR115">
        <f t="shared" si="105"/>
        <v>30.914763252631587</v>
      </c>
      <c r="AS115">
        <f t="shared" si="106"/>
        <v>0.62454067177033512</v>
      </c>
      <c r="AT115">
        <f t="shared" si="107"/>
        <v>1</v>
      </c>
      <c r="AU115">
        <f t="shared" si="108"/>
        <v>1</v>
      </c>
      <c r="AV115">
        <v>80.414763252631587</v>
      </c>
      <c r="AW115">
        <f t="shared" si="109"/>
        <v>30.914763252631587</v>
      </c>
      <c r="AX115">
        <f t="shared" si="110"/>
        <v>0.62454067177033512</v>
      </c>
      <c r="AY115">
        <f t="shared" si="111"/>
        <v>1</v>
      </c>
      <c r="AZ115">
        <f t="shared" si="112"/>
        <v>1</v>
      </c>
      <c r="BA115">
        <f t="shared" si="132"/>
        <v>74.066214568421046</v>
      </c>
      <c r="BB115">
        <f t="shared" si="113"/>
        <v>24.566214568421046</v>
      </c>
      <c r="BC115">
        <f t="shared" si="114"/>
        <v>0.49628716299840497</v>
      </c>
      <c r="BD115">
        <f t="shared" si="115"/>
        <v>1</v>
      </c>
      <c r="BE115">
        <f t="shared" si="116"/>
        <v>1</v>
      </c>
      <c r="BF115">
        <f t="shared" si="133"/>
        <v>0</v>
      </c>
      <c r="BG115">
        <f t="shared" si="134"/>
        <v>-35</v>
      </c>
      <c r="BH115" s="43">
        <f t="shared" si="135"/>
        <v>39.066214568421046</v>
      </c>
      <c r="BI115" s="11">
        <f t="shared" si="117"/>
        <v>10.433785431578954</v>
      </c>
      <c r="BJ115" s="11">
        <f t="shared" si="118"/>
        <v>0.2107835440723021</v>
      </c>
      <c r="BK115" s="11">
        <f t="shared" si="119"/>
        <v>1</v>
      </c>
      <c r="BL115" s="45">
        <f t="shared" si="120"/>
        <v>1</v>
      </c>
      <c r="BM115">
        <f>INDEX(Sheet1!B:B,MATCH('testing dec_feb without vag emp'!A115,Sheet1!A:A,0))</f>
        <v>22300202</v>
      </c>
      <c r="BN115" t="str">
        <f>INDEX('lf csv'!D:D,MATCH('testing dec_feb without vag emp'!BM115,'lf csv'!A:A,0))</f>
        <v>JDHWT41ALN</v>
      </c>
      <c r="BO115">
        <f>INDEX(grade_constraints!H:H,MATCH('testing dec_feb without vag emp'!BN115,grade_constraints!B:B,0))</f>
        <v>0.05</v>
      </c>
      <c r="BP115">
        <f t="shared" si="136"/>
        <v>1</v>
      </c>
      <c r="BQ115">
        <f t="shared" si="137"/>
        <v>2</v>
      </c>
      <c r="BR115">
        <f t="shared" si="138"/>
        <v>41.066214568421046</v>
      </c>
      <c r="BS115">
        <f t="shared" si="121"/>
        <v>8.4337854315789542</v>
      </c>
      <c r="BT115">
        <f t="shared" si="122"/>
        <v>0.17037950366826171</v>
      </c>
      <c r="BU115">
        <f t="shared" si="123"/>
        <v>1</v>
      </c>
      <c r="BV115">
        <f t="shared" si="124"/>
        <v>1</v>
      </c>
      <c r="BW115">
        <f t="shared" si="139"/>
        <v>0</v>
      </c>
      <c r="BX115">
        <f t="shared" si="140"/>
        <v>0</v>
      </c>
      <c r="BY115">
        <f t="shared" si="141"/>
        <v>0</v>
      </c>
      <c r="BZ115">
        <f t="shared" si="142"/>
        <v>0</v>
      </c>
      <c r="CA115">
        <f t="shared" si="143"/>
        <v>41.066214568421046</v>
      </c>
      <c r="CB115">
        <f t="shared" si="125"/>
        <v>8.4337854315789542</v>
      </c>
      <c r="CC115">
        <f t="shared" si="126"/>
        <v>0.17037950366826171</v>
      </c>
      <c r="CD115">
        <f t="shared" si="127"/>
        <v>1</v>
      </c>
      <c r="CE115">
        <f t="shared" si="128"/>
        <v>1</v>
      </c>
    </row>
    <row r="116" spans="1:83">
      <c r="A116">
        <v>22200195</v>
      </c>
      <c r="B116">
        <v>1</v>
      </c>
      <c r="C116" t="s">
        <v>17</v>
      </c>
      <c r="D116" t="s">
        <v>109</v>
      </c>
      <c r="E116">
        <v>6.2E-2</v>
      </c>
      <c r="F116">
        <v>0.02</v>
      </c>
      <c r="G116">
        <v>1</v>
      </c>
      <c r="H116">
        <f>INDEX('all data'!K:K,MATCH('testing dec_feb without vag emp'!$A116,'all data'!$B:$B,0))</f>
        <v>1597</v>
      </c>
      <c r="I116">
        <f>INDEX('all data'!L:L,MATCH('testing dec_feb without vag emp'!$A116,'all data'!$B:$B,0))</f>
        <v>20.84210526315789</v>
      </c>
      <c r="J116">
        <f>INDEX('all data'!M:M,MATCH('testing dec_feb without vag emp'!$A116,'all data'!$B:$B,0))</f>
        <v>195</v>
      </c>
      <c r="K116">
        <f>INDEX('all data'!N:N,MATCH('testing dec_feb without vag emp'!$A116,'all data'!$B:$B,0))</f>
        <v>0</v>
      </c>
      <c r="L116">
        <f>INDEX('all data'!O:O,MATCH('testing dec_feb without vag emp'!$A116,'all data'!$B:$B,0))</f>
        <v>1156</v>
      </c>
      <c r="M116">
        <v>1137</v>
      </c>
      <c r="N116">
        <f>INDEX('lf csv'!BL:BL,MATCH('testing dec_feb without vag emp'!$A116,'lf csv'!$A:$A,0))</f>
        <v>3.4833333333333116</v>
      </c>
      <c r="O116">
        <f t="shared" si="129"/>
        <v>0</v>
      </c>
      <c r="P116">
        <f>INDEX('in out'!X:X,MATCH('testing dec_feb without vag emp'!$A116,'in out'!$B:$B,0))</f>
        <v>8.0000000000000002E-3</v>
      </c>
      <c r="Q116">
        <f>INDEX('in out'!AF:AF,MATCH('testing dec_feb without vag emp'!$A116,'in out'!$B:$B,0))</f>
        <v>8.9999999999999993E-3</v>
      </c>
      <c r="R116">
        <f t="shared" si="90"/>
        <v>9.9999999999999915E-4</v>
      </c>
      <c r="S116">
        <f t="shared" si="91"/>
        <v>0</v>
      </c>
      <c r="T116">
        <f t="shared" si="92"/>
        <v>0</v>
      </c>
      <c r="U116">
        <f t="shared" si="93"/>
        <v>0</v>
      </c>
      <c r="V116">
        <f t="shared" si="94"/>
        <v>0</v>
      </c>
      <c r="W116">
        <f t="shared" si="95"/>
        <v>0</v>
      </c>
      <c r="X116">
        <f>INDEX('lf csv'!AJ:AJ,MATCH('testing dec_feb without vag emp'!$A116,'lf csv'!$A:$A,0))</f>
        <v>12.6</v>
      </c>
      <c r="Y116">
        <f t="shared" si="96"/>
        <v>0</v>
      </c>
      <c r="Z116">
        <f t="shared" si="130"/>
        <v>0</v>
      </c>
      <c r="AA116">
        <f t="shared" si="172"/>
        <v>9.0909090909090899</v>
      </c>
      <c r="AB116">
        <f t="shared" si="131"/>
        <v>108.33333333333333</v>
      </c>
      <c r="AC116">
        <f t="shared" si="173"/>
        <v>99.242424242424235</v>
      </c>
      <c r="AD116">
        <f t="shared" si="174"/>
        <v>12.442424242424238</v>
      </c>
      <c r="AE116">
        <f t="shared" si="175"/>
        <v>0</v>
      </c>
      <c r="AF116" s="8">
        <v>86.8</v>
      </c>
      <c r="AG116">
        <v>87.840004431578905</v>
      </c>
      <c r="AH116">
        <f t="shared" si="97"/>
        <v>1.0400044315789074</v>
      </c>
      <c r="AI116">
        <f t="shared" si="98"/>
        <v>1.1981617875333035E-2</v>
      </c>
      <c r="AJ116">
        <f t="shared" si="99"/>
        <v>1</v>
      </c>
      <c r="AK116">
        <f t="shared" si="100"/>
        <v>1</v>
      </c>
      <c r="AL116">
        <v>87.840004431578933</v>
      </c>
      <c r="AM116">
        <f t="shared" si="101"/>
        <v>1.0400044315789359</v>
      </c>
      <c r="AN116">
        <f t="shared" si="102"/>
        <v>1.1981617875333363E-2</v>
      </c>
      <c r="AO116">
        <f t="shared" si="103"/>
        <v>1</v>
      </c>
      <c r="AP116">
        <f t="shared" si="104"/>
        <v>1</v>
      </c>
      <c r="AQ116">
        <v>116.9942951473684</v>
      </c>
      <c r="AR116">
        <f t="shared" si="105"/>
        <v>30.194295147368408</v>
      </c>
      <c r="AS116">
        <f t="shared" si="106"/>
        <v>0.34786054317244708</v>
      </c>
      <c r="AT116">
        <f t="shared" si="107"/>
        <v>1</v>
      </c>
      <c r="AU116">
        <f t="shared" si="108"/>
        <v>1</v>
      </c>
      <c r="AV116">
        <v>116.9942951473684</v>
      </c>
      <c r="AW116">
        <f t="shared" si="109"/>
        <v>30.194295147368408</v>
      </c>
      <c r="AX116">
        <f t="shared" si="110"/>
        <v>0.34786054317244708</v>
      </c>
      <c r="AY116">
        <f t="shared" si="111"/>
        <v>1</v>
      </c>
      <c r="AZ116">
        <f t="shared" si="112"/>
        <v>1</v>
      </c>
      <c r="BA116">
        <f t="shared" si="132"/>
        <v>87.840004431578933</v>
      </c>
      <c r="BB116">
        <f t="shared" si="113"/>
        <v>1.0400044315789359</v>
      </c>
      <c r="BC116">
        <f t="shared" si="114"/>
        <v>1.1981617875333363E-2</v>
      </c>
      <c r="BD116">
        <f t="shared" si="115"/>
        <v>1</v>
      </c>
      <c r="BE116">
        <f t="shared" si="116"/>
        <v>1</v>
      </c>
      <c r="BF116">
        <f t="shared" si="133"/>
        <v>0</v>
      </c>
      <c r="BG116">
        <f t="shared" si="134"/>
        <v>0</v>
      </c>
      <c r="BH116" s="43">
        <f t="shared" si="135"/>
        <v>87.840004431578933</v>
      </c>
      <c r="BI116" s="11">
        <f t="shared" si="117"/>
        <v>1.0400044315789359</v>
      </c>
      <c r="BJ116" s="11">
        <f t="shared" si="118"/>
        <v>1.1981617875333363E-2</v>
      </c>
      <c r="BK116" s="11">
        <f t="shared" si="119"/>
        <v>1</v>
      </c>
      <c r="BL116" s="45">
        <f t="shared" si="120"/>
        <v>1</v>
      </c>
      <c r="BM116">
        <f>INDEX(Sheet1!B:B,MATCH('testing dec_feb without vag emp'!A116,Sheet1!A:A,0))</f>
        <v>22200194</v>
      </c>
      <c r="BN116" t="str">
        <f>INDEX('lf csv'!D:D,MATCH('testing dec_feb without vag emp'!BM116,'lf csv'!A:A,0))</f>
        <v>JDTL0550DN</v>
      </c>
      <c r="BO116">
        <f>INDEX(grade_constraints!H:H,MATCH('testing dec_feb without vag emp'!BN116,grade_constraints!B:B,0))</f>
        <v>0.15</v>
      </c>
      <c r="BP116">
        <f t="shared" si="136"/>
        <v>1</v>
      </c>
      <c r="BQ116">
        <f t="shared" si="137"/>
        <v>2</v>
      </c>
      <c r="BR116">
        <f t="shared" si="138"/>
        <v>89.840004431578933</v>
      </c>
      <c r="BS116">
        <f t="shared" si="121"/>
        <v>3.0400044315789359</v>
      </c>
      <c r="BT116">
        <f t="shared" si="122"/>
        <v>3.5023092529711246E-2</v>
      </c>
      <c r="BU116">
        <f t="shared" si="123"/>
        <v>1</v>
      </c>
      <c r="BV116">
        <f t="shared" si="124"/>
        <v>1</v>
      </c>
      <c r="BW116">
        <f t="shared" si="139"/>
        <v>0</v>
      </c>
      <c r="BX116">
        <f t="shared" si="140"/>
        <v>0</v>
      </c>
      <c r="BY116">
        <f t="shared" si="141"/>
        <v>0</v>
      </c>
      <c r="BZ116">
        <f t="shared" si="142"/>
        <v>0</v>
      </c>
      <c r="CA116">
        <f t="shared" si="143"/>
        <v>89.840004431578933</v>
      </c>
      <c r="CB116">
        <f t="shared" si="125"/>
        <v>3.0400044315789359</v>
      </c>
      <c r="CC116">
        <f t="shared" si="126"/>
        <v>3.5023092529711246E-2</v>
      </c>
      <c r="CD116">
        <f t="shared" si="127"/>
        <v>1</v>
      </c>
      <c r="CE116">
        <f t="shared" si="128"/>
        <v>1</v>
      </c>
    </row>
    <row r="117" spans="1:83">
      <c r="A117">
        <v>22300205</v>
      </c>
      <c r="B117">
        <v>8</v>
      </c>
      <c r="C117" t="s">
        <v>17</v>
      </c>
      <c r="D117" t="s">
        <v>109</v>
      </c>
      <c r="E117">
        <v>4.4999999999999998E-2</v>
      </c>
      <c r="F117">
        <v>0.02</v>
      </c>
      <c r="G117">
        <v>1</v>
      </c>
      <c r="H117">
        <f>INDEX('all data'!K:K,MATCH('testing dec_feb without vag emp'!$A117,'all data'!$B:$B,0))</f>
        <v>1586</v>
      </c>
      <c r="I117">
        <f>INDEX('all data'!L:L,MATCH('testing dec_feb without vag emp'!$A117,'all data'!$B:$B,0))</f>
        <v>23.15789473684211</v>
      </c>
      <c r="J117">
        <f>INDEX('all data'!M:M,MATCH('testing dec_feb without vag emp'!$A117,'all data'!$B:$B,0))</f>
        <v>182</v>
      </c>
      <c r="K117">
        <f>INDEX('all data'!N:N,MATCH('testing dec_feb without vag emp'!$A117,'all data'!$B:$B,0))</f>
        <v>81.58</v>
      </c>
      <c r="L117">
        <f>INDEX('all data'!O:O,MATCH('testing dec_feb without vag emp'!$A117,'all data'!$B:$B,0))</f>
        <v>932</v>
      </c>
      <c r="M117">
        <v>927</v>
      </c>
      <c r="N117">
        <f>INDEX('lf csv'!BL:BL,MATCH('testing dec_feb without vag emp'!$A117,'lf csv'!$A:$A,0))</f>
        <v>4.0500000000000131</v>
      </c>
      <c r="O117">
        <f t="shared" si="129"/>
        <v>0</v>
      </c>
      <c r="P117">
        <f>INDEX('in out'!X:X,MATCH('testing dec_feb without vag emp'!$A117,'in out'!$B:$B,0))</f>
        <v>0.01</v>
      </c>
      <c r="Q117">
        <f>INDEX('in out'!AF:AF,MATCH('testing dec_feb without vag emp'!$A117,'in out'!$B:$B,0))</f>
        <v>0.01</v>
      </c>
      <c r="R117">
        <f t="shared" si="90"/>
        <v>0</v>
      </c>
      <c r="S117">
        <f t="shared" si="91"/>
        <v>0</v>
      </c>
      <c r="T117">
        <f t="shared" si="92"/>
        <v>0</v>
      </c>
      <c r="U117">
        <f t="shared" si="93"/>
        <v>0</v>
      </c>
      <c r="V117">
        <f t="shared" si="94"/>
        <v>0</v>
      </c>
      <c r="W117">
        <f t="shared" si="95"/>
        <v>0</v>
      </c>
      <c r="X117">
        <f>INDEX('lf csv'!AJ:AJ,MATCH('testing dec_feb without vag emp'!$A117,'lf csv'!$A:$A,0))</f>
        <v>7.6</v>
      </c>
      <c r="Y117">
        <f t="shared" si="96"/>
        <v>0</v>
      </c>
      <c r="Z117">
        <f t="shared" si="130"/>
        <v>0</v>
      </c>
      <c r="AB117">
        <f t="shared" si="131"/>
        <v>108.33333333333333</v>
      </c>
      <c r="AF117" s="8">
        <v>205.3</v>
      </c>
      <c r="AG117">
        <v>155.67817571052601</v>
      </c>
      <c r="AH117">
        <f t="shared" si="97"/>
        <v>49.621824289474006</v>
      </c>
      <c r="AI117">
        <f t="shared" si="98"/>
        <v>0.24170396633937655</v>
      </c>
      <c r="AJ117">
        <f t="shared" si="99"/>
        <v>1</v>
      </c>
      <c r="AK117">
        <f t="shared" si="100"/>
        <v>0</v>
      </c>
      <c r="AL117">
        <v>156.47327571052631</v>
      </c>
      <c r="AM117">
        <f t="shared" si="101"/>
        <v>48.826724289473702</v>
      </c>
      <c r="AN117">
        <f t="shared" si="102"/>
        <v>0.23783109736713931</v>
      </c>
      <c r="AO117">
        <f t="shared" si="103"/>
        <v>1</v>
      </c>
      <c r="AP117">
        <f t="shared" si="104"/>
        <v>0</v>
      </c>
      <c r="AQ117">
        <v>191.53440540526319</v>
      </c>
      <c r="AR117">
        <f t="shared" si="105"/>
        <v>13.765594594736825</v>
      </c>
      <c r="AS117">
        <f t="shared" si="106"/>
        <v>6.7051118337734167E-2</v>
      </c>
      <c r="AT117">
        <f t="shared" si="107"/>
        <v>1</v>
      </c>
      <c r="AU117">
        <f t="shared" si="108"/>
        <v>1</v>
      </c>
      <c r="AV117">
        <v>191.53440540526319</v>
      </c>
      <c r="AW117">
        <f t="shared" si="109"/>
        <v>13.765594594736825</v>
      </c>
      <c r="AX117">
        <f t="shared" si="110"/>
        <v>6.7051118337734167E-2</v>
      </c>
      <c r="AY117">
        <f t="shared" si="111"/>
        <v>1</v>
      </c>
      <c r="AZ117">
        <f t="shared" si="112"/>
        <v>1</v>
      </c>
      <c r="BA117">
        <f t="shared" si="132"/>
        <v>156.47327571052631</v>
      </c>
      <c r="BB117">
        <f t="shared" si="113"/>
        <v>48.826724289473702</v>
      </c>
      <c r="BC117">
        <f t="shared" si="114"/>
        <v>0.23783109736713931</v>
      </c>
      <c r="BD117">
        <f t="shared" si="115"/>
        <v>1</v>
      </c>
      <c r="BE117">
        <f t="shared" si="116"/>
        <v>0</v>
      </c>
      <c r="BF117">
        <f t="shared" si="133"/>
        <v>0</v>
      </c>
      <c r="BG117">
        <f t="shared" si="134"/>
        <v>0</v>
      </c>
      <c r="BH117" s="43">
        <f t="shared" si="135"/>
        <v>156.47327571052631</v>
      </c>
      <c r="BI117" s="11">
        <f t="shared" si="117"/>
        <v>48.826724289473702</v>
      </c>
      <c r="BJ117" s="11">
        <f t="shared" si="118"/>
        <v>0.23783109736713931</v>
      </c>
      <c r="BK117" s="11">
        <f t="shared" si="119"/>
        <v>1</v>
      </c>
      <c r="BL117" s="45">
        <f t="shared" si="120"/>
        <v>0</v>
      </c>
      <c r="BM117">
        <f>INDEX(Sheet1!B:B,MATCH('testing dec_feb without vag emp'!A117,Sheet1!A:A,0))</f>
        <v>22400204</v>
      </c>
      <c r="BN117" t="str">
        <f>INDEX('lf csv'!D:D,MATCH('testing dec_feb without vag emp'!BM117,'lf csv'!A:A,0))</f>
        <v>JDHST29ACN</v>
      </c>
      <c r="BO117">
        <f>INDEX(grade_constraints!H:H,MATCH('testing dec_feb without vag emp'!BN117,grade_constraints!B:B,0))</f>
        <v>0</v>
      </c>
      <c r="BP117">
        <f t="shared" si="136"/>
        <v>0</v>
      </c>
      <c r="BQ117">
        <f t="shared" si="137"/>
        <v>0</v>
      </c>
      <c r="BR117">
        <f t="shared" si="138"/>
        <v>156.47327571052631</v>
      </c>
      <c r="BS117">
        <f t="shared" si="121"/>
        <v>48.826724289473702</v>
      </c>
      <c r="BT117">
        <f t="shared" si="122"/>
        <v>0.23783109736713931</v>
      </c>
      <c r="BU117">
        <f t="shared" si="123"/>
        <v>1</v>
      </c>
      <c r="BV117">
        <f t="shared" si="124"/>
        <v>0</v>
      </c>
      <c r="BW117">
        <f t="shared" si="139"/>
        <v>0</v>
      </c>
      <c r="BX117">
        <f t="shared" si="140"/>
        <v>0</v>
      </c>
      <c r="BY117">
        <f t="shared" si="141"/>
        <v>0</v>
      </c>
      <c r="BZ117">
        <f t="shared" si="142"/>
        <v>0</v>
      </c>
      <c r="CA117">
        <f t="shared" si="143"/>
        <v>156.47327571052631</v>
      </c>
      <c r="CB117">
        <f t="shared" si="125"/>
        <v>48.826724289473702</v>
      </c>
      <c r="CC117">
        <f t="shared" si="126"/>
        <v>0.23783109736713931</v>
      </c>
      <c r="CD117">
        <f t="shared" si="127"/>
        <v>1</v>
      </c>
      <c r="CE117">
        <f t="shared" si="128"/>
        <v>0</v>
      </c>
    </row>
    <row r="118" spans="1:83">
      <c r="A118">
        <v>22100191</v>
      </c>
      <c r="B118">
        <v>13</v>
      </c>
      <c r="C118" t="s">
        <v>17</v>
      </c>
      <c r="D118" t="s">
        <v>109</v>
      </c>
      <c r="E118">
        <v>2.8000000000000001E-2</v>
      </c>
      <c r="F118">
        <v>2.5000000000000001E-2</v>
      </c>
      <c r="G118">
        <v>1</v>
      </c>
      <c r="H118">
        <f>INDEX('all data'!K:K,MATCH('testing dec_feb without vag emp'!$A118,'all data'!$B:$B,0))</f>
        <v>1588</v>
      </c>
      <c r="I118">
        <f>INDEX('all data'!L:L,MATCH('testing dec_feb without vag emp'!$A118,'all data'!$B:$B,0))</f>
        <v>20.84210526315789</v>
      </c>
      <c r="J118">
        <f>INDEX('all data'!M:M,MATCH('testing dec_feb without vag emp'!$A118,'all data'!$B:$B,0))</f>
        <v>185</v>
      </c>
      <c r="K118">
        <f>INDEX('all data'!N:N,MATCH('testing dec_feb without vag emp'!$A118,'all data'!$B:$B,0))</f>
        <v>132.91999999999999</v>
      </c>
      <c r="L118">
        <f>INDEX('all data'!O:O,MATCH('testing dec_feb without vag emp'!$A118,'all data'!$B:$B,0))</f>
        <v>1443</v>
      </c>
      <c r="M118">
        <v>926</v>
      </c>
      <c r="N118">
        <f>INDEX('lf csv'!BL:BL,MATCH('testing dec_feb without vag emp'!$A118,'lf csv'!$A:$A,0))</f>
        <v>8.2333333333333343</v>
      </c>
      <c r="O118">
        <f t="shared" si="129"/>
        <v>0</v>
      </c>
      <c r="P118">
        <f>INDEX('in out'!X:X,MATCH('testing dec_feb without vag emp'!$A118,'in out'!$B:$B,0))</f>
        <v>8.0000000000000002E-3</v>
      </c>
      <c r="Q118">
        <f>INDEX('in out'!AF:AF,MATCH('testing dec_feb without vag emp'!$A118,'in out'!$B:$B,0))</f>
        <v>8.0000000000000002E-3</v>
      </c>
      <c r="R118">
        <f t="shared" si="90"/>
        <v>0</v>
      </c>
      <c r="S118">
        <f t="shared" si="91"/>
        <v>0</v>
      </c>
      <c r="T118">
        <f t="shared" si="92"/>
        <v>0</v>
      </c>
      <c r="U118">
        <f t="shared" si="93"/>
        <v>0</v>
      </c>
      <c r="V118">
        <f t="shared" si="94"/>
        <v>0</v>
      </c>
      <c r="W118">
        <f t="shared" si="95"/>
        <v>0</v>
      </c>
      <c r="X118">
        <f>INDEX('lf csv'!AJ:AJ,MATCH('testing dec_feb without vag emp'!$A118,'lf csv'!$A:$A,0))</f>
        <v>18.899999999999999</v>
      </c>
      <c r="Y118">
        <f t="shared" si="96"/>
        <v>0</v>
      </c>
      <c r="Z118">
        <f t="shared" si="130"/>
        <v>0</v>
      </c>
      <c r="AB118">
        <f t="shared" si="131"/>
        <v>150.00000000000003</v>
      </c>
      <c r="AF118" s="8">
        <v>206.9</v>
      </c>
      <c r="AG118">
        <v>228.95996575789499</v>
      </c>
      <c r="AH118">
        <f t="shared" si="97"/>
        <v>22.059965757894986</v>
      </c>
      <c r="AI118">
        <f t="shared" si="98"/>
        <v>0.10662139080664565</v>
      </c>
      <c r="AJ118">
        <f t="shared" si="99"/>
        <v>1</v>
      </c>
      <c r="AK118">
        <f t="shared" si="100"/>
        <v>1</v>
      </c>
      <c r="AL118">
        <v>228.95996575789471</v>
      </c>
      <c r="AM118">
        <f t="shared" si="101"/>
        <v>22.059965757894702</v>
      </c>
      <c r="AN118">
        <f t="shared" si="102"/>
        <v>0.10662139080664428</v>
      </c>
      <c r="AO118">
        <f t="shared" si="103"/>
        <v>1</v>
      </c>
      <c r="AP118">
        <f t="shared" si="104"/>
        <v>1</v>
      </c>
      <c r="AQ118">
        <v>253.0189848315789</v>
      </c>
      <c r="AR118">
        <f t="shared" si="105"/>
        <v>46.118984831578899</v>
      </c>
      <c r="AS118">
        <f t="shared" si="106"/>
        <v>0.22290471160743788</v>
      </c>
      <c r="AT118">
        <f t="shared" si="107"/>
        <v>1</v>
      </c>
      <c r="AU118">
        <f t="shared" si="108"/>
        <v>0</v>
      </c>
      <c r="AV118">
        <v>253.0189848315789</v>
      </c>
      <c r="AW118">
        <f t="shared" si="109"/>
        <v>46.118984831578899</v>
      </c>
      <c r="AX118">
        <f t="shared" si="110"/>
        <v>0.22290471160743788</v>
      </c>
      <c r="AY118">
        <f t="shared" si="111"/>
        <v>1</v>
      </c>
      <c r="AZ118">
        <f t="shared" si="112"/>
        <v>0</v>
      </c>
      <c r="BA118">
        <f t="shared" si="132"/>
        <v>228.95996575789471</v>
      </c>
      <c r="BB118">
        <f t="shared" si="113"/>
        <v>22.059965757894702</v>
      </c>
      <c r="BC118">
        <f t="shared" si="114"/>
        <v>0.10662139080664428</v>
      </c>
      <c r="BD118">
        <f t="shared" si="115"/>
        <v>1</v>
      </c>
      <c r="BE118">
        <f t="shared" si="116"/>
        <v>1</v>
      </c>
      <c r="BF118">
        <f t="shared" si="133"/>
        <v>0</v>
      </c>
      <c r="BG118">
        <f t="shared" si="134"/>
        <v>0</v>
      </c>
      <c r="BH118" s="43">
        <f t="shared" si="135"/>
        <v>228.95996575789471</v>
      </c>
      <c r="BI118" s="11">
        <f t="shared" si="117"/>
        <v>22.059965757894702</v>
      </c>
      <c r="BJ118" s="11">
        <f t="shared" si="118"/>
        <v>0.10662139080664428</v>
      </c>
      <c r="BK118" s="11">
        <f t="shared" si="119"/>
        <v>1</v>
      </c>
      <c r="BL118" s="45">
        <f t="shared" si="120"/>
        <v>1</v>
      </c>
      <c r="BM118">
        <f>INDEX(Sheet1!B:B,MATCH('testing dec_feb without vag emp'!A118,Sheet1!A:A,0))</f>
        <v>22200190</v>
      </c>
      <c r="BN118" t="str">
        <f>INDEX('lf csv'!D:D,MATCH('testing dec_feb without vag emp'!BM118,'lf csv'!A:A,0))</f>
        <v>JDHCG04ACN</v>
      </c>
      <c r="BO118">
        <f>INDEX(grade_constraints!H:H,MATCH('testing dec_feb without vag emp'!BN118,grade_constraints!B:B,0))</f>
        <v>0</v>
      </c>
      <c r="BP118">
        <f t="shared" si="136"/>
        <v>0</v>
      </c>
      <c r="BQ118">
        <f t="shared" si="137"/>
        <v>0</v>
      </c>
      <c r="BR118">
        <f t="shared" si="138"/>
        <v>228.95996575789471</v>
      </c>
      <c r="BS118">
        <f t="shared" si="121"/>
        <v>22.059965757894702</v>
      </c>
      <c r="BT118">
        <f t="shared" si="122"/>
        <v>0.10662139080664428</v>
      </c>
      <c r="BU118">
        <f t="shared" si="123"/>
        <v>1</v>
      </c>
      <c r="BV118">
        <f t="shared" si="124"/>
        <v>1</v>
      </c>
      <c r="BW118">
        <f t="shared" si="139"/>
        <v>0</v>
      </c>
      <c r="BX118">
        <f t="shared" si="140"/>
        <v>0</v>
      </c>
      <c r="BY118">
        <f t="shared" si="141"/>
        <v>0</v>
      </c>
      <c r="BZ118">
        <f t="shared" si="142"/>
        <v>0</v>
      </c>
      <c r="CA118">
        <f t="shared" si="143"/>
        <v>228.95996575789471</v>
      </c>
      <c r="CB118">
        <f t="shared" si="125"/>
        <v>22.059965757894702</v>
      </c>
      <c r="CC118">
        <f t="shared" si="126"/>
        <v>0.10662139080664428</v>
      </c>
      <c r="CD118">
        <f t="shared" si="127"/>
        <v>1</v>
      </c>
      <c r="CE118">
        <f t="shared" si="128"/>
        <v>1</v>
      </c>
    </row>
    <row r="119" spans="1:83">
      <c r="A119">
        <v>22300203</v>
      </c>
      <c r="B119">
        <v>0</v>
      </c>
      <c r="C119" t="s">
        <v>17</v>
      </c>
      <c r="D119" t="s">
        <v>109</v>
      </c>
      <c r="E119">
        <v>7.9000000000000001E-2</v>
      </c>
      <c r="F119">
        <v>1.9E-2</v>
      </c>
      <c r="G119">
        <v>1</v>
      </c>
      <c r="H119">
        <f>INDEX('all data'!K:K,MATCH('testing dec_feb without vag emp'!$A119,'all data'!$B:$B,0))</f>
        <v>1579</v>
      </c>
      <c r="I119">
        <f>INDEX('all data'!L:L,MATCH('testing dec_feb without vag emp'!$A119,'all data'!$B:$B,0))</f>
        <v>22</v>
      </c>
      <c r="J119">
        <f>INDEX('all data'!M:M,MATCH('testing dec_feb without vag emp'!$A119,'all data'!$B:$B,0))</f>
        <v>187</v>
      </c>
      <c r="K119">
        <f>INDEX('all data'!N:N,MATCH('testing dec_feb without vag emp'!$A119,'all data'!$B:$B,0))</f>
        <v>144.94999999999999</v>
      </c>
      <c r="L119">
        <f>INDEX('all data'!O:O,MATCH('testing dec_feb without vag emp'!$A119,'all data'!$B:$B,0))</f>
        <v>1460</v>
      </c>
      <c r="M119">
        <v>914</v>
      </c>
      <c r="N119">
        <f>INDEX('lf csv'!BL:BL,MATCH('testing dec_feb without vag emp'!$A119,'lf csv'!$A:$A,0))</f>
        <v>8.6666666666666696</v>
      </c>
      <c r="O119">
        <f t="shared" si="129"/>
        <v>0</v>
      </c>
      <c r="P119">
        <f>INDEX('in out'!X:X,MATCH('testing dec_feb without vag emp'!$A119,'in out'!$B:$B,0))</f>
        <v>1.2999999999999999E-2</v>
      </c>
      <c r="Q119">
        <f>INDEX('in out'!AF:AF,MATCH('testing dec_feb without vag emp'!$A119,'in out'!$B:$B,0))</f>
        <v>1.2999999999999999E-2</v>
      </c>
      <c r="R119">
        <f t="shared" si="90"/>
        <v>0</v>
      </c>
      <c r="S119">
        <f t="shared" si="91"/>
        <v>0</v>
      </c>
      <c r="T119">
        <f t="shared" si="92"/>
        <v>0</v>
      </c>
      <c r="U119">
        <f t="shared" si="93"/>
        <v>0</v>
      </c>
      <c r="V119">
        <f t="shared" si="94"/>
        <v>0</v>
      </c>
      <c r="W119">
        <f t="shared" si="95"/>
        <v>0</v>
      </c>
      <c r="X119">
        <f>INDEX('lf csv'!AJ:AJ,MATCH('testing dec_feb without vag emp'!$A119,'lf csv'!$A:$A,0))</f>
        <v>23.6</v>
      </c>
      <c r="Y119">
        <f t="shared" si="96"/>
        <v>0</v>
      </c>
      <c r="Z119">
        <f t="shared" si="130"/>
        <v>0</v>
      </c>
      <c r="AA119">
        <f t="shared" ref="AA119:AA121" si="176">100*(E119-0.05)/0.004/33</f>
        <v>21.969696969696969</v>
      </c>
      <c r="AB119">
        <f t="shared" si="131"/>
        <v>100</v>
      </c>
      <c r="AC119">
        <f t="shared" ref="AC119:AC121" si="177">100*(F119-0.007)/0.004/3-AA119</f>
        <v>78.030303030303031</v>
      </c>
      <c r="AD119">
        <f t="shared" ref="AD119:AD121" si="178">ABS(AF119-AC119)</f>
        <v>53.969696969696969</v>
      </c>
      <c r="AE119">
        <f t="shared" ref="AE119:AE121" si="179">IF(AB119&lt;=50,1,0)</f>
        <v>0</v>
      </c>
      <c r="AF119" s="8">
        <v>132</v>
      </c>
      <c r="AG119">
        <v>118.9168992</v>
      </c>
      <c r="AH119">
        <f t="shared" si="97"/>
        <v>13.083100799999997</v>
      </c>
      <c r="AI119">
        <f t="shared" si="98"/>
        <v>9.9114399999999978E-2</v>
      </c>
      <c r="AJ119">
        <f t="shared" si="99"/>
        <v>1</v>
      </c>
      <c r="AK119">
        <f t="shared" si="100"/>
        <v>1</v>
      </c>
      <c r="AL119">
        <v>79.268758399999996</v>
      </c>
      <c r="AM119">
        <f t="shared" si="101"/>
        <v>52.731241600000004</v>
      </c>
      <c r="AN119">
        <f t="shared" si="102"/>
        <v>0.39947910303030304</v>
      </c>
      <c r="AO119">
        <f t="shared" si="103"/>
        <v>0</v>
      </c>
      <c r="AP119">
        <f t="shared" si="104"/>
        <v>0</v>
      </c>
      <c r="AQ119">
        <v>88.806616300000059</v>
      </c>
      <c r="AR119">
        <f t="shared" si="105"/>
        <v>43.193383699999941</v>
      </c>
      <c r="AS119">
        <f t="shared" si="106"/>
        <v>0.32722260378787832</v>
      </c>
      <c r="AT119">
        <f t="shared" si="107"/>
        <v>1</v>
      </c>
      <c r="AU119">
        <f t="shared" si="108"/>
        <v>0</v>
      </c>
      <c r="AV119">
        <v>88.806616300000059</v>
      </c>
      <c r="AW119">
        <f t="shared" si="109"/>
        <v>43.193383699999941</v>
      </c>
      <c r="AX119">
        <f t="shared" si="110"/>
        <v>0.32722260378787832</v>
      </c>
      <c r="AY119">
        <f t="shared" si="111"/>
        <v>1</v>
      </c>
      <c r="AZ119">
        <f t="shared" si="112"/>
        <v>0</v>
      </c>
      <c r="BA119">
        <f t="shared" si="132"/>
        <v>79.268758399999996</v>
      </c>
      <c r="BB119">
        <f t="shared" si="113"/>
        <v>52.731241600000004</v>
      </c>
      <c r="BC119">
        <f t="shared" si="114"/>
        <v>0.39947910303030304</v>
      </c>
      <c r="BD119">
        <f t="shared" si="115"/>
        <v>0</v>
      </c>
      <c r="BE119">
        <f t="shared" si="116"/>
        <v>0</v>
      </c>
      <c r="BF119">
        <f t="shared" si="133"/>
        <v>0</v>
      </c>
      <c r="BG119">
        <f t="shared" si="134"/>
        <v>-35</v>
      </c>
      <c r="BH119" s="43">
        <f t="shared" si="135"/>
        <v>44.268758399999996</v>
      </c>
      <c r="BI119" s="11">
        <f t="shared" si="117"/>
        <v>87.731241600000004</v>
      </c>
      <c r="BJ119" s="11">
        <f t="shared" si="118"/>
        <v>0.66463061818181823</v>
      </c>
      <c r="BK119" s="11">
        <f t="shared" si="119"/>
        <v>0</v>
      </c>
      <c r="BL119" s="45">
        <f t="shared" si="120"/>
        <v>0</v>
      </c>
      <c r="BM119">
        <f>INDEX(Sheet1!B:B,MATCH('testing dec_feb without vag emp'!A119,Sheet1!A:A,0))</f>
        <v>22400201</v>
      </c>
      <c r="BN119" t="str">
        <f>INDEX('lf csv'!D:D,MATCH('testing dec_feb without vag emp'!BM119,'lf csv'!A:A,0))</f>
        <v>JDHCG04ACN</v>
      </c>
      <c r="BO119">
        <f>INDEX(grade_constraints!H:H,MATCH('testing dec_feb without vag emp'!BN119,grade_constraints!B:B,0))</f>
        <v>0</v>
      </c>
      <c r="BP119">
        <f t="shared" si="136"/>
        <v>0</v>
      </c>
      <c r="BQ119">
        <f t="shared" si="137"/>
        <v>0</v>
      </c>
      <c r="BR119">
        <f t="shared" si="138"/>
        <v>44.268758399999996</v>
      </c>
      <c r="BS119">
        <f t="shared" si="121"/>
        <v>87.731241600000004</v>
      </c>
      <c r="BT119">
        <f t="shared" si="122"/>
        <v>0.66463061818181823</v>
      </c>
      <c r="BU119">
        <f t="shared" si="123"/>
        <v>0</v>
      </c>
      <c r="BV119">
        <f t="shared" si="124"/>
        <v>0</v>
      </c>
      <c r="BW119">
        <f t="shared" si="139"/>
        <v>0</v>
      </c>
      <c r="BX119">
        <f t="shared" si="140"/>
        <v>0</v>
      </c>
      <c r="BY119">
        <f t="shared" si="141"/>
        <v>0</v>
      </c>
      <c r="BZ119">
        <f t="shared" si="142"/>
        <v>0</v>
      </c>
      <c r="CA119">
        <f t="shared" si="143"/>
        <v>44.268758399999996</v>
      </c>
      <c r="CB119">
        <f t="shared" si="125"/>
        <v>87.731241600000004</v>
      </c>
      <c r="CC119">
        <f t="shared" si="126"/>
        <v>0.66463061818181823</v>
      </c>
      <c r="CD119">
        <f t="shared" si="127"/>
        <v>0</v>
      </c>
      <c r="CE119">
        <f t="shared" si="128"/>
        <v>0</v>
      </c>
    </row>
    <row r="120" spans="1:83">
      <c r="A120">
        <v>22100190</v>
      </c>
      <c r="B120">
        <v>3</v>
      </c>
      <c r="C120" t="s">
        <v>17</v>
      </c>
      <c r="D120" t="s">
        <v>109</v>
      </c>
      <c r="E120">
        <v>0.105</v>
      </c>
      <c r="F120">
        <v>2.3E-2</v>
      </c>
      <c r="G120">
        <v>1</v>
      </c>
      <c r="H120">
        <f>INDEX('all data'!K:K,MATCH('testing dec_feb without vag emp'!$A120,'all data'!$B:$B,0))</f>
        <v>1600</v>
      </c>
      <c r="I120">
        <f>INDEX('all data'!L:L,MATCH('testing dec_feb without vag emp'!$A120,'all data'!$B:$B,0))</f>
        <v>20.84210526315789</v>
      </c>
      <c r="J120">
        <f>INDEX('all data'!M:M,MATCH('testing dec_feb without vag emp'!$A120,'all data'!$B:$B,0))</f>
        <v>184</v>
      </c>
      <c r="K120">
        <f>INDEX('all data'!N:N,MATCH('testing dec_feb without vag emp'!$A120,'all data'!$B:$B,0))</f>
        <v>40.950000000000003</v>
      </c>
      <c r="L120">
        <f>INDEX('all data'!O:O,MATCH('testing dec_feb without vag emp'!$A120,'all data'!$B:$B,0))</f>
        <v>1308</v>
      </c>
      <c r="M120">
        <v>1157</v>
      </c>
      <c r="N120">
        <f>INDEX('lf csv'!BL:BL,MATCH('testing dec_feb without vag emp'!$A120,'lf csv'!$A:$A,0))</f>
        <v>4.2000000000000171</v>
      </c>
      <c r="O120">
        <f t="shared" si="129"/>
        <v>0</v>
      </c>
      <c r="P120">
        <f>INDEX('in out'!X:X,MATCH('testing dec_feb without vag emp'!$A120,'in out'!$B:$B,0))</f>
        <v>0.01</v>
      </c>
      <c r="Q120">
        <f>INDEX('in out'!AF:AF,MATCH('testing dec_feb without vag emp'!$A120,'in out'!$B:$B,0))</f>
        <v>1.0999999999999999E-2</v>
      </c>
      <c r="R120">
        <f t="shared" si="90"/>
        <v>9.9999999999999915E-4</v>
      </c>
      <c r="S120">
        <f t="shared" si="91"/>
        <v>0</v>
      </c>
      <c r="T120">
        <f t="shared" si="92"/>
        <v>0</v>
      </c>
      <c r="U120">
        <f t="shared" si="93"/>
        <v>0</v>
      </c>
      <c r="V120">
        <f t="shared" si="94"/>
        <v>0</v>
      </c>
      <c r="W120">
        <f t="shared" si="95"/>
        <v>0</v>
      </c>
      <c r="X120">
        <f>INDEX('lf csv'!AJ:AJ,MATCH('testing dec_feb without vag emp'!$A120,'lf csv'!$A:$A,0))</f>
        <v>8.5</v>
      </c>
      <c r="Y120">
        <f t="shared" si="96"/>
        <v>0</v>
      </c>
      <c r="Z120">
        <f t="shared" si="130"/>
        <v>0</v>
      </c>
      <c r="AA120">
        <f t="shared" si="176"/>
        <v>41.666666666666657</v>
      </c>
      <c r="AB120">
        <f t="shared" si="131"/>
        <v>133.33333333333334</v>
      </c>
      <c r="AC120">
        <f t="shared" si="177"/>
        <v>91.666666666666686</v>
      </c>
      <c r="AD120">
        <f t="shared" si="178"/>
        <v>91.666666666666686</v>
      </c>
      <c r="AE120">
        <f t="shared" si="179"/>
        <v>0</v>
      </c>
      <c r="AF120" s="8">
        <v>0</v>
      </c>
      <c r="AG120">
        <v>61.639445189473598</v>
      </c>
      <c r="AH120">
        <f t="shared" si="97"/>
        <v>61.639445189473598</v>
      </c>
      <c r="AI120" t="e">
        <f t="shared" si="98"/>
        <v>#DIV/0!</v>
      </c>
      <c r="AJ120">
        <f t="shared" si="99"/>
        <v>0</v>
      </c>
      <c r="AK120">
        <f t="shared" si="100"/>
        <v>0</v>
      </c>
      <c r="AL120">
        <v>61.639445189473633</v>
      </c>
      <c r="AM120">
        <f t="shared" si="101"/>
        <v>61.639445189473633</v>
      </c>
      <c r="AN120" t="e">
        <f t="shared" si="102"/>
        <v>#DIV/0!</v>
      </c>
      <c r="AO120">
        <f t="shared" si="103"/>
        <v>0</v>
      </c>
      <c r="AP120">
        <f t="shared" si="104"/>
        <v>0</v>
      </c>
      <c r="AQ120">
        <v>96.39866436842108</v>
      </c>
      <c r="AR120">
        <f t="shared" si="105"/>
        <v>96.39866436842108</v>
      </c>
      <c r="AS120" t="e">
        <f t="shared" si="106"/>
        <v>#DIV/0!</v>
      </c>
      <c r="AT120">
        <f t="shared" si="107"/>
        <v>0</v>
      </c>
      <c r="AU120">
        <f t="shared" si="108"/>
        <v>0</v>
      </c>
      <c r="AV120">
        <v>96.39866436842108</v>
      </c>
      <c r="AW120">
        <f t="shared" si="109"/>
        <v>96.39866436842108</v>
      </c>
      <c r="AX120" t="e">
        <f t="shared" si="110"/>
        <v>#DIV/0!</v>
      </c>
      <c r="AY120">
        <f t="shared" si="111"/>
        <v>0</v>
      </c>
      <c r="AZ120">
        <f t="shared" si="112"/>
        <v>0</v>
      </c>
      <c r="BA120">
        <f t="shared" si="132"/>
        <v>61.639445189473633</v>
      </c>
      <c r="BB120">
        <f t="shared" si="113"/>
        <v>61.639445189473633</v>
      </c>
      <c r="BC120" t="e">
        <f t="shared" si="114"/>
        <v>#DIV/0!</v>
      </c>
      <c r="BD120">
        <f t="shared" si="115"/>
        <v>0</v>
      </c>
      <c r="BE120">
        <f t="shared" si="116"/>
        <v>0</v>
      </c>
      <c r="BF120">
        <f t="shared" si="133"/>
        <v>0</v>
      </c>
      <c r="BG120">
        <f t="shared" si="134"/>
        <v>-35</v>
      </c>
      <c r="BH120" s="43">
        <f t="shared" si="135"/>
        <v>26.639445189473633</v>
      </c>
      <c r="BI120" s="11">
        <f t="shared" si="117"/>
        <v>26.639445189473633</v>
      </c>
      <c r="BJ120" s="11" t="e">
        <f t="shared" si="118"/>
        <v>#DIV/0!</v>
      </c>
      <c r="BK120" s="11">
        <f t="shared" si="119"/>
        <v>1</v>
      </c>
      <c r="BL120" s="45">
        <f t="shared" si="120"/>
        <v>1</v>
      </c>
      <c r="BM120">
        <f>INDEX(Sheet1!B:B,MATCH('testing dec_feb without vag emp'!A120,Sheet1!A:A,0))</f>
        <v>22400202</v>
      </c>
      <c r="BN120" t="str">
        <f>INDEX('lf csv'!D:D,MATCH('testing dec_feb without vag emp'!BM120,'lf csv'!A:A,0))</f>
        <v>JDHWT41ALN</v>
      </c>
      <c r="BO120">
        <f>INDEX(grade_constraints!H:H,MATCH('testing dec_feb without vag emp'!BN120,grade_constraints!B:B,0))</f>
        <v>0.05</v>
      </c>
      <c r="BP120">
        <f t="shared" si="136"/>
        <v>1</v>
      </c>
      <c r="BQ120">
        <f t="shared" si="137"/>
        <v>2</v>
      </c>
      <c r="BR120">
        <f t="shared" si="138"/>
        <v>28.639445189473633</v>
      </c>
      <c r="BS120">
        <f t="shared" si="121"/>
        <v>28.639445189473633</v>
      </c>
      <c r="BT120" t="e">
        <f t="shared" si="122"/>
        <v>#DIV/0!</v>
      </c>
      <c r="BU120">
        <f t="shared" si="123"/>
        <v>1</v>
      </c>
      <c r="BV120">
        <f t="shared" si="124"/>
        <v>1</v>
      </c>
      <c r="BW120">
        <f t="shared" si="139"/>
        <v>0</v>
      </c>
      <c r="BX120">
        <f t="shared" si="140"/>
        <v>0</v>
      </c>
      <c r="BY120">
        <f t="shared" si="141"/>
        <v>0</v>
      </c>
      <c r="BZ120">
        <f t="shared" si="142"/>
        <v>0</v>
      </c>
      <c r="CA120">
        <f t="shared" si="143"/>
        <v>28.639445189473633</v>
      </c>
      <c r="CB120">
        <f t="shared" si="125"/>
        <v>28.639445189473633</v>
      </c>
      <c r="CC120" t="e">
        <f t="shared" si="126"/>
        <v>#DIV/0!</v>
      </c>
      <c r="CD120">
        <f t="shared" si="127"/>
        <v>1</v>
      </c>
      <c r="CE120">
        <f t="shared" si="128"/>
        <v>1</v>
      </c>
    </row>
    <row r="121" spans="1:83">
      <c r="A121">
        <v>22200191</v>
      </c>
      <c r="B121">
        <v>0</v>
      </c>
      <c r="C121" t="s">
        <v>17</v>
      </c>
      <c r="D121" t="s">
        <v>109</v>
      </c>
      <c r="E121">
        <v>0.10299999999999999</v>
      </c>
      <c r="F121">
        <v>2.1999999999999999E-2</v>
      </c>
      <c r="G121">
        <v>1</v>
      </c>
      <c r="H121">
        <f>INDEX('all data'!K:K,MATCH('testing dec_feb without vag emp'!$A121,'all data'!$B:$B,0))</f>
        <v>1590</v>
      </c>
      <c r="I121">
        <f>INDEX('all data'!L:L,MATCH('testing dec_feb without vag emp'!$A121,'all data'!$B:$B,0))</f>
        <v>20.84210526315789</v>
      </c>
      <c r="J121">
        <f>INDEX('all data'!M:M,MATCH('testing dec_feb without vag emp'!$A121,'all data'!$B:$B,0))</f>
        <v>194</v>
      </c>
      <c r="K121">
        <f>INDEX('all data'!N:N,MATCH('testing dec_feb without vag emp'!$A121,'all data'!$B:$B,0))</f>
        <v>2.42</v>
      </c>
      <c r="L121">
        <f>INDEX('all data'!O:O,MATCH('testing dec_feb without vag emp'!$A121,'all data'!$B:$B,0))</f>
        <v>849</v>
      </c>
      <c r="M121">
        <v>914</v>
      </c>
      <c r="N121">
        <f>INDEX('lf csv'!BL:BL,MATCH('testing dec_feb without vag emp'!$A121,'lf csv'!$A:$A,0))</f>
        <v>3.0499999999999972</v>
      </c>
      <c r="O121">
        <f t="shared" si="129"/>
        <v>0</v>
      </c>
      <c r="P121">
        <f>INDEX('in out'!X:X,MATCH('testing dec_feb without vag emp'!$A121,'in out'!$B:$B,0))</f>
        <v>8.0000000000000002E-3</v>
      </c>
      <c r="Q121">
        <f>INDEX('in out'!AF:AF,MATCH('testing dec_feb without vag emp'!$A121,'in out'!$B:$B,0))</f>
        <v>8.9999999999999993E-3</v>
      </c>
      <c r="R121">
        <f t="shared" si="90"/>
        <v>9.9999999999999915E-4</v>
      </c>
      <c r="S121">
        <f t="shared" si="91"/>
        <v>0</v>
      </c>
      <c r="T121">
        <f t="shared" si="92"/>
        <v>0</v>
      </c>
      <c r="U121">
        <f t="shared" si="93"/>
        <v>0</v>
      </c>
      <c r="V121">
        <f t="shared" si="94"/>
        <v>0</v>
      </c>
      <c r="W121">
        <f t="shared" si="95"/>
        <v>0</v>
      </c>
      <c r="X121">
        <f>INDEX('lf csv'!AJ:AJ,MATCH('testing dec_feb without vag emp'!$A121,'lf csv'!$A:$A,0))</f>
        <v>10.8</v>
      </c>
      <c r="Y121">
        <f t="shared" si="96"/>
        <v>0</v>
      </c>
      <c r="Z121">
        <f t="shared" si="130"/>
        <v>0</v>
      </c>
      <c r="AA121">
        <f t="shared" si="176"/>
        <v>40.151515151515142</v>
      </c>
      <c r="AB121">
        <f t="shared" si="131"/>
        <v>125</v>
      </c>
      <c r="AC121">
        <f t="shared" si="177"/>
        <v>84.848484848484858</v>
      </c>
      <c r="AD121">
        <f t="shared" si="178"/>
        <v>84.848484848484858</v>
      </c>
      <c r="AE121">
        <f t="shared" si="179"/>
        <v>0</v>
      </c>
      <c r="AF121" s="8">
        <v>0</v>
      </c>
      <c r="AG121">
        <v>81.122315400000005</v>
      </c>
      <c r="AH121">
        <f t="shared" si="97"/>
        <v>81.122315400000005</v>
      </c>
      <c r="AI121" t="e">
        <f t="shared" si="98"/>
        <v>#DIV/0!</v>
      </c>
      <c r="AJ121">
        <f t="shared" si="99"/>
        <v>0</v>
      </c>
      <c r="AK121">
        <f t="shared" si="100"/>
        <v>0</v>
      </c>
      <c r="AL121">
        <v>81.122315400000005</v>
      </c>
      <c r="AM121">
        <f t="shared" si="101"/>
        <v>81.122315400000005</v>
      </c>
      <c r="AN121" t="e">
        <f t="shared" si="102"/>
        <v>#DIV/0!</v>
      </c>
      <c r="AO121">
        <f t="shared" si="103"/>
        <v>0</v>
      </c>
      <c r="AP121">
        <f t="shared" si="104"/>
        <v>0</v>
      </c>
      <c r="AQ121">
        <v>0</v>
      </c>
      <c r="AR121">
        <f t="shared" si="105"/>
        <v>0</v>
      </c>
      <c r="AS121" t="e">
        <f t="shared" si="106"/>
        <v>#DIV/0!</v>
      </c>
      <c r="AT121">
        <f t="shared" si="107"/>
        <v>1</v>
      </c>
      <c r="AU121">
        <f t="shared" si="108"/>
        <v>1</v>
      </c>
      <c r="AV121">
        <v>0</v>
      </c>
      <c r="AW121">
        <f t="shared" si="109"/>
        <v>0</v>
      </c>
      <c r="AX121" t="e">
        <f t="shared" si="110"/>
        <v>#DIV/0!</v>
      </c>
      <c r="AY121">
        <f t="shared" si="111"/>
        <v>1</v>
      </c>
      <c r="AZ121">
        <f t="shared" si="112"/>
        <v>1</v>
      </c>
      <c r="BA121">
        <f t="shared" si="132"/>
        <v>81.122315400000005</v>
      </c>
      <c r="BB121">
        <f t="shared" si="113"/>
        <v>81.122315400000005</v>
      </c>
      <c r="BC121" t="e">
        <f t="shared" si="114"/>
        <v>#DIV/0!</v>
      </c>
      <c r="BD121">
        <f t="shared" si="115"/>
        <v>0</v>
      </c>
      <c r="BE121">
        <f t="shared" si="116"/>
        <v>0</v>
      </c>
      <c r="BF121">
        <f t="shared" si="133"/>
        <v>0</v>
      </c>
      <c r="BG121">
        <f t="shared" si="134"/>
        <v>-35</v>
      </c>
      <c r="BH121" s="43">
        <f t="shared" si="135"/>
        <v>46.122315400000005</v>
      </c>
      <c r="BI121" s="11">
        <f t="shared" si="117"/>
        <v>46.122315400000005</v>
      </c>
      <c r="BJ121" s="11" t="e">
        <f t="shared" si="118"/>
        <v>#DIV/0!</v>
      </c>
      <c r="BK121" s="11">
        <f t="shared" si="119"/>
        <v>1</v>
      </c>
      <c r="BL121" s="45">
        <f t="shared" si="120"/>
        <v>0</v>
      </c>
      <c r="BM121">
        <f>INDEX(Sheet1!B:B,MATCH('testing dec_feb without vag emp'!A121,Sheet1!A:A,0))</f>
        <v>22300200</v>
      </c>
      <c r="BN121" t="str">
        <f>INDEX('lf csv'!D:D,MATCH('testing dec_feb without vag emp'!BM121,'lf csv'!A:A,0))</f>
        <v>JDHWT41ALN</v>
      </c>
      <c r="BO121">
        <f>INDEX(grade_constraints!H:H,MATCH('testing dec_feb without vag emp'!BN121,grade_constraints!B:B,0))</f>
        <v>0.05</v>
      </c>
      <c r="BP121">
        <f t="shared" si="136"/>
        <v>1</v>
      </c>
      <c r="BQ121">
        <f t="shared" si="137"/>
        <v>2</v>
      </c>
      <c r="BR121">
        <f t="shared" si="138"/>
        <v>48.122315400000005</v>
      </c>
      <c r="BS121">
        <f t="shared" si="121"/>
        <v>48.122315400000005</v>
      </c>
      <c r="BT121" t="e">
        <f t="shared" si="122"/>
        <v>#DIV/0!</v>
      </c>
      <c r="BU121">
        <f t="shared" si="123"/>
        <v>1</v>
      </c>
      <c r="BV121">
        <f t="shared" si="124"/>
        <v>0</v>
      </c>
      <c r="BW121">
        <f t="shared" si="139"/>
        <v>0</v>
      </c>
      <c r="BX121">
        <f t="shared" si="140"/>
        <v>0</v>
      </c>
      <c r="BY121">
        <f t="shared" si="141"/>
        <v>0</v>
      </c>
      <c r="BZ121">
        <f t="shared" si="142"/>
        <v>0</v>
      </c>
      <c r="CA121">
        <f t="shared" si="143"/>
        <v>48.122315400000005</v>
      </c>
      <c r="CB121">
        <f t="shared" si="125"/>
        <v>48.122315400000005</v>
      </c>
      <c r="CC121" t="e">
        <f t="shared" si="126"/>
        <v>#DIV/0!</v>
      </c>
      <c r="CD121">
        <f t="shared" si="127"/>
        <v>1</v>
      </c>
      <c r="CE121">
        <f t="shared" si="128"/>
        <v>0</v>
      </c>
    </row>
    <row r="122" spans="1:83">
      <c r="A122">
        <v>22200190</v>
      </c>
      <c r="B122">
        <v>2</v>
      </c>
      <c r="C122" t="s">
        <v>17</v>
      </c>
      <c r="D122" t="s">
        <v>109</v>
      </c>
      <c r="E122">
        <v>0.04</v>
      </c>
      <c r="F122">
        <v>5.0000000000000001E-3</v>
      </c>
      <c r="G122">
        <v>1</v>
      </c>
      <c r="H122">
        <f>INDEX('all data'!K:K,MATCH('testing dec_feb without vag emp'!$A122,'all data'!$B:$B,0))</f>
        <v>1616</v>
      </c>
      <c r="I122">
        <f>INDEX('all data'!L:L,MATCH('testing dec_feb without vag emp'!$A122,'all data'!$B:$B,0))</f>
        <v>20.84210526315789</v>
      </c>
      <c r="J122">
        <f>INDEX('all data'!M:M,MATCH('testing dec_feb without vag emp'!$A122,'all data'!$B:$B,0))</f>
        <v>192</v>
      </c>
      <c r="K122">
        <f>INDEX('all data'!N:N,MATCH('testing dec_feb without vag emp'!$A122,'all data'!$B:$B,0))</f>
        <v>233.48</v>
      </c>
      <c r="L122">
        <f>INDEX('all data'!O:O,MATCH('testing dec_feb without vag emp'!$A122,'all data'!$B:$B,0))</f>
        <v>2093</v>
      </c>
      <c r="M122">
        <v>1026</v>
      </c>
      <c r="N122">
        <f>INDEX('lf csv'!BL:BL,MATCH('testing dec_feb without vag emp'!$A122,'lf csv'!$A:$A,0))</f>
        <v>11.383333333333407</v>
      </c>
      <c r="O122">
        <f t="shared" si="129"/>
        <v>0</v>
      </c>
      <c r="P122">
        <f>INDEX('in out'!X:X,MATCH('testing dec_feb without vag emp'!$A122,'in out'!$B:$B,0))</f>
        <v>8.0000000000000002E-3</v>
      </c>
      <c r="Q122">
        <f>INDEX('in out'!AF:AF,MATCH('testing dec_feb without vag emp'!$A122,'in out'!$B:$B,0))</f>
        <v>8.0000000000000002E-3</v>
      </c>
      <c r="R122">
        <f t="shared" si="90"/>
        <v>0</v>
      </c>
      <c r="S122">
        <f t="shared" si="91"/>
        <v>0</v>
      </c>
      <c r="T122">
        <f t="shared" si="92"/>
        <v>0</v>
      </c>
      <c r="U122">
        <f t="shared" si="93"/>
        <v>1</v>
      </c>
      <c r="V122">
        <f t="shared" si="94"/>
        <v>0</v>
      </c>
      <c r="W122">
        <f t="shared" si="95"/>
        <v>0</v>
      </c>
      <c r="X122">
        <f>INDEX('lf csv'!AJ:AJ,MATCH('testing dec_feb without vag emp'!$A122,'lf csv'!$A:$A,0))</f>
        <v>7.3</v>
      </c>
      <c r="Y122">
        <f t="shared" si="96"/>
        <v>0</v>
      </c>
      <c r="Z122">
        <f t="shared" si="130"/>
        <v>1</v>
      </c>
      <c r="AB122">
        <f t="shared" si="131"/>
        <v>-16.666666666666668</v>
      </c>
      <c r="AF122" s="8">
        <v>132</v>
      </c>
      <c r="AG122">
        <v>154.64198400000001</v>
      </c>
      <c r="AH122">
        <f t="shared" si="97"/>
        <v>22.641984000000008</v>
      </c>
      <c r="AI122">
        <f t="shared" si="98"/>
        <v>0.17153018181818189</v>
      </c>
      <c r="AJ122">
        <f t="shared" si="99"/>
        <v>1</v>
      </c>
      <c r="AK122">
        <f t="shared" si="100"/>
        <v>1</v>
      </c>
      <c r="AL122">
        <v>36.565304892989502</v>
      </c>
      <c r="AM122">
        <f t="shared" si="101"/>
        <v>95.434695107010498</v>
      </c>
      <c r="AN122">
        <f t="shared" si="102"/>
        <v>0.72299011444704919</v>
      </c>
      <c r="AO122">
        <f t="shared" si="103"/>
        <v>0</v>
      </c>
      <c r="AP122">
        <f t="shared" si="104"/>
        <v>0</v>
      </c>
      <c r="AQ122">
        <v>134.10557586842111</v>
      </c>
      <c r="AR122">
        <f t="shared" si="105"/>
        <v>2.1055758684211128</v>
      </c>
      <c r="AS122">
        <f t="shared" si="106"/>
        <v>1.5951332336523582E-2</v>
      </c>
      <c r="AT122">
        <f t="shared" si="107"/>
        <v>1</v>
      </c>
      <c r="AU122">
        <f t="shared" si="108"/>
        <v>1</v>
      </c>
      <c r="AV122">
        <v>134.10557586842111</v>
      </c>
      <c r="AW122">
        <f t="shared" si="109"/>
        <v>2.1055758684211128</v>
      </c>
      <c r="AX122">
        <f t="shared" si="110"/>
        <v>1.5951332336523582E-2</v>
      </c>
      <c r="AY122">
        <f t="shared" si="111"/>
        <v>1</v>
      </c>
      <c r="AZ122">
        <f t="shared" si="112"/>
        <v>1</v>
      </c>
      <c r="BA122">
        <f t="shared" si="132"/>
        <v>36.565304892989502</v>
      </c>
      <c r="BB122">
        <f t="shared" si="113"/>
        <v>95.434695107010498</v>
      </c>
      <c r="BC122">
        <f t="shared" si="114"/>
        <v>0.72299011444704919</v>
      </c>
      <c r="BD122">
        <f t="shared" si="115"/>
        <v>0</v>
      </c>
      <c r="BE122">
        <f t="shared" si="116"/>
        <v>0</v>
      </c>
      <c r="BF122">
        <f t="shared" si="133"/>
        <v>0</v>
      </c>
      <c r="BG122">
        <f t="shared" si="134"/>
        <v>0</v>
      </c>
      <c r="BH122" s="43">
        <f t="shared" si="135"/>
        <v>36.565304892989502</v>
      </c>
      <c r="BI122" s="11">
        <f t="shared" si="117"/>
        <v>95.434695107010498</v>
      </c>
      <c r="BJ122" s="11">
        <f t="shared" si="118"/>
        <v>0.72299011444704919</v>
      </c>
      <c r="BK122" s="11">
        <f t="shared" si="119"/>
        <v>0</v>
      </c>
      <c r="BL122" s="45">
        <f t="shared" si="120"/>
        <v>0</v>
      </c>
      <c r="BM122">
        <f>INDEX(Sheet1!B:B,MATCH('testing dec_feb without vag emp'!A122,Sheet1!A:A,0))</f>
        <v>22300195</v>
      </c>
      <c r="BN122" t="str">
        <f>INDEX('lf csv'!D:D,MATCH('testing dec_feb without vag emp'!BM122,'lf csv'!A:A,0))</f>
        <v>JDHWT41ALN</v>
      </c>
      <c r="BO122">
        <f>INDEX(grade_constraints!H:H,MATCH('testing dec_feb without vag emp'!BN122,grade_constraints!B:B,0))</f>
        <v>0.05</v>
      </c>
      <c r="BP122">
        <f t="shared" si="136"/>
        <v>1</v>
      </c>
      <c r="BQ122">
        <f t="shared" si="137"/>
        <v>2</v>
      </c>
      <c r="BR122">
        <f t="shared" si="138"/>
        <v>38.565304892989502</v>
      </c>
      <c r="BS122">
        <f t="shared" si="121"/>
        <v>93.434695107010498</v>
      </c>
      <c r="BT122">
        <f t="shared" si="122"/>
        <v>0.70783859929553405</v>
      </c>
      <c r="BU122">
        <f t="shared" si="123"/>
        <v>0</v>
      </c>
      <c r="BV122">
        <f t="shared" si="124"/>
        <v>0</v>
      </c>
      <c r="BW122">
        <f t="shared" si="139"/>
        <v>0</v>
      </c>
      <c r="BX122">
        <f t="shared" si="140"/>
        <v>0</v>
      </c>
      <c r="BY122">
        <f t="shared" si="141"/>
        <v>1</v>
      </c>
      <c r="BZ122">
        <f t="shared" si="142"/>
        <v>-10</v>
      </c>
      <c r="CA122">
        <f t="shared" si="143"/>
        <v>28.565304892989502</v>
      </c>
      <c r="CB122">
        <f t="shared" si="125"/>
        <v>103.4346951070105</v>
      </c>
      <c r="CC122">
        <f t="shared" si="126"/>
        <v>0.78359617505310986</v>
      </c>
      <c r="CD122">
        <f t="shared" si="127"/>
        <v>0</v>
      </c>
      <c r="CE122">
        <f t="shared" si="128"/>
        <v>0</v>
      </c>
    </row>
    <row r="123" spans="1:83">
      <c r="A123">
        <v>22400201</v>
      </c>
      <c r="B123">
        <v>14</v>
      </c>
      <c r="C123" t="s">
        <v>17</v>
      </c>
      <c r="D123" t="s">
        <v>109</v>
      </c>
      <c r="E123">
        <v>0.02</v>
      </c>
      <c r="F123">
        <v>2.5000000000000001E-2</v>
      </c>
      <c r="G123">
        <v>1</v>
      </c>
      <c r="H123">
        <f>INDEX('all data'!K:K,MATCH('testing dec_feb without vag emp'!$A123,'all data'!$B:$B,0))</f>
        <v>1565</v>
      </c>
      <c r="I123">
        <f>INDEX('all data'!L:L,MATCH('testing dec_feb without vag emp'!$A123,'all data'!$B:$B,0))</f>
        <v>22</v>
      </c>
      <c r="J123">
        <f>INDEX('all data'!M:M,MATCH('testing dec_feb without vag emp'!$A123,'all data'!$B:$B,0))</f>
        <v>189</v>
      </c>
      <c r="K123">
        <f>INDEX('all data'!N:N,MATCH('testing dec_feb without vag emp'!$A123,'all data'!$B:$B,0))</f>
        <v>61.88</v>
      </c>
      <c r="L123">
        <f>INDEX('all data'!O:O,MATCH('testing dec_feb without vag emp'!$A123,'all data'!$B:$B,0))</f>
        <v>1235</v>
      </c>
      <c r="M123">
        <v>1601</v>
      </c>
      <c r="N123">
        <f>INDEX('lf csv'!BL:BL,MATCH('testing dec_feb without vag emp'!$A123,'lf csv'!$A:$A,0))</f>
        <v>13.449999999999864</v>
      </c>
      <c r="O123">
        <f t="shared" si="129"/>
        <v>0</v>
      </c>
      <c r="P123">
        <f>INDEX('in out'!X:X,MATCH('testing dec_feb without vag emp'!$A123,'in out'!$B:$B,0))</f>
        <v>7.0000000000000001E-3</v>
      </c>
      <c r="Q123">
        <f>INDEX('in out'!AF:AF,MATCH('testing dec_feb without vag emp'!$A123,'in out'!$B:$B,0))</f>
        <v>8.0000000000000002E-3</v>
      </c>
      <c r="R123">
        <f t="shared" si="90"/>
        <v>1E-3</v>
      </c>
      <c r="S123">
        <f t="shared" si="91"/>
        <v>0</v>
      </c>
      <c r="T123">
        <f t="shared" si="92"/>
        <v>1</v>
      </c>
      <c r="U123">
        <f t="shared" si="93"/>
        <v>0</v>
      </c>
      <c r="V123">
        <f t="shared" si="94"/>
        <v>0</v>
      </c>
      <c r="W123">
        <f t="shared" si="95"/>
        <v>0</v>
      </c>
      <c r="X123">
        <f>INDEX('lf csv'!AJ:AJ,MATCH('testing dec_feb without vag emp'!$A123,'lf csv'!$A:$A,0))</f>
        <v>15.8</v>
      </c>
      <c r="Y123">
        <f t="shared" si="96"/>
        <v>0</v>
      </c>
      <c r="Z123">
        <f t="shared" si="130"/>
        <v>0</v>
      </c>
      <c r="AB123">
        <f t="shared" si="131"/>
        <v>150.00000000000003</v>
      </c>
      <c r="AF123" s="8">
        <v>249.2</v>
      </c>
      <c r="AG123">
        <v>277.14840600000002</v>
      </c>
      <c r="AH123">
        <f t="shared" si="97"/>
        <v>27.948406000000034</v>
      </c>
      <c r="AI123">
        <f t="shared" si="98"/>
        <v>0.11215251203852342</v>
      </c>
      <c r="AJ123">
        <f t="shared" si="99"/>
        <v>1</v>
      </c>
      <c r="AK123">
        <f t="shared" si="100"/>
        <v>1</v>
      </c>
      <c r="AL123">
        <v>270.25120600000002</v>
      </c>
      <c r="AM123">
        <f t="shared" si="101"/>
        <v>21.051206000000036</v>
      </c>
      <c r="AN123">
        <f t="shared" si="102"/>
        <v>8.4475144462279439E-2</v>
      </c>
      <c r="AO123">
        <f t="shared" si="103"/>
        <v>1</v>
      </c>
      <c r="AP123">
        <f t="shared" si="104"/>
        <v>1</v>
      </c>
      <c r="AQ123">
        <v>304.72489600000011</v>
      </c>
      <c r="AR123">
        <f t="shared" si="105"/>
        <v>55.524896000000126</v>
      </c>
      <c r="AS123">
        <f t="shared" si="106"/>
        <v>0.22281258426966344</v>
      </c>
      <c r="AT123">
        <f t="shared" si="107"/>
        <v>0</v>
      </c>
      <c r="AU123">
        <f t="shared" si="108"/>
        <v>0</v>
      </c>
      <c r="AV123">
        <v>304.72489600000011</v>
      </c>
      <c r="AW123">
        <f t="shared" si="109"/>
        <v>55.524896000000126</v>
      </c>
      <c r="AX123">
        <f t="shared" si="110"/>
        <v>0.22281258426966344</v>
      </c>
      <c r="AY123">
        <f t="shared" si="111"/>
        <v>0</v>
      </c>
      <c r="AZ123">
        <f t="shared" si="112"/>
        <v>0</v>
      </c>
      <c r="BA123">
        <f t="shared" si="132"/>
        <v>270.25120600000002</v>
      </c>
      <c r="BB123">
        <f t="shared" si="113"/>
        <v>21.051206000000036</v>
      </c>
      <c r="BC123">
        <f t="shared" si="114"/>
        <v>8.4475144462279439E-2</v>
      </c>
      <c r="BD123">
        <f t="shared" si="115"/>
        <v>1</v>
      </c>
      <c r="BE123">
        <f t="shared" si="116"/>
        <v>1</v>
      </c>
      <c r="BF123">
        <f t="shared" si="133"/>
        <v>0</v>
      </c>
      <c r="BG123">
        <f t="shared" si="134"/>
        <v>0</v>
      </c>
      <c r="BH123" s="43">
        <f t="shared" si="135"/>
        <v>270.25120600000002</v>
      </c>
      <c r="BI123" s="11">
        <f t="shared" si="117"/>
        <v>21.051206000000036</v>
      </c>
      <c r="BJ123" s="11">
        <f t="shared" si="118"/>
        <v>8.4475144462279439E-2</v>
      </c>
      <c r="BK123" s="11">
        <f t="shared" si="119"/>
        <v>1</v>
      </c>
      <c r="BL123" s="45">
        <f t="shared" si="120"/>
        <v>1</v>
      </c>
      <c r="BM123">
        <f>INDEX(Sheet1!B:B,MATCH('testing dec_feb without vag emp'!A123,Sheet1!A:A,0))</f>
        <v>22200187</v>
      </c>
      <c r="BN123" t="str">
        <f>INDEX('lf csv'!D:D,MATCH('testing dec_feb without vag emp'!BM123,'lf csv'!A:A,0))</f>
        <v>JDHCG04ACN</v>
      </c>
      <c r="BO123">
        <f>INDEX(grade_constraints!H:H,MATCH('testing dec_feb without vag emp'!BN123,grade_constraints!B:B,0))</f>
        <v>0</v>
      </c>
      <c r="BP123">
        <f t="shared" si="136"/>
        <v>0</v>
      </c>
      <c r="BQ123">
        <f t="shared" si="137"/>
        <v>0</v>
      </c>
      <c r="BR123">
        <f t="shared" si="138"/>
        <v>270.25120600000002</v>
      </c>
      <c r="BS123">
        <f t="shared" si="121"/>
        <v>21.051206000000036</v>
      </c>
      <c r="BT123">
        <f t="shared" si="122"/>
        <v>8.4475144462279439E-2</v>
      </c>
      <c r="BU123">
        <f t="shared" si="123"/>
        <v>1</v>
      </c>
      <c r="BV123">
        <f t="shared" si="124"/>
        <v>1</v>
      </c>
      <c r="BW123">
        <f t="shared" si="139"/>
        <v>1</v>
      </c>
      <c r="BX123">
        <f t="shared" si="140"/>
        <v>0</v>
      </c>
      <c r="BY123">
        <f t="shared" si="141"/>
        <v>0</v>
      </c>
      <c r="BZ123">
        <f t="shared" si="142"/>
        <v>0</v>
      </c>
      <c r="CA123">
        <f t="shared" si="143"/>
        <v>270.25120600000002</v>
      </c>
      <c r="CB123">
        <f t="shared" si="125"/>
        <v>21.051206000000036</v>
      </c>
      <c r="CC123">
        <f t="shared" si="126"/>
        <v>8.4475144462279439E-2</v>
      </c>
      <c r="CD123">
        <f t="shared" si="127"/>
        <v>1</v>
      </c>
      <c r="CE123">
        <f t="shared" si="128"/>
        <v>1</v>
      </c>
    </row>
    <row r="124" spans="1:83">
      <c r="A124">
        <v>22200189</v>
      </c>
      <c r="B124">
        <v>3</v>
      </c>
      <c r="C124" t="s">
        <v>17</v>
      </c>
      <c r="D124" t="s">
        <v>109</v>
      </c>
      <c r="E124">
        <v>8.4000000000000005E-2</v>
      </c>
      <c r="F124">
        <v>2.4E-2</v>
      </c>
      <c r="G124">
        <v>1</v>
      </c>
      <c r="H124">
        <f>INDEX('all data'!K:K,MATCH('testing dec_feb without vag emp'!$A124,'all data'!$B:$B,0))</f>
        <v>1614</v>
      </c>
      <c r="I124">
        <f>INDEX('all data'!L:L,MATCH('testing dec_feb without vag emp'!$A124,'all data'!$B:$B,0))</f>
        <v>20.84210526315789</v>
      </c>
      <c r="J124">
        <f>INDEX('all data'!M:M,MATCH('testing dec_feb without vag emp'!$A124,'all data'!$B:$B,0))</f>
        <v>182</v>
      </c>
      <c r="K124">
        <f>INDEX('all data'!N:N,MATCH('testing dec_feb without vag emp'!$A124,'all data'!$B:$B,0))</f>
        <v>12.27</v>
      </c>
      <c r="L124">
        <f>INDEX('all data'!O:O,MATCH('testing dec_feb without vag emp'!$A124,'all data'!$B:$B,0))</f>
        <v>846</v>
      </c>
      <c r="M124">
        <v>1078</v>
      </c>
      <c r="N124">
        <f>INDEX('lf csv'!BL:BL,MATCH('testing dec_feb without vag emp'!$A124,'lf csv'!$A:$A,0))</f>
        <v>4.5499999999999119</v>
      </c>
      <c r="O124">
        <f t="shared" si="129"/>
        <v>0</v>
      </c>
      <c r="P124">
        <f>INDEX('in out'!X:X,MATCH('testing dec_feb without vag emp'!$A124,'in out'!$B:$B,0))</f>
        <v>7.0000000000000001E-3</v>
      </c>
      <c r="Q124">
        <f>INDEX('in out'!AF:AF,MATCH('testing dec_feb without vag emp'!$A124,'in out'!$B:$B,0))</f>
        <v>7.0000000000000001E-3</v>
      </c>
      <c r="R124">
        <f t="shared" si="90"/>
        <v>0</v>
      </c>
      <c r="S124">
        <f t="shared" si="91"/>
        <v>0</v>
      </c>
      <c r="T124">
        <f t="shared" si="92"/>
        <v>0</v>
      </c>
      <c r="U124">
        <f t="shared" si="93"/>
        <v>0</v>
      </c>
      <c r="V124">
        <f t="shared" si="94"/>
        <v>0</v>
      </c>
      <c r="W124">
        <f t="shared" si="95"/>
        <v>0</v>
      </c>
      <c r="X124">
        <f>INDEX('lf csv'!AJ:AJ,MATCH('testing dec_feb without vag emp'!$A124,'lf csv'!$A:$A,0))</f>
        <v>2.1</v>
      </c>
      <c r="Y124">
        <f t="shared" si="96"/>
        <v>0</v>
      </c>
      <c r="Z124">
        <f t="shared" si="130"/>
        <v>0</v>
      </c>
      <c r="AA124">
        <f>100*(E124-0.05)/0.004/33</f>
        <v>25.757575757575761</v>
      </c>
      <c r="AB124">
        <f>100*(F124-0.007)/0.004/3</f>
        <v>141.66666666666669</v>
      </c>
      <c r="AC124">
        <f>100*(F124-0.007)/0.004/3-AA124</f>
        <v>115.90909090909092</v>
      </c>
      <c r="AD124">
        <f>ABS(AF124-AC124)</f>
        <v>49.909090909090921</v>
      </c>
      <c r="AE124">
        <f>IF(AB124&lt;=50,1,0)</f>
        <v>0</v>
      </c>
      <c r="AF124" s="8">
        <v>66</v>
      </c>
      <c r="AG124">
        <v>121.593546389474</v>
      </c>
      <c r="AH124">
        <f t="shared" si="97"/>
        <v>55.593546389474</v>
      </c>
      <c r="AI124">
        <f t="shared" si="98"/>
        <v>0.84232646044657578</v>
      </c>
      <c r="AJ124">
        <f t="shared" si="99"/>
        <v>0</v>
      </c>
      <c r="AK124">
        <f t="shared" si="100"/>
        <v>0</v>
      </c>
      <c r="AL124">
        <v>121.5935463894737</v>
      </c>
      <c r="AM124">
        <f t="shared" si="101"/>
        <v>55.593546389473701</v>
      </c>
      <c r="AN124">
        <f t="shared" si="102"/>
        <v>0.84232646044657122</v>
      </c>
      <c r="AO124">
        <f t="shared" si="103"/>
        <v>0</v>
      </c>
      <c r="AP124">
        <f t="shared" si="104"/>
        <v>0</v>
      </c>
      <c r="AQ124">
        <v>118.511950968421</v>
      </c>
      <c r="AR124">
        <f t="shared" si="105"/>
        <v>52.511950968421004</v>
      </c>
      <c r="AS124">
        <f t="shared" si="106"/>
        <v>0.79563562073365157</v>
      </c>
      <c r="AT124">
        <f t="shared" si="107"/>
        <v>0</v>
      </c>
      <c r="AU124">
        <f t="shared" si="108"/>
        <v>0</v>
      </c>
      <c r="AV124">
        <v>118.511950968421</v>
      </c>
      <c r="AW124">
        <f t="shared" si="109"/>
        <v>52.511950968421004</v>
      </c>
      <c r="AX124">
        <f t="shared" si="110"/>
        <v>0.79563562073365157</v>
      </c>
      <c r="AY124">
        <f t="shared" si="111"/>
        <v>0</v>
      </c>
      <c r="AZ124">
        <f t="shared" si="112"/>
        <v>0</v>
      </c>
      <c r="BA124">
        <f t="shared" si="132"/>
        <v>121.5935463894737</v>
      </c>
      <c r="BB124">
        <f t="shared" si="113"/>
        <v>55.593546389473701</v>
      </c>
      <c r="BC124">
        <f t="shared" si="114"/>
        <v>0.84232646044657122</v>
      </c>
      <c r="BD124">
        <f t="shared" si="115"/>
        <v>0</v>
      </c>
      <c r="BE124">
        <f t="shared" si="116"/>
        <v>0</v>
      </c>
      <c r="BF124">
        <f t="shared" si="133"/>
        <v>0</v>
      </c>
      <c r="BG124">
        <f t="shared" si="134"/>
        <v>-35</v>
      </c>
      <c r="BH124" s="43">
        <f t="shared" si="135"/>
        <v>86.593546389473701</v>
      </c>
      <c r="BI124" s="11">
        <f t="shared" si="117"/>
        <v>20.593546389473701</v>
      </c>
      <c r="BJ124" s="11">
        <f t="shared" si="118"/>
        <v>0.31202343014354095</v>
      </c>
      <c r="BK124" s="11">
        <f t="shared" si="119"/>
        <v>1</v>
      </c>
      <c r="BL124" s="45">
        <f t="shared" si="120"/>
        <v>1</v>
      </c>
      <c r="BM124">
        <f>INDEX(Sheet1!B:B,MATCH('testing dec_feb without vag emp'!A124,Sheet1!A:A,0))</f>
        <v>22100186</v>
      </c>
      <c r="BN124" t="str">
        <f>INDEX('lf csv'!D:D,MATCH('testing dec_feb without vag emp'!BM124,'lf csv'!A:A,0))</f>
        <v>JDHCG04ACN</v>
      </c>
      <c r="BO124">
        <f>INDEX(grade_constraints!H:H,MATCH('testing dec_feb without vag emp'!BN124,grade_constraints!B:B,0))</f>
        <v>0</v>
      </c>
      <c r="BP124">
        <f t="shared" si="136"/>
        <v>0</v>
      </c>
      <c r="BQ124">
        <f t="shared" si="137"/>
        <v>0</v>
      </c>
      <c r="BR124">
        <f t="shared" si="138"/>
        <v>86.593546389473701</v>
      </c>
      <c r="BS124">
        <f t="shared" si="121"/>
        <v>20.593546389473701</v>
      </c>
      <c r="BT124">
        <f t="shared" si="122"/>
        <v>0.31202343014354095</v>
      </c>
      <c r="BU124">
        <f t="shared" si="123"/>
        <v>1</v>
      </c>
      <c r="BV124">
        <f t="shared" si="124"/>
        <v>1</v>
      </c>
      <c r="BW124">
        <f t="shared" si="139"/>
        <v>0</v>
      </c>
      <c r="BX124">
        <f t="shared" si="140"/>
        <v>0</v>
      </c>
      <c r="BY124">
        <f t="shared" si="141"/>
        <v>1</v>
      </c>
      <c r="BZ124">
        <f t="shared" si="142"/>
        <v>-10</v>
      </c>
      <c r="CA124">
        <f t="shared" si="143"/>
        <v>76.593546389473701</v>
      </c>
      <c r="CB124">
        <f t="shared" si="125"/>
        <v>10.593546389473701</v>
      </c>
      <c r="CC124">
        <f t="shared" si="126"/>
        <v>0.1605082786283894</v>
      </c>
      <c r="CD124">
        <f t="shared" si="127"/>
        <v>1</v>
      </c>
      <c r="CE124">
        <f t="shared" si="128"/>
        <v>1</v>
      </c>
    </row>
    <row r="125" spans="1:83">
      <c r="A125">
        <v>22200188</v>
      </c>
      <c r="B125">
        <v>1</v>
      </c>
      <c r="C125" t="s">
        <v>17</v>
      </c>
      <c r="D125" t="s">
        <v>109</v>
      </c>
      <c r="E125">
        <v>5.5E-2</v>
      </c>
      <c r="F125">
        <v>1.7000000000000001E-2</v>
      </c>
      <c r="G125">
        <v>1</v>
      </c>
      <c r="H125">
        <f>INDEX('all data'!K:K,MATCH('testing dec_feb without vag emp'!$A125,'all data'!$B:$B,0))</f>
        <v>1588</v>
      </c>
      <c r="I125">
        <f>INDEX('all data'!L:L,MATCH('testing dec_feb without vag emp'!$A125,'all data'!$B:$B,0))</f>
        <v>20.84210526315789</v>
      </c>
      <c r="J125">
        <f>INDEX('all data'!M:M,MATCH('testing dec_feb without vag emp'!$A125,'all data'!$B:$B,0))</f>
        <v>197</v>
      </c>
      <c r="K125">
        <f>INDEX('all data'!N:N,MATCH('testing dec_feb without vag emp'!$A125,'all data'!$B:$B,0))</f>
        <v>81.05</v>
      </c>
      <c r="L125">
        <f>INDEX('all data'!O:O,MATCH('testing dec_feb without vag emp'!$A125,'all data'!$B:$B,0))</f>
        <v>846</v>
      </c>
      <c r="M125">
        <v>1471</v>
      </c>
      <c r="N125">
        <f>INDEX('lf csv'!BL:BL,MATCH('testing dec_feb without vag emp'!$A125,'lf csv'!$A:$A,0))</f>
        <v>20.333333333333368</v>
      </c>
      <c r="O125">
        <f t="shared" si="129"/>
        <v>1</v>
      </c>
      <c r="P125">
        <f>INDEX('in out'!X:X,MATCH('testing dec_feb without vag emp'!$A125,'in out'!$B:$B,0))</f>
        <v>8.9999999999999993E-3</v>
      </c>
      <c r="Q125">
        <f>INDEX('in out'!AF:AF,MATCH('testing dec_feb without vag emp'!$A125,'in out'!$B:$B,0))</f>
        <v>8.9999999999999993E-3</v>
      </c>
      <c r="R125">
        <f t="shared" si="90"/>
        <v>0</v>
      </c>
      <c r="S125">
        <f t="shared" si="91"/>
        <v>0</v>
      </c>
      <c r="T125">
        <f t="shared" si="92"/>
        <v>1</v>
      </c>
      <c r="U125">
        <f t="shared" si="93"/>
        <v>0</v>
      </c>
      <c r="V125">
        <f t="shared" si="94"/>
        <v>0</v>
      </c>
      <c r="W125">
        <f t="shared" si="95"/>
        <v>0</v>
      </c>
      <c r="X125">
        <f>INDEX('lf csv'!AJ:AJ,MATCH('testing dec_feb without vag emp'!$A125,'lf csv'!$A:$A,0))</f>
        <v>9.8000000000000007</v>
      </c>
      <c r="Y125">
        <f t="shared" si="96"/>
        <v>0</v>
      </c>
      <c r="Z125">
        <f t="shared" si="130"/>
        <v>0</v>
      </c>
      <c r="AB125">
        <f t="shared" si="131"/>
        <v>83.333333333333357</v>
      </c>
      <c r="AF125" s="8">
        <v>99</v>
      </c>
      <c r="AG125">
        <v>97.882147531578994</v>
      </c>
      <c r="AH125">
        <f t="shared" si="97"/>
        <v>1.1178524684210061</v>
      </c>
      <c r="AI125">
        <f t="shared" si="98"/>
        <v>1.1291439074959657E-2</v>
      </c>
      <c r="AJ125">
        <f t="shared" si="99"/>
        <v>1</v>
      </c>
      <c r="AK125">
        <f t="shared" si="100"/>
        <v>1</v>
      </c>
      <c r="AL125">
        <v>97.88214753157898</v>
      </c>
      <c r="AM125">
        <f t="shared" si="101"/>
        <v>1.1178524684210203</v>
      </c>
      <c r="AN125">
        <f t="shared" si="102"/>
        <v>1.1291439074959801E-2</v>
      </c>
      <c r="AO125">
        <f t="shared" si="103"/>
        <v>1</v>
      </c>
      <c r="AP125">
        <f t="shared" si="104"/>
        <v>1</v>
      </c>
      <c r="AQ125">
        <v>92.848726747368417</v>
      </c>
      <c r="AR125">
        <f t="shared" si="105"/>
        <v>6.151273252631583</v>
      </c>
      <c r="AS125">
        <f t="shared" si="106"/>
        <v>6.2134073258904882E-2</v>
      </c>
      <c r="AT125">
        <f t="shared" si="107"/>
        <v>1</v>
      </c>
      <c r="AU125">
        <f t="shared" si="108"/>
        <v>1</v>
      </c>
      <c r="AV125">
        <v>92.848726747368417</v>
      </c>
      <c r="AW125">
        <f t="shared" si="109"/>
        <v>6.151273252631583</v>
      </c>
      <c r="AX125">
        <f t="shared" si="110"/>
        <v>6.2134073258904882E-2</v>
      </c>
      <c r="AY125">
        <f t="shared" si="111"/>
        <v>1</v>
      </c>
      <c r="AZ125">
        <f t="shared" si="112"/>
        <v>1</v>
      </c>
      <c r="BA125">
        <f t="shared" si="132"/>
        <v>97.88214753157898</v>
      </c>
      <c r="BB125">
        <f t="shared" si="113"/>
        <v>1.1178524684210203</v>
      </c>
      <c r="BC125">
        <f t="shared" si="114"/>
        <v>1.1291439074959801E-2</v>
      </c>
      <c r="BD125">
        <f t="shared" si="115"/>
        <v>1</v>
      </c>
      <c r="BE125">
        <f t="shared" si="116"/>
        <v>1</v>
      </c>
      <c r="BF125">
        <f t="shared" si="133"/>
        <v>0</v>
      </c>
      <c r="BG125">
        <f t="shared" si="134"/>
        <v>0</v>
      </c>
      <c r="BH125" s="43">
        <f t="shared" si="135"/>
        <v>97.88214753157898</v>
      </c>
      <c r="BI125" s="11">
        <f t="shared" si="117"/>
        <v>1.1178524684210203</v>
      </c>
      <c r="BJ125" s="11">
        <f t="shared" si="118"/>
        <v>1.1291439074959801E-2</v>
      </c>
      <c r="BK125" s="11">
        <f t="shared" si="119"/>
        <v>1</v>
      </c>
      <c r="BL125" s="45">
        <f t="shared" si="120"/>
        <v>1</v>
      </c>
      <c r="BM125">
        <f>INDEX(Sheet1!B:B,MATCH('testing dec_feb without vag emp'!A125,Sheet1!A:A,0))</f>
        <v>22200184</v>
      </c>
      <c r="BN125" t="str">
        <f>INDEX('lf csv'!D:D,MATCH('testing dec_feb without vag emp'!BM125,'lf csv'!A:A,0))</f>
        <v>JDTL0550DN</v>
      </c>
      <c r="BO125">
        <f>INDEX(grade_constraints!H:H,MATCH('testing dec_feb without vag emp'!BN125,grade_constraints!B:B,0))</f>
        <v>0.15</v>
      </c>
      <c r="BP125">
        <f t="shared" si="136"/>
        <v>1</v>
      </c>
      <c r="BQ125">
        <f t="shared" si="137"/>
        <v>2</v>
      </c>
      <c r="BR125">
        <f t="shared" si="138"/>
        <v>99.88214753157898</v>
      </c>
      <c r="BS125">
        <f t="shared" si="121"/>
        <v>0.88214753157897974</v>
      </c>
      <c r="BT125">
        <f t="shared" si="122"/>
        <v>8.9105811270604011E-3</v>
      </c>
      <c r="BU125">
        <f t="shared" si="123"/>
        <v>1</v>
      </c>
      <c r="BV125">
        <f t="shared" si="124"/>
        <v>1</v>
      </c>
      <c r="BW125">
        <f t="shared" si="139"/>
        <v>0</v>
      </c>
      <c r="BX125">
        <f t="shared" si="140"/>
        <v>0</v>
      </c>
      <c r="BY125">
        <f t="shared" si="141"/>
        <v>0</v>
      </c>
      <c r="BZ125">
        <f t="shared" si="142"/>
        <v>0</v>
      </c>
      <c r="CA125">
        <f t="shared" si="143"/>
        <v>99.88214753157898</v>
      </c>
      <c r="CB125">
        <f t="shared" si="125"/>
        <v>0.88214753157897974</v>
      </c>
      <c r="CC125">
        <f t="shared" si="126"/>
        <v>8.9105811270604011E-3</v>
      </c>
      <c r="CD125">
        <f t="shared" si="127"/>
        <v>1</v>
      </c>
      <c r="CE125">
        <f t="shared" si="128"/>
        <v>1</v>
      </c>
    </row>
    <row r="126" spans="1:83">
      <c r="A126">
        <v>22100186</v>
      </c>
      <c r="B126">
        <v>2</v>
      </c>
      <c r="C126" t="s">
        <v>17</v>
      </c>
      <c r="D126" t="s">
        <v>109</v>
      </c>
      <c r="E126">
        <v>3.5000000000000003E-2</v>
      </c>
      <c r="F126">
        <v>1.9E-2</v>
      </c>
      <c r="G126">
        <v>1</v>
      </c>
      <c r="H126">
        <f>INDEX('all data'!K:K,MATCH('testing dec_feb without vag emp'!$A126,'all data'!$B:$B,0))</f>
        <v>1635</v>
      </c>
      <c r="I126">
        <f>INDEX('all data'!L:L,MATCH('testing dec_feb without vag emp'!$A126,'all data'!$B:$B,0))</f>
        <v>20.84210526315789</v>
      </c>
      <c r="J126">
        <f>INDEX('all data'!M:M,MATCH('testing dec_feb without vag emp'!$A126,'all data'!$B:$B,0))</f>
        <v>191</v>
      </c>
      <c r="K126">
        <f>INDEX('all data'!N:N,MATCH('testing dec_feb without vag emp'!$A126,'all data'!$B:$B,0))</f>
        <v>2.12</v>
      </c>
      <c r="L126">
        <f>INDEX('all data'!O:O,MATCH('testing dec_feb without vag emp'!$A126,'all data'!$B:$B,0))</f>
        <v>1093</v>
      </c>
      <c r="M126">
        <v>926</v>
      </c>
      <c r="N126">
        <f>INDEX('lf csv'!BL:BL,MATCH('testing dec_feb without vag emp'!$A126,'lf csv'!$A:$A,0))</f>
        <v>2.6833333333333265</v>
      </c>
      <c r="O126">
        <f t="shared" si="129"/>
        <v>0</v>
      </c>
      <c r="P126">
        <f>INDEX('in out'!X:X,MATCH('testing dec_feb without vag emp'!$A126,'in out'!$B:$B,0))</f>
        <v>7.0000000000000001E-3</v>
      </c>
      <c r="Q126">
        <f>INDEX('in out'!AF:AF,MATCH('testing dec_feb without vag emp'!$A126,'in out'!$B:$B,0))</f>
        <v>7.0000000000000001E-3</v>
      </c>
      <c r="R126">
        <f t="shared" si="90"/>
        <v>0</v>
      </c>
      <c r="S126">
        <f t="shared" si="91"/>
        <v>0</v>
      </c>
      <c r="T126">
        <f t="shared" si="92"/>
        <v>0</v>
      </c>
      <c r="U126">
        <f t="shared" si="93"/>
        <v>0</v>
      </c>
      <c r="V126">
        <f t="shared" si="94"/>
        <v>0</v>
      </c>
      <c r="W126">
        <f t="shared" si="95"/>
        <v>0</v>
      </c>
      <c r="X126">
        <f>INDEX('lf csv'!AJ:AJ,MATCH('testing dec_feb without vag emp'!$A126,'lf csv'!$A:$A,0))</f>
        <v>2.1</v>
      </c>
      <c r="Y126">
        <f t="shared" si="96"/>
        <v>0</v>
      </c>
      <c r="Z126">
        <f t="shared" si="130"/>
        <v>0</v>
      </c>
      <c r="AB126">
        <f t="shared" si="131"/>
        <v>100</v>
      </c>
      <c r="AF126" s="8">
        <v>198</v>
      </c>
      <c r="AG126">
        <v>185.288982015789</v>
      </c>
      <c r="AH126">
        <f t="shared" si="97"/>
        <v>12.711017984210997</v>
      </c>
      <c r="AI126">
        <f t="shared" si="98"/>
        <v>6.419706052631817E-2</v>
      </c>
      <c r="AJ126">
        <f t="shared" si="99"/>
        <v>1</v>
      </c>
      <c r="AK126">
        <f t="shared" si="100"/>
        <v>1</v>
      </c>
      <c r="AL126">
        <v>185.28898201578949</v>
      </c>
      <c r="AM126">
        <f t="shared" si="101"/>
        <v>12.711017984210514</v>
      </c>
      <c r="AN126">
        <f t="shared" si="102"/>
        <v>6.4197060526315727E-2</v>
      </c>
      <c r="AO126">
        <f t="shared" si="103"/>
        <v>1</v>
      </c>
      <c r="AP126">
        <f t="shared" si="104"/>
        <v>1</v>
      </c>
      <c r="AQ126">
        <v>177.46536136842099</v>
      </c>
      <c r="AR126">
        <f t="shared" si="105"/>
        <v>20.534638631579014</v>
      </c>
      <c r="AS126">
        <f t="shared" si="106"/>
        <v>0.10371029611908593</v>
      </c>
      <c r="AT126">
        <f t="shared" si="107"/>
        <v>1</v>
      </c>
      <c r="AU126">
        <f t="shared" si="108"/>
        <v>1</v>
      </c>
      <c r="AV126">
        <v>177.46536136842099</v>
      </c>
      <c r="AW126">
        <f t="shared" si="109"/>
        <v>20.534638631579014</v>
      </c>
      <c r="AX126">
        <f t="shared" si="110"/>
        <v>0.10371029611908593</v>
      </c>
      <c r="AY126">
        <f t="shared" si="111"/>
        <v>1</v>
      </c>
      <c r="AZ126">
        <f t="shared" si="112"/>
        <v>1</v>
      </c>
      <c r="BA126">
        <f t="shared" si="132"/>
        <v>185.28898201578949</v>
      </c>
      <c r="BB126">
        <f t="shared" si="113"/>
        <v>12.711017984210514</v>
      </c>
      <c r="BC126">
        <f t="shared" si="114"/>
        <v>6.4197060526315727E-2</v>
      </c>
      <c r="BD126">
        <f t="shared" si="115"/>
        <v>1</v>
      </c>
      <c r="BE126">
        <f t="shared" si="116"/>
        <v>1</v>
      </c>
      <c r="BF126">
        <f t="shared" si="133"/>
        <v>0</v>
      </c>
      <c r="BG126">
        <f t="shared" si="134"/>
        <v>0</v>
      </c>
      <c r="BH126" s="43">
        <f t="shared" si="135"/>
        <v>185.28898201578949</v>
      </c>
      <c r="BI126" s="11">
        <f t="shared" si="117"/>
        <v>12.711017984210514</v>
      </c>
      <c r="BJ126" s="11">
        <f t="shared" si="118"/>
        <v>6.4197060526315727E-2</v>
      </c>
      <c r="BK126" s="11">
        <f t="shared" si="119"/>
        <v>1</v>
      </c>
      <c r="BL126" s="45">
        <f t="shared" si="120"/>
        <v>1</v>
      </c>
      <c r="BM126">
        <f>INDEX(Sheet1!B:B,MATCH('testing dec_feb without vag emp'!A126,Sheet1!A:A,0))</f>
        <v>22300196</v>
      </c>
      <c r="BN126" t="str">
        <f>INDEX('lf csv'!D:D,MATCH('testing dec_feb without vag emp'!BM126,'lf csv'!A:A,0))</f>
        <v>JDHWT41ALN</v>
      </c>
      <c r="BO126">
        <f>INDEX(grade_constraints!H:H,MATCH('testing dec_feb without vag emp'!BN126,grade_constraints!B:B,0))</f>
        <v>0.05</v>
      </c>
      <c r="BP126">
        <f t="shared" si="136"/>
        <v>1</v>
      </c>
      <c r="BQ126">
        <f t="shared" si="137"/>
        <v>2</v>
      </c>
      <c r="BR126">
        <f t="shared" si="138"/>
        <v>187.28898201578949</v>
      </c>
      <c r="BS126">
        <f t="shared" si="121"/>
        <v>10.711017984210514</v>
      </c>
      <c r="BT126">
        <f t="shared" si="122"/>
        <v>5.4096050425305624E-2</v>
      </c>
      <c r="BU126">
        <f t="shared" si="123"/>
        <v>1</v>
      </c>
      <c r="BV126">
        <f t="shared" si="124"/>
        <v>1</v>
      </c>
      <c r="BW126">
        <f t="shared" si="139"/>
        <v>0</v>
      </c>
      <c r="BX126">
        <f t="shared" si="140"/>
        <v>0</v>
      </c>
      <c r="BY126">
        <f t="shared" si="141"/>
        <v>1</v>
      </c>
      <c r="BZ126">
        <f t="shared" si="142"/>
        <v>-10</v>
      </c>
      <c r="CA126">
        <f t="shared" si="143"/>
        <v>177.28898201578949</v>
      </c>
      <c r="CB126">
        <f t="shared" si="125"/>
        <v>20.711017984210514</v>
      </c>
      <c r="CC126">
        <f t="shared" si="126"/>
        <v>0.10460110093035613</v>
      </c>
      <c r="CD126">
        <f t="shared" si="127"/>
        <v>1</v>
      </c>
      <c r="CE126">
        <f t="shared" si="128"/>
        <v>1</v>
      </c>
    </row>
    <row r="127" spans="1:83">
      <c r="A127">
        <v>22200187</v>
      </c>
      <c r="B127">
        <v>0</v>
      </c>
      <c r="C127" t="s">
        <v>17</v>
      </c>
      <c r="D127" t="s">
        <v>109</v>
      </c>
      <c r="E127">
        <v>7.8E-2</v>
      </c>
      <c r="F127">
        <v>0.02</v>
      </c>
      <c r="G127">
        <v>1</v>
      </c>
      <c r="H127">
        <f>INDEX('all data'!K:K,MATCH('testing dec_feb without vag emp'!$A127,'all data'!$B:$B,0))</f>
        <v>1630</v>
      </c>
      <c r="I127">
        <f>INDEX('all data'!L:L,MATCH('testing dec_feb without vag emp'!$A127,'all data'!$B:$B,0))</f>
        <v>20.84210526315789</v>
      </c>
      <c r="J127">
        <f>INDEX('all data'!M:M,MATCH('testing dec_feb without vag emp'!$A127,'all data'!$B:$B,0))</f>
        <v>194</v>
      </c>
      <c r="K127">
        <f>INDEX('all data'!N:N,MATCH('testing dec_feb without vag emp'!$A127,'all data'!$B:$B,0))</f>
        <v>65.62</v>
      </c>
      <c r="L127">
        <f>INDEX('all data'!O:O,MATCH('testing dec_feb without vag emp'!$A127,'all data'!$B:$B,0))</f>
        <v>856</v>
      </c>
      <c r="M127">
        <v>1117</v>
      </c>
      <c r="N127">
        <f>INDEX('lf csv'!BL:BL,MATCH('testing dec_feb without vag emp'!$A127,'lf csv'!$A:$A,0))</f>
        <v>411.89999999999986</v>
      </c>
      <c r="O127">
        <f t="shared" si="129"/>
        <v>1</v>
      </c>
      <c r="P127">
        <f>INDEX('in out'!X:X,MATCH('testing dec_feb without vag emp'!$A127,'in out'!$B:$B,0))</f>
        <v>6.0000000000000001E-3</v>
      </c>
      <c r="Q127">
        <f>INDEX('in out'!AF:AF,MATCH('testing dec_feb without vag emp'!$A127,'in out'!$B:$B,0))</f>
        <v>7.0000000000000001E-3</v>
      </c>
      <c r="R127">
        <f t="shared" si="90"/>
        <v>1E-3</v>
      </c>
      <c r="S127">
        <f t="shared" si="91"/>
        <v>0</v>
      </c>
      <c r="T127">
        <f t="shared" si="92"/>
        <v>0</v>
      </c>
      <c r="U127">
        <f t="shared" si="93"/>
        <v>0</v>
      </c>
      <c r="V127">
        <f t="shared" si="94"/>
        <v>0</v>
      </c>
      <c r="W127">
        <f t="shared" si="95"/>
        <v>0</v>
      </c>
      <c r="X127">
        <f>INDEX('lf csv'!AJ:AJ,MATCH('testing dec_feb without vag emp'!$A127,'lf csv'!$A:$A,0))</f>
        <v>0</v>
      </c>
      <c r="Y127">
        <f t="shared" si="96"/>
        <v>0</v>
      </c>
      <c r="Z127">
        <f t="shared" si="130"/>
        <v>0</v>
      </c>
      <c r="AA127">
        <f>100*(E127-0.05)/0.004/33</f>
        <v>21.212121212121207</v>
      </c>
      <c r="AB127">
        <f>100*(F127-0.007)/0.004/3</f>
        <v>108.33333333333333</v>
      </c>
      <c r="AC127">
        <f>100*(F127-0.007)/0.004/3-AA127</f>
        <v>87.121212121212125</v>
      </c>
      <c r="AD127">
        <f>ABS(AF127-AC127)</f>
        <v>21.121212121212125</v>
      </c>
      <c r="AE127">
        <f>IF(AB127&lt;=50,1,0)</f>
        <v>0</v>
      </c>
      <c r="AF127" s="8">
        <v>66</v>
      </c>
      <c r="AG127">
        <v>140.294085</v>
      </c>
      <c r="AH127">
        <f t="shared" si="97"/>
        <v>74.294084999999995</v>
      </c>
      <c r="AI127">
        <f t="shared" si="98"/>
        <v>1.1256679545454544</v>
      </c>
      <c r="AJ127">
        <f t="shared" si="99"/>
        <v>0</v>
      </c>
      <c r="AK127">
        <f t="shared" si="100"/>
        <v>0</v>
      </c>
      <c r="AL127">
        <v>141.14177900000001</v>
      </c>
      <c r="AM127">
        <f t="shared" si="101"/>
        <v>75.141779000000014</v>
      </c>
      <c r="AN127">
        <f t="shared" si="102"/>
        <v>1.1385118030303032</v>
      </c>
      <c r="AO127">
        <f t="shared" si="103"/>
        <v>0</v>
      </c>
      <c r="AP127">
        <f t="shared" si="104"/>
        <v>0</v>
      </c>
      <c r="AQ127">
        <v>68.679617557894716</v>
      </c>
      <c r="AR127">
        <f t="shared" si="105"/>
        <v>2.6796175578947157</v>
      </c>
      <c r="AS127">
        <f t="shared" si="106"/>
        <v>4.060026602870781E-2</v>
      </c>
      <c r="AT127">
        <f t="shared" si="107"/>
        <v>1</v>
      </c>
      <c r="AU127">
        <f t="shared" si="108"/>
        <v>1</v>
      </c>
      <c r="AV127">
        <v>68.679617557894716</v>
      </c>
      <c r="AW127">
        <f t="shared" si="109"/>
        <v>2.6796175578947157</v>
      </c>
      <c r="AX127">
        <f t="shared" si="110"/>
        <v>4.060026602870781E-2</v>
      </c>
      <c r="AY127">
        <f t="shared" si="111"/>
        <v>1</v>
      </c>
      <c r="AZ127">
        <f t="shared" si="112"/>
        <v>1</v>
      </c>
      <c r="BA127">
        <f t="shared" si="132"/>
        <v>141.14177900000001</v>
      </c>
      <c r="BB127">
        <f t="shared" si="113"/>
        <v>75.141779000000014</v>
      </c>
      <c r="BC127">
        <f t="shared" si="114"/>
        <v>1.1385118030303032</v>
      </c>
      <c r="BD127">
        <f t="shared" si="115"/>
        <v>0</v>
      </c>
      <c r="BE127">
        <f t="shared" si="116"/>
        <v>0</v>
      </c>
      <c r="BF127">
        <f t="shared" si="133"/>
        <v>0</v>
      </c>
      <c r="BG127">
        <f t="shared" si="134"/>
        <v>-35</v>
      </c>
      <c r="BH127" s="43">
        <f t="shared" si="135"/>
        <v>106.14177900000001</v>
      </c>
      <c r="BI127" s="11">
        <f t="shared" si="117"/>
        <v>40.141779000000014</v>
      </c>
      <c r="BJ127" s="11">
        <f t="shared" si="118"/>
        <v>0.60820877272727292</v>
      </c>
      <c r="BK127" s="11">
        <f t="shared" si="119"/>
        <v>1</v>
      </c>
      <c r="BL127" s="45">
        <f t="shared" si="120"/>
        <v>0</v>
      </c>
      <c r="BM127">
        <f>INDEX(Sheet1!B:B,MATCH('testing dec_feb without vag emp'!A127,Sheet1!A:A,0))</f>
        <v>22200186</v>
      </c>
      <c r="BN127" t="str">
        <f>INDEX('lf csv'!D:D,MATCH('testing dec_feb without vag emp'!BM127,'lf csv'!A:A,0))</f>
        <v>JDHCG04ACN</v>
      </c>
      <c r="BO127">
        <f>INDEX(grade_constraints!H:H,MATCH('testing dec_feb without vag emp'!BN127,grade_constraints!B:B,0))</f>
        <v>0</v>
      </c>
      <c r="BP127">
        <f t="shared" si="136"/>
        <v>0</v>
      </c>
      <c r="BQ127">
        <f t="shared" si="137"/>
        <v>0</v>
      </c>
      <c r="BR127">
        <f t="shared" si="138"/>
        <v>106.14177900000001</v>
      </c>
      <c r="BS127">
        <f t="shared" si="121"/>
        <v>40.141779000000014</v>
      </c>
      <c r="BT127">
        <f t="shared" si="122"/>
        <v>0.60820877272727292</v>
      </c>
      <c r="BU127">
        <f t="shared" si="123"/>
        <v>1</v>
      </c>
      <c r="BV127">
        <f t="shared" si="124"/>
        <v>0</v>
      </c>
      <c r="BW127">
        <f t="shared" si="139"/>
        <v>0</v>
      </c>
      <c r="BX127">
        <f t="shared" si="140"/>
        <v>0</v>
      </c>
      <c r="BY127">
        <f t="shared" si="141"/>
        <v>1</v>
      </c>
      <c r="BZ127">
        <f t="shared" si="142"/>
        <v>-10</v>
      </c>
      <c r="CA127">
        <f t="shared" si="143"/>
        <v>96.141779000000014</v>
      </c>
      <c r="CB127">
        <f t="shared" si="125"/>
        <v>30.141779000000014</v>
      </c>
      <c r="CC127">
        <f t="shared" si="126"/>
        <v>0.45669362121212143</v>
      </c>
      <c r="CD127">
        <f t="shared" si="127"/>
        <v>1</v>
      </c>
      <c r="CE127">
        <f t="shared" si="128"/>
        <v>1</v>
      </c>
    </row>
    <row r="128" spans="1:83">
      <c r="A128">
        <v>22200186</v>
      </c>
      <c r="B128">
        <v>1</v>
      </c>
      <c r="C128" t="s">
        <v>17</v>
      </c>
      <c r="D128" t="s">
        <v>109</v>
      </c>
      <c r="E128">
        <v>5.0999999999999997E-2</v>
      </c>
      <c r="F128">
        <v>8.0000000000000002E-3</v>
      </c>
      <c r="G128">
        <v>1</v>
      </c>
      <c r="H128">
        <f>INDEX('all data'!K:K,MATCH('testing dec_feb without vag emp'!$A128,'all data'!$B:$B,0))</f>
        <v>1559</v>
      </c>
      <c r="I128">
        <f>INDEX('all data'!L:L,MATCH('testing dec_feb without vag emp'!$A128,'all data'!$B:$B,0))</f>
        <v>20.84210526315789</v>
      </c>
      <c r="J128">
        <f>INDEX('all data'!M:M,MATCH('testing dec_feb without vag emp'!$A128,'all data'!$B:$B,0))</f>
        <v>201</v>
      </c>
      <c r="K128">
        <f>INDEX('all data'!N:N,MATCH('testing dec_feb without vag emp'!$A128,'all data'!$B:$B,0))</f>
        <v>72.319999999999993</v>
      </c>
      <c r="L128">
        <f>INDEX('all data'!O:O,MATCH('testing dec_feb without vag emp'!$A128,'all data'!$B:$B,0))</f>
        <v>1346</v>
      </c>
      <c r="M128">
        <v>942</v>
      </c>
      <c r="N128">
        <f>INDEX('lf csv'!BL:BL,MATCH('testing dec_feb without vag emp'!$A128,'lf csv'!$A:$A,0))</f>
        <v>37.05000000000004</v>
      </c>
      <c r="O128">
        <f t="shared" si="129"/>
        <v>1</v>
      </c>
      <c r="P128">
        <f>INDEX('in out'!X:X,MATCH('testing dec_feb without vag emp'!$A128,'in out'!$B:$B,0))</f>
        <v>6.0000000000000001E-3</v>
      </c>
      <c r="Q128">
        <f>INDEX('in out'!AF:AF,MATCH('testing dec_feb without vag emp'!$A128,'in out'!$B:$B,0))</f>
        <v>7.0000000000000001E-3</v>
      </c>
      <c r="R128">
        <f t="shared" si="90"/>
        <v>1E-3</v>
      </c>
      <c r="S128">
        <f t="shared" si="91"/>
        <v>0</v>
      </c>
      <c r="T128">
        <f t="shared" si="92"/>
        <v>0</v>
      </c>
      <c r="U128">
        <f t="shared" si="93"/>
        <v>0</v>
      </c>
      <c r="V128">
        <f t="shared" si="94"/>
        <v>0</v>
      </c>
      <c r="W128">
        <f t="shared" si="95"/>
        <v>0</v>
      </c>
      <c r="X128">
        <f>INDEX('lf csv'!AJ:AJ,MATCH('testing dec_feb without vag emp'!$A128,'lf csv'!$A:$A,0))</f>
        <v>22.5</v>
      </c>
      <c r="Y128">
        <f t="shared" si="96"/>
        <v>0</v>
      </c>
      <c r="Z128">
        <f t="shared" si="130"/>
        <v>0</v>
      </c>
      <c r="AB128">
        <f t="shared" si="131"/>
        <v>8.3333333333333339</v>
      </c>
      <c r="AF128" s="8">
        <v>150.19999999999999</v>
      </c>
      <c r="AG128">
        <v>180.88648218947401</v>
      </c>
      <c r="AH128">
        <f t="shared" si="97"/>
        <v>30.68648218947402</v>
      </c>
      <c r="AI128">
        <f t="shared" si="98"/>
        <v>0.20430414240661798</v>
      </c>
      <c r="AJ128">
        <f t="shared" si="99"/>
        <v>1</v>
      </c>
      <c r="AK128">
        <f t="shared" si="100"/>
        <v>1</v>
      </c>
      <c r="AL128">
        <v>26.927032731578912</v>
      </c>
      <c r="AM128">
        <f t="shared" si="101"/>
        <v>123.27296726842107</v>
      </c>
      <c r="AN128">
        <f t="shared" si="102"/>
        <v>0.8207254811479433</v>
      </c>
      <c r="AO128">
        <f t="shared" si="103"/>
        <v>0</v>
      </c>
      <c r="AP128">
        <f t="shared" si="104"/>
        <v>0</v>
      </c>
      <c r="AQ128">
        <v>154.51897524736839</v>
      </c>
      <c r="AR128">
        <f t="shared" si="105"/>
        <v>4.3189752473683996</v>
      </c>
      <c r="AS128">
        <f t="shared" si="106"/>
        <v>2.8754828544396805E-2</v>
      </c>
      <c r="AT128">
        <f t="shared" si="107"/>
        <v>1</v>
      </c>
      <c r="AU128">
        <f t="shared" si="108"/>
        <v>1</v>
      </c>
      <c r="AV128">
        <v>154.51897524736839</v>
      </c>
      <c r="AW128">
        <f t="shared" si="109"/>
        <v>4.3189752473683996</v>
      </c>
      <c r="AX128">
        <f t="shared" si="110"/>
        <v>2.8754828544396805E-2</v>
      </c>
      <c r="AY128">
        <f t="shared" si="111"/>
        <v>1</v>
      </c>
      <c r="AZ128">
        <f t="shared" si="112"/>
        <v>1</v>
      </c>
      <c r="BA128">
        <f t="shared" si="132"/>
        <v>26.927032731578912</v>
      </c>
      <c r="BB128">
        <f t="shared" si="113"/>
        <v>123.27296726842107</v>
      </c>
      <c r="BC128">
        <f t="shared" si="114"/>
        <v>0.8207254811479433</v>
      </c>
      <c r="BD128">
        <f t="shared" si="115"/>
        <v>0</v>
      </c>
      <c r="BE128">
        <f t="shared" si="116"/>
        <v>0</v>
      </c>
      <c r="BF128">
        <f t="shared" si="133"/>
        <v>0</v>
      </c>
      <c r="BG128">
        <f t="shared" si="134"/>
        <v>0</v>
      </c>
      <c r="BH128" s="43">
        <f t="shared" si="135"/>
        <v>26.927032731578912</v>
      </c>
      <c r="BI128" s="11">
        <f t="shared" si="117"/>
        <v>123.27296726842107</v>
      </c>
      <c r="BJ128" s="11">
        <f t="shared" si="118"/>
        <v>0.8207254811479433</v>
      </c>
      <c r="BK128" s="11">
        <f t="shared" si="119"/>
        <v>0</v>
      </c>
      <c r="BL128" s="45">
        <f t="shared" si="120"/>
        <v>0</v>
      </c>
      <c r="BM128">
        <f>INDEX(Sheet1!B:B,MATCH('testing dec_feb without vag emp'!A128,Sheet1!A:A,0))</f>
        <v>22300193</v>
      </c>
      <c r="BN128" t="str">
        <f>INDEX('lf csv'!D:D,MATCH('testing dec_feb without vag emp'!BM128,'lf csv'!A:A,0))</f>
        <v>JDHST52ALN</v>
      </c>
      <c r="BO128">
        <f>INDEX(grade_constraints!H:H,MATCH('testing dec_feb without vag emp'!BN128,grade_constraints!B:B,0))</f>
        <v>0.04</v>
      </c>
      <c r="BP128">
        <f t="shared" si="136"/>
        <v>1</v>
      </c>
      <c r="BQ128">
        <f t="shared" si="137"/>
        <v>2</v>
      </c>
      <c r="BR128">
        <f t="shared" si="138"/>
        <v>28.927032731578912</v>
      </c>
      <c r="BS128">
        <f t="shared" si="121"/>
        <v>121.27296726842107</v>
      </c>
      <c r="BT128">
        <f t="shared" si="122"/>
        <v>0.80740990192024686</v>
      </c>
      <c r="BU128">
        <f t="shared" si="123"/>
        <v>0</v>
      </c>
      <c r="BV128">
        <f t="shared" si="124"/>
        <v>0</v>
      </c>
      <c r="BW128">
        <f t="shared" si="139"/>
        <v>1</v>
      </c>
      <c r="BX128">
        <f t="shared" si="140"/>
        <v>0</v>
      </c>
      <c r="BY128">
        <f t="shared" si="141"/>
        <v>0</v>
      </c>
      <c r="BZ128">
        <f t="shared" si="142"/>
        <v>0</v>
      </c>
      <c r="CA128">
        <f t="shared" si="143"/>
        <v>28.927032731578912</v>
      </c>
      <c r="CB128">
        <f t="shared" si="125"/>
        <v>121.27296726842107</v>
      </c>
      <c r="CC128">
        <f t="shared" si="126"/>
        <v>0.80740990192024686</v>
      </c>
      <c r="CD128">
        <f t="shared" si="127"/>
        <v>0</v>
      </c>
      <c r="CE128">
        <f t="shared" si="128"/>
        <v>0</v>
      </c>
    </row>
    <row r="129" spans="1:83">
      <c r="A129">
        <v>22100184</v>
      </c>
      <c r="B129">
        <v>3</v>
      </c>
      <c r="C129" t="s">
        <v>17</v>
      </c>
      <c r="D129" t="s">
        <v>109</v>
      </c>
      <c r="E129">
        <v>8.8999999999999996E-2</v>
      </c>
      <c r="F129">
        <v>2.4E-2</v>
      </c>
      <c r="G129">
        <v>1</v>
      </c>
      <c r="H129">
        <f>INDEX('all data'!K:K,MATCH('testing dec_feb without vag emp'!$A129,'all data'!$B:$B,0))</f>
        <v>1564</v>
      </c>
      <c r="I129">
        <f>INDEX('all data'!L:L,MATCH('testing dec_feb without vag emp'!$A129,'all data'!$B:$B,0))</f>
        <v>20.84210526315789</v>
      </c>
      <c r="J129">
        <f>INDEX('all data'!M:M,MATCH('testing dec_feb without vag emp'!$A129,'all data'!$B:$B,0))</f>
        <v>195</v>
      </c>
      <c r="K129">
        <f>INDEX('all data'!N:N,MATCH('testing dec_feb without vag emp'!$A129,'all data'!$B:$B,0))</f>
        <v>67.650000000000006</v>
      </c>
      <c r="L129">
        <f>INDEX('all data'!O:O,MATCH('testing dec_feb without vag emp'!$A129,'all data'!$B:$B,0))</f>
        <v>1093</v>
      </c>
      <c r="M129">
        <v>982</v>
      </c>
      <c r="N129">
        <f>INDEX('lf csv'!BL:BL,MATCH('testing dec_feb without vag emp'!$A129,'lf csv'!$A:$A,0))</f>
        <v>4.0499999999999936</v>
      </c>
      <c r="O129">
        <f t="shared" si="129"/>
        <v>0</v>
      </c>
      <c r="P129">
        <f>INDEX('in out'!X:X,MATCH('testing dec_feb without vag emp'!$A129,'in out'!$B:$B,0))</f>
        <v>6.0000000000000001E-3</v>
      </c>
      <c r="Q129">
        <f>INDEX('in out'!AF:AF,MATCH('testing dec_feb without vag emp'!$A129,'in out'!$B:$B,0))</f>
        <v>7.0000000000000001E-3</v>
      </c>
      <c r="R129">
        <f t="shared" si="90"/>
        <v>1E-3</v>
      </c>
      <c r="S129">
        <f t="shared" si="91"/>
        <v>0</v>
      </c>
      <c r="T129">
        <f t="shared" si="92"/>
        <v>0</v>
      </c>
      <c r="U129">
        <f t="shared" si="93"/>
        <v>0</v>
      </c>
      <c r="V129">
        <f t="shared" si="94"/>
        <v>0</v>
      </c>
      <c r="W129">
        <f t="shared" si="95"/>
        <v>0</v>
      </c>
      <c r="X129">
        <f>INDEX('lf csv'!AJ:AJ,MATCH('testing dec_feb without vag emp'!$A129,'lf csv'!$A:$A,0))</f>
        <v>19.100000000000001</v>
      </c>
      <c r="Y129">
        <f t="shared" si="96"/>
        <v>0</v>
      </c>
      <c r="Z129">
        <f t="shared" si="130"/>
        <v>0</v>
      </c>
      <c r="AA129">
        <f>100*(E129-0.05)/0.004/33</f>
        <v>29.545454545454543</v>
      </c>
      <c r="AB129">
        <f>100*(F129-0.007)/0.004/3</f>
        <v>141.66666666666669</v>
      </c>
      <c r="AC129">
        <f>100*(F129-0.007)/0.004/3-AA129</f>
        <v>112.12121212121214</v>
      </c>
      <c r="AD129">
        <f>ABS(AF129-AC129)</f>
        <v>13.121212121212139</v>
      </c>
      <c r="AE129">
        <f>IF(AB129&lt;=50,1,0)</f>
        <v>0</v>
      </c>
      <c r="AF129" s="8">
        <v>99</v>
      </c>
      <c r="AG129">
        <v>97.071579789473702</v>
      </c>
      <c r="AH129">
        <f t="shared" si="97"/>
        <v>1.9284202105262978</v>
      </c>
      <c r="AI129">
        <f t="shared" si="98"/>
        <v>1.9478992025518158E-2</v>
      </c>
      <c r="AJ129">
        <f t="shared" si="99"/>
        <v>1</v>
      </c>
      <c r="AK129">
        <f t="shared" si="100"/>
        <v>1</v>
      </c>
      <c r="AL129">
        <v>97.071579789473674</v>
      </c>
      <c r="AM129">
        <f t="shared" si="101"/>
        <v>1.9284202105263262</v>
      </c>
      <c r="AN129">
        <f t="shared" si="102"/>
        <v>1.9478992025518446E-2</v>
      </c>
      <c r="AO129">
        <f t="shared" si="103"/>
        <v>1</v>
      </c>
      <c r="AP129">
        <f t="shared" si="104"/>
        <v>1</v>
      </c>
      <c r="AQ129">
        <v>110.78944046842111</v>
      </c>
      <c r="AR129">
        <f t="shared" si="105"/>
        <v>11.789440468421105</v>
      </c>
      <c r="AS129">
        <f t="shared" si="106"/>
        <v>0.11908525725677885</v>
      </c>
      <c r="AT129">
        <f t="shared" si="107"/>
        <v>1</v>
      </c>
      <c r="AU129">
        <f t="shared" si="108"/>
        <v>1</v>
      </c>
      <c r="AV129">
        <v>110.78944046842111</v>
      </c>
      <c r="AW129">
        <f t="shared" si="109"/>
        <v>11.789440468421105</v>
      </c>
      <c r="AX129">
        <f t="shared" si="110"/>
        <v>0.11908525725677885</v>
      </c>
      <c r="AY129">
        <f t="shared" si="111"/>
        <v>1</v>
      </c>
      <c r="AZ129">
        <f t="shared" si="112"/>
        <v>1</v>
      </c>
      <c r="BA129">
        <f t="shared" si="132"/>
        <v>97.071579789473674</v>
      </c>
      <c r="BB129">
        <f t="shared" si="113"/>
        <v>1.9284202105263262</v>
      </c>
      <c r="BC129">
        <f t="shared" si="114"/>
        <v>1.9478992025518446E-2</v>
      </c>
      <c r="BD129">
        <f t="shared" si="115"/>
        <v>1</v>
      </c>
      <c r="BE129">
        <f t="shared" si="116"/>
        <v>1</v>
      </c>
      <c r="BF129">
        <f t="shared" si="133"/>
        <v>0</v>
      </c>
      <c r="BG129">
        <f t="shared" si="134"/>
        <v>-35</v>
      </c>
      <c r="BH129" s="43">
        <f t="shared" si="135"/>
        <v>62.071579789473674</v>
      </c>
      <c r="BI129" s="11">
        <f t="shared" si="117"/>
        <v>36.928420210526326</v>
      </c>
      <c r="BJ129" s="11">
        <f t="shared" si="118"/>
        <v>0.37301434556087198</v>
      </c>
      <c r="BK129" s="11">
        <f t="shared" si="119"/>
        <v>1</v>
      </c>
      <c r="BL129" s="45">
        <f t="shared" si="120"/>
        <v>0</v>
      </c>
      <c r="BM129">
        <f>INDEX(Sheet1!B:B,MATCH('testing dec_feb without vag emp'!A129,Sheet1!A:A,0))</f>
        <v>22300191</v>
      </c>
      <c r="BN129" t="str">
        <f>INDEX('lf csv'!D:D,MATCH('testing dec_feb without vag emp'!BM129,'lf csv'!A:A,0))</f>
        <v>JDTL0550DN</v>
      </c>
      <c r="BO129">
        <f>INDEX(grade_constraints!H:H,MATCH('testing dec_feb without vag emp'!BN129,grade_constraints!B:B,0))</f>
        <v>0.15</v>
      </c>
      <c r="BP129">
        <f t="shared" si="136"/>
        <v>1</v>
      </c>
      <c r="BQ129">
        <f t="shared" si="137"/>
        <v>2</v>
      </c>
      <c r="BR129">
        <f t="shared" si="138"/>
        <v>64.071579789473674</v>
      </c>
      <c r="BS129">
        <f t="shared" si="121"/>
        <v>34.928420210526326</v>
      </c>
      <c r="BT129">
        <f t="shared" si="122"/>
        <v>0.35281232535885176</v>
      </c>
      <c r="BU129">
        <f t="shared" si="123"/>
        <v>1</v>
      </c>
      <c r="BV129">
        <f t="shared" si="124"/>
        <v>0</v>
      </c>
      <c r="BW129">
        <f t="shared" si="139"/>
        <v>1</v>
      </c>
      <c r="BX129">
        <f t="shared" si="140"/>
        <v>0</v>
      </c>
      <c r="BY129">
        <f t="shared" si="141"/>
        <v>0</v>
      </c>
      <c r="BZ129">
        <f t="shared" si="142"/>
        <v>0</v>
      </c>
      <c r="CA129">
        <f t="shared" si="143"/>
        <v>64.071579789473674</v>
      </c>
      <c r="CB129">
        <f t="shared" si="125"/>
        <v>34.928420210526326</v>
      </c>
      <c r="CC129">
        <f t="shared" si="126"/>
        <v>0.35281232535885176</v>
      </c>
      <c r="CD129">
        <f t="shared" si="127"/>
        <v>1</v>
      </c>
      <c r="CE129">
        <f t="shared" si="128"/>
        <v>0</v>
      </c>
    </row>
    <row r="130" spans="1:83">
      <c r="A130">
        <v>22200185</v>
      </c>
      <c r="B130">
        <v>2</v>
      </c>
      <c r="C130" t="s">
        <v>17</v>
      </c>
      <c r="D130" t="s">
        <v>109</v>
      </c>
      <c r="E130">
        <v>4.2000000000000003E-2</v>
      </c>
      <c r="F130">
        <v>1.7000000000000001E-2</v>
      </c>
      <c r="G130">
        <v>1</v>
      </c>
      <c r="H130">
        <f>INDEX('all data'!K:K,MATCH('testing dec_feb without vag emp'!$A130,'all data'!$B:$B,0))</f>
        <v>1570</v>
      </c>
      <c r="I130">
        <f>INDEX('all data'!L:L,MATCH('testing dec_feb without vag emp'!$A130,'all data'!$B:$B,0))</f>
        <v>20.84210526315789</v>
      </c>
      <c r="J130">
        <f>INDEX('all data'!M:M,MATCH('testing dec_feb without vag emp'!$A130,'all data'!$B:$B,0))</f>
        <v>208</v>
      </c>
      <c r="K130">
        <f>INDEX('all data'!N:N,MATCH('testing dec_feb without vag emp'!$A130,'all data'!$B:$B,0))</f>
        <v>68.12</v>
      </c>
      <c r="L130">
        <f>INDEX('all data'!O:O,MATCH('testing dec_feb without vag emp'!$A130,'all data'!$B:$B,0))</f>
        <v>846</v>
      </c>
      <c r="M130">
        <v>882</v>
      </c>
      <c r="N130">
        <f>INDEX('lf csv'!BL:BL,MATCH('testing dec_feb without vag emp'!$A130,'lf csv'!$A:$A,0))</f>
        <v>19.900000000000073</v>
      </c>
      <c r="O130">
        <f t="shared" si="129"/>
        <v>0</v>
      </c>
      <c r="P130">
        <f>INDEX('in out'!X:X,MATCH('testing dec_feb without vag emp'!$A130,'in out'!$B:$B,0))</f>
        <v>8.0000000000000002E-3</v>
      </c>
      <c r="Q130">
        <f>INDEX('in out'!AF:AF,MATCH('testing dec_feb without vag emp'!$A130,'in out'!$B:$B,0))</f>
        <v>7.0000000000000001E-3</v>
      </c>
      <c r="R130">
        <f t="shared" si="90"/>
        <v>-1E-3</v>
      </c>
      <c r="S130">
        <f t="shared" si="91"/>
        <v>0</v>
      </c>
      <c r="T130">
        <f t="shared" si="92"/>
        <v>0</v>
      </c>
      <c r="U130">
        <f t="shared" si="93"/>
        <v>0</v>
      </c>
      <c r="V130">
        <f t="shared" si="94"/>
        <v>0</v>
      </c>
      <c r="W130">
        <f t="shared" si="95"/>
        <v>0</v>
      </c>
      <c r="X130">
        <f>INDEX('lf csv'!AJ:AJ,MATCH('testing dec_feb without vag emp'!$A130,'lf csv'!$A:$A,0))</f>
        <v>15.6</v>
      </c>
      <c r="Y130">
        <f t="shared" si="96"/>
        <v>0</v>
      </c>
      <c r="Z130">
        <f t="shared" si="130"/>
        <v>0</v>
      </c>
      <c r="AB130">
        <f t="shared" si="131"/>
        <v>83.333333333333357</v>
      </c>
      <c r="AF130" s="8">
        <v>132</v>
      </c>
      <c r="AG130">
        <v>169.49558086259</v>
      </c>
      <c r="AH130">
        <f t="shared" si="97"/>
        <v>37.495580862590003</v>
      </c>
      <c r="AI130">
        <f t="shared" si="98"/>
        <v>0.28405743077719697</v>
      </c>
      <c r="AJ130">
        <f t="shared" si="99"/>
        <v>1</v>
      </c>
      <c r="AK130">
        <f t="shared" si="100"/>
        <v>0</v>
      </c>
      <c r="AL130">
        <v>169.49558086258949</v>
      </c>
      <c r="AM130">
        <f t="shared" si="101"/>
        <v>37.495580862589492</v>
      </c>
      <c r="AN130">
        <f t="shared" si="102"/>
        <v>0.28405743077719314</v>
      </c>
      <c r="AO130">
        <f t="shared" si="103"/>
        <v>1</v>
      </c>
      <c r="AP130">
        <f t="shared" si="104"/>
        <v>0</v>
      </c>
      <c r="AQ130">
        <v>138.10146166842111</v>
      </c>
      <c r="AR130">
        <f t="shared" si="105"/>
        <v>6.1014616684211092</v>
      </c>
      <c r="AS130">
        <f t="shared" si="106"/>
        <v>4.6223194457735678E-2</v>
      </c>
      <c r="AT130">
        <f t="shared" si="107"/>
        <v>1</v>
      </c>
      <c r="AU130">
        <f t="shared" si="108"/>
        <v>1</v>
      </c>
      <c r="AV130">
        <v>138.10146166842111</v>
      </c>
      <c r="AW130">
        <f t="shared" si="109"/>
        <v>6.1014616684211092</v>
      </c>
      <c r="AX130">
        <f t="shared" si="110"/>
        <v>4.6223194457735678E-2</v>
      </c>
      <c r="AY130">
        <f t="shared" si="111"/>
        <v>1</v>
      </c>
      <c r="AZ130">
        <f t="shared" si="112"/>
        <v>1</v>
      </c>
      <c r="BA130">
        <f t="shared" si="132"/>
        <v>169.49558086258949</v>
      </c>
      <c r="BB130">
        <f t="shared" si="113"/>
        <v>37.495580862589492</v>
      </c>
      <c r="BC130">
        <f t="shared" si="114"/>
        <v>0.28405743077719314</v>
      </c>
      <c r="BD130">
        <f t="shared" si="115"/>
        <v>1</v>
      </c>
      <c r="BE130">
        <f t="shared" si="116"/>
        <v>0</v>
      </c>
      <c r="BF130">
        <f t="shared" si="133"/>
        <v>0</v>
      </c>
      <c r="BG130">
        <f t="shared" si="134"/>
        <v>0</v>
      </c>
      <c r="BH130" s="43">
        <f t="shared" si="135"/>
        <v>169.49558086258949</v>
      </c>
      <c r="BI130" s="11">
        <f t="shared" si="117"/>
        <v>37.495580862589492</v>
      </c>
      <c r="BJ130" s="11">
        <f t="shared" si="118"/>
        <v>0.28405743077719314</v>
      </c>
      <c r="BK130" s="11">
        <f t="shared" si="119"/>
        <v>1</v>
      </c>
      <c r="BL130" s="45">
        <f t="shared" si="120"/>
        <v>0</v>
      </c>
      <c r="BM130">
        <f>INDEX(Sheet1!B:B,MATCH('testing dec_feb without vag emp'!A130,Sheet1!A:A,0))</f>
        <v>22200182</v>
      </c>
      <c r="BN130" t="str">
        <f>INDEX('lf csv'!D:D,MATCH('testing dec_feb without vag emp'!BM130,'lf csv'!A:A,0))</f>
        <v>JDHWT41AMN</v>
      </c>
      <c r="BO130">
        <f>INDEX(grade_constraints!H:H,MATCH('testing dec_feb without vag emp'!BN130,grade_constraints!B:B,0))</f>
        <v>0.15</v>
      </c>
      <c r="BP130">
        <f t="shared" si="136"/>
        <v>1</v>
      </c>
      <c r="BQ130">
        <f t="shared" si="137"/>
        <v>2</v>
      </c>
      <c r="BR130">
        <f t="shared" si="138"/>
        <v>171.49558086258949</v>
      </c>
      <c r="BS130">
        <f t="shared" si="121"/>
        <v>39.495580862589492</v>
      </c>
      <c r="BT130">
        <f t="shared" si="122"/>
        <v>0.29920894592870828</v>
      </c>
      <c r="BU130">
        <f t="shared" si="123"/>
        <v>1</v>
      </c>
      <c r="BV130">
        <f t="shared" si="124"/>
        <v>0</v>
      </c>
      <c r="BW130">
        <f t="shared" si="139"/>
        <v>0</v>
      </c>
      <c r="BX130">
        <f t="shared" si="140"/>
        <v>0</v>
      </c>
      <c r="BY130">
        <f t="shared" si="141"/>
        <v>0</v>
      </c>
      <c r="BZ130">
        <f t="shared" si="142"/>
        <v>0</v>
      </c>
      <c r="CA130">
        <f t="shared" si="143"/>
        <v>171.49558086258949</v>
      </c>
      <c r="CB130">
        <f t="shared" si="125"/>
        <v>39.495580862589492</v>
      </c>
      <c r="CC130">
        <f t="shared" si="126"/>
        <v>0.29920894592870828</v>
      </c>
      <c r="CD130">
        <f t="shared" si="127"/>
        <v>1</v>
      </c>
      <c r="CE130">
        <f t="shared" si="128"/>
        <v>0</v>
      </c>
    </row>
    <row r="131" spans="1:83">
      <c r="A131">
        <v>22100183</v>
      </c>
      <c r="B131">
        <v>5</v>
      </c>
      <c r="C131" t="s">
        <v>17</v>
      </c>
      <c r="D131" t="s">
        <v>109</v>
      </c>
      <c r="E131">
        <v>0.04</v>
      </c>
      <c r="F131">
        <v>2.7E-2</v>
      </c>
      <c r="G131">
        <v>1</v>
      </c>
      <c r="H131">
        <f>INDEX('all data'!K:K,MATCH('testing dec_feb without vag emp'!$A131,'all data'!$B:$B,0))</f>
        <v>1574</v>
      </c>
      <c r="I131">
        <f>INDEX('all data'!L:L,MATCH('testing dec_feb without vag emp'!$A131,'all data'!$B:$B,0))</f>
        <v>20.84210526315789</v>
      </c>
      <c r="J131">
        <f>INDEX('all data'!M:M,MATCH('testing dec_feb without vag emp'!$A131,'all data'!$B:$B,0))</f>
        <v>215</v>
      </c>
      <c r="K131">
        <f>INDEX('all data'!N:N,MATCH('testing dec_feb without vag emp'!$A131,'all data'!$B:$B,0))</f>
        <v>22.3</v>
      </c>
      <c r="L131">
        <f>INDEX('all data'!O:O,MATCH('testing dec_feb without vag emp'!$A131,'all data'!$B:$B,0))</f>
        <v>1440</v>
      </c>
      <c r="M131">
        <v>1011</v>
      </c>
      <c r="N131">
        <f>INDEX('lf csv'!BL:BL,MATCH('testing dec_feb without vag emp'!$A131,'lf csv'!$A:$A,0))</f>
        <v>3.3166666666664923</v>
      </c>
      <c r="O131">
        <f t="shared" si="129"/>
        <v>0</v>
      </c>
      <c r="P131">
        <f>INDEX('in out'!X:X,MATCH('testing dec_feb without vag emp'!$A131,'in out'!$B:$B,0))</f>
        <v>8.0000000000000002E-3</v>
      </c>
      <c r="Q131">
        <f>INDEX('in out'!AF:AF,MATCH('testing dec_feb without vag emp'!$A131,'in out'!$B:$B,0))</f>
        <v>7.0000000000000001E-3</v>
      </c>
      <c r="R131">
        <f t="shared" si="90"/>
        <v>-1E-3</v>
      </c>
      <c r="S131">
        <f t="shared" si="91"/>
        <v>0</v>
      </c>
      <c r="T131">
        <f t="shared" si="92"/>
        <v>0</v>
      </c>
      <c r="U131">
        <f t="shared" si="93"/>
        <v>0</v>
      </c>
      <c r="V131">
        <f t="shared" si="94"/>
        <v>0</v>
      </c>
      <c r="W131">
        <f t="shared" si="95"/>
        <v>0</v>
      </c>
      <c r="X131">
        <f>INDEX('lf csv'!AJ:AJ,MATCH('testing dec_feb without vag emp'!$A131,'lf csv'!$A:$A,0))</f>
        <v>14.2</v>
      </c>
      <c r="Y131">
        <f t="shared" si="96"/>
        <v>0</v>
      </c>
      <c r="Z131">
        <f t="shared" si="130"/>
        <v>0</v>
      </c>
      <c r="AB131">
        <f t="shared" si="131"/>
        <v>166.66666666666666</v>
      </c>
      <c r="AF131" s="8">
        <v>188.1</v>
      </c>
      <c r="AG131">
        <v>217.424440557895</v>
      </c>
      <c r="AH131">
        <f t="shared" si="97"/>
        <v>29.324440557895002</v>
      </c>
      <c r="AI131">
        <f t="shared" si="98"/>
        <v>0.15589814225356194</v>
      </c>
      <c r="AJ131">
        <f t="shared" si="99"/>
        <v>1</v>
      </c>
      <c r="AK131">
        <f t="shared" si="100"/>
        <v>1</v>
      </c>
      <c r="AL131">
        <v>217.42444055789471</v>
      </c>
      <c r="AM131">
        <f t="shared" si="101"/>
        <v>29.324440557894718</v>
      </c>
      <c r="AN131">
        <f t="shared" si="102"/>
        <v>0.15589814225356044</v>
      </c>
      <c r="AO131">
        <f t="shared" si="103"/>
        <v>1</v>
      </c>
      <c r="AP131">
        <f t="shared" si="104"/>
        <v>1</v>
      </c>
      <c r="AQ131">
        <v>233.09336039473689</v>
      </c>
      <c r="AR131">
        <f t="shared" si="105"/>
        <v>44.993360394736897</v>
      </c>
      <c r="AS131">
        <f t="shared" si="106"/>
        <v>0.23919915148717116</v>
      </c>
      <c r="AT131">
        <f t="shared" si="107"/>
        <v>1</v>
      </c>
      <c r="AU131">
        <f t="shared" si="108"/>
        <v>0</v>
      </c>
      <c r="AV131">
        <v>233.09336039473689</v>
      </c>
      <c r="AW131">
        <f t="shared" si="109"/>
        <v>44.993360394736897</v>
      </c>
      <c r="AX131">
        <f t="shared" si="110"/>
        <v>0.23919915148717116</v>
      </c>
      <c r="AY131">
        <f t="shared" si="111"/>
        <v>1</v>
      </c>
      <c r="AZ131">
        <f t="shared" si="112"/>
        <v>0</v>
      </c>
      <c r="BA131">
        <f t="shared" si="132"/>
        <v>217.42444055789471</v>
      </c>
      <c r="BB131">
        <f t="shared" si="113"/>
        <v>29.324440557894718</v>
      </c>
      <c r="BC131">
        <f t="shared" si="114"/>
        <v>0.15589814225356044</v>
      </c>
      <c r="BD131">
        <f t="shared" si="115"/>
        <v>1</v>
      </c>
      <c r="BE131">
        <f t="shared" si="116"/>
        <v>1</v>
      </c>
      <c r="BF131">
        <f t="shared" si="133"/>
        <v>0</v>
      </c>
      <c r="BG131">
        <f t="shared" si="134"/>
        <v>0</v>
      </c>
      <c r="BH131" s="43">
        <f t="shared" si="135"/>
        <v>217.42444055789471</v>
      </c>
      <c r="BI131" s="11">
        <f t="shared" si="117"/>
        <v>29.324440557894718</v>
      </c>
      <c r="BJ131" s="11">
        <f t="shared" si="118"/>
        <v>0.15589814225356044</v>
      </c>
      <c r="BK131" s="11">
        <f t="shared" si="119"/>
        <v>1</v>
      </c>
      <c r="BL131" s="45">
        <f t="shared" si="120"/>
        <v>1</v>
      </c>
      <c r="BM131">
        <f>INDEX(Sheet1!B:B,MATCH('testing dec_feb without vag emp'!A131,Sheet1!A:A,0))</f>
        <v>22200181</v>
      </c>
      <c r="BN131" t="str">
        <f>INDEX('lf csv'!D:D,MATCH('testing dec_feb without vag emp'!BM131,'lf csv'!A:A,0))</f>
        <v>JDTL0500DN</v>
      </c>
      <c r="BO131">
        <f>INDEX(grade_constraints!H:H,MATCH('testing dec_feb without vag emp'!BN131,grade_constraints!B:B,0))</f>
        <v>0.15</v>
      </c>
      <c r="BP131">
        <f t="shared" si="136"/>
        <v>1</v>
      </c>
      <c r="BQ131">
        <f t="shared" si="137"/>
        <v>2</v>
      </c>
      <c r="BR131">
        <f t="shared" si="138"/>
        <v>219.42444055789471</v>
      </c>
      <c r="BS131">
        <f t="shared" si="121"/>
        <v>31.324440557894718</v>
      </c>
      <c r="BT131">
        <f t="shared" si="122"/>
        <v>0.16653078446515002</v>
      </c>
      <c r="BU131">
        <f t="shared" si="123"/>
        <v>1</v>
      </c>
      <c r="BV131">
        <f t="shared" si="124"/>
        <v>1</v>
      </c>
      <c r="BW131">
        <f t="shared" si="139"/>
        <v>0</v>
      </c>
      <c r="BX131">
        <f t="shared" si="140"/>
        <v>0</v>
      </c>
      <c r="BY131">
        <f t="shared" si="141"/>
        <v>0</v>
      </c>
      <c r="BZ131">
        <f t="shared" si="142"/>
        <v>0</v>
      </c>
      <c r="CA131">
        <f t="shared" si="143"/>
        <v>219.42444055789471</v>
      </c>
      <c r="CB131">
        <f t="shared" si="125"/>
        <v>31.324440557894718</v>
      </c>
      <c r="CC131">
        <f t="shared" si="126"/>
        <v>0.16653078446515002</v>
      </c>
      <c r="CD131">
        <f t="shared" si="127"/>
        <v>1</v>
      </c>
      <c r="CE131">
        <f t="shared" si="128"/>
        <v>1</v>
      </c>
    </row>
    <row r="132" spans="1:83">
      <c r="A132">
        <v>22100182</v>
      </c>
      <c r="B132">
        <v>0</v>
      </c>
      <c r="C132" t="s">
        <v>17</v>
      </c>
      <c r="D132" t="s">
        <v>109</v>
      </c>
      <c r="E132">
        <v>7.4999999999999997E-2</v>
      </c>
      <c r="F132">
        <v>1.7999999999999999E-2</v>
      </c>
      <c r="G132">
        <v>1</v>
      </c>
      <c r="H132">
        <f>INDEX('all data'!K:K,MATCH('testing dec_feb without vag emp'!$A132,'all data'!$B:$B,0))</f>
        <v>1598</v>
      </c>
      <c r="I132">
        <f>INDEX('all data'!L:L,MATCH('testing dec_feb without vag emp'!$A132,'all data'!$B:$B,0))</f>
        <v>20.84210526315789</v>
      </c>
      <c r="J132">
        <f>INDEX('all data'!M:M,MATCH('testing dec_feb without vag emp'!$A132,'all data'!$B:$B,0))</f>
        <v>217</v>
      </c>
      <c r="K132">
        <f>INDEX('all data'!N:N,MATCH('testing dec_feb without vag emp'!$A132,'all data'!$B:$B,0))</f>
        <v>0</v>
      </c>
      <c r="L132">
        <f>INDEX('all data'!O:O,MATCH('testing dec_feb without vag emp'!$A132,'all data'!$B:$B,0))</f>
        <v>1087</v>
      </c>
      <c r="M132">
        <v>1001</v>
      </c>
      <c r="N132">
        <f>INDEX('lf csv'!BL:BL,MATCH('testing dec_feb without vag emp'!$A132,'lf csv'!$A:$A,0))</f>
        <v>4.8166666666667268</v>
      </c>
      <c r="O132">
        <f t="shared" si="129"/>
        <v>0</v>
      </c>
      <c r="P132">
        <f>INDEX('in out'!X:X,MATCH('testing dec_feb without vag emp'!$A132,'in out'!$B:$B,0))</f>
        <v>0.01</v>
      </c>
      <c r="Q132">
        <f>INDEX('in out'!AF:AF,MATCH('testing dec_feb without vag emp'!$A132,'in out'!$B:$B,0))</f>
        <v>1.0999999999999999E-2</v>
      </c>
      <c r="R132">
        <f t="shared" si="90"/>
        <v>9.9999999999999915E-4</v>
      </c>
      <c r="S132">
        <f t="shared" si="91"/>
        <v>0</v>
      </c>
      <c r="T132">
        <f t="shared" si="92"/>
        <v>0</v>
      </c>
      <c r="U132">
        <f t="shared" si="93"/>
        <v>0</v>
      </c>
      <c r="V132">
        <f t="shared" si="94"/>
        <v>1</v>
      </c>
      <c r="W132">
        <f t="shared" si="95"/>
        <v>0</v>
      </c>
      <c r="X132">
        <f>INDEX('lf csv'!AJ:AJ,MATCH('testing dec_feb without vag emp'!$A132,'lf csv'!$A:$A,0))</f>
        <v>24.6</v>
      </c>
      <c r="Y132">
        <f t="shared" si="96"/>
        <v>0</v>
      </c>
      <c r="Z132">
        <f t="shared" si="130"/>
        <v>1</v>
      </c>
      <c r="AA132">
        <f t="shared" ref="AA132:AA134" si="180">100*(E132-0.05)/0.004/33</f>
        <v>18.939393939393938</v>
      </c>
      <c r="AB132">
        <f t="shared" si="131"/>
        <v>91.666666666666643</v>
      </c>
      <c r="AC132">
        <f t="shared" ref="AC132:AC134" si="181">100*(F132-0.007)/0.004/3-AA132</f>
        <v>72.727272727272705</v>
      </c>
      <c r="AD132">
        <f t="shared" ref="AD132:AD134" si="182">ABS(AF132-AC132)</f>
        <v>29.872727272727289</v>
      </c>
      <c r="AE132">
        <f t="shared" ref="AE132:AE134" si="183">IF(AB132&lt;=50,1,0)</f>
        <v>0</v>
      </c>
      <c r="AF132" s="8">
        <v>102.6</v>
      </c>
      <c r="AG132">
        <v>149.49877799999999</v>
      </c>
      <c r="AH132">
        <f t="shared" si="97"/>
        <v>46.898777999999993</v>
      </c>
      <c r="AI132">
        <f t="shared" si="98"/>
        <v>0.45710309941520466</v>
      </c>
      <c r="AJ132">
        <f t="shared" si="99"/>
        <v>1</v>
      </c>
      <c r="AK132">
        <f t="shared" si="100"/>
        <v>0</v>
      </c>
      <c r="AL132">
        <v>149.49877799999999</v>
      </c>
      <c r="AM132">
        <f t="shared" si="101"/>
        <v>46.898777999999993</v>
      </c>
      <c r="AN132">
        <f t="shared" si="102"/>
        <v>0.45710309941520466</v>
      </c>
      <c r="AO132">
        <f t="shared" si="103"/>
        <v>1</v>
      </c>
      <c r="AP132">
        <f t="shared" si="104"/>
        <v>0</v>
      </c>
      <c r="AQ132">
        <v>78.10162235789474</v>
      </c>
      <c r="AR132">
        <f t="shared" si="105"/>
        <v>24.498377642105254</v>
      </c>
      <c r="AS132">
        <f t="shared" si="106"/>
        <v>0.23877561054683485</v>
      </c>
      <c r="AT132">
        <f t="shared" si="107"/>
        <v>1</v>
      </c>
      <c r="AU132">
        <f t="shared" si="108"/>
        <v>1</v>
      </c>
      <c r="AV132">
        <v>78.10162235789474</v>
      </c>
      <c r="AW132">
        <f t="shared" si="109"/>
        <v>24.498377642105254</v>
      </c>
      <c r="AX132">
        <f t="shared" si="110"/>
        <v>0.23877561054683485</v>
      </c>
      <c r="AY132">
        <f t="shared" si="111"/>
        <v>1</v>
      </c>
      <c r="AZ132">
        <f t="shared" si="112"/>
        <v>1</v>
      </c>
      <c r="BA132">
        <f t="shared" si="132"/>
        <v>149.49877799999999</v>
      </c>
      <c r="BB132">
        <f t="shared" si="113"/>
        <v>46.898777999999993</v>
      </c>
      <c r="BC132">
        <f t="shared" si="114"/>
        <v>0.45710309941520466</v>
      </c>
      <c r="BD132">
        <f t="shared" si="115"/>
        <v>1</v>
      </c>
      <c r="BE132">
        <f t="shared" si="116"/>
        <v>0</v>
      </c>
      <c r="BF132">
        <f t="shared" si="133"/>
        <v>0</v>
      </c>
      <c r="BG132">
        <f t="shared" si="134"/>
        <v>-35</v>
      </c>
      <c r="BH132" s="43">
        <f t="shared" si="135"/>
        <v>114.49877799999999</v>
      </c>
      <c r="BI132" s="11">
        <f t="shared" si="117"/>
        <v>11.898777999999993</v>
      </c>
      <c r="BJ132" s="11">
        <f t="shared" si="118"/>
        <v>0.11597249512670559</v>
      </c>
      <c r="BK132" s="11">
        <f t="shared" si="119"/>
        <v>1</v>
      </c>
      <c r="BL132" s="45">
        <f t="shared" si="120"/>
        <v>1</v>
      </c>
      <c r="BM132">
        <f>INDEX(Sheet1!B:B,MATCH('testing dec_feb without vag emp'!A132,Sheet1!A:A,0))</f>
        <v>22200181</v>
      </c>
      <c r="BN132" t="str">
        <f>INDEX('lf csv'!D:D,MATCH('testing dec_feb without vag emp'!BM132,'lf csv'!A:A,0))</f>
        <v>JDTL0500DN</v>
      </c>
      <c r="BO132">
        <f>INDEX(grade_constraints!H:H,MATCH('testing dec_feb without vag emp'!BN132,grade_constraints!B:B,0))</f>
        <v>0.15</v>
      </c>
      <c r="BP132">
        <f t="shared" si="136"/>
        <v>1</v>
      </c>
      <c r="BQ132">
        <f t="shared" si="137"/>
        <v>2</v>
      </c>
      <c r="BR132">
        <f t="shared" si="138"/>
        <v>116.49877799999999</v>
      </c>
      <c r="BS132">
        <f t="shared" si="121"/>
        <v>13.898777999999993</v>
      </c>
      <c r="BT132">
        <f t="shared" si="122"/>
        <v>0.13546567251461983</v>
      </c>
      <c r="BU132">
        <f t="shared" si="123"/>
        <v>1</v>
      </c>
      <c r="BV132">
        <f t="shared" si="124"/>
        <v>1</v>
      </c>
      <c r="BW132">
        <f t="shared" si="139"/>
        <v>0</v>
      </c>
      <c r="BX132">
        <f t="shared" si="140"/>
        <v>0</v>
      </c>
      <c r="BY132">
        <f t="shared" si="141"/>
        <v>0</v>
      </c>
      <c r="BZ132">
        <f t="shared" si="142"/>
        <v>0</v>
      </c>
      <c r="CA132">
        <f t="shared" si="143"/>
        <v>116.49877799999999</v>
      </c>
      <c r="CB132">
        <f t="shared" si="125"/>
        <v>13.898777999999993</v>
      </c>
      <c r="CC132">
        <f t="shared" si="126"/>
        <v>0.13546567251461983</v>
      </c>
      <c r="CD132">
        <f t="shared" si="127"/>
        <v>1</v>
      </c>
      <c r="CE132">
        <f t="shared" si="128"/>
        <v>1</v>
      </c>
    </row>
    <row r="133" spans="1:83">
      <c r="A133">
        <v>22400187</v>
      </c>
      <c r="B133">
        <v>1</v>
      </c>
      <c r="C133" t="s">
        <v>17</v>
      </c>
      <c r="D133" t="s">
        <v>109</v>
      </c>
      <c r="E133">
        <v>7.4999999999999997E-2</v>
      </c>
      <c r="F133">
        <v>1.7999999999999999E-2</v>
      </c>
      <c r="G133">
        <v>1</v>
      </c>
      <c r="H133">
        <f>INDEX('all data'!K:K,MATCH('testing dec_feb without vag emp'!$A133,'all data'!$B:$B,0))</f>
        <v>1593</v>
      </c>
      <c r="I133">
        <f>INDEX('all data'!L:L,MATCH('testing dec_feb without vag emp'!$A133,'all data'!$B:$B,0))</f>
        <v>23.15789473684211</v>
      </c>
      <c r="J133">
        <f>INDEX('all data'!M:M,MATCH('testing dec_feb without vag emp'!$A133,'all data'!$B:$B,0))</f>
        <v>190</v>
      </c>
      <c r="K133">
        <f>INDEX('all data'!N:N,MATCH('testing dec_feb without vag emp'!$A133,'all data'!$B:$B,0))</f>
        <v>114.05</v>
      </c>
      <c r="L133">
        <f>INDEX('all data'!O:O,MATCH('testing dec_feb without vag emp'!$A133,'all data'!$B:$B,0))</f>
        <v>1240</v>
      </c>
      <c r="M133">
        <v>1070</v>
      </c>
      <c r="N133">
        <f>INDEX('lf csv'!BL:BL,MATCH('testing dec_feb without vag emp'!$A133,'lf csv'!$A:$A,0))</f>
        <v>6.7500000000000959</v>
      </c>
      <c r="O133">
        <f t="shared" si="129"/>
        <v>0</v>
      </c>
      <c r="P133">
        <f>INDEX('in out'!X:X,MATCH('testing dec_feb without vag emp'!$A133,'in out'!$B:$B,0))</f>
        <v>6.0000000000000001E-3</v>
      </c>
      <c r="Q133">
        <f>INDEX('in out'!AF:AF,MATCH('testing dec_feb without vag emp'!$A133,'in out'!$B:$B,0))</f>
        <v>7.0000000000000001E-3</v>
      </c>
      <c r="R133">
        <f t="shared" si="90"/>
        <v>1E-3</v>
      </c>
      <c r="S133">
        <f t="shared" si="91"/>
        <v>0</v>
      </c>
      <c r="T133">
        <f t="shared" si="92"/>
        <v>0</v>
      </c>
      <c r="U133">
        <f t="shared" si="93"/>
        <v>0</v>
      </c>
      <c r="V133">
        <f t="shared" si="94"/>
        <v>0</v>
      </c>
      <c r="W133">
        <f t="shared" si="95"/>
        <v>0</v>
      </c>
      <c r="X133">
        <f>INDEX('lf csv'!AJ:AJ,MATCH('testing dec_feb without vag emp'!$A133,'lf csv'!$A:$A,0))</f>
        <v>8.9</v>
      </c>
      <c r="Y133">
        <f t="shared" si="96"/>
        <v>0</v>
      </c>
      <c r="Z133">
        <f t="shared" si="130"/>
        <v>0</v>
      </c>
      <c r="AA133">
        <f t="shared" si="180"/>
        <v>18.939393939393938</v>
      </c>
      <c r="AB133">
        <f t="shared" si="131"/>
        <v>91.666666666666643</v>
      </c>
      <c r="AC133">
        <f t="shared" si="181"/>
        <v>72.727272727272705</v>
      </c>
      <c r="AD133">
        <f t="shared" si="182"/>
        <v>172.77272727272731</v>
      </c>
      <c r="AE133">
        <f t="shared" si="183"/>
        <v>0</v>
      </c>
      <c r="AF133" s="8">
        <v>245.5</v>
      </c>
      <c r="AG133">
        <v>350.23656088947399</v>
      </c>
      <c r="AH133">
        <f t="shared" si="97"/>
        <v>104.73656088947399</v>
      </c>
      <c r="AI133">
        <f t="shared" si="98"/>
        <v>0.42662550260478205</v>
      </c>
      <c r="AJ133">
        <f t="shared" si="99"/>
        <v>0</v>
      </c>
      <c r="AK133">
        <f t="shared" si="100"/>
        <v>0</v>
      </c>
      <c r="AL133">
        <v>65.304674368421033</v>
      </c>
      <c r="AM133">
        <f t="shared" si="101"/>
        <v>180.19532563157895</v>
      </c>
      <c r="AN133">
        <f t="shared" si="102"/>
        <v>0.73399317976203238</v>
      </c>
      <c r="AO133">
        <f t="shared" si="103"/>
        <v>0</v>
      </c>
      <c r="AP133">
        <f t="shared" si="104"/>
        <v>0</v>
      </c>
      <c r="AQ133">
        <v>119.3742827526316</v>
      </c>
      <c r="AR133">
        <f t="shared" si="105"/>
        <v>126.1257172473684</v>
      </c>
      <c r="AS133">
        <f t="shared" si="106"/>
        <v>0.51375037575302807</v>
      </c>
      <c r="AT133">
        <f t="shared" si="107"/>
        <v>0</v>
      </c>
      <c r="AU133">
        <f t="shared" si="108"/>
        <v>0</v>
      </c>
      <c r="AV133">
        <v>119.3742827526316</v>
      </c>
      <c r="AW133">
        <f t="shared" si="109"/>
        <v>126.1257172473684</v>
      </c>
      <c r="AX133">
        <f t="shared" si="110"/>
        <v>0.51375037575302807</v>
      </c>
      <c r="AY133">
        <f t="shared" si="111"/>
        <v>0</v>
      </c>
      <c r="AZ133">
        <f t="shared" si="112"/>
        <v>0</v>
      </c>
      <c r="BA133">
        <f t="shared" si="132"/>
        <v>65.304674368421033</v>
      </c>
      <c r="BB133">
        <f t="shared" si="113"/>
        <v>180.19532563157895</v>
      </c>
      <c r="BC133">
        <f t="shared" si="114"/>
        <v>0.73399317976203238</v>
      </c>
      <c r="BD133">
        <f t="shared" si="115"/>
        <v>0</v>
      </c>
      <c r="BE133">
        <f t="shared" si="116"/>
        <v>0</v>
      </c>
      <c r="BF133">
        <f t="shared" si="133"/>
        <v>0</v>
      </c>
      <c r="BG133">
        <f t="shared" si="134"/>
        <v>-35</v>
      </c>
      <c r="BH133" s="43">
        <f t="shared" si="135"/>
        <v>30.304674368421033</v>
      </c>
      <c r="BI133" s="11">
        <f t="shared" si="117"/>
        <v>215.19532563157895</v>
      </c>
      <c r="BJ133" s="11">
        <f t="shared" si="118"/>
        <v>0.87655937120806093</v>
      </c>
      <c r="BK133" s="11">
        <f t="shared" si="119"/>
        <v>0</v>
      </c>
      <c r="BL133" s="45">
        <f t="shared" si="120"/>
        <v>0</v>
      </c>
      <c r="BM133">
        <f>INDEX(Sheet1!B:B,MATCH('testing dec_feb without vag emp'!A133,Sheet1!A:A,0))</f>
        <v>22200175</v>
      </c>
      <c r="BN133" t="str">
        <f>INDEX('lf csv'!D:D,MATCH('testing dec_feb without vag emp'!BM133,'lf csv'!A:A,0))</f>
        <v>JDHST22EXZ</v>
      </c>
      <c r="BO133">
        <f>INDEX(grade_constraints!H:H,MATCH('testing dec_feb without vag emp'!BN133,grade_constraints!B:B,0))</f>
        <v>0</v>
      </c>
      <c r="BP133">
        <f t="shared" si="136"/>
        <v>0</v>
      </c>
      <c r="BQ133">
        <f t="shared" si="137"/>
        <v>0</v>
      </c>
      <c r="BR133">
        <f t="shared" si="138"/>
        <v>30.304674368421033</v>
      </c>
      <c r="BS133">
        <f t="shared" si="121"/>
        <v>215.19532563157895</v>
      </c>
      <c r="BT133">
        <f t="shared" si="122"/>
        <v>0.87655937120806093</v>
      </c>
      <c r="BU133">
        <f t="shared" si="123"/>
        <v>0</v>
      </c>
      <c r="BV133">
        <f t="shared" si="124"/>
        <v>0</v>
      </c>
      <c r="BW133">
        <f t="shared" si="139"/>
        <v>0</v>
      </c>
      <c r="BX133">
        <f t="shared" si="140"/>
        <v>0</v>
      </c>
      <c r="BY133">
        <f t="shared" si="141"/>
        <v>0</v>
      </c>
      <c r="BZ133">
        <f t="shared" si="142"/>
        <v>0</v>
      </c>
      <c r="CA133">
        <f t="shared" si="143"/>
        <v>30.304674368421033</v>
      </c>
      <c r="CB133">
        <f t="shared" si="125"/>
        <v>215.19532563157895</v>
      </c>
      <c r="CC133">
        <f t="shared" si="126"/>
        <v>0.87655937120806093</v>
      </c>
      <c r="CD133">
        <f t="shared" si="127"/>
        <v>0</v>
      </c>
      <c r="CE133">
        <f t="shared" si="128"/>
        <v>0</v>
      </c>
    </row>
    <row r="134" spans="1:83">
      <c r="A134">
        <v>22200176</v>
      </c>
      <c r="B134">
        <v>0</v>
      </c>
      <c r="C134" t="s">
        <v>17</v>
      </c>
      <c r="D134" t="s">
        <v>109</v>
      </c>
      <c r="E134">
        <v>8.5999999999999993E-2</v>
      </c>
      <c r="F134">
        <v>0.02</v>
      </c>
      <c r="G134">
        <v>1</v>
      </c>
      <c r="H134">
        <f>INDEX('all data'!K:K,MATCH('testing dec_feb without vag emp'!$A134,'all data'!$B:$B,0))</f>
        <v>1567</v>
      </c>
      <c r="I134">
        <f>INDEX('all data'!L:L,MATCH('testing dec_feb without vag emp'!$A134,'all data'!$B:$B,0))</f>
        <v>23.15789473684211</v>
      </c>
      <c r="J134">
        <f>INDEX('all data'!M:M,MATCH('testing dec_feb without vag emp'!$A134,'all data'!$B:$B,0))</f>
        <v>189</v>
      </c>
      <c r="K134">
        <f>INDEX('all data'!N:N,MATCH('testing dec_feb without vag emp'!$A134,'all data'!$B:$B,0))</f>
        <v>118.75</v>
      </c>
      <c r="L134">
        <f>INDEX('all data'!O:O,MATCH('testing dec_feb without vag emp'!$A134,'all data'!$B:$B,0))</f>
        <v>849</v>
      </c>
      <c r="M134">
        <v>1218</v>
      </c>
      <c r="N134">
        <f>INDEX('lf csv'!BL:BL,MATCH('testing dec_feb without vag emp'!$A134,'lf csv'!$A:$A,0))</f>
        <v>25.533333333333541</v>
      </c>
      <c r="O134">
        <f t="shared" si="129"/>
        <v>1</v>
      </c>
      <c r="P134">
        <f>INDEX('in out'!X:X,MATCH('testing dec_feb without vag emp'!$A134,'in out'!$B:$B,0))</f>
        <v>6.0000000000000001E-3</v>
      </c>
      <c r="Q134">
        <f>INDEX('in out'!AF:AF,MATCH('testing dec_feb without vag emp'!$A134,'in out'!$B:$B,0))</f>
        <v>8.0000000000000002E-3</v>
      </c>
      <c r="R134">
        <f t="shared" ref="R134:R197" si="184">Q134-P134</f>
        <v>2E-3</v>
      </c>
      <c r="S134">
        <f t="shared" ref="S134:S197" si="185">IF(R134&gt;0.003,1,0)</f>
        <v>0</v>
      </c>
      <c r="T134">
        <f t="shared" ref="T134:T197" si="186">IF(AND(M134&gt;=700,M134&lt;=1200),0,1)</f>
        <v>1</v>
      </c>
      <c r="U134">
        <f t="shared" ref="U134:U197" si="187">IF(OR(L134&gt;1800,L134&lt;0),1,0)</f>
        <v>0</v>
      </c>
      <c r="V134">
        <f t="shared" ref="V134:V197" si="188">IF(OR(J134&gt;215,J134&lt;0),1,0)</f>
        <v>0</v>
      </c>
      <c r="W134">
        <f t="shared" ref="W134:W197" si="189">IF(OR(K134&gt;1550,K134&lt;0),1,0)</f>
        <v>0</v>
      </c>
      <c r="X134">
        <f>INDEX('lf csv'!AJ:AJ,MATCH('testing dec_feb without vag emp'!$A134,'lf csv'!$A:$A,0))</f>
        <v>21.4</v>
      </c>
      <c r="Y134">
        <f t="shared" ref="Y134:Y197" si="190">IF(X134&lt;30,0,1)</f>
        <v>0</v>
      </c>
      <c r="Z134">
        <f t="shared" si="130"/>
        <v>0</v>
      </c>
      <c r="AA134">
        <f t="shared" si="180"/>
        <v>27.272727272727266</v>
      </c>
      <c r="AB134">
        <f t="shared" si="131"/>
        <v>108.33333333333333</v>
      </c>
      <c r="AC134">
        <f t="shared" si="181"/>
        <v>81.060606060606062</v>
      </c>
      <c r="AD134">
        <f t="shared" si="182"/>
        <v>243.03939393939396</v>
      </c>
      <c r="AE134">
        <f t="shared" si="183"/>
        <v>0</v>
      </c>
      <c r="AF134" s="8">
        <v>324.10000000000002</v>
      </c>
      <c r="AG134">
        <v>98.292985800000096</v>
      </c>
      <c r="AH134">
        <f t="shared" ref="AH134:AH197" si="191">IFERROR(ABS($AF134-AG134),"NA")</f>
        <v>225.80701419999991</v>
      </c>
      <c r="AI134">
        <f t="shared" ref="AI134:AI197" si="192">AH134/$AF134</f>
        <v>0.69672019191607493</v>
      </c>
      <c r="AJ134">
        <f t="shared" ref="AJ134:AJ197" si="193">IF(AH134&lt;=50,1,0)</f>
        <v>0</v>
      </c>
      <c r="AK134">
        <f t="shared" ref="AK134:AK197" si="194">IF(AH134&lt;=33,1,0)</f>
        <v>0</v>
      </c>
      <c r="AL134">
        <v>98.292985800000082</v>
      </c>
      <c r="AM134">
        <f t="shared" ref="AM134:AM197" si="195">IFERROR(ABS($AF134-AL134),"NA")</f>
        <v>225.80701419999994</v>
      </c>
      <c r="AN134">
        <f t="shared" ref="AN134:AN197" si="196">AM134/$AF134</f>
        <v>0.69672019191607504</v>
      </c>
      <c r="AO134">
        <f t="shared" ref="AO134:AO197" si="197">IF(AM134&lt;=50,1,0)</f>
        <v>0</v>
      </c>
      <c r="AP134">
        <f t="shared" ref="AP134:AP197" si="198">IF(AM134&lt;=33,1,0)</f>
        <v>0</v>
      </c>
      <c r="AQ134">
        <v>16.352941642105289</v>
      </c>
      <c r="AR134">
        <f t="shared" ref="AR134:AR197" si="199">IFERROR(ABS($AF134-AQ134),"NA")</f>
        <v>307.74705835789473</v>
      </c>
      <c r="AS134">
        <f t="shared" ref="AS134:AS197" si="200">AR134/$AF134</f>
        <v>0.94954353087903332</v>
      </c>
      <c r="AT134">
        <f t="shared" ref="AT134:AT197" si="201">IF(AR134&lt;=50,1,0)</f>
        <v>0</v>
      </c>
      <c r="AU134">
        <f t="shared" ref="AU134:AU197" si="202">IF(AR134&lt;=33,1,0)</f>
        <v>0</v>
      </c>
      <c r="AV134">
        <v>16.352941642105289</v>
      </c>
      <c r="AW134">
        <f t="shared" ref="AW134:AW197" si="203">IFERROR(ABS($AF134-AV134),"NA")</f>
        <v>307.74705835789473</v>
      </c>
      <c r="AX134">
        <f t="shared" ref="AX134:AX197" si="204">AW134/$AF134</f>
        <v>0.94954353087903332</v>
      </c>
      <c r="AY134">
        <f t="shared" ref="AY134:AY197" si="205">IF(AW134&lt;=50,1,0)</f>
        <v>0</v>
      </c>
      <c r="AZ134">
        <f t="shared" ref="AZ134:AZ197" si="206">IF(AW134&lt;=33,1,0)</f>
        <v>0</v>
      </c>
      <c r="BA134">
        <f t="shared" si="132"/>
        <v>98.292985800000082</v>
      </c>
      <c r="BB134">
        <f t="shared" ref="BB134:BB197" si="207">IFERROR(ABS($AF134-BA134),"NA")</f>
        <v>225.80701419999994</v>
      </c>
      <c r="BC134">
        <f t="shared" ref="BC134:BC197" si="208">BB134/$AF134</f>
        <v>0.69672019191607504</v>
      </c>
      <c r="BD134">
        <f t="shared" ref="BD134:BD197" si="209">IF(BB134&lt;=50,1,0)</f>
        <v>0</v>
      </c>
      <c r="BE134">
        <f t="shared" ref="BE134:BE197" si="210">IF(BB134&lt;=33,1,0)</f>
        <v>0</v>
      </c>
      <c r="BF134">
        <f t="shared" si="133"/>
        <v>0</v>
      </c>
      <c r="BG134">
        <f t="shared" si="134"/>
        <v>-35</v>
      </c>
      <c r="BH134" s="43">
        <f t="shared" si="135"/>
        <v>63.292985800000082</v>
      </c>
      <c r="BI134" s="11">
        <f t="shared" ref="BI134:BI197" si="211">IFERROR(ABS($AF134-BH134),"NA")</f>
        <v>260.80701419999991</v>
      </c>
      <c r="BJ134" s="11">
        <f t="shared" ref="BJ134:BJ197" si="212">BI134/$AF134</f>
        <v>0.80471155260721972</v>
      </c>
      <c r="BK134" s="11">
        <f t="shared" ref="BK134:BK197" si="213">IF(BI134&lt;=50,1,0)</f>
        <v>0</v>
      </c>
      <c r="BL134" s="45">
        <f t="shared" ref="BL134:BL197" si="214">IF(BI134&lt;=33,1,0)</f>
        <v>0</v>
      </c>
      <c r="BM134">
        <f>INDEX(Sheet1!B:B,MATCH('testing dec_feb without vag emp'!A134,Sheet1!A:A,0))</f>
        <v>22200170</v>
      </c>
      <c r="BN134" t="str">
        <f>INDEX('lf csv'!D:D,MATCH('testing dec_feb without vag emp'!BM134,'lf csv'!A:A,0))</f>
        <v>JDBC18HMMZ</v>
      </c>
      <c r="BO134">
        <f>INDEX(grade_constraints!H:H,MATCH('testing dec_feb without vag emp'!BN134,grade_constraints!B:B,0))</f>
        <v>0.17</v>
      </c>
      <c r="BP134">
        <f t="shared" si="136"/>
        <v>1</v>
      </c>
      <c r="BQ134">
        <f t="shared" si="137"/>
        <v>2</v>
      </c>
      <c r="BR134">
        <f t="shared" si="138"/>
        <v>65.292985800000082</v>
      </c>
      <c r="BS134">
        <f t="shared" ref="BS134:BS197" si="215">IFERROR(ABS($AF134-BR134),"NA")</f>
        <v>258.80701419999991</v>
      </c>
      <c r="BT134">
        <f t="shared" ref="BT134:BT197" si="216">BS134/$AF134</f>
        <v>0.79854061771058282</v>
      </c>
      <c r="BU134">
        <f t="shared" ref="BU134:BU197" si="217">IF(BS134&lt;=50,1,0)</f>
        <v>0</v>
      </c>
      <c r="BV134">
        <f t="shared" ref="BV134:BV197" si="218">IF(BS134&lt;=33,1,0)</f>
        <v>0</v>
      </c>
      <c r="BW134">
        <f t="shared" si="139"/>
        <v>1</v>
      </c>
      <c r="BX134">
        <f t="shared" si="140"/>
        <v>0</v>
      </c>
      <c r="BY134">
        <f t="shared" si="141"/>
        <v>0</v>
      </c>
      <c r="BZ134">
        <f t="shared" si="142"/>
        <v>0</v>
      </c>
      <c r="CA134">
        <f t="shared" si="143"/>
        <v>65.292985800000082</v>
      </c>
      <c r="CB134">
        <f t="shared" ref="CB134:CB197" si="219">IFERROR(ABS($AF134-CA134),"NA")</f>
        <v>258.80701419999991</v>
      </c>
      <c r="CC134">
        <f t="shared" ref="CC134:CC197" si="220">CB134/$AF134</f>
        <v>0.79854061771058282</v>
      </c>
      <c r="CD134">
        <f t="shared" ref="CD134:CD197" si="221">IF(CB134&lt;=50,1,0)</f>
        <v>0</v>
      </c>
      <c r="CE134">
        <f t="shared" ref="CE134:CE197" si="222">IF(CB134&lt;=33,1,0)</f>
        <v>0</v>
      </c>
    </row>
    <row r="135" spans="1:83">
      <c r="A135">
        <v>22300186</v>
      </c>
      <c r="B135">
        <v>1</v>
      </c>
      <c r="C135" t="s">
        <v>17</v>
      </c>
      <c r="D135" t="s">
        <v>109</v>
      </c>
      <c r="E135">
        <v>5.2999999999999999E-2</v>
      </c>
      <c r="F135">
        <v>1.2E-2</v>
      </c>
      <c r="G135">
        <v>1</v>
      </c>
      <c r="H135">
        <f>INDEX('all data'!K:K,MATCH('testing dec_feb without vag emp'!$A135,'all data'!$B:$B,0))</f>
        <v>1593</v>
      </c>
      <c r="I135">
        <f>INDEX('all data'!L:L,MATCH('testing dec_feb without vag emp'!$A135,'all data'!$B:$B,0))</f>
        <v>22</v>
      </c>
      <c r="J135">
        <f>INDEX('all data'!M:M,MATCH('testing dec_feb without vag emp'!$A135,'all data'!$B:$B,0))</f>
        <v>192</v>
      </c>
      <c r="K135">
        <f>INDEX('all data'!N:N,MATCH('testing dec_feb without vag emp'!$A135,'all data'!$B:$B,0))</f>
        <v>113.78</v>
      </c>
      <c r="L135">
        <f>INDEX('all data'!O:O,MATCH('testing dec_feb without vag emp'!$A135,'all data'!$B:$B,0))</f>
        <v>2772</v>
      </c>
      <c r="M135">
        <v>1100</v>
      </c>
      <c r="N135">
        <f>INDEX('lf csv'!BL:BL,MATCH('testing dec_feb without vag emp'!$A135,'lf csv'!$A:$A,0))</f>
        <v>11.733333333333302</v>
      </c>
      <c r="O135">
        <f t="shared" ref="O135:O198" si="223">IF(N135&lt;20,0,1)</f>
        <v>0</v>
      </c>
      <c r="P135">
        <f>INDEX('in out'!X:X,MATCH('testing dec_feb without vag emp'!$A135,'in out'!$B:$B,0))</f>
        <v>0.01</v>
      </c>
      <c r="Q135">
        <f>INDEX('in out'!AF:AF,MATCH('testing dec_feb without vag emp'!$A135,'in out'!$B:$B,0))</f>
        <v>1.0999999999999999E-2</v>
      </c>
      <c r="R135">
        <f t="shared" si="184"/>
        <v>9.9999999999999915E-4</v>
      </c>
      <c r="S135">
        <f t="shared" si="185"/>
        <v>0</v>
      </c>
      <c r="T135">
        <f t="shared" si="186"/>
        <v>0</v>
      </c>
      <c r="U135">
        <f t="shared" si="187"/>
        <v>1</v>
      </c>
      <c r="V135">
        <f t="shared" si="188"/>
        <v>0</v>
      </c>
      <c r="W135">
        <f t="shared" si="189"/>
        <v>0</v>
      </c>
      <c r="X135">
        <f>INDEX('lf csv'!AJ:AJ,MATCH('testing dec_feb without vag emp'!$A135,'lf csv'!$A:$A,0))</f>
        <v>15.5</v>
      </c>
      <c r="Y135">
        <f t="shared" si="190"/>
        <v>0</v>
      </c>
      <c r="Z135">
        <f t="shared" ref="Z135:Z198" si="224">SUM(S135,U135,V135,W135)</f>
        <v>1</v>
      </c>
      <c r="AB135">
        <f t="shared" ref="AB135:AB198" si="225">100*(F135-0.007)/0.004/3</f>
        <v>41.666666666666664</v>
      </c>
      <c r="AF135" s="8">
        <v>122.8</v>
      </c>
      <c r="AG135">
        <v>101.4298826</v>
      </c>
      <c r="AH135">
        <f t="shared" si="191"/>
        <v>21.370117399999998</v>
      </c>
      <c r="AI135">
        <f t="shared" si="192"/>
        <v>0.17402375732899023</v>
      </c>
      <c r="AJ135">
        <f t="shared" si="193"/>
        <v>1</v>
      </c>
      <c r="AK135">
        <f t="shared" si="194"/>
        <v>1</v>
      </c>
      <c r="AL135">
        <v>38.64434110000002</v>
      </c>
      <c r="AM135">
        <f t="shared" si="195"/>
        <v>84.155658899999978</v>
      </c>
      <c r="AN135">
        <f t="shared" si="196"/>
        <v>0.68530666856677502</v>
      </c>
      <c r="AO135">
        <f t="shared" si="197"/>
        <v>0</v>
      </c>
      <c r="AP135">
        <f t="shared" si="198"/>
        <v>0</v>
      </c>
      <c r="AQ135">
        <v>272.50607609999997</v>
      </c>
      <c r="AR135">
        <f t="shared" si="199"/>
        <v>149.70607609999996</v>
      </c>
      <c r="AS135">
        <f t="shared" si="200"/>
        <v>1.2191048542345273</v>
      </c>
      <c r="AT135">
        <f t="shared" si="201"/>
        <v>0</v>
      </c>
      <c r="AU135">
        <f t="shared" si="202"/>
        <v>0</v>
      </c>
      <c r="AV135">
        <v>272.50607609999997</v>
      </c>
      <c r="AW135">
        <f t="shared" si="203"/>
        <v>149.70607609999996</v>
      </c>
      <c r="AX135">
        <f t="shared" si="204"/>
        <v>1.2191048542345273</v>
      </c>
      <c r="AY135">
        <f t="shared" si="205"/>
        <v>0</v>
      </c>
      <c r="AZ135">
        <f t="shared" si="206"/>
        <v>0</v>
      </c>
      <c r="BA135">
        <f t="shared" ref="BA135:BA198" si="226">$AL135</f>
        <v>38.64434110000002</v>
      </c>
      <c r="BB135">
        <f t="shared" si="207"/>
        <v>84.155658899999978</v>
      </c>
      <c r="BC135">
        <f t="shared" si="208"/>
        <v>0.68530666856677502</v>
      </c>
      <c r="BD135">
        <f t="shared" si="209"/>
        <v>0</v>
      </c>
      <c r="BE135">
        <f t="shared" si="210"/>
        <v>0</v>
      </c>
      <c r="BF135">
        <f t="shared" ref="BF135:BF198" si="227">IF(F135&gt;0.04,$BF$3,0)</f>
        <v>0</v>
      </c>
      <c r="BG135">
        <f t="shared" ref="BG135:BG198" si="228">IF(E135&gt;0.07,$BG$3,0)</f>
        <v>0</v>
      </c>
      <c r="BH135" s="43">
        <f t="shared" ref="BH135:BH198" si="229">$AL135+BG135+BF135</f>
        <v>38.64434110000002</v>
      </c>
      <c r="BI135" s="11">
        <f t="shared" si="211"/>
        <v>84.155658899999978</v>
      </c>
      <c r="BJ135" s="11">
        <f t="shared" si="212"/>
        <v>0.68530666856677502</v>
      </c>
      <c r="BK135" s="11">
        <f t="shared" si="213"/>
        <v>0</v>
      </c>
      <c r="BL135" s="45">
        <f t="shared" si="214"/>
        <v>0</v>
      </c>
      <c r="BM135">
        <f>INDEX(Sheet1!B:B,MATCH('testing dec_feb without vag emp'!A135,Sheet1!A:A,0))</f>
        <v>22400182</v>
      </c>
      <c r="BN135" t="str">
        <f>INDEX('lf csv'!D:D,MATCH('testing dec_feb without vag emp'!BM135,'lf csv'!A:A,0))</f>
        <v>JDHST22EXZ</v>
      </c>
      <c r="BO135">
        <f>INDEX(grade_constraints!H:H,MATCH('testing dec_feb without vag emp'!BN135,grade_constraints!B:B,0))</f>
        <v>0</v>
      </c>
      <c r="BP135">
        <f t="shared" ref="BP135:BP198" si="230">IF(ISERROR(BO135),0,IF(BO135&gt;0,1,0))</f>
        <v>0</v>
      </c>
      <c r="BQ135">
        <f t="shared" ref="BQ135:BQ198" si="231">IF(BP135=1,$BQ$3,0)</f>
        <v>0</v>
      </c>
      <c r="BR135">
        <f t="shared" ref="BR135:BR198" si="232">$BH135+BQ135</f>
        <v>38.64434110000002</v>
      </c>
      <c r="BS135">
        <f t="shared" si="215"/>
        <v>84.155658899999978</v>
      </c>
      <c r="BT135">
        <f t="shared" si="216"/>
        <v>0.68530666856677502</v>
      </c>
      <c r="BU135">
        <f t="shared" si="217"/>
        <v>0</v>
      </c>
      <c r="BV135">
        <f t="shared" si="218"/>
        <v>0</v>
      </c>
      <c r="BW135">
        <f t="shared" ref="BW135:BW198" si="233">IF(AND(H135&lt;$BW$3,H135&gt;0),1,0)</f>
        <v>0</v>
      </c>
      <c r="BX135">
        <f t="shared" ref="BX135:BX198" si="234">IF(BW135=1,$BX$3,0)</f>
        <v>0</v>
      </c>
      <c r="BY135">
        <f t="shared" ref="BY135:BY198" si="235">IF(H135&gt;$BY$3,1,0)</f>
        <v>0</v>
      </c>
      <c r="BZ135">
        <f t="shared" ref="BZ135:BZ198" si="236">IF(BY135=1,$BZ$3,0)</f>
        <v>0</v>
      </c>
      <c r="CA135">
        <f t="shared" ref="CA135:CA198" si="237">$BR135+BZ135+BX135</f>
        <v>38.64434110000002</v>
      </c>
      <c r="CB135">
        <f t="shared" si="219"/>
        <v>84.155658899999978</v>
      </c>
      <c r="CC135">
        <f t="shared" si="220"/>
        <v>0.68530666856677502</v>
      </c>
      <c r="CD135">
        <f t="shared" si="221"/>
        <v>0</v>
      </c>
      <c r="CE135">
        <f t="shared" si="222"/>
        <v>0</v>
      </c>
    </row>
    <row r="136" spans="1:83">
      <c r="A136">
        <v>22100147</v>
      </c>
      <c r="B136">
        <v>6</v>
      </c>
      <c r="C136" t="s">
        <v>17</v>
      </c>
      <c r="D136" t="s">
        <v>109</v>
      </c>
      <c r="E136">
        <v>2.8000000000000001E-2</v>
      </c>
      <c r="F136">
        <v>2.1999999999999999E-2</v>
      </c>
      <c r="G136">
        <v>1</v>
      </c>
      <c r="H136">
        <f>INDEX('all data'!K:K,MATCH('testing dec_feb without vag emp'!$A136,'all data'!$B:$B,0))</f>
        <v>1588</v>
      </c>
      <c r="I136">
        <f>INDEX('all data'!L:L,MATCH('testing dec_feb without vag emp'!$A136,'all data'!$B:$B,0))</f>
        <v>22</v>
      </c>
      <c r="J136">
        <f>INDEX('all data'!M:M,MATCH('testing dec_feb without vag emp'!$A136,'all data'!$B:$B,0))</f>
        <v>195</v>
      </c>
      <c r="K136">
        <f>INDEX('all data'!N:N,MATCH('testing dec_feb without vag emp'!$A136,'all data'!$B:$B,0))</f>
        <v>84.07</v>
      </c>
      <c r="L136">
        <f>INDEX('all data'!O:O,MATCH('testing dec_feb without vag emp'!$A136,'all data'!$B:$B,0))</f>
        <v>1091</v>
      </c>
      <c r="M136">
        <v>1060</v>
      </c>
      <c r="N136">
        <f>INDEX('lf csv'!BL:BL,MATCH('testing dec_feb without vag emp'!$A136,'lf csv'!$A:$A,0))</f>
        <v>10.133333333333333</v>
      </c>
      <c r="O136">
        <f t="shared" si="223"/>
        <v>0</v>
      </c>
      <c r="P136">
        <f>INDEX('in out'!X:X,MATCH('testing dec_feb without vag emp'!$A136,'in out'!$B:$B,0))</f>
        <v>6.0000000000000001E-3</v>
      </c>
      <c r="Q136">
        <f>INDEX('in out'!AF:AF,MATCH('testing dec_feb without vag emp'!$A136,'in out'!$B:$B,0))</f>
        <v>6.0000000000000001E-3</v>
      </c>
      <c r="R136">
        <f t="shared" si="184"/>
        <v>0</v>
      </c>
      <c r="S136">
        <f t="shared" si="185"/>
        <v>0</v>
      </c>
      <c r="T136">
        <f t="shared" si="186"/>
        <v>0</v>
      </c>
      <c r="U136">
        <f t="shared" si="187"/>
        <v>0</v>
      </c>
      <c r="V136">
        <f t="shared" si="188"/>
        <v>0</v>
      </c>
      <c r="W136">
        <f t="shared" si="189"/>
        <v>0</v>
      </c>
      <c r="X136">
        <f>INDEX('lf csv'!AJ:AJ,MATCH('testing dec_feb without vag emp'!$A136,'lf csv'!$A:$A,0))</f>
        <v>9.5</v>
      </c>
      <c r="Y136">
        <f t="shared" si="190"/>
        <v>0</v>
      </c>
      <c r="Z136">
        <f t="shared" si="224"/>
        <v>0</v>
      </c>
      <c r="AB136">
        <f t="shared" si="225"/>
        <v>125</v>
      </c>
      <c r="AF136" s="8">
        <v>198</v>
      </c>
      <c r="AG136">
        <v>224.70024620000001</v>
      </c>
      <c r="AH136">
        <f t="shared" si="191"/>
        <v>26.700246200000009</v>
      </c>
      <c r="AI136">
        <f t="shared" si="192"/>
        <v>0.13484972828282832</v>
      </c>
      <c r="AJ136">
        <f t="shared" si="193"/>
        <v>1</v>
      </c>
      <c r="AK136">
        <f t="shared" si="194"/>
        <v>1</v>
      </c>
      <c r="AL136">
        <v>224.70024620000001</v>
      </c>
      <c r="AM136">
        <f t="shared" si="195"/>
        <v>26.700246200000009</v>
      </c>
      <c r="AN136">
        <f t="shared" si="196"/>
        <v>0.13484972828282832</v>
      </c>
      <c r="AO136">
        <f t="shared" si="197"/>
        <v>1</v>
      </c>
      <c r="AP136">
        <f t="shared" si="198"/>
        <v>1</v>
      </c>
      <c r="AQ136">
        <v>207.98597620000001</v>
      </c>
      <c r="AR136">
        <f t="shared" si="199"/>
        <v>9.9859762000000103</v>
      </c>
      <c r="AS136">
        <f t="shared" si="200"/>
        <v>5.0434223232323286E-2</v>
      </c>
      <c r="AT136">
        <f t="shared" si="201"/>
        <v>1</v>
      </c>
      <c r="AU136">
        <f t="shared" si="202"/>
        <v>1</v>
      </c>
      <c r="AV136">
        <v>207.98597620000001</v>
      </c>
      <c r="AW136">
        <f t="shared" si="203"/>
        <v>9.9859762000000103</v>
      </c>
      <c r="AX136">
        <f t="shared" si="204"/>
        <v>5.0434223232323286E-2</v>
      </c>
      <c r="AY136">
        <f t="shared" si="205"/>
        <v>1</v>
      </c>
      <c r="AZ136">
        <f t="shared" si="206"/>
        <v>1</v>
      </c>
      <c r="BA136">
        <f t="shared" si="226"/>
        <v>224.70024620000001</v>
      </c>
      <c r="BB136">
        <f t="shared" si="207"/>
        <v>26.700246200000009</v>
      </c>
      <c r="BC136">
        <f t="shared" si="208"/>
        <v>0.13484972828282832</v>
      </c>
      <c r="BD136">
        <f t="shared" si="209"/>
        <v>1</v>
      </c>
      <c r="BE136">
        <f t="shared" si="210"/>
        <v>1</v>
      </c>
      <c r="BF136">
        <f t="shared" si="227"/>
        <v>0</v>
      </c>
      <c r="BG136">
        <f t="shared" si="228"/>
        <v>0</v>
      </c>
      <c r="BH136" s="43">
        <f t="shared" si="229"/>
        <v>224.70024620000001</v>
      </c>
      <c r="BI136" s="11">
        <f t="shared" si="211"/>
        <v>26.700246200000009</v>
      </c>
      <c r="BJ136" s="11">
        <f t="shared" si="212"/>
        <v>0.13484972828282832</v>
      </c>
      <c r="BK136" s="11">
        <f t="shared" si="213"/>
        <v>1</v>
      </c>
      <c r="BL136" s="45">
        <f t="shared" si="214"/>
        <v>1</v>
      </c>
      <c r="BM136">
        <f>INDEX(Sheet1!B:B,MATCH('testing dec_feb without vag emp'!A136,Sheet1!A:A,0))</f>
        <v>22300154</v>
      </c>
      <c r="BN136" t="str">
        <f>INDEX('lf csv'!D:D,MATCH('testing dec_feb without vag emp'!BM136,'lf csv'!A:A,0))</f>
        <v>JDHSH41AKN</v>
      </c>
      <c r="BO136">
        <f>INDEX(grade_constraints!H:H,MATCH('testing dec_feb without vag emp'!BN136,grade_constraints!B:B,0))</f>
        <v>0</v>
      </c>
      <c r="BP136">
        <f t="shared" si="230"/>
        <v>0</v>
      </c>
      <c r="BQ136">
        <f t="shared" si="231"/>
        <v>0</v>
      </c>
      <c r="BR136">
        <f t="shared" si="232"/>
        <v>224.70024620000001</v>
      </c>
      <c r="BS136">
        <f t="shared" si="215"/>
        <v>26.700246200000009</v>
      </c>
      <c r="BT136">
        <f t="shared" si="216"/>
        <v>0.13484972828282832</v>
      </c>
      <c r="BU136">
        <f t="shared" si="217"/>
        <v>1</v>
      </c>
      <c r="BV136">
        <f t="shared" si="218"/>
        <v>1</v>
      </c>
      <c r="BW136">
        <f t="shared" si="233"/>
        <v>0</v>
      </c>
      <c r="BX136">
        <f t="shared" si="234"/>
        <v>0</v>
      </c>
      <c r="BY136">
        <f t="shared" si="235"/>
        <v>0</v>
      </c>
      <c r="BZ136">
        <f t="shared" si="236"/>
        <v>0</v>
      </c>
      <c r="CA136">
        <f t="shared" si="237"/>
        <v>224.70024620000001</v>
      </c>
      <c r="CB136">
        <f t="shared" si="219"/>
        <v>26.700246200000009</v>
      </c>
      <c r="CC136">
        <f t="shared" si="220"/>
        <v>0.13484972828282832</v>
      </c>
      <c r="CD136">
        <f t="shared" si="221"/>
        <v>1</v>
      </c>
      <c r="CE136">
        <f t="shared" si="222"/>
        <v>1</v>
      </c>
    </row>
    <row r="137" spans="1:83">
      <c r="A137">
        <v>22300157</v>
      </c>
      <c r="B137">
        <v>5</v>
      </c>
      <c r="C137" t="s">
        <v>17</v>
      </c>
      <c r="D137" t="s">
        <v>109</v>
      </c>
      <c r="E137">
        <v>4.8000000000000001E-2</v>
      </c>
      <c r="F137">
        <v>2.8000000000000001E-2</v>
      </c>
      <c r="G137">
        <v>1</v>
      </c>
      <c r="H137">
        <f>INDEX('all data'!K:K,MATCH('testing dec_feb without vag emp'!$A137,'all data'!$B:$B,0))</f>
        <v>1615</v>
      </c>
      <c r="I137">
        <f>INDEX('all data'!L:L,MATCH('testing dec_feb without vag emp'!$A137,'all data'!$B:$B,0))</f>
        <v>19.684210526315791</v>
      </c>
      <c r="J137">
        <f>INDEX('all data'!M:M,MATCH('testing dec_feb without vag emp'!$A137,'all data'!$B:$B,0))</f>
        <v>182</v>
      </c>
      <c r="K137">
        <f>INDEX('all data'!N:N,MATCH('testing dec_feb without vag emp'!$A137,'all data'!$B:$B,0))</f>
        <v>136.27000000000001</v>
      </c>
      <c r="L137">
        <f>INDEX('all data'!O:O,MATCH('testing dec_feb without vag emp'!$A137,'all data'!$B:$B,0))</f>
        <v>1126</v>
      </c>
      <c r="M137">
        <v>954</v>
      </c>
      <c r="N137">
        <f>INDEX('lf csv'!BL:BL,MATCH('testing dec_feb without vag emp'!$A137,'lf csv'!$A:$A,0))</f>
        <v>4.5666666666666575</v>
      </c>
      <c r="O137">
        <f t="shared" si="223"/>
        <v>0</v>
      </c>
      <c r="P137">
        <f>INDEX('in out'!X:X,MATCH('testing dec_feb without vag emp'!$A137,'in out'!$B:$B,0))</f>
        <v>1.7000000000000001E-2</v>
      </c>
      <c r="Q137">
        <f>INDEX('in out'!AF:AF,MATCH('testing dec_feb without vag emp'!$A137,'in out'!$B:$B,0))</f>
        <v>1.9E-2</v>
      </c>
      <c r="R137">
        <f t="shared" si="184"/>
        <v>1.9999999999999983E-3</v>
      </c>
      <c r="S137">
        <f t="shared" si="185"/>
        <v>0</v>
      </c>
      <c r="T137">
        <f t="shared" si="186"/>
        <v>0</v>
      </c>
      <c r="U137">
        <f t="shared" si="187"/>
        <v>0</v>
      </c>
      <c r="V137">
        <f t="shared" si="188"/>
        <v>0</v>
      </c>
      <c r="W137">
        <f t="shared" si="189"/>
        <v>0</v>
      </c>
      <c r="X137">
        <f>INDEX('lf csv'!AJ:AJ,MATCH('testing dec_feb without vag emp'!$A137,'lf csv'!$A:$A,0))</f>
        <v>10.4</v>
      </c>
      <c r="Y137">
        <f t="shared" si="190"/>
        <v>0</v>
      </c>
      <c r="Z137">
        <f t="shared" si="224"/>
        <v>0</v>
      </c>
      <c r="AB137">
        <f t="shared" si="225"/>
        <v>175</v>
      </c>
      <c r="AF137" s="8">
        <v>198</v>
      </c>
      <c r="AG137">
        <v>195.001869515789</v>
      </c>
      <c r="AH137">
        <f t="shared" si="191"/>
        <v>2.9981304842110035</v>
      </c>
      <c r="AI137">
        <f t="shared" si="192"/>
        <v>1.5142073152580825E-2</v>
      </c>
      <c r="AJ137">
        <f t="shared" si="193"/>
        <v>1</v>
      </c>
      <c r="AK137">
        <f t="shared" si="194"/>
        <v>1</v>
      </c>
      <c r="AL137">
        <v>195.00186951578951</v>
      </c>
      <c r="AM137">
        <f t="shared" si="195"/>
        <v>2.9981304842104919</v>
      </c>
      <c r="AN137">
        <f t="shared" si="196"/>
        <v>1.5142073152578242E-2</v>
      </c>
      <c r="AO137">
        <f t="shared" si="197"/>
        <v>1</v>
      </c>
      <c r="AP137">
        <f t="shared" si="198"/>
        <v>1</v>
      </c>
      <c r="AQ137">
        <v>221.90864018947369</v>
      </c>
      <c r="AR137">
        <f t="shared" si="199"/>
        <v>23.908640189473687</v>
      </c>
      <c r="AS137">
        <f t="shared" si="200"/>
        <v>0.12075070802764488</v>
      </c>
      <c r="AT137">
        <f t="shared" si="201"/>
        <v>1</v>
      </c>
      <c r="AU137">
        <f t="shared" si="202"/>
        <v>1</v>
      </c>
      <c r="AV137">
        <v>221.90864018947369</v>
      </c>
      <c r="AW137">
        <f t="shared" si="203"/>
        <v>23.908640189473687</v>
      </c>
      <c r="AX137">
        <f t="shared" si="204"/>
        <v>0.12075070802764488</v>
      </c>
      <c r="AY137">
        <f t="shared" si="205"/>
        <v>1</v>
      </c>
      <c r="AZ137">
        <f t="shared" si="206"/>
        <v>1</v>
      </c>
      <c r="BA137">
        <f t="shared" si="226"/>
        <v>195.00186951578951</v>
      </c>
      <c r="BB137">
        <f t="shared" si="207"/>
        <v>2.9981304842104919</v>
      </c>
      <c r="BC137">
        <f t="shared" si="208"/>
        <v>1.5142073152578242E-2</v>
      </c>
      <c r="BD137">
        <f t="shared" si="209"/>
        <v>1</v>
      </c>
      <c r="BE137">
        <f t="shared" si="210"/>
        <v>1</v>
      </c>
      <c r="BF137">
        <f t="shared" si="227"/>
        <v>0</v>
      </c>
      <c r="BG137">
        <f t="shared" si="228"/>
        <v>0</v>
      </c>
      <c r="BH137" s="43">
        <f t="shared" si="229"/>
        <v>195.00186951578951</v>
      </c>
      <c r="BI137" s="11">
        <f t="shared" si="211"/>
        <v>2.9981304842104919</v>
      </c>
      <c r="BJ137" s="11">
        <f t="shared" si="212"/>
        <v>1.5142073152578242E-2</v>
      </c>
      <c r="BK137" s="11">
        <f t="shared" si="213"/>
        <v>1</v>
      </c>
      <c r="BL137" s="45">
        <f t="shared" si="214"/>
        <v>1</v>
      </c>
      <c r="BM137">
        <f>INDEX(Sheet1!B:B,MATCH('testing dec_feb without vag emp'!A137,Sheet1!A:A,0))</f>
        <v>22100143</v>
      </c>
      <c r="BN137" t="str">
        <f>INDEX('lf csv'!D:D,MATCH('testing dec_feb without vag emp'!BM137,'lf csv'!A:A,0))</f>
        <v>JDHCG04ACZ</v>
      </c>
      <c r="BO137">
        <f>INDEX(grade_constraints!H:H,MATCH('testing dec_feb without vag emp'!BN137,grade_constraints!B:B,0))</f>
        <v>0</v>
      </c>
      <c r="BP137">
        <f t="shared" si="230"/>
        <v>0</v>
      </c>
      <c r="BQ137">
        <f t="shared" si="231"/>
        <v>0</v>
      </c>
      <c r="BR137">
        <f t="shared" si="232"/>
        <v>195.00186951578951</v>
      </c>
      <c r="BS137">
        <f t="shared" si="215"/>
        <v>2.9981304842104919</v>
      </c>
      <c r="BT137">
        <f t="shared" si="216"/>
        <v>1.5142073152578242E-2</v>
      </c>
      <c r="BU137">
        <f t="shared" si="217"/>
        <v>1</v>
      </c>
      <c r="BV137">
        <f t="shared" si="218"/>
        <v>1</v>
      </c>
      <c r="BW137">
        <f t="shared" si="233"/>
        <v>0</v>
      </c>
      <c r="BX137">
        <f t="shared" si="234"/>
        <v>0</v>
      </c>
      <c r="BY137">
        <f t="shared" si="235"/>
        <v>1</v>
      </c>
      <c r="BZ137">
        <f t="shared" si="236"/>
        <v>-10</v>
      </c>
      <c r="CA137">
        <f t="shared" si="237"/>
        <v>185.00186951578951</v>
      </c>
      <c r="CB137">
        <f t="shared" si="219"/>
        <v>12.998130484210492</v>
      </c>
      <c r="CC137">
        <f t="shared" si="220"/>
        <v>6.5647123657628745E-2</v>
      </c>
      <c r="CD137">
        <f t="shared" si="221"/>
        <v>1</v>
      </c>
      <c r="CE137">
        <f t="shared" si="222"/>
        <v>1</v>
      </c>
    </row>
    <row r="138" spans="1:83">
      <c r="A138">
        <v>22400156</v>
      </c>
      <c r="B138">
        <v>0</v>
      </c>
      <c r="C138" t="s">
        <v>17</v>
      </c>
      <c r="D138" t="s">
        <v>109</v>
      </c>
      <c r="E138">
        <v>7.6999999999999999E-2</v>
      </c>
      <c r="F138">
        <v>2.7E-2</v>
      </c>
      <c r="G138">
        <v>1</v>
      </c>
      <c r="H138">
        <f>INDEX('all data'!K:K,MATCH('testing dec_feb without vag emp'!$A138,'all data'!$B:$B,0))</f>
        <v>1561</v>
      </c>
      <c r="I138">
        <f>INDEX('all data'!L:L,MATCH('testing dec_feb without vag emp'!$A138,'all data'!$B:$B,0))</f>
        <v>20.84210526315789</v>
      </c>
      <c r="J138">
        <f>INDEX('all data'!M:M,MATCH('testing dec_feb without vag emp'!$A138,'all data'!$B:$B,0))</f>
        <v>197</v>
      </c>
      <c r="K138">
        <f>INDEX('all data'!N:N,MATCH('testing dec_feb without vag emp'!$A138,'all data'!$B:$B,0))</f>
        <v>107.02</v>
      </c>
      <c r="L138">
        <f>INDEX('all data'!O:O,MATCH('testing dec_feb without vag emp'!$A138,'all data'!$B:$B,0))</f>
        <v>1012</v>
      </c>
      <c r="M138">
        <v>845</v>
      </c>
      <c r="N138">
        <f>INDEX('lf csv'!BL:BL,MATCH('testing dec_feb without vag emp'!$A138,'lf csv'!$A:$A,0))</f>
        <v>4.3500000000000005</v>
      </c>
      <c r="O138">
        <f t="shared" si="223"/>
        <v>0</v>
      </c>
      <c r="P138">
        <f>INDEX('in out'!X:X,MATCH('testing dec_feb without vag emp'!$A138,'in out'!$B:$B,0))</f>
        <v>7.0000000000000001E-3</v>
      </c>
      <c r="Q138">
        <f>INDEX('in out'!AF:AF,MATCH('testing dec_feb without vag emp'!$A138,'in out'!$B:$B,0))</f>
        <v>8.0000000000000002E-3</v>
      </c>
      <c r="R138">
        <f t="shared" si="184"/>
        <v>1E-3</v>
      </c>
      <c r="S138">
        <f t="shared" si="185"/>
        <v>0</v>
      </c>
      <c r="T138">
        <f t="shared" si="186"/>
        <v>0</v>
      </c>
      <c r="U138">
        <f t="shared" si="187"/>
        <v>0</v>
      </c>
      <c r="V138">
        <f t="shared" si="188"/>
        <v>0</v>
      </c>
      <c r="W138">
        <f t="shared" si="189"/>
        <v>0</v>
      </c>
      <c r="X138">
        <f>INDEX('lf csv'!AJ:AJ,MATCH('testing dec_feb without vag emp'!$A138,'lf csv'!$A:$A,0))</f>
        <v>14.3</v>
      </c>
      <c r="Y138">
        <f t="shared" si="190"/>
        <v>0</v>
      </c>
      <c r="Z138">
        <f t="shared" si="224"/>
        <v>0</v>
      </c>
      <c r="AA138">
        <f>100*(E138-0.05)/0.004/33</f>
        <v>20.45454545454545</v>
      </c>
      <c r="AB138">
        <f>100*(F138-0.007)/0.004/3</f>
        <v>166.66666666666666</v>
      </c>
      <c r="AC138">
        <f>100*(F138-0.007)/0.004/3-AA138</f>
        <v>146.21212121212122</v>
      </c>
      <c r="AD138">
        <f>ABS(AF138-AC138)</f>
        <v>36.98787878787877</v>
      </c>
      <c r="AE138">
        <f>IF(AB138&lt;=50,1,0)</f>
        <v>0</v>
      </c>
      <c r="AF138" s="8">
        <v>183.2</v>
      </c>
      <c r="AG138">
        <v>169.60335140000001</v>
      </c>
      <c r="AH138">
        <f t="shared" si="191"/>
        <v>13.59664859999998</v>
      </c>
      <c r="AI138">
        <f t="shared" si="192"/>
        <v>7.4217514192139636E-2</v>
      </c>
      <c r="AJ138">
        <f t="shared" si="193"/>
        <v>1</v>
      </c>
      <c r="AK138">
        <f t="shared" si="194"/>
        <v>1</v>
      </c>
      <c r="AL138">
        <v>169.60335140000001</v>
      </c>
      <c r="AM138">
        <f t="shared" si="195"/>
        <v>13.59664859999998</v>
      </c>
      <c r="AN138">
        <f t="shared" si="196"/>
        <v>7.4217514192139636E-2</v>
      </c>
      <c r="AO138">
        <f t="shared" si="197"/>
        <v>1</v>
      </c>
      <c r="AP138">
        <f t="shared" si="198"/>
        <v>1</v>
      </c>
      <c r="AQ138">
        <v>116.72534705789469</v>
      </c>
      <c r="AR138">
        <f t="shared" si="199"/>
        <v>66.474652942105294</v>
      </c>
      <c r="AS138">
        <f t="shared" si="200"/>
        <v>0.36285290907262718</v>
      </c>
      <c r="AT138">
        <f t="shared" si="201"/>
        <v>0</v>
      </c>
      <c r="AU138">
        <f t="shared" si="202"/>
        <v>0</v>
      </c>
      <c r="AV138">
        <v>116.72534705789469</v>
      </c>
      <c r="AW138">
        <f t="shared" si="203"/>
        <v>66.474652942105294</v>
      </c>
      <c r="AX138">
        <f t="shared" si="204"/>
        <v>0.36285290907262718</v>
      </c>
      <c r="AY138">
        <f t="shared" si="205"/>
        <v>0</v>
      </c>
      <c r="AZ138">
        <f t="shared" si="206"/>
        <v>0</v>
      </c>
      <c r="BA138">
        <f t="shared" si="226"/>
        <v>169.60335140000001</v>
      </c>
      <c r="BB138">
        <f t="shared" si="207"/>
        <v>13.59664859999998</v>
      </c>
      <c r="BC138">
        <f t="shared" si="208"/>
        <v>7.4217514192139636E-2</v>
      </c>
      <c r="BD138">
        <f t="shared" si="209"/>
        <v>1</v>
      </c>
      <c r="BE138">
        <f t="shared" si="210"/>
        <v>1</v>
      </c>
      <c r="BF138">
        <f t="shared" si="227"/>
        <v>0</v>
      </c>
      <c r="BG138">
        <f t="shared" si="228"/>
        <v>-35</v>
      </c>
      <c r="BH138" s="43">
        <f t="shared" si="229"/>
        <v>134.60335140000001</v>
      </c>
      <c r="BI138" s="11">
        <f t="shared" si="211"/>
        <v>48.59664859999998</v>
      </c>
      <c r="BJ138" s="11">
        <f t="shared" si="212"/>
        <v>0.26526554912663747</v>
      </c>
      <c r="BK138" s="11">
        <f t="shared" si="213"/>
        <v>1</v>
      </c>
      <c r="BL138" s="45">
        <f t="shared" si="214"/>
        <v>0</v>
      </c>
      <c r="BM138">
        <f>INDEX(Sheet1!B:B,MATCH('testing dec_feb without vag emp'!A138,Sheet1!A:A,0))</f>
        <v>22400153</v>
      </c>
      <c r="BN138" t="str">
        <f>INDEX('lf csv'!D:D,MATCH('testing dec_feb without vag emp'!BM138,'lf csv'!A:A,0))</f>
        <v>JDHSG52TMZ</v>
      </c>
      <c r="BO138">
        <f>INDEX(grade_constraints!H:H,MATCH('testing dec_feb without vag emp'!BN138,grade_constraints!B:B,0))</f>
        <v>0</v>
      </c>
      <c r="BP138">
        <f t="shared" si="230"/>
        <v>0</v>
      </c>
      <c r="BQ138">
        <f t="shared" si="231"/>
        <v>0</v>
      </c>
      <c r="BR138">
        <f t="shared" si="232"/>
        <v>134.60335140000001</v>
      </c>
      <c r="BS138">
        <f t="shared" si="215"/>
        <v>48.59664859999998</v>
      </c>
      <c r="BT138">
        <f t="shared" si="216"/>
        <v>0.26526554912663747</v>
      </c>
      <c r="BU138">
        <f t="shared" si="217"/>
        <v>1</v>
      </c>
      <c r="BV138">
        <f t="shared" si="218"/>
        <v>0</v>
      </c>
      <c r="BW138">
        <f t="shared" si="233"/>
        <v>1</v>
      </c>
      <c r="BX138">
        <f t="shared" si="234"/>
        <v>0</v>
      </c>
      <c r="BY138">
        <f t="shared" si="235"/>
        <v>0</v>
      </c>
      <c r="BZ138">
        <f t="shared" si="236"/>
        <v>0</v>
      </c>
      <c r="CA138">
        <f t="shared" si="237"/>
        <v>134.60335140000001</v>
      </c>
      <c r="CB138">
        <f t="shared" si="219"/>
        <v>48.59664859999998</v>
      </c>
      <c r="CC138">
        <f t="shared" si="220"/>
        <v>0.26526554912663747</v>
      </c>
      <c r="CD138">
        <f t="shared" si="221"/>
        <v>1</v>
      </c>
      <c r="CE138">
        <f t="shared" si="222"/>
        <v>0</v>
      </c>
    </row>
    <row r="139" spans="1:83">
      <c r="A139">
        <v>22100146</v>
      </c>
      <c r="B139">
        <v>3</v>
      </c>
      <c r="C139" t="s">
        <v>17</v>
      </c>
      <c r="D139" t="s">
        <v>109</v>
      </c>
      <c r="E139">
        <v>5.0999999999999997E-2</v>
      </c>
      <c r="F139">
        <v>0.03</v>
      </c>
      <c r="G139">
        <v>1</v>
      </c>
      <c r="H139">
        <f>INDEX('all data'!K:K,MATCH('testing dec_feb without vag emp'!$A139,'all data'!$B:$B,0))</f>
        <v>1564</v>
      </c>
      <c r="I139">
        <f>INDEX('all data'!L:L,MATCH('testing dec_feb without vag emp'!$A139,'all data'!$B:$B,0))</f>
        <v>23.15789473684211</v>
      </c>
      <c r="J139">
        <f>INDEX('all data'!M:M,MATCH('testing dec_feb without vag emp'!$A139,'all data'!$B:$B,0))</f>
        <v>190</v>
      </c>
      <c r="K139">
        <f>INDEX('all data'!N:N,MATCH('testing dec_feb without vag emp'!$A139,'all data'!$B:$B,0))</f>
        <v>43.37</v>
      </c>
      <c r="L139">
        <f>INDEX('all data'!O:O,MATCH('testing dec_feb without vag emp'!$A139,'all data'!$B:$B,0))</f>
        <v>1091</v>
      </c>
      <c r="M139">
        <v>1087</v>
      </c>
      <c r="N139">
        <f>INDEX('lf csv'!BL:BL,MATCH('testing dec_feb without vag emp'!$A139,'lf csv'!$A:$A,0))</f>
        <v>10.56666666666667</v>
      </c>
      <c r="O139">
        <f t="shared" si="223"/>
        <v>0</v>
      </c>
      <c r="P139">
        <f>INDEX('in out'!X:X,MATCH('testing dec_feb without vag emp'!$A139,'in out'!$B:$B,0))</f>
        <v>0.01</v>
      </c>
      <c r="Q139">
        <f>INDEX('in out'!AF:AF,MATCH('testing dec_feb without vag emp'!$A139,'in out'!$B:$B,0))</f>
        <v>0.01</v>
      </c>
      <c r="R139">
        <f t="shared" si="184"/>
        <v>0</v>
      </c>
      <c r="S139">
        <f t="shared" si="185"/>
        <v>0</v>
      </c>
      <c r="T139">
        <f t="shared" si="186"/>
        <v>0</v>
      </c>
      <c r="U139">
        <f t="shared" si="187"/>
        <v>0</v>
      </c>
      <c r="V139">
        <f t="shared" si="188"/>
        <v>0</v>
      </c>
      <c r="W139">
        <f t="shared" si="189"/>
        <v>0</v>
      </c>
      <c r="X139">
        <f>INDEX('lf csv'!AJ:AJ,MATCH('testing dec_feb without vag emp'!$A139,'lf csv'!$A:$A,0))</f>
        <v>18.8</v>
      </c>
      <c r="Y139">
        <f t="shared" si="190"/>
        <v>0</v>
      </c>
      <c r="Z139">
        <f t="shared" si="224"/>
        <v>0</v>
      </c>
      <c r="AB139">
        <f t="shared" si="225"/>
        <v>191.66666666666666</v>
      </c>
      <c r="AF139" s="8">
        <v>198</v>
      </c>
      <c r="AG139">
        <v>192.97131781052599</v>
      </c>
      <c r="AH139">
        <f t="shared" si="191"/>
        <v>5.0286821894740115</v>
      </c>
      <c r="AI139">
        <f t="shared" si="192"/>
        <v>2.5397384795323292E-2</v>
      </c>
      <c r="AJ139">
        <f t="shared" si="193"/>
        <v>1</v>
      </c>
      <c r="AK139">
        <f t="shared" si="194"/>
        <v>1</v>
      </c>
      <c r="AL139">
        <v>192.9713178105263</v>
      </c>
      <c r="AM139">
        <f t="shared" si="195"/>
        <v>5.0286821894736988</v>
      </c>
      <c r="AN139">
        <f t="shared" si="196"/>
        <v>2.539738479532171E-2</v>
      </c>
      <c r="AO139">
        <f t="shared" si="197"/>
        <v>1</v>
      </c>
      <c r="AP139">
        <f t="shared" si="198"/>
        <v>1</v>
      </c>
      <c r="AQ139">
        <v>214.934040531579</v>
      </c>
      <c r="AR139">
        <f t="shared" si="199"/>
        <v>16.934040531579001</v>
      </c>
      <c r="AS139">
        <f t="shared" si="200"/>
        <v>8.5525457230196972E-2</v>
      </c>
      <c r="AT139">
        <f t="shared" si="201"/>
        <v>1</v>
      </c>
      <c r="AU139">
        <f t="shared" si="202"/>
        <v>1</v>
      </c>
      <c r="AV139">
        <v>214.934040531579</v>
      </c>
      <c r="AW139">
        <f t="shared" si="203"/>
        <v>16.934040531579001</v>
      </c>
      <c r="AX139">
        <f t="shared" si="204"/>
        <v>8.5525457230196972E-2</v>
      </c>
      <c r="AY139">
        <f t="shared" si="205"/>
        <v>1</v>
      </c>
      <c r="AZ139">
        <f t="shared" si="206"/>
        <v>1</v>
      </c>
      <c r="BA139">
        <f t="shared" si="226"/>
        <v>192.9713178105263</v>
      </c>
      <c r="BB139">
        <f t="shared" si="207"/>
        <v>5.0286821894736988</v>
      </c>
      <c r="BC139">
        <f t="shared" si="208"/>
        <v>2.539738479532171E-2</v>
      </c>
      <c r="BD139">
        <f t="shared" si="209"/>
        <v>1</v>
      </c>
      <c r="BE139">
        <f t="shared" si="210"/>
        <v>1</v>
      </c>
      <c r="BF139">
        <f t="shared" si="227"/>
        <v>0</v>
      </c>
      <c r="BG139">
        <f t="shared" si="228"/>
        <v>0</v>
      </c>
      <c r="BH139" s="43">
        <f t="shared" si="229"/>
        <v>192.9713178105263</v>
      </c>
      <c r="BI139" s="11">
        <f t="shared" si="211"/>
        <v>5.0286821894736988</v>
      </c>
      <c r="BJ139" s="11">
        <f t="shared" si="212"/>
        <v>2.539738479532171E-2</v>
      </c>
      <c r="BK139" s="11">
        <f t="shared" si="213"/>
        <v>1</v>
      </c>
      <c r="BL139" s="45">
        <f t="shared" si="214"/>
        <v>1</v>
      </c>
      <c r="BM139">
        <f>INDEX(Sheet1!B:B,MATCH('testing dec_feb without vag emp'!A139,Sheet1!A:A,0))</f>
        <v>22300154</v>
      </c>
      <c r="BN139" t="str">
        <f>INDEX('lf csv'!D:D,MATCH('testing dec_feb without vag emp'!BM139,'lf csv'!A:A,0))</f>
        <v>JDHSH41AKN</v>
      </c>
      <c r="BO139">
        <f>INDEX(grade_constraints!H:H,MATCH('testing dec_feb without vag emp'!BN139,grade_constraints!B:B,0))</f>
        <v>0</v>
      </c>
      <c r="BP139">
        <f t="shared" si="230"/>
        <v>0</v>
      </c>
      <c r="BQ139">
        <f t="shared" si="231"/>
        <v>0</v>
      </c>
      <c r="BR139">
        <f t="shared" si="232"/>
        <v>192.9713178105263</v>
      </c>
      <c r="BS139">
        <f t="shared" si="215"/>
        <v>5.0286821894736988</v>
      </c>
      <c r="BT139">
        <f t="shared" si="216"/>
        <v>2.539738479532171E-2</v>
      </c>
      <c r="BU139">
        <f t="shared" si="217"/>
        <v>1</v>
      </c>
      <c r="BV139">
        <f t="shared" si="218"/>
        <v>1</v>
      </c>
      <c r="BW139">
        <f t="shared" si="233"/>
        <v>1</v>
      </c>
      <c r="BX139">
        <f t="shared" si="234"/>
        <v>0</v>
      </c>
      <c r="BY139">
        <f t="shared" si="235"/>
        <v>0</v>
      </c>
      <c r="BZ139">
        <f t="shared" si="236"/>
        <v>0</v>
      </c>
      <c r="CA139">
        <f t="shared" si="237"/>
        <v>192.9713178105263</v>
      </c>
      <c r="CB139">
        <f t="shared" si="219"/>
        <v>5.0286821894736988</v>
      </c>
      <c r="CC139">
        <f t="shared" si="220"/>
        <v>2.539738479532171E-2</v>
      </c>
      <c r="CD139">
        <f t="shared" si="221"/>
        <v>1</v>
      </c>
      <c r="CE139">
        <f t="shared" si="222"/>
        <v>1</v>
      </c>
    </row>
    <row r="140" spans="1:83">
      <c r="A140">
        <v>22400155</v>
      </c>
      <c r="B140">
        <v>0</v>
      </c>
      <c r="C140" t="s">
        <v>17</v>
      </c>
      <c r="D140" t="s">
        <v>109</v>
      </c>
      <c r="E140">
        <v>5.7000000000000002E-2</v>
      </c>
      <c r="F140">
        <v>1.7999999999999999E-2</v>
      </c>
      <c r="G140">
        <v>1</v>
      </c>
      <c r="H140">
        <f>INDEX('all data'!K:K,MATCH('testing dec_feb without vag emp'!$A140,'all data'!$B:$B,0))</f>
        <v>1565</v>
      </c>
      <c r="I140">
        <f>INDEX('all data'!L:L,MATCH('testing dec_feb without vag emp'!$A140,'all data'!$B:$B,0))</f>
        <v>23.15789473684211</v>
      </c>
      <c r="J140">
        <f>INDEX('all data'!M:M,MATCH('testing dec_feb without vag emp'!$A140,'all data'!$B:$B,0))</f>
        <v>188</v>
      </c>
      <c r="K140">
        <f>INDEX('all data'!N:N,MATCH('testing dec_feb without vag emp'!$A140,'all data'!$B:$B,0))</f>
        <v>114.03</v>
      </c>
      <c r="L140">
        <f>INDEX('all data'!O:O,MATCH('testing dec_feb without vag emp'!$A140,'all data'!$B:$B,0))</f>
        <v>2966</v>
      </c>
      <c r="M140">
        <v>840</v>
      </c>
      <c r="N140">
        <f>INDEX('lf csv'!BL:BL,MATCH('testing dec_feb without vag emp'!$A140,'lf csv'!$A:$A,0))</f>
        <v>16.800000000000068</v>
      </c>
      <c r="O140">
        <f t="shared" si="223"/>
        <v>0</v>
      </c>
      <c r="P140">
        <f>INDEX('in out'!X:X,MATCH('testing dec_feb without vag emp'!$A140,'in out'!$B:$B,0))</f>
        <v>4.0000000000000001E-3</v>
      </c>
      <c r="Q140">
        <f>INDEX('in out'!AF:AF,MATCH('testing dec_feb without vag emp'!$A140,'in out'!$B:$B,0))</f>
        <v>6.0000000000000001E-3</v>
      </c>
      <c r="R140">
        <f t="shared" si="184"/>
        <v>2E-3</v>
      </c>
      <c r="S140">
        <f t="shared" si="185"/>
        <v>0</v>
      </c>
      <c r="T140">
        <f t="shared" si="186"/>
        <v>0</v>
      </c>
      <c r="U140">
        <f t="shared" si="187"/>
        <v>1</v>
      </c>
      <c r="V140">
        <f t="shared" si="188"/>
        <v>0</v>
      </c>
      <c r="W140">
        <f t="shared" si="189"/>
        <v>0</v>
      </c>
      <c r="X140">
        <f>INDEX('lf csv'!AJ:AJ,MATCH('testing dec_feb without vag emp'!$A140,'lf csv'!$A:$A,0))</f>
        <v>25.9</v>
      </c>
      <c r="Y140">
        <f t="shared" si="190"/>
        <v>0</v>
      </c>
      <c r="Z140">
        <f t="shared" si="224"/>
        <v>1</v>
      </c>
      <c r="AB140">
        <f t="shared" si="225"/>
        <v>91.666666666666643</v>
      </c>
      <c r="AF140" s="8">
        <v>198</v>
      </c>
      <c r="AG140">
        <v>141.972838</v>
      </c>
      <c r="AH140">
        <f t="shared" si="191"/>
        <v>56.027162000000004</v>
      </c>
      <c r="AI140">
        <f t="shared" si="192"/>
        <v>0.28296546464646466</v>
      </c>
      <c r="AJ140">
        <f t="shared" si="193"/>
        <v>0</v>
      </c>
      <c r="AK140">
        <f t="shared" si="194"/>
        <v>0</v>
      </c>
      <c r="AL140">
        <v>64.584782200000006</v>
      </c>
      <c r="AM140">
        <f t="shared" si="195"/>
        <v>133.41521779999999</v>
      </c>
      <c r="AN140">
        <f t="shared" si="196"/>
        <v>0.67381423131313123</v>
      </c>
      <c r="AO140">
        <f t="shared" si="197"/>
        <v>0</v>
      </c>
      <c r="AP140">
        <f t="shared" si="198"/>
        <v>0</v>
      </c>
      <c r="AQ140">
        <v>301.55520764210519</v>
      </c>
      <c r="AR140">
        <f t="shared" si="199"/>
        <v>103.55520764210519</v>
      </c>
      <c r="AS140">
        <f t="shared" si="200"/>
        <v>0.52300609920255148</v>
      </c>
      <c r="AT140">
        <f t="shared" si="201"/>
        <v>0</v>
      </c>
      <c r="AU140">
        <f t="shared" si="202"/>
        <v>0</v>
      </c>
      <c r="AV140">
        <v>301.55520764210519</v>
      </c>
      <c r="AW140">
        <f t="shared" si="203"/>
        <v>103.55520764210519</v>
      </c>
      <c r="AX140">
        <f t="shared" si="204"/>
        <v>0.52300609920255148</v>
      </c>
      <c r="AY140">
        <f t="shared" si="205"/>
        <v>0</v>
      </c>
      <c r="AZ140">
        <f t="shared" si="206"/>
        <v>0</v>
      </c>
      <c r="BA140">
        <f t="shared" si="226"/>
        <v>64.584782200000006</v>
      </c>
      <c r="BB140">
        <f t="shared" si="207"/>
        <v>133.41521779999999</v>
      </c>
      <c r="BC140">
        <f t="shared" si="208"/>
        <v>0.67381423131313123</v>
      </c>
      <c r="BD140">
        <f t="shared" si="209"/>
        <v>0</v>
      </c>
      <c r="BE140">
        <f t="shared" si="210"/>
        <v>0</v>
      </c>
      <c r="BF140">
        <f t="shared" si="227"/>
        <v>0</v>
      </c>
      <c r="BG140">
        <f t="shared" si="228"/>
        <v>0</v>
      </c>
      <c r="BH140" s="43">
        <f t="shared" si="229"/>
        <v>64.584782200000006</v>
      </c>
      <c r="BI140" s="11">
        <f t="shared" si="211"/>
        <v>133.41521779999999</v>
      </c>
      <c r="BJ140" s="11">
        <f t="shared" si="212"/>
        <v>0.67381423131313123</v>
      </c>
      <c r="BK140" s="11">
        <f t="shared" si="213"/>
        <v>0</v>
      </c>
      <c r="BL140" s="45">
        <f t="shared" si="214"/>
        <v>0</v>
      </c>
      <c r="BM140">
        <f>INDEX(Sheet1!B:B,MATCH('testing dec_feb without vag emp'!A140,Sheet1!A:A,0))</f>
        <v>22400152</v>
      </c>
      <c r="BN140" t="str">
        <f>INDEX('lf csv'!D:D,MATCH('testing dec_feb without vag emp'!BM140,'lf csv'!A:A,0))</f>
        <v>JDHSG52VMZ</v>
      </c>
      <c r="BO140">
        <f>INDEX(grade_constraints!H:H,MATCH('testing dec_feb without vag emp'!BN140,grade_constraints!B:B,0))</f>
        <v>0</v>
      </c>
      <c r="BP140">
        <f t="shared" si="230"/>
        <v>0</v>
      </c>
      <c r="BQ140">
        <f t="shared" si="231"/>
        <v>0</v>
      </c>
      <c r="BR140">
        <f t="shared" si="232"/>
        <v>64.584782200000006</v>
      </c>
      <c r="BS140">
        <f t="shared" si="215"/>
        <v>133.41521779999999</v>
      </c>
      <c r="BT140">
        <f t="shared" si="216"/>
        <v>0.67381423131313123</v>
      </c>
      <c r="BU140">
        <f t="shared" si="217"/>
        <v>0</v>
      </c>
      <c r="BV140">
        <f t="shared" si="218"/>
        <v>0</v>
      </c>
      <c r="BW140">
        <f t="shared" si="233"/>
        <v>1</v>
      </c>
      <c r="BX140">
        <f t="shared" si="234"/>
        <v>0</v>
      </c>
      <c r="BY140">
        <f t="shared" si="235"/>
        <v>0</v>
      </c>
      <c r="BZ140">
        <f t="shared" si="236"/>
        <v>0</v>
      </c>
      <c r="CA140">
        <f t="shared" si="237"/>
        <v>64.584782200000006</v>
      </c>
      <c r="CB140">
        <f t="shared" si="219"/>
        <v>133.41521779999999</v>
      </c>
      <c r="CC140">
        <f t="shared" si="220"/>
        <v>0.67381423131313123</v>
      </c>
      <c r="CD140">
        <f t="shared" si="221"/>
        <v>0</v>
      </c>
      <c r="CE140">
        <f t="shared" si="222"/>
        <v>0</v>
      </c>
    </row>
    <row r="141" spans="1:83">
      <c r="A141">
        <v>22200143</v>
      </c>
      <c r="B141">
        <v>0</v>
      </c>
      <c r="C141" t="s">
        <v>17</v>
      </c>
      <c r="D141" t="s">
        <v>109</v>
      </c>
      <c r="E141">
        <v>0.06</v>
      </c>
      <c r="F141">
        <v>2.8000000000000001E-2</v>
      </c>
      <c r="G141">
        <v>1</v>
      </c>
      <c r="H141">
        <f>INDEX('all data'!K:K,MATCH('testing dec_feb without vag emp'!$A141,'all data'!$B:$B,0))</f>
        <v>1588</v>
      </c>
      <c r="I141">
        <f>INDEX('all data'!L:L,MATCH('testing dec_feb without vag emp'!$A141,'all data'!$B:$B,0))</f>
        <v>23.15789473684211</v>
      </c>
      <c r="J141">
        <f>INDEX('all data'!M:M,MATCH('testing dec_feb without vag emp'!$A141,'all data'!$B:$B,0))</f>
        <v>182</v>
      </c>
      <c r="K141">
        <f>INDEX('all data'!N:N,MATCH('testing dec_feb without vag emp'!$A141,'all data'!$B:$B,0))</f>
        <v>10329.35</v>
      </c>
      <c r="L141">
        <f>INDEX('all data'!O:O,MATCH('testing dec_feb without vag emp'!$A141,'all data'!$B:$B,0))</f>
        <v>738</v>
      </c>
      <c r="M141">
        <v>1080</v>
      </c>
      <c r="N141">
        <f>INDEX('lf csv'!BL:BL,MATCH('testing dec_feb without vag emp'!$A141,'lf csv'!$A:$A,0))</f>
        <v>5.4666666666666686</v>
      </c>
      <c r="O141">
        <f t="shared" si="223"/>
        <v>0</v>
      </c>
      <c r="P141">
        <f>INDEX('in out'!X:X,MATCH('testing dec_feb without vag emp'!$A141,'in out'!$B:$B,0))</f>
        <v>1.7999999999999999E-2</v>
      </c>
      <c r="Q141">
        <f>INDEX('in out'!AF:AF,MATCH('testing dec_feb without vag emp'!$A141,'in out'!$B:$B,0))</f>
        <v>1.7999999999999999E-2</v>
      </c>
      <c r="R141">
        <f t="shared" si="184"/>
        <v>0</v>
      </c>
      <c r="S141">
        <f t="shared" si="185"/>
        <v>0</v>
      </c>
      <c r="T141">
        <f t="shared" si="186"/>
        <v>0</v>
      </c>
      <c r="U141">
        <f t="shared" si="187"/>
        <v>0</v>
      </c>
      <c r="V141">
        <f t="shared" si="188"/>
        <v>0</v>
      </c>
      <c r="W141">
        <f t="shared" si="189"/>
        <v>1</v>
      </c>
      <c r="X141">
        <f>INDEX('lf csv'!AJ:AJ,MATCH('testing dec_feb without vag emp'!$A141,'lf csv'!$A:$A,0))</f>
        <v>21.8</v>
      </c>
      <c r="Y141">
        <f t="shared" si="190"/>
        <v>0</v>
      </c>
      <c r="Z141">
        <f t="shared" si="224"/>
        <v>1</v>
      </c>
      <c r="AB141">
        <f t="shared" si="225"/>
        <v>175</v>
      </c>
      <c r="AF141" s="8">
        <v>165</v>
      </c>
      <c r="AG141">
        <v>181.02461700000001</v>
      </c>
      <c r="AH141">
        <f t="shared" si="191"/>
        <v>16.024617000000006</v>
      </c>
      <c r="AI141">
        <f t="shared" si="192"/>
        <v>9.7118890909090941E-2</v>
      </c>
      <c r="AJ141">
        <f t="shared" si="193"/>
        <v>1</v>
      </c>
      <c r="AK141">
        <f t="shared" si="194"/>
        <v>1</v>
      </c>
      <c r="AL141">
        <v>181.02461700000001</v>
      </c>
      <c r="AM141">
        <f t="shared" si="195"/>
        <v>16.024617000000006</v>
      </c>
      <c r="AN141">
        <f t="shared" si="196"/>
        <v>9.7118890909090941E-2</v>
      </c>
      <c r="AO141">
        <f t="shared" si="197"/>
        <v>1</v>
      </c>
      <c r="AP141">
        <f t="shared" si="198"/>
        <v>1</v>
      </c>
      <c r="AQ141">
        <v>171.36745804210531</v>
      </c>
      <c r="AR141">
        <f t="shared" si="199"/>
        <v>6.3674580421053122</v>
      </c>
      <c r="AS141">
        <f t="shared" si="200"/>
        <v>3.8590654800638259E-2</v>
      </c>
      <c r="AT141">
        <f t="shared" si="201"/>
        <v>1</v>
      </c>
      <c r="AU141">
        <f t="shared" si="202"/>
        <v>1</v>
      </c>
      <c r="AV141">
        <v>171.36745804210531</v>
      </c>
      <c r="AW141">
        <f t="shared" si="203"/>
        <v>6.3674580421053122</v>
      </c>
      <c r="AX141">
        <f t="shared" si="204"/>
        <v>3.8590654800638259E-2</v>
      </c>
      <c r="AY141">
        <f t="shared" si="205"/>
        <v>1</v>
      </c>
      <c r="AZ141">
        <f t="shared" si="206"/>
        <v>1</v>
      </c>
      <c r="BA141">
        <f t="shared" si="226"/>
        <v>181.02461700000001</v>
      </c>
      <c r="BB141">
        <f t="shared" si="207"/>
        <v>16.024617000000006</v>
      </c>
      <c r="BC141">
        <f t="shared" si="208"/>
        <v>9.7118890909090941E-2</v>
      </c>
      <c r="BD141">
        <f t="shared" si="209"/>
        <v>1</v>
      </c>
      <c r="BE141">
        <f t="shared" si="210"/>
        <v>1</v>
      </c>
      <c r="BF141">
        <f t="shared" si="227"/>
        <v>0</v>
      </c>
      <c r="BG141">
        <f t="shared" si="228"/>
        <v>0</v>
      </c>
      <c r="BH141" s="43">
        <f t="shared" si="229"/>
        <v>181.02461700000001</v>
      </c>
      <c r="BI141" s="11">
        <f t="shared" si="211"/>
        <v>16.024617000000006</v>
      </c>
      <c r="BJ141" s="11">
        <f t="shared" si="212"/>
        <v>9.7118890909090941E-2</v>
      </c>
      <c r="BK141" s="11">
        <f t="shared" si="213"/>
        <v>1</v>
      </c>
      <c r="BL141" s="45">
        <f t="shared" si="214"/>
        <v>1</v>
      </c>
      <c r="BM141">
        <f>INDEX(Sheet1!B:B,MATCH('testing dec_feb without vag emp'!A141,Sheet1!A:A,0))</f>
        <v>22200028</v>
      </c>
      <c r="BN141" t="str">
        <f>INDEX('lf csv'!D:D,MATCH('testing dec_feb without vag emp'!BM141,'lf csv'!A:A,0))</f>
        <v>JDHCG04BCN</v>
      </c>
      <c r="BO141">
        <f>INDEX(grade_constraints!H:H,MATCH('testing dec_feb without vag emp'!BN141,grade_constraints!B:B,0))</f>
        <v>0</v>
      </c>
      <c r="BP141">
        <f t="shared" si="230"/>
        <v>0</v>
      </c>
      <c r="BQ141">
        <f t="shared" si="231"/>
        <v>0</v>
      </c>
      <c r="BR141">
        <f t="shared" si="232"/>
        <v>181.02461700000001</v>
      </c>
      <c r="BS141">
        <f t="shared" si="215"/>
        <v>16.024617000000006</v>
      </c>
      <c r="BT141">
        <f t="shared" si="216"/>
        <v>9.7118890909090941E-2</v>
      </c>
      <c r="BU141">
        <f t="shared" si="217"/>
        <v>1</v>
      </c>
      <c r="BV141">
        <f t="shared" si="218"/>
        <v>1</v>
      </c>
      <c r="BW141">
        <f t="shared" si="233"/>
        <v>0</v>
      </c>
      <c r="BX141">
        <f t="shared" si="234"/>
        <v>0</v>
      </c>
      <c r="BY141">
        <f t="shared" si="235"/>
        <v>0</v>
      </c>
      <c r="BZ141">
        <f t="shared" si="236"/>
        <v>0</v>
      </c>
      <c r="CA141">
        <f t="shared" si="237"/>
        <v>181.02461700000001</v>
      </c>
      <c r="CB141">
        <f t="shared" si="219"/>
        <v>16.024617000000006</v>
      </c>
      <c r="CC141">
        <f t="shared" si="220"/>
        <v>9.7118890909090941E-2</v>
      </c>
      <c r="CD141">
        <f t="shared" si="221"/>
        <v>1</v>
      </c>
      <c r="CE141">
        <f t="shared" si="222"/>
        <v>1</v>
      </c>
    </row>
    <row r="142" spans="1:83">
      <c r="A142">
        <v>22100145</v>
      </c>
      <c r="B142">
        <v>3</v>
      </c>
      <c r="C142" t="s">
        <v>17</v>
      </c>
      <c r="D142" t="s">
        <v>109</v>
      </c>
      <c r="E142">
        <v>0.08</v>
      </c>
      <c r="F142">
        <v>2.8000000000000001E-2</v>
      </c>
      <c r="G142">
        <v>1</v>
      </c>
      <c r="H142">
        <f>INDEX('all data'!K:K,MATCH('testing dec_feb without vag emp'!$A142,'all data'!$B:$B,0))</f>
        <v>1579</v>
      </c>
      <c r="I142">
        <f>INDEX('all data'!L:L,MATCH('testing dec_feb without vag emp'!$A142,'all data'!$B:$B,0))</f>
        <v>20.84210526315789</v>
      </c>
      <c r="J142">
        <f>INDEX('all data'!M:M,MATCH('testing dec_feb without vag emp'!$A142,'all data'!$B:$B,0))</f>
        <v>192</v>
      </c>
      <c r="K142">
        <f>INDEX('all data'!N:N,MATCH('testing dec_feb without vag emp'!$A142,'all data'!$B:$B,0))</f>
        <v>35.42</v>
      </c>
      <c r="L142">
        <f>INDEX('all data'!O:O,MATCH('testing dec_feb without vag emp'!$A142,'all data'!$B:$B,0))</f>
        <v>970</v>
      </c>
      <c r="M142">
        <v>940</v>
      </c>
      <c r="N142">
        <f>INDEX('lf csv'!BL:BL,MATCH('testing dec_feb without vag emp'!$A142,'lf csv'!$A:$A,0))</f>
        <v>3.3000000000000362</v>
      </c>
      <c r="O142">
        <f t="shared" si="223"/>
        <v>0</v>
      </c>
      <c r="P142">
        <f>INDEX('in out'!X:X,MATCH('testing dec_feb without vag emp'!$A142,'in out'!$B:$B,0))</f>
        <v>6.0000000000000001E-3</v>
      </c>
      <c r="Q142">
        <f>INDEX('in out'!AF:AF,MATCH('testing dec_feb without vag emp'!$A142,'in out'!$B:$B,0))</f>
        <v>6.0000000000000001E-3</v>
      </c>
      <c r="R142">
        <f t="shared" si="184"/>
        <v>0</v>
      </c>
      <c r="S142">
        <f t="shared" si="185"/>
        <v>0</v>
      </c>
      <c r="T142">
        <f t="shared" si="186"/>
        <v>0</v>
      </c>
      <c r="U142">
        <f t="shared" si="187"/>
        <v>0</v>
      </c>
      <c r="V142">
        <f t="shared" si="188"/>
        <v>0</v>
      </c>
      <c r="W142">
        <f t="shared" si="189"/>
        <v>0</v>
      </c>
      <c r="X142">
        <f>INDEX('lf csv'!AJ:AJ,MATCH('testing dec_feb without vag emp'!$A142,'lf csv'!$A:$A,0))</f>
        <v>12.2</v>
      </c>
      <c r="Y142">
        <f t="shared" si="190"/>
        <v>0</v>
      </c>
      <c r="Z142">
        <f t="shared" si="224"/>
        <v>0</v>
      </c>
      <c r="AA142">
        <f>100*(E142-0.05)/0.004/33</f>
        <v>22.727272727272727</v>
      </c>
      <c r="AB142">
        <f>100*(F142-0.007)/0.004/3</f>
        <v>175</v>
      </c>
      <c r="AC142">
        <f>100*(F142-0.007)/0.004/3-AA142</f>
        <v>152.27272727272728</v>
      </c>
      <c r="AD142">
        <f>ABS(AF142-AC142)</f>
        <v>12.72727272727272</v>
      </c>
      <c r="AE142">
        <f>IF(AB142&lt;=50,1,0)</f>
        <v>0</v>
      </c>
      <c r="AF142" s="8">
        <v>165</v>
      </c>
      <c r="AG142">
        <v>139.97008228947399</v>
      </c>
      <c r="AH142">
        <f t="shared" si="191"/>
        <v>25.029917710526007</v>
      </c>
      <c r="AI142">
        <f t="shared" si="192"/>
        <v>0.15169647097288488</v>
      </c>
      <c r="AJ142">
        <f t="shared" si="193"/>
        <v>1</v>
      </c>
      <c r="AK142">
        <f t="shared" si="194"/>
        <v>1</v>
      </c>
      <c r="AL142">
        <v>139.97008228947371</v>
      </c>
      <c r="AM142">
        <f t="shared" si="195"/>
        <v>25.029917710526291</v>
      </c>
      <c r="AN142">
        <f t="shared" si="196"/>
        <v>0.1516964709728866</v>
      </c>
      <c r="AO142">
        <f t="shared" si="197"/>
        <v>1</v>
      </c>
      <c r="AP142">
        <f t="shared" si="198"/>
        <v>1</v>
      </c>
      <c r="AQ142">
        <v>142.63262936842111</v>
      </c>
      <c r="AR142">
        <f t="shared" si="199"/>
        <v>22.367370631578893</v>
      </c>
      <c r="AS142">
        <f t="shared" si="200"/>
        <v>0.13555982200956906</v>
      </c>
      <c r="AT142">
        <f t="shared" si="201"/>
        <v>1</v>
      </c>
      <c r="AU142">
        <f t="shared" si="202"/>
        <v>1</v>
      </c>
      <c r="AV142">
        <v>142.63262936842111</v>
      </c>
      <c r="AW142">
        <f t="shared" si="203"/>
        <v>22.367370631578893</v>
      </c>
      <c r="AX142">
        <f t="shared" si="204"/>
        <v>0.13555982200956906</v>
      </c>
      <c r="AY142">
        <f t="shared" si="205"/>
        <v>1</v>
      </c>
      <c r="AZ142">
        <f t="shared" si="206"/>
        <v>1</v>
      </c>
      <c r="BA142">
        <f t="shared" si="226"/>
        <v>139.97008228947371</v>
      </c>
      <c r="BB142">
        <f t="shared" si="207"/>
        <v>25.029917710526291</v>
      </c>
      <c r="BC142">
        <f t="shared" si="208"/>
        <v>0.1516964709728866</v>
      </c>
      <c r="BD142">
        <f t="shared" si="209"/>
        <v>1</v>
      </c>
      <c r="BE142">
        <f t="shared" si="210"/>
        <v>1</v>
      </c>
      <c r="BF142">
        <f t="shared" si="227"/>
        <v>0</v>
      </c>
      <c r="BG142">
        <f t="shared" si="228"/>
        <v>-35</v>
      </c>
      <c r="BH142" s="43">
        <f t="shared" si="229"/>
        <v>104.97008228947371</v>
      </c>
      <c r="BI142" s="11">
        <f t="shared" si="211"/>
        <v>60.029917710526291</v>
      </c>
      <c r="BJ142" s="11">
        <f t="shared" si="212"/>
        <v>0.36381768309409873</v>
      </c>
      <c r="BK142" s="11">
        <f t="shared" si="213"/>
        <v>0</v>
      </c>
      <c r="BL142" s="45">
        <f t="shared" si="214"/>
        <v>0</v>
      </c>
      <c r="BM142">
        <f>INDEX(Sheet1!B:B,MATCH('testing dec_feb without vag emp'!A142,Sheet1!A:A,0))</f>
        <v>22300152</v>
      </c>
      <c r="BN142" t="str">
        <f>INDEX('lf csv'!D:D,MATCH('testing dec_feb without vag emp'!BM142,'lf csv'!A:A,0))</f>
        <v>JDTL0550DN</v>
      </c>
      <c r="BO142">
        <f>INDEX(grade_constraints!H:H,MATCH('testing dec_feb without vag emp'!BN142,grade_constraints!B:B,0))</f>
        <v>0.15</v>
      </c>
      <c r="BP142">
        <f t="shared" si="230"/>
        <v>1</v>
      </c>
      <c r="BQ142">
        <f t="shared" si="231"/>
        <v>2</v>
      </c>
      <c r="BR142">
        <f t="shared" si="232"/>
        <v>106.97008228947371</v>
      </c>
      <c r="BS142">
        <f t="shared" si="215"/>
        <v>58.029917710526291</v>
      </c>
      <c r="BT142">
        <f t="shared" si="216"/>
        <v>0.35169647097288659</v>
      </c>
      <c r="BU142">
        <f t="shared" si="217"/>
        <v>0</v>
      </c>
      <c r="BV142">
        <f t="shared" si="218"/>
        <v>0</v>
      </c>
      <c r="BW142">
        <f t="shared" si="233"/>
        <v>0</v>
      </c>
      <c r="BX142">
        <f t="shared" si="234"/>
        <v>0</v>
      </c>
      <c r="BY142">
        <f t="shared" si="235"/>
        <v>0</v>
      </c>
      <c r="BZ142">
        <f t="shared" si="236"/>
        <v>0</v>
      </c>
      <c r="CA142">
        <f t="shared" si="237"/>
        <v>106.97008228947371</v>
      </c>
      <c r="CB142">
        <f t="shared" si="219"/>
        <v>58.029917710526291</v>
      </c>
      <c r="CC142">
        <f t="shared" si="220"/>
        <v>0.35169647097288659</v>
      </c>
      <c r="CD142">
        <f t="shared" si="221"/>
        <v>0</v>
      </c>
      <c r="CE142">
        <f t="shared" si="222"/>
        <v>0</v>
      </c>
    </row>
    <row r="143" spans="1:83">
      <c r="A143">
        <v>22400154</v>
      </c>
      <c r="B143">
        <v>10</v>
      </c>
      <c r="C143" t="s">
        <v>17</v>
      </c>
      <c r="D143" t="s">
        <v>109</v>
      </c>
      <c r="E143">
        <v>5.0000000000000001E-3</v>
      </c>
      <c r="F143">
        <v>3.4000000000000002E-2</v>
      </c>
      <c r="G143">
        <v>1</v>
      </c>
      <c r="H143">
        <f>INDEX('all data'!K:K,MATCH('testing dec_feb without vag emp'!$A143,'all data'!$B:$B,0))</f>
        <v>1530</v>
      </c>
      <c r="I143">
        <f>INDEX('all data'!L:L,MATCH('testing dec_feb without vag emp'!$A143,'all data'!$B:$B,0))</f>
        <v>20.84210526315789</v>
      </c>
      <c r="J143">
        <f>INDEX('all data'!M:M,MATCH('testing dec_feb without vag emp'!$A143,'all data'!$B:$B,0))</f>
        <v>91</v>
      </c>
      <c r="K143">
        <f>INDEX('all data'!N:N,MATCH('testing dec_feb without vag emp'!$A143,'all data'!$B:$B,0))</f>
        <v>352</v>
      </c>
      <c r="L143">
        <f>INDEX('all data'!O:O,MATCH('testing dec_feb without vag emp'!$A143,'all data'!$B:$B,0))</f>
        <v>1212</v>
      </c>
      <c r="M143">
        <v>1010</v>
      </c>
      <c r="N143">
        <f>INDEX('lf csv'!BL:BL,MATCH('testing dec_feb without vag emp'!$A143,'lf csv'!$A:$A,0))</f>
        <v>37.283333333333459</v>
      </c>
      <c r="O143">
        <f t="shared" si="223"/>
        <v>1</v>
      </c>
      <c r="P143">
        <f>INDEX('in out'!X:X,MATCH('testing dec_feb without vag emp'!$A143,'in out'!$B:$B,0))</f>
        <v>5.0000000000000001E-3</v>
      </c>
      <c r="Q143">
        <f>INDEX('in out'!AF:AF,MATCH('testing dec_feb without vag emp'!$A143,'in out'!$B:$B,0))</f>
        <v>5.0000000000000001E-3</v>
      </c>
      <c r="R143">
        <f t="shared" si="184"/>
        <v>0</v>
      </c>
      <c r="S143">
        <f t="shared" si="185"/>
        <v>0</v>
      </c>
      <c r="T143">
        <f t="shared" si="186"/>
        <v>0</v>
      </c>
      <c r="U143">
        <f t="shared" si="187"/>
        <v>0</v>
      </c>
      <c r="V143">
        <f t="shared" si="188"/>
        <v>0</v>
      </c>
      <c r="W143">
        <f t="shared" si="189"/>
        <v>0</v>
      </c>
      <c r="X143">
        <f>INDEX('lf csv'!AJ:AJ,MATCH('testing dec_feb without vag emp'!$A143,'lf csv'!$A:$A,0))</f>
        <v>30.5</v>
      </c>
      <c r="Y143">
        <f t="shared" si="190"/>
        <v>1</v>
      </c>
      <c r="Z143">
        <f t="shared" si="224"/>
        <v>0</v>
      </c>
      <c r="AB143">
        <f t="shared" si="225"/>
        <v>225</v>
      </c>
      <c r="AF143" s="8">
        <v>355.1</v>
      </c>
      <c r="AG143">
        <v>368.33311951052599</v>
      </c>
      <c r="AH143">
        <f t="shared" si="191"/>
        <v>13.233119510525967</v>
      </c>
      <c r="AI143">
        <f t="shared" si="192"/>
        <v>3.7265895552030318E-2</v>
      </c>
      <c r="AJ143">
        <f t="shared" si="193"/>
        <v>1</v>
      </c>
      <c r="AK143">
        <f t="shared" si="194"/>
        <v>1</v>
      </c>
      <c r="AL143">
        <v>368.33311951052639</v>
      </c>
      <c r="AM143">
        <f t="shared" si="195"/>
        <v>13.233119510526365</v>
      </c>
      <c r="AN143">
        <f t="shared" si="196"/>
        <v>3.7265895552031442E-2</v>
      </c>
      <c r="AO143">
        <f t="shared" si="197"/>
        <v>1</v>
      </c>
      <c r="AP143">
        <f t="shared" si="198"/>
        <v>1</v>
      </c>
      <c r="AQ143">
        <v>346.39589665263162</v>
      </c>
      <c r="AR143">
        <f t="shared" si="199"/>
        <v>8.7041033473684024</v>
      </c>
      <c r="AS143">
        <f t="shared" si="200"/>
        <v>2.4511696275326393E-2</v>
      </c>
      <c r="AT143">
        <f t="shared" si="201"/>
        <v>1</v>
      </c>
      <c r="AU143">
        <f t="shared" si="202"/>
        <v>1</v>
      </c>
      <c r="AV143">
        <v>346.39589665263162</v>
      </c>
      <c r="AW143">
        <f t="shared" si="203"/>
        <v>8.7041033473684024</v>
      </c>
      <c r="AX143">
        <f t="shared" si="204"/>
        <v>2.4511696275326393E-2</v>
      </c>
      <c r="AY143">
        <f t="shared" si="205"/>
        <v>1</v>
      </c>
      <c r="AZ143">
        <f t="shared" si="206"/>
        <v>1</v>
      </c>
      <c r="BA143">
        <f t="shared" si="226"/>
        <v>368.33311951052639</v>
      </c>
      <c r="BB143">
        <f t="shared" si="207"/>
        <v>13.233119510526365</v>
      </c>
      <c r="BC143">
        <f t="shared" si="208"/>
        <v>3.7265895552031442E-2</v>
      </c>
      <c r="BD143">
        <f t="shared" si="209"/>
        <v>1</v>
      </c>
      <c r="BE143">
        <f t="shared" si="210"/>
        <v>1</v>
      </c>
      <c r="BF143">
        <f t="shared" si="227"/>
        <v>0</v>
      </c>
      <c r="BG143">
        <f t="shared" si="228"/>
        <v>0</v>
      </c>
      <c r="BH143" s="43">
        <f t="shared" si="229"/>
        <v>368.33311951052639</v>
      </c>
      <c r="BI143" s="11">
        <f t="shared" si="211"/>
        <v>13.233119510526365</v>
      </c>
      <c r="BJ143" s="11">
        <f t="shared" si="212"/>
        <v>3.7265895552031442E-2</v>
      </c>
      <c r="BK143" s="11">
        <f t="shared" si="213"/>
        <v>1</v>
      </c>
      <c r="BL143" s="45">
        <f t="shared" si="214"/>
        <v>1</v>
      </c>
      <c r="BM143">
        <f>INDEX(Sheet1!B:B,MATCH('testing dec_feb without vag emp'!A143,Sheet1!A:A,0))</f>
        <v>22400147</v>
      </c>
      <c r="BN143" t="str">
        <f>INDEX('lf csv'!D:D,MATCH('testing dec_feb without vag emp'!BM143,'lf csv'!A:A,0))</f>
        <v>JDTL0550DN</v>
      </c>
      <c r="BO143">
        <f>INDEX(grade_constraints!H:H,MATCH('testing dec_feb without vag emp'!BN143,grade_constraints!B:B,0))</f>
        <v>0.15</v>
      </c>
      <c r="BP143">
        <f t="shared" si="230"/>
        <v>1</v>
      </c>
      <c r="BQ143">
        <f t="shared" si="231"/>
        <v>2</v>
      </c>
      <c r="BR143">
        <f t="shared" si="232"/>
        <v>370.33311951052639</v>
      </c>
      <c r="BS143">
        <f t="shared" si="215"/>
        <v>15.233119510526365</v>
      </c>
      <c r="BT143">
        <f t="shared" si="216"/>
        <v>4.2898111829136477E-2</v>
      </c>
      <c r="BU143">
        <f t="shared" si="217"/>
        <v>1</v>
      </c>
      <c r="BV143">
        <f t="shared" si="218"/>
        <v>1</v>
      </c>
      <c r="BW143">
        <f t="shared" si="233"/>
        <v>1</v>
      </c>
      <c r="BX143">
        <f t="shared" si="234"/>
        <v>0</v>
      </c>
      <c r="BY143">
        <f t="shared" si="235"/>
        <v>0</v>
      </c>
      <c r="BZ143">
        <f t="shared" si="236"/>
        <v>0</v>
      </c>
      <c r="CA143">
        <f t="shared" si="237"/>
        <v>370.33311951052639</v>
      </c>
      <c r="CB143">
        <f t="shared" si="219"/>
        <v>15.233119510526365</v>
      </c>
      <c r="CC143">
        <f t="shared" si="220"/>
        <v>4.2898111829136477E-2</v>
      </c>
      <c r="CD143">
        <f t="shared" si="221"/>
        <v>1</v>
      </c>
      <c r="CE143">
        <f t="shared" si="222"/>
        <v>1</v>
      </c>
    </row>
    <row r="144" spans="1:83">
      <c r="A144">
        <v>22200140</v>
      </c>
      <c r="B144">
        <v>0</v>
      </c>
      <c r="C144" t="s">
        <v>17</v>
      </c>
      <c r="D144" t="s">
        <v>109</v>
      </c>
      <c r="E144">
        <v>7.8E-2</v>
      </c>
      <c r="F144">
        <v>2.5000000000000001E-2</v>
      </c>
      <c r="G144">
        <v>1</v>
      </c>
      <c r="H144">
        <f>INDEX('all data'!K:K,MATCH('testing dec_feb without vag emp'!$A144,'all data'!$B:$B,0))</f>
        <v>1586</v>
      </c>
      <c r="I144">
        <f>INDEX('all data'!L:L,MATCH('testing dec_feb without vag emp'!$A144,'all data'!$B:$B,0))</f>
        <v>20.84210526315789</v>
      </c>
      <c r="J144">
        <f>INDEX('all data'!M:M,MATCH('testing dec_feb without vag emp'!$A144,'all data'!$B:$B,0))</f>
        <v>184</v>
      </c>
      <c r="K144">
        <f>INDEX('all data'!N:N,MATCH('testing dec_feb without vag emp'!$A144,'all data'!$B:$B,0))</f>
        <v>34.42</v>
      </c>
      <c r="L144">
        <f>INDEX('all data'!O:O,MATCH('testing dec_feb without vag emp'!$A144,'all data'!$B:$B,0))</f>
        <v>959</v>
      </c>
      <c r="M144">
        <v>1165</v>
      </c>
      <c r="N144">
        <f>INDEX('lf csv'!BL:BL,MATCH('testing dec_feb without vag emp'!$A144,'lf csv'!$A:$A,0))</f>
        <v>4.9499999999999744</v>
      </c>
      <c r="O144">
        <f t="shared" si="223"/>
        <v>0</v>
      </c>
      <c r="P144">
        <f>INDEX('in out'!X:X,MATCH('testing dec_feb without vag emp'!$A144,'in out'!$B:$B,0))</f>
        <v>5.0000000000000001E-3</v>
      </c>
      <c r="Q144">
        <f>INDEX('in out'!AF:AF,MATCH('testing dec_feb without vag emp'!$A144,'in out'!$B:$B,0))</f>
        <v>6.0000000000000001E-3</v>
      </c>
      <c r="R144">
        <f t="shared" si="184"/>
        <v>1E-3</v>
      </c>
      <c r="S144">
        <f t="shared" si="185"/>
        <v>0</v>
      </c>
      <c r="T144">
        <f t="shared" si="186"/>
        <v>0</v>
      </c>
      <c r="U144">
        <f t="shared" si="187"/>
        <v>0</v>
      </c>
      <c r="V144">
        <f t="shared" si="188"/>
        <v>0</v>
      </c>
      <c r="W144">
        <f t="shared" si="189"/>
        <v>0</v>
      </c>
      <c r="X144">
        <f>INDEX('lf csv'!AJ:AJ,MATCH('testing dec_feb without vag emp'!$A144,'lf csv'!$A:$A,0))</f>
        <v>12.7</v>
      </c>
      <c r="Y144">
        <f t="shared" si="190"/>
        <v>0</v>
      </c>
      <c r="Z144">
        <f t="shared" si="224"/>
        <v>0</v>
      </c>
      <c r="AA144">
        <f>100*(E144-0.05)/0.004/33</f>
        <v>21.212121212121207</v>
      </c>
      <c r="AB144">
        <f>100*(F144-0.007)/0.004/3</f>
        <v>150.00000000000003</v>
      </c>
      <c r="AC144">
        <f>100*(F144-0.007)/0.004/3-AA144</f>
        <v>128.78787878787881</v>
      </c>
      <c r="AD144">
        <f>ABS(AF144-AC144)</f>
        <v>61.612121212121195</v>
      </c>
      <c r="AE144">
        <f>IF(AB144&lt;=50,1,0)</f>
        <v>0</v>
      </c>
      <c r="AF144" s="8">
        <v>190.4</v>
      </c>
      <c r="AG144">
        <v>165.83338000000001</v>
      </c>
      <c r="AH144">
        <f t="shared" si="191"/>
        <v>24.56662</v>
      </c>
      <c r="AI144">
        <f t="shared" si="192"/>
        <v>0.12902636554621849</v>
      </c>
      <c r="AJ144">
        <f t="shared" si="193"/>
        <v>1</v>
      </c>
      <c r="AK144">
        <f t="shared" si="194"/>
        <v>1</v>
      </c>
      <c r="AL144">
        <v>165.83338000000001</v>
      </c>
      <c r="AM144">
        <f t="shared" si="195"/>
        <v>24.56662</v>
      </c>
      <c r="AN144">
        <f t="shared" si="196"/>
        <v>0.12902636554621849</v>
      </c>
      <c r="AO144">
        <f t="shared" si="197"/>
        <v>1</v>
      </c>
      <c r="AP144">
        <f t="shared" si="198"/>
        <v>1</v>
      </c>
      <c r="AQ144">
        <v>111.7210270578948</v>
      </c>
      <c r="AR144">
        <f t="shared" si="199"/>
        <v>78.678972942105204</v>
      </c>
      <c r="AS144">
        <f t="shared" si="200"/>
        <v>0.41322989990601472</v>
      </c>
      <c r="AT144">
        <f t="shared" si="201"/>
        <v>0</v>
      </c>
      <c r="AU144">
        <f t="shared" si="202"/>
        <v>0</v>
      </c>
      <c r="AV144">
        <v>111.7210270578948</v>
      </c>
      <c r="AW144">
        <f t="shared" si="203"/>
        <v>78.678972942105204</v>
      </c>
      <c r="AX144">
        <f t="shared" si="204"/>
        <v>0.41322989990601472</v>
      </c>
      <c r="AY144">
        <f t="shared" si="205"/>
        <v>0</v>
      </c>
      <c r="AZ144">
        <f t="shared" si="206"/>
        <v>0</v>
      </c>
      <c r="BA144">
        <f t="shared" si="226"/>
        <v>165.83338000000001</v>
      </c>
      <c r="BB144">
        <f t="shared" si="207"/>
        <v>24.56662</v>
      </c>
      <c r="BC144">
        <f t="shared" si="208"/>
        <v>0.12902636554621849</v>
      </c>
      <c r="BD144">
        <f t="shared" si="209"/>
        <v>1</v>
      </c>
      <c r="BE144">
        <f t="shared" si="210"/>
        <v>1</v>
      </c>
      <c r="BF144">
        <f t="shared" si="227"/>
        <v>0</v>
      </c>
      <c r="BG144">
        <f t="shared" si="228"/>
        <v>-35</v>
      </c>
      <c r="BH144" s="43">
        <f t="shared" si="229"/>
        <v>130.83338000000001</v>
      </c>
      <c r="BI144" s="11">
        <f t="shared" si="211"/>
        <v>59.56662</v>
      </c>
      <c r="BJ144" s="11">
        <f t="shared" si="212"/>
        <v>0.31284989495798321</v>
      </c>
      <c r="BK144" s="11">
        <f t="shared" si="213"/>
        <v>0</v>
      </c>
      <c r="BL144" s="45">
        <f t="shared" si="214"/>
        <v>0</v>
      </c>
      <c r="BM144">
        <f>INDEX(Sheet1!B:B,MATCH('testing dec_feb without vag emp'!A144,Sheet1!A:A,0))</f>
        <v>22400148</v>
      </c>
      <c r="BN144" t="str">
        <f>INDEX('lf csv'!D:D,MATCH('testing dec_feb without vag emp'!BM144,'lf csv'!A:A,0))</f>
        <v>JDHCG04ACN</v>
      </c>
      <c r="BO144">
        <f>INDEX(grade_constraints!H:H,MATCH('testing dec_feb without vag emp'!BN144,grade_constraints!B:B,0))</f>
        <v>0</v>
      </c>
      <c r="BP144">
        <f t="shared" si="230"/>
        <v>0</v>
      </c>
      <c r="BQ144">
        <f t="shared" si="231"/>
        <v>0</v>
      </c>
      <c r="BR144">
        <f t="shared" si="232"/>
        <v>130.83338000000001</v>
      </c>
      <c r="BS144">
        <f t="shared" si="215"/>
        <v>59.56662</v>
      </c>
      <c r="BT144">
        <f t="shared" si="216"/>
        <v>0.31284989495798321</v>
      </c>
      <c r="BU144">
        <f t="shared" si="217"/>
        <v>0</v>
      </c>
      <c r="BV144">
        <f t="shared" si="218"/>
        <v>0</v>
      </c>
      <c r="BW144">
        <f t="shared" si="233"/>
        <v>0</v>
      </c>
      <c r="BX144">
        <f t="shared" si="234"/>
        <v>0</v>
      </c>
      <c r="BY144">
        <f t="shared" si="235"/>
        <v>0</v>
      </c>
      <c r="BZ144">
        <f t="shared" si="236"/>
        <v>0</v>
      </c>
      <c r="CA144">
        <f t="shared" si="237"/>
        <v>130.83338000000001</v>
      </c>
      <c r="CB144">
        <f t="shared" si="219"/>
        <v>59.56662</v>
      </c>
      <c r="CC144">
        <f t="shared" si="220"/>
        <v>0.31284989495798321</v>
      </c>
      <c r="CD144">
        <f t="shared" si="221"/>
        <v>0</v>
      </c>
      <c r="CE144">
        <f t="shared" si="222"/>
        <v>0</v>
      </c>
    </row>
    <row r="145" spans="1:83">
      <c r="A145">
        <v>22300149</v>
      </c>
      <c r="B145">
        <v>12</v>
      </c>
      <c r="C145" t="s">
        <v>17</v>
      </c>
      <c r="D145" t="s">
        <v>109</v>
      </c>
      <c r="E145">
        <v>1.2E-2</v>
      </c>
      <c r="F145">
        <v>2.9000000000000001E-2</v>
      </c>
      <c r="G145">
        <v>1</v>
      </c>
      <c r="H145">
        <f>INDEX('all data'!K:K,MATCH('testing dec_feb without vag emp'!$A145,'all data'!$B:$B,0))</f>
        <v>1531</v>
      </c>
      <c r="I145">
        <f>INDEX('all data'!L:L,MATCH('testing dec_feb without vag emp'!$A145,'all data'!$B:$B,0))</f>
        <v>20.84210526315789</v>
      </c>
      <c r="J145">
        <f>INDEX('all data'!M:M,MATCH('testing dec_feb without vag emp'!$A145,'all data'!$B:$B,0))</f>
        <v>199</v>
      </c>
      <c r="K145">
        <f>INDEX('all data'!N:N,MATCH('testing dec_feb without vag emp'!$A145,'all data'!$B:$B,0))</f>
        <v>116.77</v>
      </c>
      <c r="L145">
        <f>INDEX('all data'!O:O,MATCH('testing dec_feb without vag emp'!$A145,'all data'!$B:$B,0))</f>
        <v>929</v>
      </c>
      <c r="M145">
        <v>1100</v>
      </c>
      <c r="N145">
        <f>INDEX('lf csv'!BL:BL,MATCH('testing dec_feb without vag emp'!$A145,'lf csv'!$A:$A,0))</f>
        <v>48.933333333333366</v>
      </c>
      <c r="O145">
        <f t="shared" si="223"/>
        <v>1</v>
      </c>
      <c r="P145">
        <f>INDEX('in out'!X:X,MATCH('testing dec_feb without vag emp'!$A145,'in out'!$B:$B,0))</f>
        <v>7.0000000000000001E-3</v>
      </c>
      <c r="Q145">
        <f>INDEX('in out'!AF:AF,MATCH('testing dec_feb without vag emp'!$A145,'in out'!$B:$B,0))</f>
        <v>8.0000000000000002E-3</v>
      </c>
      <c r="R145">
        <f t="shared" si="184"/>
        <v>1E-3</v>
      </c>
      <c r="S145">
        <f t="shared" si="185"/>
        <v>0</v>
      </c>
      <c r="T145">
        <f t="shared" si="186"/>
        <v>0</v>
      </c>
      <c r="U145">
        <f t="shared" si="187"/>
        <v>0</v>
      </c>
      <c r="V145">
        <f t="shared" si="188"/>
        <v>0</v>
      </c>
      <c r="W145">
        <f t="shared" si="189"/>
        <v>0</v>
      </c>
      <c r="X145">
        <f>INDEX('lf csv'!AJ:AJ,MATCH('testing dec_feb without vag emp'!$A145,'lf csv'!$A:$A,0))</f>
        <v>28.7</v>
      </c>
      <c r="Y145">
        <f t="shared" si="190"/>
        <v>0</v>
      </c>
      <c r="Z145">
        <f t="shared" si="224"/>
        <v>0</v>
      </c>
      <c r="AB145">
        <f t="shared" si="225"/>
        <v>183.33333333333334</v>
      </c>
      <c r="AF145" s="8">
        <v>329.7</v>
      </c>
      <c r="AG145">
        <v>325.182101326316</v>
      </c>
      <c r="AH145">
        <f t="shared" si="191"/>
        <v>4.5178986736839875</v>
      </c>
      <c r="AI145">
        <f t="shared" si="192"/>
        <v>1.370305936816496E-2</v>
      </c>
      <c r="AJ145">
        <f t="shared" si="193"/>
        <v>1</v>
      </c>
      <c r="AK145">
        <f t="shared" si="194"/>
        <v>1</v>
      </c>
      <c r="AL145">
        <v>325.30820132631573</v>
      </c>
      <c r="AM145">
        <f t="shared" si="195"/>
        <v>4.3917986736842636</v>
      </c>
      <c r="AN145">
        <f t="shared" si="196"/>
        <v>1.3320590457034466E-2</v>
      </c>
      <c r="AO145">
        <f t="shared" si="197"/>
        <v>1</v>
      </c>
      <c r="AP145">
        <f t="shared" si="198"/>
        <v>1</v>
      </c>
      <c r="AQ145">
        <v>373.08635341052621</v>
      </c>
      <c r="AR145">
        <f t="shared" si="199"/>
        <v>43.386353410526226</v>
      </c>
      <c r="AS145">
        <f t="shared" si="200"/>
        <v>0.13159342860335527</v>
      </c>
      <c r="AT145">
        <f t="shared" si="201"/>
        <v>1</v>
      </c>
      <c r="AU145">
        <f t="shared" si="202"/>
        <v>0</v>
      </c>
      <c r="AV145">
        <v>373.08635341052621</v>
      </c>
      <c r="AW145">
        <f t="shared" si="203"/>
        <v>43.386353410526226</v>
      </c>
      <c r="AX145">
        <f t="shared" si="204"/>
        <v>0.13159342860335527</v>
      </c>
      <c r="AY145">
        <f t="shared" si="205"/>
        <v>1</v>
      </c>
      <c r="AZ145">
        <f t="shared" si="206"/>
        <v>0</v>
      </c>
      <c r="BA145">
        <f t="shared" si="226"/>
        <v>325.30820132631573</v>
      </c>
      <c r="BB145">
        <f t="shared" si="207"/>
        <v>4.3917986736842636</v>
      </c>
      <c r="BC145">
        <f t="shared" si="208"/>
        <v>1.3320590457034466E-2</v>
      </c>
      <c r="BD145">
        <f t="shared" si="209"/>
        <v>1</v>
      </c>
      <c r="BE145">
        <f t="shared" si="210"/>
        <v>1</v>
      </c>
      <c r="BF145">
        <f t="shared" si="227"/>
        <v>0</v>
      </c>
      <c r="BG145">
        <f t="shared" si="228"/>
        <v>0</v>
      </c>
      <c r="BH145" s="43">
        <f t="shared" si="229"/>
        <v>325.30820132631573</v>
      </c>
      <c r="BI145" s="11">
        <f t="shared" si="211"/>
        <v>4.3917986736842636</v>
      </c>
      <c r="BJ145" s="11">
        <f t="shared" si="212"/>
        <v>1.3320590457034466E-2</v>
      </c>
      <c r="BK145" s="11">
        <f t="shared" si="213"/>
        <v>1</v>
      </c>
      <c r="BL145" s="45">
        <f t="shared" si="214"/>
        <v>1</v>
      </c>
      <c r="BM145">
        <f>INDEX(Sheet1!B:B,MATCH('testing dec_feb without vag emp'!A145,Sheet1!A:A,0))</f>
        <v>22300147</v>
      </c>
      <c r="BN145" t="str">
        <f>INDEX('lf csv'!D:D,MATCH('testing dec_feb without vag emp'!BM145,'lf csv'!A:A,0))</f>
        <v>JDTL0550DN</v>
      </c>
      <c r="BO145">
        <f>INDEX(grade_constraints!H:H,MATCH('testing dec_feb without vag emp'!BN145,grade_constraints!B:B,0))</f>
        <v>0.15</v>
      </c>
      <c r="BP145">
        <f t="shared" si="230"/>
        <v>1</v>
      </c>
      <c r="BQ145">
        <f t="shared" si="231"/>
        <v>2</v>
      </c>
      <c r="BR145">
        <f t="shared" si="232"/>
        <v>327.30820132631573</v>
      </c>
      <c r="BS145">
        <f t="shared" si="215"/>
        <v>2.3917986736842636</v>
      </c>
      <c r="BT145">
        <f t="shared" si="216"/>
        <v>7.2544697412322218E-3</v>
      </c>
      <c r="BU145">
        <f t="shared" si="217"/>
        <v>1</v>
      </c>
      <c r="BV145">
        <f t="shared" si="218"/>
        <v>1</v>
      </c>
      <c r="BW145">
        <f t="shared" si="233"/>
        <v>1</v>
      </c>
      <c r="BX145">
        <f t="shared" si="234"/>
        <v>0</v>
      </c>
      <c r="BY145">
        <f t="shared" si="235"/>
        <v>0</v>
      </c>
      <c r="BZ145">
        <f t="shared" si="236"/>
        <v>0</v>
      </c>
      <c r="CA145">
        <f t="shared" si="237"/>
        <v>327.30820132631573</v>
      </c>
      <c r="CB145">
        <f t="shared" si="219"/>
        <v>2.3917986736842636</v>
      </c>
      <c r="CC145">
        <f t="shared" si="220"/>
        <v>7.2544697412322218E-3</v>
      </c>
      <c r="CD145">
        <f t="shared" si="221"/>
        <v>1</v>
      </c>
      <c r="CE145">
        <f t="shared" si="222"/>
        <v>1</v>
      </c>
    </row>
    <row r="146" spans="1:83">
      <c r="A146">
        <v>22400148</v>
      </c>
      <c r="B146">
        <v>0</v>
      </c>
      <c r="C146" t="s">
        <v>17</v>
      </c>
      <c r="D146" t="s">
        <v>109</v>
      </c>
      <c r="E146">
        <v>7.9000000000000001E-2</v>
      </c>
      <c r="F146">
        <v>1.7999999999999999E-2</v>
      </c>
      <c r="G146">
        <v>1</v>
      </c>
      <c r="H146">
        <f>INDEX('all data'!K:K,MATCH('testing dec_feb without vag emp'!$A146,'all data'!$B:$B,0))</f>
        <v>1573</v>
      </c>
      <c r="I146">
        <f>INDEX('all data'!L:L,MATCH('testing dec_feb without vag emp'!$A146,'all data'!$B:$B,0))</f>
        <v>20.84210526315789</v>
      </c>
      <c r="J146">
        <f>INDEX('all data'!M:M,MATCH('testing dec_feb without vag emp'!$A146,'all data'!$B:$B,0))</f>
        <v>198</v>
      </c>
      <c r="K146">
        <f>INDEX('all data'!N:N,MATCH('testing dec_feb without vag emp'!$A146,'all data'!$B:$B,0))</f>
        <v>159.41999999999999</v>
      </c>
      <c r="L146">
        <f>INDEX('all data'!O:O,MATCH('testing dec_feb without vag emp'!$A146,'all data'!$B:$B,0))</f>
        <v>2745</v>
      </c>
      <c r="M146">
        <v>1041</v>
      </c>
      <c r="N146">
        <f>INDEX('lf csv'!BL:BL,MATCH('testing dec_feb without vag emp'!$A146,'lf csv'!$A:$A,0))</f>
        <v>39.616666666666575</v>
      </c>
      <c r="O146">
        <f t="shared" si="223"/>
        <v>1</v>
      </c>
      <c r="P146">
        <f>INDEX('in out'!X:X,MATCH('testing dec_feb without vag emp'!$A146,'in out'!$B:$B,0))</f>
        <v>8.0000000000000002E-3</v>
      </c>
      <c r="Q146">
        <f>INDEX('in out'!AF:AF,MATCH('testing dec_feb without vag emp'!$A146,'in out'!$B:$B,0))</f>
        <v>8.9999999999999993E-3</v>
      </c>
      <c r="R146">
        <f t="shared" si="184"/>
        <v>9.9999999999999915E-4</v>
      </c>
      <c r="S146">
        <f t="shared" si="185"/>
        <v>0</v>
      </c>
      <c r="T146">
        <f t="shared" si="186"/>
        <v>0</v>
      </c>
      <c r="U146">
        <f t="shared" si="187"/>
        <v>1</v>
      </c>
      <c r="V146">
        <f t="shared" si="188"/>
        <v>0</v>
      </c>
      <c r="W146">
        <f t="shared" si="189"/>
        <v>0</v>
      </c>
      <c r="X146">
        <f>INDEX('lf csv'!AJ:AJ,MATCH('testing dec_feb without vag emp'!$A146,'lf csv'!$A:$A,0))</f>
        <v>28.2</v>
      </c>
      <c r="Y146">
        <f t="shared" si="190"/>
        <v>0</v>
      </c>
      <c r="Z146">
        <f t="shared" si="224"/>
        <v>1</v>
      </c>
      <c r="AA146">
        <f>100*(E146-0.05)/0.004/33</f>
        <v>21.969696969696969</v>
      </c>
      <c r="AB146">
        <f>100*(F146-0.007)/0.004/3</f>
        <v>91.666666666666643</v>
      </c>
      <c r="AC146">
        <f>100*(F146-0.007)/0.004/3-AA146</f>
        <v>69.696969696969674</v>
      </c>
      <c r="AD146">
        <f>ABS(AF146-AC146)</f>
        <v>12.803030303030326</v>
      </c>
      <c r="AE146">
        <f>IF(AB146&lt;=50,1,0)</f>
        <v>0</v>
      </c>
      <c r="AF146" s="8">
        <v>82.5</v>
      </c>
      <c r="AG146">
        <v>232.839900289474</v>
      </c>
      <c r="AH146">
        <f t="shared" si="191"/>
        <v>150.339900289474</v>
      </c>
      <c r="AI146">
        <f t="shared" si="192"/>
        <v>1.822301821690594</v>
      </c>
      <c r="AJ146">
        <f t="shared" si="193"/>
        <v>0</v>
      </c>
      <c r="AK146">
        <f t="shared" si="194"/>
        <v>0</v>
      </c>
      <c r="AL146">
        <v>59.055894599999988</v>
      </c>
      <c r="AM146">
        <f t="shared" si="195"/>
        <v>23.444105400000012</v>
      </c>
      <c r="AN146">
        <f t="shared" si="196"/>
        <v>0.2841709745454547</v>
      </c>
      <c r="AO146">
        <f t="shared" si="197"/>
        <v>1</v>
      </c>
      <c r="AP146">
        <f t="shared" si="198"/>
        <v>1</v>
      </c>
      <c r="AQ146">
        <v>214.13979755789481</v>
      </c>
      <c r="AR146">
        <f t="shared" si="199"/>
        <v>131.63979755789481</v>
      </c>
      <c r="AS146">
        <f t="shared" si="200"/>
        <v>1.5956339097926644</v>
      </c>
      <c r="AT146">
        <f t="shared" si="201"/>
        <v>0</v>
      </c>
      <c r="AU146">
        <f t="shared" si="202"/>
        <v>0</v>
      </c>
      <c r="AV146">
        <v>214.13979755789481</v>
      </c>
      <c r="AW146">
        <f t="shared" si="203"/>
        <v>131.63979755789481</v>
      </c>
      <c r="AX146">
        <f t="shared" si="204"/>
        <v>1.5956339097926644</v>
      </c>
      <c r="AY146">
        <f t="shared" si="205"/>
        <v>0</v>
      </c>
      <c r="AZ146">
        <f t="shared" si="206"/>
        <v>0</v>
      </c>
      <c r="BA146">
        <f t="shared" si="226"/>
        <v>59.055894599999988</v>
      </c>
      <c r="BB146">
        <f t="shared" si="207"/>
        <v>23.444105400000012</v>
      </c>
      <c r="BC146">
        <f t="shared" si="208"/>
        <v>0.2841709745454547</v>
      </c>
      <c r="BD146">
        <f t="shared" si="209"/>
        <v>1</v>
      </c>
      <c r="BE146">
        <f t="shared" si="210"/>
        <v>1</v>
      </c>
      <c r="BF146">
        <f t="shared" si="227"/>
        <v>0</v>
      </c>
      <c r="BG146">
        <f t="shared" si="228"/>
        <v>-35</v>
      </c>
      <c r="BH146" s="43">
        <f t="shared" si="229"/>
        <v>24.055894599999988</v>
      </c>
      <c r="BI146" s="11">
        <f t="shared" si="211"/>
        <v>58.444105400000012</v>
      </c>
      <c r="BJ146" s="11">
        <f t="shared" si="212"/>
        <v>0.7084133987878789</v>
      </c>
      <c r="BK146" s="11">
        <f t="shared" si="213"/>
        <v>0</v>
      </c>
      <c r="BL146" s="45">
        <f t="shared" si="214"/>
        <v>0</v>
      </c>
      <c r="BM146">
        <f>INDEX(Sheet1!B:B,MATCH('testing dec_feb without vag emp'!A146,Sheet1!A:A,0))</f>
        <v>22300145</v>
      </c>
      <c r="BN146" t="str">
        <f>INDEX('lf csv'!D:D,MATCH('testing dec_feb without vag emp'!BM146,'lf csv'!A:A,0))</f>
        <v>JDHST22EXZ</v>
      </c>
      <c r="BO146">
        <f>INDEX(grade_constraints!H:H,MATCH('testing dec_feb without vag emp'!BN146,grade_constraints!B:B,0))</f>
        <v>0</v>
      </c>
      <c r="BP146">
        <f t="shared" si="230"/>
        <v>0</v>
      </c>
      <c r="BQ146">
        <f t="shared" si="231"/>
        <v>0</v>
      </c>
      <c r="BR146">
        <f t="shared" si="232"/>
        <v>24.055894599999988</v>
      </c>
      <c r="BS146">
        <f t="shared" si="215"/>
        <v>58.444105400000012</v>
      </c>
      <c r="BT146">
        <f t="shared" si="216"/>
        <v>0.7084133987878789</v>
      </c>
      <c r="BU146">
        <f t="shared" si="217"/>
        <v>0</v>
      </c>
      <c r="BV146">
        <f t="shared" si="218"/>
        <v>0</v>
      </c>
      <c r="BW146">
        <f t="shared" si="233"/>
        <v>0</v>
      </c>
      <c r="BX146">
        <f t="shared" si="234"/>
        <v>0</v>
      </c>
      <c r="BY146">
        <f t="shared" si="235"/>
        <v>0</v>
      </c>
      <c r="BZ146">
        <f t="shared" si="236"/>
        <v>0</v>
      </c>
      <c r="CA146">
        <f t="shared" si="237"/>
        <v>24.055894599999988</v>
      </c>
      <c r="CB146">
        <f t="shared" si="219"/>
        <v>58.444105400000012</v>
      </c>
      <c r="CC146">
        <f t="shared" si="220"/>
        <v>0.7084133987878789</v>
      </c>
      <c r="CD146">
        <f t="shared" si="221"/>
        <v>0</v>
      </c>
      <c r="CE146">
        <f t="shared" si="222"/>
        <v>0</v>
      </c>
    </row>
    <row r="147" spans="1:83">
      <c r="A147">
        <v>22100139</v>
      </c>
      <c r="B147">
        <v>3</v>
      </c>
      <c r="C147" t="s">
        <v>17</v>
      </c>
      <c r="D147" t="s">
        <v>109</v>
      </c>
      <c r="E147">
        <v>0.06</v>
      </c>
      <c r="F147">
        <v>2.8000000000000001E-2</v>
      </c>
      <c r="G147">
        <v>1</v>
      </c>
      <c r="H147">
        <f>INDEX('all data'!K:K,MATCH('testing dec_feb without vag emp'!$A147,'all data'!$B:$B,0))</f>
        <v>1579</v>
      </c>
      <c r="I147">
        <f>INDEX('all data'!L:L,MATCH('testing dec_feb without vag emp'!$A147,'all data'!$B:$B,0))</f>
        <v>20.84210526315789</v>
      </c>
      <c r="J147">
        <f>INDEX('all data'!M:M,MATCH('testing dec_feb without vag emp'!$A147,'all data'!$B:$B,0))</f>
        <v>188</v>
      </c>
      <c r="K147">
        <f>INDEX('all data'!N:N,MATCH('testing dec_feb without vag emp'!$A147,'all data'!$B:$B,0))</f>
        <v>0</v>
      </c>
      <c r="L147">
        <f>INDEX('all data'!O:O,MATCH('testing dec_feb without vag emp'!$A147,'all data'!$B:$B,0))</f>
        <v>970</v>
      </c>
      <c r="M147">
        <v>961</v>
      </c>
      <c r="N147">
        <f>INDEX('lf csv'!BL:BL,MATCH('testing dec_feb without vag emp'!$A147,'lf csv'!$A:$A,0))</f>
        <v>3.2999999999998764</v>
      </c>
      <c r="O147">
        <f t="shared" si="223"/>
        <v>0</v>
      </c>
      <c r="P147">
        <f>INDEX('in out'!X:X,MATCH('testing dec_feb without vag emp'!$A147,'in out'!$B:$B,0))</f>
        <v>7.0000000000000001E-3</v>
      </c>
      <c r="Q147">
        <f>INDEX('in out'!AF:AF,MATCH('testing dec_feb without vag emp'!$A147,'in out'!$B:$B,0))</f>
        <v>8.0000000000000002E-3</v>
      </c>
      <c r="R147">
        <f t="shared" si="184"/>
        <v>1E-3</v>
      </c>
      <c r="S147">
        <f t="shared" si="185"/>
        <v>0</v>
      </c>
      <c r="T147">
        <f t="shared" si="186"/>
        <v>0</v>
      </c>
      <c r="U147">
        <f t="shared" si="187"/>
        <v>0</v>
      </c>
      <c r="V147">
        <f t="shared" si="188"/>
        <v>0</v>
      </c>
      <c r="W147">
        <f t="shared" si="189"/>
        <v>0</v>
      </c>
      <c r="X147">
        <f>INDEX('lf csv'!AJ:AJ,MATCH('testing dec_feb without vag emp'!$A147,'lf csv'!$A:$A,0))</f>
        <v>19.899999999999999</v>
      </c>
      <c r="Y147">
        <f t="shared" si="190"/>
        <v>0</v>
      </c>
      <c r="Z147">
        <f t="shared" si="224"/>
        <v>0</v>
      </c>
      <c r="AB147">
        <f t="shared" si="225"/>
        <v>175</v>
      </c>
      <c r="AF147" s="8">
        <v>198</v>
      </c>
      <c r="AG147">
        <v>202.74892209999999</v>
      </c>
      <c r="AH147">
        <f t="shared" si="191"/>
        <v>4.7489220999999873</v>
      </c>
      <c r="AI147">
        <f t="shared" si="192"/>
        <v>2.3984455050504987E-2</v>
      </c>
      <c r="AJ147">
        <f t="shared" si="193"/>
        <v>1</v>
      </c>
      <c r="AK147">
        <f t="shared" si="194"/>
        <v>1</v>
      </c>
      <c r="AL147">
        <v>182.36873788947369</v>
      </c>
      <c r="AM147">
        <f t="shared" si="195"/>
        <v>15.631262110526308</v>
      </c>
      <c r="AN147">
        <f t="shared" si="196"/>
        <v>7.8945768234981353E-2</v>
      </c>
      <c r="AO147">
        <f t="shared" si="197"/>
        <v>1</v>
      </c>
      <c r="AP147">
        <f t="shared" si="198"/>
        <v>1</v>
      </c>
      <c r="AQ147">
        <v>177.77207136842111</v>
      </c>
      <c r="AR147">
        <f t="shared" si="199"/>
        <v>20.227928631578891</v>
      </c>
      <c r="AS147">
        <f t="shared" si="200"/>
        <v>0.1021612557150449</v>
      </c>
      <c r="AT147">
        <f t="shared" si="201"/>
        <v>1</v>
      </c>
      <c r="AU147">
        <f t="shared" si="202"/>
        <v>1</v>
      </c>
      <c r="AV147">
        <v>177.77207136842111</v>
      </c>
      <c r="AW147">
        <f t="shared" si="203"/>
        <v>20.227928631578891</v>
      </c>
      <c r="AX147">
        <f t="shared" si="204"/>
        <v>0.1021612557150449</v>
      </c>
      <c r="AY147">
        <f t="shared" si="205"/>
        <v>1</v>
      </c>
      <c r="AZ147">
        <f t="shared" si="206"/>
        <v>1</v>
      </c>
      <c r="BA147">
        <f t="shared" si="226"/>
        <v>182.36873788947369</v>
      </c>
      <c r="BB147">
        <f t="shared" si="207"/>
        <v>15.631262110526308</v>
      </c>
      <c r="BC147">
        <f t="shared" si="208"/>
        <v>7.8945768234981353E-2</v>
      </c>
      <c r="BD147">
        <f t="shared" si="209"/>
        <v>1</v>
      </c>
      <c r="BE147">
        <f t="shared" si="210"/>
        <v>1</v>
      </c>
      <c r="BF147">
        <f t="shared" si="227"/>
        <v>0</v>
      </c>
      <c r="BG147">
        <f t="shared" si="228"/>
        <v>0</v>
      </c>
      <c r="BH147" s="43">
        <f t="shared" si="229"/>
        <v>182.36873788947369</v>
      </c>
      <c r="BI147" s="11">
        <f t="shared" si="211"/>
        <v>15.631262110526308</v>
      </c>
      <c r="BJ147" s="11">
        <f t="shared" si="212"/>
        <v>7.8945768234981353E-2</v>
      </c>
      <c r="BK147" s="11">
        <f t="shared" si="213"/>
        <v>1</v>
      </c>
      <c r="BL147" s="45">
        <f t="shared" si="214"/>
        <v>1</v>
      </c>
      <c r="BM147">
        <f>INDEX(Sheet1!B:B,MATCH('testing dec_feb without vag emp'!A147,Sheet1!A:A,0))</f>
        <v>22300146</v>
      </c>
      <c r="BN147" t="str">
        <f>INDEX('lf csv'!D:D,MATCH('testing dec_feb without vag emp'!BM147,'lf csv'!A:A,0))</f>
        <v>JDHST22EXZ</v>
      </c>
      <c r="BO147">
        <f>INDEX(grade_constraints!H:H,MATCH('testing dec_feb without vag emp'!BN147,grade_constraints!B:B,0))</f>
        <v>0</v>
      </c>
      <c r="BP147">
        <f t="shared" si="230"/>
        <v>0</v>
      </c>
      <c r="BQ147">
        <f t="shared" si="231"/>
        <v>0</v>
      </c>
      <c r="BR147">
        <f t="shared" si="232"/>
        <v>182.36873788947369</v>
      </c>
      <c r="BS147">
        <f t="shared" si="215"/>
        <v>15.631262110526308</v>
      </c>
      <c r="BT147">
        <f t="shared" si="216"/>
        <v>7.8945768234981353E-2</v>
      </c>
      <c r="BU147">
        <f t="shared" si="217"/>
        <v>1</v>
      </c>
      <c r="BV147">
        <f t="shared" si="218"/>
        <v>1</v>
      </c>
      <c r="BW147">
        <f t="shared" si="233"/>
        <v>0</v>
      </c>
      <c r="BX147">
        <f t="shared" si="234"/>
        <v>0</v>
      </c>
      <c r="BY147">
        <f t="shared" si="235"/>
        <v>0</v>
      </c>
      <c r="BZ147">
        <f t="shared" si="236"/>
        <v>0</v>
      </c>
      <c r="CA147">
        <f t="shared" si="237"/>
        <v>182.36873788947369</v>
      </c>
      <c r="CB147">
        <f t="shared" si="219"/>
        <v>15.631262110526308</v>
      </c>
      <c r="CC147">
        <f t="shared" si="220"/>
        <v>7.8945768234981353E-2</v>
      </c>
      <c r="CD147">
        <f t="shared" si="221"/>
        <v>1</v>
      </c>
      <c r="CE147">
        <f t="shared" si="222"/>
        <v>1</v>
      </c>
    </row>
    <row r="148" spans="1:83">
      <c r="A148">
        <v>22200131</v>
      </c>
      <c r="B148">
        <v>1</v>
      </c>
      <c r="C148" t="s">
        <v>17</v>
      </c>
      <c r="D148" t="s">
        <v>109</v>
      </c>
      <c r="E148">
        <v>5.3999999999999999E-2</v>
      </c>
      <c r="F148">
        <v>8.0000000000000002E-3</v>
      </c>
      <c r="G148">
        <v>1</v>
      </c>
      <c r="H148">
        <f>INDEX('all data'!K:K,MATCH('testing dec_feb without vag emp'!$A148,'all data'!$B:$B,0))</f>
        <v>1562</v>
      </c>
      <c r="I148">
        <f>INDEX('all data'!L:L,MATCH('testing dec_feb without vag emp'!$A148,'all data'!$B:$B,0))</f>
        <v>20.84210526315789</v>
      </c>
      <c r="J148">
        <f>INDEX('all data'!M:M,MATCH('testing dec_feb without vag emp'!$A148,'all data'!$B:$B,0))</f>
        <v>187</v>
      </c>
      <c r="K148">
        <f>INDEX('all data'!N:N,MATCH('testing dec_feb without vag emp'!$A148,'all data'!$B:$B,0))</f>
        <v>100.72</v>
      </c>
      <c r="L148">
        <f>INDEX('all data'!O:O,MATCH('testing dec_feb without vag emp'!$A148,'all data'!$B:$B,0))</f>
        <v>2654</v>
      </c>
      <c r="M148">
        <v>1133</v>
      </c>
      <c r="N148">
        <f>INDEX('lf csv'!BL:BL,MATCH('testing dec_feb without vag emp'!$A148,'lf csv'!$A:$A,0))</f>
        <v>27.349999999999987</v>
      </c>
      <c r="O148">
        <f t="shared" si="223"/>
        <v>1</v>
      </c>
      <c r="P148">
        <f>INDEX('in out'!X:X,MATCH('testing dec_feb without vag emp'!$A148,'in out'!$B:$B,0))</f>
        <v>7.0000000000000001E-3</v>
      </c>
      <c r="Q148">
        <f>INDEX('in out'!AF:AF,MATCH('testing dec_feb without vag emp'!$A148,'in out'!$B:$B,0))</f>
        <v>8.0000000000000002E-3</v>
      </c>
      <c r="R148">
        <f t="shared" si="184"/>
        <v>1E-3</v>
      </c>
      <c r="S148">
        <f t="shared" si="185"/>
        <v>0</v>
      </c>
      <c r="T148">
        <f t="shared" si="186"/>
        <v>0</v>
      </c>
      <c r="U148">
        <f t="shared" si="187"/>
        <v>1</v>
      </c>
      <c r="V148">
        <f t="shared" si="188"/>
        <v>0</v>
      </c>
      <c r="W148">
        <f t="shared" si="189"/>
        <v>0</v>
      </c>
      <c r="X148">
        <f>INDEX('lf csv'!AJ:AJ,MATCH('testing dec_feb without vag emp'!$A148,'lf csv'!$A:$A,0))</f>
        <v>24.3</v>
      </c>
      <c r="Y148">
        <f t="shared" si="190"/>
        <v>0</v>
      </c>
      <c r="Z148">
        <f t="shared" si="224"/>
        <v>1</v>
      </c>
      <c r="AB148">
        <f t="shared" si="225"/>
        <v>8.3333333333333339</v>
      </c>
      <c r="AF148" s="8">
        <v>232</v>
      </c>
      <c r="AG148">
        <v>222.44395048947399</v>
      </c>
      <c r="AH148">
        <f t="shared" si="191"/>
        <v>9.5560495105260088</v>
      </c>
      <c r="AI148">
        <f t="shared" si="192"/>
        <v>4.1189868579853489E-2</v>
      </c>
      <c r="AJ148">
        <f t="shared" si="193"/>
        <v>1</v>
      </c>
      <c r="AK148">
        <f t="shared" si="194"/>
        <v>1</v>
      </c>
      <c r="AL148">
        <v>22.746575331578949</v>
      </c>
      <c r="AM148">
        <f t="shared" si="195"/>
        <v>209.25342466842105</v>
      </c>
      <c r="AN148">
        <f t="shared" si="196"/>
        <v>0.9019544166742286</v>
      </c>
      <c r="AO148">
        <f t="shared" si="197"/>
        <v>0</v>
      </c>
      <c r="AP148">
        <f t="shared" si="198"/>
        <v>0</v>
      </c>
      <c r="AQ148">
        <v>252.2823435473685</v>
      </c>
      <c r="AR148">
        <f t="shared" si="199"/>
        <v>20.282343547368498</v>
      </c>
      <c r="AS148">
        <f t="shared" si="200"/>
        <v>8.742389460072629E-2</v>
      </c>
      <c r="AT148">
        <f t="shared" si="201"/>
        <v>1</v>
      </c>
      <c r="AU148">
        <f t="shared" si="202"/>
        <v>1</v>
      </c>
      <c r="AV148">
        <v>252.2823435473685</v>
      </c>
      <c r="AW148">
        <f t="shared" si="203"/>
        <v>20.282343547368498</v>
      </c>
      <c r="AX148">
        <f t="shared" si="204"/>
        <v>8.742389460072629E-2</v>
      </c>
      <c r="AY148">
        <f t="shared" si="205"/>
        <v>1</v>
      </c>
      <c r="AZ148">
        <f t="shared" si="206"/>
        <v>1</v>
      </c>
      <c r="BA148">
        <f t="shared" si="226"/>
        <v>22.746575331578949</v>
      </c>
      <c r="BB148">
        <f t="shared" si="207"/>
        <v>209.25342466842105</v>
      </c>
      <c r="BC148">
        <f t="shared" si="208"/>
        <v>0.9019544166742286</v>
      </c>
      <c r="BD148">
        <f t="shared" si="209"/>
        <v>0</v>
      </c>
      <c r="BE148">
        <f t="shared" si="210"/>
        <v>0</v>
      </c>
      <c r="BF148">
        <f t="shared" si="227"/>
        <v>0</v>
      </c>
      <c r="BG148">
        <f t="shared" si="228"/>
        <v>0</v>
      </c>
      <c r="BH148" s="43">
        <f t="shared" si="229"/>
        <v>22.746575331578949</v>
      </c>
      <c r="BI148" s="11">
        <f t="shared" si="211"/>
        <v>209.25342466842105</v>
      </c>
      <c r="BJ148" s="11">
        <f t="shared" si="212"/>
        <v>0.9019544166742286</v>
      </c>
      <c r="BK148" s="11">
        <f t="shared" si="213"/>
        <v>0</v>
      </c>
      <c r="BL148" s="45">
        <f t="shared" si="214"/>
        <v>0</v>
      </c>
      <c r="BM148">
        <f>INDEX(Sheet1!B:B,MATCH('testing dec_feb without vag emp'!A148,Sheet1!A:A,0))</f>
        <v>22300134</v>
      </c>
      <c r="BN148" t="str">
        <f>INDEX('lf csv'!D:D,MATCH('testing dec_feb without vag emp'!BM148,'lf csv'!A:A,0))</f>
        <v>JDHWT41AHN</v>
      </c>
      <c r="BO148">
        <f>INDEX(grade_constraints!H:H,MATCH('testing dec_feb without vag emp'!BN148,grade_constraints!B:B,0))</f>
        <v>0.15</v>
      </c>
      <c r="BP148">
        <f t="shared" si="230"/>
        <v>1</v>
      </c>
      <c r="BQ148">
        <f t="shared" si="231"/>
        <v>2</v>
      </c>
      <c r="BR148">
        <f t="shared" si="232"/>
        <v>24.746575331578949</v>
      </c>
      <c r="BS148">
        <f t="shared" si="215"/>
        <v>207.25342466842105</v>
      </c>
      <c r="BT148">
        <f t="shared" si="216"/>
        <v>0.89333372701905622</v>
      </c>
      <c r="BU148">
        <f t="shared" si="217"/>
        <v>0</v>
      </c>
      <c r="BV148">
        <f t="shared" si="218"/>
        <v>0</v>
      </c>
      <c r="BW148">
        <f t="shared" si="233"/>
        <v>1</v>
      </c>
      <c r="BX148">
        <f t="shared" si="234"/>
        <v>0</v>
      </c>
      <c r="BY148">
        <f t="shared" si="235"/>
        <v>0</v>
      </c>
      <c r="BZ148">
        <f t="shared" si="236"/>
        <v>0</v>
      </c>
      <c r="CA148">
        <f t="shared" si="237"/>
        <v>24.746575331578949</v>
      </c>
      <c r="CB148">
        <f t="shared" si="219"/>
        <v>207.25342466842105</v>
      </c>
      <c r="CC148">
        <f t="shared" si="220"/>
        <v>0.89333372701905622</v>
      </c>
      <c r="CD148">
        <f t="shared" si="221"/>
        <v>0</v>
      </c>
      <c r="CE148">
        <f t="shared" si="222"/>
        <v>0</v>
      </c>
    </row>
    <row r="149" spans="1:83">
      <c r="A149">
        <v>22300109</v>
      </c>
      <c r="B149">
        <v>16</v>
      </c>
      <c r="C149" t="s">
        <v>17</v>
      </c>
      <c r="D149" t="s">
        <v>109</v>
      </c>
      <c r="E149">
        <v>1.4E-2</v>
      </c>
      <c r="F149">
        <v>5.0000000000000001E-3</v>
      </c>
      <c r="G149">
        <v>1</v>
      </c>
      <c r="H149">
        <f>INDEX('all data'!K:K,MATCH('testing dec_feb without vag emp'!$A149,'all data'!$B:$B,0))</f>
        <v>1585</v>
      </c>
      <c r="I149">
        <f>INDEX('all data'!L:L,MATCH('testing dec_feb without vag emp'!$A149,'all data'!$B:$B,0))</f>
        <v>20.84210526315789</v>
      </c>
      <c r="J149">
        <f>INDEX('all data'!M:M,MATCH('testing dec_feb without vag emp'!$A149,'all data'!$B:$B,0))</f>
        <v>202</v>
      </c>
      <c r="K149">
        <f>INDEX('all data'!N:N,MATCH('testing dec_feb without vag emp'!$A149,'all data'!$B:$B,0))</f>
        <v>208.08</v>
      </c>
      <c r="L149">
        <f>INDEX('all data'!O:O,MATCH('testing dec_feb without vag emp'!$A149,'all data'!$B:$B,0))</f>
        <v>2072</v>
      </c>
      <c r="M149">
        <v>1268</v>
      </c>
      <c r="N149">
        <f>INDEX('lf csv'!BL:BL,MATCH('testing dec_feb without vag emp'!$A149,'lf csv'!$A:$A,0))</f>
        <v>3.1000000000000849</v>
      </c>
      <c r="O149">
        <f t="shared" si="223"/>
        <v>0</v>
      </c>
      <c r="P149">
        <f>INDEX('in out'!X:X,MATCH('testing dec_feb without vag emp'!$A149,'in out'!$B:$B,0))</f>
        <v>8.0000000000000002E-3</v>
      </c>
      <c r="Q149">
        <f>INDEX('in out'!AF:AF,MATCH('testing dec_feb without vag emp'!$A149,'in out'!$B:$B,0))</f>
        <v>8.9999999999999993E-3</v>
      </c>
      <c r="R149">
        <f t="shared" si="184"/>
        <v>9.9999999999999915E-4</v>
      </c>
      <c r="S149">
        <f t="shared" si="185"/>
        <v>0</v>
      </c>
      <c r="T149">
        <f t="shared" si="186"/>
        <v>1</v>
      </c>
      <c r="U149">
        <f t="shared" si="187"/>
        <v>1</v>
      </c>
      <c r="V149">
        <f t="shared" si="188"/>
        <v>0</v>
      </c>
      <c r="W149">
        <f t="shared" si="189"/>
        <v>0</v>
      </c>
      <c r="X149">
        <f>INDEX('lf csv'!AJ:AJ,MATCH('testing dec_feb without vag emp'!$A149,'lf csv'!$A:$A,0))</f>
        <v>81.3</v>
      </c>
      <c r="Y149">
        <f t="shared" si="190"/>
        <v>1</v>
      </c>
      <c r="Z149">
        <f t="shared" si="224"/>
        <v>1</v>
      </c>
      <c r="AB149">
        <f t="shared" si="225"/>
        <v>-16.666666666666668</v>
      </c>
      <c r="AF149" s="8">
        <v>384.4</v>
      </c>
      <c r="AG149">
        <v>0</v>
      </c>
      <c r="AH149">
        <f t="shared" si="191"/>
        <v>384.4</v>
      </c>
      <c r="AI149">
        <f t="shared" si="192"/>
        <v>1</v>
      </c>
      <c r="AJ149">
        <f t="shared" si="193"/>
        <v>0</v>
      </c>
      <c r="AK149">
        <f t="shared" si="194"/>
        <v>0</v>
      </c>
      <c r="AL149">
        <v>0</v>
      </c>
      <c r="AM149">
        <f t="shared" si="195"/>
        <v>384.4</v>
      </c>
      <c r="AN149">
        <f t="shared" si="196"/>
        <v>1</v>
      </c>
      <c r="AO149">
        <f t="shared" si="197"/>
        <v>0</v>
      </c>
      <c r="AP149">
        <f t="shared" si="198"/>
        <v>0</v>
      </c>
      <c r="AQ149">
        <v>0</v>
      </c>
      <c r="AR149">
        <f t="shared" si="199"/>
        <v>384.4</v>
      </c>
      <c r="AS149">
        <f t="shared" si="200"/>
        <v>1</v>
      </c>
      <c r="AT149">
        <f t="shared" si="201"/>
        <v>0</v>
      </c>
      <c r="AU149">
        <f t="shared" si="202"/>
        <v>0</v>
      </c>
      <c r="AV149">
        <v>0</v>
      </c>
      <c r="AW149">
        <f t="shared" si="203"/>
        <v>384.4</v>
      </c>
      <c r="AX149">
        <f t="shared" si="204"/>
        <v>1</v>
      </c>
      <c r="AY149">
        <f t="shared" si="205"/>
        <v>0</v>
      </c>
      <c r="AZ149">
        <f t="shared" si="206"/>
        <v>0</v>
      </c>
      <c r="BA149">
        <f t="shared" si="226"/>
        <v>0</v>
      </c>
      <c r="BB149">
        <f t="shared" si="207"/>
        <v>384.4</v>
      </c>
      <c r="BC149">
        <f t="shared" si="208"/>
        <v>1</v>
      </c>
      <c r="BD149">
        <f t="shared" si="209"/>
        <v>0</v>
      </c>
      <c r="BE149">
        <f t="shared" si="210"/>
        <v>0</v>
      </c>
      <c r="BF149">
        <f t="shared" si="227"/>
        <v>0</v>
      </c>
      <c r="BG149">
        <f t="shared" si="228"/>
        <v>0</v>
      </c>
      <c r="BH149" s="43">
        <f t="shared" si="229"/>
        <v>0</v>
      </c>
      <c r="BI149" s="11">
        <f t="shared" si="211"/>
        <v>384.4</v>
      </c>
      <c r="BJ149" s="11">
        <f t="shared" si="212"/>
        <v>1</v>
      </c>
      <c r="BK149" s="11">
        <f t="shared" si="213"/>
        <v>0</v>
      </c>
      <c r="BL149" s="45">
        <f t="shared" si="214"/>
        <v>0</v>
      </c>
      <c r="BM149">
        <f>INDEX(Sheet1!B:B,MATCH('testing dec_feb without vag emp'!A149,Sheet1!A:A,0))</f>
        <v>22200104</v>
      </c>
      <c r="BN149" t="str">
        <f>INDEX('lf csv'!D:D,MATCH('testing dec_feb without vag emp'!BM149,'lf csv'!A:A,0))</f>
        <v>JDHST22EXZ</v>
      </c>
      <c r="BO149">
        <f>INDEX(grade_constraints!H:H,MATCH('testing dec_feb without vag emp'!BN149,grade_constraints!B:B,0))</f>
        <v>0</v>
      </c>
      <c r="BP149">
        <f t="shared" si="230"/>
        <v>0</v>
      </c>
      <c r="BQ149">
        <f t="shared" si="231"/>
        <v>0</v>
      </c>
      <c r="BR149">
        <f t="shared" si="232"/>
        <v>0</v>
      </c>
      <c r="BS149">
        <f t="shared" si="215"/>
        <v>384.4</v>
      </c>
      <c r="BT149">
        <f t="shared" si="216"/>
        <v>1</v>
      </c>
      <c r="BU149">
        <f t="shared" si="217"/>
        <v>0</v>
      </c>
      <c r="BV149">
        <f t="shared" si="218"/>
        <v>0</v>
      </c>
      <c r="BW149">
        <f t="shared" si="233"/>
        <v>0</v>
      </c>
      <c r="BX149">
        <f t="shared" si="234"/>
        <v>0</v>
      </c>
      <c r="BY149">
        <f t="shared" si="235"/>
        <v>0</v>
      </c>
      <c r="BZ149">
        <f t="shared" si="236"/>
        <v>0</v>
      </c>
      <c r="CA149">
        <f t="shared" si="237"/>
        <v>0</v>
      </c>
      <c r="CB149">
        <f t="shared" si="219"/>
        <v>384.4</v>
      </c>
      <c r="CC149">
        <f t="shared" si="220"/>
        <v>1</v>
      </c>
      <c r="CD149">
        <f t="shared" si="221"/>
        <v>0</v>
      </c>
      <c r="CE149">
        <f t="shared" si="222"/>
        <v>0</v>
      </c>
    </row>
    <row r="150" spans="1:83">
      <c r="A150">
        <v>22200107</v>
      </c>
      <c r="B150">
        <v>2</v>
      </c>
      <c r="C150" t="s">
        <v>17</v>
      </c>
      <c r="D150" t="s">
        <v>109</v>
      </c>
      <c r="E150">
        <v>3.1E-2</v>
      </c>
      <c r="F150">
        <v>0.02</v>
      </c>
      <c r="G150">
        <v>1</v>
      </c>
      <c r="H150">
        <f>INDEX('all data'!K:K,MATCH('testing dec_feb without vag emp'!$A150,'all data'!$B:$B,0))</f>
        <v>1568</v>
      </c>
      <c r="I150">
        <f>INDEX('all data'!L:L,MATCH('testing dec_feb without vag emp'!$A150,'all data'!$B:$B,0))</f>
        <v>22</v>
      </c>
      <c r="J150">
        <f>INDEX('all data'!M:M,MATCH('testing dec_feb without vag emp'!$A150,'all data'!$B:$B,0))</f>
        <v>187</v>
      </c>
      <c r="K150">
        <f>INDEX('all data'!N:N,MATCH('testing dec_feb without vag emp'!$A150,'all data'!$B:$B,0))</f>
        <v>389.37</v>
      </c>
      <c r="L150">
        <f>INDEX('all data'!O:O,MATCH('testing dec_feb without vag emp'!$A150,'all data'!$B:$B,0))</f>
        <v>737</v>
      </c>
      <c r="M150">
        <v>1356</v>
      </c>
      <c r="N150">
        <f>INDEX('lf csv'!BL:BL,MATCH('testing dec_feb without vag emp'!$A150,'lf csv'!$A:$A,0))</f>
        <v>26.566666666666691</v>
      </c>
      <c r="O150">
        <f t="shared" si="223"/>
        <v>1</v>
      </c>
      <c r="P150">
        <f>INDEX('in out'!X:X,MATCH('testing dec_feb without vag emp'!$A150,'in out'!$B:$B,0))</f>
        <v>7.0000000000000001E-3</v>
      </c>
      <c r="Q150">
        <f>INDEX('in out'!AF:AF,MATCH('testing dec_feb without vag emp'!$A150,'in out'!$B:$B,0))</f>
        <v>7.0000000000000001E-3</v>
      </c>
      <c r="R150">
        <f t="shared" si="184"/>
        <v>0</v>
      </c>
      <c r="S150">
        <f t="shared" si="185"/>
        <v>0</v>
      </c>
      <c r="T150">
        <f t="shared" si="186"/>
        <v>1</v>
      </c>
      <c r="U150">
        <f t="shared" si="187"/>
        <v>0</v>
      </c>
      <c r="V150">
        <f t="shared" si="188"/>
        <v>0</v>
      </c>
      <c r="W150">
        <f t="shared" si="189"/>
        <v>0</v>
      </c>
      <c r="X150">
        <f>INDEX('lf csv'!AJ:AJ,MATCH('testing dec_feb without vag emp'!$A150,'lf csv'!$A:$A,0))</f>
        <v>49.6</v>
      </c>
      <c r="Y150">
        <f t="shared" si="190"/>
        <v>1</v>
      </c>
      <c r="Z150">
        <f t="shared" si="224"/>
        <v>0</v>
      </c>
      <c r="AB150">
        <f t="shared" si="225"/>
        <v>108.33333333333333</v>
      </c>
      <c r="AF150" s="8">
        <v>305.89999999999998</v>
      </c>
      <c r="AG150" t="e">
        <v>#N/A</v>
      </c>
      <c r="AH150" t="str">
        <f t="shared" si="191"/>
        <v>NA</v>
      </c>
      <c r="AI150" t="e">
        <f t="shared" si="192"/>
        <v>#VALUE!</v>
      </c>
      <c r="AJ150">
        <f t="shared" si="193"/>
        <v>0</v>
      </c>
      <c r="AK150">
        <f t="shared" si="194"/>
        <v>0</v>
      </c>
      <c r="AL150">
        <v>194.8277609843</v>
      </c>
      <c r="AM150">
        <f t="shared" si="195"/>
        <v>111.07223901569998</v>
      </c>
      <c r="AN150">
        <f t="shared" si="196"/>
        <v>0.36309983333017321</v>
      </c>
      <c r="AO150">
        <f t="shared" si="197"/>
        <v>0</v>
      </c>
      <c r="AP150">
        <f t="shared" si="198"/>
        <v>0</v>
      </c>
      <c r="AQ150">
        <v>184.55800489999999</v>
      </c>
      <c r="AR150">
        <f t="shared" si="199"/>
        <v>121.34199509999999</v>
      </c>
      <c r="AS150">
        <f t="shared" si="200"/>
        <v>0.39667209905197776</v>
      </c>
      <c r="AT150">
        <f t="shared" si="201"/>
        <v>0</v>
      </c>
      <c r="AU150">
        <f t="shared" si="202"/>
        <v>0</v>
      </c>
      <c r="AV150">
        <v>184.55800489999999</v>
      </c>
      <c r="AW150">
        <f t="shared" si="203"/>
        <v>121.34199509999999</v>
      </c>
      <c r="AX150">
        <f t="shared" si="204"/>
        <v>0.39667209905197776</v>
      </c>
      <c r="AY150">
        <f t="shared" si="205"/>
        <v>0</v>
      </c>
      <c r="AZ150">
        <f t="shared" si="206"/>
        <v>0</v>
      </c>
      <c r="BA150">
        <f t="shared" si="226"/>
        <v>194.8277609843</v>
      </c>
      <c r="BB150">
        <f t="shared" si="207"/>
        <v>111.07223901569998</v>
      </c>
      <c r="BC150">
        <f t="shared" si="208"/>
        <v>0.36309983333017321</v>
      </c>
      <c r="BD150">
        <f t="shared" si="209"/>
        <v>0</v>
      </c>
      <c r="BE150">
        <f t="shared" si="210"/>
        <v>0</v>
      </c>
      <c r="BF150">
        <f t="shared" si="227"/>
        <v>0</v>
      </c>
      <c r="BG150">
        <f t="shared" si="228"/>
        <v>0</v>
      </c>
      <c r="BH150" s="43">
        <f t="shared" si="229"/>
        <v>194.8277609843</v>
      </c>
      <c r="BI150" s="11">
        <f t="shared" si="211"/>
        <v>111.07223901569998</v>
      </c>
      <c r="BJ150" s="11">
        <f t="shared" si="212"/>
        <v>0.36309983333017321</v>
      </c>
      <c r="BK150" s="11">
        <f t="shared" si="213"/>
        <v>0</v>
      </c>
      <c r="BL150" s="45">
        <f t="shared" si="214"/>
        <v>0</v>
      </c>
      <c r="BM150">
        <f>INDEX(Sheet1!B:B,MATCH('testing dec_feb without vag emp'!A150,Sheet1!A:A,0))</f>
        <v>22100102</v>
      </c>
      <c r="BN150" t="str">
        <f>INDEX('lf csv'!D:D,MATCH('testing dec_feb without vag emp'!BM150,'lf csv'!A:A,0))</f>
        <v>JDHST22EXZ</v>
      </c>
      <c r="BO150">
        <f>INDEX(grade_constraints!H:H,MATCH('testing dec_feb without vag emp'!BN150,grade_constraints!B:B,0))</f>
        <v>0</v>
      </c>
      <c r="BP150">
        <f t="shared" si="230"/>
        <v>0</v>
      </c>
      <c r="BQ150">
        <f t="shared" si="231"/>
        <v>0</v>
      </c>
      <c r="BR150">
        <f t="shared" si="232"/>
        <v>194.8277609843</v>
      </c>
      <c r="BS150">
        <f t="shared" si="215"/>
        <v>111.07223901569998</v>
      </c>
      <c r="BT150">
        <f t="shared" si="216"/>
        <v>0.36309983333017321</v>
      </c>
      <c r="BU150">
        <f t="shared" si="217"/>
        <v>0</v>
      </c>
      <c r="BV150">
        <f t="shared" si="218"/>
        <v>0</v>
      </c>
      <c r="BW150">
        <f t="shared" si="233"/>
        <v>1</v>
      </c>
      <c r="BX150">
        <f t="shared" si="234"/>
        <v>0</v>
      </c>
      <c r="BY150">
        <f t="shared" si="235"/>
        <v>0</v>
      </c>
      <c r="BZ150">
        <f t="shared" si="236"/>
        <v>0</v>
      </c>
      <c r="CA150">
        <f t="shared" si="237"/>
        <v>194.8277609843</v>
      </c>
      <c r="CB150">
        <f t="shared" si="219"/>
        <v>111.07223901569998</v>
      </c>
      <c r="CC150">
        <f t="shared" si="220"/>
        <v>0.36309983333017321</v>
      </c>
      <c r="CD150">
        <f t="shared" si="221"/>
        <v>0</v>
      </c>
      <c r="CE150">
        <f t="shared" si="222"/>
        <v>0</v>
      </c>
    </row>
    <row r="151" spans="1:83">
      <c r="A151">
        <v>22100068</v>
      </c>
      <c r="B151">
        <v>0</v>
      </c>
      <c r="C151" t="s">
        <v>17</v>
      </c>
      <c r="D151" t="s">
        <v>109</v>
      </c>
      <c r="E151">
        <v>7.0000000000000007E-2</v>
      </c>
      <c r="F151">
        <v>2.8000000000000001E-2</v>
      </c>
      <c r="G151">
        <v>1</v>
      </c>
      <c r="H151">
        <f>INDEX('all data'!K:K,MATCH('testing dec_feb without vag emp'!$A151,'all data'!$B:$B,0))</f>
        <v>1592</v>
      </c>
      <c r="I151">
        <f>INDEX('all data'!L:L,MATCH('testing dec_feb without vag emp'!$A151,'all data'!$B:$B,0))</f>
        <v>23.15789473684211</v>
      </c>
      <c r="J151">
        <f>INDEX('all data'!M:M,MATCH('testing dec_feb without vag emp'!$A151,'all data'!$B:$B,0))</f>
        <v>193</v>
      </c>
      <c r="K151">
        <f>INDEX('all data'!N:N,MATCH('testing dec_feb without vag emp'!$A151,'all data'!$B:$B,0))</f>
        <v>108.08</v>
      </c>
      <c r="L151">
        <f>INDEX('all data'!O:O,MATCH('testing dec_feb without vag emp'!$A151,'all data'!$B:$B,0))</f>
        <v>1041</v>
      </c>
      <c r="M151">
        <v>887</v>
      </c>
      <c r="N151">
        <f>INDEX('lf csv'!BL:BL,MATCH('testing dec_feb without vag emp'!$A151,'lf csv'!$A:$A,0))</f>
        <v>4.7000000000000952</v>
      </c>
      <c r="O151">
        <f t="shared" si="223"/>
        <v>0</v>
      </c>
      <c r="P151">
        <f>INDEX('in out'!X:X,MATCH('testing dec_feb without vag emp'!$A151,'in out'!$B:$B,0))</f>
        <v>0.01</v>
      </c>
      <c r="Q151">
        <f>INDEX('in out'!AF:AF,MATCH('testing dec_feb without vag emp'!$A151,'in out'!$B:$B,0))</f>
        <v>1.0999999999999999E-2</v>
      </c>
      <c r="R151">
        <f t="shared" si="184"/>
        <v>9.9999999999999915E-4</v>
      </c>
      <c r="S151">
        <f t="shared" si="185"/>
        <v>0</v>
      </c>
      <c r="T151">
        <f t="shared" si="186"/>
        <v>0</v>
      </c>
      <c r="U151">
        <f t="shared" si="187"/>
        <v>0</v>
      </c>
      <c r="V151">
        <f t="shared" si="188"/>
        <v>0</v>
      </c>
      <c r="W151">
        <f t="shared" si="189"/>
        <v>0</v>
      </c>
      <c r="X151">
        <f>INDEX('lf csv'!AJ:AJ,MATCH('testing dec_feb without vag emp'!$A151,'lf csv'!$A:$A,0))</f>
        <v>10.7</v>
      </c>
      <c r="Y151">
        <f t="shared" si="190"/>
        <v>0</v>
      </c>
      <c r="Z151">
        <f t="shared" si="224"/>
        <v>0</v>
      </c>
      <c r="AA151">
        <f t="shared" ref="AA151:AA152" si="238">100*(E151-0.05)/0.004/33</f>
        <v>15.151515151515156</v>
      </c>
      <c r="AB151">
        <f t="shared" si="225"/>
        <v>175</v>
      </c>
      <c r="AC151">
        <f t="shared" ref="AC151:AC152" si="239">100*(F151-0.007)/0.004/3-AA151</f>
        <v>159.84848484848484</v>
      </c>
      <c r="AD151">
        <f t="shared" ref="AD151:AD152" si="240">ABS(AF151-AC151)</f>
        <v>27.848484848484844</v>
      </c>
      <c r="AE151">
        <f t="shared" ref="AE151:AE152" si="241">IF(AB151&lt;=50,1,0)</f>
        <v>0</v>
      </c>
      <c r="AF151" s="8">
        <v>132</v>
      </c>
      <c r="AG151">
        <v>182.83900199999999</v>
      </c>
      <c r="AH151">
        <f t="shared" si="191"/>
        <v>50.839001999999994</v>
      </c>
      <c r="AI151">
        <f t="shared" si="192"/>
        <v>0.38514395454545447</v>
      </c>
      <c r="AJ151">
        <f t="shared" si="193"/>
        <v>0</v>
      </c>
      <c r="AK151">
        <f t="shared" si="194"/>
        <v>0</v>
      </c>
      <c r="AL151">
        <v>171.64749800000001</v>
      </c>
      <c r="AM151">
        <f t="shared" si="195"/>
        <v>39.647498000000013</v>
      </c>
      <c r="AN151">
        <f t="shared" si="196"/>
        <v>0.30035983333333344</v>
      </c>
      <c r="AO151">
        <f t="shared" si="197"/>
        <v>1</v>
      </c>
      <c r="AP151">
        <f t="shared" si="198"/>
        <v>0</v>
      </c>
      <c r="AQ151">
        <v>148.8702960421052</v>
      </c>
      <c r="AR151">
        <f t="shared" si="199"/>
        <v>16.870296042105196</v>
      </c>
      <c r="AS151">
        <f t="shared" si="200"/>
        <v>0.12780527304625147</v>
      </c>
      <c r="AT151">
        <f t="shared" si="201"/>
        <v>1</v>
      </c>
      <c r="AU151">
        <f t="shared" si="202"/>
        <v>1</v>
      </c>
      <c r="AV151">
        <v>148.8702960421052</v>
      </c>
      <c r="AW151">
        <f t="shared" si="203"/>
        <v>16.870296042105196</v>
      </c>
      <c r="AX151">
        <f t="shared" si="204"/>
        <v>0.12780527304625147</v>
      </c>
      <c r="AY151">
        <f t="shared" si="205"/>
        <v>1</v>
      </c>
      <c r="AZ151">
        <f t="shared" si="206"/>
        <v>1</v>
      </c>
      <c r="BA151">
        <f t="shared" si="226"/>
        <v>171.64749800000001</v>
      </c>
      <c r="BB151">
        <f t="shared" si="207"/>
        <v>39.647498000000013</v>
      </c>
      <c r="BC151">
        <f t="shared" si="208"/>
        <v>0.30035983333333344</v>
      </c>
      <c r="BD151">
        <f t="shared" si="209"/>
        <v>1</v>
      </c>
      <c r="BE151">
        <f t="shared" si="210"/>
        <v>0</v>
      </c>
      <c r="BF151">
        <f t="shared" si="227"/>
        <v>0</v>
      </c>
      <c r="BG151">
        <f t="shared" si="228"/>
        <v>0</v>
      </c>
      <c r="BH151" s="43">
        <f t="shared" si="229"/>
        <v>171.64749800000001</v>
      </c>
      <c r="BI151" s="11">
        <f t="shared" si="211"/>
        <v>39.647498000000013</v>
      </c>
      <c r="BJ151" s="11">
        <f t="shared" si="212"/>
        <v>0.30035983333333344</v>
      </c>
      <c r="BK151" s="11">
        <f t="shared" si="213"/>
        <v>1</v>
      </c>
      <c r="BL151" s="45">
        <f t="shared" si="214"/>
        <v>0</v>
      </c>
      <c r="BM151">
        <f>INDEX(Sheet1!B:B,MATCH('testing dec_feb without vag emp'!A151,Sheet1!A:A,0))</f>
        <v>22200065</v>
      </c>
      <c r="BN151" t="str">
        <f>INDEX('lf csv'!D:D,MATCH('testing dec_feb without vag emp'!BM151,'lf csv'!A:A,0))</f>
        <v>JDHCG04BCN</v>
      </c>
      <c r="BO151">
        <f>INDEX(grade_constraints!H:H,MATCH('testing dec_feb without vag emp'!BN151,grade_constraints!B:B,0))</f>
        <v>0</v>
      </c>
      <c r="BP151">
        <f t="shared" si="230"/>
        <v>0</v>
      </c>
      <c r="BQ151">
        <f t="shared" si="231"/>
        <v>0</v>
      </c>
      <c r="BR151">
        <f t="shared" si="232"/>
        <v>171.64749800000001</v>
      </c>
      <c r="BS151">
        <f t="shared" si="215"/>
        <v>39.647498000000013</v>
      </c>
      <c r="BT151">
        <f t="shared" si="216"/>
        <v>0.30035983333333344</v>
      </c>
      <c r="BU151">
        <f t="shared" si="217"/>
        <v>1</v>
      </c>
      <c r="BV151">
        <f t="shared" si="218"/>
        <v>0</v>
      </c>
      <c r="BW151">
        <f t="shared" si="233"/>
        <v>0</v>
      </c>
      <c r="BX151">
        <f t="shared" si="234"/>
        <v>0</v>
      </c>
      <c r="BY151">
        <f t="shared" si="235"/>
        <v>0</v>
      </c>
      <c r="BZ151">
        <f t="shared" si="236"/>
        <v>0</v>
      </c>
      <c r="CA151">
        <f t="shared" si="237"/>
        <v>171.64749800000001</v>
      </c>
      <c r="CB151">
        <f t="shared" si="219"/>
        <v>39.647498000000013</v>
      </c>
      <c r="CC151">
        <f t="shared" si="220"/>
        <v>0.30035983333333344</v>
      </c>
      <c r="CD151">
        <f t="shared" si="221"/>
        <v>1</v>
      </c>
      <c r="CE151">
        <f t="shared" si="222"/>
        <v>0</v>
      </c>
    </row>
    <row r="152" spans="1:83">
      <c r="A152">
        <v>22400046</v>
      </c>
      <c r="B152">
        <v>0</v>
      </c>
      <c r="C152" t="s">
        <v>17</v>
      </c>
      <c r="D152" t="s">
        <v>109</v>
      </c>
      <c r="E152">
        <v>8.5000000000000006E-2</v>
      </c>
      <c r="F152">
        <v>1.7999999999999999E-2</v>
      </c>
      <c r="G152">
        <v>1</v>
      </c>
      <c r="H152">
        <f>INDEX('all data'!K:K,MATCH('testing dec_feb without vag emp'!$A152,'all data'!$B:$B,0))</f>
        <v>1629</v>
      </c>
      <c r="I152">
        <f>INDEX('all data'!L:L,MATCH('testing dec_feb without vag emp'!$A152,'all data'!$B:$B,0))</f>
        <v>23.15789473684211</v>
      </c>
      <c r="J152">
        <f>INDEX('all data'!M:M,MATCH('testing dec_feb without vag emp'!$A152,'all data'!$B:$B,0))</f>
        <v>192</v>
      </c>
      <c r="K152">
        <f>INDEX('all data'!N:N,MATCH('testing dec_feb without vag emp'!$A152,'all data'!$B:$B,0))</f>
        <v>81.88</v>
      </c>
      <c r="L152">
        <f>INDEX('all data'!O:O,MATCH('testing dec_feb without vag emp'!$A152,'all data'!$B:$B,0))</f>
        <v>703</v>
      </c>
      <c r="M152">
        <v>3331</v>
      </c>
      <c r="N152">
        <f>INDEX('lf csv'!BL:BL,MATCH('testing dec_feb without vag emp'!$A152,'lf csv'!$A:$A,0))</f>
        <v>8.8333333333333286</v>
      </c>
      <c r="O152">
        <f t="shared" si="223"/>
        <v>0</v>
      </c>
      <c r="P152">
        <f>INDEX('in out'!X:X,MATCH('testing dec_feb without vag emp'!$A152,'in out'!$B:$B,0))</f>
        <v>1.0999999999999999E-2</v>
      </c>
      <c r="Q152">
        <f>INDEX('in out'!AF:AF,MATCH('testing dec_feb without vag emp'!$A152,'in out'!$B:$B,0))</f>
        <v>1.0999999999999999E-2</v>
      </c>
      <c r="R152">
        <f t="shared" si="184"/>
        <v>0</v>
      </c>
      <c r="S152">
        <f t="shared" si="185"/>
        <v>0</v>
      </c>
      <c r="T152">
        <f t="shared" si="186"/>
        <v>1</v>
      </c>
      <c r="U152">
        <f t="shared" si="187"/>
        <v>0</v>
      </c>
      <c r="V152">
        <f t="shared" si="188"/>
        <v>0</v>
      </c>
      <c r="W152">
        <f t="shared" si="189"/>
        <v>0</v>
      </c>
      <c r="X152">
        <f>INDEX('lf csv'!AJ:AJ,MATCH('testing dec_feb without vag emp'!$A152,'lf csv'!$A:$A,0))</f>
        <v>4.5</v>
      </c>
      <c r="Y152">
        <f t="shared" si="190"/>
        <v>0</v>
      </c>
      <c r="Z152">
        <f t="shared" si="224"/>
        <v>0</v>
      </c>
      <c r="AA152">
        <f t="shared" si="238"/>
        <v>26.515151515151519</v>
      </c>
      <c r="AB152">
        <f t="shared" si="225"/>
        <v>91.666666666666643</v>
      </c>
      <c r="AC152">
        <f t="shared" si="239"/>
        <v>65.151515151515127</v>
      </c>
      <c r="AD152">
        <f t="shared" si="240"/>
        <v>32.151515151515127</v>
      </c>
      <c r="AE152">
        <f t="shared" si="241"/>
        <v>0</v>
      </c>
      <c r="AF152" s="8">
        <v>33</v>
      </c>
      <c r="AG152">
        <v>120.5904158</v>
      </c>
      <c r="AH152">
        <f t="shared" si="191"/>
        <v>87.590415800000002</v>
      </c>
      <c r="AI152">
        <f t="shared" si="192"/>
        <v>2.6542550242424241</v>
      </c>
      <c r="AJ152">
        <f t="shared" si="193"/>
        <v>0</v>
      </c>
      <c r="AK152">
        <f t="shared" si="194"/>
        <v>0</v>
      </c>
      <c r="AL152">
        <v>120.5904158</v>
      </c>
      <c r="AM152">
        <f t="shared" si="195"/>
        <v>87.590415800000002</v>
      </c>
      <c r="AN152">
        <f t="shared" si="196"/>
        <v>2.6542550242424241</v>
      </c>
      <c r="AO152">
        <f t="shared" si="197"/>
        <v>0</v>
      </c>
      <c r="AP152">
        <f t="shared" si="198"/>
        <v>0</v>
      </c>
      <c r="AQ152">
        <v>0.51323404210521062</v>
      </c>
      <c r="AR152">
        <f t="shared" si="199"/>
        <v>32.486765957894789</v>
      </c>
      <c r="AS152">
        <f t="shared" si="200"/>
        <v>0.98444745326953909</v>
      </c>
      <c r="AT152">
        <f t="shared" si="201"/>
        <v>1</v>
      </c>
      <c r="AU152">
        <f t="shared" si="202"/>
        <v>1</v>
      </c>
      <c r="AV152">
        <v>0.51323404210521062</v>
      </c>
      <c r="AW152">
        <f t="shared" si="203"/>
        <v>32.486765957894789</v>
      </c>
      <c r="AX152">
        <f t="shared" si="204"/>
        <v>0.98444745326953909</v>
      </c>
      <c r="AY152">
        <f t="shared" si="205"/>
        <v>1</v>
      </c>
      <c r="AZ152">
        <f t="shared" si="206"/>
        <v>1</v>
      </c>
      <c r="BA152">
        <f t="shared" si="226"/>
        <v>120.5904158</v>
      </c>
      <c r="BB152">
        <f t="shared" si="207"/>
        <v>87.590415800000002</v>
      </c>
      <c r="BC152">
        <f t="shared" si="208"/>
        <v>2.6542550242424241</v>
      </c>
      <c r="BD152">
        <f t="shared" si="209"/>
        <v>0</v>
      </c>
      <c r="BE152">
        <f t="shared" si="210"/>
        <v>0</v>
      </c>
      <c r="BF152">
        <f t="shared" si="227"/>
        <v>0</v>
      </c>
      <c r="BG152">
        <f t="shared" si="228"/>
        <v>-35</v>
      </c>
      <c r="BH152" s="43">
        <f t="shared" si="229"/>
        <v>85.590415800000002</v>
      </c>
      <c r="BI152" s="11">
        <f t="shared" si="211"/>
        <v>52.590415800000002</v>
      </c>
      <c r="BJ152" s="11">
        <f t="shared" si="212"/>
        <v>1.5936489636363638</v>
      </c>
      <c r="BK152" s="11">
        <f t="shared" si="213"/>
        <v>0</v>
      </c>
      <c r="BL152" s="45">
        <f t="shared" si="214"/>
        <v>0</v>
      </c>
      <c r="BM152">
        <f>INDEX(Sheet1!B:B,MATCH('testing dec_feb without vag emp'!A152,Sheet1!A:A,0))</f>
        <v>22300045</v>
      </c>
      <c r="BN152" t="str">
        <f>INDEX('lf csv'!D:D,MATCH('testing dec_feb without vag emp'!BM152,'lf csv'!A:A,0))</f>
        <v>JDHCG04ACN</v>
      </c>
      <c r="BO152">
        <f>INDEX(grade_constraints!H:H,MATCH('testing dec_feb without vag emp'!BN152,grade_constraints!B:B,0))</f>
        <v>0</v>
      </c>
      <c r="BP152">
        <f t="shared" si="230"/>
        <v>0</v>
      </c>
      <c r="BQ152">
        <f t="shared" si="231"/>
        <v>0</v>
      </c>
      <c r="BR152">
        <f t="shared" si="232"/>
        <v>85.590415800000002</v>
      </c>
      <c r="BS152">
        <f t="shared" si="215"/>
        <v>52.590415800000002</v>
      </c>
      <c r="BT152">
        <f t="shared" si="216"/>
        <v>1.5936489636363638</v>
      </c>
      <c r="BU152">
        <f t="shared" si="217"/>
        <v>0</v>
      </c>
      <c r="BV152">
        <f t="shared" si="218"/>
        <v>0</v>
      </c>
      <c r="BW152">
        <f t="shared" si="233"/>
        <v>0</v>
      </c>
      <c r="BX152">
        <f t="shared" si="234"/>
        <v>0</v>
      </c>
      <c r="BY152">
        <f t="shared" si="235"/>
        <v>1</v>
      </c>
      <c r="BZ152">
        <f t="shared" si="236"/>
        <v>-10</v>
      </c>
      <c r="CA152">
        <f t="shared" si="237"/>
        <v>75.590415800000002</v>
      </c>
      <c r="CB152">
        <f t="shared" si="219"/>
        <v>42.590415800000002</v>
      </c>
      <c r="CC152">
        <f t="shared" si="220"/>
        <v>1.2906186606060608</v>
      </c>
      <c r="CD152">
        <f t="shared" si="221"/>
        <v>1</v>
      </c>
      <c r="CE152">
        <f t="shared" si="222"/>
        <v>0</v>
      </c>
    </row>
    <row r="153" spans="1:83">
      <c r="A153">
        <v>22200044</v>
      </c>
      <c r="B153">
        <v>3</v>
      </c>
      <c r="C153" t="s">
        <v>17</v>
      </c>
      <c r="D153" t="s">
        <v>109</v>
      </c>
      <c r="E153">
        <v>5.7000000000000002E-2</v>
      </c>
      <c r="F153">
        <v>2.1000000000000001E-2</v>
      </c>
      <c r="G153">
        <v>1</v>
      </c>
      <c r="H153">
        <f>INDEX('all data'!K:K,MATCH('testing dec_feb without vag emp'!$A153,'all data'!$B:$B,0))</f>
        <v>1607</v>
      </c>
      <c r="I153">
        <f>INDEX('all data'!L:L,MATCH('testing dec_feb without vag emp'!$A153,'all data'!$B:$B,0))</f>
        <v>23.15789473684211</v>
      </c>
      <c r="J153">
        <f>INDEX('all data'!M:M,MATCH('testing dec_feb without vag emp'!$A153,'all data'!$B:$B,0))</f>
        <v>199</v>
      </c>
      <c r="K153">
        <f>INDEX('all data'!N:N,MATCH('testing dec_feb without vag emp'!$A153,'all data'!$B:$B,0))</f>
        <v>25.02</v>
      </c>
      <c r="L153">
        <f>INDEX('all data'!O:O,MATCH('testing dec_feb without vag emp'!$A153,'all data'!$B:$B,0))</f>
        <v>859</v>
      </c>
      <c r="M153">
        <v>1064</v>
      </c>
      <c r="N153">
        <f>INDEX('lf csv'!BL:BL,MATCH('testing dec_feb without vag emp'!$A153,'lf csv'!$A:$A,0))</f>
        <v>3.5833333333333073</v>
      </c>
      <c r="O153">
        <f t="shared" si="223"/>
        <v>0</v>
      </c>
      <c r="P153">
        <f>INDEX('in out'!X:X,MATCH('testing dec_feb without vag emp'!$A153,'in out'!$B:$B,0))</f>
        <v>8.9999999999999993E-3</v>
      </c>
      <c r="Q153">
        <f>INDEX('in out'!AF:AF,MATCH('testing dec_feb without vag emp'!$A153,'in out'!$B:$B,0))</f>
        <v>0.01</v>
      </c>
      <c r="R153">
        <f t="shared" si="184"/>
        <v>1.0000000000000009E-3</v>
      </c>
      <c r="S153">
        <f t="shared" si="185"/>
        <v>0</v>
      </c>
      <c r="T153">
        <f t="shared" si="186"/>
        <v>0</v>
      </c>
      <c r="U153">
        <f t="shared" si="187"/>
        <v>0</v>
      </c>
      <c r="V153">
        <f t="shared" si="188"/>
        <v>0</v>
      </c>
      <c r="W153">
        <f t="shared" si="189"/>
        <v>0</v>
      </c>
      <c r="X153">
        <f>INDEX('lf csv'!AJ:AJ,MATCH('testing dec_feb without vag emp'!$A153,'lf csv'!$A:$A,0))</f>
        <v>5.3</v>
      </c>
      <c r="Y153">
        <f t="shared" si="190"/>
        <v>0</v>
      </c>
      <c r="Z153">
        <f t="shared" si="224"/>
        <v>0</v>
      </c>
      <c r="AB153">
        <f t="shared" si="225"/>
        <v>116.66666666666667</v>
      </c>
      <c r="AF153" s="8">
        <v>99</v>
      </c>
      <c r="AG153">
        <v>157.462392010526</v>
      </c>
      <c r="AH153">
        <f t="shared" si="191"/>
        <v>58.462392010526003</v>
      </c>
      <c r="AI153">
        <f t="shared" si="192"/>
        <v>0.5905292122275354</v>
      </c>
      <c r="AJ153">
        <f t="shared" si="193"/>
        <v>0</v>
      </c>
      <c r="AK153">
        <f t="shared" si="194"/>
        <v>0</v>
      </c>
      <c r="AL153">
        <v>157.46239201052629</v>
      </c>
      <c r="AM153">
        <f t="shared" si="195"/>
        <v>58.462392010526287</v>
      </c>
      <c r="AN153">
        <f t="shared" si="196"/>
        <v>0.59052921222753829</v>
      </c>
      <c r="AO153">
        <f t="shared" si="197"/>
        <v>0</v>
      </c>
      <c r="AP153">
        <f t="shared" si="198"/>
        <v>0</v>
      </c>
      <c r="AQ153">
        <v>147.76498543157891</v>
      </c>
      <c r="AR153">
        <f t="shared" si="199"/>
        <v>48.764985431578907</v>
      </c>
      <c r="AS153">
        <f t="shared" si="200"/>
        <v>0.49257561041998899</v>
      </c>
      <c r="AT153">
        <f t="shared" si="201"/>
        <v>1</v>
      </c>
      <c r="AU153">
        <f t="shared" si="202"/>
        <v>0</v>
      </c>
      <c r="AV153">
        <v>147.76498543157891</v>
      </c>
      <c r="AW153">
        <f t="shared" si="203"/>
        <v>48.764985431578907</v>
      </c>
      <c r="AX153">
        <f t="shared" si="204"/>
        <v>0.49257561041998899</v>
      </c>
      <c r="AY153">
        <f t="shared" si="205"/>
        <v>1</v>
      </c>
      <c r="AZ153">
        <f t="shared" si="206"/>
        <v>0</v>
      </c>
      <c r="BA153">
        <f t="shared" si="226"/>
        <v>157.46239201052629</v>
      </c>
      <c r="BB153">
        <f t="shared" si="207"/>
        <v>58.462392010526287</v>
      </c>
      <c r="BC153">
        <f t="shared" si="208"/>
        <v>0.59052921222753829</v>
      </c>
      <c r="BD153">
        <f t="shared" si="209"/>
        <v>0</v>
      </c>
      <c r="BE153">
        <f t="shared" si="210"/>
        <v>0</v>
      </c>
      <c r="BF153">
        <f t="shared" si="227"/>
        <v>0</v>
      </c>
      <c r="BG153">
        <f t="shared" si="228"/>
        <v>0</v>
      </c>
      <c r="BH153" s="43">
        <f t="shared" si="229"/>
        <v>157.46239201052629</v>
      </c>
      <c r="BI153" s="11">
        <f t="shared" si="211"/>
        <v>58.462392010526287</v>
      </c>
      <c r="BJ153" s="11">
        <f t="shared" si="212"/>
        <v>0.59052921222753829</v>
      </c>
      <c r="BK153" s="11">
        <f t="shared" si="213"/>
        <v>0</v>
      </c>
      <c r="BL153" s="45">
        <f t="shared" si="214"/>
        <v>0</v>
      </c>
      <c r="BM153">
        <f>INDEX(Sheet1!B:B,MATCH('testing dec_feb without vag emp'!A153,Sheet1!A:A,0))</f>
        <v>22400044</v>
      </c>
      <c r="BN153" t="str">
        <f>INDEX('lf csv'!D:D,MATCH('testing dec_feb without vag emp'!BM153,'lf csv'!A:A,0))</f>
        <v>JDTL0550DN</v>
      </c>
      <c r="BO153">
        <f>INDEX(grade_constraints!H:H,MATCH('testing dec_feb without vag emp'!BN153,grade_constraints!B:B,0))</f>
        <v>0.15</v>
      </c>
      <c r="BP153">
        <f t="shared" si="230"/>
        <v>1</v>
      </c>
      <c r="BQ153">
        <f t="shared" si="231"/>
        <v>2</v>
      </c>
      <c r="BR153">
        <f t="shared" si="232"/>
        <v>159.46239201052629</v>
      </c>
      <c r="BS153">
        <f t="shared" si="215"/>
        <v>60.462392010526287</v>
      </c>
      <c r="BT153">
        <f t="shared" si="216"/>
        <v>0.6107312324295584</v>
      </c>
      <c r="BU153">
        <f t="shared" si="217"/>
        <v>0</v>
      </c>
      <c r="BV153">
        <f t="shared" si="218"/>
        <v>0</v>
      </c>
      <c r="BW153">
        <f t="shared" si="233"/>
        <v>0</v>
      </c>
      <c r="BX153">
        <f t="shared" si="234"/>
        <v>0</v>
      </c>
      <c r="BY153">
        <f t="shared" si="235"/>
        <v>1</v>
      </c>
      <c r="BZ153">
        <f t="shared" si="236"/>
        <v>-10</v>
      </c>
      <c r="CA153">
        <f t="shared" si="237"/>
        <v>149.46239201052629</v>
      </c>
      <c r="CB153">
        <f t="shared" si="219"/>
        <v>50.462392010526287</v>
      </c>
      <c r="CC153">
        <f t="shared" si="220"/>
        <v>0.50972113141945741</v>
      </c>
      <c r="CD153">
        <f t="shared" si="221"/>
        <v>0</v>
      </c>
      <c r="CE153">
        <f t="shared" si="222"/>
        <v>0</v>
      </c>
    </row>
    <row r="154" spans="1:83">
      <c r="A154">
        <v>22300048</v>
      </c>
      <c r="B154">
        <v>3</v>
      </c>
      <c r="C154" t="s">
        <v>17</v>
      </c>
      <c r="D154" t="s">
        <v>109</v>
      </c>
      <c r="E154">
        <v>6.7000000000000004E-2</v>
      </c>
      <c r="F154">
        <v>2.1999999999999999E-2</v>
      </c>
      <c r="G154">
        <v>1</v>
      </c>
      <c r="H154">
        <f>INDEX('all data'!K:K,MATCH('testing dec_feb without vag emp'!$A154,'all data'!$B:$B,0))</f>
        <v>1564</v>
      </c>
      <c r="I154">
        <f>INDEX('all data'!L:L,MATCH('testing dec_feb without vag emp'!$A154,'all data'!$B:$B,0))</f>
        <v>23.15789473684211</v>
      </c>
      <c r="J154">
        <f>INDEX('all data'!M:M,MATCH('testing dec_feb without vag emp'!$A154,'all data'!$B:$B,0))</f>
        <v>194</v>
      </c>
      <c r="K154">
        <f>INDEX('all data'!N:N,MATCH('testing dec_feb without vag emp'!$A154,'all data'!$B:$B,0))</f>
        <v>106.22</v>
      </c>
      <c r="L154">
        <f>INDEX('all data'!O:O,MATCH('testing dec_feb without vag emp'!$A154,'all data'!$B:$B,0))</f>
        <v>926</v>
      </c>
      <c r="M154">
        <v>2375</v>
      </c>
      <c r="N154">
        <f>INDEX('lf csv'!BL:BL,MATCH('testing dec_feb without vag emp'!$A154,'lf csv'!$A:$A,0))</f>
        <v>4.0833333333333854</v>
      </c>
      <c r="O154">
        <f t="shared" si="223"/>
        <v>0</v>
      </c>
      <c r="P154">
        <f>INDEX('in out'!X:X,MATCH('testing dec_feb without vag emp'!$A154,'in out'!$B:$B,0))</f>
        <v>1.7000000000000001E-2</v>
      </c>
      <c r="Q154">
        <f>INDEX('in out'!AF:AF,MATCH('testing dec_feb without vag emp'!$A154,'in out'!$B:$B,0))</f>
        <v>1.7000000000000001E-2</v>
      </c>
      <c r="R154">
        <f t="shared" si="184"/>
        <v>0</v>
      </c>
      <c r="S154">
        <f t="shared" si="185"/>
        <v>0</v>
      </c>
      <c r="T154">
        <f t="shared" si="186"/>
        <v>1</v>
      </c>
      <c r="U154">
        <f t="shared" si="187"/>
        <v>0</v>
      </c>
      <c r="V154">
        <f t="shared" si="188"/>
        <v>0</v>
      </c>
      <c r="W154">
        <f t="shared" si="189"/>
        <v>0</v>
      </c>
      <c r="X154">
        <f>INDEX('lf csv'!AJ:AJ,MATCH('testing dec_feb without vag emp'!$A154,'lf csv'!$A:$A,0))</f>
        <v>15.3</v>
      </c>
      <c r="Y154">
        <f t="shared" si="190"/>
        <v>0</v>
      </c>
      <c r="Z154">
        <f t="shared" si="224"/>
        <v>0</v>
      </c>
      <c r="AA154">
        <f>100*(E154-0.05)/0.004/33</f>
        <v>12.878787878787881</v>
      </c>
      <c r="AB154">
        <f>100*(F154-0.007)/0.004/3</f>
        <v>125</v>
      </c>
      <c r="AC154">
        <f>100*(F154-0.007)/0.004/3-AA154</f>
        <v>112.12121212121212</v>
      </c>
      <c r="AD154">
        <f>ABS(AF154-AC154)</f>
        <v>3.3787878787878753</v>
      </c>
      <c r="AE154">
        <f>IF(AB154&lt;=50,1,0)</f>
        <v>0</v>
      </c>
      <c r="AF154" s="8">
        <v>115.5</v>
      </c>
      <c r="AG154">
        <v>151.8406129</v>
      </c>
      <c r="AH154">
        <f t="shared" si="191"/>
        <v>36.340612899999996</v>
      </c>
      <c r="AI154">
        <f t="shared" si="192"/>
        <v>0.31463734112554109</v>
      </c>
      <c r="AJ154">
        <f t="shared" si="193"/>
        <v>1</v>
      </c>
      <c r="AK154">
        <f t="shared" si="194"/>
        <v>0</v>
      </c>
      <c r="AL154">
        <v>123.38179711052619</v>
      </c>
      <c r="AM154">
        <f t="shared" si="195"/>
        <v>7.8817971105261933</v>
      </c>
      <c r="AN154">
        <f t="shared" si="196"/>
        <v>6.824066762360341E-2</v>
      </c>
      <c r="AO154">
        <f t="shared" si="197"/>
        <v>1</v>
      </c>
      <c r="AP154">
        <f t="shared" si="198"/>
        <v>1</v>
      </c>
      <c r="AQ154">
        <v>142.11972693157901</v>
      </c>
      <c r="AR154">
        <f t="shared" si="199"/>
        <v>26.619726931579009</v>
      </c>
      <c r="AS154">
        <f t="shared" si="200"/>
        <v>0.23047382624743731</v>
      </c>
      <c r="AT154">
        <f t="shared" si="201"/>
        <v>1</v>
      </c>
      <c r="AU154">
        <f t="shared" si="202"/>
        <v>1</v>
      </c>
      <c r="AV154">
        <v>142.11972693157901</v>
      </c>
      <c r="AW154">
        <f t="shared" si="203"/>
        <v>26.619726931579009</v>
      </c>
      <c r="AX154">
        <f t="shared" si="204"/>
        <v>0.23047382624743731</v>
      </c>
      <c r="AY154">
        <f t="shared" si="205"/>
        <v>1</v>
      </c>
      <c r="AZ154">
        <f t="shared" si="206"/>
        <v>1</v>
      </c>
      <c r="BA154">
        <f t="shared" si="226"/>
        <v>123.38179711052619</v>
      </c>
      <c r="BB154">
        <f t="shared" si="207"/>
        <v>7.8817971105261933</v>
      </c>
      <c r="BC154">
        <f t="shared" si="208"/>
        <v>6.824066762360341E-2</v>
      </c>
      <c r="BD154">
        <f t="shared" si="209"/>
        <v>1</v>
      </c>
      <c r="BE154">
        <f t="shared" si="210"/>
        <v>1</v>
      </c>
      <c r="BF154">
        <f t="shared" si="227"/>
        <v>0</v>
      </c>
      <c r="BG154">
        <f t="shared" si="228"/>
        <v>0</v>
      </c>
      <c r="BH154" s="43">
        <f t="shared" si="229"/>
        <v>123.38179711052619</v>
      </c>
      <c r="BI154" s="11">
        <f t="shared" si="211"/>
        <v>7.8817971105261933</v>
      </c>
      <c r="BJ154" s="11">
        <f t="shared" si="212"/>
        <v>6.824066762360341E-2</v>
      </c>
      <c r="BK154" s="11">
        <f t="shared" si="213"/>
        <v>1</v>
      </c>
      <c r="BL154" s="45">
        <f t="shared" si="214"/>
        <v>1</v>
      </c>
      <c r="BM154">
        <f>INDEX(Sheet1!B:B,MATCH('testing dec_feb without vag emp'!A154,Sheet1!A:A,0))</f>
        <v>22300044</v>
      </c>
      <c r="BN154" t="str">
        <f>INDEX('lf csv'!D:D,MATCH('testing dec_feb without vag emp'!BM154,'lf csv'!A:A,0))</f>
        <v>JDHCG04ACN</v>
      </c>
      <c r="BO154">
        <f>INDEX(grade_constraints!H:H,MATCH('testing dec_feb without vag emp'!BN154,grade_constraints!B:B,0))</f>
        <v>0</v>
      </c>
      <c r="BP154">
        <f t="shared" si="230"/>
        <v>0</v>
      </c>
      <c r="BQ154">
        <f t="shared" si="231"/>
        <v>0</v>
      </c>
      <c r="BR154">
        <f t="shared" si="232"/>
        <v>123.38179711052619</v>
      </c>
      <c r="BS154">
        <f t="shared" si="215"/>
        <v>7.8817971105261933</v>
      </c>
      <c r="BT154">
        <f t="shared" si="216"/>
        <v>6.824066762360341E-2</v>
      </c>
      <c r="BU154">
        <f t="shared" si="217"/>
        <v>1</v>
      </c>
      <c r="BV154">
        <f t="shared" si="218"/>
        <v>1</v>
      </c>
      <c r="BW154">
        <f t="shared" si="233"/>
        <v>1</v>
      </c>
      <c r="BX154">
        <f t="shared" si="234"/>
        <v>0</v>
      </c>
      <c r="BY154">
        <f t="shared" si="235"/>
        <v>0</v>
      </c>
      <c r="BZ154">
        <f t="shared" si="236"/>
        <v>0</v>
      </c>
      <c r="CA154">
        <f t="shared" si="237"/>
        <v>123.38179711052619</v>
      </c>
      <c r="CB154">
        <f t="shared" si="219"/>
        <v>7.8817971105261933</v>
      </c>
      <c r="CC154">
        <f t="shared" si="220"/>
        <v>6.824066762360341E-2</v>
      </c>
      <c r="CD154">
        <f t="shared" si="221"/>
        <v>1</v>
      </c>
      <c r="CE154">
        <f t="shared" si="222"/>
        <v>1</v>
      </c>
    </row>
    <row r="155" spans="1:83">
      <c r="A155">
        <v>22200043</v>
      </c>
      <c r="B155">
        <v>13</v>
      </c>
      <c r="C155" t="s">
        <v>17</v>
      </c>
      <c r="D155" t="s">
        <v>109</v>
      </c>
      <c r="E155">
        <v>2.7E-2</v>
      </c>
      <c r="F155">
        <v>2.9000000000000001E-2</v>
      </c>
      <c r="G155">
        <v>1</v>
      </c>
      <c r="H155">
        <f>INDEX('all data'!K:K,MATCH('testing dec_feb without vag emp'!$A155,'all data'!$B:$B,0))</f>
        <v>1579</v>
      </c>
      <c r="I155">
        <f>INDEX('all data'!L:L,MATCH('testing dec_feb without vag emp'!$A155,'all data'!$B:$B,0))</f>
        <v>19.684210526315791</v>
      </c>
      <c r="J155">
        <f>INDEX('all data'!M:M,MATCH('testing dec_feb without vag emp'!$A155,'all data'!$B:$B,0))</f>
        <v>187</v>
      </c>
      <c r="K155">
        <f>INDEX('all data'!N:N,MATCH('testing dec_feb without vag emp'!$A155,'all data'!$B:$B,0))</f>
        <v>79.13</v>
      </c>
      <c r="L155">
        <f>INDEX('all data'!O:O,MATCH('testing dec_feb without vag emp'!$A155,'all data'!$B:$B,0))</f>
        <v>1156</v>
      </c>
      <c r="M155">
        <v>973</v>
      </c>
      <c r="N155">
        <f>INDEX('lf csv'!BL:BL,MATCH('testing dec_feb without vag emp'!$A155,'lf csv'!$A:$A,0))</f>
        <v>8.6499999999999133</v>
      </c>
      <c r="O155">
        <f t="shared" si="223"/>
        <v>0</v>
      </c>
      <c r="P155">
        <f>INDEX('in out'!X:X,MATCH('testing dec_feb without vag emp'!$A155,'in out'!$B:$B,0))</f>
        <v>8.0000000000000002E-3</v>
      </c>
      <c r="Q155">
        <f>INDEX('in out'!AF:AF,MATCH('testing dec_feb without vag emp'!$A155,'in out'!$B:$B,0))</f>
        <v>8.0000000000000002E-3</v>
      </c>
      <c r="R155">
        <f t="shared" si="184"/>
        <v>0</v>
      </c>
      <c r="S155">
        <f t="shared" si="185"/>
        <v>0</v>
      </c>
      <c r="T155">
        <f t="shared" si="186"/>
        <v>0</v>
      </c>
      <c r="U155">
        <f t="shared" si="187"/>
        <v>0</v>
      </c>
      <c r="V155">
        <f t="shared" si="188"/>
        <v>0</v>
      </c>
      <c r="W155">
        <f t="shared" si="189"/>
        <v>0</v>
      </c>
      <c r="X155">
        <f>INDEX('lf csv'!AJ:AJ,MATCH('testing dec_feb without vag emp'!$A155,'lf csv'!$A:$A,0))</f>
        <v>15.9</v>
      </c>
      <c r="Y155">
        <f t="shared" si="190"/>
        <v>0</v>
      </c>
      <c r="Z155">
        <f t="shared" si="224"/>
        <v>0</v>
      </c>
      <c r="AB155">
        <f t="shared" si="225"/>
        <v>183.33333333333334</v>
      </c>
      <c r="AF155" s="8">
        <v>231</v>
      </c>
      <c r="AG155">
        <v>201.96905105263201</v>
      </c>
      <c r="AH155">
        <f t="shared" si="191"/>
        <v>29.030948947367989</v>
      </c>
      <c r="AI155">
        <f t="shared" si="192"/>
        <v>0.12567510366825968</v>
      </c>
      <c r="AJ155">
        <f t="shared" si="193"/>
        <v>1</v>
      </c>
      <c r="AK155">
        <f t="shared" si="194"/>
        <v>1</v>
      </c>
      <c r="AL155">
        <v>201.96905105263161</v>
      </c>
      <c r="AM155">
        <f t="shared" si="195"/>
        <v>29.030948947368387</v>
      </c>
      <c r="AN155">
        <f t="shared" si="196"/>
        <v>0.12567510366826143</v>
      </c>
      <c r="AO155">
        <f t="shared" si="197"/>
        <v>1</v>
      </c>
      <c r="AP155">
        <f t="shared" si="198"/>
        <v>1</v>
      </c>
      <c r="AQ155">
        <v>280.22264016315791</v>
      </c>
      <c r="AR155">
        <f t="shared" si="199"/>
        <v>49.222640163157905</v>
      </c>
      <c r="AS155">
        <f t="shared" si="200"/>
        <v>0.21308502235133292</v>
      </c>
      <c r="AT155">
        <f t="shared" si="201"/>
        <v>1</v>
      </c>
      <c r="AU155">
        <f t="shared" si="202"/>
        <v>0</v>
      </c>
      <c r="AV155">
        <v>280.22264016315791</v>
      </c>
      <c r="AW155">
        <f t="shared" si="203"/>
        <v>49.222640163157905</v>
      </c>
      <c r="AX155">
        <f t="shared" si="204"/>
        <v>0.21308502235133292</v>
      </c>
      <c r="AY155">
        <f t="shared" si="205"/>
        <v>1</v>
      </c>
      <c r="AZ155">
        <f t="shared" si="206"/>
        <v>0</v>
      </c>
      <c r="BA155">
        <f t="shared" si="226"/>
        <v>201.96905105263161</v>
      </c>
      <c r="BB155">
        <f t="shared" si="207"/>
        <v>29.030948947368387</v>
      </c>
      <c r="BC155">
        <f t="shared" si="208"/>
        <v>0.12567510366826143</v>
      </c>
      <c r="BD155">
        <f t="shared" si="209"/>
        <v>1</v>
      </c>
      <c r="BE155">
        <f t="shared" si="210"/>
        <v>1</v>
      </c>
      <c r="BF155">
        <f t="shared" si="227"/>
        <v>0</v>
      </c>
      <c r="BG155">
        <f t="shared" si="228"/>
        <v>0</v>
      </c>
      <c r="BH155" s="43">
        <f t="shared" si="229"/>
        <v>201.96905105263161</v>
      </c>
      <c r="BI155" s="11">
        <f t="shared" si="211"/>
        <v>29.030948947368387</v>
      </c>
      <c r="BJ155" s="11">
        <f t="shared" si="212"/>
        <v>0.12567510366826143</v>
      </c>
      <c r="BK155" s="11">
        <f t="shared" si="213"/>
        <v>1</v>
      </c>
      <c r="BL155" s="45">
        <f t="shared" si="214"/>
        <v>1</v>
      </c>
      <c r="BM155">
        <f>INDEX(Sheet1!B:B,MATCH('testing dec_feb without vag emp'!A155,Sheet1!A:A,0))</f>
        <v>22100041</v>
      </c>
      <c r="BN155" t="str">
        <f>INDEX('lf csv'!D:D,MATCH('testing dec_feb without vag emp'!BM155,'lf csv'!A:A,0))</f>
        <v>JDHCG04ACN</v>
      </c>
      <c r="BO155">
        <f>INDEX(grade_constraints!H:H,MATCH('testing dec_feb without vag emp'!BN155,grade_constraints!B:B,0))</f>
        <v>0</v>
      </c>
      <c r="BP155">
        <f t="shared" si="230"/>
        <v>0</v>
      </c>
      <c r="BQ155">
        <f t="shared" si="231"/>
        <v>0</v>
      </c>
      <c r="BR155">
        <f t="shared" si="232"/>
        <v>201.96905105263161</v>
      </c>
      <c r="BS155">
        <f t="shared" si="215"/>
        <v>29.030948947368387</v>
      </c>
      <c r="BT155">
        <f t="shared" si="216"/>
        <v>0.12567510366826143</v>
      </c>
      <c r="BU155">
        <f t="shared" si="217"/>
        <v>1</v>
      </c>
      <c r="BV155">
        <f t="shared" si="218"/>
        <v>1</v>
      </c>
      <c r="BW155">
        <f t="shared" si="233"/>
        <v>0</v>
      </c>
      <c r="BX155">
        <f t="shared" si="234"/>
        <v>0</v>
      </c>
      <c r="BY155">
        <f t="shared" si="235"/>
        <v>0</v>
      </c>
      <c r="BZ155">
        <f t="shared" si="236"/>
        <v>0</v>
      </c>
      <c r="CA155">
        <f t="shared" si="237"/>
        <v>201.96905105263161</v>
      </c>
      <c r="CB155">
        <f t="shared" si="219"/>
        <v>29.030948947368387</v>
      </c>
      <c r="CC155">
        <f t="shared" si="220"/>
        <v>0.12567510366826143</v>
      </c>
      <c r="CD155">
        <f t="shared" si="221"/>
        <v>1</v>
      </c>
      <c r="CE155">
        <f t="shared" si="222"/>
        <v>1</v>
      </c>
    </row>
    <row r="156" spans="1:83">
      <c r="A156">
        <v>22300047</v>
      </c>
      <c r="B156">
        <v>3</v>
      </c>
      <c r="C156" t="s">
        <v>17</v>
      </c>
      <c r="D156" t="s">
        <v>109</v>
      </c>
      <c r="E156">
        <v>5.2999999999999999E-2</v>
      </c>
      <c r="F156">
        <v>2.5000000000000001E-2</v>
      </c>
      <c r="G156">
        <v>1</v>
      </c>
      <c r="H156">
        <f>INDEX('all data'!K:K,MATCH('testing dec_feb without vag emp'!$A156,'all data'!$B:$B,0))</f>
        <v>1573</v>
      </c>
      <c r="I156">
        <f>INDEX('all data'!L:L,MATCH('testing dec_feb without vag emp'!$A156,'all data'!$B:$B,0))</f>
        <v>20.84210526315789</v>
      </c>
      <c r="J156">
        <f>INDEX('all data'!M:M,MATCH('testing dec_feb without vag emp'!$A156,'all data'!$B:$B,0))</f>
        <v>190</v>
      </c>
      <c r="K156">
        <f>INDEX('all data'!N:N,MATCH('testing dec_feb without vag emp'!$A156,'all data'!$B:$B,0))</f>
        <v>96.62</v>
      </c>
      <c r="L156">
        <f>INDEX('all data'!O:O,MATCH('testing dec_feb without vag emp'!$A156,'all data'!$B:$B,0))</f>
        <v>926</v>
      </c>
      <c r="M156">
        <v>1075</v>
      </c>
      <c r="N156">
        <f>INDEX('lf csv'!BL:BL,MATCH('testing dec_feb without vag emp'!$A156,'lf csv'!$A:$A,0))</f>
        <v>23.19999999999995</v>
      </c>
      <c r="O156">
        <f t="shared" si="223"/>
        <v>1</v>
      </c>
      <c r="P156">
        <f>INDEX('in out'!X:X,MATCH('testing dec_feb without vag emp'!$A156,'in out'!$B:$B,0))</f>
        <v>8.9999999999999993E-3</v>
      </c>
      <c r="Q156">
        <f>INDEX('in out'!AF:AF,MATCH('testing dec_feb without vag emp'!$A156,'in out'!$B:$B,0))</f>
        <v>8.9999999999999993E-3</v>
      </c>
      <c r="R156">
        <f t="shared" si="184"/>
        <v>0</v>
      </c>
      <c r="S156">
        <f t="shared" si="185"/>
        <v>0</v>
      </c>
      <c r="T156">
        <f t="shared" si="186"/>
        <v>0</v>
      </c>
      <c r="U156">
        <f t="shared" si="187"/>
        <v>0</v>
      </c>
      <c r="V156">
        <f t="shared" si="188"/>
        <v>0</v>
      </c>
      <c r="W156">
        <f t="shared" si="189"/>
        <v>0</v>
      </c>
      <c r="X156">
        <f>INDEX('lf csv'!AJ:AJ,MATCH('testing dec_feb without vag emp'!$A156,'lf csv'!$A:$A,0))</f>
        <v>14.2</v>
      </c>
      <c r="Y156">
        <f t="shared" si="190"/>
        <v>0</v>
      </c>
      <c r="Z156">
        <f t="shared" si="224"/>
        <v>0</v>
      </c>
      <c r="AB156">
        <f t="shared" si="225"/>
        <v>150.00000000000003</v>
      </c>
      <c r="AF156" s="8">
        <v>132</v>
      </c>
      <c r="AG156">
        <v>177.74885365789501</v>
      </c>
      <c r="AH156">
        <f t="shared" si="191"/>
        <v>45.748853657895012</v>
      </c>
      <c r="AI156">
        <f t="shared" si="192"/>
        <v>0.34658222468102284</v>
      </c>
      <c r="AJ156">
        <f t="shared" si="193"/>
        <v>1</v>
      </c>
      <c r="AK156">
        <f t="shared" si="194"/>
        <v>0</v>
      </c>
      <c r="AL156">
        <v>177.74885365789481</v>
      </c>
      <c r="AM156">
        <f t="shared" si="195"/>
        <v>45.748853657894813</v>
      </c>
      <c r="AN156">
        <f t="shared" si="196"/>
        <v>0.34658222468102129</v>
      </c>
      <c r="AO156">
        <f t="shared" si="197"/>
        <v>1</v>
      </c>
      <c r="AP156">
        <f t="shared" si="198"/>
        <v>0</v>
      </c>
      <c r="AQ156">
        <v>174.62555856842101</v>
      </c>
      <c r="AR156">
        <f t="shared" si="199"/>
        <v>42.625558568421013</v>
      </c>
      <c r="AS156">
        <f t="shared" si="200"/>
        <v>0.32292089824561376</v>
      </c>
      <c r="AT156">
        <f t="shared" si="201"/>
        <v>1</v>
      </c>
      <c r="AU156">
        <f t="shared" si="202"/>
        <v>0</v>
      </c>
      <c r="AV156">
        <v>174.62555856842101</v>
      </c>
      <c r="AW156">
        <f t="shared" si="203"/>
        <v>42.625558568421013</v>
      </c>
      <c r="AX156">
        <f t="shared" si="204"/>
        <v>0.32292089824561376</v>
      </c>
      <c r="AY156">
        <f t="shared" si="205"/>
        <v>1</v>
      </c>
      <c r="AZ156">
        <f t="shared" si="206"/>
        <v>0</v>
      </c>
      <c r="BA156">
        <f t="shared" si="226"/>
        <v>177.74885365789481</v>
      </c>
      <c r="BB156">
        <f t="shared" si="207"/>
        <v>45.748853657894813</v>
      </c>
      <c r="BC156">
        <f t="shared" si="208"/>
        <v>0.34658222468102129</v>
      </c>
      <c r="BD156">
        <f t="shared" si="209"/>
        <v>1</v>
      </c>
      <c r="BE156">
        <f t="shared" si="210"/>
        <v>0</v>
      </c>
      <c r="BF156">
        <f t="shared" si="227"/>
        <v>0</v>
      </c>
      <c r="BG156">
        <f t="shared" si="228"/>
        <v>0</v>
      </c>
      <c r="BH156" s="43">
        <f t="shared" si="229"/>
        <v>177.74885365789481</v>
      </c>
      <c r="BI156" s="11">
        <f t="shared" si="211"/>
        <v>45.748853657894813</v>
      </c>
      <c r="BJ156" s="11">
        <f t="shared" si="212"/>
        <v>0.34658222468102129</v>
      </c>
      <c r="BK156" s="11">
        <f t="shared" si="213"/>
        <v>1</v>
      </c>
      <c r="BL156" s="45">
        <f t="shared" si="214"/>
        <v>0</v>
      </c>
      <c r="BM156">
        <f>INDEX(Sheet1!B:B,MATCH('testing dec_feb without vag emp'!A156,Sheet1!A:A,0))</f>
        <v>22100040</v>
      </c>
      <c r="BN156" t="str">
        <f>INDEX('lf csv'!D:D,MATCH('testing dec_feb without vag emp'!BM156,'lf csv'!A:A,0))</f>
        <v>JDHCG04ACN</v>
      </c>
      <c r="BO156">
        <f>INDEX(grade_constraints!H:H,MATCH('testing dec_feb without vag emp'!BN156,grade_constraints!B:B,0))</f>
        <v>0</v>
      </c>
      <c r="BP156">
        <f t="shared" si="230"/>
        <v>0</v>
      </c>
      <c r="BQ156">
        <f t="shared" si="231"/>
        <v>0</v>
      </c>
      <c r="BR156">
        <f t="shared" si="232"/>
        <v>177.74885365789481</v>
      </c>
      <c r="BS156">
        <f t="shared" si="215"/>
        <v>45.748853657894813</v>
      </c>
      <c r="BT156">
        <f t="shared" si="216"/>
        <v>0.34658222468102129</v>
      </c>
      <c r="BU156">
        <f t="shared" si="217"/>
        <v>1</v>
      </c>
      <c r="BV156">
        <f t="shared" si="218"/>
        <v>0</v>
      </c>
      <c r="BW156">
        <f t="shared" si="233"/>
        <v>0</v>
      </c>
      <c r="BX156">
        <f t="shared" si="234"/>
        <v>0</v>
      </c>
      <c r="BY156">
        <f t="shared" si="235"/>
        <v>0</v>
      </c>
      <c r="BZ156">
        <f t="shared" si="236"/>
        <v>0</v>
      </c>
      <c r="CA156">
        <f t="shared" si="237"/>
        <v>177.74885365789481</v>
      </c>
      <c r="CB156">
        <f t="shared" si="219"/>
        <v>45.748853657894813</v>
      </c>
      <c r="CC156">
        <f t="shared" si="220"/>
        <v>0.34658222468102129</v>
      </c>
      <c r="CD156">
        <f t="shared" si="221"/>
        <v>1</v>
      </c>
      <c r="CE156">
        <f t="shared" si="222"/>
        <v>0</v>
      </c>
    </row>
    <row r="157" spans="1:83">
      <c r="A157">
        <v>22200042</v>
      </c>
      <c r="B157">
        <v>8</v>
      </c>
      <c r="C157" t="s">
        <v>17</v>
      </c>
      <c r="D157" t="s">
        <v>109</v>
      </c>
      <c r="E157">
        <v>4.2000000000000003E-2</v>
      </c>
      <c r="F157">
        <v>2.1000000000000001E-2</v>
      </c>
      <c r="G157">
        <v>1</v>
      </c>
      <c r="H157">
        <f>INDEX('all data'!K:K,MATCH('testing dec_feb without vag emp'!$A157,'all data'!$B:$B,0))</f>
        <v>1572</v>
      </c>
      <c r="I157">
        <f>INDEX('all data'!L:L,MATCH('testing dec_feb without vag emp'!$A157,'all data'!$B:$B,0))</f>
        <v>45.157894736842103</v>
      </c>
      <c r="J157">
        <f>INDEX('all data'!M:M,MATCH('testing dec_feb without vag emp'!$A157,'all data'!$B:$B,0))</f>
        <v>178</v>
      </c>
      <c r="K157">
        <f>INDEX('all data'!N:N,MATCH('testing dec_feb without vag emp'!$A157,'all data'!$B:$B,0))</f>
        <v>45.78</v>
      </c>
      <c r="L157">
        <f>INDEX('all data'!O:O,MATCH('testing dec_feb without vag emp'!$A157,'all data'!$B:$B,0))</f>
        <v>1781</v>
      </c>
      <c r="M157">
        <v>968</v>
      </c>
      <c r="N157">
        <f>INDEX('lf csv'!BL:BL,MATCH('testing dec_feb without vag emp'!$A157,'lf csv'!$A:$A,0))</f>
        <v>43.249999999999964</v>
      </c>
      <c r="O157">
        <f t="shared" si="223"/>
        <v>1</v>
      </c>
      <c r="P157">
        <f>INDEX('in out'!X:X,MATCH('testing dec_feb without vag emp'!$A157,'in out'!$B:$B,0))</f>
        <v>8.9999999999999993E-3</v>
      </c>
      <c r="Q157">
        <f>INDEX('in out'!AF:AF,MATCH('testing dec_feb without vag emp'!$A157,'in out'!$B:$B,0))</f>
        <v>8.9999999999999993E-3</v>
      </c>
      <c r="R157">
        <f t="shared" si="184"/>
        <v>0</v>
      </c>
      <c r="S157">
        <f t="shared" si="185"/>
        <v>0</v>
      </c>
      <c r="T157">
        <f t="shared" si="186"/>
        <v>0</v>
      </c>
      <c r="U157">
        <f t="shared" si="187"/>
        <v>0</v>
      </c>
      <c r="V157">
        <f t="shared" si="188"/>
        <v>0</v>
      </c>
      <c r="W157">
        <f t="shared" si="189"/>
        <v>0</v>
      </c>
      <c r="X157">
        <f>INDEX('lf csv'!AJ:AJ,MATCH('testing dec_feb without vag emp'!$A157,'lf csv'!$A:$A,0))</f>
        <v>14.9</v>
      </c>
      <c r="Y157">
        <f t="shared" si="190"/>
        <v>0</v>
      </c>
      <c r="Z157">
        <f t="shared" si="224"/>
        <v>0</v>
      </c>
      <c r="AB157">
        <f t="shared" si="225"/>
        <v>116.66666666666667</v>
      </c>
      <c r="AF157" s="8">
        <v>183.2</v>
      </c>
      <c r="AG157">
        <v>149.09622709999999</v>
      </c>
      <c r="AH157">
        <f t="shared" si="191"/>
        <v>34.103772899999996</v>
      </c>
      <c r="AI157">
        <f t="shared" si="192"/>
        <v>0.1861559656113537</v>
      </c>
      <c r="AJ157">
        <f t="shared" si="193"/>
        <v>1</v>
      </c>
      <c r="AK157">
        <f t="shared" si="194"/>
        <v>0</v>
      </c>
      <c r="AL157">
        <v>125.82102709999999</v>
      </c>
      <c r="AM157">
        <f t="shared" si="195"/>
        <v>57.378972899999994</v>
      </c>
      <c r="AN157">
        <f t="shared" si="196"/>
        <v>0.31320400054585151</v>
      </c>
      <c r="AO157">
        <f t="shared" si="197"/>
        <v>0</v>
      </c>
      <c r="AP157">
        <f t="shared" si="198"/>
        <v>0</v>
      </c>
      <c r="AQ157">
        <v>197.4660275</v>
      </c>
      <c r="AR157">
        <f t="shared" si="199"/>
        <v>14.266027500000007</v>
      </c>
      <c r="AS157">
        <f t="shared" si="200"/>
        <v>7.7871329148471655E-2</v>
      </c>
      <c r="AT157">
        <f t="shared" si="201"/>
        <v>1</v>
      </c>
      <c r="AU157">
        <f t="shared" si="202"/>
        <v>1</v>
      </c>
      <c r="AV157">
        <v>197.4660275</v>
      </c>
      <c r="AW157">
        <f t="shared" si="203"/>
        <v>14.266027500000007</v>
      </c>
      <c r="AX157">
        <f t="shared" si="204"/>
        <v>7.7871329148471655E-2</v>
      </c>
      <c r="AY157">
        <f t="shared" si="205"/>
        <v>1</v>
      </c>
      <c r="AZ157">
        <f t="shared" si="206"/>
        <v>1</v>
      </c>
      <c r="BA157">
        <f t="shared" si="226"/>
        <v>125.82102709999999</v>
      </c>
      <c r="BB157">
        <f t="shared" si="207"/>
        <v>57.378972899999994</v>
      </c>
      <c r="BC157">
        <f t="shared" si="208"/>
        <v>0.31320400054585151</v>
      </c>
      <c r="BD157">
        <f t="shared" si="209"/>
        <v>0</v>
      </c>
      <c r="BE157">
        <f t="shared" si="210"/>
        <v>0</v>
      </c>
      <c r="BF157">
        <f t="shared" si="227"/>
        <v>0</v>
      </c>
      <c r="BG157">
        <f t="shared" si="228"/>
        <v>0</v>
      </c>
      <c r="BH157" s="43">
        <f t="shared" si="229"/>
        <v>125.82102709999999</v>
      </c>
      <c r="BI157" s="11">
        <f t="shared" si="211"/>
        <v>57.378972899999994</v>
      </c>
      <c r="BJ157" s="11">
        <f t="shared" si="212"/>
        <v>0.31320400054585151</v>
      </c>
      <c r="BK157" s="11">
        <f t="shared" si="213"/>
        <v>0</v>
      </c>
      <c r="BL157" s="45">
        <f t="shared" si="214"/>
        <v>0</v>
      </c>
      <c r="BM157">
        <f>INDEX(Sheet1!B:B,MATCH('testing dec_feb without vag emp'!A157,Sheet1!A:A,0))</f>
        <v>22400043</v>
      </c>
      <c r="BN157" t="str">
        <f>INDEX('lf csv'!D:D,MATCH('testing dec_feb without vag emp'!BM157,'lf csv'!A:A,0))</f>
        <v>JDHCG04ACN</v>
      </c>
      <c r="BO157">
        <f>INDEX(grade_constraints!H:H,MATCH('testing dec_feb without vag emp'!BN157,grade_constraints!B:B,0))</f>
        <v>0</v>
      </c>
      <c r="BP157">
        <f t="shared" si="230"/>
        <v>0</v>
      </c>
      <c r="BQ157">
        <f t="shared" si="231"/>
        <v>0</v>
      </c>
      <c r="BR157">
        <f t="shared" si="232"/>
        <v>125.82102709999999</v>
      </c>
      <c r="BS157">
        <f t="shared" si="215"/>
        <v>57.378972899999994</v>
      </c>
      <c r="BT157">
        <f t="shared" si="216"/>
        <v>0.31320400054585151</v>
      </c>
      <c r="BU157">
        <f t="shared" si="217"/>
        <v>0</v>
      </c>
      <c r="BV157">
        <f t="shared" si="218"/>
        <v>0</v>
      </c>
      <c r="BW157">
        <f t="shared" si="233"/>
        <v>0</v>
      </c>
      <c r="BX157">
        <f t="shared" si="234"/>
        <v>0</v>
      </c>
      <c r="BY157">
        <f t="shared" si="235"/>
        <v>0</v>
      </c>
      <c r="BZ157">
        <f t="shared" si="236"/>
        <v>0</v>
      </c>
      <c r="CA157">
        <f t="shared" si="237"/>
        <v>125.82102709999999</v>
      </c>
      <c r="CB157">
        <f t="shared" si="219"/>
        <v>57.378972899999994</v>
      </c>
      <c r="CC157">
        <f t="shared" si="220"/>
        <v>0.31320400054585151</v>
      </c>
      <c r="CD157">
        <f t="shared" si="221"/>
        <v>0</v>
      </c>
      <c r="CE157">
        <f t="shared" si="222"/>
        <v>0</v>
      </c>
    </row>
    <row r="158" spans="1:83">
      <c r="A158">
        <v>22300046</v>
      </c>
      <c r="B158">
        <v>1</v>
      </c>
      <c r="C158" t="s">
        <v>17</v>
      </c>
      <c r="D158" t="s">
        <v>109</v>
      </c>
      <c r="E158">
        <v>6.6000000000000003E-2</v>
      </c>
      <c r="F158">
        <v>1.4E-2</v>
      </c>
      <c r="G158">
        <v>1</v>
      </c>
      <c r="H158">
        <f>INDEX('all data'!K:K,MATCH('testing dec_feb without vag emp'!$A158,'all data'!$B:$B,0))</f>
        <v>1575</v>
      </c>
      <c r="I158">
        <f>INDEX('all data'!L:L,MATCH('testing dec_feb without vag emp'!$A158,'all data'!$B:$B,0))</f>
        <v>23.15789473684211</v>
      </c>
      <c r="J158">
        <f>INDEX('all data'!M:M,MATCH('testing dec_feb without vag emp'!$A158,'all data'!$B:$B,0))</f>
        <v>203</v>
      </c>
      <c r="K158">
        <f>INDEX('all data'!N:N,MATCH('testing dec_feb without vag emp'!$A158,'all data'!$B:$B,0))</f>
        <v>72.3</v>
      </c>
      <c r="L158">
        <f>INDEX('all data'!O:O,MATCH('testing dec_feb without vag emp'!$A158,'all data'!$B:$B,0))</f>
        <v>1218</v>
      </c>
      <c r="M158">
        <v>1815</v>
      </c>
      <c r="N158">
        <f>INDEX('lf csv'!BL:BL,MATCH('testing dec_feb without vag emp'!$A158,'lf csv'!$A:$A,0))</f>
        <v>32.450000000000038</v>
      </c>
      <c r="O158">
        <f t="shared" si="223"/>
        <v>1</v>
      </c>
      <c r="P158">
        <f>INDEX('in out'!X:X,MATCH('testing dec_feb without vag emp'!$A158,'in out'!$B:$B,0))</f>
        <v>8.9999999999999993E-3</v>
      </c>
      <c r="Q158">
        <f>INDEX('in out'!AF:AF,MATCH('testing dec_feb without vag emp'!$A158,'in out'!$B:$B,0))</f>
        <v>1.2E-2</v>
      </c>
      <c r="R158">
        <f t="shared" si="184"/>
        <v>3.0000000000000009E-3</v>
      </c>
      <c r="S158">
        <f t="shared" si="185"/>
        <v>0</v>
      </c>
      <c r="T158">
        <f t="shared" si="186"/>
        <v>1</v>
      </c>
      <c r="U158">
        <f t="shared" si="187"/>
        <v>0</v>
      </c>
      <c r="V158">
        <f t="shared" si="188"/>
        <v>0</v>
      </c>
      <c r="W158">
        <f t="shared" si="189"/>
        <v>0</v>
      </c>
      <c r="X158">
        <f>INDEX('lf csv'!AJ:AJ,MATCH('testing dec_feb without vag emp'!$A158,'lf csv'!$A:$A,0))</f>
        <v>18.2</v>
      </c>
      <c r="Y158">
        <f t="shared" si="190"/>
        <v>0</v>
      </c>
      <c r="Z158">
        <f t="shared" si="224"/>
        <v>0</v>
      </c>
      <c r="AA158">
        <f>100*(E158-0.05)/0.004/33</f>
        <v>12.121212121212121</v>
      </c>
      <c r="AB158">
        <f>100*(F158-0.007)/0.004/3</f>
        <v>58.333333333333336</v>
      </c>
      <c r="AC158">
        <f>100*(F158-0.007)/0.004/3-AA158</f>
        <v>46.212121212121218</v>
      </c>
      <c r="AD158">
        <f>ABS(AF158-AC158)</f>
        <v>279.4878787878788</v>
      </c>
      <c r="AE158">
        <f>IF(AB158&lt;=50,1,0)</f>
        <v>0</v>
      </c>
      <c r="AF158" s="8">
        <v>325.7</v>
      </c>
      <c r="AG158">
        <v>351.90038238947398</v>
      </c>
      <c r="AH158">
        <f t="shared" si="191"/>
        <v>26.200382389473987</v>
      </c>
      <c r="AI158">
        <f t="shared" si="192"/>
        <v>8.0443298708854735E-2</v>
      </c>
      <c r="AJ158">
        <f t="shared" si="193"/>
        <v>1</v>
      </c>
      <c r="AK158">
        <f t="shared" si="194"/>
        <v>1</v>
      </c>
      <c r="AL158">
        <v>72.868735768421047</v>
      </c>
      <c r="AM158">
        <f t="shared" si="195"/>
        <v>252.83126423157893</v>
      </c>
      <c r="AN158">
        <f t="shared" si="196"/>
        <v>0.77627038449978181</v>
      </c>
      <c r="AO158">
        <f t="shared" si="197"/>
        <v>0</v>
      </c>
      <c r="AP158">
        <f t="shared" si="198"/>
        <v>0</v>
      </c>
      <c r="AQ158">
        <v>125.5860102526316</v>
      </c>
      <c r="AR158">
        <f t="shared" si="199"/>
        <v>200.11398974736841</v>
      </c>
      <c r="AS158">
        <f t="shared" si="200"/>
        <v>0.61441200413683883</v>
      </c>
      <c r="AT158">
        <f t="shared" si="201"/>
        <v>0</v>
      </c>
      <c r="AU158">
        <f t="shared" si="202"/>
        <v>0</v>
      </c>
      <c r="AV158">
        <v>125.5860102526316</v>
      </c>
      <c r="AW158">
        <f t="shared" si="203"/>
        <v>200.11398974736841</v>
      </c>
      <c r="AX158">
        <f t="shared" si="204"/>
        <v>0.61441200413683883</v>
      </c>
      <c r="AY158">
        <f t="shared" si="205"/>
        <v>0</v>
      </c>
      <c r="AZ158">
        <f t="shared" si="206"/>
        <v>0</v>
      </c>
      <c r="BA158">
        <f t="shared" si="226"/>
        <v>72.868735768421047</v>
      </c>
      <c r="BB158">
        <f t="shared" si="207"/>
        <v>252.83126423157893</v>
      </c>
      <c r="BC158">
        <f t="shared" si="208"/>
        <v>0.77627038449978181</v>
      </c>
      <c r="BD158">
        <f t="shared" si="209"/>
        <v>0</v>
      </c>
      <c r="BE158">
        <f t="shared" si="210"/>
        <v>0</v>
      </c>
      <c r="BF158">
        <f t="shared" si="227"/>
        <v>0</v>
      </c>
      <c r="BG158">
        <f t="shared" si="228"/>
        <v>0</v>
      </c>
      <c r="BH158" s="43">
        <f t="shared" si="229"/>
        <v>72.868735768421047</v>
      </c>
      <c r="BI158" s="11">
        <f t="shared" si="211"/>
        <v>252.83126423157893</v>
      </c>
      <c r="BJ158" s="11">
        <f t="shared" si="212"/>
        <v>0.77627038449978181</v>
      </c>
      <c r="BK158" s="11">
        <f t="shared" si="213"/>
        <v>0</v>
      </c>
      <c r="BL158" s="45">
        <f t="shared" si="214"/>
        <v>0</v>
      </c>
      <c r="BM158">
        <f>INDEX(Sheet1!B:B,MATCH('testing dec_feb without vag emp'!A158,Sheet1!A:A,0))</f>
        <v>22400042</v>
      </c>
      <c r="BN158" t="str">
        <f>INDEX('lf csv'!D:D,MATCH('testing dec_feb without vag emp'!BM158,'lf csv'!A:A,0))</f>
        <v>JDTL0550DN</v>
      </c>
      <c r="BO158">
        <f>INDEX(grade_constraints!H:H,MATCH('testing dec_feb without vag emp'!BN158,grade_constraints!B:B,0))</f>
        <v>0.15</v>
      </c>
      <c r="BP158">
        <f t="shared" si="230"/>
        <v>1</v>
      </c>
      <c r="BQ158">
        <f t="shared" si="231"/>
        <v>2</v>
      </c>
      <c r="BR158">
        <f t="shared" si="232"/>
        <v>74.868735768421047</v>
      </c>
      <c r="BS158">
        <f t="shared" si="215"/>
        <v>250.83126423157893</v>
      </c>
      <c r="BT158">
        <f t="shared" si="216"/>
        <v>0.77012976429714131</v>
      </c>
      <c r="BU158">
        <f t="shared" si="217"/>
        <v>0</v>
      </c>
      <c r="BV158">
        <f t="shared" si="218"/>
        <v>0</v>
      </c>
      <c r="BW158">
        <f t="shared" si="233"/>
        <v>0</v>
      </c>
      <c r="BX158">
        <f t="shared" si="234"/>
        <v>0</v>
      </c>
      <c r="BY158">
        <f t="shared" si="235"/>
        <v>0</v>
      </c>
      <c r="BZ158">
        <f t="shared" si="236"/>
        <v>0</v>
      </c>
      <c r="CA158">
        <f t="shared" si="237"/>
        <v>74.868735768421047</v>
      </c>
      <c r="CB158">
        <f t="shared" si="219"/>
        <v>250.83126423157893</v>
      </c>
      <c r="CC158">
        <f t="shared" si="220"/>
        <v>0.77012976429714131</v>
      </c>
      <c r="CD158">
        <f t="shared" si="221"/>
        <v>0</v>
      </c>
      <c r="CE158">
        <f t="shared" si="222"/>
        <v>0</v>
      </c>
    </row>
    <row r="159" spans="1:83">
      <c r="A159">
        <v>22100043</v>
      </c>
      <c r="B159">
        <v>2</v>
      </c>
      <c r="C159" t="s">
        <v>17</v>
      </c>
      <c r="D159" t="s">
        <v>109</v>
      </c>
      <c r="E159">
        <v>4.8000000000000001E-2</v>
      </c>
      <c r="F159">
        <v>7.0000000000000001E-3</v>
      </c>
      <c r="G159">
        <v>1</v>
      </c>
      <c r="H159">
        <f>INDEX('all data'!K:K,MATCH('testing dec_feb without vag emp'!$A159,'all data'!$B:$B,0))</f>
        <v>1592</v>
      </c>
      <c r="I159">
        <f>INDEX('all data'!L:L,MATCH('testing dec_feb without vag emp'!$A159,'all data'!$B:$B,0))</f>
        <v>23.15789473684211</v>
      </c>
      <c r="J159">
        <f>INDEX('all data'!M:M,MATCH('testing dec_feb without vag emp'!$A159,'all data'!$B:$B,0))</f>
        <v>189</v>
      </c>
      <c r="K159">
        <f>INDEX('all data'!N:N,MATCH('testing dec_feb without vag emp'!$A159,'all data'!$B:$B,0))</f>
        <v>13.48</v>
      </c>
      <c r="L159">
        <f>INDEX('all data'!O:O,MATCH('testing dec_feb without vag emp'!$A159,'all data'!$B:$B,0))</f>
        <v>1804</v>
      </c>
      <c r="M159">
        <v>949</v>
      </c>
      <c r="N159">
        <f>INDEX('lf csv'!BL:BL,MATCH('testing dec_feb without vag emp'!$A159,'lf csv'!$A:$A,0))</f>
        <v>15.283333333333298</v>
      </c>
      <c r="O159">
        <f t="shared" si="223"/>
        <v>0</v>
      </c>
      <c r="P159">
        <f>INDEX('in out'!X:X,MATCH('testing dec_feb without vag emp'!$A159,'in out'!$B:$B,0))</f>
        <v>7.0000000000000001E-3</v>
      </c>
      <c r="Q159">
        <f>INDEX('in out'!AF:AF,MATCH('testing dec_feb without vag emp'!$A159,'in out'!$B:$B,0))</f>
        <v>7.0000000000000001E-3</v>
      </c>
      <c r="R159">
        <f t="shared" si="184"/>
        <v>0</v>
      </c>
      <c r="S159">
        <f t="shared" si="185"/>
        <v>0</v>
      </c>
      <c r="T159">
        <f t="shared" si="186"/>
        <v>0</v>
      </c>
      <c r="U159">
        <f t="shared" si="187"/>
        <v>1</v>
      </c>
      <c r="V159">
        <f t="shared" si="188"/>
        <v>0</v>
      </c>
      <c r="W159">
        <f t="shared" si="189"/>
        <v>0</v>
      </c>
      <c r="X159">
        <f>INDEX('lf csv'!AJ:AJ,MATCH('testing dec_feb without vag emp'!$A159,'lf csv'!$A:$A,0))</f>
        <v>15.2</v>
      </c>
      <c r="Y159">
        <f t="shared" si="190"/>
        <v>0</v>
      </c>
      <c r="Z159">
        <f t="shared" si="224"/>
        <v>1</v>
      </c>
      <c r="AB159">
        <f t="shared" si="225"/>
        <v>0</v>
      </c>
      <c r="AF159" s="8">
        <v>214.5</v>
      </c>
      <c r="AG159">
        <v>223.447069373684</v>
      </c>
      <c r="AH159">
        <f t="shared" si="191"/>
        <v>8.9470693736840019</v>
      </c>
      <c r="AI159">
        <f t="shared" si="192"/>
        <v>4.1711279131393948E-2</v>
      </c>
      <c r="AJ159">
        <f t="shared" si="193"/>
        <v>1</v>
      </c>
      <c r="AK159">
        <f t="shared" si="194"/>
        <v>1</v>
      </c>
      <c r="AL159">
        <v>24.96553028421048</v>
      </c>
      <c r="AM159">
        <f t="shared" si="195"/>
        <v>189.53446971578953</v>
      </c>
      <c r="AN159">
        <f t="shared" si="196"/>
        <v>0.88361058142559223</v>
      </c>
      <c r="AO159">
        <f t="shared" si="197"/>
        <v>0</v>
      </c>
      <c r="AP159">
        <f t="shared" si="198"/>
        <v>0</v>
      </c>
      <c r="AQ159">
        <v>122.40244933157901</v>
      </c>
      <c r="AR159">
        <f t="shared" si="199"/>
        <v>92.097550668420993</v>
      </c>
      <c r="AS159">
        <f t="shared" si="200"/>
        <v>0.42935921057538923</v>
      </c>
      <c r="AT159">
        <f t="shared" si="201"/>
        <v>0</v>
      </c>
      <c r="AU159">
        <f t="shared" si="202"/>
        <v>0</v>
      </c>
      <c r="AV159">
        <v>122.40244933157901</v>
      </c>
      <c r="AW159">
        <f t="shared" si="203"/>
        <v>92.097550668420993</v>
      </c>
      <c r="AX159">
        <f t="shared" si="204"/>
        <v>0.42935921057538923</v>
      </c>
      <c r="AY159">
        <f t="shared" si="205"/>
        <v>0</v>
      </c>
      <c r="AZ159">
        <f t="shared" si="206"/>
        <v>0</v>
      </c>
      <c r="BA159">
        <f t="shared" si="226"/>
        <v>24.96553028421048</v>
      </c>
      <c r="BB159">
        <f t="shared" si="207"/>
        <v>189.53446971578953</v>
      </c>
      <c r="BC159">
        <f t="shared" si="208"/>
        <v>0.88361058142559223</v>
      </c>
      <c r="BD159">
        <f t="shared" si="209"/>
        <v>0</v>
      </c>
      <c r="BE159">
        <f t="shared" si="210"/>
        <v>0</v>
      </c>
      <c r="BF159">
        <f t="shared" si="227"/>
        <v>0</v>
      </c>
      <c r="BG159">
        <f t="shared" si="228"/>
        <v>0</v>
      </c>
      <c r="BH159" s="43">
        <f t="shared" si="229"/>
        <v>24.96553028421048</v>
      </c>
      <c r="BI159" s="11">
        <f t="shared" si="211"/>
        <v>189.53446971578953</v>
      </c>
      <c r="BJ159" s="11">
        <f t="shared" si="212"/>
        <v>0.88361058142559223</v>
      </c>
      <c r="BK159" s="11">
        <f t="shared" si="213"/>
        <v>0</v>
      </c>
      <c r="BL159" s="45">
        <f t="shared" si="214"/>
        <v>0</v>
      </c>
      <c r="BM159">
        <f>INDEX(Sheet1!B:B,MATCH('testing dec_feb without vag emp'!A159,Sheet1!A:A,0))</f>
        <v>22200039</v>
      </c>
      <c r="BN159" t="str">
        <f>INDEX('lf csv'!D:D,MATCH('testing dec_feb without vag emp'!BM159,'lf csv'!A:A,0))</f>
        <v>JDTL0550DN</v>
      </c>
      <c r="BO159">
        <f>INDEX(grade_constraints!H:H,MATCH('testing dec_feb without vag emp'!BN159,grade_constraints!B:B,0))</f>
        <v>0.15</v>
      </c>
      <c r="BP159">
        <f t="shared" si="230"/>
        <v>1</v>
      </c>
      <c r="BQ159">
        <f t="shared" si="231"/>
        <v>2</v>
      </c>
      <c r="BR159">
        <f t="shared" si="232"/>
        <v>26.96553028421048</v>
      </c>
      <c r="BS159">
        <f t="shared" si="215"/>
        <v>187.53446971578953</v>
      </c>
      <c r="BT159">
        <f t="shared" si="216"/>
        <v>0.87428657210158289</v>
      </c>
      <c r="BU159">
        <f t="shared" si="217"/>
        <v>0</v>
      </c>
      <c r="BV159">
        <f t="shared" si="218"/>
        <v>0</v>
      </c>
      <c r="BW159">
        <f t="shared" si="233"/>
        <v>0</v>
      </c>
      <c r="BX159">
        <f t="shared" si="234"/>
        <v>0</v>
      </c>
      <c r="BY159">
        <f t="shared" si="235"/>
        <v>0</v>
      </c>
      <c r="BZ159">
        <f t="shared" si="236"/>
        <v>0</v>
      </c>
      <c r="CA159">
        <f t="shared" si="237"/>
        <v>26.96553028421048</v>
      </c>
      <c r="CB159">
        <f t="shared" si="219"/>
        <v>187.53446971578953</v>
      </c>
      <c r="CC159">
        <f t="shared" si="220"/>
        <v>0.87428657210158289</v>
      </c>
      <c r="CD159">
        <f t="shared" si="221"/>
        <v>0</v>
      </c>
      <c r="CE159">
        <f t="shared" si="222"/>
        <v>0</v>
      </c>
    </row>
    <row r="160" spans="1:83">
      <c r="A160">
        <v>22200041</v>
      </c>
      <c r="B160">
        <v>0</v>
      </c>
      <c r="C160" t="s">
        <v>17</v>
      </c>
      <c r="D160" t="s">
        <v>109</v>
      </c>
      <c r="E160">
        <v>6.3E-2</v>
      </c>
      <c r="F160">
        <v>2.1999999999999999E-2</v>
      </c>
      <c r="G160">
        <v>1</v>
      </c>
      <c r="H160">
        <f>INDEX('all data'!K:K,MATCH('testing dec_feb without vag emp'!$A160,'all data'!$B:$B,0))</f>
        <v>1588</v>
      </c>
      <c r="I160">
        <f>INDEX('all data'!L:L,MATCH('testing dec_feb without vag emp'!$A160,'all data'!$B:$B,0))</f>
        <v>23.15789473684211</v>
      </c>
      <c r="J160">
        <f>INDEX('all data'!M:M,MATCH('testing dec_feb without vag emp'!$A160,'all data'!$B:$B,0))</f>
        <v>200</v>
      </c>
      <c r="K160">
        <f>INDEX('all data'!N:N,MATCH('testing dec_feb without vag emp'!$A160,'all data'!$B:$B,0))</f>
        <v>73.98</v>
      </c>
      <c r="L160">
        <f>INDEX('all data'!O:O,MATCH('testing dec_feb without vag emp'!$A160,'all data'!$B:$B,0))</f>
        <v>1156</v>
      </c>
      <c r="M160">
        <v>1078</v>
      </c>
      <c r="N160">
        <f>INDEX('lf csv'!BL:BL,MATCH('testing dec_feb without vag emp'!$A160,'lf csv'!$A:$A,0))</f>
        <v>9.1666666666666075</v>
      </c>
      <c r="O160">
        <f t="shared" si="223"/>
        <v>0</v>
      </c>
      <c r="P160">
        <f>INDEX('in out'!X:X,MATCH('testing dec_feb without vag emp'!$A160,'in out'!$B:$B,0))</f>
        <v>7.0000000000000001E-3</v>
      </c>
      <c r="Q160">
        <f>INDEX('in out'!AF:AF,MATCH('testing dec_feb without vag emp'!$A160,'in out'!$B:$B,0))</f>
        <v>7.0000000000000001E-3</v>
      </c>
      <c r="R160">
        <f t="shared" si="184"/>
        <v>0</v>
      </c>
      <c r="S160">
        <f t="shared" si="185"/>
        <v>0</v>
      </c>
      <c r="T160">
        <f t="shared" si="186"/>
        <v>0</v>
      </c>
      <c r="U160">
        <f t="shared" si="187"/>
        <v>0</v>
      </c>
      <c r="V160">
        <f t="shared" si="188"/>
        <v>0</v>
      </c>
      <c r="W160">
        <f t="shared" si="189"/>
        <v>0</v>
      </c>
      <c r="X160">
        <f>INDEX('lf csv'!AJ:AJ,MATCH('testing dec_feb without vag emp'!$A160,'lf csv'!$A:$A,0))</f>
        <v>15.9</v>
      </c>
      <c r="Y160">
        <f t="shared" si="190"/>
        <v>0</v>
      </c>
      <c r="Z160">
        <f t="shared" si="224"/>
        <v>0</v>
      </c>
      <c r="AA160">
        <f>100*(E160-0.05)/0.004/33</f>
        <v>9.848484848484846</v>
      </c>
      <c r="AB160">
        <f>100*(F160-0.007)/0.004/3</f>
        <v>125</v>
      </c>
      <c r="AC160">
        <f>100*(F160-0.007)/0.004/3-AA160</f>
        <v>115.15151515151516</v>
      </c>
      <c r="AD160">
        <f>ABS(AF160-AC160)</f>
        <v>16.151515151515156</v>
      </c>
      <c r="AE160">
        <f>IF(AB160&lt;=50,1,0)</f>
        <v>0</v>
      </c>
      <c r="AF160" s="8">
        <v>99</v>
      </c>
      <c r="AG160">
        <v>140.0496612</v>
      </c>
      <c r="AH160">
        <f t="shared" si="191"/>
        <v>41.049661200000003</v>
      </c>
      <c r="AI160">
        <f t="shared" si="192"/>
        <v>0.41464304242424244</v>
      </c>
      <c r="AJ160">
        <f t="shared" si="193"/>
        <v>1</v>
      </c>
      <c r="AK160">
        <f t="shared" si="194"/>
        <v>0</v>
      </c>
      <c r="AL160">
        <v>140.04966120000009</v>
      </c>
      <c r="AM160">
        <f t="shared" si="195"/>
        <v>41.049661200000088</v>
      </c>
      <c r="AN160">
        <f t="shared" si="196"/>
        <v>0.41464304242424332</v>
      </c>
      <c r="AO160">
        <f t="shared" si="197"/>
        <v>1</v>
      </c>
      <c r="AP160">
        <f t="shared" si="198"/>
        <v>0</v>
      </c>
      <c r="AQ160">
        <v>153.62169804210521</v>
      </c>
      <c r="AR160">
        <f t="shared" si="199"/>
        <v>54.621698042105209</v>
      </c>
      <c r="AS160">
        <f t="shared" si="200"/>
        <v>0.55173432365762842</v>
      </c>
      <c r="AT160">
        <f t="shared" si="201"/>
        <v>0</v>
      </c>
      <c r="AU160">
        <f t="shared" si="202"/>
        <v>0</v>
      </c>
      <c r="AV160">
        <v>153.62169804210521</v>
      </c>
      <c r="AW160">
        <f t="shared" si="203"/>
        <v>54.621698042105209</v>
      </c>
      <c r="AX160">
        <f t="shared" si="204"/>
        <v>0.55173432365762842</v>
      </c>
      <c r="AY160">
        <f t="shared" si="205"/>
        <v>0</v>
      </c>
      <c r="AZ160">
        <f t="shared" si="206"/>
        <v>0</v>
      </c>
      <c r="BA160">
        <f t="shared" si="226"/>
        <v>140.04966120000009</v>
      </c>
      <c r="BB160">
        <f t="shared" si="207"/>
        <v>41.049661200000088</v>
      </c>
      <c r="BC160">
        <f t="shared" si="208"/>
        <v>0.41464304242424332</v>
      </c>
      <c r="BD160">
        <f t="shared" si="209"/>
        <v>1</v>
      </c>
      <c r="BE160">
        <f t="shared" si="210"/>
        <v>0</v>
      </c>
      <c r="BF160">
        <f t="shared" si="227"/>
        <v>0</v>
      </c>
      <c r="BG160">
        <f t="shared" si="228"/>
        <v>0</v>
      </c>
      <c r="BH160" s="43">
        <f t="shared" si="229"/>
        <v>140.04966120000009</v>
      </c>
      <c r="BI160" s="11">
        <f t="shared" si="211"/>
        <v>41.049661200000088</v>
      </c>
      <c r="BJ160" s="11">
        <f t="shared" si="212"/>
        <v>0.41464304242424332</v>
      </c>
      <c r="BK160" s="11">
        <f t="shared" si="213"/>
        <v>1</v>
      </c>
      <c r="BL160" s="45">
        <f t="shared" si="214"/>
        <v>0</v>
      </c>
      <c r="BM160">
        <f>INDEX(Sheet1!B:B,MATCH('testing dec_feb without vag emp'!A160,Sheet1!A:A,0))</f>
        <v>22100038</v>
      </c>
      <c r="BN160" t="str">
        <f>INDEX('lf csv'!D:D,MATCH('testing dec_feb without vag emp'!BM160,'lf csv'!A:A,0))</f>
        <v>JDTL0550DN</v>
      </c>
      <c r="BO160">
        <f>INDEX(grade_constraints!H:H,MATCH('testing dec_feb without vag emp'!BN160,grade_constraints!B:B,0))</f>
        <v>0.15</v>
      </c>
      <c r="BP160">
        <f t="shared" si="230"/>
        <v>1</v>
      </c>
      <c r="BQ160">
        <f t="shared" si="231"/>
        <v>2</v>
      </c>
      <c r="BR160">
        <f t="shared" si="232"/>
        <v>142.04966120000009</v>
      </c>
      <c r="BS160">
        <f t="shared" si="215"/>
        <v>43.049661200000088</v>
      </c>
      <c r="BT160">
        <f t="shared" si="216"/>
        <v>0.43484506262626349</v>
      </c>
      <c r="BU160">
        <f t="shared" si="217"/>
        <v>1</v>
      </c>
      <c r="BV160">
        <f t="shared" si="218"/>
        <v>0</v>
      </c>
      <c r="BW160">
        <f t="shared" si="233"/>
        <v>0</v>
      </c>
      <c r="BX160">
        <f t="shared" si="234"/>
        <v>0</v>
      </c>
      <c r="BY160">
        <f t="shared" si="235"/>
        <v>0</v>
      </c>
      <c r="BZ160">
        <f t="shared" si="236"/>
        <v>0</v>
      </c>
      <c r="CA160">
        <f t="shared" si="237"/>
        <v>142.04966120000009</v>
      </c>
      <c r="CB160">
        <f t="shared" si="219"/>
        <v>43.049661200000088</v>
      </c>
      <c r="CC160">
        <f t="shared" si="220"/>
        <v>0.43484506262626349</v>
      </c>
      <c r="CD160">
        <f t="shared" si="221"/>
        <v>1</v>
      </c>
      <c r="CE160">
        <f t="shared" si="222"/>
        <v>0</v>
      </c>
    </row>
    <row r="161" spans="1:83">
      <c r="A161">
        <v>22300045</v>
      </c>
      <c r="B161">
        <v>10</v>
      </c>
      <c r="C161" t="s">
        <v>17</v>
      </c>
      <c r="D161" t="s">
        <v>109</v>
      </c>
      <c r="E161">
        <v>5.0000000000000001E-3</v>
      </c>
      <c r="F161">
        <v>2.4E-2</v>
      </c>
      <c r="G161">
        <v>1</v>
      </c>
      <c r="H161">
        <f>INDEX('all data'!K:K,MATCH('testing dec_feb without vag emp'!$A161,'all data'!$B:$B,0))</f>
        <v>1550</v>
      </c>
      <c r="I161">
        <f>INDEX('all data'!L:L,MATCH('testing dec_feb without vag emp'!$A161,'all data'!$B:$B,0))</f>
        <v>23.15789473684211</v>
      </c>
      <c r="J161">
        <f>INDEX('all data'!M:M,MATCH('testing dec_feb without vag emp'!$A161,'all data'!$B:$B,0))</f>
        <v>204</v>
      </c>
      <c r="K161">
        <f>INDEX('all data'!N:N,MATCH('testing dec_feb without vag emp'!$A161,'all data'!$B:$B,0))</f>
        <v>95.28</v>
      </c>
      <c r="L161">
        <f>INDEX('all data'!O:O,MATCH('testing dec_feb without vag emp'!$A161,'all data'!$B:$B,0))</f>
        <v>927</v>
      </c>
      <c r="M161">
        <v>1877</v>
      </c>
      <c r="N161">
        <f>INDEX('lf csv'!BL:BL,MATCH('testing dec_feb without vag emp'!$A161,'lf csv'!$A:$A,0))</f>
        <v>34.466666666666725</v>
      </c>
      <c r="O161">
        <f t="shared" si="223"/>
        <v>1</v>
      </c>
      <c r="P161">
        <f>INDEX('in out'!X:X,MATCH('testing dec_feb without vag emp'!$A161,'in out'!$B:$B,0))</f>
        <v>8.9999999999999993E-3</v>
      </c>
      <c r="Q161">
        <f>INDEX('in out'!AF:AF,MATCH('testing dec_feb without vag emp'!$A161,'in out'!$B:$B,0))</f>
        <v>0.01</v>
      </c>
      <c r="R161">
        <f t="shared" si="184"/>
        <v>1.0000000000000009E-3</v>
      </c>
      <c r="S161">
        <f t="shared" si="185"/>
        <v>0</v>
      </c>
      <c r="T161">
        <f t="shared" si="186"/>
        <v>1</v>
      </c>
      <c r="U161">
        <f t="shared" si="187"/>
        <v>0</v>
      </c>
      <c r="V161">
        <f t="shared" si="188"/>
        <v>0</v>
      </c>
      <c r="W161">
        <f t="shared" si="189"/>
        <v>0</v>
      </c>
      <c r="X161">
        <f>INDEX('lf csv'!AJ:AJ,MATCH('testing dec_feb without vag emp'!$A161,'lf csv'!$A:$A,0))</f>
        <v>20.9</v>
      </c>
      <c r="Y161">
        <f t="shared" si="190"/>
        <v>0</v>
      </c>
      <c r="Z161">
        <f t="shared" si="224"/>
        <v>0</v>
      </c>
      <c r="AB161">
        <f t="shared" si="225"/>
        <v>141.66666666666669</v>
      </c>
      <c r="AF161" s="8">
        <v>306.60000000000002</v>
      </c>
      <c r="AG161">
        <v>356.84119408947402</v>
      </c>
      <c r="AH161">
        <f t="shared" si="191"/>
        <v>50.241194089473993</v>
      </c>
      <c r="AI161">
        <f t="shared" si="192"/>
        <v>0.16386560368386818</v>
      </c>
      <c r="AJ161">
        <f t="shared" si="193"/>
        <v>0</v>
      </c>
      <c r="AK161">
        <f t="shared" si="194"/>
        <v>0</v>
      </c>
      <c r="AL161">
        <v>381.63304085789468</v>
      </c>
      <c r="AM161">
        <f t="shared" si="195"/>
        <v>75.033040857894662</v>
      </c>
      <c r="AN161">
        <f t="shared" si="196"/>
        <v>0.24472616065849528</v>
      </c>
      <c r="AO161">
        <f t="shared" si="197"/>
        <v>0</v>
      </c>
      <c r="AP161">
        <f t="shared" si="198"/>
        <v>0</v>
      </c>
      <c r="AQ161">
        <v>338.62108054736842</v>
      </c>
      <c r="AR161">
        <f t="shared" si="199"/>
        <v>32.021080547368399</v>
      </c>
      <c r="AS161">
        <f t="shared" si="200"/>
        <v>0.10443927119167774</v>
      </c>
      <c r="AT161">
        <f t="shared" si="201"/>
        <v>1</v>
      </c>
      <c r="AU161">
        <f t="shared" si="202"/>
        <v>1</v>
      </c>
      <c r="AV161">
        <v>338.62108054736842</v>
      </c>
      <c r="AW161">
        <f t="shared" si="203"/>
        <v>32.021080547368399</v>
      </c>
      <c r="AX161">
        <f t="shared" si="204"/>
        <v>0.10443927119167774</v>
      </c>
      <c r="AY161">
        <f t="shared" si="205"/>
        <v>1</v>
      </c>
      <c r="AZ161">
        <f t="shared" si="206"/>
        <v>1</v>
      </c>
      <c r="BA161">
        <f t="shared" si="226"/>
        <v>381.63304085789468</v>
      </c>
      <c r="BB161">
        <f t="shared" si="207"/>
        <v>75.033040857894662</v>
      </c>
      <c r="BC161">
        <f t="shared" si="208"/>
        <v>0.24472616065849528</v>
      </c>
      <c r="BD161">
        <f t="shared" si="209"/>
        <v>0</v>
      </c>
      <c r="BE161">
        <f t="shared" si="210"/>
        <v>0</v>
      </c>
      <c r="BF161">
        <f t="shared" si="227"/>
        <v>0</v>
      </c>
      <c r="BG161">
        <f t="shared" si="228"/>
        <v>0</v>
      </c>
      <c r="BH161" s="43">
        <f t="shared" si="229"/>
        <v>381.63304085789468</v>
      </c>
      <c r="BI161" s="11">
        <f t="shared" si="211"/>
        <v>75.033040857894662</v>
      </c>
      <c r="BJ161" s="11">
        <f t="shared" si="212"/>
        <v>0.24472616065849528</v>
      </c>
      <c r="BK161" s="11">
        <f t="shared" si="213"/>
        <v>0</v>
      </c>
      <c r="BL161" s="45">
        <f t="shared" si="214"/>
        <v>0</v>
      </c>
      <c r="BM161">
        <f>INDEX(Sheet1!B:B,MATCH('testing dec_feb without vag emp'!A161,Sheet1!A:A,0))</f>
        <v>22200038</v>
      </c>
      <c r="BN161" t="str">
        <f>INDEX('lf csv'!D:D,MATCH('testing dec_feb without vag emp'!BM161,'lf csv'!A:A,0))</f>
        <v>JDHCG04ACN</v>
      </c>
      <c r="BO161">
        <f>INDEX(grade_constraints!H:H,MATCH('testing dec_feb without vag emp'!BN161,grade_constraints!B:B,0))</f>
        <v>0</v>
      </c>
      <c r="BP161">
        <f t="shared" si="230"/>
        <v>0</v>
      </c>
      <c r="BQ161">
        <f t="shared" si="231"/>
        <v>0</v>
      </c>
      <c r="BR161">
        <f t="shared" si="232"/>
        <v>381.63304085789468</v>
      </c>
      <c r="BS161">
        <f t="shared" si="215"/>
        <v>75.033040857894662</v>
      </c>
      <c r="BT161">
        <f t="shared" si="216"/>
        <v>0.24472616065849528</v>
      </c>
      <c r="BU161">
        <f t="shared" si="217"/>
        <v>0</v>
      </c>
      <c r="BV161">
        <f t="shared" si="218"/>
        <v>0</v>
      </c>
      <c r="BW161">
        <f t="shared" si="233"/>
        <v>1</v>
      </c>
      <c r="BX161">
        <f t="shared" si="234"/>
        <v>0</v>
      </c>
      <c r="BY161">
        <f t="shared" si="235"/>
        <v>0</v>
      </c>
      <c r="BZ161">
        <f t="shared" si="236"/>
        <v>0</v>
      </c>
      <c r="CA161">
        <f t="shared" si="237"/>
        <v>381.63304085789468</v>
      </c>
      <c r="CB161">
        <f t="shared" si="219"/>
        <v>75.033040857894662</v>
      </c>
      <c r="CC161">
        <f t="shared" si="220"/>
        <v>0.24472616065849528</v>
      </c>
      <c r="CD161">
        <f t="shared" si="221"/>
        <v>0</v>
      </c>
      <c r="CE161">
        <f t="shared" si="222"/>
        <v>0</v>
      </c>
    </row>
    <row r="162" spans="1:83">
      <c r="A162">
        <v>22300044</v>
      </c>
      <c r="B162">
        <v>2</v>
      </c>
      <c r="C162" t="s">
        <v>17</v>
      </c>
      <c r="D162" t="s">
        <v>109</v>
      </c>
      <c r="E162">
        <v>4.7E-2</v>
      </c>
      <c r="F162">
        <v>0.01</v>
      </c>
      <c r="G162">
        <v>1</v>
      </c>
      <c r="H162">
        <f>INDEX('all data'!K:K,MATCH('testing dec_feb without vag emp'!$A162,'all data'!$B:$B,0))</f>
        <v>1573</v>
      </c>
      <c r="I162">
        <f>INDEX('all data'!L:L,MATCH('testing dec_feb without vag emp'!$A162,'all data'!$B:$B,0))</f>
        <v>23.15789473684211</v>
      </c>
      <c r="J162">
        <f>INDEX('all data'!M:M,MATCH('testing dec_feb without vag emp'!$A162,'all data'!$B:$B,0))</f>
        <v>203</v>
      </c>
      <c r="K162">
        <f>INDEX('all data'!N:N,MATCH('testing dec_feb without vag emp'!$A162,'all data'!$B:$B,0))</f>
        <v>36.35</v>
      </c>
      <c r="L162">
        <f>INDEX('all data'!O:O,MATCH('testing dec_feb without vag emp'!$A162,'all data'!$B:$B,0))</f>
        <v>1885</v>
      </c>
      <c r="M162">
        <v>2340</v>
      </c>
      <c r="N162">
        <f>INDEX('lf csv'!BL:BL,MATCH('testing dec_feb without vag emp'!$A162,'lf csv'!$A:$A,0))</f>
        <v>6.2500000000000178</v>
      </c>
      <c r="O162">
        <f t="shared" si="223"/>
        <v>0</v>
      </c>
      <c r="P162">
        <f>INDEX('in out'!X:X,MATCH('testing dec_feb without vag emp'!$A162,'in out'!$B:$B,0))</f>
        <v>1.0999999999999999E-2</v>
      </c>
      <c r="Q162">
        <f>INDEX('in out'!AF:AF,MATCH('testing dec_feb without vag emp'!$A162,'in out'!$B:$B,0))</f>
        <v>1.0999999999999999E-2</v>
      </c>
      <c r="R162">
        <f t="shared" si="184"/>
        <v>0</v>
      </c>
      <c r="S162">
        <f t="shared" si="185"/>
        <v>0</v>
      </c>
      <c r="T162">
        <f t="shared" si="186"/>
        <v>1</v>
      </c>
      <c r="U162">
        <f t="shared" si="187"/>
        <v>1</v>
      </c>
      <c r="V162">
        <f t="shared" si="188"/>
        <v>0</v>
      </c>
      <c r="W162">
        <f t="shared" si="189"/>
        <v>0</v>
      </c>
      <c r="X162">
        <f>INDEX('lf csv'!AJ:AJ,MATCH('testing dec_feb without vag emp'!$A162,'lf csv'!$A:$A,0))</f>
        <v>34.9</v>
      </c>
      <c r="Y162">
        <f t="shared" si="190"/>
        <v>1</v>
      </c>
      <c r="Z162">
        <f t="shared" si="224"/>
        <v>1</v>
      </c>
      <c r="AB162">
        <f t="shared" si="225"/>
        <v>25</v>
      </c>
      <c r="AF162" s="8">
        <v>146.5</v>
      </c>
      <c r="AG162">
        <v>220.62880100000001</v>
      </c>
      <c r="AH162">
        <f t="shared" si="191"/>
        <v>74.12880100000001</v>
      </c>
      <c r="AI162">
        <f t="shared" si="192"/>
        <v>0.50599864163822528</v>
      </c>
      <c r="AJ162">
        <f t="shared" si="193"/>
        <v>0</v>
      </c>
      <c r="AK162">
        <f t="shared" si="194"/>
        <v>0</v>
      </c>
      <c r="AL162">
        <v>85.441824184210503</v>
      </c>
      <c r="AM162">
        <f t="shared" si="195"/>
        <v>61.058175815789497</v>
      </c>
      <c r="AN162">
        <f t="shared" si="196"/>
        <v>0.41677935710436514</v>
      </c>
      <c r="AO162">
        <f t="shared" si="197"/>
        <v>0</v>
      </c>
      <c r="AP162">
        <f t="shared" si="198"/>
        <v>0</v>
      </c>
      <c r="AQ162">
        <v>145.9360189315789</v>
      </c>
      <c r="AR162">
        <f t="shared" si="199"/>
        <v>0.56398106842109996</v>
      </c>
      <c r="AS162">
        <f t="shared" si="200"/>
        <v>3.8497001257412969E-3</v>
      </c>
      <c r="AT162">
        <f t="shared" si="201"/>
        <v>1</v>
      </c>
      <c r="AU162">
        <f t="shared" si="202"/>
        <v>1</v>
      </c>
      <c r="AV162">
        <v>145.9360189315789</v>
      </c>
      <c r="AW162">
        <f t="shared" si="203"/>
        <v>0.56398106842109996</v>
      </c>
      <c r="AX162">
        <f t="shared" si="204"/>
        <v>3.8497001257412969E-3</v>
      </c>
      <c r="AY162">
        <f t="shared" si="205"/>
        <v>1</v>
      </c>
      <c r="AZ162">
        <f t="shared" si="206"/>
        <v>1</v>
      </c>
      <c r="BA162">
        <f t="shared" si="226"/>
        <v>85.441824184210503</v>
      </c>
      <c r="BB162">
        <f t="shared" si="207"/>
        <v>61.058175815789497</v>
      </c>
      <c r="BC162">
        <f t="shared" si="208"/>
        <v>0.41677935710436514</v>
      </c>
      <c r="BD162">
        <f t="shared" si="209"/>
        <v>0</v>
      </c>
      <c r="BE162">
        <f t="shared" si="210"/>
        <v>0</v>
      </c>
      <c r="BF162">
        <f t="shared" si="227"/>
        <v>0</v>
      </c>
      <c r="BG162">
        <f t="shared" si="228"/>
        <v>0</v>
      </c>
      <c r="BH162" s="43">
        <f t="shared" si="229"/>
        <v>85.441824184210503</v>
      </c>
      <c r="BI162" s="11">
        <f t="shared" si="211"/>
        <v>61.058175815789497</v>
      </c>
      <c r="BJ162" s="11">
        <f t="shared" si="212"/>
        <v>0.41677935710436514</v>
      </c>
      <c r="BK162" s="11">
        <f t="shared" si="213"/>
        <v>0</v>
      </c>
      <c r="BL162" s="45">
        <f t="shared" si="214"/>
        <v>0</v>
      </c>
      <c r="BM162">
        <f>INDEX(Sheet1!B:B,MATCH('testing dec_feb without vag emp'!A162,Sheet1!A:A,0))</f>
        <v>22100039</v>
      </c>
      <c r="BN162" t="str">
        <f>INDEX('lf csv'!D:D,MATCH('testing dec_feb without vag emp'!BM162,'lf csv'!A:A,0))</f>
        <v>JDHCG04ACN</v>
      </c>
      <c r="BO162">
        <f>INDEX(grade_constraints!H:H,MATCH('testing dec_feb without vag emp'!BN162,grade_constraints!B:B,0))</f>
        <v>0</v>
      </c>
      <c r="BP162">
        <f t="shared" si="230"/>
        <v>0</v>
      </c>
      <c r="BQ162">
        <f t="shared" si="231"/>
        <v>0</v>
      </c>
      <c r="BR162">
        <f t="shared" si="232"/>
        <v>85.441824184210503</v>
      </c>
      <c r="BS162">
        <f t="shared" si="215"/>
        <v>61.058175815789497</v>
      </c>
      <c r="BT162">
        <f t="shared" si="216"/>
        <v>0.41677935710436514</v>
      </c>
      <c r="BU162">
        <f t="shared" si="217"/>
        <v>0</v>
      </c>
      <c r="BV162">
        <f t="shared" si="218"/>
        <v>0</v>
      </c>
      <c r="BW162">
        <f t="shared" si="233"/>
        <v>0</v>
      </c>
      <c r="BX162">
        <f t="shared" si="234"/>
        <v>0</v>
      </c>
      <c r="BY162">
        <f t="shared" si="235"/>
        <v>0</v>
      </c>
      <c r="BZ162">
        <f t="shared" si="236"/>
        <v>0</v>
      </c>
      <c r="CA162">
        <f t="shared" si="237"/>
        <v>85.441824184210503</v>
      </c>
      <c r="CB162">
        <f t="shared" si="219"/>
        <v>61.058175815789497</v>
      </c>
      <c r="CC162">
        <f t="shared" si="220"/>
        <v>0.41677935710436514</v>
      </c>
      <c r="CD162">
        <f t="shared" si="221"/>
        <v>0</v>
      </c>
      <c r="CE162">
        <f t="shared" si="222"/>
        <v>0</v>
      </c>
    </row>
    <row r="163" spans="1:83">
      <c r="A163">
        <v>22400043</v>
      </c>
      <c r="B163">
        <v>1</v>
      </c>
      <c r="C163" t="s">
        <v>17</v>
      </c>
      <c r="D163" t="s">
        <v>109</v>
      </c>
      <c r="E163">
        <v>7.4999999999999997E-2</v>
      </c>
      <c r="F163">
        <v>1.2E-2</v>
      </c>
      <c r="G163">
        <v>1</v>
      </c>
      <c r="H163">
        <f>INDEX('all data'!K:K,MATCH('testing dec_feb without vag emp'!$A163,'all data'!$B:$B,0))</f>
        <v>1571</v>
      </c>
      <c r="I163">
        <f>INDEX('all data'!L:L,MATCH('testing dec_feb without vag emp'!$A163,'all data'!$B:$B,0))</f>
        <v>23.15789473684211</v>
      </c>
      <c r="J163">
        <f>INDEX('all data'!M:M,MATCH('testing dec_feb without vag emp'!$A163,'all data'!$B:$B,0))</f>
        <v>191</v>
      </c>
      <c r="K163">
        <f>INDEX('all data'!N:N,MATCH('testing dec_feb without vag emp'!$A163,'all data'!$B:$B,0))</f>
        <v>42.48</v>
      </c>
      <c r="L163">
        <f>INDEX('all data'!O:O,MATCH('testing dec_feb without vag emp'!$A163,'all data'!$B:$B,0))</f>
        <v>1767</v>
      </c>
      <c r="M163">
        <v>2318</v>
      </c>
      <c r="N163">
        <f>INDEX('lf csv'!BL:BL,MATCH('testing dec_feb without vag emp'!$A163,'lf csv'!$A:$A,0))</f>
        <v>23.366666666666667</v>
      </c>
      <c r="O163">
        <f t="shared" si="223"/>
        <v>1</v>
      </c>
      <c r="P163">
        <f>INDEX('in out'!X:X,MATCH('testing dec_feb without vag emp'!$A163,'in out'!$B:$B,0))</f>
        <v>5.0000000000000001E-3</v>
      </c>
      <c r="Q163">
        <f>INDEX('in out'!AF:AF,MATCH('testing dec_feb without vag emp'!$A163,'in out'!$B:$B,0))</f>
        <v>6.0000000000000001E-3</v>
      </c>
      <c r="R163">
        <f t="shared" si="184"/>
        <v>1E-3</v>
      </c>
      <c r="S163">
        <f t="shared" si="185"/>
        <v>0</v>
      </c>
      <c r="T163">
        <f t="shared" si="186"/>
        <v>1</v>
      </c>
      <c r="U163">
        <f t="shared" si="187"/>
        <v>0</v>
      </c>
      <c r="V163">
        <f t="shared" si="188"/>
        <v>0</v>
      </c>
      <c r="W163">
        <f t="shared" si="189"/>
        <v>0</v>
      </c>
      <c r="X163">
        <f>INDEX('lf csv'!AJ:AJ,MATCH('testing dec_feb without vag emp'!$A163,'lf csv'!$A:$A,0))</f>
        <v>23.7</v>
      </c>
      <c r="Y163">
        <f t="shared" si="190"/>
        <v>0</v>
      </c>
      <c r="Z163">
        <f t="shared" si="224"/>
        <v>0</v>
      </c>
      <c r="AA163">
        <f>100*(E163-0.05)/0.004/33</f>
        <v>18.939393939393938</v>
      </c>
      <c r="AB163">
        <f>100*(F163-0.007)/0.004/3</f>
        <v>41.666666666666664</v>
      </c>
      <c r="AC163">
        <f>100*(F163-0.007)/0.004/3-AA163</f>
        <v>22.727272727272727</v>
      </c>
      <c r="AD163">
        <f>ABS(AF163-AC163)</f>
        <v>185.87272727272727</v>
      </c>
      <c r="AE163">
        <f>IF(AB163&lt;=50,1,0)</f>
        <v>1</v>
      </c>
      <c r="AF163" s="8">
        <v>208.6</v>
      </c>
      <c r="AG163">
        <v>238.28467069999999</v>
      </c>
      <c r="AH163">
        <f t="shared" si="191"/>
        <v>29.684670699999998</v>
      </c>
      <c r="AI163">
        <f t="shared" si="192"/>
        <v>0.14230426989453498</v>
      </c>
      <c r="AJ163">
        <f t="shared" si="193"/>
        <v>1</v>
      </c>
      <c r="AK163">
        <f t="shared" si="194"/>
        <v>1</v>
      </c>
      <c r="AL163">
        <v>6.4169044684210874</v>
      </c>
      <c r="AM163">
        <f t="shared" si="195"/>
        <v>202.18309553157891</v>
      </c>
      <c r="AN163">
        <f t="shared" si="196"/>
        <v>0.96923823361255479</v>
      </c>
      <c r="AO163">
        <f t="shared" si="197"/>
        <v>0</v>
      </c>
      <c r="AP163">
        <f t="shared" si="198"/>
        <v>0</v>
      </c>
      <c r="AQ163">
        <v>159.27213135263159</v>
      </c>
      <c r="AR163">
        <f t="shared" si="199"/>
        <v>49.327868647368405</v>
      </c>
      <c r="AS163">
        <f t="shared" si="200"/>
        <v>0.23647108651662707</v>
      </c>
      <c r="AT163">
        <f t="shared" si="201"/>
        <v>1</v>
      </c>
      <c r="AU163">
        <f t="shared" si="202"/>
        <v>0</v>
      </c>
      <c r="AV163">
        <v>159.27213135263159</v>
      </c>
      <c r="AW163">
        <f t="shared" si="203"/>
        <v>49.327868647368405</v>
      </c>
      <c r="AX163">
        <f t="shared" si="204"/>
        <v>0.23647108651662707</v>
      </c>
      <c r="AY163">
        <f t="shared" si="205"/>
        <v>1</v>
      </c>
      <c r="AZ163">
        <f t="shared" si="206"/>
        <v>0</v>
      </c>
      <c r="BA163">
        <f t="shared" si="226"/>
        <v>6.4169044684210874</v>
      </c>
      <c r="BB163">
        <f t="shared" si="207"/>
        <v>202.18309553157891</v>
      </c>
      <c r="BC163">
        <f t="shared" si="208"/>
        <v>0.96923823361255479</v>
      </c>
      <c r="BD163">
        <f t="shared" si="209"/>
        <v>0</v>
      </c>
      <c r="BE163">
        <f t="shared" si="210"/>
        <v>0</v>
      </c>
      <c r="BF163">
        <f t="shared" si="227"/>
        <v>0</v>
      </c>
      <c r="BG163">
        <f t="shared" si="228"/>
        <v>-35</v>
      </c>
      <c r="BH163" s="43">
        <f t="shared" si="229"/>
        <v>-28.583095531578913</v>
      </c>
      <c r="BI163" s="11">
        <f t="shared" si="211"/>
        <v>237.18309553157891</v>
      </c>
      <c r="BJ163" s="11">
        <f t="shared" si="212"/>
        <v>1.1370234685118836</v>
      </c>
      <c r="BK163" s="11">
        <f t="shared" si="213"/>
        <v>0</v>
      </c>
      <c r="BL163" s="45">
        <f t="shared" si="214"/>
        <v>0</v>
      </c>
      <c r="BM163">
        <f>INDEX(Sheet1!B:B,MATCH('testing dec_feb without vag emp'!A163,Sheet1!A:A,0))</f>
        <v>22200037</v>
      </c>
      <c r="BN163" t="str">
        <f>INDEX('lf csv'!D:D,MATCH('testing dec_feb without vag emp'!BM163,'lf csv'!A:A,0))</f>
        <v>JDHCG04ACN</v>
      </c>
      <c r="BO163">
        <f>INDEX(grade_constraints!H:H,MATCH('testing dec_feb without vag emp'!BN163,grade_constraints!B:B,0))</f>
        <v>0</v>
      </c>
      <c r="BP163">
        <f t="shared" si="230"/>
        <v>0</v>
      </c>
      <c r="BQ163">
        <f t="shared" si="231"/>
        <v>0</v>
      </c>
      <c r="BR163">
        <f t="shared" si="232"/>
        <v>-28.583095531578913</v>
      </c>
      <c r="BS163">
        <f t="shared" si="215"/>
        <v>237.18309553157891</v>
      </c>
      <c r="BT163">
        <f t="shared" si="216"/>
        <v>1.1370234685118836</v>
      </c>
      <c r="BU163">
        <f t="shared" si="217"/>
        <v>0</v>
      </c>
      <c r="BV163">
        <f t="shared" si="218"/>
        <v>0</v>
      </c>
      <c r="BW163">
        <f t="shared" si="233"/>
        <v>0</v>
      </c>
      <c r="BX163">
        <f t="shared" si="234"/>
        <v>0</v>
      </c>
      <c r="BY163">
        <f t="shared" si="235"/>
        <v>0</v>
      </c>
      <c r="BZ163">
        <f t="shared" si="236"/>
        <v>0</v>
      </c>
      <c r="CA163">
        <f t="shared" si="237"/>
        <v>-28.583095531578913</v>
      </c>
      <c r="CB163">
        <f t="shared" si="219"/>
        <v>237.18309553157891</v>
      </c>
      <c r="CC163">
        <f t="shared" si="220"/>
        <v>1.1370234685118836</v>
      </c>
      <c r="CD163">
        <f t="shared" si="221"/>
        <v>0</v>
      </c>
      <c r="CE163">
        <f t="shared" si="222"/>
        <v>0</v>
      </c>
    </row>
    <row r="164" spans="1:83">
      <c r="A164">
        <v>22100041</v>
      </c>
      <c r="B164">
        <v>12</v>
      </c>
      <c r="C164" t="s">
        <v>17</v>
      </c>
      <c r="D164" t="s">
        <v>109</v>
      </c>
      <c r="E164">
        <v>1.4E-2</v>
      </c>
      <c r="F164">
        <v>2.9000000000000001E-2</v>
      </c>
      <c r="G164">
        <v>1</v>
      </c>
      <c r="H164">
        <f>INDEX('all data'!K:K,MATCH('testing dec_feb without vag emp'!$A164,'all data'!$B:$B,0))</f>
        <v>1563</v>
      </c>
      <c r="I164">
        <f>INDEX('all data'!L:L,MATCH('testing dec_feb without vag emp'!$A164,'all data'!$B:$B,0))</f>
        <v>23.15789473684211</v>
      </c>
      <c r="J164">
        <f>INDEX('all data'!M:M,MATCH('testing dec_feb without vag emp'!$A164,'all data'!$B:$B,0))</f>
        <v>186</v>
      </c>
      <c r="K164">
        <f>INDEX('all data'!N:N,MATCH('testing dec_feb without vag emp'!$A164,'all data'!$B:$B,0))</f>
        <v>78.97</v>
      </c>
      <c r="L164">
        <f>INDEX('all data'!O:O,MATCH('testing dec_feb without vag emp'!$A164,'all data'!$B:$B,0))</f>
        <v>2869</v>
      </c>
      <c r="M164">
        <v>1287</v>
      </c>
      <c r="N164">
        <f>INDEX('lf csv'!BL:BL,MATCH('testing dec_feb without vag emp'!$A164,'lf csv'!$A:$A,0))</f>
        <v>3.666666666666627</v>
      </c>
      <c r="O164">
        <f t="shared" si="223"/>
        <v>0</v>
      </c>
      <c r="P164">
        <f>INDEX('in out'!X:X,MATCH('testing dec_feb without vag emp'!$A164,'in out'!$B:$B,0))</f>
        <v>1.6E-2</v>
      </c>
      <c r="Q164">
        <f>INDEX('in out'!AF:AF,MATCH('testing dec_feb without vag emp'!$A164,'in out'!$B:$B,0))</f>
        <v>1.4E-2</v>
      </c>
      <c r="R164">
        <f t="shared" si="184"/>
        <v>-2E-3</v>
      </c>
      <c r="S164">
        <f t="shared" si="185"/>
        <v>0</v>
      </c>
      <c r="T164">
        <f t="shared" si="186"/>
        <v>1</v>
      </c>
      <c r="U164">
        <f t="shared" si="187"/>
        <v>1</v>
      </c>
      <c r="V164">
        <f t="shared" si="188"/>
        <v>0</v>
      </c>
      <c r="W164">
        <f t="shared" si="189"/>
        <v>0</v>
      </c>
      <c r="X164">
        <f>INDEX('lf csv'!AJ:AJ,MATCH('testing dec_feb without vag emp'!$A164,'lf csv'!$A:$A,0))</f>
        <v>30</v>
      </c>
      <c r="Y164">
        <f t="shared" si="190"/>
        <v>1</v>
      </c>
      <c r="Z164">
        <f t="shared" si="224"/>
        <v>1</v>
      </c>
      <c r="AB164">
        <f t="shared" si="225"/>
        <v>183.33333333333334</v>
      </c>
      <c r="AF164" s="8">
        <v>247.5</v>
      </c>
      <c r="AG164">
        <v>319.14117240000002</v>
      </c>
      <c r="AH164">
        <f t="shared" si="191"/>
        <v>71.641172400000016</v>
      </c>
      <c r="AI164">
        <f t="shared" si="192"/>
        <v>0.28945928242424251</v>
      </c>
      <c r="AJ164">
        <f t="shared" si="193"/>
        <v>0</v>
      </c>
      <c r="AK164">
        <f t="shared" si="194"/>
        <v>0</v>
      </c>
      <c r="AL164">
        <v>300.29166187368418</v>
      </c>
      <c r="AM164">
        <f t="shared" si="195"/>
        <v>52.791661873684177</v>
      </c>
      <c r="AN164">
        <f t="shared" si="196"/>
        <v>0.21329964393407749</v>
      </c>
      <c r="AO164">
        <f t="shared" si="197"/>
        <v>0</v>
      </c>
      <c r="AP164">
        <f t="shared" si="198"/>
        <v>0</v>
      </c>
      <c r="AQ164">
        <v>219.60218498947361</v>
      </c>
      <c r="AR164">
        <f t="shared" si="199"/>
        <v>27.897815010526386</v>
      </c>
      <c r="AS164">
        <f t="shared" si="200"/>
        <v>0.11271844448697529</v>
      </c>
      <c r="AT164">
        <f t="shared" si="201"/>
        <v>1</v>
      </c>
      <c r="AU164">
        <f t="shared" si="202"/>
        <v>1</v>
      </c>
      <c r="AV164">
        <v>219.60218498947361</v>
      </c>
      <c r="AW164">
        <f t="shared" si="203"/>
        <v>27.897815010526386</v>
      </c>
      <c r="AX164">
        <f t="shared" si="204"/>
        <v>0.11271844448697529</v>
      </c>
      <c r="AY164">
        <f t="shared" si="205"/>
        <v>1</v>
      </c>
      <c r="AZ164">
        <f t="shared" si="206"/>
        <v>1</v>
      </c>
      <c r="BA164">
        <f t="shared" si="226"/>
        <v>300.29166187368418</v>
      </c>
      <c r="BB164">
        <f t="shared" si="207"/>
        <v>52.791661873684177</v>
      </c>
      <c r="BC164">
        <f t="shared" si="208"/>
        <v>0.21329964393407749</v>
      </c>
      <c r="BD164">
        <f t="shared" si="209"/>
        <v>0</v>
      </c>
      <c r="BE164">
        <f t="shared" si="210"/>
        <v>0</v>
      </c>
      <c r="BF164">
        <f t="shared" si="227"/>
        <v>0</v>
      </c>
      <c r="BG164">
        <f t="shared" si="228"/>
        <v>0</v>
      </c>
      <c r="BH164" s="43">
        <f t="shared" si="229"/>
        <v>300.29166187368418</v>
      </c>
      <c r="BI164" s="11">
        <f t="shared" si="211"/>
        <v>52.791661873684177</v>
      </c>
      <c r="BJ164" s="11">
        <f t="shared" si="212"/>
        <v>0.21329964393407749</v>
      </c>
      <c r="BK164" s="11">
        <f t="shared" si="213"/>
        <v>0</v>
      </c>
      <c r="BL164" s="45">
        <f t="shared" si="214"/>
        <v>0</v>
      </c>
      <c r="BM164">
        <f>INDEX(Sheet1!B:B,MATCH('testing dec_feb without vag emp'!A164,Sheet1!A:A,0))</f>
        <v>22300041</v>
      </c>
      <c r="BN164" t="str">
        <f>INDEX('lf csv'!D:D,MATCH('testing dec_feb without vag emp'!BM164,'lf csv'!A:A,0))</f>
        <v>JDHCG04BCN</v>
      </c>
      <c r="BO164">
        <f>INDEX(grade_constraints!H:H,MATCH('testing dec_feb without vag emp'!BN164,grade_constraints!B:B,0))</f>
        <v>0</v>
      </c>
      <c r="BP164">
        <f t="shared" si="230"/>
        <v>0</v>
      </c>
      <c r="BQ164">
        <f t="shared" si="231"/>
        <v>0</v>
      </c>
      <c r="BR164">
        <f t="shared" si="232"/>
        <v>300.29166187368418</v>
      </c>
      <c r="BS164">
        <f t="shared" si="215"/>
        <v>52.791661873684177</v>
      </c>
      <c r="BT164">
        <f t="shared" si="216"/>
        <v>0.21329964393407749</v>
      </c>
      <c r="BU164">
        <f t="shared" si="217"/>
        <v>0</v>
      </c>
      <c r="BV164">
        <f t="shared" si="218"/>
        <v>0</v>
      </c>
      <c r="BW164">
        <f t="shared" si="233"/>
        <v>1</v>
      </c>
      <c r="BX164">
        <f t="shared" si="234"/>
        <v>0</v>
      </c>
      <c r="BY164">
        <f t="shared" si="235"/>
        <v>0</v>
      </c>
      <c r="BZ164">
        <f t="shared" si="236"/>
        <v>0</v>
      </c>
      <c r="CA164">
        <f t="shared" si="237"/>
        <v>300.29166187368418</v>
      </c>
      <c r="CB164">
        <f t="shared" si="219"/>
        <v>52.791661873684177</v>
      </c>
      <c r="CC164">
        <f t="shared" si="220"/>
        <v>0.21329964393407749</v>
      </c>
      <c r="CD164">
        <f t="shared" si="221"/>
        <v>0</v>
      </c>
      <c r="CE164">
        <f t="shared" si="222"/>
        <v>0</v>
      </c>
    </row>
    <row r="165" spans="1:83">
      <c r="A165">
        <v>22100040</v>
      </c>
      <c r="B165">
        <v>0</v>
      </c>
      <c r="C165" t="s">
        <v>17</v>
      </c>
      <c r="D165" t="s">
        <v>109</v>
      </c>
      <c r="E165">
        <v>8.3000000000000004E-2</v>
      </c>
      <c r="F165">
        <v>0.03</v>
      </c>
      <c r="G165">
        <v>1</v>
      </c>
      <c r="H165">
        <f>INDEX('all data'!K:K,MATCH('testing dec_feb without vag emp'!$A165,'all data'!$B:$B,0))</f>
        <v>1579</v>
      </c>
      <c r="I165">
        <f>INDEX('all data'!L:L,MATCH('testing dec_feb without vag emp'!$A165,'all data'!$B:$B,0))</f>
        <v>2.3157894736842111</v>
      </c>
      <c r="J165">
        <f>INDEX('all data'!M:M,MATCH('testing dec_feb without vag emp'!$A165,'all data'!$B:$B,0))</f>
        <v>188</v>
      </c>
      <c r="K165">
        <f>INDEX('all data'!N:N,MATCH('testing dec_feb without vag emp'!$A165,'all data'!$B:$B,0))</f>
        <v>36.35</v>
      </c>
      <c r="L165">
        <f>INDEX('all data'!O:O,MATCH('testing dec_feb without vag emp'!$A165,'all data'!$B:$B,0))</f>
        <v>1681</v>
      </c>
      <c r="M165">
        <v>931</v>
      </c>
      <c r="N165">
        <f>INDEX('lf csv'!BL:BL,MATCH('testing dec_feb without vag emp'!$A165,'lf csv'!$A:$A,0))</f>
        <v>88.350000000000023</v>
      </c>
      <c r="O165">
        <f t="shared" si="223"/>
        <v>1</v>
      </c>
      <c r="P165">
        <f>INDEX('in out'!X:X,MATCH('testing dec_feb without vag emp'!$A165,'in out'!$B:$B,0))</f>
        <v>2.1999999999999999E-2</v>
      </c>
      <c r="Q165">
        <f>INDEX('in out'!AF:AF,MATCH('testing dec_feb without vag emp'!$A165,'in out'!$B:$B,0))</f>
        <v>2.4E-2</v>
      </c>
      <c r="R165">
        <f t="shared" si="184"/>
        <v>2.0000000000000018E-3</v>
      </c>
      <c r="S165">
        <f t="shared" si="185"/>
        <v>0</v>
      </c>
      <c r="T165">
        <f t="shared" si="186"/>
        <v>0</v>
      </c>
      <c r="U165">
        <f t="shared" si="187"/>
        <v>0</v>
      </c>
      <c r="V165">
        <f t="shared" si="188"/>
        <v>0</v>
      </c>
      <c r="W165">
        <f t="shared" si="189"/>
        <v>0</v>
      </c>
      <c r="X165">
        <f>INDEX('lf csv'!AJ:AJ,MATCH('testing dec_feb without vag emp'!$A165,'lf csv'!$A:$A,0))</f>
        <v>34</v>
      </c>
      <c r="Y165">
        <f t="shared" si="190"/>
        <v>1</v>
      </c>
      <c r="Z165">
        <f t="shared" si="224"/>
        <v>0</v>
      </c>
      <c r="AA165">
        <f t="shared" ref="AA165:AA166" si="242">100*(E165-0.05)/0.004/33</f>
        <v>25</v>
      </c>
      <c r="AB165">
        <f t="shared" si="225"/>
        <v>191.66666666666666</v>
      </c>
      <c r="AC165">
        <f t="shared" ref="AC165:AC166" si="243">100*(F165-0.007)/0.004/3-AA165</f>
        <v>166.66666666666666</v>
      </c>
      <c r="AD165">
        <f t="shared" ref="AD165:AD166" si="244">ABS(AF165-AC165)</f>
        <v>67.666666666666657</v>
      </c>
      <c r="AE165">
        <f t="shared" ref="AE165:AE166" si="245">IF(AB165&lt;=50,1,0)</f>
        <v>0</v>
      </c>
      <c r="AF165" s="8">
        <v>99</v>
      </c>
      <c r="AG165">
        <v>168.34944179999999</v>
      </c>
      <c r="AH165">
        <f t="shared" si="191"/>
        <v>69.349441799999994</v>
      </c>
      <c r="AI165">
        <f t="shared" si="192"/>
        <v>0.70049941212121203</v>
      </c>
      <c r="AJ165">
        <f t="shared" si="193"/>
        <v>0</v>
      </c>
      <c r="AK165">
        <f t="shared" si="194"/>
        <v>0</v>
      </c>
      <c r="AL165">
        <v>144.07004180000001</v>
      </c>
      <c r="AM165">
        <f t="shared" si="195"/>
        <v>45.070041800000013</v>
      </c>
      <c r="AN165">
        <f t="shared" si="196"/>
        <v>0.45525294747474759</v>
      </c>
      <c r="AO165">
        <f t="shared" si="197"/>
        <v>1</v>
      </c>
      <c r="AP165">
        <f t="shared" si="198"/>
        <v>0</v>
      </c>
      <c r="AQ165">
        <v>216.98279240000011</v>
      </c>
      <c r="AR165">
        <f t="shared" si="199"/>
        <v>117.98279240000011</v>
      </c>
      <c r="AS165">
        <f t="shared" si="200"/>
        <v>1.1917453777777789</v>
      </c>
      <c r="AT165">
        <f t="shared" si="201"/>
        <v>0</v>
      </c>
      <c r="AU165">
        <f t="shared" si="202"/>
        <v>0</v>
      </c>
      <c r="AV165">
        <v>216.98279240000011</v>
      </c>
      <c r="AW165">
        <f t="shared" si="203"/>
        <v>117.98279240000011</v>
      </c>
      <c r="AX165">
        <f t="shared" si="204"/>
        <v>1.1917453777777789</v>
      </c>
      <c r="AY165">
        <f t="shared" si="205"/>
        <v>0</v>
      </c>
      <c r="AZ165">
        <f t="shared" si="206"/>
        <v>0</v>
      </c>
      <c r="BA165">
        <f t="shared" si="226"/>
        <v>144.07004180000001</v>
      </c>
      <c r="BB165">
        <f t="shared" si="207"/>
        <v>45.070041800000013</v>
      </c>
      <c r="BC165">
        <f t="shared" si="208"/>
        <v>0.45525294747474759</v>
      </c>
      <c r="BD165">
        <f t="shared" si="209"/>
        <v>1</v>
      </c>
      <c r="BE165">
        <f t="shared" si="210"/>
        <v>0</v>
      </c>
      <c r="BF165">
        <f t="shared" si="227"/>
        <v>0</v>
      </c>
      <c r="BG165">
        <f t="shared" si="228"/>
        <v>-35</v>
      </c>
      <c r="BH165" s="43">
        <f t="shared" si="229"/>
        <v>109.07004180000001</v>
      </c>
      <c r="BI165" s="11">
        <f t="shared" si="211"/>
        <v>10.070041800000013</v>
      </c>
      <c r="BJ165" s="11">
        <f t="shared" si="212"/>
        <v>0.10171759393939407</v>
      </c>
      <c r="BK165" s="11">
        <f t="shared" si="213"/>
        <v>1</v>
      </c>
      <c r="BL165" s="45">
        <f t="shared" si="214"/>
        <v>1</v>
      </c>
      <c r="BM165">
        <f>INDEX(Sheet1!B:B,MATCH('testing dec_feb without vag emp'!A165,Sheet1!A:A,0))</f>
        <v>22400040</v>
      </c>
      <c r="BN165" t="str">
        <f>INDEX('lf csv'!D:D,MATCH('testing dec_feb without vag emp'!BM165,'lf csv'!A:A,0))</f>
        <v>JDHCG04BCN</v>
      </c>
      <c r="BO165">
        <f>INDEX(grade_constraints!H:H,MATCH('testing dec_feb without vag emp'!BN165,grade_constraints!B:B,0))</f>
        <v>0</v>
      </c>
      <c r="BP165">
        <f t="shared" si="230"/>
        <v>0</v>
      </c>
      <c r="BQ165">
        <f t="shared" si="231"/>
        <v>0</v>
      </c>
      <c r="BR165">
        <f t="shared" si="232"/>
        <v>109.07004180000001</v>
      </c>
      <c r="BS165">
        <f t="shared" si="215"/>
        <v>10.070041800000013</v>
      </c>
      <c r="BT165">
        <f t="shared" si="216"/>
        <v>0.10171759393939407</v>
      </c>
      <c r="BU165">
        <f t="shared" si="217"/>
        <v>1</v>
      </c>
      <c r="BV165">
        <f t="shared" si="218"/>
        <v>1</v>
      </c>
      <c r="BW165">
        <f t="shared" si="233"/>
        <v>0</v>
      </c>
      <c r="BX165">
        <f t="shared" si="234"/>
        <v>0</v>
      </c>
      <c r="BY165">
        <f t="shared" si="235"/>
        <v>0</v>
      </c>
      <c r="BZ165">
        <f t="shared" si="236"/>
        <v>0</v>
      </c>
      <c r="CA165">
        <f t="shared" si="237"/>
        <v>109.07004180000001</v>
      </c>
      <c r="CB165">
        <f t="shared" si="219"/>
        <v>10.070041800000013</v>
      </c>
      <c r="CC165">
        <f t="shared" si="220"/>
        <v>0.10171759393939407</v>
      </c>
      <c r="CD165">
        <f t="shared" si="221"/>
        <v>1</v>
      </c>
      <c r="CE165">
        <f t="shared" si="222"/>
        <v>1</v>
      </c>
    </row>
    <row r="166" spans="1:83">
      <c r="A166">
        <v>22200038</v>
      </c>
      <c r="B166">
        <v>3</v>
      </c>
      <c r="C166" t="s">
        <v>17</v>
      </c>
      <c r="D166" t="s">
        <v>109</v>
      </c>
      <c r="E166">
        <v>7.9000000000000001E-2</v>
      </c>
      <c r="F166">
        <v>2.1999999999999999E-2</v>
      </c>
      <c r="G166">
        <v>1</v>
      </c>
      <c r="H166">
        <f>INDEX('all data'!K:K,MATCH('testing dec_feb without vag emp'!$A166,'all data'!$B:$B,0))</f>
        <v>1552</v>
      </c>
      <c r="I166">
        <f>INDEX('all data'!L:L,MATCH('testing dec_feb without vag emp'!$A166,'all data'!$B:$B,0))</f>
        <v>22</v>
      </c>
      <c r="J166">
        <f>INDEX('all data'!M:M,MATCH('testing dec_feb without vag emp'!$A166,'all data'!$B:$B,0))</f>
        <v>201</v>
      </c>
      <c r="K166">
        <f>INDEX('all data'!N:N,MATCH('testing dec_feb without vag emp'!$A166,'all data'!$B:$B,0))</f>
        <v>48.3</v>
      </c>
      <c r="L166">
        <f>INDEX('all data'!O:O,MATCH('testing dec_feb without vag emp'!$A166,'all data'!$B:$B,0))</f>
        <v>1365</v>
      </c>
      <c r="M166">
        <v>1003</v>
      </c>
      <c r="N166">
        <f>INDEX('lf csv'!BL:BL,MATCH('testing dec_feb without vag emp'!$A166,'lf csv'!$A:$A,0))</f>
        <v>36.733333333333334</v>
      </c>
      <c r="O166">
        <f t="shared" si="223"/>
        <v>1</v>
      </c>
      <c r="P166">
        <f>INDEX('in out'!X:X,MATCH('testing dec_feb without vag emp'!$A166,'in out'!$B:$B,0))</f>
        <v>7.0000000000000001E-3</v>
      </c>
      <c r="Q166">
        <f>INDEX('in out'!AF:AF,MATCH('testing dec_feb without vag emp'!$A166,'in out'!$B:$B,0))</f>
        <v>7.0000000000000001E-3</v>
      </c>
      <c r="R166">
        <f t="shared" si="184"/>
        <v>0</v>
      </c>
      <c r="S166">
        <f t="shared" si="185"/>
        <v>0</v>
      </c>
      <c r="T166">
        <f t="shared" si="186"/>
        <v>0</v>
      </c>
      <c r="U166">
        <f t="shared" si="187"/>
        <v>0</v>
      </c>
      <c r="V166">
        <f t="shared" si="188"/>
        <v>0</v>
      </c>
      <c r="W166">
        <f t="shared" si="189"/>
        <v>0</v>
      </c>
      <c r="X166">
        <f>INDEX('lf csv'!AJ:AJ,MATCH('testing dec_feb without vag emp'!$A166,'lf csv'!$A:$A,0))</f>
        <v>29.3</v>
      </c>
      <c r="Y166">
        <f t="shared" si="190"/>
        <v>0</v>
      </c>
      <c r="Z166">
        <f t="shared" si="224"/>
        <v>0</v>
      </c>
      <c r="AA166">
        <f t="shared" si="242"/>
        <v>21.969696969696969</v>
      </c>
      <c r="AB166">
        <f t="shared" si="225"/>
        <v>125</v>
      </c>
      <c r="AC166">
        <f t="shared" si="243"/>
        <v>103.03030303030303</v>
      </c>
      <c r="AD166">
        <f t="shared" si="244"/>
        <v>160.96969696969697</v>
      </c>
      <c r="AE166">
        <f t="shared" si="245"/>
        <v>0</v>
      </c>
      <c r="AF166" s="8">
        <v>264</v>
      </c>
      <c r="AG166">
        <v>196.34806850000001</v>
      </c>
      <c r="AH166">
        <f t="shared" si="191"/>
        <v>67.651931499999989</v>
      </c>
      <c r="AI166">
        <f t="shared" si="192"/>
        <v>0.25625731628787873</v>
      </c>
      <c r="AJ166">
        <f t="shared" si="193"/>
        <v>0</v>
      </c>
      <c r="AK166">
        <f t="shared" si="194"/>
        <v>0</v>
      </c>
      <c r="AL166">
        <v>94.339297999999971</v>
      </c>
      <c r="AM166">
        <f t="shared" si="195"/>
        <v>169.66070200000001</v>
      </c>
      <c r="AN166">
        <f t="shared" si="196"/>
        <v>0.64265417424242433</v>
      </c>
      <c r="AO166">
        <f t="shared" si="197"/>
        <v>0</v>
      </c>
      <c r="AP166">
        <f t="shared" si="198"/>
        <v>0</v>
      </c>
      <c r="AQ166">
        <v>127.84418909999999</v>
      </c>
      <c r="AR166">
        <f t="shared" si="199"/>
        <v>136.15581090000001</v>
      </c>
      <c r="AS166">
        <f t="shared" si="200"/>
        <v>0.51574170795454544</v>
      </c>
      <c r="AT166">
        <f t="shared" si="201"/>
        <v>0</v>
      </c>
      <c r="AU166">
        <f t="shared" si="202"/>
        <v>0</v>
      </c>
      <c r="AV166">
        <v>127.84418909999999</v>
      </c>
      <c r="AW166">
        <f t="shared" si="203"/>
        <v>136.15581090000001</v>
      </c>
      <c r="AX166">
        <f t="shared" si="204"/>
        <v>0.51574170795454544</v>
      </c>
      <c r="AY166">
        <f t="shared" si="205"/>
        <v>0</v>
      </c>
      <c r="AZ166">
        <f t="shared" si="206"/>
        <v>0</v>
      </c>
      <c r="BA166">
        <f t="shared" si="226"/>
        <v>94.339297999999971</v>
      </c>
      <c r="BB166">
        <f t="shared" si="207"/>
        <v>169.66070200000001</v>
      </c>
      <c r="BC166">
        <f t="shared" si="208"/>
        <v>0.64265417424242433</v>
      </c>
      <c r="BD166">
        <f t="shared" si="209"/>
        <v>0</v>
      </c>
      <c r="BE166">
        <f t="shared" si="210"/>
        <v>0</v>
      </c>
      <c r="BF166">
        <f t="shared" si="227"/>
        <v>0</v>
      </c>
      <c r="BG166">
        <f t="shared" si="228"/>
        <v>-35</v>
      </c>
      <c r="BH166" s="43">
        <f t="shared" si="229"/>
        <v>59.339297999999971</v>
      </c>
      <c r="BI166" s="11">
        <f t="shared" si="211"/>
        <v>204.66070200000001</v>
      </c>
      <c r="BJ166" s="11">
        <f t="shared" si="212"/>
        <v>0.77522993181818189</v>
      </c>
      <c r="BK166" s="11">
        <f t="shared" si="213"/>
        <v>0</v>
      </c>
      <c r="BL166" s="45">
        <f t="shared" si="214"/>
        <v>0</v>
      </c>
      <c r="BM166">
        <f>INDEX(Sheet1!B:B,MATCH('testing dec_feb without vag emp'!A166,Sheet1!A:A,0))</f>
        <v>22200034</v>
      </c>
      <c r="BN166" t="str">
        <f>INDEX('lf csv'!D:D,MATCH('testing dec_feb without vag emp'!BM166,'lf csv'!A:A,0))</f>
        <v>JDTL0550DN</v>
      </c>
      <c r="BO166">
        <f>INDEX(grade_constraints!H:H,MATCH('testing dec_feb without vag emp'!BN166,grade_constraints!B:B,0))</f>
        <v>0.15</v>
      </c>
      <c r="BP166">
        <f t="shared" si="230"/>
        <v>1</v>
      </c>
      <c r="BQ166">
        <f t="shared" si="231"/>
        <v>2</v>
      </c>
      <c r="BR166">
        <f t="shared" si="232"/>
        <v>61.339297999999971</v>
      </c>
      <c r="BS166">
        <f t="shared" si="215"/>
        <v>202.66070200000001</v>
      </c>
      <c r="BT166">
        <f t="shared" si="216"/>
        <v>0.76765417424242433</v>
      </c>
      <c r="BU166">
        <f t="shared" si="217"/>
        <v>0</v>
      </c>
      <c r="BV166">
        <f t="shared" si="218"/>
        <v>0</v>
      </c>
      <c r="BW166">
        <f t="shared" si="233"/>
        <v>1</v>
      </c>
      <c r="BX166">
        <f t="shared" si="234"/>
        <v>0</v>
      </c>
      <c r="BY166">
        <f t="shared" si="235"/>
        <v>0</v>
      </c>
      <c r="BZ166">
        <f t="shared" si="236"/>
        <v>0</v>
      </c>
      <c r="CA166">
        <f t="shared" si="237"/>
        <v>61.339297999999971</v>
      </c>
      <c r="CB166">
        <f t="shared" si="219"/>
        <v>202.66070200000001</v>
      </c>
      <c r="CC166">
        <f t="shared" si="220"/>
        <v>0.76765417424242433</v>
      </c>
      <c r="CD166">
        <f t="shared" si="221"/>
        <v>0</v>
      </c>
      <c r="CE166">
        <f t="shared" si="222"/>
        <v>0</v>
      </c>
    </row>
    <row r="167" spans="1:83">
      <c r="A167">
        <v>22100039</v>
      </c>
      <c r="B167">
        <v>2</v>
      </c>
      <c r="C167" t="s">
        <v>17</v>
      </c>
      <c r="D167" t="s">
        <v>109</v>
      </c>
      <c r="E167">
        <v>0.05</v>
      </c>
      <c r="F167">
        <v>6.0000000000000001E-3</v>
      </c>
      <c r="G167">
        <v>1</v>
      </c>
      <c r="H167">
        <f>INDEX('all data'!K:K,MATCH('testing dec_feb without vag emp'!$A167,'all data'!$B:$B,0))</f>
        <v>1580</v>
      </c>
      <c r="I167">
        <f>INDEX('all data'!L:L,MATCH('testing dec_feb without vag emp'!$A167,'all data'!$B:$B,0))</f>
        <v>20.84210526315789</v>
      </c>
      <c r="J167">
        <f>INDEX('all data'!M:M,MATCH('testing dec_feb without vag emp'!$A167,'all data'!$B:$B,0))</f>
        <v>198</v>
      </c>
      <c r="K167">
        <f>INDEX('all data'!N:N,MATCH('testing dec_feb without vag emp'!$A167,'all data'!$B:$B,0))</f>
        <v>0</v>
      </c>
      <c r="L167">
        <f>INDEX('all data'!O:O,MATCH('testing dec_feb without vag emp'!$A167,'all data'!$B:$B,0))</f>
        <v>2805</v>
      </c>
      <c r="M167">
        <v>1360</v>
      </c>
      <c r="N167">
        <f>INDEX('lf csv'!BL:BL,MATCH('testing dec_feb without vag emp'!$A167,'lf csv'!$A:$A,0))</f>
        <v>28.816666666666642</v>
      </c>
      <c r="O167">
        <f t="shared" si="223"/>
        <v>1</v>
      </c>
      <c r="P167">
        <f>INDEX('in out'!X:X,MATCH('testing dec_feb without vag emp'!$A167,'in out'!$B:$B,0))</f>
        <v>0.02</v>
      </c>
      <c r="Q167">
        <f>INDEX('in out'!AF:AF,MATCH('testing dec_feb without vag emp'!$A167,'in out'!$B:$B,0))</f>
        <v>2.1000000000000001E-2</v>
      </c>
      <c r="R167">
        <f t="shared" si="184"/>
        <v>1.0000000000000009E-3</v>
      </c>
      <c r="S167">
        <f t="shared" si="185"/>
        <v>0</v>
      </c>
      <c r="T167">
        <f t="shared" si="186"/>
        <v>1</v>
      </c>
      <c r="U167">
        <f t="shared" si="187"/>
        <v>1</v>
      </c>
      <c r="V167">
        <f t="shared" si="188"/>
        <v>0</v>
      </c>
      <c r="W167">
        <f t="shared" si="189"/>
        <v>0</v>
      </c>
      <c r="X167">
        <f>INDEX('lf csv'!AJ:AJ,MATCH('testing dec_feb without vag emp'!$A167,'lf csv'!$A:$A,0))</f>
        <v>20.7</v>
      </c>
      <c r="Y167">
        <f t="shared" si="190"/>
        <v>0</v>
      </c>
      <c r="Z167">
        <f t="shared" si="224"/>
        <v>1</v>
      </c>
      <c r="AB167">
        <f t="shared" si="225"/>
        <v>-8.3333333333333339</v>
      </c>
      <c r="AF167" s="8">
        <v>290.39999999999998</v>
      </c>
      <c r="AG167">
        <v>0</v>
      </c>
      <c r="AH167">
        <f t="shared" si="191"/>
        <v>290.39999999999998</v>
      </c>
      <c r="AI167">
        <f t="shared" si="192"/>
        <v>1</v>
      </c>
      <c r="AJ167">
        <f t="shared" si="193"/>
        <v>0</v>
      </c>
      <c r="AK167">
        <f t="shared" si="194"/>
        <v>0</v>
      </c>
      <c r="AL167">
        <v>0</v>
      </c>
      <c r="AM167">
        <f t="shared" si="195"/>
        <v>290.39999999999998</v>
      </c>
      <c r="AN167">
        <f t="shared" si="196"/>
        <v>1</v>
      </c>
      <c r="AO167">
        <f t="shared" si="197"/>
        <v>0</v>
      </c>
      <c r="AP167">
        <f t="shared" si="198"/>
        <v>0</v>
      </c>
      <c r="AQ167">
        <v>151.031717368421</v>
      </c>
      <c r="AR167">
        <f t="shared" si="199"/>
        <v>139.36828263157898</v>
      </c>
      <c r="AS167">
        <f t="shared" si="200"/>
        <v>0.47991832862113976</v>
      </c>
      <c r="AT167">
        <f t="shared" si="201"/>
        <v>0</v>
      </c>
      <c r="AU167">
        <f t="shared" si="202"/>
        <v>0</v>
      </c>
      <c r="AV167">
        <v>151.031717368421</v>
      </c>
      <c r="AW167">
        <f t="shared" si="203"/>
        <v>139.36828263157898</v>
      </c>
      <c r="AX167">
        <f t="shared" si="204"/>
        <v>0.47991832862113976</v>
      </c>
      <c r="AY167">
        <f t="shared" si="205"/>
        <v>0</v>
      </c>
      <c r="AZ167">
        <f t="shared" si="206"/>
        <v>0</v>
      </c>
      <c r="BA167">
        <f t="shared" si="226"/>
        <v>0</v>
      </c>
      <c r="BB167">
        <f t="shared" si="207"/>
        <v>290.39999999999998</v>
      </c>
      <c r="BC167">
        <f t="shared" si="208"/>
        <v>1</v>
      </c>
      <c r="BD167">
        <f t="shared" si="209"/>
        <v>0</v>
      </c>
      <c r="BE167">
        <f t="shared" si="210"/>
        <v>0</v>
      </c>
      <c r="BF167">
        <f t="shared" si="227"/>
        <v>0</v>
      </c>
      <c r="BG167">
        <f t="shared" si="228"/>
        <v>0</v>
      </c>
      <c r="BH167" s="43">
        <f t="shared" si="229"/>
        <v>0</v>
      </c>
      <c r="BI167" s="11">
        <f t="shared" si="211"/>
        <v>290.39999999999998</v>
      </c>
      <c r="BJ167" s="11">
        <f t="shared" si="212"/>
        <v>1</v>
      </c>
      <c r="BK167" s="11">
        <f t="shared" si="213"/>
        <v>0</v>
      </c>
      <c r="BL167" s="45">
        <f t="shared" si="214"/>
        <v>0</v>
      </c>
      <c r="BM167">
        <f>INDEX(Sheet1!B:B,MATCH('testing dec_feb without vag emp'!A167,Sheet1!A:A,0))</f>
        <v>22100039</v>
      </c>
      <c r="BN167" t="str">
        <f>INDEX('lf csv'!D:D,MATCH('testing dec_feb without vag emp'!BM167,'lf csv'!A:A,0))</f>
        <v>JDHCG04ACN</v>
      </c>
      <c r="BO167">
        <f>INDEX(grade_constraints!H:H,MATCH('testing dec_feb without vag emp'!BN167,grade_constraints!B:B,0))</f>
        <v>0</v>
      </c>
      <c r="BP167">
        <f t="shared" si="230"/>
        <v>0</v>
      </c>
      <c r="BQ167">
        <f t="shared" si="231"/>
        <v>0</v>
      </c>
      <c r="BR167">
        <f t="shared" si="232"/>
        <v>0</v>
      </c>
      <c r="BS167">
        <f t="shared" si="215"/>
        <v>290.39999999999998</v>
      </c>
      <c r="BT167">
        <f t="shared" si="216"/>
        <v>1</v>
      </c>
      <c r="BU167">
        <f t="shared" si="217"/>
        <v>0</v>
      </c>
      <c r="BV167">
        <f t="shared" si="218"/>
        <v>0</v>
      </c>
      <c r="BW167">
        <f t="shared" si="233"/>
        <v>0</v>
      </c>
      <c r="BX167">
        <f t="shared" si="234"/>
        <v>0</v>
      </c>
      <c r="BY167">
        <f t="shared" si="235"/>
        <v>0</v>
      </c>
      <c r="BZ167">
        <f t="shared" si="236"/>
        <v>0</v>
      </c>
      <c r="CA167">
        <f t="shared" si="237"/>
        <v>0</v>
      </c>
      <c r="CB167">
        <f t="shared" si="219"/>
        <v>290.39999999999998</v>
      </c>
      <c r="CC167">
        <f t="shared" si="220"/>
        <v>1</v>
      </c>
      <c r="CD167">
        <f t="shared" si="221"/>
        <v>0</v>
      </c>
      <c r="CE167">
        <f t="shared" si="222"/>
        <v>0</v>
      </c>
    </row>
    <row r="168" spans="1:83">
      <c r="A168">
        <v>22200037</v>
      </c>
      <c r="B168">
        <v>0</v>
      </c>
      <c r="C168" t="s">
        <v>17</v>
      </c>
      <c r="D168" t="s">
        <v>109</v>
      </c>
      <c r="E168">
        <v>6.9000000000000006E-2</v>
      </c>
      <c r="F168">
        <v>4.9000000000000002E-2</v>
      </c>
      <c r="G168">
        <v>1</v>
      </c>
      <c r="H168">
        <f>INDEX('all data'!K:K,MATCH('testing dec_feb without vag emp'!$A168,'all data'!$B:$B,0))</f>
        <v>1573</v>
      </c>
      <c r="I168">
        <f>INDEX('all data'!L:L,MATCH('testing dec_feb without vag emp'!$A168,'all data'!$B:$B,0))</f>
        <v>20.84210526315789</v>
      </c>
      <c r="J168">
        <f>INDEX('all data'!M:M,MATCH('testing dec_feb without vag emp'!$A168,'all data'!$B:$B,0))</f>
        <v>180</v>
      </c>
      <c r="K168">
        <f>INDEX('all data'!N:N,MATCH('testing dec_feb without vag emp'!$A168,'all data'!$B:$B,0))</f>
        <v>1770.43</v>
      </c>
      <c r="L168">
        <f>INDEX('all data'!O:O,MATCH('testing dec_feb without vag emp'!$A168,'all data'!$B:$B,0))</f>
        <v>959</v>
      </c>
      <c r="M168">
        <v>971</v>
      </c>
      <c r="N168">
        <f>INDEX('lf csv'!BL:BL,MATCH('testing dec_feb without vag emp'!$A168,'lf csv'!$A:$A,0))</f>
        <v>5.0666666666667259</v>
      </c>
      <c r="O168">
        <f t="shared" si="223"/>
        <v>0</v>
      </c>
      <c r="P168">
        <f>INDEX('in out'!X:X,MATCH('testing dec_feb without vag emp'!$A168,'in out'!$B:$B,0))</f>
        <v>6.0000000000000001E-3</v>
      </c>
      <c r="Q168">
        <f>INDEX('in out'!AF:AF,MATCH('testing dec_feb without vag emp'!$A168,'in out'!$B:$B,0))</f>
        <v>6.0000000000000001E-3</v>
      </c>
      <c r="R168">
        <f t="shared" si="184"/>
        <v>0</v>
      </c>
      <c r="S168">
        <f t="shared" si="185"/>
        <v>0</v>
      </c>
      <c r="T168">
        <f t="shared" si="186"/>
        <v>0</v>
      </c>
      <c r="U168">
        <f t="shared" si="187"/>
        <v>0</v>
      </c>
      <c r="V168">
        <f t="shared" si="188"/>
        <v>0</v>
      </c>
      <c r="W168">
        <f t="shared" si="189"/>
        <v>1</v>
      </c>
      <c r="X168">
        <f>INDEX('lf csv'!AJ:AJ,MATCH('testing dec_feb without vag emp'!$A168,'lf csv'!$A:$A,0))</f>
        <v>21.1</v>
      </c>
      <c r="Y168">
        <f t="shared" si="190"/>
        <v>0</v>
      </c>
      <c r="Z168">
        <f t="shared" si="224"/>
        <v>1</v>
      </c>
      <c r="AA168">
        <f t="shared" ref="AA168:AA169" si="246">100*(E168-0.05)/0.004/33</f>
        <v>14.393939393939396</v>
      </c>
      <c r="AB168">
        <f t="shared" si="225"/>
        <v>350</v>
      </c>
      <c r="AC168">
        <f t="shared" ref="AC168:AC169" si="247">100*(F168-0.007)/0.004/3-AA168</f>
        <v>335.60606060606062</v>
      </c>
      <c r="AD168">
        <f t="shared" ref="AD168:AD169" si="248">ABS(AF168-AC168)</f>
        <v>137.60606060606062</v>
      </c>
      <c r="AE168">
        <f t="shared" ref="AE168:AE169" si="249">IF(AB168&lt;=50,1,0)</f>
        <v>0</v>
      </c>
      <c r="AF168" s="8">
        <v>198</v>
      </c>
      <c r="AG168">
        <v>293.34006920000002</v>
      </c>
      <c r="AH168">
        <f t="shared" si="191"/>
        <v>95.340069200000016</v>
      </c>
      <c r="AI168">
        <f t="shared" si="192"/>
        <v>0.4815155010101011</v>
      </c>
      <c r="AJ168">
        <f t="shared" si="193"/>
        <v>0</v>
      </c>
      <c r="AK168">
        <f t="shared" si="194"/>
        <v>0</v>
      </c>
      <c r="AL168">
        <v>293.34006920000002</v>
      </c>
      <c r="AM168">
        <f t="shared" si="195"/>
        <v>95.340069200000016</v>
      </c>
      <c r="AN168">
        <f t="shared" si="196"/>
        <v>0.4815155010101011</v>
      </c>
      <c r="AO168">
        <f t="shared" si="197"/>
        <v>0</v>
      </c>
      <c r="AP168">
        <f t="shared" si="198"/>
        <v>0</v>
      </c>
      <c r="AQ168">
        <v>317.40669845789472</v>
      </c>
      <c r="AR168">
        <f t="shared" si="199"/>
        <v>119.40669845789472</v>
      </c>
      <c r="AS168">
        <f t="shared" si="200"/>
        <v>0.60306413362573086</v>
      </c>
      <c r="AT168">
        <f t="shared" si="201"/>
        <v>0</v>
      </c>
      <c r="AU168">
        <f t="shared" si="202"/>
        <v>0</v>
      </c>
      <c r="AV168">
        <v>317.40669845789472</v>
      </c>
      <c r="AW168">
        <f t="shared" si="203"/>
        <v>119.40669845789472</v>
      </c>
      <c r="AX168">
        <f t="shared" si="204"/>
        <v>0.60306413362573086</v>
      </c>
      <c r="AY168">
        <f t="shared" si="205"/>
        <v>0</v>
      </c>
      <c r="AZ168">
        <f t="shared" si="206"/>
        <v>0</v>
      </c>
      <c r="BA168">
        <f t="shared" si="226"/>
        <v>293.34006920000002</v>
      </c>
      <c r="BB168">
        <f t="shared" si="207"/>
        <v>95.340069200000016</v>
      </c>
      <c r="BC168">
        <f t="shared" si="208"/>
        <v>0.4815155010101011</v>
      </c>
      <c r="BD168">
        <f t="shared" si="209"/>
        <v>0</v>
      </c>
      <c r="BE168">
        <f t="shared" si="210"/>
        <v>0</v>
      </c>
      <c r="BF168">
        <f t="shared" si="227"/>
        <v>0</v>
      </c>
      <c r="BG168">
        <f t="shared" si="228"/>
        <v>0</v>
      </c>
      <c r="BH168" s="43">
        <f t="shared" si="229"/>
        <v>293.34006920000002</v>
      </c>
      <c r="BI168" s="11">
        <f t="shared" si="211"/>
        <v>95.340069200000016</v>
      </c>
      <c r="BJ168" s="11">
        <f t="shared" si="212"/>
        <v>0.4815155010101011</v>
      </c>
      <c r="BK168" s="11">
        <f t="shared" si="213"/>
        <v>0</v>
      </c>
      <c r="BL168" s="45">
        <f t="shared" si="214"/>
        <v>0</v>
      </c>
      <c r="BM168">
        <f>INDEX(Sheet1!B:B,MATCH('testing dec_feb without vag emp'!A168,Sheet1!A:A,0))</f>
        <v>22300016</v>
      </c>
      <c r="BN168" t="str">
        <f>INDEX('lf csv'!D:D,MATCH('testing dec_feb without vag emp'!BM168,'lf csv'!A:A,0))</f>
        <v>JDHCG04ACZ</v>
      </c>
      <c r="BO168">
        <f>INDEX(grade_constraints!H:H,MATCH('testing dec_feb without vag emp'!BN168,grade_constraints!B:B,0))</f>
        <v>0</v>
      </c>
      <c r="BP168">
        <f t="shared" si="230"/>
        <v>0</v>
      </c>
      <c r="BQ168">
        <f t="shared" si="231"/>
        <v>0</v>
      </c>
      <c r="BR168">
        <f t="shared" si="232"/>
        <v>293.34006920000002</v>
      </c>
      <c r="BS168">
        <f t="shared" si="215"/>
        <v>95.340069200000016</v>
      </c>
      <c r="BT168">
        <f t="shared" si="216"/>
        <v>0.4815155010101011</v>
      </c>
      <c r="BU168">
        <f t="shared" si="217"/>
        <v>0</v>
      </c>
      <c r="BV168">
        <f t="shared" si="218"/>
        <v>0</v>
      </c>
      <c r="BW168">
        <f t="shared" si="233"/>
        <v>0</v>
      </c>
      <c r="BX168">
        <f t="shared" si="234"/>
        <v>0</v>
      </c>
      <c r="BY168">
        <f t="shared" si="235"/>
        <v>0</v>
      </c>
      <c r="BZ168">
        <f t="shared" si="236"/>
        <v>0</v>
      </c>
      <c r="CA168">
        <f t="shared" si="237"/>
        <v>293.34006920000002</v>
      </c>
      <c r="CB168">
        <f t="shared" si="219"/>
        <v>95.340069200000016</v>
      </c>
      <c r="CC168">
        <f t="shared" si="220"/>
        <v>0.4815155010101011</v>
      </c>
      <c r="CD168">
        <f t="shared" si="221"/>
        <v>0</v>
      </c>
      <c r="CE168">
        <f t="shared" si="222"/>
        <v>0</v>
      </c>
    </row>
    <row r="169" spans="1:83">
      <c r="A169">
        <v>22400025</v>
      </c>
      <c r="B169">
        <v>1</v>
      </c>
      <c r="C169" t="s">
        <v>17</v>
      </c>
      <c r="D169" t="s">
        <v>109</v>
      </c>
      <c r="E169">
        <v>8.5000000000000006E-2</v>
      </c>
      <c r="F169">
        <v>1.4999999999999999E-2</v>
      </c>
      <c r="G169">
        <v>1</v>
      </c>
      <c r="H169">
        <f>INDEX('all data'!K:K,MATCH('testing dec_feb without vag emp'!$A169,'all data'!$B:$B,0))</f>
        <v>1595</v>
      </c>
      <c r="I169">
        <f>INDEX('all data'!L:L,MATCH('testing dec_feb without vag emp'!$A169,'all data'!$B:$B,0))</f>
        <v>23.15789473684211</v>
      </c>
      <c r="J169">
        <f>INDEX('all data'!M:M,MATCH('testing dec_feb without vag emp'!$A169,'all data'!$B:$B,0))</f>
        <v>196</v>
      </c>
      <c r="K169">
        <f>INDEX('all data'!N:N,MATCH('testing dec_feb without vag emp'!$A169,'all data'!$B:$B,0))</f>
        <v>24.97</v>
      </c>
      <c r="L169">
        <f>INDEX('all data'!O:O,MATCH('testing dec_feb without vag emp'!$A169,'all data'!$B:$B,0))</f>
        <v>1215</v>
      </c>
      <c r="M169">
        <v>2272</v>
      </c>
      <c r="N169">
        <f>INDEX('lf csv'!BL:BL,MATCH('testing dec_feb without vag emp'!$A169,'lf csv'!$A:$A,0))</f>
        <v>3.7833333333333385</v>
      </c>
      <c r="O169">
        <f t="shared" si="223"/>
        <v>0</v>
      </c>
      <c r="P169">
        <f>INDEX('in out'!X:X,MATCH('testing dec_feb without vag emp'!$A169,'in out'!$B:$B,0))</f>
        <v>0.01</v>
      </c>
      <c r="Q169">
        <f>INDEX('in out'!AF:AF,MATCH('testing dec_feb without vag emp'!$A169,'in out'!$B:$B,0))</f>
        <v>0.01</v>
      </c>
      <c r="R169">
        <f t="shared" si="184"/>
        <v>0</v>
      </c>
      <c r="S169">
        <f t="shared" si="185"/>
        <v>0</v>
      </c>
      <c r="T169">
        <f t="shared" si="186"/>
        <v>1</v>
      </c>
      <c r="U169">
        <f t="shared" si="187"/>
        <v>0</v>
      </c>
      <c r="V169">
        <f t="shared" si="188"/>
        <v>0</v>
      </c>
      <c r="W169">
        <f t="shared" si="189"/>
        <v>0</v>
      </c>
      <c r="X169">
        <f>INDEX('lf csv'!AJ:AJ,MATCH('testing dec_feb without vag emp'!$A169,'lf csv'!$A:$A,0))</f>
        <v>4.9000000000000004</v>
      </c>
      <c r="Y169">
        <f t="shared" si="190"/>
        <v>0</v>
      </c>
      <c r="Z169">
        <f t="shared" si="224"/>
        <v>0</v>
      </c>
      <c r="AA169">
        <f t="shared" si="246"/>
        <v>26.515151515151519</v>
      </c>
      <c r="AB169">
        <f t="shared" si="225"/>
        <v>66.666666666666671</v>
      </c>
      <c r="AC169">
        <f t="shared" si="247"/>
        <v>40.151515151515156</v>
      </c>
      <c r="AD169">
        <f t="shared" si="248"/>
        <v>21.951515151515157</v>
      </c>
      <c r="AE169">
        <f t="shared" si="249"/>
        <v>0</v>
      </c>
      <c r="AF169" s="8">
        <v>18.2</v>
      </c>
      <c r="AG169">
        <v>58.731270568421102</v>
      </c>
      <c r="AH169">
        <f t="shared" si="191"/>
        <v>40.531270568421107</v>
      </c>
      <c r="AI169">
        <f t="shared" si="192"/>
        <v>2.2269928883747863</v>
      </c>
      <c r="AJ169">
        <f t="shared" si="193"/>
        <v>1</v>
      </c>
      <c r="AK169">
        <f t="shared" si="194"/>
        <v>0</v>
      </c>
      <c r="AL169">
        <v>58.731270568421053</v>
      </c>
      <c r="AM169">
        <f t="shared" si="195"/>
        <v>40.53127056842105</v>
      </c>
      <c r="AN169">
        <f t="shared" si="196"/>
        <v>2.2269928883747832</v>
      </c>
      <c r="AO169">
        <f t="shared" si="197"/>
        <v>1</v>
      </c>
      <c r="AP169">
        <f t="shared" si="198"/>
        <v>0</v>
      </c>
      <c r="AQ169">
        <v>102.8906680526316</v>
      </c>
      <c r="AR169">
        <f t="shared" si="199"/>
        <v>84.690668052631594</v>
      </c>
      <c r="AS169">
        <f t="shared" si="200"/>
        <v>4.6533334094852528</v>
      </c>
      <c r="AT169">
        <f t="shared" si="201"/>
        <v>0</v>
      </c>
      <c r="AU169">
        <f t="shared" si="202"/>
        <v>0</v>
      </c>
      <c r="AV169">
        <v>102.8906680526316</v>
      </c>
      <c r="AW169">
        <f t="shared" si="203"/>
        <v>84.690668052631594</v>
      </c>
      <c r="AX169">
        <f t="shared" si="204"/>
        <v>4.6533334094852528</v>
      </c>
      <c r="AY169">
        <f t="shared" si="205"/>
        <v>0</v>
      </c>
      <c r="AZ169">
        <f t="shared" si="206"/>
        <v>0</v>
      </c>
      <c r="BA169">
        <f t="shared" si="226"/>
        <v>58.731270568421053</v>
      </c>
      <c r="BB169">
        <f t="shared" si="207"/>
        <v>40.53127056842105</v>
      </c>
      <c r="BC169">
        <f t="shared" si="208"/>
        <v>2.2269928883747832</v>
      </c>
      <c r="BD169">
        <f t="shared" si="209"/>
        <v>1</v>
      </c>
      <c r="BE169">
        <f t="shared" si="210"/>
        <v>0</v>
      </c>
      <c r="BF169">
        <f t="shared" si="227"/>
        <v>0</v>
      </c>
      <c r="BG169">
        <f t="shared" si="228"/>
        <v>-35</v>
      </c>
      <c r="BH169" s="43">
        <f t="shared" si="229"/>
        <v>23.731270568421053</v>
      </c>
      <c r="BI169" s="11">
        <f t="shared" si="211"/>
        <v>5.5312705684210535</v>
      </c>
      <c r="BJ169" s="11">
        <f t="shared" si="212"/>
        <v>0.30391596529786008</v>
      </c>
      <c r="BK169" s="11">
        <f t="shared" si="213"/>
        <v>1</v>
      </c>
      <c r="BL169" s="45">
        <f t="shared" si="214"/>
        <v>1</v>
      </c>
      <c r="BM169">
        <f>INDEX(Sheet1!B:B,MATCH('testing dec_feb without vag emp'!A169,Sheet1!A:A,0))</f>
        <v>22300024</v>
      </c>
      <c r="BN169" t="str">
        <f>INDEX('lf csv'!D:D,MATCH('testing dec_feb without vag emp'!BM169,'lf csv'!A:A,0))</f>
        <v>JDHCG04ACN</v>
      </c>
      <c r="BO169">
        <f>INDEX(grade_constraints!H:H,MATCH('testing dec_feb without vag emp'!BN169,grade_constraints!B:B,0))</f>
        <v>0</v>
      </c>
      <c r="BP169">
        <f t="shared" si="230"/>
        <v>0</v>
      </c>
      <c r="BQ169">
        <f t="shared" si="231"/>
        <v>0</v>
      </c>
      <c r="BR169">
        <f t="shared" si="232"/>
        <v>23.731270568421053</v>
      </c>
      <c r="BS169">
        <f t="shared" si="215"/>
        <v>5.5312705684210535</v>
      </c>
      <c r="BT169">
        <f t="shared" si="216"/>
        <v>0.30391596529786008</v>
      </c>
      <c r="BU169">
        <f t="shared" si="217"/>
        <v>1</v>
      </c>
      <c r="BV169">
        <f t="shared" si="218"/>
        <v>1</v>
      </c>
      <c r="BW169">
        <f t="shared" si="233"/>
        <v>0</v>
      </c>
      <c r="BX169">
        <f t="shared" si="234"/>
        <v>0</v>
      </c>
      <c r="BY169">
        <f t="shared" si="235"/>
        <v>0</v>
      </c>
      <c r="BZ169">
        <f t="shared" si="236"/>
        <v>0</v>
      </c>
      <c r="CA169">
        <f t="shared" si="237"/>
        <v>23.731270568421053</v>
      </c>
      <c r="CB169">
        <f t="shared" si="219"/>
        <v>5.5312705684210535</v>
      </c>
      <c r="CC169">
        <f t="shared" si="220"/>
        <v>0.30391596529786008</v>
      </c>
      <c r="CD169">
        <f t="shared" si="221"/>
        <v>1</v>
      </c>
      <c r="CE169">
        <f t="shared" si="222"/>
        <v>1</v>
      </c>
    </row>
    <row r="170" spans="1:83">
      <c r="A170">
        <v>22200024</v>
      </c>
      <c r="B170">
        <v>12</v>
      </c>
      <c r="C170" t="s">
        <v>17</v>
      </c>
      <c r="D170" t="s">
        <v>109</v>
      </c>
      <c r="E170">
        <v>1.2E-2</v>
      </c>
      <c r="F170">
        <v>2.3E-2</v>
      </c>
      <c r="G170">
        <v>1</v>
      </c>
      <c r="H170">
        <f>INDEX('all data'!K:K,MATCH('testing dec_feb without vag emp'!$A170,'all data'!$B:$B,0))</f>
        <v>1582</v>
      </c>
      <c r="I170">
        <f>INDEX('all data'!L:L,MATCH('testing dec_feb without vag emp'!$A170,'all data'!$B:$B,0))</f>
        <v>9.2631578947368425</v>
      </c>
      <c r="J170">
        <f>INDEX('all data'!M:M,MATCH('testing dec_feb without vag emp'!$A170,'all data'!$B:$B,0))</f>
        <v>189</v>
      </c>
      <c r="K170">
        <f>INDEX('all data'!N:N,MATCH('testing dec_feb without vag emp'!$A170,'all data'!$B:$B,0))</f>
        <v>108.47</v>
      </c>
      <c r="L170">
        <f>INDEX('all data'!O:O,MATCH('testing dec_feb without vag emp'!$A170,'all data'!$B:$B,0))</f>
        <v>955</v>
      </c>
      <c r="M170">
        <v>1154</v>
      </c>
      <c r="N170">
        <f>INDEX('lf csv'!BL:BL,MATCH('testing dec_feb without vag emp'!$A170,'lf csv'!$A:$A,0))</f>
        <v>25.800000000000036</v>
      </c>
      <c r="O170">
        <f t="shared" si="223"/>
        <v>1</v>
      </c>
      <c r="P170">
        <f>INDEX('in out'!X:X,MATCH('testing dec_feb without vag emp'!$A170,'in out'!$B:$B,0))</f>
        <v>5.0000000000000001E-3</v>
      </c>
      <c r="Q170">
        <f>INDEX('in out'!AF:AF,MATCH('testing dec_feb without vag emp'!$A170,'in out'!$B:$B,0))</f>
        <v>8.0000000000000002E-3</v>
      </c>
      <c r="R170">
        <f t="shared" si="184"/>
        <v>3.0000000000000001E-3</v>
      </c>
      <c r="S170">
        <f t="shared" si="185"/>
        <v>0</v>
      </c>
      <c r="T170">
        <f t="shared" si="186"/>
        <v>0</v>
      </c>
      <c r="U170">
        <f t="shared" si="187"/>
        <v>0</v>
      </c>
      <c r="V170">
        <f t="shared" si="188"/>
        <v>0</v>
      </c>
      <c r="W170">
        <f t="shared" si="189"/>
        <v>0</v>
      </c>
      <c r="X170">
        <f>INDEX('lf csv'!AJ:AJ,MATCH('testing dec_feb without vag emp'!$A170,'lf csv'!$A:$A,0))</f>
        <v>11.7</v>
      </c>
      <c r="Y170">
        <f t="shared" si="190"/>
        <v>0</v>
      </c>
      <c r="Z170">
        <f t="shared" si="224"/>
        <v>0</v>
      </c>
      <c r="AB170">
        <f t="shared" si="225"/>
        <v>133.33333333333334</v>
      </c>
      <c r="AF170" s="8">
        <v>540.9</v>
      </c>
      <c r="AG170" t="e">
        <v>#N/A</v>
      </c>
      <c r="AH170" t="str">
        <f t="shared" si="191"/>
        <v>NA</v>
      </c>
      <c r="AI170" t="e">
        <f t="shared" si="192"/>
        <v>#VALUE!</v>
      </c>
      <c r="AJ170">
        <f t="shared" si="193"/>
        <v>0</v>
      </c>
      <c r="AK170">
        <f t="shared" si="194"/>
        <v>0</v>
      </c>
      <c r="AL170">
        <v>310.41650540000001</v>
      </c>
      <c r="AM170">
        <f t="shared" si="195"/>
        <v>230.48349459999997</v>
      </c>
      <c r="AN170">
        <f t="shared" si="196"/>
        <v>0.42611110112775002</v>
      </c>
      <c r="AO170">
        <f t="shared" si="197"/>
        <v>0</v>
      </c>
      <c r="AP170">
        <f t="shared" si="198"/>
        <v>0</v>
      </c>
      <c r="AQ170">
        <v>335.60762039999997</v>
      </c>
      <c r="AR170">
        <f t="shared" si="199"/>
        <v>205.2923796</v>
      </c>
      <c r="AS170">
        <f t="shared" si="200"/>
        <v>0.37953850915141435</v>
      </c>
      <c r="AT170">
        <f t="shared" si="201"/>
        <v>0</v>
      </c>
      <c r="AU170">
        <f t="shared" si="202"/>
        <v>0</v>
      </c>
      <c r="AV170">
        <v>335.60762039999997</v>
      </c>
      <c r="AW170">
        <f t="shared" si="203"/>
        <v>205.2923796</v>
      </c>
      <c r="AX170">
        <f t="shared" si="204"/>
        <v>0.37953850915141435</v>
      </c>
      <c r="AY170">
        <f t="shared" si="205"/>
        <v>0</v>
      </c>
      <c r="AZ170">
        <f t="shared" si="206"/>
        <v>0</v>
      </c>
      <c r="BA170">
        <f t="shared" si="226"/>
        <v>310.41650540000001</v>
      </c>
      <c r="BB170">
        <f t="shared" si="207"/>
        <v>230.48349459999997</v>
      </c>
      <c r="BC170">
        <f t="shared" si="208"/>
        <v>0.42611110112775002</v>
      </c>
      <c r="BD170">
        <f t="shared" si="209"/>
        <v>0</v>
      </c>
      <c r="BE170">
        <f t="shared" si="210"/>
        <v>0</v>
      </c>
      <c r="BF170">
        <f t="shared" si="227"/>
        <v>0</v>
      </c>
      <c r="BG170">
        <f t="shared" si="228"/>
        <v>0</v>
      </c>
      <c r="BH170" s="43">
        <f t="shared" si="229"/>
        <v>310.41650540000001</v>
      </c>
      <c r="BI170" s="11">
        <f t="shared" si="211"/>
        <v>230.48349459999997</v>
      </c>
      <c r="BJ170" s="11">
        <f t="shared" si="212"/>
        <v>0.42611110112775002</v>
      </c>
      <c r="BK170" s="11">
        <f t="shared" si="213"/>
        <v>0</v>
      </c>
      <c r="BL170" s="45">
        <f t="shared" si="214"/>
        <v>0</v>
      </c>
      <c r="BM170">
        <f>INDEX(Sheet1!B:B,MATCH('testing dec_feb without vag emp'!A170,Sheet1!A:A,0))</f>
        <v>22100021</v>
      </c>
      <c r="BN170" t="str">
        <f>INDEX('lf csv'!D:D,MATCH('testing dec_feb without vag emp'!BM170,'lf csv'!A:A,0))</f>
        <v>JDHCG04ACN</v>
      </c>
      <c r="BO170">
        <f>INDEX(grade_constraints!H:H,MATCH('testing dec_feb without vag emp'!BN170,grade_constraints!B:B,0))</f>
        <v>0</v>
      </c>
      <c r="BP170">
        <f t="shared" si="230"/>
        <v>0</v>
      </c>
      <c r="BQ170">
        <f t="shared" si="231"/>
        <v>0</v>
      </c>
      <c r="BR170">
        <f t="shared" si="232"/>
        <v>310.41650540000001</v>
      </c>
      <c r="BS170">
        <f t="shared" si="215"/>
        <v>230.48349459999997</v>
      </c>
      <c r="BT170">
        <f t="shared" si="216"/>
        <v>0.42611110112775002</v>
      </c>
      <c r="BU170">
        <f t="shared" si="217"/>
        <v>0</v>
      </c>
      <c r="BV170">
        <f t="shared" si="218"/>
        <v>0</v>
      </c>
      <c r="BW170">
        <f t="shared" si="233"/>
        <v>0</v>
      </c>
      <c r="BX170">
        <f t="shared" si="234"/>
        <v>0</v>
      </c>
      <c r="BY170">
        <f t="shared" si="235"/>
        <v>0</v>
      </c>
      <c r="BZ170">
        <f t="shared" si="236"/>
        <v>0</v>
      </c>
      <c r="CA170">
        <f t="shared" si="237"/>
        <v>310.41650540000001</v>
      </c>
      <c r="CB170">
        <f t="shared" si="219"/>
        <v>230.48349459999997</v>
      </c>
      <c r="CC170">
        <f t="shared" si="220"/>
        <v>0.42611110112775002</v>
      </c>
      <c r="CD170">
        <f t="shared" si="221"/>
        <v>0</v>
      </c>
      <c r="CE170">
        <f t="shared" si="222"/>
        <v>0</v>
      </c>
    </row>
    <row r="171" spans="1:83">
      <c r="A171">
        <v>22400024</v>
      </c>
      <c r="B171">
        <v>2</v>
      </c>
      <c r="C171" t="s">
        <v>17</v>
      </c>
      <c r="D171" t="s">
        <v>109</v>
      </c>
      <c r="E171">
        <v>3.9E-2</v>
      </c>
      <c r="F171">
        <v>5.0000000000000001E-3</v>
      </c>
      <c r="G171">
        <v>1</v>
      </c>
      <c r="H171">
        <f>INDEX('all data'!K:K,MATCH('testing dec_feb without vag emp'!$A171,'all data'!$B:$B,0))</f>
        <v>1561</v>
      </c>
      <c r="I171">
        <f>INDEX('all data'!L:L,MATCH('testing dec_feb without vag emp'!$A171,'all data'!$B:$B,0))</f>
        <v>19.684210526315791</v>
      </c>
      <c r="J171">
        <f>INDEX('all data'!M:M,MATCH('testing dec_feb without vag emp'!$A171,'all data'!$B:$B,0))</f>
        <v>183</v>
      </c>
      <c r="K171">
        <f>INDEX('all data'!N:N,MATCH('testing dec_feb without vag emp'!$A171,'all data'!$B:$B,0))</f>
        <v>164.68</v>
      </c>
      <c r="L171">
        <f>INDEX('all data'!O:O,MATCH('testing dec_feb without vag emp'!$A171,'all data'!$B:$B,0))</f>
        <v>1545</v>
      </c>
      <c r="M171">
        <v>1580</v>
      </c>
      <c r="N171">
        <f>INDEX('lf csv'!BL:BL,MATCH('testing dec_feb without vag emp'!$A171,'lf csv'!$A:$A,0))</f>
        <v>4.0833333333333854</v>
      </c>
      <c r="O171">
        <f t="shared" si="223"/>
        <v>0</v>
      </c>
      <c r="P171">
        <f>INDEX('in out'!X:X,MATCH('testing dec_feb without vag emp'!$A171,'in out'!$B:$B,0))</f>
        <v>1.0999999999999999E-2</v>
      </c>
      <c r="Q171">
        <f>INDEX('in out'!AF:AF,MATCH('testing dec_feb without vag emp'!$A171,'in out'!$B:$B,0))</f>
        <v>1.2E-2</v>
      </c>
      <c r="R171">
        <f t="shared" si="184"/>
        <v>1.0000000000000009E-3</v>
      </c>
      <c r="S171">
        <f t="shared" si="185"/>
        <v>0</v>
      </c>
      <c r="T171">
        <f t="shared" si="186"/>
        <v>1</v>
      </c>
      <c r="U171">
        <f t="shared" si="187"/>
        <v>0</v>
      </c>
      <c r="V171">
        <f t="shared" si="188"/>
        <v>0</v>
      </c>
      <c r="W171">
        <f t="shared" si="189"/>
        <v>0</v>
      </c>
      <c r="X171">
        <f>INDEX('lf csv'!AJ:AJ,MATCH('testing dec_feb without vag emp'!$A171,'lf csv'!$A:$A,0))</f>
        <v>14.2</v>
      </c>
      <c r="Y171">
        <f t="shared" si="190"/>
        <v>0</v>
      </c>
      <c r="Z171">
        <f t="shared" si="224"/>
        <v>0</v>
      </c>
      <c r="AB171">
        <f t="shared" si="225"/>
        <v>-16.666666666666668</v>
      </c>
      <c r="AF171" s="8">
        <v>89.1</v>
      </c>
      <c r="AG171">
        <v>102.2673224</v>
      </c>
      <c r="AH171">
        <f t="shared" si="191"/>
        <v>13.167322400000003</v>
      </c>
      <c r="AI171">
        <f t="shared" si="192"/>
        <v>0.14778139618406289</v>
      </c>
      <c r="AJ171">
        <f t="shared" si="193"/>
        <v>1</v>
      </c>
      <c r="AK171">
        <f t="shared" si="194"/>
        <v>1</v>
      </c>
      <c r="AL171">
        <v>66.654839076778998</v>
      </c>
      <c r="AM171">
        <f t="shared" si="195"/>
        <v>22.445160923220996</v>
      </c>
      <c r="AN171">
        <f t="shared" si="196"/>
        <v>0.25190977467139164</v>
      </c>
      <c r="AO171">
        <f t="shared" si="197"/>
        <v>1</v>
      </c>
      <c r="AP171">
        <f t="shared" si="198"/>
        <v>1</v>
      </c>
      <c r="AQ171">
        <v>118.1329053368421</v>
      </c>
      <c r="AR171">
        <f t="shared" si="199"/>
        <v>29.032905336842106</v>
      </c>
      <c r="AS171">
        <f t="shared" si="200"/>
        <v>0.32584630007679133</v>
      </c>
      <c r="AT171">
        <f t="shared" si="201"/>
        <v>1</v>
      </c>
      <c r="AU171">
        <f t="shared" si="202"/>
        <v>1</v>
      </c>
      <c r="AV171">
        <v>118.1329053368421</v>
      </c>
      <c r="AW171">
        <f t="shared" si="203"/>
        <v>29.032905336842106</v>
      </c>
      <c r="AX171">
        <f t="shared" si="204"/>
        <v>0.32584630007679133</v>
      </c>
      <c r="AY171">
        <f t="shared" si="205"/>
        <v>1</v>
      </c>
      <c r="AZ171">
        <f t="shared" si="206"/>
        <v>1</v>
      </c>
      <c r="BA171">
        <f t="shared" si="226"/>
        <v>66.654839076778998</v>
      </c>
      <c r="BB171">
        <f t="shared" si="207"/>
        <v>22.445160923220996</v>
      </c>
      <c r="BC171">
        <f t="shared" si="208"/>
        <v>0.25190977467139164</v>
      </c>
      <c r="BD171">
        <f t="shared" si="209"/>
        <v>1</v>
      </c>
      <c r="BE171">
        <f t="shared" si="210"/>
        <v>1</v>
      </c>
      <c r="BF171">
        <f t="shared" si="227"/>
        <v>0</v>
      </c>
      <c r="BG171">
        <f t="shared" si="228"/>
        <v>0</v>
      </c>
      <c r="BH171" s="43">
        <f t="shared" si="229"/>
        <v>66.654839076778998</v>
      </c>
      <c r="BI171" s="11">
        <f t="shared" si="211"/>
        <v>22.445160923220996</v>
      </c>
      <c r="BJ171" s="11">
        <f t="shared" si="212"/>
        <v>0.25190977467139164</v>
      </c>
      <c r="BK171" s="11">
        <f t="shared" si="213"/>
        <v>1</v>
      </c>
      <c r="BL171" s="45">
        <f t="shared" si="214"/>
        <v>1</v>
      </c>
      <c r="BM171">
        <f>INDEX(Sheet1!B:B,MATCH('testing dec_feb without vag emp'!A171,Sheet1!A:A,0))</f>
        <v>22200020</v>
      </c>
      <c r="BN171" t="str">
        <f>INDEX('lf csv'!D:D,MATCH('testing dec_feb without vag emp'!BM171,'lf csv'!A:A,0))</f>
        <v>JDHCG04ACZ</v>
      </c>
      <c r="BO171">
        <f>INDEX(grade_constraints!H:H,MATCH('testing dec_feb without vag emp'!BN171,grade_constraints!B:B,0))</f>
        <v>0</v>
      </c>
      <c r="BP171">
        <f t="shared" si="230"/>
        <v>0</v>
      </c>
      <c r="BQ171">
        <f t="shared" si="231"/>
        <v>0</v>
      </c>
      <c r="BR171">
        <f t="shared" si="232"/>
        <v>66.654839076778998</v>
      </c>
      <c r="BS171">
        <f t="shared" si="215"/>
        <v>22.445160923220996</v>
      </c>
      <c r="BT171">
        <f t="shared" si="216"/>
        <v>0.25190977467139164</v>
      </c>
      <c r="BU171">
        <f t="shared" si="217"/>
        <v>1</v>
      </c>
      <c r="BV171">
        <f t="shared" si="218"/>
        <v>1</v>
      </c>
      <c r="BW171">
        <f t="shared" si="233"/>
        <v>1</v>
      </c>
      <c r="BX171">
        <f t="shared" si="234"/>
        <v>0</v>
      </c>
      <c r="BY171">
        <f t="shared" si="235"/>
        <v>0</v>
      </c>
      <c r="BZ171">
        <f t="shared" si="236"/>
        <v>0</v>
      </c>
      <c r="CA171">
        <f t="shared" si="237"/>
        <v>66.654839076778998</v>
      </c>
      <c r="CB171">
        <f t="shared" si="219"/>
        <v>22.445160923220996</v>
      </c>
      <c r="CC171">
        <f t="shared" si="220"/>
        <v>0.25190977467139164</v>
      </c>
      <c r="CD171">
        <f t="shared" si="221"/>
        <v>1</v>
      </c>
      <c r="CE171">
        <f t="shared" si="222"/>
        <v>1</v>
      </c>
    </row>
    <row r="172" spans="1:83">
      <c r="A172">
        <v>22300025</v>
      </c>
      <c r="B172">
        <v>1</v>
      </c>
      <c r="C172" t="s">
        <v>17</v>
      </c>
      <c r="D172" t="s">
        <v>109</v>
      </c>
      <c r="E172">
        <v>5.8000000000000003E-2</v>
      </c>
      <c r="F172">
        <v>1.4999999999999999E-2</v>
      </c>
      <c r="G172">
        <v>1</v>
      </c>
      <c r="H172">
        <f>INDEX('all data'!K:K,MATCH('testing dec_feb without vag emp'!$A172,'all data'!$B:$B,0))</f>
        <v>1575</v>
      </c>
      <c r="I172">
        <f>INDEX('all data'!L:L,MATCH('testing dec_feb without vag emp'!$A172,'all data'!$B:$B,0))</f>
        <v>19.684210526315791</v>
      </c>
      <c r="J172">
        <f>INDEX('all data'!M:M,MATCH('testing dec_feb without vag emp'!$A172,'all data'!$B:$B,0))</f>
        <v>191</v>
      </c>
      <c r="K172">
        <f>INDEX('all data'!N:N,MATCH('testing dec_feb without vag emp'!$A172,'all data'!$B:$B,0))</f>
        <v>100.58</v>
      </c>
      <c r="L172">
        <f>INDEX('all data'!O:O,MATCH('testing dec_feb without vag emp'!$A172,'all data'!$B:$B,0))</f>
        <v>926</v>
      </c>
      <c r="M172">
        <v>1169</v>
      </c>
      <c r="N172">
        <f>INDEX('lf csv'!BL:BL,MATCH('testing dec_feb without vag emp'!$A172,'lf csv'!$A:$A,0))</f>
        <v>4.0333333333332977</v>
      </c>
      <c r="O172">
        <f t="shared" si="223"/>
        <v>0</v>
      </c>
      <c r="P172">
        <f>INDEX('in out'!X:X,MATCH('testing dec_feb without vag emp'!$A172,'in out'!$B:$B,0))</f>
        <v>1.2E-2</v>
      </c>
      <c r="Q172">
        <f>INDEX('in out'!AF:AF,MATCH('testing dec_feb without vag emp'!$A172,'in out'!$B:$B,0))</f>
        <v>1.2999999999999999E-2</v>
      </c>
      <c r="R172">
        <f t="shared" si="184"/>
        <v>9.9999999999999915E-4</v>
      </c>
      <c r="S172">
        <f t="shared" si="185"/>
        <v>0</v>
      </c>
      <c r="T172">
        <f t="shared" si="186"/>
        <v>0</v>
      </c>
      <c r="U172">
        <f t="shared" si="187"/>
        <v>0</v>
      </c>
      <c r="V172">
        <f t="shared" si="188"/>
        <v>0</v>
      </c>
      <c r="W172">
        <f t="shared" si="189"/>
        <v>0</v>
      </c>
      <c r="X172">
        <f>INDEX('lf csv'!AJ:AJ,MATCH('testing dec_feb without vag emp'!$A172,'lf csv'!$A:$A,0))</f>
        <v>12.4</v>
      </c>
      <c r="Y172">
        <f t="shared" si="190"/>
        <v>0</v>
      </c>
      <c r="Z172">
        <f t="shared" si="224"/>
        <v>0</v>
      </c>
      <c r="AB172">
        <f t="shared" si="225"/>
        <v>66.666666666666671</v>
      </c>
      <c r="AF172" s="8">
        <v>91.4</v>
      </c>
      <c r="AG172">
        <v>102.009763863158</v>
      </c>
      <c r="AH172">
        <f t="shared" si="191"/>
        <v>10.609763863157994</v>
      </c>
      <c r="AI172">
        <f t="shared" si="192"/>
        <v>0.11608056743061262</v>
      </c>
      <c r="AJ172">
        <f t="shared" si="193"/>
        <v>1</v>
      </c>
      <c r="AK172">
        <f t="shared" si="194"/>
        <v>1</v>
      </c>
      <c r="AL172">
        <v>102.0097638631579</v>
      </c>
      <c r="AM172">
        <f t="shared" si="195"/>
        <v>10.609763863157895</v>
      </c>
      <c r="AN172">
        <f t="shared" si="196"/>
        <v>0.11608056743061153</v>
      </c>
      <c r="AO172">
        <f t="shared" si="197"/>
        <v>1</v>
      </c>
      <c r="AP172">
        <f t="shared" si="198"/>
        <v>1</v>
      </c>
      <c r="AQ172">
        <v>91.45349019473683</v>
      </c>
      <c r="AR172">
        <f t="shared" si="199"/>
        <v>5.3490194736824037E-2</v>
      </c>
      <c r="AS172">
        <f t="shared" si="200"/>
        <v>5.8523188989960645E-4</v>
      </c>
      <c r="AT172">
        <f t="shared" si="201"/>
        <v>1</v>
      </c>
      <c r="AU172">
        <f t="shared" si="202"/>
        <v>1</v>
      </c>
      <c r="AV172">
        <v>91.45349019473683</v>
      </c>
      <c r="AW172">
        <f t="shared" si="203"/>
        <v>5.3490194736824037E-2</v>
      </c>
      <c r="AX172">
        <f t="shared" si="204"/>
        <v>5.8523188989960645E-4</v>
      </c>
      <c r="AY172">
        <f t="shared" si="205"/>
        <v>1</v>
      </c>
      <c r="AZ172">
        <f t="shared" si="206"/>
        <v>1</v>
      </c>
      <c r="BA172">
        <f t="shared" si="226"/>
        <v>102.0097638631579</v>
      </c>
      <c r="BB172">
        <f t="shared" si="207"/>
        <v>10.609763863157895</v>
      </c>
      <c r="BC172">
        <f t="shared" si="208"/>
        <v>0.11608056743061153</v>
      </c>
      <c r="BD172">
        <f t="shared" si="209"/>
        <v>1</v>
      </c>
      <c r="BE172">
        <f t="shared" si="210"/>
        <v>1</v>
      </c>
      <c r="BF172">
        <f t="shared" si="227"/>
        <v>0</v>
      </c>
      <c r="BG172">
        <f t="shared" si="228"/>
        <v>0</v>
      </c>
      <c r="BH172" s="43">
        <f t="shared" si="229"/>
        <v>102.0097638631579</v>
      </c>
      <c r="BI172" s="11">
        <f t="shared" si="211"/>
        <v>10.609763863157895</v>
      </c>
      <c r="BJ172" s="11">
        <f t="shared" si="212"/>
        <v>0.11608056743061153</v>
      </c>
      <c r="BK172" s="11">
        <f t="shared" si="213"/>
        <v>1</v>
      </c>
      <c r="BL172" s="45">
        <f t="shared" si="214"/>
        <v>1</v>
      </c>
      <c r="BM172">
        <f>INDEX(Sheet1!B:B,MATCH('testing dec_feb without vag emp'!A172,Sheet1!A:A,0))</f>
        <v>22300022</v>
      </c>
      <c r="BN172" t="str">
        <f>INDEX('lf csv'!D:D,MATCH('testing dec_feb without vag emp'!BM172,'lf csv'!A:A,0))</f>
        <v>JDHCG04ACN</v>
      </c>
      <c r="BO172">
        <f>INDEX(grade_constraints!H:H,MATCH('testing dec_feb without vag emp'!BN172,grade_constraints!B:B,0))</f>
        <v>0</v>
      </c>
      <c r="BP172">
        <f t="shared" si="230"/>
        <v>0</v>
      </c>
      <c r="BQ172">
        <f t="shared" si="231"/>
        <v>0</v>
      </c>
      <c r="BR172">
        <f t="shared" si="232"/>
        <v>102.0097638631579</v>
      </c>
      <c r="BS172">
        <f t="shared" si="215"/>
        <v>10.609763863157895</v>
      </c>
      <c r="BT172">
        <f t="shared" si="216"/>
        <v>0.11608056743061153</v>
      </c>
      <c r="BU172">
        <f t="shared" si="217"/>
        <v>1</v>
      </c>
      <c r="BV172">
        <f t="shared" si="218"/>
        <v>1</v>
      </c>
      <c r="BW172">
        <f t="shared" si="233"/>
        <v>0</v>
      </c>
      <c r="BX172">
        <f t="shared" si="234"/>
        <v>0</v>
      </c>
      <c r="BY172">
        <f t="shared" si="235"/>
        <v>0</v>
      </c>
      <c r="BZ172">
        <f t="shared" si="236"/>
        <v>0</v>
      </c>
      <c r="CA172">
        <f t="shared" si="237"/>
        <v>102.0097638631579</v>
      </c>
      <c r="CB172">
        <f t="shared" si="219"/>
        <v>10.609763863157895</v>
      </c>
      <c r="CC172">
        <f t="shared" si="220"/>
        <v>0.11608056743061153</v>
      </c>
      <c r="CD172">
        <f t="shared" si="221"/>
        <v>1</v>
      </c>
      <c r="CE172">
        <f t="shared" si="222"/>
        <v>1</v>
      </c>
    </row>
    <row r="173" spans="1:83">
      <c r="A173">
        <v>22100023</v>
      </c>
      <c r="B173">
        <v>1</v>
      </c>
      <c r="C173" t="s">
        <v>17</v>
      </c>
      <c r="D173" t="s">
        <v>109</v>
      </c>
      <c r="E173">
        <v>7.2999999999999995E-2</v>
      </c>
      <c r="F173">
        <v>1.2999999999999999E-2</v>
      </c>
      <c r="G173">
        <v>1</v>
      </c>
      <c r="H173">
        <f>INDEX('all data'!K:K,MATCH('testing dec_feb without vag emp'!$A173,'all data'!$B:$B,0))</f>
        <v>1586</v>
      </c>
      <c r="I173">
        <f>INDEX('all data'!L:L,MATCH('testing dec_feb without vag emp'!$A173,'all data'!$B:$B,0))</f>
        <v>23.15789473684211</v>
      </c>
      <c r="J173">
        <f>INDEX('all data'!M:M,MATCH('testing dec_feb without vag emp'!$A173,'all data'!$B:$B,0))</f>
        <v>173</v>
      </c>
      <c r="K173">
        <f>INDEX('all data'!N:N,MATCH('testing dec_feb without vag emp'!$A173,'all data'!$B:$B,0))</f>
        <v>110.6</v>
      </c>
      <c r="L173">
        <f>INDEX('all data'!O:O,MATCH('testing dec_feb without vag emp'!$A173,'all data'!$B:$B,0))</f>
        <v>1087</v>
      </c>
      <c r="M173">
        <v>974</v>
      </c>
      <c r="N173">
        <f>INDEX('lf csv'!BL:BL,MATCH('testing dec_feb without vag emp'!$A173,'lf csv'!$A:$A,0))</f>
        <v>6.9166666666666554</v>
      </c>
      <c r="O173">
        <f t="shared" si="223"/>
        <v>0</v>
      </c>
      <c r="P173">
        <f>INDEX('in out'!X:X,MATCH('testing dec_feb without vag emp'!$A173,'in out'!$B:$B,0))</f>
        <v>6.0000000000000001E-3</v>
      </c>
      <c r="Q173">
        <f>INDEX('in out'!AF:AF,MATCH('testing dec_feb without vag emp'!$A173,'in out'!$B:$B,0))</f>
        <v>6.0000000000000001E-3</v>
      </c>
      <c r="R173">
        <f t="shared" si="184"/>
        <v>0</v>
      </c>
      <c r="S173">
        <f t="shared" si="185"/>
        <v>0</v>
      </c>
      <c r="T173">
        <f t="shared" si="186"/>
        <v>0</v>
      </c>
      <c r="U173">
        <f t="shared" si="187"/>
        <v>0</v>
      </c>
      <c r="V173">
        <f t="shared" si="188"/>
        <v>0</v>
      </c>
      <c r="W173">
        <f t="shared" si="189"/>
        <v>0</v>
      </c>
      <c r="X173">
        <f>INDEX('lf csv'!AJ:AJ,MATCH('testing dec_feb without vag emp'!$A173,'lf csv'!$A:$A,0))</f>
        <v>7.5</v>
      </c>
      <c r="Y173">
        <f t="shared" si="190"/>
        <v>0</v>
      </c>
      <c r="Z173">
        <f t="shared" si="224"/>
        <v>0</v>
      </c>
      <c r="AA173">
        <f>100*(E173-0.05)/0.004/33</f>
        <v>17.424242424242422</v>
      </c>
      <c r="AB173">
        <f>100*(F173-0.007)/0.004/3</f>
        <v>50</v>
      </c>
      <c r="AC173">
        <f>100*(F173-0.007)/0.004/3-AA173</f>
        <v>32.575757575757578</v>
      </c>
      <c r="AD173">
        <f>ABS(AF173-AC173)</f>
        <v>11.775757575757577</v>
      </c>
      <c r="AE173">
        <f>IF(AB173&lt;=50,1,0)</f>
        <v>1</v>
      </c>
      <c r="AF173" s="8">
        <v>20.8</v>
      </c>
      <c r="AG173">
        <v>62.372638968421001</v>
      </c>
      <c r="AH173">
        <f t="shared" si="191"/>
        <v>41.572638968421003</v>
      </c>
      <c r="AI173">
        <f t="shared" si="192"/>
        <v>1.9986845657894712</v>
      </c>
      <c r="AJ173">
        <f t="shared" si="193"/>
        <v>1</v>
      </c>
      <c r="AK173">
        <f t="shared" si="194"/>
        <v>0</v>
      </c>
      <c r="AL173">
        <v>62.372638968421043</v>
      </c>
      <c r="AM173">
        <f t="shared" si="195"/>
        <v>41.572638968421046</v>
      </c>
      <c r="AN173">
        <f t="shared" si="196"/>
        <v>1.9986845657894734</v>
      </c>
      <c r="AO173">
        <f t="shared" si="197"/>
        <v>1</v>
      </c>
      <c r="AP173">
        <f t="shared" si="198"/>
        <v>0</v>
      </c>
      <c r="AQ173">
        <v>101.5196110526316</v>
      </c>
      <c r="AR173">
        <f t="shared" si="199"/>
        <v>80.719611052631606</v>
      </c>
      <c r="AS173">
        <f t="shared" si="200"/>
        <v>3.8807505313765196</v>
      </c>
      <c r="AT173">
        <f t="shared" si="201"/>
        <v>0</v>
      </c>
      <c r="AU173">
        <f t="shared" si="202"/>
        <v>0</v>
      </c>
      <c r="AV173">
        <v>101.5196110526316</v>
      </c>
      <c r="AW173">
        <f t="shared" si="203"/>
        <v>80.719611052631606</v>
      </c>
      <c r="AX173">
        <f t="shared" si="204"/>
        <v>3.8807505313765196</v>
      </c>
      <c r="AY173">
        <f t="shared" si="205"/>
        <v>0</v>
      </c>
      <c r="AZ173">
        <f t="shared" si="206"/>
        <v>0</v>
      </c>
      <c r="BA173">
        <f t="shared" si="226"/>
        <v>62.372638968421043</v>
      </c>
      <c r="BB173">
        <f t="shared" si="207"/>
        <v>41.572638968421046</v>
      </c>
      <c r="BC173">
        <f t="shared" si="208"/>
        <v>1.9986845657894734</v>
      </c>
      <c r="BD173">
        <f t="shared" si="209"/>
        <v>1</v>
      </c>
      <c r="BE173">
        <f t="shared" si="210"/>
        <v>0</v>
      </c>
      <c r="BF173">
        <f t="shared" si="227"/>
        <v>0</v>
      </c>
      <c r="BG173">
        <f t="shared" si="228"/>
        <v>-35</v>
      </c>
      <c r="BH173" s="43">
        <f t="shared" si="229"/>
        <v>27.372638968421043</v>
      </c>
      <c r="BI173" s="11">
        <f t="shared" si="211"/>
        <v>6.5726389684210424</v>
      </c>
      <c r="BJ173" s="11">
        <f t="shared" si="212"/>
        <v>0.31599225809716547</v>
      </c>
      <c r="BK173" s="11">
        <f t="shared" si="213"/>
        <v>1</v>
      </c>
      <c r="BL173" s="45">
        <f t="shared" si="214"/>
        <v>1</v>
      </c>
      <c r="BM173">
        <f>INDEX(Sheet1!B:B,MATCH('testing dec_feb without vag emp'!A173,Sheet1!A:A,0))</f>
        <v>22200021</v>
      </c>
      <c r="BN173" t="str">
        <f>INDEX('lf csv'!D:D,MATCH('testing dec_feb without vag emp'!BM173,'lf csv'!A:A,0))</f>
        <v>JDHCG04ACN</v>
      </c>
      <c r="BO173">
        <f>INDEX(grade_constraints!H:H,MATCH('testing dec_feb without vag emp'!BN173,grade_constraints!B:B,0))</f>
        <v>0</v>
      </c>
      <c r="BP173">
        <f t="shared" si="230"/>
        <v>0</v>
      </c>
      <c r="BQ173">
        <f t="shared" si="231"/>
        <v>0</v>
      </c>
      <c r="BR173">
        <f t="shared" si="232"/>
        <v>27.372638968421043</v>
      </c>
      <c r="BS173">
        <f t="shared" si="215"/>
        <v>6.5726389684210424</v>
      </c>
      <c r="BT173">
        <f t="shared" si="216"/>
        <v>0.31599225809716547</v>
      </c>
      <c r="BU173">
        <f t="shared" si="217"/>
        <v>1</v>
      </c>
      <c r="BV173">
        <f t="shared" si="218"/>
        <v>1</v>
      </c>
      <c r="BW173">
        <f t="shared" si="233"/>
        <v>0</v>
      </c>
      <c r="BX173">
        <f t="shared" si="234"/>
        <v>0</v>
      </c>
      <c r="BY173">
        <f t="shared" si="235"/>
        <v>0</v>
      </c>
      <c r="BZ173">
        <f t="shared" si="236"/>
        <v>0</v>
      </c>
      <c r="CA173">
        <f t="shared" si="237"/>
        <v>27.372638968421043</v>
      </c>
      <c r="CB173">
        <f t="shared" si="219"/>
        <v>6.5726389684210424</v>
      </c>
      <c r="CC173">
        <f t="shared" si="220"/>
        <v>0.31599225809716547</v>
      </c>
      <c r="CD173">
        <f t="shared" si="221"/>
        <v>1</v>
      </c>
      <c r="CE173">
        <f t="shared" si="222"/>
        <v>1</v>
      </c>
    </row>
    <row r="174" spans="1:83">
      <c r="A174">
        <v>22300024</v>
      </c>
      <c r="B174">
        <v>2</v>
      </c>
      <c r="C174" t="s">
        <v>17</v>
      </c>
      <c r="D174" t="s">
        <v>109</v>
      </c>
      <c r="E174">
        <v>3.5000000000000003E-2</v>
      </c>
      <c r="F174">
        <v>1.7000000000000001E-2</v>
      </c>
      <c r="G174">
        <v>1</v>
      </c>
      <c r="H174">
        <f>INDEX('all data'!K:K,MATCH('testing dec_feb without vag emp'!$A174,'all data'!$B:$B,0))</f>
        <v>1566</v>
      </c>
      <c r="I174">
        <f>INDEX('all data'!L:L,MATCH('testing dec_feb without vag emp'!$A174,'all data'!$B:$B,0))</f>
        <v>22</v>
      </c>
      <c r="J174">
        <f>INDEX('all data'!M:M,MATCH('testing dec_feb without vag emp'!$A174,'all data'!$B:$B,0))</f>
        <v>202</v>
      </c>
      <c r="K174">
        <f>INDEX('all data'!N:N,MATCH('testing dec_feb without vag emp'!$A174,'all data'!$B:$B,0))</f>
        <v>0</v>
      </c>
      <c r="L174">
        <f>INDEX('all data'!O:O,MATCH('testing dec_feb without vag emp'!$A174,'all data'!$B:$B,0))</f>
        <v>929</v>
      </c>
      <c r="M174">
        <v>1707</v>
      </c>
      <c r="N174">
        <f>INDEX('lf csv'!BL:BL,MATCH('testing dec_feb without vag emp'!$A174,'lf csv'!$A:$A,0))</f>
        <v>17.066666666666723</v>
      </c>
      <c r="O174">
        <f t="shared" si="223"/>
        <v>0</v>
      </c>
      <c r="P174">
        <f>INDEX('in out'!X:X,MATCH('testing dec_feb without vag emp'!$A174,'in out'!$B:$B,0))</f>
        <v>8.9999999999999993E-3</v>
      </c>
      <c r="Q174">
        <f>INDEX('in out'!AF:AF,MATCH('testing dec_feb without vag emp'!$A174,'in out'!$B:$B,0))</f>
        <v>8.9999999999999993E-3</v>
      </c>
      <c r="R174">
        <f t="shared" si="184"/>
        <v>0</v>
      </c>
      <c r="S174">
        <f t="shared" si="185"/>
        <v>0</v>
      </c>
      <c r="T174">
        <f t="shared" si="186"/>
        <v>1</v>
      </c>
      <c r="U174">
        <f t="shared" si="187"/>
        <v>0</v>
      </c>
      <c r="V174">
        <f t="shared" si="188"/>
        <v>0</v>
      </c>
      <c r="W174">
        <f t="shared" si="189"/>
        <v>0</v>
      </c>
      <c r="X174">
        <f>INDEX('lf csv'!AJ:AJ,MATCH('testing dec_feb without vag emp'!$A174,'lf csv'!$A:$A,0))</f>
        <v>14.8</v>
      </c>
      <c r="Y174">
        <f t="shared" si="190"/>
        <v>0</v>
      </c>
      <c r="Z174">
        <f t="shared" si="224"/>
        <v>0</v>
      </c>
      <c r="AB174">
        <f t="shared" si="225"/>
        <v>83.333333333333357</v>
      </c>
      <c r="AF174" s="8">
        <v>181.5</v>
      </c>
      <c r="AG174">
        <v>177.69677379999999</v>
      </c>
      <c r="AH174">
        <f t="shared" si="191"/>
        <v>3.8032262000000117</v>
      </c>
      <c r="AI174">
        <f t="shared" si="192"/>
        <v>2.0954414325068935E-2</v>
      </c>
      <c r="AJ174">
        <f t="shared" si="193"/>
        <v>1</v>
      </c>
      <c r="AK174">
        <f t="shared" si="194"/>
        <v>1</v>
      </c>
      <c r="AL174">
        <v>177.69677379999999</v>
      </c>
      <c r="AM174">
        <f t="shared" si="195"/>
        <v>3.8032262000000117</v>
      </c>
      <c r="AN174">
        <f t="shared" si="196"/>
        <v>2.0954414325068935E-2</v>
      </c>
      <c r="AO174">
        <f t="shared" si="197"/>
        <v>1</v>
      </c>
      <c r="AP174">
        <f t="shared" si="198"/>
        <v>1</v>
      </c>
      <c r="AQ174">
        <v>165.20858899999999</v>
      </c>
      <c r="AR174">
        <f t="shared" si="199"/>
        <v>16.291411000000011</v>
      </c>
      <c r="AS174">
        <f t="shared" si="200"/>
        <v>8.9759840220385731E-2</v>
      </c>
      <c r="AT174">
        <f t="shared" si="201"/>
        <v>1</v>
      </c>
      <c r="AU174">
        <f t="shared" si="202"/>
        <v>1</v>
      </c>
      <c r="AV174">
        <v>165.20858899999999</v>
      </c>
      <c r="AW174">
        <f t="shared" si="203"/>
        <v>16.291411000000011</v>
      </c>
      <c r="AX174">
        <f t="shared" si="204"/>
        <v>8.9759840220385731E-2</v>
      </c>
      <c r="AY174">
        <f t="shared" si="205"/>
        <v>1</v>
      </c>
      <c r="AZ174">
        <f t="shared" si="206"/>
        <v>1</v>
      </c>
      <c r="BA174">
        <f t="shared" si="226"/>
        <v>177.69677379999999</v>
      </c>
      <c r="BB174">
        <f t="shared" si="207"/>
        <v>3.8032262000000117</v>
      </c>
      <c r="BC174">
        <f t="shared" si="208"/>
        <v>2.0954414325068935E-2</v>
      </c>
      <c r="BD174">
        <f t="shared" si="209"/>
        <v>1</v>
      </c>
      <c r="BE174">
        <f t="shared" si="210"/>
        <v>1</v>
      </c>
      <c r="BF174">
        <f t="shared" si="227"/>
        <v>0</v>
      </c>
      <c r="BG174">
        <f t="shared" si="228"/>
        <v>0</v>
      </c>
      <c r="BH174" s="43">
        <f t="shared" si="229"/>
        <v>177.69677379999999</v>
      </c>
      <c r="BI174" s="11">
        <f t="shared" si="211"/>
        <v>3.8032262000000117</v>
      </c>
      <c r="BJ174" s="11">
        <f t="shared" si="212"/>
        <v>2.0954414325068935E-2</v>
      </c>
      <c r="BK174" s="11">
        <f t="shared" si="213"/>
        <v>1</v>
      </c>
      <c r="BL174" s="45">
        <f t="shared" si="214"/>
        <v>1</v>
      </c>
      <c r="BM174">
        <f>INDEX(Sheet1!B:B,MATCH('testing dec_feb without vag emp'!A174,Sheet1!A:A,0))</f>
        <v>22100020</v>
      </c>
      <c r="BN174" t="str">
        <f>INDEX('lf csv'!D:D,MATCH('testing dec_feb without vag emp'!BM174,'lf csv'!A:A,0))</f>
        <v>JDT00550DN</v>
      </c>
      <c r="BO174">
        <f>INDEX(grade_constraints!H:H,MATCH('testing dec_feb without vag emp'!BN174,grade_constraints!B:B,0))</f>
        <v>0.2</v>
      </c>
      <c r="BP174">
        <f t="shared" si="230"/>
        <v>1</v>
      </c>
      <c r="BQ174">
        <f t="shared" si="231"/>
        <v>2</v>
      </c>
      <c r="BR174">
        <f t="shared" si="232"/>
        <v>179.69677379999999</v>
      </c>
      <c r="BS174">
        <f t="shared" si="215"/>
        <v>1.8032262000000117</v>
      </c>
      <c r="BT174">
        <f t="shared" si="216"/>
        <v>9.9351305785124605E-3</v>
      </c>
      <c r="BU174">
        <f t="shared" si="217"/>
        <v>1</v>
      </c>
      <c r="BV174">
        <f t="shared" si="218"/>
        <v>1</v>
      </c>
      <c r="BW174">
        <f t="shared" si="233"/>
        <v>1</v>
      </c>
      <c r="BX174">
        <f t="shared" si="234"/>
        <v>0</v>
      </c>
      <c r="BY174">
        <f t="shared" si="235"/>
        <v>0</v>
      </c>
      <c r="BZ174">
        <f t="shared" si="236"/>
        <v>0</v>
      </c>
      <c r="CA174">
        <f t="shared" si="237"/>
        <v>179.69677379999999</v>
      </c>
      <c r="CB174">
        <f t="shared" si="219"/>
        <v>1.8032262000000117</v>
      </c>
      <c r="CC174">
        <f t="shared" si="220"/>
        <v>9.9351305785124605E-3</v>
      </c>
      <c r="CD174">
        <f t="shared" si="221"/>
        <v>1</v>
      </c>
      <c r="CE174">
        <f t="shared" si="222"/>
        <v>1</v>
      </c>
    </row>
    <row r="175" spans="1:83">
      <c r="A175">
        <v>22200023</v>
      </c>
      <c r="B175">
        <v>1</v>
      </c>
      <c r="C175" t="s">
        <v>17</v>
      </c>
      <c r="D175" t="s">
        <v>109</v>
      </c>
      <c r="E175">
        <v>7.9000000000000001E-2</v>
      </c>
      <c r="F175">
        <v>1.7000000000000001E-2</v>
      </c>
      <c r="G175">
        <v>1</v>
      </c>
      <c r="H175">
        <f>INDEX('all data'!K:K,MATCH('testing dec_feb without vag emp'!$A175,'all data'!$B:$B,0))</f>
        <v>1578</v>
      </c>
      <c r="I175">
        <f>INDEX('all data'!L:L,MATCH('testing dec_feb without vag emp'!$A175,'all data'!$B:$B,0))</f>
        <v>23.15789473684211</v>
      </c>
      <c r="J175">
        <f>INDEX('all data'!M:M,MATCH('testing dec_feb without vag emp'!$A175,'all data'!$B:$B,0))</f>
        <v>184</v>
      </c>
      <c r="K175">
        <f>INDEX('all data'!N:N,MATCH('testing dec_feb without vag emp'!$A175,'all data'!$B:$B,0))</f>
        <v>90.93</v>
      </c>
      <c r="L175">
        <f>INDEX('all data'!O:O,MATCH('testing dec_feb without vag emp'!$A175,'all data'!$B:$B,0))</f>
        <v>1557</v>
      </c>
      <c r="M175">
        <v>974</v>
      </c>
      <c r="N175">
        <f>INDEX('lf csv'!BL:BL,MATCH('testing dec_feb without vag emp'!$A175,'lf csv'!$A:$A,0))</f>
        <v>4.216666666666713</v>
      </c>
      <c r="O175">
        <f t="shared" si="223"/>
        <v>0</v>
      </c>
      <c r="P175">
        <f>INDEX('in out'!X:X,MATCH('testing dec_feb without vag emp'!$A175,'in out'!$B:$B,0))</f>
        <v>7.0000000000000001E-3</v>
      </c>
      <c r="Q175">
        <f>INDEX('in out'!AF:AF,MATCH('testing dec_feb without vag emp'!$A175,'in out'!$B:$B,0))</f>
        <v>7.0000000000000001E-3</v>
      </c>
      <c r="R175">
        <f t="shared" si="184"/>
        <v>0</v>
      </c>
      <c r="S175">
        <f t="shared" si="185"/>
        <v>0</v>
      </c>
      <c r="T175">
        <f t="shared" si="186"/>
        <v>0</v>
      </c>
      <c r="U175">
        <f t="shared" si="187"/>
        <v>0</v>
      </c>
      <c r="V175">
        <f t="shared" si="188"/>
        <v>0</v>
      </c>
      <c r="W175">
        <f t="shared" si="189"/>
        <v>0</v>
      </c>
      <c r="X175">
        <f>INDEX('lf csv'!AJ:AJ,MATCH('testing dec_feb without vag emp'!$A175,'lf csv'!$A:$A,0))</f>
        <v>12.7</v>
      </c>
      <c r="Y175">
        <f t="shared" si="190"/>
        <v>0</v>
      </c>
      <c r="Z175">
        <f t="shared" si="224"/>
        <v>0</v>
      </c>
      <c r="AA175">
        <f t="shared" ref="AA175:AA176" si="250">100*(E175-0.05)/0.004/33</f>
        <v>21.969696969696969</v>
      </c>
      <c r="AB175">
        <f t="shared" si="225"/>
        <v>83.333333333333357</v>
      </c>
      <c r="AC175">
        <f t="shared" ref="AC175:AC176" si="251">100*(F175-0.007)/0.004/3-AA175</f>
        <v>61.363636363636388</v>
      </c>
      <c r="AD175">
        <f t="shared" ref="AD175:AD176" si="252">ABS(AF175-AC175)</f>
        <v>13.163636363636385</v>
      </c>
      <c r="AE175">
        <f t="shared" ref="AE175:AE176" si="253">IF(AB175&lt;=50,1,0)</f>
        <v>0</v>
      </c>
      <c r="AF175" s="8">
        <v>48.2</v>
      </c>
      <c r="AG175">
        <v>34.106488968420997</v>
      </c>
      <c r="AH175">
        <f t="shared" si="191"/>
        <v>14.093511031579006</v>
      </c>
      <c r="AI175">
        <f t="shared" si="192"/>
        <v>0.29239649443109966</v>
      </c>
      <c r="AJ175">
        <f t="shared" si="193"/>
        <v>1</v>
      </c>
      <c r="AK175">
        <f t="shared" si="194"/>
        <v>1</v>
      </c>
      <c r="AL175">
        <v>34.106488968421033</v>
      </c>
      <c r="AM175">
        <f t="shared" si="195"/>
        <v>14.09351103157897</v>
      </c>
      <c r="AN175">
        <f t="shared" si="196"/>
        <v>0.29239649443109894</v>
      </c>
      <c r="AO175">
        <f t="shared" si="197"/>
        <v>1</v>
      </c>
      <c r="AP175">
        <f t="shared" si="198"/>
        <v>1</v>
      </c>
      <c r="AQ175">
        <v>145.78831525263161</v>
      </c>
      <c r="AR175">
        <f t="shared" si="199"/>
        <v>97.588315252631602</v>
      </c>
      <c r="AS175">
        <f t="shared" si="200"/>
        <v>2.0246538434155932</v>
      </c>
      <c r="AT175">
        <f t="shared" si="201"/>
        <v>0</v>
      </c>
      <c r="AU175">
        <f t="shared" si="202"/>
        <v>0</v>
      </c>
      <c r="AV175">
        <v>145.78831525263161</v>
      </c>
      <c r="AW175">
        <f t="shared" si="203"/>
        <v>97.588315252631602</v>
      </c>
      <c r="AX175">
        <f t="shared" si="204"/>
        <v>2.0246538434155932</v>
      </c>
      <c r="AY175">
        <f t="shared" si="205"/>
        <v>0</v>
      </c>
      <c r="AZ175">
        <f t="shared" si="206"/>
        <v>0</v>
      </c>
      <c r="BA175">
        <f t="shared" si="226"/>
        <v>34.106488968421033</v>
      </c>
      <c r="BB175">
        <f t="shared" si="207"/>
        <v>14.09351103157897</v>
      </c>
      <c r="BC175">
        <f t="shared" si="208"/>
        <v>0.29239649443109894</v>
      </c>
      <c r="BD175">
        <f t="shared" si="209"/>
        <v>1</v>
      </c>
      <c r="BE175">
        <f t="shared" si="210"/>
        <v>1</v>
      </c>
      <c r="BF175">
        <f t="shared" si="227"/>
        <v>0</v>
      </c>
      <c r="BG175">
        <f t="shared" si="228"/>
        <v>-35</v>
      </c>
      <c r="BH175" s="43">
        <f t="shared" si="229"/>
        <v>-0.89351103157896716</v>
      </c>
      <c r="BI175" s="11">
        <f t="shared" si="211"/>
        <v>49.09351103157897</v>
      </c>
      <c r="BJ175" s="11">
        <f t="shared" si="212"/>
        <v>1.0185375732692732</v>
      </c>
      <c r="BK175" s="11">
        <f t="shared" si="213"/>
        <v>1</v>
      </c>
      <c r="BL175" s="45">
        <f t="shared" si="214"/>
        <v>0</v>
      </c>
      <c r="BM175">
        <f>INDEX(Sheet1!B:B,MATCH('testing dec_feb without vag emp'!A175,Sheet1!A:A,0))</f>
        <v>22400020</v>
      </c>
      <c r="BN175" t="str">
        <f>INDEX('lf csv'!D:D,MATCH('testing dec_feb without vag emp'!BM175,'lf csv'!A:A,0))</f>
        <v>JDT00550DN</v>
      </c>
      <c r="BO175">
        <f>INDEX(grade_constraints!H:H,MATCH('testing dec_feb without vag emp'!BN175,grade_constraints!B:B,0))</f>
        <v>0.2</v>
      </c>
      <c r="BP175">
        <f t="shared" si="230"/>
        <v>1</v>
      </c>
      <c r="BQ175">
        <f t="shared" si="231"/>
        <v>2</v>
      </c>
      <c r="BR175">
        <f t="shared" si="232"/>
        <v>1.1064889684210328</v>
      </c>
      <c r="BS175">
        <f t="shared" si="215"/>
        <v>47.09351103157897</v>
      </c>
      <c r="BT175">
        <f t="shared" si="216"/>
        <v>0.97704379733566327</v>
      </c>
      <c r="BU175">
        <f t="shared" si="217"/>
        <v>1</v>
      </c>
      <c r="BV175">
        <f t="shared" si="218"/>
        <v>0</v>
      </c>
      <c r="BW175">
        <f t="shared" si="233"/>
        <v>0</v>
      </c>
      <c r="BX175">
        <f t="shared" si="234"/>
        <v>0</v>
      </c>
      <c r="BY175">
        <f t="shared" si="235"/>
        <v>0</v>
      </c>
      <c r="BZ175">
        <f t="shared" si="236"/>
        <v>0</v>
      </c>
      <c r="CA175">
        <f t="shared" si="237"/>
        <v>1.1064889684210328</v>
      </c>
      <c r="CB175">
        <f t="shared" si="219"/>
        <v>47.09351103157897</v>
      </c>
      <c r="CC175">
        <f t="shared" si="220"/>
        <v>0.97704379733566327</v>
      </c>
      <c r="CD175">
        <f t="shared" si="221"/>
        <v>1</v>
      </c>
      <c r="CE175">
        <f t="shared" si="222"/>
        <v>0</v>
      </c>
    </row>
    <row r="176" spans="1:83">
      <c r="A176">
        <v>22100022</v>
      </c>
      <c r="B176">
        <v>0</v>
      </c>
      <c r="C176" t="s">
        <v>17</v>
      </c>
      <c r="D176" t="s">
        <v>109</v>
      </c>
      <c r="E176">
        <v>7.1999999999999995E-2</v>
      </c>
      <c r="F176">
        <v>1.7999999999999999E-2</v>
      </c>
      <c r="G176">
        <v>1</v>
      </c>
      <c r="H176">
        <f>INDEX('all data'!K:K,MATCH('testing dec_feb without vag emp'!$A176,'all data'!$B:$B,0))</f>
        <v>1557</v>
      </c>
      <c r="I176">
        <f>INDEX('all data'!L:L,MATCH('testing dec_feb without vag emp'!$A176,'all data'!$B:$B,0))</f>
        <v>23.15789473684211</v>
      </c>
      <c r="J176">
        <f>INDEX('all data'!M:M,MATCH('testing dec_feb without vag emp'!$A176,'all data'!$B:$B,0))</f>
        <v>179</v>
      </c>
      <c r="K176">
        <f>INDEX('all data'!N:N,MATCH('testing dec_feb without vag emp'!$A176,'all data'!$B:$B,0))</f>
        <v>65.73</v>
      </c>
      <c r="L176">
        <f>INDEX('all data'!O:O,MATCH('testing dec_feb without vag emp'!$A176,'all data'!$B:$B,0))</f>
        <v>1207</v>
      </c>
      <c r="M176">
        <v>894</v>
      </c>
      <c r="N176">
        <f>INDEX('lf csv'!BL:BL,MATCH('testing dec_feb without vag emp'!$A176,'lf csv'!$A:$A,0))</f>
        <v>18.916666666666693</v>
      </c>
      <c r="O176">
        <f t="shared" si="223"/>
        <v>0</v>
      </c>
      <c r="P176">
        <f>INDEX('in out'!X:X,MATCH('testing dec_feb without vag emp'!$A176,'in out'!$B:$B,0))</f>
        <v>5.0000000000000001E-3</v>
      </c>
      <c r="Q176">
        <f>INDEX('in out'!AF:AF,MATCH('testing dec_feb without vag emp'!$A176,'in out'!$B:$B,0))</f>
        <v>5.0000000000000001E-3</v>
      </c>
      <c r="R176">
        <f t="shared" si="184"/>
        <v>0</v>
      </c>
      <c r="S176">
        <f t="shared" si="185"/>
        <v>0</v>
      </c>
      <c r="T176">
        <f t="shared" si="186"/>
        <v>0</v>
      </c>
      <c r="U176">
        <f t="shared" si="187"/>
        <v>0</v>
      </c>
      <c r="V176">
        <f t="shared" si="188"/>
        <v>0</v>
      </c>
      <c r="W176">
        <f t="shared" si="189"/>
        <v>0</v>
      </c>
      <c r="X176">
        <f>INDEX('lf csv'!AJ:AJ,MATCH('testing dec_feb without vag emp'!$A176,'lf csv'!$A:$A,0))</f>
        <v>19.5</v>
      </c>
      <c r="Y176">
        <f t="shared" si="190"/>
        <v>0</v>
      </c>
      <c r="Z176">
        <f t="shared" si="224"/>
        <v>0</v>
      </c>
      <c r="AA176">
        <f t="shared" si="250"/>
        <v>16.666666666666661</v>
      </c>
      <c r="AB176">
        <f t="shared" si="225"/>
        <v>91.666666666666643</v>
      </c>
      <c r="AC176">
        <f t="shared" si="251"/>
        <v>74.999999999999986</v>
      </c>
      <c r="AD176">
        <f t="shared" si="252"/>
        <v>31.600000000000009</v>
      </c>
      <c r="AE176">
        <f t="shared" si="253"/>
        <v>0</v>
      </c>
      <c r="AF176" s="8">
        <v>106.6</v>
      </c>
      <c r="AG176">
        <v>74.0977713999999</v>
      </c>
      <c r="AH176">
        <f t="shared" si="191"/>
        <v>32.502228600000095</v>
      </c>
      <c r="AI176">
        <f t="shared" si="192"/>
        <v>0.30489895497185832</v>
      </c>
      <c r="AJ176">
        <f t="shared" si="193"/>
        <v>1</v>
      </c>
      <c r="AK176">
        <f t="shared" si="194"/>
        <v>1</v>
      </c>
      <c r="AL176">
        <v>74.097771399999942</v>
      </c>
      <c r="AM176">
        <f t="shared" si="195"/>
        <v>32.502228600000052</v>
      </c>
      <c r="AN176">
        <f t="shared" si="196"/>
        <v>0.30489895497185793</v>
      </c>
      <c r="AO176">
        <f t="shared" si="197"/>
        <v>1</v>
      </c>
      <c r="AP176">
        <f t="shared" si="198"/>
        <v>1</v>
      </c>
      <c r="AQ176">
        <v>75.891964642105251</v>
      </c>
      <c r="AR176">
        <f t="shared" si="199"/>
        <v>30.708035357894744</v>
      </c>
      <c r="AS176">
        <f t="shared" si="200"/>
        <v>0.28806787390145167</v>
      </c>
      <c r="AT176">
        <f t="shared" si="201"/>
        <v>1</v>
      </c>
      <c r="AU176">
        <f t="shared" si="202"/>
        <v>1</v>
      </c>
      <c r="AV176">
        <v>75.891964642105251</v>
      </c>
      <c r="AW176">
        <f t="shared" si="203"/>
        <v>30.708035357894744</v>
      </c>
      <c r="AX176">
        <f t="shared" si="204"/>
        <v>0.28806787390145167</v>
      </c>
      <c r="AY176">
        <f t="shared" si="205"/>
        <v>1</v>
      </c>
      <c r="AZ176">
        <f t="shared" si="206"/>
        <v>1</v>
      </c>
      <c r="BA176">
        <f t="shared" si="226"/>
        <v>74.097771399999942</v>
      </c>
      <c r="BB176">
        <f t="shared" si="207"/>
        <v>32.502228600000052</v>
      </c>
      <c r="BC176">
        <f t="shared" si="208"/>
        <v>0.30489895497185793</v>
      </c>
      <c r="BD176">
        <f t="shared" si="209"/>
        <v>1</v>
      </c>
      <c r="BE176">
        <f t="shared" si="210"/>
        <v>1</v>
      </c>
      <c r="BF176">
        <f t="shared" si="227"/>
        <v>0</v>
      </c>
      <c r="BG176">
        <f t="shared" si="228"/>
        <v>-35</v>
      </c>
      <c r="BH176" s="43">
        <f t="shared" si="229"/>
        <v>39.097771399999942</v>
      </c>
      <c r="BI176" s="11">
        <f t="shared" si="211"/>
        <v>67.502228600000052</v>
      </c>
      <c r="BJ176" s="11">
        <f t="shared" si="212"/>
        <v>0.63322916135084484</v>
      </c>
      <c r="BK176" s="11">
        <f t="shared" si="213"/>
        <v>0</v>
      </c>
      <c r="BL176" s="45">
        <f t="shared" si="214"/>
        <v>0</v>
      </c>
      <c r="BM176">
        <f>INDEX(Sheet1!B:B,MATCH('testing dec_feb without vag emp'!A176,Sheet1!A:A,0))</f>
        <v>22300021</v>
      </c>
      <c r="BN176" t="str">
        <f>INDEX('lf csv'!D:D,MATCH('testing dec_feb without vag emp'!BM176,'lf csv'!A:A,0))</f>
        <v>JDHCG04ACZ</v>
      </c>
      <c r="BO176">
        <f>INDEX(grade_constraints!H:H,MATCH('testing dec_feb without vag emp'!BN176,grade_constraints!B:B,0))</f>
        <v>0</v>
      </c>
      <c r="BP176">
        <f t="shared" si="230"/>
        <v>0</v>
      </c>
      <c r="BQ176">
        <f t="shared" si="231"/>
        <v>0</v>
      </c>
      <c r="BR176">
        <f t="shared" si="232"/>
        <v>39.097771399999942</v>
      </c>
      <c r="BS176">
        <f t="shared" si="215"/>
        <v>67.502228600000052</v>
      </c>
      <c r="BT176">
        <f t="shared" si="216"/>
        <v>0.63322916135084484</v>
      </c>
      <c r="BU176">
        <f t="shared" si="217"/>
        <v>0</v>
      </c>
      <c r="BV176">
        <f t="shared" si="218"/>
        <v>0</v>
      </c>
      <c r="BW176">
        <f t="shared" si="233"/>
        <v>1</v>
      </c>
      <c r="BX176">
        <f t="shared" si="234"/>
        <v>0</v>
      </c>
      <c r="BY176">
        <f t="shared" si="235"/>
        <v>0</v>
      </c>
      <c r="BZ176">
        <f t="shared" si="236"/>
        <v>0</v>
      </c>
      <c r="CA176">
        <f t="shared" si="237"/>
        <v>39.097771399999942</v>
      </c>
      <c r="CB176">
        <f t="shared" si="219"/>
        <v>67.502228600000052</v>
      </c>
      <c r="CC176">
        <f t="shared" si="220"/>
        <v>0.63322916135084484</v>
      </c>
      <c r="CD176">
        <f t="shared" si="221"/>
        <v>0</v>
      </c>
      <c r="CE176">
        <f t="shared" si="222"/>
        <v>0</v>
      </c>
    </row>
    <row r="177" spans="1:83">
      <c r="A177">
        <v>22200022</v>
      </c>
      <c r="B177">
        <v>12</v>
      </c>
      <c r="C177" t="s">
        <v>17</v>
      </c>
      <c r="D177" t="s">
        <v>109</v>
      </c>
      <c r="E177">
        <v>1.4999999999999999E-2</v>
      </c>
      <c r="F177">
        <v>2.3E-2</v>
      </c>
      <c r="G177">
        <v>1</v>
      </c>
      <c r="H177">
        <f>INDEX('all data'!K:K,MATCH('testing dec_feb without vag emp'!$A177,'all data'!$B:$B,0))</f>
        <v>1585</v>
      </c>
      <c r="I177">
        <f>INDEX('all data'!L:L,MATCH('testing dec_feb without vag emp'!$A177,'all data'!$B:$B,0))</f>
        <v>11.57894736842105</v>
      </c>
      <c r="J177">
        <f>INDEX('all data'!M:M,MATCH('testing dec_feb without vag emp'!$A177,'all data'!$B:$B,0))</f>
        <v>191</v>
      </c>
      <c r="K177">
        <f>INDEX('all data'!N:N,MATCH('testing dec_feb without vag emp'!$A177,'all data'!$B:$B,0))</f>
        <v>194.35</v>
      </c>
      <c r="L177">
        <f>INDEX('all data'!O:O,MATCH('testing dec_feb without vag emp'!$A177,'all data'!$B:$B,0))</f>
        <v>959</v>
      </c>
      <c r="M177">
        <v>946</v>
      </c>
      <c r="N177">
        <f>INDEX('lf csv'!BL:BL,MATCH('testing dec_feb without vag emp'!$A177,'lf csv'!$A:$A,0))</f>
        <v>11.866666666666671</v>
      </c>
      <c r="O177">
        <f t="shared" si="223"/>
        <v>0</v>
      </c>
      <c r="P177">
        <f>INDEX('in out'!X:X,MATCH('testing dec_feb without vag emp'!$A177,'in out'!$B:$B,0))</f>
        <v>7.0000000000000001E-3</v>
      </c>
      <c r="Q177">
        <f>INDEX('in out'!AF:AF,MATCH('testing dec_feb without vag emp'!$A177,'in out'!$B:$B,0))</f>
        <v>8.9999999999999993E-3</v>
      </c>
      <c r="R177">
        <f t="shared" si="184"/>
        <v>1.9999999999999992E-3</v>
      </c>
      <c r="S177">
        <f t="shared" si="185"/>
        <v>0</v>
      </c>
      <c r="T177">
        <f t="shared" si="186"/>
        <v>0</v>
      </c>
      <c r="U177">
        <f t="shared" si="187"/>
        <v>0</v>
      </c>
      <c r="V177">
        <f t="shared" si="188"/>
        <v>0</v>
      </c>
      <c r="W177">
        <f t="shared" si="189"/>
        <v>0</v>
      </c>
      <c r="X177">
        <f>INDEX('lf csv'!AJ:AJ,MATCH('testing dec_feb without vag emp'!$A177,'lf csv'!$A:$A,0))</f>
        <v>17.600000000000001</v>
      </c>
      <c r="Y177">
        <f t="shared" si="190"/>
        <v>0</v>
      </c>
      <c r="Z177">
        <f t="shared" si="224"/>
        <v>0</v>
      </c>
      <c r="AB177">
        <f t="shared" si="225"/>
        <v>133.33333333333334</v>
      </c>
      <c r="AF177" s="8">
        <v>579.20000000000005</v>
      </c>
      <c r="AG177">
        <v>299.72791389999998</v>
      </c>
      <c r="AH177">
        <f t="shared" si="191"/>
        <v>279.47208610000007</v>
      </c>
      <c r="AI177">
        <f t="shared" si="192"/>
        <v>0.48251396080801112</v>
      </c>
      <c r="AJ177">
        <f t="shared" si="193"/>
        <v>0</v>
      </c>
      <c r="AK177">
        <f t="shared" si="194"/>
        <v>0</v>
      </c>
      <c r="AL177">
        <v>299.72791390000009</v>
      </c>
      <c r="AM177">
        <f t="shared" si="195"/>
        <v>279.47208609999996</v>
      </c>
      <c r="AN177">
        <f t="shared" si="196"/>
        <v>0.48251396080801096</v>
      </c>
      <c r="AO177">
        <f t="shared" si="197"/>
        <v>0</v>
      </c>
      <c r="AP177">
        <f t="shared" si="198"/>
        <v>0</v>
      </c>
      <c r="AQ177">
        <v>310.27362040000003</v>
      </c>
      <c r="AR177">
        <f t="shared" si="199"/>
        <v>268.92637960000002</v>
      </c>
      <c r="AS177">
        <f t="shared" si="200"/>
        <v>0.46430659461325968</v>
      </c>
      <c r="AT177">
        <f t="shared" si="201"/>
        <v>0</v>
      </c>
      <c r="AU177">
        <f t="shared" si="202"/>
        <v>0</v>
      </c>
      <c r="AV177">
        <v>310.27362040000003</v>
      </c>
      <c r="AW177">
        <f t="shared" si="203"/>
        <v>268.92637960000002</v>
      </c>
      <c r="AX177">
        <f t="shared" si="204"/>
        <v>0.46430659461325968</v>
      </c>
      <c r="AY177">
        <f t="shared" si="205"/>
        <v>0</v>
      </c>
      <c r="AZ177">
        <f t="shared" si="206"/>
        <v>0</v>
      </c>
      <c r="BA177">
        <f t="shared" si="226"/>
        <v>299.72791390000009</v>
      </c>
      <c r="BB177">
        <f t="shared" si="207"/>
        <v>279.47208609999996</v>
      </c>
      <c r="BC177">
        <f t="shared" si="208"/>
        <v>0.48251396080801096</v>
      </c>
      <c r="BD177">
        <f t="shared" si="209"/>
        <v>0</v>
      </c>
      <c r="BE177">
        <f t="shared" si="210"/>
        <v>0</v>
      </c>
      <c r="BF177">
        <f t="shared" si="227"/>
        <v>0</v>
      </c>
      <c r="BG177">
        <f t="shared" si="228"/>
        <v>0</v>
      </c>
      <c r="BH177" s="43">
        <f t="shared" si="229"/>
        <v>299.72791390000009</v>
      </c>
      <c r="BI177" s="11">
        <f t="shared" si="211"/>
        <v>279.47208609999996</v>
      </c>
      <c r="BJ177" s="11">
        <f t="shared" si="212"/>
        <v>0.48251396080801096</v>
      </c>
      <c r="BK177" s="11">
        <f t="shared" si="213"/>
        <v>0</v>
      </c>
      <c r="BL177" s="45">
        <f t="shared" si="214"/>
        <v>0</v>
      </c>
      <c r="BM177">
        <f>INDEX(Sheet1!B:B,MATCH('testing dec_feb without vag emp'!A177,Sheet1!A:A,0))</f>
        <v>22300019</v>
      </c>
      <c r="BN177" t="str">
        <f>INDEX('lf csv'!D:D,MATCH('testing dec_feb without vag emp'!BM177,'lf csv'!A:A,0))</f>
        <v>JDHCR04ACN</v>
      </c>
      <c r="BO177">
        <f>INDEX(grade_constraints!H:H,MATCH('testing dec_feb without vag emp'!BN177,grade_constraints!B:B,0))</f>
        <v>0</v>
      </c>
      <c r="BP177">
        <f t="shared" si="230"/>
        <v>0</v>
      </c>
      <c r="BQ177">
        <f t="shared" si="231"/>
        <v>0</v>
      </c>
      <c r="BR177">
        <f t="shared" si="232"/>
        <v>299.72791390000009</v>
      </c>
      <c r="BS177">
        <f t="shared" si="215"/>
        <v>279.47208609999996</v>
      </c>
      <c r="BT177">
        <f t="shared" si="216"/>
        <v>0.48251396080801096</v>
      </c>
      <c r="BU177">
        <f t="shared" si="217"/>
        <v>0</v>
      </c>
      <c r="BV177">
        <f t="shared" si="218"/>
        <v>0</v>
      </c>
      <c r="BW177">
        <f t="shared" si="233"/>
        <v>0</v>
      </c>
      <c r="BX177">
        <f t="shared" si="234"/>
        <v>0</v>
      </c>
      <c r="BY177">
        <f t="shared" si="235"/>
        <v>0</v>
      </c>
      <c r="BZ177">
        <f t="shared" si="236"/>
        <v>0</v>
      </c>
      <c r="CA177">
        <f t="shared" si="237"/>
        <v>299.72791390000009</v>
      </c>
      <c r="CB177">
        <f t="shared" si="219"/>
        <v>279.47208609999996</v>
      </c>
      <c r="CC177">
        <f t="shared" si="220"/>
        <v>0.48251396080801096</v>
      </c>
      <c r="CD177">
        <f t="shared" si="221"/>
        <v>0</v>
      </c>
      <c r="CE177">
        <f t="shared" si="222"/>
        <v>0</v>
      </c>
    </row>
    <row r="178" spans="1:83">
      <c r="A178">
        <v>22300023</v>
      </c>
      <c r="B178">
        <v>1</v>
      </c>
      <c r="C178" t="s">
        <v>17</v>
      </c>
      <c r="D178" t="s">
        <v>109</v>
      </c>
      <c r="E178">
        <v>6.2E-2</v>
      </c>
      <c r="F178">
        <v>0.02</v>
      </c>
      <c r="G178">
        <v>1</v>
      </c>
      <c r="H178">
        <f>INDEX('all data'!K:K,MATCH('testing dec_feb without vag emp'!$A178,'all data'!$B:$B,0))</f>
        <v>1628</v>
      </c>
      <c r="I178">
        <f>INDEX('all data'!L:L,MATCH('testing dec_feb without vag emp'!$A178,'all data'!$B:$B,0))</f>
        <v>23.15789473684211</v>
      </c>
      <c r="J178">
        <f>INDEX('all data'!M:M,MATCH('testing dec_feb without vag emp'!$A178,'all data'!$B:$B,0))</f>
        <v>188</v>
      </c>
      <c r="K178">
        <f>INDEX('all data'!N:N,MATCH('testing dec_feb without vag emp'!$A178,'all data'!$B:$B,0))</f>
        <v>94.48</v>
      </c>
      <c r="L178">
        <f>INDEX('all data'!O:O,MATCH('testing dec_feb without vag emp'!$A178,'all data'!$B:$B,0))</f>
        <v>1131</v>
      </c>
      <c r="M178">
        <v>1873</v>
      </c>
      <c r="N178">
        <f>INDEX('lf csv'!BL:BL,MATCH('testing dec_feb without vag emp'!$A178,'lf csv'!$A:$A,0))</f>
        <v>8.733333333333313</v>
      </c>
      <c r="O178">
        <f t="shared" si="223"/>
        <v>0</v>
      </c>
      <c r="P178">
        <f>INDEX('in out'!X:X,MATCH('testing dec_feb without vag emp'!$A178,'in out'!$B:$B,0))</f>
        <v>1.7000000000000001E-2</v>
      </c>
      <c r="Q178">
        <f>INDEX('in out'!AF:AF,MATCH('testing dec_feb without vag emp'!$A178,'in out'!$B:$B,0))</f>
        <v>1.7999999999999999E-2</v>
      </c>
      <c r="R178">
        <f t="shared" si="184"/>
        <v>9.9999999999999742E-4</v>
      </c>
      <c r="S178">
        <f t="shared" si="185"/>
        <v>0</v>
      </c>
      <c r="T178">
        <f t="shared" si="186"/>
        <v>1</v>
      </c>
      <c r="U178">
        <f t="shared" si="187"/>
        <v>0</v>
      </c>
      <c r="V178">
        <f t="shared" si="188"/>
        <v>0</v>
      </c>
      <c r="W178">
        <f t="shared" si="189"/>
        <v>0</v>
      </c>
      <c r="X178">
        <f>INDEX('lf csv'!AJ:AJ,MATCH('testing dec_feb without vag emp'!$A178,'lf csv'!$A:$A,0))</f>
        <v>6.4</v>
      </c>
      <c r="Y178">
        <f t="shared" si="190"/>
        <v>0</v>
      </c>
      <c r="Z178">
        <f t="shared" si="224"/>
        <v>0</v>
      </c>
      <c r="AA178">
        <f t="shared" ref="AA178:AA179" si="254">100*(E178-0.05)/0.004/33</f>
        <v>9.0909090909090899</v>
      </c>
      <c r="AB178">
        <f t="shared" si="225"/>
        <v>108.33333333333333</v>
      </c>
      <c r="AC178">
        <f t="shared" ref="AC178:AC179" si="255">100*(F178-0.007)/0.004/3-AA178</f>
        <v>99.242424242424235</v>
      </c>
      <c r="AD178">
        <f t="shared" ref="AD178:AD179" si="256">ABS(AF178-AC178)</f>
        <v>32.757575757575765</v>
      </c>
      <c r="AE178">
        <f t="shared" ref="AE178:AE179" si="257">IF(AB178&lt;=50,1,0)</f>
        <v>0</v>
      </c>
      <c r="AF178" s="8">
        <v>132</v>
      </c>
      <c r="AG178">
        <v>96.905141668421095</v>
      </c>
      <c r="AH178">
        <f t="shared" si="191"/>
        <v>35.094858331578905</v>
      </c>
      <c r="AI178">
        <f t="shared" si="192"/>
        <v>0.26587013887559774</v>
      </c>
      <c r="AJ178">
        <f t="shared" si="193"/>
        <v>1</v>
      </c>
      <c r="AK178">
        <f t="shared" si="194"/>
        <v>0</v>
      </c>
      <c r="AL178">
        <v>96.905141668421052</v>
      </c>
      <c r="AM178">
        <f t="shared" si="195"/>
        <v>35.094858331578948</v>
      </c>
      <c r="AN178">
        <f t="shared" si="196"/>
        <v>0.26587013887559807</v>
      </c>
      <c r="AO178">
        <f t="shared" si="197"/>
        <v>1</v>
      </c>
      <c r="AP178">
        <f t="shared" si="198"/>
        <v>0</v>
      </c>
      <c r="AQ178">
        <v>114.17873725263161</v>
      </c>
      <c r="AR178">
        <f t="shared" si="199"/>
        <v>17.821262747368394</v>
      </c>
      <c r="AS178">
        <f t="shared" si="200"/>
        <v>0.13500956626794239</v>
      </c>
      <c r="AT178">
        <f t="shared" si="201"/>
        <v>1</v>
      </c>
      <c r="AU178">
        <f t="shared" si="202"/>
        <v>1</v>
      </c>
      <c r="AV178">
        <v>114.17873725263161</v>
      </c>
      <c r="AW178">
        <f t="shared" si="203"/>
        <v>17.821262747368394</v>
      </c>
      <c r="AX178">
        <f t="shared" si="204"/>
        <v>0.13500956626794239</v>
      </c>
      <c r="AY178">
        <f t="shared" si="205"/>
        <v>1</v>
      </c>
      <c r="AZ178">
        <f t="shared" si="206"/>
        <v>1</v>
      </c>
      <c r="BA178">
        <f t="shared" si="226"/>
        <v>96.905141668421052</v>
      </c>
      <c r="BB178">
        <f t="shared" si="207"/>
        <v>35.094858331578948</v>
      </c>
      <c r="BC178">
        <f t="shared" si="208"/>
        <v>0.26587013887559807</v>
      </c>
      <c r="BD178">
        <f t="shared" si="209"/>
        <v>1</v>
      </c>
      <c r="BE178">
        <f t="shared" si="210"/>
        <v>0</v>
      </c>
      <c r="BF178">
        <f t="shared" si="227"/>
        <v>0</v>
      </c>
      <c r="BG178">
        <f t="shared" si="228"/>
        <v>0</v>
      </c>
      <c r="BH178" s="43">
        <f t="shared" si="229"/>
        <v>96.905141668421052</v>
      </c>
      <c r="BI178" s="11">
        <f t="shared" si="211"/>
        <v>35.094858331578948</v>
      </c>
      <c r="BJ178" s="11">
        <f t="shared" si="212"/>
        <v>0.26587013887559807</v>
      </c>
      <c r="BK178" s="11">
        <f t="shared" si="213"/>
        <v>1</v>
      </c>
      <c r="BL178" s="45">
        <f t="shared" si="214"/>
        <v>0</v>
      </c>
      <c r="BM178">
        <f>INDEX(Sheet1!B:B,MATCH('testing dec_feb without vag emp'!A178,Sheet1!A:A,0))</f>
        <v>22300020</v>
      </c>
      <c r="BN178" t="str">
        <f>INDEX('lf csv'!D:D,MATCH('testing dec_feb without vag emp'!BM178,'lf csv'!A:A,0))</f>
        <v>JDHCG04ACZ</v>
      </c>
      <c r="BO178">
        <f>INDEX(grade_constraints!H:H,MATCH('testing dec_feb without vag emp'!BN178,grade_constraints!B:B,0))</f>
        <v>0</v>
      </c>
      <c r="BP178">
        <f t="shared" si="230"/>
        <v>0</v>
      </c>
      <c r="BQ178">
        <f t="shared" si="231"/>
        <v>0</v>
      </c>
      <c r="BR178">
        <f t="shared" si="232"/>
        <v>96.905141668421052</v>
      </c>
      <c r="BS178">
        <f t="shared" si="215"/>
        <v>35.094858331578948</v>
      </c>
      <c r="BT178">
        <f t="shared" si="216"/>
        <v>0.26587013887559807</v>
      </c>
      <c r="BU178">
        <f t="shared" si="217"/>
        <v>1</v>
      </c>
      <c r="BV178">
        <f t="shared" si="218"/>
        <v>0</v>
      </c>
      <c r="BW178">
        <f t="shared" si="233"/>
        <v>0</v>
      </c>
      <c r="BX178">
        <f t="shared" si="234"/>
        <v>0</v>
      </c>
      <c r="BY178">
        <f t="shared" si="235"/>
        <v>1</v>
      </c>
      <c r="BZ178">
        <f t="shared" si="236"/>
        <v>-10</v>
      </c>
      <c r="CA178">
        <f t="shared" si="237"/>
        <v>86.905141668421052</v>
      </c>
      <c r="CB178">
        <f t="shared" si="219"/>
        <v>45.094858331578948</v>
      </c>
      <c r="CC178">
        <f t="shared" si="220"/>
        <v>0.34162771463317387</v>
      </c>
      <c r="CD178">
        <f t="shared" si="221"/>
        <v>1</v>
      </c>
      <c r="CE178">
        <f t="shared" si="222"/>
        <v>0</v>
      </c>
    </row>
    <row r="179" spans="1:83">
      <c r="A179">
        <v>22100021</v>
      </c>
      <c r="B179">
        <v>1</v>
      </c>
      <c r="C179" t="s">
        <v>17</v>
      </c>
      <c r="D179" t="s">
        <v>109</v>
      </c>
      <c r="E179">
        <v>8.4000000000000005E-2</v>
      </c>
      <c r="F179">
        <v>1.7999999999999999E-2</v>
      </c>
      <c r="G179">
        <v>1</v>
      </c>
      <c r="H179">
        <f>INDEX('all data'!K:K,MATCH('testing dec_feb without vag emp'!$A179,'all data'!$B:$B,0))</f>
        <v>1600</v>
      </c>
      <c r="I179">
        <f>INDEX('all data'!L:L,MATCH('testing dec_feb without vag emp'!$A179,'all data'!$B:$B,0))</f>
        <v>23.15789473684211</v>
      </c>
      <c r="J179">
        <f>INDEX('all data'!M:M,MATCH('testing dec_feb without vag emp'!$A179,'all data'!$B:$B,0))</f>
        <v>178</v>
      </c>
      <c r="K179">
        <f>INDEX('all data'!N:N,MATCH('testing dec_feb without vag emp'!$A179,'all data'!$B:$B,0))</f>
        <v>34.35</v>
      </c>
      <c r="L179">
        <f>INDEX('all data'!O:O,MATCH('testing dec_feb without vag emp'!$A179,'all data'!$B:$B,0))</f>
        <v>1090</v>
      </c>
      <c r="M179">
        <v>994</v>
      </c>
      <c r="N179">
        <f>INDEX('lf csv'!BL:BL,MATCH('testing dec_feb without vag emp'!$A179,'lf csv'!$A:$A,0))</f>
        <v>12.450000000000028</v>
      </c>
      <c r="O179">
        <f t="shared" si="223"/>
        <v>0</v>
      </c>
      <c r="P179">
        <f>INDEX('in out'!X:X,MATCH('testing dec_feb without vag emp'!$A179,'in out'!$B:$B,0))</f>
        <v>8.9999999999999993E-3</v>
      </c>
      <c r="Q179">
        <f>INDEX('in out'!AF:AF,MATCH('testing dec_feb without vag emp'!$A179,'in out'!$B:$B,0))</f>
        <v>8.9999999999999993E-3</v>
      </c>
      <c r="R179">
        <f t="shared" si="184"/>
        <v>0</v>
      </c>
      <c r="S179">
        <f t="shared" si="185"/>
        <v>0</v>
      </c>
      <c r="T179">
        <f t="shared" si="186"/>
        <v>0</v>
      </c>
      <c r="U179">
        <f t="shared" si="187"/>
        <v>0</v>
      </c>
      <c r="V179">
        <f t="shared" si="188"/>
        <v>0</v>
      </c>
      <c r="W179">
        <f t="shared" si="189"/>
        <v>0</v>
      </c>
      <c r="X179">
        <f>INDEX('lf csv'!AJ:AJ,MATCH('testing dec_feb without vag emp'!$A179,'lf csv'!$A:$A,0))</f>
        <v>10.6</v>
      </c>
      <c r="Y179">
        <f t="shared" si="190"/>
        <v>0</v>
      </c>
      <c r="Z179">
        <f t="shared" si="224"/>
        <v>0</v>
      </c>
      <c r="AA179">
        <f t="shared" si="254"/>
        <v>25.757575757575761</v>
      </c>
      <c r="AB179">
        <f t="shared" si="225"/>
        <v>91.666666666666643</v>
      </c>
      <c r="AC179">
        <f t="shared" si="255"/>
        <v>65.909090909090878</v>
      </c>
      <c r="AD179">
        <f t="shared" si="256"/>
        <v>30.309090909090877</v>
      </c>
      <c r="AE179">
        <f t="shared" si="257"/>
        <v>0</v>
      </c>
      <c r="AF179" s="8">
        <v>35.6</v>
      </c>
      <c r="AG179">
        <v>158.24465509999999</v>
      </c>
      <c r="AH179">
        <f t="shared" si="191"/>
        <v>122.64465509999999</v>
      </c>
      <c r="AI179">
        <f t="shared" si="192"/>
        <v>3.4450745814606738</v>
      </c>
      <c r="AJ179">
        <f t="shared" si="193"/>
        <v>0</v>
      </c>
      <c r="AK179">
        <f t="shared" si="194"/>
        <v>0</v>
      </c>
      <c r="AL179">
        <v>51.759070368421021</v>
      </c>
      <c r="AM179">
        <f t="shared" si="195"/>
        <v>16.15907036842102</v>
      </c>
      <c r="AN179">
        <f t="shared" si="196"/>
        <v>0.45390647102306231</v>
      </c>
      <c r="AO179">
        <f t="shared" si="197"/>
        <v>1</v>
      </c>
      <c r="AP179">
        <f t="shared" si="198"/>
        <v>1</v>
      </c>
      <c r="AQ179">
        <v>94.277787652631602</v>
      </c>
      <c r="AR179">
        <f t="shared" si="199"/>
        <v>58.677787652631601</v>
      </c>
      <c r="AS179">
        <f t="shared" si="200"/>
        <v>1.6482524621525729</v>
      </c>
      <c r="AT179">
        <f t="shared" si="201"/>
        <v>0</v>
      </c>
      <c r="AU179">
        <f t="shared" si="202"/>
        <v>0</v>
      </c>
      <c r="AV179">
        <v>94.277787652631602</v>
      </c>
      <c r="AW179">
        <f t="shared" si="203"/>
        <v>58.677787652631601</v>
      </c>
      <c r="AX179">
        <f t="shared" si="204"/>
        <v>1.6482524621525729</v>
      </c>
      <c r="AY179">
        <f t="shared" si="205"/>
        <v>0</v>
      </c>
      <c r="AZ179">
        <f t="shared" si="206"/>
        <v>0</v>
      </c>
      <c r="BA179">
        <f t="shared" si="226"/>
        <v>51.759070368421021</v>
      </c>
      <c r="BB179">
        <f t="shared" si="207"/>
        <v>16.15907036842102</v>
      </c>
      <c r="BC179">
        <f t="shared" si="208"/>
        <v>0.45390647102306231</v>
      </c>
      <c r="BD179">
        <f t="shared" si="209"/>
        <v>1</v>
      </c>
      <c r="BE179">
        <f t="shared" si="210"/>
        <v>1</v>
      </c>
      <c r="BF179">
        <f t="shared" si="227"/>
        <v>0</v>
      </c>
      <c r="BG179">
        <f t="shared" si="228"/>
        <v>-35</v>
      </c>
      <c r="BH179" s="43">
        <f t="shared" si="229"/>
        <v>16.759070368421021</v>
      </c>
      <c r="BI179" s="11">
        <f t="shared" si="211"/>
        <v>18.84092963157898</v>
      </c>
      <c r="BJ179" s="11">
        <f t="shared" si="212"/>
        <v>0.52923959639266793</v>
      </c>
      <c r="BK179" s="11">
        <f t="shared" si="213"/>
        <v>1</v>
      </c>
      <c r="BL179" s="45">
        <f t="shared" si="214"/>
        <v>1</v>
      </c>
      <c r="BM179">
        <f>INDEX(Sheet1!B:B,MATCH('testing dec_feb without vag emp'!A179,Sheet1!A:A,0))</f>
        <v>22100018</v>
      </c>
      <c r="BN179" t="str">
        <f>INDEX('lf csv'!D:D,MATCH('testing dec_feb without vag emp'!BM179,'lf csv'!A:A,0))</f>
        <v>JDT00550DN</v>
      </c>
      <c r="BO179">
        <f>INDEX(grade_constraints!H:H,MATCH('testing dec_feb without vag emp'!BN179,grade_constraints!B:B,0))</f>
        <v>0.2</v>
      </c>
      <c r="BP179">
        <f t="shared" si="230"/>
        <v>1</v>
      </c>
      <c r="BQ179">
        <f t="shared" si="231"/>
        <v>2</v>
      </c>
      <c r="BR179">
        <f t="shared" si="232"/>
        <v>18.759070368421021</v>
      </c>
      <c r="BS179">
        <f t="shared" si="215"/>
        <v>16.84092963157898</v>
      </c>
      <c r="BT179">
        <f t="shared" si="216"/>
        <v>0.47305982111176909</v>
      </c>
      <c r="BU179">
        <f t="shared" si="217"/>
        <v>1</v>
      </c>
      <c r="BV179">
        <f t="shared" si="218"/>
        <v>1</v>
      </c>
      <c r="BW179">
        <f t="shared" si="233"/>
        <v>0</v>
      </c>
      <c r="BX179">
        <f t="shared" si="234"/>
        <v>0</v>
      </c>
      <c r="BY179">
        <f t="shared" si="235"/>
        <v>0</v>
      </c>
      <c r="BZ179">
        <f t="shared" si="236"/>
        <v>0</v>
      </c>
      <c r="CA179">
        <f t="shared" si="237"/>
        <v>18.759070368421021</v>
      </c>
      <c r="CB179">
        <f t="shared" si="219"/>
        <v>16.84092963157898</v>
      </c>
      <c r="CC179">
        <f t="shared" si="220"/>
        <v>0.47305982111176909</v>
      </c>
      <c r="CD179">
        <f t="shared" si="221"/>
        <v>1</v>
      </c>
      <c r="CE179">
        <f t="shared" si="222"/>
        <v>1</v>
      </c>
    </row>
    <row r="180" spans="1:83">
      <c r="A180">
        <v>22300022</v>
      </c>
      <c r="B180">
        <v>6</v>
      </c>
      <c r="C180" t="s">
        <v>17</v>
      </c>
      <c r="D180" t="s">
        <v>109</v>
      </c>
      <c r="E180">
        <v>2.5999999999999999E-2</v>
      </c>
      <c r="F180">
        <v>2.1000000000000001E-2</v>
      </c>
      <c r="G180">
        <v>1</v>
      </c>
      <c r="H180">
        <f>INDEX('all data'!K:K,MATCH('testing dec_feb without vag emp'!$A180,'all data'!$B:$B,0))</f>
        <v>1567</v>
      </c>
      <c r="I180">
        <f>INDEX('all data'!L:L,MATCH('testing dec_feb without vag emp'!$A180,'all data'!$B:$B,0))</f>
        <v>20.84210526315789</v>
      </c>
      <c r="J180">
        <f>INDEX('all data'!M:M,MATCH('testing dec_feb without vag emp'!$A180,'all data'!$B:$B,0))</f>
        <v>191</v>
      </c>
      <c r="K180">
        <f>INDEX('all data'!N:N,MATCH('testing dec_feb without vag emp'!$A180,'all data'!$B:$B,0))</f>
        <v>75.3</v>
      </c>
      <c r="L180">
        <f>INDEX('all data'!O:O,MATCH('testing dec_feb without vag emp'!$A180,'all data'!$B:$B,0))</f>
        <v>932</v>
      </c>
      <c r="M180">
        <v>823</v>
      </c>
      <c r="N180">
        <f>INDEX('lf csv'!BL:BL,MATCH('testing dec_feb without vag emp'!$A180,'lf csv'!$A:$A,0))</f>
        <v>34.083333333333321</v>
      </c>
      <c r="O180">
        <f t="shared" si="223"/>
        <v>1</v>
      </c>
      <c r="P180">
        <f>INDEX('in out'!X:X,MATCH('testing dec_feb without vag emp'!$A180,'in out'!$B:$B,0))</f>
        <v>1.9E-2</v>
      </c>
      <c r="Q180">
        <f>INDEX('in out'!AF:AF,MATCH('testing dec_feb without vag emp'!$A180,'in out'!$B:$B,0))</f>
        <v>1.9E-2</v>
      </c>
      <c r="R180">
        <f t="shared" si="184"/>
        <v>0</v>
      </c>
      <c r="S180">
        <f t="shared" si="185"/>
        <v>0</v>
      </c>
      <c r="T180">
        <f t="shared" si="186"/>
        <v>0</v>
      </c>
      <c r="U180">
        <f t="shared" si="187"/>
        <v>0</v>
      </c>
      <c r="V180">
        <f t="shared" si="188"/>
        <v>0</v>
      </c>
      <c r="W180">
        <f t="shared" si="189"/>
        <v>0</v>
      </c>
      <c r="X180">
        <f>INDEX('lf csv'!AJ:AJ,MATCH('testing dec_feb without vag emp'!$A180,'lf csv'!$A:$A,0))</f>
        <v>13.9</v>
      </c>
      <c r="Y180">
        <f t="shared" si="190"/>
        <v>0</v>
      </c>
      <c r="Z180">
        <f t="shared" si="224"/>
        <v>0</v>
      </c>
      <c r="AB180">
        <f t="shared" si="225"/>
        <v>116.66666666666667</v>
      </c>
      <c r="AF180" s="8">
        <v>201.6</v>
      </c>
      <c r="AG180">
        <v>229.1595217</v>
      </c>
      <c r="AH180">
        <f t="shared" si="191"/>
        <v>27.559521700000005</v>
      </c>
      <c r="AI180">
        <f t="shared" si="192"/>
        <v>0.13670397668650797</v>
      </c>
      <c r="AJ180">
        <f t="shared" si="193"/>
        <v>1</v>
      </c>
      <c r="AK180">
        <f t="shared" si="194"/>
        <v>1</v>
      </c>
      <c r="AL180">
        <v>217.8145222263158</v>
      </c>
      <c r="AM180">
        <f t="shared" si="195"/>
        <v>16.214522226315808</v>
      </c>
      <c r="AN180">
        <f t="shared" si="196"/>
        <v>8.0429177709899838E-2</v>
      </c>
      <c r="AO180">
        <f t="shared" si="197"/>
        <v>1</v>
      </c>
      <c r="AP180">
        <f t="shared" si="198"/>
        <v>1</v>
      </c>
      <c r="AQ180">
        <v>190.89232526842099</v>
      </c>
      <c r="AR180">
        <f t="shared" si="199"/>
        <v>10.707674731579004</v>
      </c>
      <c r="AS180">
        <f t="shared" si="200"/>
        <v>5.3113465930451409E-2</v>
      </c>
      <c r="AT180">
        <f t="shared" si="201"/>
        <v>1</v>
      </c>
      <c r="AU180">
        <f t="shared" si="202"/>
        <v>1</v>
      </c>
      <c r="AV180">
        <v>190.89232526842099</v>
      </c>
      <c r="AW180">
        <f t="shared" si="203"/>
        <v>10.707674731579004</v>
      </c>
      <c r="AX180">
        <f t="shared" si="204"/>
        <v>5.3113465930451409E-2</v>
      </c>
      <c r="AY180">
        <f t="shared" si="205"/>
        <v>1</v>
      </c>
      <c r="AZ180">
        <f t="shared" si="206"/>
        <v>1</v>
      </c>
      <c r="BA180">
        <f t="shared" si="226"/>
        <v>217.8145222263158</v>
      </c>
      <c r="BB180">
        <f t="shared" si="207"/>
        <v>16.214522226315808</v>
      </c>
      <c r="BC180">
        <f t="shared" si="208"/>
        <v>8.0429177709899838E-2</v>
      </c>
      <c r="BD180">
        <f t="shared" si="209"/>
        <v>1</v>
      </c>
      <c r="BE180">
        <f t="shared" si="210"/>
        <v>1</v>
      </c>
      <c r="BF180">
        <f t="shared" si="227"/>
        <v>0</v>
      </c>
      <c r="BG180">
        <f t="shared" si="228"/>
        <v>0</v>
      </c>
      <c r="BH180" s="43">
        <f t="shared" si="229"/>
        <v>217.8145222263158</v>
      </c>
      <c r="BI180" s="11">
        <f t="shared" si="211"/>
        <v>16.214522226315808</v>
      </c>
      <c r="BJ180" s="11">
        <f t="shared" si="212"/>
        <v>8.0429177709899838E-2</v>
      </c>
      <c r="BK180" s="11">
        <f t="shared" si="213"/>
        <v>1</v>
      </c>
      <c r="BL180" s="45">
        <f t="shared" si="214"/>
        <v>1</v>
      </c>
      <c r="BM180">
        <f>INDEX(Sheet1!B:B,MATCH('testing dec_feb without vag emp'!A180,Sheet1!A:A,0))</f>
        <v>22200019</v>
      </c>
      <c r="BN180" t="str">
        <f>INDEX('lf csv'!D:D,MATCH('testing dec_feb without vag emp'!BM180,'lf csv'!A:A,0))</f>
        <v>JDHCG04ACZ</v>
      </c>
      <c r="BO180">
        <f>INDEX(grade_constraints!H:H,MATCH('testing dec_feb without vag emp'!BN180,grade_constraints!B:B,0))</f>
        <v>0</v>
      </c>
      <c r="BP180">
        <f t="shared" si="230"/>
        <v>0</v>
      </c>
      <c r="BQ180">
        <f t="shared" si="231"/>
        <v>0</v>
      </c>
      <c r="BR180">
        <f t="shared" si="232"/>
        <v>217.8145222263158</v>
      </c>
      <c r="BS180">
        <f t="shared" si="215"/>
        <v>16.214522226315808</v>
      </c>
      <c r="BT180">
        <f t="shared" si="216"/>
        <v>8.0429177709899838E-2</v>
      </c>
      <c r="BU180">
        <f t="shared" si="217"/>
        <v>1</v>
      </c>
      <c r="BV180">
        <f t="shared" si="218"/>
        <v>1</v>
      </c>
      <c r="BW180">
        <f t="shared" si="233"/>
        <v>1</v>
      </c>
      <c r="BX180">
        <f t="shared" si="234"/>
        <v>0</v>
      </c>
      <c r="BY180">
        <f t="shared" si="235"/>
        <v>0</v>
      </c>
      <c r="BZ180">
        <f t="shared" si="236"/>
        <v>0</v>
      </c>
      <c r="CA180">
        <f t="shared" si="237"/>
        <v>217.8145222263158</v>
      </c>
      <c r="CB180">
        <f t="shared" si="219"/>
        <v>16.214522226315808</v>
      </c>
      <c r="CC180">
        <f t="shared" si="220"/>
        <v>8.0429177709899838E-2</v>
      </c>
      <c r="CD180">
        <f t="shared" si="221"/>
        <v>1</v>
      </c>
      <c r="CE180">
        <f t="shared" si="222"/>
        <v>1</v>
      </c>
    </row>
    <row r="181" spans="1:83">
      <c r="A181">
        <v>22200021</v>
      </c>
      <c r="B181">
        <v>8</v>
      </c>
      <c r="C181" t="s">
        <v>17</v>
      </c>
      <c r="D181" t="s">
        <v>109</v>
      </c>
      <c r="E181">
        <v>3.9E-2</v>
      </c>
      <c r="F181">
        <v>1.7000000000000001E-2</v>
      </c>
      <c r="G181">
        <v>1</v>
      </c>
      <c r="H181">
        <f>INDEX('all data'!K:K,MATCH('testing dec_feb without vag emp'!$A181,'all data'!$B:$B,0))</f>
        <v>1635</v>
      </c>
      <c r="I181">
        <f>INDEX('all data'!L:L,MATCH('testing dec_feb without vag emp'!$A181,'all data'!$B:$B,0))</f>
        <v>23.15789473684211</v>
      </c>
      <c r="J181">
        <f>INDEX('all data'!M:M,MATCH('testing dec_feb without vag emp'!$A181,'all data'!$B:$B,0))</f>
        <v>188</v>
      </c>
      <c r="K181">
        <f>INDEX('all data'!N:N,MATCH('testing dec_feb without vag emp'!$A181,'all data'!$B:$B,0))</f>
        <v>207.87</v>
      </c>
      <c r="L181">
        <f>INDEX('all data'!O:O,MATCH('testing dec_feb without vag emp'!$A181,'all data'!$B:$B,0))</f>
        <v>1156</v>
      </c>
      <c r="M181">
        <v>928</v>
      </c>
      <c r="N181">
        <f>INDEX('lf csv'!BL:BL,MATCH('testing dec_feb without vag emp'!$A181,'lf csv'!$A:$A,0))</f>
        <v>3.4000000000000119</v>
      </c>
      <c r="O181">
        <f t="shared" si="223"/>
        <v>0</v>
      </c>
      <c r="P181">
        <f>INDEX('in out'!X:X,MATCH('testing dec_feb without vag emp'!$A181,'in out'!$B:$B,0))</f>
        <v>7.0000000000000001E-3</v>
      </c>
      <c r="Q181">
        <f>INDEX('in out'!AF:AF,MATCH('testing dec_feb without vag emp'!$A181,'in out'!$B:$B,0))</f>
        <v>7.0000000000000001E-3</v>
      </c>
      <c r="R181">
        <f t="shared" si="184"/>
        <v>0</v>
      </c>
      <c r="S181">
        <f t="shared" si="185"/>
        <v>0</v>
      </c>
      <c r="T181">
        <f t="shared" si="186"/>
        <v>0</v>
      </c>
      <c r="U181">
        <f t="shared" si="187"/>
        <v>0</v>
      </c>
      <c r="V181">
        <f t="shared" si="188"/>
        <v>0</v>
      </c>
      <c r="W181">
        <f t="shared" si="189"/>
        <v>0</v>
      </c>
      <c r="X181">
        <f>INDEX('lf csv'!AJ:AJ,MATCH('testing dec_feb without vag emp'!$A181,'lf csv'!$A:$A,0))</f>
        <v>1.3</v>
      </c>
      <c r="Y181">
        <f t="shared" si="190"/>
        <v>0</v>
      </c>
      <c r="Z181">
        <f t="shared" si="224"/>
        <v>0</v>
      </c>
      <c r="AB181">
        <f t="shared" si="225"/>
        <v>83.333333333333357</v>
      </c>
      <c r="AF181" s="8">
        <v>109.9</v>
      </c>
      <c r="AG181">
        <v>153.71660041052601</v>
      </c>
      <c r="AH181">
        <f t="shared" si="191"/>
        <v>43.816600410526007</v>
      </c>
      <c r="AI181">
        <f t="shared" si="192"/>
        <v>0.39869518116948138</v>
      </c>
      <c r="AJ181">
        <f t="shared" si="193"/>
        <v>1</v>
      </c>
      <c r="AK181">
        <f t="shared" si="194"/>
        <v>0</v>
      </c>
      <c r="AL181">
        <v>153.7166004105263</v>
      </c>
      <c r="AM181">
        <f t="shared" si="195"/>
        <v>43.816600410526291</v>
      </c>
      <c r="AN181">
        <f t="shared" si="196"/>
        <v>0.39869518116948399</v>
      </c>
      <c r="AO181">
        <f t="shared" si="197"/>
        <v>1</v>
      </c>
      <c r="AP181">
        <f t="shared" si="198"/>
        <v>0</v>
      </c>
      <c r="AQ181">
        <v>191.92861490526309</v>
      </c>
      <c r="AR181">
        <f t="shared" si="199"/>
        <v>82.028614905263083</v>
      </c>
      <c r="AS181">
        <f t="shared" si="200"/>
        <v>0.74639322024807164</v>
      </c>
      <c r="AT181">
        <f t="shared" si="201"/>
        <v>0</v>
      </c>
      <c r="AU181">
        <f t="shared" si="202"/>
        <v>0</v>
      </c>
      <c r="AV181">
        <v>191.92861490526309</v>
      </c>
      <c r="AW181">
        <f t="shared" si="203"/>
        <v>82.028614905263083</v>
      </c>
      <c r="AX181">
        <f t="shared" si="204"/>
        <v>0.74639322024807164</v>
      </c>
      <c r="AY181">
        <f t="shared" si="205"/>
        <v>0</v>
      </c>
      <c r="AZ181">
        <f t="shared" si="206"/>
        <v>0</v>
      </c>
      <c r="BA181">
        <f t="shared" si="226"/>
        <v>153.7166004105263</v>
      </c>
      <c r="BB181">
        <f t="shared" si="207"/>
        <v>43.816600410526291</v>
      </c>
      <c r="BC181">
        <f t="shared" si="208"/>
        <v>0.39869518116948399</v>
      </c>
      <c r="BD181">
        <f t="shared" si="209"/>
        <v>1</v>
      </c>
      <c r="BE181">
        <f t="shared" si="210"/>
        <v>0</v>
      </c>
      <c r="BF181">
        <f t="shared" si="227"/>
        <v>0</v>
      </c>
      <c r="BG181">
        <f t="shared" si="228"/>
        <v>0</v>
      </c>
      <c r="BH181" s="43">
        <f t="shared" si="229"/>
        <v>153.7166004105263</v>
      </c>
      <c r="BI181" s="11">
        <f t="shared" si="211"/>
        <v>43.816600410526291</v>
      </c>
      <c r="BJ181" s="11">
        <f t="shared" si="212"/>
        <v>0.39869518116948399</v>
      </c>
      <c r="BK181" s="11">
        <f t="shared" si="213"/>
        <v>1</v>
      </c>
      <c r="BL181" s="45">
        <f t="shared" si="214"/>
        <v>0</v>
      </c>
      <c r="BM181">
        <f>INDEX(Sheet1!B:B,MATCH('testing dec_feb without vag emp'!A181,Sheet1!A:A,0))</f>
        <v>22200020</v>
      </c>
      <c r="BN181" t="str">
        <f>INDEX('lf csv'!D:D,MATCH('testing dec_feb without vag emp'!BM181,'lf csv'!A:A,0))</f>
        <v>JDHCG04ACZ</v>
      </c>
      <c r="BO181">
        <f>INDEX(grade_constraints!H:H,MATCH('testing dec_feb without vag emp'!BN181,grade_constraints!B:B,0))</f>
        <v>0</v>
      </c>
      <c r="BP181">
        <f t="shared" si="230"/>
        <v>0</v>
      </c>
      <c r="BQ181">
        <f t="shared" si="231"/>
        <v>0</v>
      </c>
      <c r="BR181">
        <f t="shared" si="232"/>
        <v>153.7166004105263</v>
      </c>
      <c r="BS181">
        <f t="shared" si="215"/>
        <v>43.816600410526291</v>
      </c>
      <c r="BT181">
        <f t="shared" si="216"/>
        <v>0.39869518116948399</v>
      </c>
      <c r="BU181">
        <f t="shared" si="217"/>
        <v>1</v>
      </c>
      <c r="BV181">
        <f t="shared" si="218"/>
        <v>0</v>
      </c>
      <c r="BW181">
        <f t="shared" si="233"/>
        <v>0</v>
      </c>
      <c r="BX181">
        <f t="shared" si="234"/>
        <v>0</v>
      </c>
      <c r="BY181">
        <f t="shared" si="235"/>
        <v>1</v>
      </c>
      <c r="BZ181">
        <f t="shared" si="236"/>
        <v>-10</v>
      </c>
      <c r="CA181">
        <f t="shared" si="237"/>
        <v>143.7166004105263</v>
      </c>
      <c r="CB181">
        <f t="shared" si="219"/>
        <v>33.816600410526291</v>
      </c>
      <c r="CC181">
        <f t="shared" si="220"/>
        <v>0.30770337043245033</v>
      </c>
      <c r="CD181">
        <f t="shared" si="221"/>
        <v>1</v>
      </c>
      <c r="CE181">
        <f t="shared" si="222"/>
        <v>0</v>
      </c>
    </row>
    <row r="182" spans="1:83">
      <c r="A182">
        <v>22400021</v>
      </c>
      <c r="B182">
        <v>7</v>
      </c>
      <c r="C182" t="s">
        <v>17</v>
      </c>
      <c r="D182" t="s">
        <v>109</v>
      </c>
      <c r="E182">
        <v>2.4E-2</v>
      </c>
      <c r="F182">
        <v>2.1999999999999999E-2</v>
      </c>
      <c r="G182">
        <v>1</v>
      </c>
      <c r="H182">
        <f>INDEX('all data'!K:K,MATCH('testing dec_feb without vag emp'!$A182,'all data'!$B:$B,0))</f>
        <v>1571</v>
      </c>
      <c r="I182">
        <f>INDEX('all data'!L:L,MATCH('testing dec_feb without vag emp'!$A182,'all data'!$B:$B,0))</f>
        <v>23.15789473684211</v>
      </c>
      <c r="J182">
        <f>INDEX('all data'!M:M,MATCH('testing dec_feb without vag emp'!$A182,'all data'!$B:$B,0))</f>
        <v>190</v>
      </c>
      <c r="K182">
        <f>INDEX('all data'!N:N,MATCH('testing dec_feb without vag emp'!$A182,'all data'!$B:$B,0))</f>
        <v>0</v>
      </c>
      <c r="L182">
        <f>INDEX('all data'!O:O,MATCH('testing dec_feb without vag emp'!$A182,'all data'!$B:$B,0))</f>
        <v>1133</v>
      </c>
      <c r="M182">
        <v>2790</v>
      </c>
      <c r="N182">
        <f>INDEX('lf csv'!BL:BL,MATCH('testing dec_feb without vag emp'!$A182,'lf csv'!$A:$A,0))</f>
        <v>4.7333333333333272</v>
      </c>
      <c r="O182">
        <f t="shared" si="223"/>
        <v>0</v>
      </c>
      <c r="P182">
        <f>INDEX('in out'!X:X,MATCH('testing dec_feb without vag emp'!$A182,'in out'!$B:$B,0))</f>
        <v>7.0000000000000001E-3</v>
      </c>
      <c r="Q182">
        <f>INDEX('in out'!AF:AF,MATCH('testing dec_feb without vag emp'!$A182,'in out'!$B:$B,0))</f>
        <v>8.0000000000000002E-3</v>
      </c>
      <c r="R182">
        <f t="shared" si="184"/>
        <v>1E-3</v>
      </c>
      <c r="S182">
        <f t="shared" si="185"/>
        <v>0</v>
      </c>
      <c r="T182">
        <f t="shared" si="186"/>
        <v>1</v>
      </c>
      <c r="U182">
        <f t="shared" si="187"/>
        <v>0</v>
      </c>
      <c r="V182">
        <f t="shared" si="188"/>
        <v>0</v>
      </c>
      <c r="W182">
        <f t="shared" si="189"/>
        <v>0</v>
      </c>
      <c r="X182">
        <f>INDEX('lf csv'!AJ:AJ,MATCH('testing dec_feb without vag emp'!$A182,'lf csv'!$A:$A,0))</f>
        <v>14.4</v>
      </c>
      <c r="Y182">
        <f t="shared" si="190"/>
        <v>0</v>
      </c>
      <c r="Z182">
        <f t="shared" si="224"/>
        <v>0</v>
      </c>
      <c r="AB182">
        <f t="shared" si="225"/>
        <v>125</v>
      </c>
      <c r="AF182" s="8">
        <v>284.8</v>
      </c>
      <c r="AG182">
        <v>264.2451762</v>
      </c>
      <c r="AH182">
        <f t="shared" si="191"/>
        <v>20.554823800000008</v>
      </c>
      <c r="AI182">
        <f t="shared" si="192"/>
        <v>7.2172836376404523E-2</v>
      </c>
      <c r="AJ182">
        <f t="shared" si="193"/>
        <v>1</v>
      </c>
      <c r="AK182">
        <f t="shared" si="194"/>
        <v>1</v>
      </c>
      <c r="AL182">
        <v>235.3799496105263</v>
      </c>
      <c r="AM182">
        <f t="shared" si="195"/>
        <v>49.420050389473715</v>
      </c>
      <c r="AN182">
        <f t="shared" si="196"/>
        <v>0.17352545782820827</v>
      </c>
      <c r="AO182">
        <f t="shared" si="197"/>
        <v>1</v>
      </c>
      <c r="AP182">
        <f t="shared" si="198"/>
        <v>0</v>
      </c>
      <c r="AQ182">
        <v>273.4171729473685</v>
      </c>
      <c r="AR182">
        <f t="shared" si="199"/>
        <v>11.382827052631512</v>
      </c>
      <c r="AS182">
        <f t="shared" si="200"/>
        <v>3.996779161738593E-2</v>
      </c>
      <c r="AT182">
        <f t="shared" si="201"/>
        <v>1</v>
      </c>
      <c r="AU182">
        <f t="shared" si="202"/>
        <v>1</v>
      </c>
      <c r="AV182">
        <v>273.4171729473685</v>
      </c>
      <c r="AW182">
        <f t="shared" si="203"/>
        <v>11.382827052631512</v>
      </c>
      <c r="AX182">
        <f t="shared" si="204"/>
        <v>3.996779161738593E-2</v>
      </c>
      <c r="AY182">
        <f t="shared" si="205"/>
        <v>1</v>
      </c>
      <c r="AZ182">
        <f t="shared" si="206"/>
        <v>1</v>
      </c>
      <c r="BA182">
        <f t="shared" si="226"/>
        <v>235.3799496105263</v>
      </c>
      <c r="BB182">
        <f t="shared" si="207"/>
        <v>49.420050389473715</v>
      </c>
      <c r="BC182">
        <f t="shared" si="208"/>
        <v>0.17352545782820827</v>
      </c>
      <c r="BD182">
        <f t="shared" si="209"/>
        <v>1</v>
      </c>
      <c r="BE182">
        <f t="shared" si="210"/>
        <v>0</v>
      </c>
      <c r="BF182">
        <f t="shared" si="227"/>
        <v>0</v>
      </c>
      <c r="BG182">
        <f t="shared" si="228"/>
        <v>0</v>
      </c>
      <c r="BH182" s="43">
        <f t="shared" si="229"/>
        <v>235.3799496105263</v>
      </c>
      <c r="BI182" s="11">
        <f t="shared" si="211"/>
        <v>49.420050389473715</v>
      </c>
      <c r="BJ182" s="11">
        <f t="shared" si="212"/>
        <v>0.17352545782820827</v>
      </c>
      <c r="BK182" s="11">
        <f t="shared" si="213"/>
        <v>1</v>
      </c>
      <c r="BL182" s="45">
        <f t="shared" si="214"/>
        <v>0</v>
      </c>
      <c r="BM182">
        <f>INDEX(Sheet1!B:B,MATCH('testing dec_feb without vag emp'!A182,Sheet1!A:A,0))</f>
        <v>22200018</v>
      </c>
      <c r="BN182" t="str">
        <f>INDEX('lf csv'!D:D,MATCH('testing dec_feb without vag emp'!BM182,'lf csv'!A:A,0))</f>
        <v>JDHCG04ACZ</v>
      </c>
      <c r="BO182">
        <f>INDEX(grade_constraints!H:H,MATCH('testing dec_feb without vag emp'!BN182,grade_constraints!B:B,0))</f>
        <v>0</v>
      </c>
      <c r="BP182">
        <f t="shared" si="230"/>
        <v>0</v>
      </c>
      <c r="BQ182">
        <f t="shared" si="231"/>
        <v>0</v>
      </c>
      <c r="BR182">
        <f t="shared" si="232"/>
        <v>235.3799496105263</v>
      </c>
      <c r="BS182">
        <f t="shared" si="215"/>
        <v>49.420050389473715</v>
      </c>
      <c r="BT182">
        <f t="shared" si="216"/>
        <v>0.17352545782820827</v>
      </c>
      <c r="BU182">
        <f t="shared" si="217"/>
        <v>1</v>
      </c>
      <c r="BV182">
        <f t="shared" si="218"/>
        <v>0</v>
      </c>
      <c r="BW182">
        <f t="shared" si="233"/>
        <v>0</v>
      </c>
      <c r="BX182">
        <f t="shared" si="234"/>
        <v>0</v>
      </c>
      <c r="BY182">
        <f t="shared" si="235"/>
        <v>0</v>
      </c>
      <c r="BZ182">
        <f t="shared" si="236"/>
        <v>0</v>
      </c>
      <c r="CA182">
        <f t="shared" si="237"/>
        <v>235.3799496105263</v>
      </c>
      <c r="CB182">
        <f t="shared" si="219"/>
        <v>49.420050389473715</v>
      </c>
      <c r="CC182">
        <f t="shared" si="220"/>
        <v>0.17352545782820827</v>
      </c>
      <c r="CD182">
        <f t="shared" si="221"/>
        <v>1</v>
      </c>
      <c r="CE182">
        <f t="shared" si="222"/>
        <v>0</v>
      </c>
    </row>
    <row r="183" spans="1:83">
      <c r="A183">
        <v>22100006</v>
      </c>
      <c r="B183">
        <v>13</v>
      </c>
      <c r="C183" t="s">
        <v>17</v>
      </c>
      <c r="D183" t="s">
        <v>109</v>
      </c>
      <c r="E183">
        <v>2.7E-2</v>
      </c>
      <c r="F183">
        <v>2.7E-2</v>
      </c>
      <c r="G183">
        <v>1</v>
      </c>
      <c r="H183">
        <f>INDEX('all data'!K:K,MATCH('testing dec_feb without vag emp'!$A183,'all data'!$B:$B,0))</f>
        <v>1572</v>
      </c>
      <c r="I183">
        <f>INDEX('all data'!L:L,MATCH('testing dec_feb without vag emp'!$A183,'all data'!$B:$B,0))</f>
        <v>20.84210526315789</v>
      </c>
      <c r="J183">
        <f>INDEX('all data'!M:M,MATCH('testing dec_feb without vag emp'!$A183,'all data'!$B:$B,0))</f>
        <v>172</v>
      </c>
      <c r="K183">
        <f>INDEX('all data'!N:N,MATCH('testing dec_feb without vag emp'!$A183,'all data'!$B:$B,0))</f>
        <v>65.83</v>
      </c>
      <c r="L183">
        <f>INDEX('all data'!O:O,MATCH('testing dec_feb without vag emp'!$A183,'all data'!$B:$B,0))</f>
        <v>867</v>
      </c>
      <c r="M183">
        <v>938</v>
      </c>
      <c r="N183">
        <f>INDEX('lf csv'!BL:BL,MATCH('testing dec_feb without vag emp'!$A183,'lf csv'!$A:$A,0))</f>
        <v>8.700000000000081</v>
      </c>
      <c r="O183">
        <f t="shared" si="223"/>
        <v>0</v>
      </c>
      <c r="P183">
        <f>INDEX('in out'!X:X,MATCH('testing dec_feb without vag emp'!$A183,'in out'!$B:$B,0))</f>
        <v>5.0000000000000001E-3</v>
      </c>
      <c r="Q183">
        <f>INDEX('in out'!AF:AF,MATCH('testing dec_feb without vag emp'!$A183,'in out'!$B:$B,0))</f>
        <v>7.0000000000000001E-3</v>
      </c>
      <c r="R183">
        <f t="shared" si="184"/>
        <v>2E-3</v>
      </c>
      <c r="S183">
        <f t="shared" si="185"/>
        <v>0</v>
      </c>
      <c r="T183">
        <f t="shared" si="186"/>
        <v>0</v>
      </c>
      <c r="U183">
        <f t="shared" si="187"/>
        <v>0</v>
      </c>
      <c r="V183">
        <f t="shared" si="188"/>
        <v>0</v>
      </c>
      <c r="W183">
        <f t="shared" si="189"/>
        <v>0</v>
      </c>
      <c r="X183">
        <f>INDEX('lf csv'!AJ:AJ,MATCH('testing dec_feb without vag emp'!$A183,'lf csv'!$A:$A,0))</f>
        <v>16.8</v>
      </c>
      <c r="Y183">
        <f t="shared" si="190"/>
        <v>0</v>
      </c>
      <c r="Z183">
        <f t="shared" si="224"/>
        <v>0</v>
      </c>
      <c r="AB183">
        <f t="shared" si="225"/>
        <v>166.66666666666666</v>
      </c>
      <c r="AF183" s="8">
        <v>172.3</v>
      </c>
      <c r="AG183">
        <v>189.440211126316</v>
      </c>
      <c r="AH183">
        <f t="shared" si="191"/>
        <v>17.14021112631599</v>
      </c>
      <c r="AI183">
        <f t="shared" si="192"/>
        <v>9.9478880593824662E-2</v>
      </c>
      <c r="AJ183">
        <f t="shared" si="193"/>
        <v>1</v>
      </c>
      <c r="AK183">
        <f t="shared" si="194"/>
        <v>1</v>
      </c>
      <c r="AL183">
        <v>189.4402111263158</v>
      </c>
      <c r="AM183">
        <f t="shared" si="195"/>
        <v>17.140211126315791</v>
      </c>
      <c r="AN183">
        <f t="shared" si="196"/>
        <v>9.9478880593823496E-2</v>
      </c>
      <c r="AO183">
        <f t="shared" si="197"/>
        <v>1</v>
      </c>
      <c r="AP183">
        <f t="shared" si="198"/>
        <v>1</v>
      </c>
      <c r="AQ183">
        <v>262.70784873157891</v>
      </c>
      <c r="AR183">
        <f t="shared" si="199"/>
        <v>90.407848731578895</v>
      </c>
      <c r="AS183">
        <f t="shared" si="200"/>
        <v>0.52471183245257624</v>
      </c>
      <c r="AT183">
        <f t="shared" si="201"/>
        <v>0</v>
      </c>
      <c r="AU183">
        <f t="shared" si="202"/>
        <v>0</v>
      </c>
      <c r="AV183">
        <v>262.70784873157891</v>
      </c>
      <c r="AW183">
        <f t="shared" si="203"/>
        <v>90.407848731578895</v>
      </c>
      <c r="AX183">
        <f t="shared" si="204"/>
        <v>0.52471183245257624</v>
      </c>
      <c r="AY183">
        <f t="shared" si="205"/>
        <v>0</v>
      </c>
      <c r="AZ183">
        <f t="shared" si="206"/>
        <v>0</v>
      </c>
      <c r="BA183">
        <f t="shared" si="226"/>
        <v>189.4402111263158</v>
      </c>
      <c r="BB183">
        <f t="shared" si="207"/>
        <v>17.140211126315791</v>
      </c>
      <c r="BC183">
        <f t="shared" si="208"/>
        <v>9.9478880593823496E-2</v>
      </c>
      <c r="BD183">
        <f t="shared" si="209"/>
        <v>1</v>
      </c>
      <c r="BE183">
        <f t="shared" si="210"/>
        <v>1</v>
      </c>
      <c r="BF183">
        <f t="shared" si="227"/>
        <v>0</v>
      </c>
      <c r="BG183">
        <f t="shared" si="228"/>
        <v>0</v>
      </c>
      <c r="BH183" s="43">
        <f t="shared" si="229"/>
        <v>189.4402111263158</v>
      </c>
      <c r="BI183" s="11">
        <f t="shared" si="211"/>
        <v>17.140211126315791</v>
      </c>
      <c r="BJ183" s="11">
        <f t="shared" si="212"/>
        <v>9.9478880593823496E-2</v>
      </c>
      <c r="BK183" s="11">
        <f t="shared" si="213"/>
        <v>1</v>
      </c>
      <c r="BL183" s="45">
        <f t="shared" si="214"/>
        <v>1</v>
      </c>
      <c r="BM183">
        <f>INDEX(Sheet1!B:B,MATCH('testing dec_feb without vag emp'!A183,Sheet1!A:A,0))</f>
        <v>22200003</v>
      </c>
      <c r="BN183" t="str">
        <f>INDEX('lf csv'!D:D,MATCH('testing dec_feb without vag emp'!BM183,'lf csv'!A:A,0))</f>
        <v>JDTH550DCN</v>
      </c>
      <c r="BO183">
        <f>INDEX(grade_constraints!H:H,MATCH('testing dec_feb without vag emp'!BN183,grade_constraints!B:B,0))</f>
        <v>0.2</v>
      </c>
      <c r="BP183">
        <f t="shared" si="230"/>
        <v>1</v>
      </c>
      <c r="BQ183">
        <f t="shared" si="231"/>
        <v>2</v>
      </c>
      <c r="BR183">
        <f t="shared" si="232"/>
        <v>191.4402111263158</v>
      </c>
      <c r="BS183">
        <f t="shared" si="215"/>
        <v>19.140211126315791</v>
      </c>
      <c r="BT183">
        <f t="shared" si="216"/>
        <v>0.11108654165012066</v>
      </c>
      <c r="BU183">
        <f t="shared" si="217"/>
        <v>1</v>
      </c>
      <c r="BV183">
        <f t="shared" si="218"/>
        <v>1</v>
      </c>
      <c r="BW183">
        <f t="shared" si="233"/>
        <v>0</v>
      </c>
      <c r="BX183">
        <f t="shared" si="234"/>
        <v>0</v>
      </c>
      <c r="BY183">
        <f t="shared" si="235"/>
        <v>0</v>
      </c>
      <c r="BZ183">
        <f t="shared" si="236"/>
        <v>0</v>
      </c>
      <c r="CA183">
        <f t="shared" si="237"/>
        <v>191.4402111263158</v>
      </c>
      <c r="CB183">
        <f t="shared" si="219"/>
        <v>19.140211126315791</v>
      </c>
      <c r="CC183">
        <f t="shared" si="220"/>
        <v>0.11108654165012066</v>
      </c>
      <c r="CD183">
        <f t="shared" si="221"/>
        <v>1</v>
      </c>
      <c r="CE183">
        <f t="shared" si="222"/>
        <v>1</v>
      </c>
    </row>
    <row r="184" spans="1:83">
      <c r="A184">
        <v>22200006</v>
      </c>
      <c r="B184">
        <v>11</v>
      </c>
      <c r="C184" t="s">
        <v>17</v>
      </c>
      <c r="D184" t="s">
        <v>109</v>
      </c>
      <c r="E184">
        <v>3.7999999999999999E-2</v>
      </c>
      <c r="F184">
        <v>0.03</v>
      </c>
      <c r="G184">
        <v>1</v>
      </c>
      <c r="H184">
        <f>INDEX('all data'!K:K,MATCH('testing dec_feb without vag emp'!$A184,'all data'!$B:$B,0))</f>
        <v>1627</v>
      </c>
      <c r="I184">
        <f>INDEX('all data'!L:L,MATCH('testing dec_feb without vag emp'!$A184,'all data'!$B:$B,0))</f>
        <v>20.84210526315789</v>
      </c>
      <c r="J184">
        <f>INDEX('all data'!M:M,MATCH('testing dec_feb without vag emp'!$A184,'all data'!$B:$B,0))</f>
        <v>201</v>
      </c>
      <c r="K184">
        <f>INDEX('all data'!N:N,MATCH('testing dec_feb without vag emp'!$A184,'all data'!$B:$B,0))</f>
        <v>0</v>
      </c>
      <c r="L184">
        <f>INDEX('all data'!O:O,MATCH('testing dec_feb without vag emp'!$A184,'all data'!$B:$B,0))</f>
        <v>1156</v>
      </c>
      <c r="M184">
        <v>1122</v>
      </c>
      <c r="N184">
        <f>INDEX('lf csv'!BL:BL,MATCH('testing dec_feb without vag emp'!$A184,'lf csv'!$A:$A,0))</f>
        <v>3.7333333333332508</v>
      </c>
      <c r="O184">
        <f t="shared" si="223"/>
        <v>0</v>
      </c>
      <c r="P184">
        <f>INDEX('in out'!X:X,MATCH('testing dec_feb without vag emp'!$A184,'in out'!$B:$B,0))</f>
        <v>7.0000000000000001E-3</v>
      </c>
      <c r="Q184">
        <f>INDEX('in out'!AF:AF,MATCH('testing dec_feb without vag emp'!$A184,'in out'!$B:$B,0))</f>
        <v>8.0000000000000002E-3</v>
      </c>
      <c r="R184">
        <f t="shared" si="184"/>
        <v>1E-3</v>
      </c>
      <c r="S184">
        <f t="shared" si="185"/>
        <v>0</v>
      </c>
      <c r="T184">
        <f t="shared" si="186"/>
        <v>0</v>
      </c>
      <c r="U184">
        <f t="shared" si="187"/>
        <v>0</v>
      </c>
      <c r="V184">
        <f t="shared" si="188"/>
        <v>0</v>
      </c>
      <c r="W184">
        <f t="shared" si="189"/>
        <v>0</v>
      </c>
      <c r="X184">
        <f>INDEX('lf csv'!AJ:AJ,MATCH('testing dec_feb without vag emp'!$A184,'lf csv'!$A:$A,0))</f>
        <v>3.8</v>
      </c>
      <c r="Y184">
        <f t="shared" si="190"/>
        <v>0</v>
      </c>
      <c r="Z184">
        <f t="shared" si="224"/>
        <v>0</v>
      </c>
      <c r="AB184">
        <f t="shared" si="225"/>
        <v>191.66666666666666</v>
      </c>
      <c r="AF184" s="8">
        <v>207.9</v>
      </c>
      <c r="AG184">
        <v>242.98851875789501</v>
      </c>
      <c r="AH184">
        <f t="shared" si="191"/>
        <v>35.088518757895002</v>
      </c>
      <c r="AI184">
        <f t="shared" si="192"/>
        <v>0.16877594400141896</v>
      </c>
      <c r="AJ184">
        <f t="shared" si="193"/>
        <v>1</v>
      </c>
      <c r="AK184">
        <f t="shared" si="194"/>
        <v>0</v>
      </c>
      <c r="AL184">
        <v>242.98851875789481</v>
      </c>
      <c r="AM184">
        <f t="shared" si="195"/>
        <v>35.088518757894803</v>
      </c>
      <c r="AN184">
        <f t="shared" si="196"/>
        <v>0.16877594400141799</v>
      </c>
      <c r="AO184">
        <f t="shared" si="197"/>
        <v>1</v>
      </c>
      <c r="AP184">
        <f t="shared" si="198"/>
        <v>0</v>
      </c>
      <c r="AQ184">
        <v>290.21436545263163</v>
      </c>
      <c r="AR184">
        <f t="shared" si="199"/>
        <v>82.31436545263162</v>
      </c>
      <c r="AS184">
        <f t="shared" si="200"/>
        <v>0.39593249375965184</v>
      </c>
      <c r="AT184">
        <f t="shared" si="201"/>
        <v>0</v>
      </c>
      <c r="AU184">
        <f t="shared" si="202"/>
        <v>0</v>
      </c>
      <c r="AV184">
        <v>290.21436545263163</v>
      </c>
      <c r="AW184">
        <f t="shared" si="203"/>
        <v>82.31436545263162</v>
      </c>
      <c r="AX184">
        <f t="shared" si="204"/>
        <v>0.39593249375965184</v>
      </c>
      <c r="AY184">
        <f t="shared" si="205"/>
        <v>0</v>
      </c>
      <c r="AZ184">
        <f t="shared" si="206"/>
        <v>0</v>
      </c>
      <c r="BA184">
        <f t="shared" si="226"/>
        <v>242.98851875789481</v>
      </c>
      <c r="BB184">
        <f t="shared" si="207"/>
        <v>35.088518757894803</v>
      </c>
      <c r="BC184">
        <f t="shared" si="208"/>
        <v>0.16877594400141799</v>
      </c>
      <c r="BD184">
        <f t="shared" si="209"/>
        <v>1</v>
      </c>
      <c r="BE184">
        <f t="shared" si="210"/>
        <v>0</v>
      </c>
      <c r="BF184">
        <f t="shared" si="227"/>
        <v>0</v>
      </c>
      <c r="BG184">
        <f t="shared" si="228"/>
        <v>0</v>
      </c>
      <c r="BH184" s="43">
        <f t="shared" si="229"/>
        <v>242.98851875789481</v>
      </c>
      <c r="BI184" s="11">
        <f t="shared" si="211"/>
        <v>35.088518757894803</v>
      </c>
      <c r="BJ184" s="11">
        <f t="shared" si="212"/>
        <v>0.16877594400141799</v>
      </c>
      <c r="BK184" s="11">
        <f t="shared" si="213"/>
        <v>1</v>
      </c>
      <c r="BL184" s="45">
        <f t="shared" si="214"/>
        <v>0</v>
      </c>
      <c r="BM184">
        <f>INDEX(Sheet1!B:B,MATCH('testing dec_feb without vag emp'!A184,Sheet1!A:A,0))</f>
        <v>22300005</v>
      </c>
      <c r="BN184" t="str">
        <f>INDEX('lf csv'!D:D,MATCH('testing dec_feb without vag emp'!BM184,'lf csv'!A:A,0))</f>
        <v>JDHCG04BCN</v>
      </c>
      <c r="BO184">
        <f>INDEX(grade_constraints!H:H,MATCH('testing dec_feb without vag emp'!BN184,grade_constraints!B:B,0))</f>
        <v>0</v>
      </c>
      <c r="BP184">
        <f t="shared" si="230"/>
        <v>0</v>
      </c>
      <c r="BQ184">
        <f t="shared" si="231"/>
        <v>0</v>
      </c>
      <c r="BR184">
        <f t="shared" si="232"/>
        <v>242.98851875789481</v>
      </c>
      <c r="BS184">
        <f t="shared" si="215"/>
        <v>35.088518757894803</v>
      </c>
      <c r="BT184">
        <f t="shared" si="216"/>
        <v>0.16877594400141799</v>
      </c>
      <c r="BU184">
        <f t="shared" si="217"/>
        <v>1</v>
      </c>
      <c r="BV184">
        <f t="shared" si="218"/>
        <v>0</v>
      </c>
      <c r="BW184">
        <f t="shared" si="233"/>
        <v>0</v>
      </c>
      <c r="BX184">
        <f t="shared" si="234"/>
        <v>0</v>
      </c>
      <c r="BY184">
        <f t="shared" si="235"/>
        <v>1</v>
      </c>
      <c r="BZ184">
        <f t="shared" si="236"/>
        <v>-10</v>
      </c>
      <c r="CA184">
        <f t="shared" si="237"/>
        <v>232.98851875789481</v>
      </c>
      <c r="CB184">
        <f t="shared" si="219"/>
        <v>25.088518757894803</v>
      </c>
      <c r="CC184">
        <f t="shared" si="220"/>
        <v>0.1206758959013699</v>
      </c>
      <c r="CD184">
        <f t="shared" si="221"/>
        <v>1</v>
      </c>
      <c r="CE184">
        <f t="shared" si="222"/>
        <v>1</v>
      </c>
    </row>
    <row r="185" spans="1:83">
      <c r="A185">
        <v>22400006</v>
      </c>
      <c r="B185">
        <v>1</v>
      </c>
      <c r="C185" t="s">
        <v>17</v>
      </c>
      <c r="D185" t="s">
        <v>109</v>
      </c>
      <c r="E185">
        <v>8.7999999999999995E-2</v>
      </c>
      <c r="F185">
        <v>1.4E-2</v>
      </c>
      <c r="G185">
        <v>1</v>
      </c>
      <c r="H185">
        <f>INDEX('all data'!K:K,MATCH('testing dec_feb without vag emp'!$A185,'all data'!$B:$B,0))</f>
        <v>1587</v>
      </c>
      <c r="I185">
        <f>INDEX('all data'!L:L,MATCH('testing dec_feb without vag emp'!$A185,'all data'!$B:$B,0))</f>
        <v>23.15789473684211</v>
      </c>
      <c r="J185">
        <f>INDEX('all data'!M:M,MATCH('testing dec_feb without vag emp'!$A185,'all data'!$B:$B,0))</f>
        <v>192</v>
      </c>
      <c r="K185">
        <f>INDEX('all data'!N:N,MATCH('testing dec_feb without vag emp'!$A185,'all data'!$B:$B,0))</f>
        <v>108.05</v>
      </c>
      <c r="L185">
        <f>INDEX('all data'!O:O,MATCH('testing dec_feb without vag emp'!$A185,'all data'!$B:$B,0))</f>
        <v>1126</v>
      </c>
      <c r="M185">
        <v>1489</v>
      </c>
      <c r="N185">
        <f>INDEX('lf csv'!BL:BL,MATCH('testing dec_feb without vag emp'!$A185,'lf csv'!$A:$A,0))</f>
        <v>12.683333333333371</v>
      </c>
      <c r="O185">
        <f t="shared" si="223"/>
        <v>0</v>
      </c>
      <c r="P185">
        <f>INDEX('in out'!X:X,MATCH('testing dec_feb without vag emp'!$A185,'in out'!$B:$B,0))</f>
        <v>6.0000000000000001E-3</v>
      </c>
      <c r="Q185">
        <f>INDEX('in out'!AF:AF,MATCH('testing dec_feb without vag emp'!$A185,'in out'!$B:$B,0))</f>
        <v>6.0000000000000001E-3</v>
      </c>
      <c r="R185">
        <f t="shared" si="184"/>
        <v>0</v>
      </c>
      <c r="S185">
        <f t="shared" si="185"/>
        <v>0</v>
      </c>
      <c r="T185">
        <f t="shared" si="186"/>
        <v>1</v>
      </c>
      <c r="U185">
        <f t="shared" si="187"/>
        <v>0</v>
      </c>
      <c r="V185">
        <f t="shared" si="188"/>
        <v>0</v>
      </c>
      <c r="W185">
        <f t="shared" si="189"/>
        <v>0</v>
      </c>
      <c r="X185">
        <f>INDEX('lf csv'!AJ:AJ,MATCH('testing dec_feb without vag emp'!$A185,'lf csv'!$A:$A,0))</f>
        <v>9</v>
      </c>
      <c r="Y185">
        <f t="shared" si="190"/>
        <v>0</v>
      </c>
      <c r="Z185">
        <f t="shared" si="224"/>
        <v>0</v>
      </c>
      <c r="AA185">
        <f t="shared" ref="AA185:AA186" si="258">100*(E185-0.05)/0.004/33</f>
        <v>28.787878787878782</v>
      </c>
      <c r="AB185">
        <f t="shared" si="225"/>
        <v>58.333333333333336</v>
      </c>
      <c r="AC185">
        <f t="shared" ref="AC185:AC186" si="259">100*(F185-0.007)/0.004/3-AA185</f>
        <v>29.545454545454554</v>
      </c>
      <c r="AD185">
        <f t="shared" ref="AD185:AD186" si="260">ABS(AF185-AC185)</f>
        <v>29.545454545454554</v>
      </c>
      <c r="AE185">
        <f t="shared" ref="AE185:AE186" si="261">IF(AB185&lt;=50,1,0)</f>
        <v>0</v>
      </c>
      <c r="AF185" s="8">
        <v>0</v>
      </c>
      <c r="AG185">
        <v>35.144778968421001</v>
      </c>
      <c r="AH185">
        <f t="shared" si="191"/>
        <v>35.144778968421001</v>
      </c>
      <c r="AI185" t="e">
        <f t="shared" si="192"/>
        <v>#DIV/0!</v>
      </c>
      <c r="AJ185">
        <f t="shared" si="193"/>
        <v>1</v>
      </c>
      <c r="AK185">
        <f t="shared" si="194"/>
        <v>0</v>
      </c>
      <c r="AL185">
        <v>35.424578968421038</v>
      </c>
      <c r="AM185">
        <f t="shared" si="195"/>
        <v>35.424578968421038</v>
      </c>
      <c r="AN185" t="e">
        <f t="shared" si="196"/>
        <v>#DIV/0!</v>
      </c>
      <c r="AO185">
        <f t="shared" si="197"/>
        <v>1</v>
      </c>
      <c r="AP185">
        <f t="shared" si="198"/>
        <v>0</v>
      </c>
      <c r="AQ185">
        <v>89.661644452631577</v>
      </c>
      <c r="AR185">
        <f t="shared" si="199"/>
        <v>89.661644452631577</v>
      </c>
      <c r="AS185" t="e">
        <f t="shared" si="200"/>
        <v>#DIV/0!</v>
      </c>
      <c r="AT185">
        <f t="shared" si="201"/>
        <v>0</v>
      </c>
      <c r="AU185">
        <f t="shared" si="202"/>
        <v>0</v>
      </c>
      <c r="AV185">
        <v>89.661644452631577</v>
      </c>
      <c r="AW185">
        <f t="shared" si="203"/>
        <v>89.661644452631577</v>
      </c>
      <c r="AX185" t="e">
        <f t="shared" si="204"/>
        <v>#DIV/0!</v>
      </c>
      <c r="AY185">
        <f t="shared" si="205"/>
        <v>0</v>
      </c>
      <c r="AZ185">
        <f t="shared" si="206"/>
        <v>0</v>
      </c>
      <c r="BA185">
        <f t="shared" si="226"/>
        <v>35.424578968421038</v>
      </c>
      <c r="BB185">
        <f t="shared" si="207"/>
        <v>35.424578968421038</v>
      </c>
      <c r="BC185" t="e">
        <f t="shared" si="208"/>
        <v>#DIV/0!</v>
      </c>
      <c r="BD185">
        <f t="shared" si="209"/>
        <v>1</v>
      </c>
      <c r="BE185">
        <f t="shared" si="210"/>
        <v>0</v>
      </c>
      <c r="BF185">
        <f t="shared" si="227"/>
        <v>0</v>
      </c>
      <c r="BG185">
        <f t="shared" si="228"/>
        <v>-35</v>
      </c>
      <c r="BH185" s="43">
        <f t="shared" si="229"/>
        <v>0.42457896842103793</v>
      </c>
      <c r="BI185" s="11">
        <f t="shared" si="211"/>
        <v>0.42457896842103793</v>
      </c>
      <c r="BJ185" s="11" t="e">
        <f t="shared" si="212"/>
        <v>#DIV/0!</v>
      </c>
      <c r="BK185" s="11">
        <f t="shared" si="213"/>
        <v>1</v>
      </c>
      <c r="BL185" s="45">
        <f t="shared" si="214"/>
        <v>1</v>
      </c>
      <c r="BM185">
        <f>INDEX(Sheet1!B:B,MATCH('testing dec_feb without vag emp'!A185,Sheet1!A:A,0))</f>
        <v>22300004</v>
      </c>
      <c r="BN185" t="str">
        <f>INDEX('lf csv'!D:D,MATCH('testing dec_feb without vag emp'!BM185,'lf csv'!A:A,0))</f>
        <v>JDHCG04BCN</v>
      </c>
      <c r="BO185">
        <f>INDEX(grade_constraints!H:H,MATCH('testing dec_feb without vag emp'!BN185,grade_constraints!B:B,0))</f>
        <v>0</v>
      </c>
      <c r="BP185">
        <f t="shared" si="230"/>
        <v>0</v>
      </c>
      <c r="BQ185">
        <f t="shared" si="231"/>
        <v>0</v>
      </c>
      <c r="BR185">
        <f t="shared" si="232"/>
        <v>0.42457896842103793</v>
      </c>
      <c r="BS185">
        <f t="shared" si="215"/>
        <v>0.42457896842103793</v>
      </c>
      <c r="BT185" t="e">
        <f t="shared" si="216"/>
        <v>#DIV/0!</v>
      </c>
      <c r="BU185">
        <f t="shared" si="217"/>
        <v>1</v>
      </c>
      <c r="BV185">
        <f t="shared" si="218"/>
        <v>1</v>
      </c>
      <c r="BW185">
        <f t="shared" si="233"/>
        <v>0</v>
      </c>
      <c r="BX185">
        <f t="shared" si="234"/>
        <v>0</v>
      </c>
      <c r="BY185">
        <f t="shared" si="235"/>
        <v>0</v>
      </c>
      <c r="BZ185">
        <f t="shared" si="236"/>
        <v>0</v>
      </c>
      <c r="CA185">
        <f t="shared" si="237"/>
        <v>0.42457896842103793</v>
      </c>
      <c r="CB185">
        <f t="shared" si="219"/>
        <v>0.42457896842103793</v>
      </c>
      <c r="CC185" t="e">
        <f t="shared" si="220"/>
        <v>#DIV/0!</v>
      </c>
      <c r="CD185">
        <f t="shared" si="221"/>
        <v>1</v>
      </c>
      <c r="CE185">
        <f t="shared" si="222"/>
        <v>1</v>
      </c>
    </row>
    <row r="186" spans="1:83">
      <c r="A186">
        <v>21205670</v>
      </c>
      <c r="B186">
        <v>0</v>
      </c>
      <c r="C186" t="s">
        <v>17</v>
      </c>
      <c r="D186" t="s">
        <v>109</v>
      </c>
      <c r="E186">
        <v>8.2000000000000003E-2</v>
      </c>
      <c r="F186">
        <v>1.2E-2</v>
      </c>
      <c r="G186">
        <v>12</v>
      </c>
      <c r="H186">
        <f>INDEX('all data'!K:K,MATCH('testing dec_feb without vag emp'!$A186,'all data'!$B:$B,0))</f>
        <v>1579</v>
      </c>
      <c r="I186">
        <f>INDEX('all data'!L:L,MATCH('testing dec_feb without vag emp'!$A186,'all data'!$B:$B,0))</f>
        <v>17.368421052631579</v>
      </c>
      <c r="J186">
        <f>INDEX('all data'!M:M,MATCH('testing dec_feb without vag emp'!$A186,'all data'!$B:$B,0))</f>
        <v>193</v>
      </c>
      <c r="K186">
        <f>INDEX('all data'!N:N,MATCH('testing dec_feb without vag emp'!$A186,'all data'!$B:$B,0))</f>
        <v>146.16999999999999</v>
      </c>
      <c r="L186">
        <f>INDEX('all data'!O:O,MATCH('testing dec_feb without vag emp'!$A186,'all data'!$B:$B,0))</f>
        <v>1950</v>
      </c>
      <c r="M186">
        <v>1132</v>
      </c>
      <c r="N186">
        <f>INDEX('lf csv'!BL:BL,MATCH('testing dec_feb without vag emp'!$A186,'lf csv'!$A:$A,0))</f>
        <v>3.1833333333333247</v>
      </c>
      <c r="O186">
        <f t="shared" si="223"/>
        <v>0</v>
      </c>
      <c r="P186">
        <f>INDEX('in out'!X:X,MATCH('testing dec_feb without vag emp'!$A186,'in out'!$B:$B,0))</f>
        <v>1.0999999999999999E-2</v>
      </c>
      <c r="Q186">
        <f>INDEX('in out'!AF:AF,MATCH('testing dec_feb without vag emp'!$A186,'in out'!$B:$B,0))</f>
        <v>1.0999999999999999E-2</v>
      </c>
      <c r="R186">
        <f t="shared" si="184"/>
        <v>0</v>
      </c>
      <c r="S186">
        <f t="shared" si="185"/>
        <v>0</v>
      </c>
      <c r="T186">
        <f t="shared" si="186"/>
        <v>0</v>
      </c>
      <c r="U186">
        <f t="shared" si="187"/>
        <v>1</v>
      </c>
      <c r="V186">
        <f t="shared" si="188"/>
        <v>0</v>
      </c>
      <c r="W186">
        <f t="shared" si="189"/>
        <v>0</v>
      </c>
      <c r="X186">
        <f>INDEX('lf csv'!AJ:AJ,MATCH('testing dec_feb without vag emp'!$A186,'lf csv'!$A:$A,0))</f>
        <v>38.1</v>
      </c>
      <c r="Y186">
        <f t="shared" si="190"/>
        <v>1</v>
      </c>
      <c r="Z186">
        <f t="shared" si="224"/>
        <v>1</v>
      </c>
      <c r="AA186">
        <f t="shared" si="258"/>
        <v>24.242424242424242</v>
      </c>
      <c r="AB186">
        <f t="shared" si="225"/>
        <v>41.666666666666664</v>
      </c>
      <c r="AC186">
        <f t="shared" si="259"/>
        <v>17.424242424242422</v>
      </c>
      <c r="AD186">
        <f t="shared" si="260"/>
        <v>166.37575757575758</v>
      </c>
      <c r="AE186">
        <f t="shared" si="261"/>
        <v>1</v>
      </c>
      <c r="AF186" s="8">
        <v>183.8</v>
      </c>
      <c r="AG186">
        <v>131.31398999999999</v>
      </c>
      <c r="AH186">
        <f t="shared" si="191"/>
        <v>52.486010000000022</v>
      </c>
      <c r="AI186">
        <f t="shared" si="192"/>
        <v>0.28556044613710563</v>
      </c>
      <c r="AJ186">
        <f t="shared" si="193"/>
        <v>0</v>
      </c>
      <c r="AK186">
        <f t="shared" si="194"/>
        <v>0</v>
      </c>
      <c r="AL186">
        <v>48.731786799999973</v>
      </c>
      <c r="AM186">
        <f t="shared" si="195"/>
        <v>135.06821320000003</v>
      </c>
      <c r="AN186">
        <f t="shared" si="196"/>
        <v>0.73486514254624602</v>
      </c>
      <c r="AO186">
        <f t="shared" si="197"/>
        <v>0</v>
      </c>
      <c r="AP186">
        <f t="shared" si="198"/>
        <v>0</v>
      </c>
      <c r="AQ186">
        <v>108.063427031579</v>
      </c>
      <c r="AR186">
        <f t="shared" si="199"/>
        <v>75.736572968421015</v>
      </c>
      <c r="AS186">
        <f t="shared" si="200"/>
        <v>0.41205970058988578</v>
      </c>
      <c r="AT186">
        <f t="shared" si="201"/>
        <v>0</v>
      </c>
      <c r="AU186">
        <f t="shared" si="202"/>
        <v>0</v>
      </c>
      <c r="AV186">
        <v>108.063427031579</v>
      </c>
      <c r="AW186">
        <f t="shared" si="203"/>
        <v>75.736572968421015</v>
      </c>
      <c r="AX186">
        <f t="shared" si="204"/>
        <v>0.41205970058988578</v>
      </c>
      <c r="AY186">
        <f t="shared" si="205"/>
        <v>0</v>
      </c>
      <c r="AZ186">
        <f t="shared" si="206"/>
        <v>0</v>
      </c>
      <c r="BA186">
        <f t="shared" si="226"/>
        <v>48.731786799999973</v>
      </c>
      <c r="BB186">
        <f t="shared" si="207"/>
        <v>135.06821320000003</v>
      </c>
      <c r="BC186">
        <f t="shared" si="208"/>
        <v>0.73486514254624602</v>
      </c>
      <c r="BD186">
        <f t="shared" si="209"/>
        <v>0</v>
      </c>
      <c r="BE186">
        <f t="shared" si="210"/>
        <v>0</v>
      </c>
      <c r="BF186">
        <f t="shared" si="227"/>
        <v>0</v>
      </c>
      <c r="BG186">
        <f t="shared" si="228"/>
        <v>-35</v>
      </c>
      <c r="BH186" s="43">
        <f t="shared" si="229"/>
        <v>13.731786799999973</v>
      </c>
      <c r="BI186" s="11">
        <f t="shared" si="211"/>
        <v>170.06821320000003</v>
      </c>
      <c r="BJ186" s="11">
        <f t="shared" si="212"/>
        <v>0.92528951686615901</v>
      </c>
      <c r="BK186" s="11">
        <f t="shared" si="213"/>
        <v>0</v>
      </c>
      <c r="BL186" s="45">
        <f t="shared" si="214"/>
        <v>0</v>
      </c>
      <c r="BM186">
        <f>INDEX(Sheet1!B:B,MATCH('testing dec_feb without vag emp'!A186,Sheet1!A:A,0))</f>
        <v>21205667</v>
      </c>
      <c r="BN186" t="str">
        <f>INDEX('lf csv'!D:D,MATCH('testing dec_feb without vag emp'!BM186,'lf csv'!A:A,0))</f>
        <v>JDHCG04ACN</v>
      </c>
      <c r="BO186">
        <f>INDEX(grade_constraints!H:H,MATCH('testing dec_feb without vag emp'!BN186,grade_constraints!B:B,0))</f>
        <v>0</v>
      </c>
      <c r="BP186">
        <f t="shared" si="230"/>
        <v>0</v>
      </c>
      <c r="BQ186">
        <f t="shared" si="231"/>
        <v>0</v>
      </c>
      <c r="BR186">
        <f t="shared" si="232"/>
        <v>13.731786799999973</v>
      </c>
      <c r="BS186">
        <f t="shared" si="215"/>
        <v>170.06821320000003</v>
      </c>
      <c r="BT186">
        <f t="shared" si="216"/>
        <v>0.92528951686615901</v>
      </c>
      <c r="BU186">
        <f t="shared" si="217"/>
        <v>0</v>
      </c>
      <c r="BV186">
        <f t="shared" si="218"/>
        <v>0</v>
      </c>
      <c r="BW186">
        <f t="shared" si="233"/>
        <v>0</v>
      </c>
      <c r="BX186">
        <f t="shared" si="234"/>
        <v>0</v>
      </c>
      <c r="BY186">
        <f t="shared" si="235"/>
        <v>0</v>
      </c>
      <c r="BZ186">
        <f t="shared" si="236"/>
        <v>0</v>
      </c>
      <c r="CA186">
        <f t="shared" si="237"/>
        <v>13.731786799999973</v>
      </c>
      <c r="CB186">
        <f t="shared" si="219"/>
        <v>170.06821320000003</v>
      </c>
      <c r="CC186">
        <f t="shared" si="220"/>
        <v>0.92528951686615901</v>
      </c>
      <c r="CD186">
        <f t="shared" si="221"/>
        <v>0</v>
      </c>
      <c r="CE186">
        <f t="shared" si="222"/>
        <v>0</v>
      </c>
    </row>
    <row r="187" spans="1:83">
      <c r="A187">
        <v>21305992</v>
      </c>
      <c r="B187">
        <v>5</v>
      </c>
      <c r="C187" t="s">
        <v>17</v>
      </c>
      <c r="D187" t="s">
        <v>109</v>
      </c>
      <c r="E187">
        <v>4.4999999999999998E-2</v>
      </c>
      <c r="F187">
        <v>2.4E-2</v>
      </c>
      <c r="G187">
        <v>12</v>
      </c>
      <c r="H187">
        <f>INDEX('all data'!K:K,MATCH('testing dec_feb without vag emp'!$A187,'all data'!$B:$B,0))</f>
        <v>1565</v>
      </c>
      <c r="I187">
        <f>INDEX('all data'!L:L,MATCH('testing dec_feb without vag emp'!$A187,'all data'!$B:$B,0))</f>
        <v>20.84210526315789</v>
      </c>
      <c r="J187">
        <f>INDEX('all data'!M:M,MATCH('testing dec_feb without vag emp'!$A187,'all data'!$B:$B,0))</f>
        <v>190</v>
      </c>
      <c r="K187">
        <f>INDEX('all data'!N:N,MATCH('testing dec_feb without vag emp'!$A187,'all data'!$B:$B,0))</f>
        <v>71.680000000000007</v>
      </c>
      <c r="L187">
        <f>INDEX('all data'!O:O,MATCH('testing dec_feb without vag emp'!$A187,'all data'!$B:$B,0))</f>
        <v>925</v>
      </c>
      <c r="M187">
        <v>2116</v>
      </c>
      <c r="N187">
        <f>INDEX('lf csv'!BL:BL,MATCH('testing dec_feb without vag emp'!$A187,'lf csv'!$A:$A,0))</f>
        <v>4.5166666666666</v>
      </c>
      <c r="O187">
        <f t="shared" si="223"/>
        <v>0</v>
      </c>
      <c r="P187">
        <f>INDEX('in out'!X:X,MATCH('testing dec_feb without vag emp'!$A187,'in out'!$B:$B,0))</f>
        <v>1.4E-2</v>
      </c>
      <c r="Q187">
        <f>INDEX('in out'!AF:AF,MATCH('testing dec_feb without vag emp'!$A187,'in out'!$B:$B,0))</f>
        <v>1.4E-2</v>
      </c>
      <c r="R187">
        <f t="shared" si="184"/>
        <v>0</v>
      </c>
      <c r="S187">
        <f t="shared" si="185"/>
        <v>0</v>
      </c>
      <c r="T187">
        <f t="shared" si="186"/>
        <v>1</v>
      </c>
      <c r="U187">
        <f t="shared" si="187"/>
        <v>0</v>
      </c>
      <c r="V187">
        <f t="shared" si="188"/>
        <v>0</v>
      </c>
      <c r="W187">
        <f t="shared" si="189"/>
        <v>0</v>
      </c>
      <c r="X187">
        <f>INDEX('lf csv'!AJ:AJ,MATCH('testing dec_feb without vag emp'!$A187,'lf csv'!$A:$A,0))</f>
        <v>33</v>
      </c>
      <c r="Y187">
        <f t="shared" si="190"/>
        <v>1</v>
      </c>
      <c r="Z187">
        <f t="shared" si="224"/>
        <v>0</v>
      </c>
      <c r="AB187">
        <f t="shared" si="225"/>
        <v>141.66666666666669</v>
      </c>
      <c r="AF187" s="8">
        <v>232.6</v>
      </c>
      <c r="AG187">
        <v>178.86930448947399</v>
      </c>
      <c r="AH187">
        <f t="shared" si="191"/>
        <v>53.730695510526004</v>
      </c>
      <c r="AI187">
        <f t="shared" si="192"/>
        <v>0.23100041062134999</v>
      </c>
      <c r="AJ187">
        <f t="shared" si="193"/>
        <v>0</v>
      </c>
      <c r="AK187">
        <f t="shared" si="194"/>
        <v>0</v>
      </c>
      <c r="AL187">
        <v>184.45690448947369</v>
      </c>
      <c r="AM187">
        <f t="shared" si="195"/>
        <v>48.143095510526308</v>
      </c>
      <c r="AN187">
        <f t="shared" si="196"/>
        <v>0.20697805464542696</v>
      </c>
      <c r="AO187">
        <f t="shared" si="197"/>
        <v>1</v>
      </c>
      <c r="AP187">
        <f t="shared" si="198"/>
        <v>0</v>
      </c>
      <c r="AQ187">
        <v>198.6812339947368</v>
      </c>
      <c r="AR187">
        <f t="shared" si="199"/>
        <v>33.918766005263194</v>
      </c>
      <c r="AS187">
        <f t="shared" si="200"/>
        <v>0.14582444542245571</v>
      </c>
      <c r="AT187">
        <f t="shared" si="201"/>
        <v>1</v>
      </c>
      <c r="AU187">
        <f t="shared" si="202"/>
        <v>0</v>
      </c>
      <c r="AV187">
        <v>198.6812339947368</v>
      </c>
      <c r="AW187">
        <f t="shared" si="203"/>
        <v>33.918766005263194</v>
      </c>
      <c r="AX187">
        <f t="shared" si="204"/>
        <v>0.14582444542245571</v>
      </c>
      <c r="AY187">
        <f t="shared" si="205"/>
        <v>1</v>
      </c>
      <c r="AZ187">
        <f t="shared" si="206"/>
        <v>0</v>
      </c>
      <c r="BA187">
        <f t="shared" si="226"/>
        <v>184.45690448947369</v>
      </c>
      <c r="BB187">
        <f t="shared" si="207"/>
        <v>48.143095510526308</v>
      </c>
      <c r="BC187">
        <f t="shared" si="208"/>
        <v>0.20697805464542696</v>
      </c>
      <c r="BD187">
        <f t="shared" si="209"/>
        <v>1</v>
      </c>
      <c r="BE187">
        <f t="shared" si="210"/>
        <v>0</v>
      </c>
      <c r="BF187">
        <f t="shared" si="227"/>
        <v>0</v>
      </c>
      <c r="BG187">
        <f t="shared" si="228"/>
        <v>0</v>
      </c>
      <c r="BH187" s="43">
        <f t="shared" si="229"/>
        <v>184.45690448947369</v>
      </c>
      <c r="BI187" s="11">
        <f t="shared" si="211"/>
        <v>48.143095510526308</v>
      </c>
      <c r="BJ187" s="11">
        <f t="shared" si="212"/>
        <v>0.20697805464542696</v>
      </c>
      <c r="BK187" s="11">
        <f t="shared" si="213"/>
        <v>1</v>
      </c>
      <c r="BL187" s="45">
        <f t="shared" si="214"/>
        <v>0</v>
      </c>
      <c r="BM187">
        <f>INDEX(Sheet1!B:B,MATCH('testing dec_feb without vag emp'!A187,Sheet1!A:A,0))</f>
        <v>21205668</v>
      </c>
      <c r="BN187" t="str">
        <f>INDEX('lf csv'!D:D,MATCH('testing dec_feb without vag emp'!BM187,'lf csv'!A:A,0))</f>
        <v>JDHCG04ACN</v>
      </c>
      <c r="BO187">
        <f>INDEX(grade_constraints!H:H,MATCH('testing dec_feb without vag emp'!BN187,grade_constraints!B:B,0))</f>
        <v>0</v>
      </c>
      <c r="BP187">
        <f t="shared" si="230"/>
        <v>0</v>
      </c>
      <c r="BQ187">
        <f t="shared" si="231"/>
        <v>0</v>
      </c>
      <c r="BR187">
        <f t="shared" si="232"/>
        <v>184.45690448947369</v>
      </c>
      <c r="BS187">
        <f t="shared" si="215"/>
        <v>48.143095510526308</v>
      </c>
      <c r="BT187">
        <f t="shared" si="216"/>
        <v>0.20697805464542696</v>
      </c>
      <c r="BU187">
        <f t="shared" si="217"/>
        <v>1</v>
      </c>
      <c r="BV187">
        <f t="shared" si="218"/>
        <v>0</v>
      </c>
      <c r="BW187">
        <f t="shared" si="233"/>
        <v>1</v>
      </c>
      <c r="BX187">
        <f t="shared" si="234"/>
        <v>0</v>
      </c>
      <c r="BY187">
        <f t="shared" si="235"/>
        <v>0</v>
      </c>
      <c r="BZ187">
        <f t="shared" si="236"/>
        <v>0</v>
      </c>
      <c r="CA187">
        <f t="shared" si="237"/>
        <v>184.45690448947369</v>
      </c>
      <c r="CB187">
        <f t="shared" si="219"/>
        <v>48.143095510526308</v>
      </c>
      <c r="CC187">
        <f t="shared" si="220"/>
        <v>0.20697805464542696</v>
      </c>
      <c r="CD187">
        <f t="shared" si="221"/>
        <v>1</v>
      </c>
      <c r="CE187">
        <f t="shared" si="222"/>
        <v>0</v>
      </c>
    </row>
    <row r="188" spans="1:83">
      <c r="A188">
        <v>21205669</v>
      </c>
      <c r="B188">
        <v>2</v>
      </c>
      <c r="C188" t="s">
        <v>17</v>
      </c>
      <c r="D188" t="s">
        <v>109</v>
      </c>
      <c r="E188">
        <v>4.3999999999999997E-2</v>
      </c>
      <c r="F188">
        <v>5.0000000000000001E-3</v>
      </c>
      <c r="G188">
        <v>12</v>
      </c>
      <c r="H188">
        <f>INDEX('all data'!K:K,MATCH('testing dec_feb without vag emp'!$A188,'all data'!$B:$B,0))</f>
        <v>1594</v>
      </c>
      <c r="I188">
        <f>INDEX('all data'!L:L,MATCH('testing dec_feb without vag emp'!$A188,'all data'!$B:$B,0))</f>
        <v>20.84210526315789</v>
      </c>
      <c r="J188">
        <f>INDEX('all data'!M:M,MATCH('testing dec_feb without vag emp'!$A188,'all data'!$B:$B,0))</f>
        <v>187</v>
      </c>
      <c r="K188">
        <f>INDEX('all data'!N:N,MATCH('testing dec_feb without vag emp'!$A188,'all data'!$B:$B,0))</f>
        <v>156.82</v>
      </c>
      <c r="L188">
        <f>INDEX('all data'!O:O,MATCH('testing dec_feb without vag emp'!$A188,'all data'!$B:$B,0))</f>
        <v>2018</v>
      </c>
      <c r="M188">
        <v>1196</v>
      </c>
      <c r="N188">
        <f>INDEX('lf csv'!BL:BL,MATCH('testing dec_feb without vag emp'!$A188,'lf csv'!$A:$A,0))</f>
        <v>3.4499999999999797</v>
      </c>
      <c r="O188">
        <f t="shared" si="223"/>
        <v>0</v>
      </c>
      <c r="P188">
        <f>INDEX('in out'!X:X,MATCH('testing dec_feb without vag emp'!$A188,'in out'!$B:$B,0))</f>
        <v>7.0000000000000001E-3</v>
      </c>
      <c r="Q188">
        <f>INDEX('in out'!AF:AF,MATCH('testing dec_feb without vag emp'!$A188,'in out'!$B:$B,0))</f>
        <v>7.0000000000000001E-3</v>
      </c>
      <c r="R188">
        <f t="shared" si="184"/>
        <v>0</v>
      </c>
      <c r="S188">
        <f t="shared" si="185"/>
        <v>0</v>
      </c>
      <c r="T188">
        <f t="shared" si="186"/>
        <v>0</v>
      </c>
      <c r="U188">
        <f t="shared" si="187"/>
        <v>1</v>
      </c>
      <c r="V188">
        <f t="shared" si="188"/>
        <v>0</v>
      </c>
      <c r="W188">
        <f t="shared" si="189"/>
        <v>0</v>
      </c>
      <c r="X188">
        <f>INDEX('lf csv'!AJ:AJ,MATCH('testing dec_feb without vag emp'!$A188,'lf csv'!$A:$A,0))</f>
        <v>28.2</v>
      </c>
      <c r="Y188">
        <f t="shared" si="190"/>
        <v>0</v>
      </c>
      <c r="Z188">
        <f t="shared" si="224"/>
        <v>1</v>
      </c>
      <c r="AB188">
        <f t="shared" si="225"/>
        <v>-16.666666666666668</v>
      </c>
      <c r="AF188" s="8">
        <v>92.4</v>
      </c>
      <c r="AG188">
        <v>114.8432492</v>
      </c>
      <c r="AH188">
        <f t="shared" si="191"/>
        <v>22.443249199999997</v>
      </c>
      <c r="AI188">
        <f t="shared" si="192"/>
        <v>0.24289230735930731</v>
      </c>
      <c r="AJ188">
        <f t="shared" si="193"/>
        <v>1</v>
      </c>
      <c r="AK188">
        <f t="shared" si="194"/>
        <v>1</v>
      </c>
      <c r="AL188">
        <v>28.194125955589499</v>
      </c>
      <c r="AM188">
        <f t="shared" si="195"/>
        <v>64.205874044410507</v>
      </c>
      <c r="AN188">
        <f t="shared" si="196"/>
        <v>0.69486876671439934</v>
      </c>
      <c r="AO188">
        <f t="shared" si="197"/>
        <v>0</v>
      </c>
      <c r="AP188">
        <f t="shared" si="198"/>
        <v>0</v>
      </c>
      <c r="AQ188">
        <v>129.94814746842101</v>
      </c>
      <c r="AR188">
        <f t="shared" si="199"/>
        <v>37.548147468421007</v>
      </c>
      <c r="AS188">
        <f t="shared" si="200"/>
        <v>0.40636523234221866</v>
      </c>
      <c r="AT188">
        <f t="shared" si="201"/>
        <v>1</v>
      </c>
      <c r="AU188">
        <f t="shared" si="202"/>
        <v>0</v>
      </c>
      <c r="AV188">
        <v>129.94814746842101</v>
      </c>
      <c r="AW188">
        <f t="shared" si="203"/>
        <v>37.548147468421007</v>
      </c>
      <c r="AX188">
        <f t="shared" si="204"/>
        <v>0.40636523234221866</v>
      </c>
      <c r="AY188">
        <f t="shared" si="205"/>
        <v>1</v>
      </c>
      <c r="AZ188">
        <f t="shared" si="206"/>
        <v>0</v>
      </c>
      <c r="BA188">
        <f t="shared" si="226"/>
        <v>28.194125955589499</v>
      </c>
      <c r="BB188">
        <f t="shared" si="207"/>
        <v>64.205874044410507</v>
      </c>
      <c r="BC188">
        <f t="shared" si="208"/>
        <v>0.69486876671439934</v>
      </c>
      <c r="BD188">
        <f t="shared" si="209"/>
        <v>0</v>
      </c>
      <c r="BE188">
        <f t="shared" si="210"/>
        <v>0</v>
      </c>
      <c r="BF188">
        <f t="shared" si="227"/>
        <v>0</v>
      </c>
      <c r="BG188">
        <f t="shared" si="228"/>
        <v>0</v>
      </c>
      <c r="BH188" s="43">
        <f t="shared" si="229"/>
        <v>28.194125955589499</v>
      </c>
      <c r="BI188" s="11">
        <f t="shared" si="211"/>
        <v>64.205874044410507</v>
      </c>
      <c r="BJ188" s="11">
        <f t="shared" si="212"/>
        <v>0.69486876671439934</v>
      </c>
      <c r="BK188" s="11">
        <f t="shared" si="213"/>
        <v>0</v>
      </c>
      <c r="BL188" s="45">
        <f t="shared" si="214"/>
        <v>0</v>
      </c>
      <c r="BM188">
        <f>INDEX(Sheet1!B:B,MATCH('testing dec_feb without vag emp'!A188,Sheet1!A:A,0))</f>
        <v>21305989</v>
      </c>
      <c r="BN188" t="str">
        <f>INDEX('lf csv'!D:D,MATCH('testing dec_feb without vag emp'!BM188,'lf csv'!A:A,0))</f>
        <v>JDHCG04ACN</v>
      </c>
      <c r="BO188">
        <f>INDEX(grade_constraints!H:H,MATCH('testing dec_feb without vag emp'!BN188,grade_constraints!B:B,0))</f>
        <v>0</v>
      </c>
      <c r="BP188">
        <f t="shared" si="230"/>
        <v>0</v>
      </c>
      <c r="BQ188">
        <f t="shared" si="231"/>
        <v>0</v>
      </c>
      <c r="BR188">
        <f t="shared" si="232"/>
        <v>28.194125955589499</v>
      </c>
      <c r="BS188">
        <f t="shared" si="215"/>
        <v>64.205874044410507</v>
      </c>
      <c r="BT188">
        <f t="shared" si="216"/>
        <v>0.69486876671439934</v>
      </c>
      <c r="BU188">
        <f t="shared" si="217"/>
        <v>0</v>
      </c>
      <c r="BV188">
        <f t="shared" si="218"/>
        <v>0</v>
      </c>
      <c r="BW188">
        <f t="shared" si="233"/>
        <v>0</v>
      </c>
      <c r="BX188">
        <f t="shared" si="234"/>
        <v>0</v>
      </c>
      <c r="BY188">
        <f t="shared" si="235"/>
        <v>0</v>
      </c>
      <c r="BZ188">
        <f t="shared" si="236"/>
        <v>0</v>
      </c>
      <c r="CA188">
        <f t="shared" si="237"/>
        <v>28.194125955589499</v>
      </c>
      <c r="CB188">
        <f t="shared" si="219"/>
        <v>64.205874044410507</v>
      </c>
      <c r="CC188">
        <f t="shared" si="220"/>
        <v>0.69486876671439934</v>
      </c>
      <c r="CD188">
        <f t="shared" si="221"/>
        <v>0</v>
      </c>
      <c r="CE188">
        <f t="shared" si="222"/>
        <v>0</v>
      </c>
    </row>
    <row r="189" spans="1:83">
      <c r="A189">
        <v>21105816</v>
      </c>
      <c r="B189">
        <v>0</v>
      </c>
      <c r="C189" t="s">
        <v>17</v>
      </c>
      <c r="D189" t="s">
        <v>109</v>
      </c>
      <c r="E189">
        <v>6.2E-2</v>
      </c>
      <c r="F189">
        <v>1.7999999999999999E-2</v>
      </c>
      <c r="G189">
        <v>12</v>
      </c>
      <c r="H189">
        <f>INDEX('all data'!K:K,MATCH('testing dec_feb without vag emp'!$A189,'all data'!$B:$B,0))</f>
        <v>1543</v>
      </c>
      <c r="I189">
        <f>INDEX('all data'!L:L,MATCH('testing dec_feb without vag emp'!$A189,'all data'!$B:$B,0))</f>
        <v>20.84210526315789</v>
      </c>
      <c r="J189">
        <f>INDEX('all data'!M:M,MATCH('testing dec_feb without vag emp'!$A189,'all data'!$B:$B,0))</f>
        <v>186</v>
      </c>
      <c r="K189">
        <f>INDEX('all data'!N:N,MATCH('testing dec_feb without vag emp'!$A189,'all data'!$B:$B,0))</f>
        <v>141.28</v>
      </c>
      <c r="L189">
        <f>INDEX('all data'!O:O,MATCH('testing dec_feb without vag emp'!$A189,'all data'!$B:$B,0))</f>
        <v>841</v>
      </c>
      <c r="M189">
        <v>930</v>
      </c>
      <c r="N189">
        <f>INDEX('lf csv'!BL:BL,MATCH('testing dec_feb without vag emp'!$A189,'lf csv'!$A:$A,0))</f>
        <v>16.116666666666653</v>
      </c>
      <c r="O189">
        <f t="shared" si="223"/>
        <v>0</v>
      </c>
      <c r="P189">
        <f>INDEX('in out'!X:X,MATCH('testing dec_feb without vag emp'!$A189,'in out'!$B:$B,0))</f>
        <v>0</v>
      </c>
      <c r="Q189">
        <f>INDEX('in out'!AF:AF,MATCH('testing dec_feb without vag emp'!$A189,'in out'!$B:$B,0))</f>
        <v>0</v>
      </c>
      <c r="R189">
        <f t="shared" si="184"/>
        <v>0</v>
      </c>
      <c r="S189">
        <f t="shared" si="185"/>
        <v>0</v>
      </c>
      <c r="T189">
        <f t="shared" si="186"/>
        <v>0</v>
      </c>
      <c r="U189">
        <f t="shared" si="187"/>
        <v>0</v>
      </c>
      <c r="V189">
        <f t="shared" si="188"/>
        <v>0</v>
      </c>
      <c r="W189">
        <f t="shared" si="189"/>
        <v>0</v>
      </c>
      <c r="X189">
        <f>INDEX('lf csv'!AJ:AJ,MATCH('testing dec_feb without vag emp'!$A189,'lf csv'!$A:$A,0))</f>
        <v>23</v>
      </c>
      <c r="Y189">
        <f t="shared" si="190"/>
        <v>0</v>
      </c>
      <c r="Z189">
        <f t="shared" si="224"/>
        <v>0</v>
      </c>
      <c r="AA189">
        <f>100*(E189-0.05)/0.004/33</f>
        <v>9.0909090909090899</v>
      </c>
      <c r="AB189">
        <f>100*(F189-0.007)/0.004/3</f>
        <v>91.666666666666643</v>
      </c>
      <c r="AC189">
        <f>100*(F189-0.007)/0.004/3-AA189</f>
        <v>82.575757575757549</v>
      </c>
      <c r="AD189">
        <f>ABS(AF189-AC189)</f>
        <v>101.92424242424245</v>
      </c>
      <c r="AE189">
        <f>IF(AB189&lt;=50,1,0)</f>
        <v>0</v>
      </c>
      <c r="AF189" s="8">
        <v>184.5</v>
      </c>
      <c r="AG189" t="e">
        <v>#N/A</v>
      </c>
      <c r="AH189" t="str">
        <f t="shared" si="191"/>
        <v>NA</v>
      </c>
      <c r="AI189" t="e">
        <f t="shared" si="192"/>
        <v>#VALUE!</v>
      </c>
      <c r="AJ189">
        <f t="shared" si="193"/>
        <v>0</v>
      </c>
      <c r="AK189">
        <f t="shared" si="194"/>
        <v>0</v>
      </c>
      <c r="AL189">
        <v>145.7696244</v>
      </c>
      <c r="AM189">
        <f t="shared" si="195"/>
        <v>38.730375600000002</v>
      </c>
      <c r="AN189">
        <f t="shared" si="196"/>
        <v>0.2099207349593496</v>
      </c>
      <c r="AO189">
        <f t="shared" si="197"/>
        <v>1</v>
      </c>
      <c r="AP189">
        <f t="shared" si="198"/>
        <v>0</v>
      </c>
      <c r="AQ189">
        <v>98.571652957894742</v>
      </c>
      <c r="AR189">
        <f t="shared" si="199"/>
        <v>85.928347042105258</v>
      </c>
      <c r="AS189">
        <f t="shared" si="200"/>
        <v>0.46573629833119379</v>
      </c>
      <c r="AT189">
        <f t="shared" si="201"/>
        <v>0</v>
      </c>
      <c r="AU189">
        <f t="shared" si="202"/>
        <v>0</v>
      </c>
      <c r="AV189">
        <v>98.571652957894742</v>
      </c>
      <c r="AW189">
        <f t="shared" si="203"/>
        <v>85.928347042105258</v>
      </c>
      <c r="AX189">
        <f t="shared" si="204"/>
        <v>0.46573629833119379</v>
      </c>
      <c r="AY189">
        <f t="shared" si="205"/>
        <v>0</v>
      </c>
      <c r="AZ189">
        <f t="shared" si="206"/>
        <v>0</v>
      </c>
      <c r="BA189">
        <f t="shared" si="226"/>
        <v>145.7696244</v>
      </c>
      <c r="BB189">
        <f t="shared" si="207"/>
        <v>38.730375600000002</v>
      </c>
      <c r="BC189">
        <f t="shared" si="208"/>
        <v>0.2099207349593496</v>
      </c>
      <c r="BD189">
        <f t="shared" si="209"/>
        <v>1</v>
      </c>
      <c r="BE189">
        <f t="shared" si="210"/>
        <v>0</v>
      </c>
      <c r="BF189">
        <f t="shared" si="227"/>
        <v>0</v>
      </c>
      <c r="BG189">
        <f t="shared" si="228"/>
        <v>0</v>
      </c>
      <c r="BH189" s="43">
        <f t="shared" si="229"/>
        <v>145.7696244</v>
      </c>
      <c r="BI189" s="11">
        <f t="shared" si="211"/>
        <v>38.730375600000002</v>
      </c>
      <c r="BJ189" s="11">
        <f t="shared" si="212"/>
        <v>0.2099207349593496</v>
      </c>
      <c r="BK189" s="11">
        <f t="shared" si="213"/>
        <v>1</v>
      </c>
      <c r="BL189" s="45">
        <f t="shared" si="214"/>
        <v>0</v>
      </c>
      <c r="BM189">
        <f>INDEX(Sheet1!B:B,MATCH('testing dec_feb without vag emp'!A189,Sheet1!A:A,0))</f>
        <v>21105813</v>
      </c>
      <c r="BN189" t="str">
        <f>INDEX('lf csv'!D:D,MATCH('testing dec_feb without vag emp'!BM189,'lf csv'!A:A,0))</f>
        <v>JDHCG04ACN</v>
      </c>
      <c r="BO189">
        <f>INDEX(grade_constraints!H:H,MATCH('testing dec_feb without vag emp'!BN189,grade_constraints!B:B,0))</f>
        <v>0</v>
      </c>
      <c r="BP189">
        <f t="shared" si="230"/>
        <v>0</v>
      </c>
      <c r="BQ189">
        <f t="shared" si="231"/>
        <v>0</v>
      </c>
      <c r="BR189">
        <f t="shared" si="232"/>
        <v>145.7696244</v>
      </c>
      <c r="BS189">
        <f t="shared" si="215"/>
        <v>38.730375600000002</v>
      </c>
      <c r="BT189">
        <f t="shared" si="216"/>
        <v>0.2099207349593496</v>
      </c>
      <c r="BU189">
        <f t="shared" si="217"/>
        <v>1</v>
      </c>
      <c r="BV189">
        <f t="shared" si="218"/>
        <v>0</v>
      </c>
      <c r="BW189">
        <f t="shared" si="233"/>
        <v>1</v>
      </c>
      <c r="BX189">
        <f t="shared" si="234"/>
        <v>0</v>
      </c>
      <c r="BY189">
        <f t="shared" si="235"/>
        <v>0</v>
      </c>
      <c r="BZ189">
        <f t="shared" si="236"/>
        <v>0</v>
      </c>
      <c r="CA189">
        <f t="shared" si="237"/>
        <v>145.7696244</v>
      </c>
      <c r="CB189">
        <f t="shared" si="219"/>
        <v>38.730375600000002</v>
      </c>
      <c r="CC189">
        <f t="shared" si="220"/>
        <v>0.2099207349593496</v>
      </c>
      <c r="CD189">
        <f t="shared" si="221"/>
        <v>1</v>
      </c>
      <c r="CE189">
        <f t="shared" si="222"/>
        <v>0</v>
      </c>
    </row>
    <row r="190" spans="1:83">
      <c r="A190">
        <v>21305991</v>
      </c>
      <c r="B190">
        <v>8</v>
      </c>
      <c r="C190" t="s">
        <v>17</v>
      </c>
      <c r="D190" t="s">
        <v>109</v>
      </c>
      <c r="E190">
        <v>4.3999999999999997E-2</v>
      </c>
      <c r="F190">
        <v>1.7000000000000001E-2</v>
      </c>
      <c r="G190">
        <v>12</v>
      </c>
      <c r="H190">
        <f>INDEX('all data'!K:K,MATCH('testing dec_feb without vag emp'!$A190,'all data'!$B:$B,0))</f>
        <v>1582</v>
      </c>
      <c r="I190">
        <f>INDEX('all data'!L:L,MATCH('testing dec_feb without vag emp'!$A190,'all data'!$B:$B,0))</f>
        <v>22</v>
      </c>
      <c r="J190">
        <f>INDEX('all data'!M:M,MATCH('testing dec_feb without vag emp'!$A190,'all data'!$B:$B,0))</f>
        <v>185</v>
      </c>
      <c r="K190">
        <f>INDEX('all data'!N:N,MATCH('testing dec_feb without vag emp'!$A190,'all data'!$B:$B,0))</f>
        <v>216.03</v>
      </c>
      <c r="L190">
        <f>INDEX('all data'!O:O,MATCH('testing dec_feb without vag emp'!$A190,'all data'!$B:$B,0))</f>
        <v>1151</v>
      </c>
      <c r="M190">
        <v>2930</v>
      </c>
      <c r="N190">
        <f>INDEX('lf csv'!BL:BL,MATCH('testing dec_feb without vag emp'!$A190,'lf csv'!$A:$A,0))</f>
        <v>3.5499999999999954</v>
      </c>
      <c r="O190">
        <f t="shared" si="223"/>
        <v>0</v>
      </c>
      <c r="P190">
        <f>INDEX('in out'!X:X,MATCH('testing dec_feb without vag emp'!$A190,'in out'!$B:$B,0))</f>
        <v>8.0000000000000002E-3</v>
      </c>
      <c r="Q190">
        <f>INDEX('in out'!AF:AF,MATCH('testing dec_feb without vag emp'!$A190,'in out'!$B:$B,0))</f>
        <v>8.0000000000000002E-3</v>
      </c>
      <c r="R190">
        <f t="shared" si="184"/>
        <v>0</v>
      </c>
      <c r="S190">
        <f t="shared" si="185"/>
        <v>0</v>
      </c>
      <c r="T190">
        <f t="shared" si="186"/>
        <v>1</v>
      </c>
      <c r="U190">
        <f t="shared" si="187"/>
        <v>0</v>
      </c>
      <c r="V190">
        <f t="shared" si="188"/>
        <v>0</v>
      </c>
      <c r="W190">
        <f t="shared" si="189"/>
        <v>0</v>
      </c>
      <c r="X190">
        <f>INDEX('lf csv'!AJ:AJ,MATCH('testing dec_feb without vag emp'!$A190,'lf csv'!$A:$A,0))</f>
        <v>23.2</v>
      </c>
      <c r="Y190">
        <f t="shared" si="190"/>
        <v>0</v>
      </c>
      <c r="Z190">
        <f t="shared" si="224"/>
        <v>0</v>
      </c>
      <c r="AB190">
        <f t="shared" si="225"/>
        <v>83.333333333333357</v>
      </c>
      <c r="AF190" s="8">
        <v>173.9</v>
      </c>
      <c r="AG190">
        <v>129.3851057</v>
      </c>
      <c r="AH190">
        <f t="shared" si="191"/>
        <v>44.514894300000009</v>
      </c>
      <c r="AI190">
        <f t="shared" si="192"/>
        <v>0.25597984071305352</v>
      </c>
      <c r="AJ190">
        <f t="shared" si="193"/>
        <v>1</v>
      </c>
      <c r="AK190">
        <f t="shared" si="194"/>
        <v>0</v>
      </c>
      <c r="AL190">
        <v>139.93810569999999</v>
      </c>
      <c r="AM190">
        <f t="shared" si="195"/>
        <v>33.961894300000012</v>
      </c>
      <c r="AN190">
        <f t="shared" si="196"/>
        <v>0.19529553939045435</v>
      </c>
      <c r="AO190">
        <f t="shared" si="197"/>
        <v>1</v>
      </c>
      <c r="AP190">
        <f t="shared" si="198"/>
        <v>0</v>
      </c>
      <c r="AQ190">
        <v>175.78167429999999</v>
      </c>
      <c r="AR190">
        <f t="shared" si="199"/>
        <v>1.881674299999986</v>
      </c>
      <c r="AS190">
        <f t="shared" si="200"/>
        <v>1.0820438757906762E-2</v>
      </c>
      <c r="AT190">
        <f t="shared" si="201"/>
        <v>1</v>
      </c>
      <c r="AU190">
        <f t="shared" si="202"/>
        <v>1</v>
      </c>
      <c r="AV190">
        <v>175.78167429999999</v>
      </c>
      <c r="AW190">
        <f t="shared" si="203"/>
        <v>1.881674299999986</v>
      </c>
      <c r="AX190">
        <f t="shared" si="204"/>
        <v>1.0820438757906762E-2</v>
      </c>
      <c r="AY190">
        <f t="shared" si="205"/>
        <v>1</v>
      </c>
      <c r="AZ190">
        <f t="shared" si="206"/>
        <v>1</v>
      </c>
      <c r="BA190">
        <f t="shared" si="226"/>
        <v>139.93810569999999</v>
      </c>
      <c r="BB190">
        <f t="shared" si="207"/>
        <v>33.961894300000012</v>
      </c>
      <c r="BC190">
        <f t="shared" si="208"/>
        <v>0.19529553939045435</v>
      </c>
      <c r="BD190">
        <f t="shared" si="209"/>
        <v>1</v>
      </c>
      <c r="BE190">
        <f t="shared" si="210"/>
        <v>0</v>
      </c>
      <c r="BF190">
        <f t="shared" si="227"/>
        <v>0</v>
      </c>
      <c r="BG190">
        <f t="shared" si="228"/>
        <v>0</v>
      </c>
      <c r="BH190" s="43">
        <f t="shared" si="229"/>
        <v>139.93810569999999</v>
      </c>
      <c r="BI190" s="11">
        <f t="shared" si="211"/>
        <v>33.961894300000012</v>
      </c>
      <c r="BJ190" s="11">
        <f t="shared" si="212"/>
        <v>0.19529553939045435</v>
      </c>
      <c r="BK190" s="11">
        <f t="shared" si="213"/>
        <v>1</v>
      </c>
      <c r="BL190" s="45">
        <f t="shared" si="214"/>
        <v>0</v>
      </c>
      <c r="BM190">
        <f>INDEX(Sheet1!B:B,MATCH('testing dec_feb without vag emp'!A190,Sheet1!A:A,0))</f>
        <v>21205665</v>
      </c>
      <c r="BN190" t="str">
        <f>INDEX('lf csv'!D:D,MATCH('testing dec_feb without vag emp'!BM190,'lf csv'!A:A,0))</f>
        <v>JDHCG04ACN</v>
      </c>
      <c r="BO190">
        <f>INDEX(grade_constraints!H:H,MATCH('testing dec_feb without vag emp'!BN190,grade_constraints!B:B,0))</f>
        <v>0</v>
      </c>
      <c r="BP190">
        <f t="shared" si="230"/>
        <v>0</v>
      </c>
      <c r="BQ190">
        <f t="shared" si="231"/>
        <v>0</v>
      </c>
      <c r="BR190">
        <f t="shared" si="232"/>
        <v>139.93810569999999</v>
      </c>
      <c r="BS190">
        <f t="shared" si="215"/>
        <v>33.961894300000012</v>
      </c>
      <c r="BT190">
        <f t="shared" si="216"/>
        <v>0.19529553939045435</v>
      </c>
      <c r="BU190">
        <f t="shared" si="217"/>
        <v>1</v>
      </c>
      <c r="BV190">
        <f t="shared" si="218"/>
        <v>0</v>
      </c>
      <c r="BW190">
        <f t="shared" si="233"/>
        <v>0</v>
      </c>
      <c r="BX190">
        <f t="shared" si="234"/>
        <v>0</v>
      </c>
      <c r="BY190">
        <f t="shared" si="235"/>
        <v>0</v>
      </c>
      <c r="BZ190">
        <f t="shared" si="236"/>
        <v>0</v>
      </c>
      <c r="CA190">
        <f t="shared" si="237"/>
        <v>139.93810569999999</v>
      </c>
      <c r="CB190">
        <f t="shared" si="219"/>
        <v>33.961894300000012</v>
      </c>
      <c r="CC190">
        <f t="shared" si="220"/>
        <v>0.19529553939045435</v>
      </c>
      <c r="CD190">
        <f t="shared" si="221"/>
        <v>1</v>
      </c>
      <c r="CE190">
        <f t="shared" si="222"/>
        <v>0</v>
      </c>
    </row>
    <row r="191" spans="1:83">
      <c r="A191">
        <v>21105815</v>
      </c>
      <c r="B191">
        <v>0</v>
      </c>
      <c r="C191" t="s">
        <v>17</v>
      </c>
      <c r="D191" t="s">
        <v>109</v>
      </c>
      <c r="E191">
        <v>5.5E-2</v>
      </c>
      <c r="F191">
        <v>0.02</v>
      </c>
      <c r="G191">
        <v>12</v>
      </c>
      <c r="H191">
        <f>INDEX('all data'!K:K,MATCH('testing dec_feb without vag emp'!$A191,'all data'!$B:$B,0))</f>
        <v>1561</v>
      </c>
      <c r="I191">
        <f>INDEX('all data'!L:L,MATCH('testing dec_feb without vag emp'!$A191,'all data'!$B:$B,0))</f>
        <v>20.84210526315789</v>
      </c>
      <c r="J191">
        <f>INDEX('all data'!M:M,MATCH('testing dec_feb without vag emp'!$A191,'all data'!$B:$B,0))</f>
        <v>190</v>
      </c>
      <c r="K191">
        <f>INDEX('all data'!N:N,MATCH('testing dec_feb without vag emp'!$A191,'all data'!$B:$B,0))</f>
        <v>1781.5</v>
      </c>
      <c r="L191">
        <f>INDEX('all data'!O:O,MATCH('testing dec_feb without vag emp'!$A191,'all data'!$B:$B,0))</f>
        <v>1085</v>
      </c>
      <c r="M191">
        <v>1092</v>
      </c>
      <c r="N191">
        <f>INDEX('lf csv'!BL:BL,MATCH('testing dec_feb without vag emp'!$A191,'lf csv'!$A:$A,0))</f>
        <v>3.1333333333333169</v>
      </c>
      <c r="O191">
        <f t="shared" si="223"/>
        <v>0</v>
      </c>
      <c r="P191">
        <f>INDEX('in out'!X:X,MATCH('testing dec_feb without vag emp'!$A191,'in out'!$B:$B,0))</f>
        <v>8.0000000000000002E-3</v>
      </c>
      <c r="Q191">
        <f>INDEX('in out'!AF:AF,MATCH('testing dec_feb without vag emp'!$A191,'in out'!$B:$B,0))</f>
        <v>8.9999999999999993E-3</v>
      </c>
      <c r="R191">
        <f t="shared" si="184"/>
        <v>9.9999999999999915E-4</v>
      </c>
      <c r="S191">
        <f t="shared" si="185"/>
        <v>0</v>
      </c>
      <c r="T191">
        <f t="shared" si="186"/>
        <v>0</v>
      </c>
      <c r="U191">
        <f t="shared" si="187"/>
        <v>0</v>
      </c>
      <c r="V191">
        <f t="shared" si="188"/>
        <v>0</v>
      </c>
      <c r="W191">
        <f t="shared" si="189"/>
        <v>1</v>
      </c>
      <c r="X191">
        <f>INDEX('lf csv'!AJ:AJ,MATCH('testing dec_feb without vag emp'!$A191,'lf csv'!$A:$A,0))</f>
        <v>22</v>
      </c>
      <c r="Y191">
        <f t="shared" si="190"/>
        <v>0</v>
      </c>
      <c r="Z191">
        <f t="shared" si="224"/>
        <v>1</v>
      </c>
      <c r="AB191">
        <f t="shared" si="225"/>
        <v>108.33333333333333</v>
      </c>
      <c r="AF191" s="8">
        <v>231</v>
      </c>
      <c r="AG191">
        <v>145.6272634</v>
      </c>
      <c r="AH191">
        <f t="shared" si="191"/>
        <v>85.372736599999996</v>
      </c>
      <c r="AI191">
        <f t="shared" si="192"/>
        <v>0.36957894632034632</v>
      </c>
      <c r="AJ191">
        <f t="shared" si="193"/>
        <v>0</v>
      </c>
      <c r="AK191">
        <f t="shared" si="194"/>
        <v>0</v>
      </c>
      <c r="AL191">
        <v>143.38931339999999</v>
      </c>
      <c r="AM191">
        <f t="shared" si="195"/>
        <v>87.610686600000008</v>
      </c>
      <c r="AN191">
        <f t="shared" si="196"/>
        <v>0.3792670415584416</v>
      </c>
      <c r="AO191">
        <f t="shared" si="197"/>
        <v>0</v>
      </c>
      <c r="AP191">
        <f t="shared" si="198"/>
        <v>0</v>
      </c>
      <c r="AQ191">
        <v>175.68201015789481</v>
      </c>
      <c r="AR191">
        <f t="shared" si="199"/>
        <v>55.317989842105192</v>
      </c>
      <c r="AS191">
        <f t="shared" si="200"/>
        <v>0.23947181749829088</v>
      </c>
      <c r="AT191">
        <f t="shared" si="201"/>
        <v>0</v>
      </c>
      <c r="AU191">
        <f t="shared" si="202"/>
        <v>0</v>
      </c>
      <c r="AV191">
        <v>175.68201015789481</v>
      </c>
      <c r="AW191">
        <f t="shared" si="203"/>
        <v>55.317989842105192</v>
      </c>
      <c r="AX191">
        <f t="shared" si="204"/>
        <v>0.23947181749829088</v>
      </c>
      <c r="AY191">
        <f t="shared" si="205"/>
        <v>0</v>
      </c>
      <c r="AZ191">
        <f t="shared" si="206"/>
        <v>0</v>
      </c>
      <c r="BA191">
        <f t="shared" si="226"/>
        <v>143.38931339999999</v>
      </c>
      <c r="BB191">
        <f t="shared" si="207"/>
        <v>87.610686600000008</v>
      </c>
      <c r="BC191">
        <f t="shared" si="208"/>
        <v>0.3792670415584416</v>
      </c>
      <c r="BD191">
        <f t="shared" si="209"/>
        <v>0</v>
      </c>
      <c r="BE191">
        <f t="shared" si="210"/>
        <v>0</v>
      </c>
      <c r="BF191">
        <f t="shared" si="227"/>
        <v>0</v>
      </c>
      <c r="BG191">
        <f t="shared" si="228"/>
        <v>0</v>
      </c>
      <c r="BH191" s="43">
        <f t="shared" si="229"/>
        <v>143.38931339999999</v>
      </c>
      <c r="BI191" s="11">
        <f t="shared" si="211"/>
        <v>87.610686600000008</v>
      </c>
      <c r="BJ191" s="11">
        <f t="shared" si="212"/>
        <v>0.3792670415584416</v>
      </c>
      <c r="BK191" s="11">
        <f t="shared" si="213"/>
        <v>0</v>
      </c>
      <c r="BL191" s="45">
        <f t="shared" si="214"/>
        <v>0</v>
      </c>
      <c r="BM191">
        <f>INDEX(Sheet1!B:B,MATCH('testing dec_feb without vag emp'!A191,Sheet1!A:A,0))</f>
        <v>21205651</v>
      </c>
      <c r="BN191" t="str">
        <f>INDEX('lf csv'!D:D,MATCH('testing dec_feb without vag emp'!BM191,'lf csv'!A:A,0))</f>
        <v>JDHPP52MSZ</v>
      </c>
      <c r="BO191">
        <f>INDEX(grade_constraints!H:H,MATCH('testing dec_feb without vag emp'!BN191,grade_constraints!B:B,0))</f>
        <v>0.2</v>
      </c>
      <c r="BP191">
        <f t="shared" si="230"/>
        <v>1</v>
      </c>
      <c r="BQ191">
        <f t="shared" si="231"/>
        <v>2</v>
      </c>
      <c r="BR191">
        <f t="shared" si="232"/>
        <v>145.38931339999999</v>
      </c>
      <c r="BS191">
        <f t="shared" si="215"/>
        <v>85.610686600000008</v>
      </c>
      <c r="BT191">
        <f t="shared" si="216"/>
        <v>0.37060903290043296</v>
      </c>
      <c r="BU191">
        <f t="shared" si="217"/>
        <v>0</v>
      </c>
      <c r="BV191">
        <f t="shared" si="218"/>
        <v>0</v>
      </c>
      <c r="BW191">
        <f t="shared" si="233"/>
        <v>1</v>
      </c>
      <c r="BX191">
        <f t="shared" si="234"/>
        <v>0</v>
      </c>
      <c r="BY191">
        <f t="shared" si="235"/>
        <v>0</v>
      </c>
      <c r="BZ191">
        <f t="shared" si="236"/>
        <v>0</v>
      </c>
      <c r="CA191">
        <f t="shared" si="237"/>
        <v>145.38931339999999</v>
      </c>
      <c r="CB191">
        <f t="shared" si="219"/>
        <v>85.610686600000008</v>
      </c>
      <c r="CC191">
        <f t="shared" si="220"/>
        <v>0.37060903290043296</v>
      </c>
      <c r="CD191">
        <f t="shared" si="221"/>
        <v>0</v>
      </c>
      <c r="CE191">
        <f t="shared" si="222"/>
        <v>0</v>
      </c>
    </row>
    <row r="192" spans="1:83">
      <c r="A192">
        <v>21205668</v>
      </c>
      <c r="B192">
        <v>0</v>
      </c>
      <c r="C192" t="s">
        <v>17</v>
      </c>
      <c r="D192" t="s">
        <v>109</v>
      </c>
      <c r="E192">
        <v>5.3999999999999999E-2</v>
      </c>
      <c r="F192">
        <v>1.6E-2</v>
      </c>
      <c r="G192">
        <v>12</v>
      </c>
      <c r="H192">
        <f>INDEX('all data'!K:K,MATCH('testing dec_feb without vag emp'!$A192,'all data'!$B:$B,0))</f>
        <v>1657</v>
      </c>
      <c r="I192">
        <f>INDEX('all data'!L:L,MATCH('testing dec_feb without vag emp'!$A192,'all data'!$B:$B,0))</f>
        <v>20.84210526315789</v>
      </c>
      <c r="J192">
        <f>INDEX('all data'!M:M,MATCH('testing dec_feb without vag emp'!$A192,'all data'!$B:$B,0))</f>
        <v>188</v>
      </c>
      <c r="K192">
        <f>INDEX('all data'!N:N,MATCH('testing dec_feb without vag emp'!$A192,'all data'!$B:$B,0))</f>
        <v>0</v>
      </c>
      <c r="L192">
        <f>INDEX('all data'!O:O,MATCH('testing dec_feb without vag emp'!$A192,'all data'!$B:$B,0))</f>
        <v>844</v>
      </c>
      <c r="M192">
        <v>1034</v>
      </c>
      <c r="N192">
        <f>INDEX('lf csv'!BL:BL,MATCH('testing dec_feb without vag emp'!$A192,'lf csv'!$A:$A,0))</f>
        <v>3.1666666666666288</v>
      </c>
      <c r="O192">
        <f t="shared" si="223"/>
        <v>0</v>
      </c>
      <c r="P192">
        <f>INDEX('in out'!X:X,MATCH('testing dec_feb without vag emp'!$A192,'in out'!$B:$B,0))</f>
        <v>5.0000000000000001E-3</v>
      </c>
      <c r="Q192">
        <f>INDEX('in out'!AF:AF,MATCH('testing dec_feb without vag emp'!$A192,'in out'!$B:$B,0))</f>
        <v>5.0000000000000001E-3</v>
      </c>
      <c r="R192">
        <f t="shared" si="184"/>
        <v>0</v>
      </c>
      <c r="S192">
        <f t="shared" si="185"/>
        <v>0</v>
      </c>
      <c r="T192">
        <f t="shared" si="186"/>
        <v>0</v>
      </c>
      <c r="U192">
        <f t="shared" si="187"/>
        <v>0</v>
      </c>
      <c r="V192">
        <f t="shared" si="188"/>
        <v>0</v>
      </c>
      <c r="W192">
        <f t="shared" si="189"/>
        <v>0</v>
      </c>
      <c r="X192">
        <f>INDEX('lf csv'!AJ:AJ,MATCH('testing dec_feb without vag emp'!$A192,'lf csv'!$A:$A,0))</f>
        <v>2.4</v>
      </c>
      <c r="Y192">
        <f t="shared" si="190"/>
        <v>0</v>
      </c>
      <c r="Z192">
        <f t="shared" si="224"/>
        <v>0</v>
      </c>
      <c r="AB192">
        <f t="shared" si="225"/>
        <v>75.000000000000014</v>
      </c>
      <c r="AF192" s="8">
        <v>132</v>
      </c>
      <c r="AG192">
        <v>153.4386624</v>
      </c>
      <c r="AH192">
        <f t="shared" si="191"/>
        <v>21.438662399999998</v>
      </c>
      <c r="AI192">
        <f t="shared" si="192"/>
        <v>0.16241410909090909</v>
      </c>
      <c r="AJ192">
        <f t="shared" si="193"/>
        <v>1</v>
      </c>
      <c r="AK192">
        <f t="shared" si="194"/>
        <v>1</v>
      </c>
      <c r="AL192">
        <v>153.4386624</v>
      </c>
      <c r="AM192">
        <f t="shared" si="195"/>
        <v>21.438662399999998</v>
      </c>
      <c r="AN192">
        <f t="shared" si="196"/>
        <v>0.16241410909090909</v>
      </c>
      <c r="AO192">
        <f t="shared" si="197"/>
        <v>1</v>
      </c>
      <c r="AP192">
        <f t="shared" si="198"/>
        <v>1</v>
      </c>
      <c r="AQ192">
        <v>137.36903875789471</v>
      </c>
      <c r="AR192">
        <f t="shared" si="199"/>
        <v>5.3690387578947139</v>
      </c>
      <c r="AS192">
        <f t="shared" si="200"/>
        <v>4.0674536044656921E-2</v>
      </c>
      <c r="AT192">
        <f t="shared" si="201"/>
        <v>1</v>
      </c>
      <c r="AU192">
        <f t="shared" si="202"/>
        <v>1</v>
      </c>
      <c r="AV192">
        <v>137.36903875789471</v>
      </c>
      <c r="AW192">
        <f t="shared" si="203"/>
        <v>5.3690387578947139</v>
      </c>
      <c r="AX192">
        <f t="shared" si="204"/>
        <v>4.0674536044656921E-2</v>
      </c>
      <c r="AY192">
        <f t="shared" si="205"/>
        <v>1</v>
      </c>
      <c r="AZ192">
        <f t="shared" si="206"/>
        <v>1</v>
      </c>
      <c r="BA192">
        <f t="shared" si="226"/>
        <v>153.4386624</v>
      </c>
      <c r="BB192">
        <f t="shared" si="207"/>
        <v>21.438662399999998</v>
      </c>
      <c r="BC192">
        <f t="shared" si="208"/>
        <v>0.16241410909090909</v>
      </c>
      <c r="BD192">
        <f t="shared" si="209"/>
        <v>1</v>
      </c>
      <c r="BE192">
        <f t="shared" si="210"/>
        <v>1</v>
      </c>
      <c r="BF192">
        <f t="shared" si="227"/>
        <v>0</v>
      </c>
      <c r="BG192">
        <f t="shared" si="228"/>
        <v>0</v>
      </c>
      <c r="BH192" s="43">
        <f t="shared" si="229"/>
        <v>153.4386624</v>
      </c>
      <c r="BI192" s="11">
        <f t="shared" si="211"/>
        <v>21.438662399999998</v>
      </c>
      <c r="BJ192" s="11">
        <f t="shared" si="212"/>
        <v>0.16241410909090909</v>
      </c>
      <c r="BK192" s="11">
        <f t="shared" si="213"/>
        <v>1</v>
      </c>
      <c r="BL192" s="45">
        <f t="shared" si="214"/>
        <v>1</v>
      </c>
      <c r="BM192">
        <f>INDEX(Sheet1!B:B,MATCH('testing dec_feb without vag emp'!A192,Sheet1!A:A,0))</f>
        <v>0</v>
      </c>
      <c r="BN192" t="e">
        <f>INDEX('lf csv'!D:D,MATCH('testing dec_feb without vag emp'!BM192,'lf csv'!A:A,0))</f>
        <v>#N/A</v>
      </c>
      <c r="BO192" t="e">
        <f>INDEX(grade_constraints!H:H,MATCH('testing dec_feb without vag emp'!BN192,grade_constraints!B:B,0))</f>
        <v>#N/A</v>
      </c>
      <c r="BP192">
        <f t="shared" si="230"/>
        <v>0</v>
      </c>
      <c r="BQ192">
        <f t="shared" si="231"/>
        <v>0</v>
      </c>
      <c r="BR192">
        <f t="shared" si="232"/>
        <v>153.4386624</v>
      </c>
      <c r="BS192">
        <f t="shared" si="215"/>
        <v>21.438662399999998</v>
      </c>
      <c r="BT192">
        <f t="shared" si="216"/>
        <v>0.16241410909090909</v>
      </c>
      <c r="BU192">
        <f t="shared" si="217"/>
        <v>1</v>
      </c>
      <c r="BV192">
        <f t="shared" si="218"/>
        <v>1</v>
      </c>
      <c r="BW192">
        <f t="shared" si="233"/>
        <v>0</v>
      </c>
      <c r="BX192">
        <f t="shared" si="234"/>
        <v>0</v>
      </c>
      <c r="BY192">
        <f t="shared" si="235"/>
        <v>1</v>
      </c>
      <c r="BZ192">
        <f t="shared" si="236"/>
        <v>-10</v>
      </c>
      <c r="CA192">
        <f t="shared" si="237"/>
        <v>143.4386624</v>
      </c>
      <c r="CB192">
        <f t="shared" si="219"/>
        <v>11.438662399999998</v>
      </c>
      <c r="CC192">
        <f t="shared" si="220"/>
        <v>8.6656533333333327E-2</v>
      </c>
      <c r="CD192">
        <f t="shared" si="221"/>
        <v>1</v>
      </c>
      <c r="CE192">
        <f t="shared" si="222"/>
        <v>1</v>
      </c>
    </row>
    <row r="193" spans="1:83">
      <c r="A193">
        <v>21305990</v>
      </c>
      <c r="B193">
        <v>5</v>
      </c>
      <c r="C193" t="s">
        <v>17</v>
      </c>
      <c r="D193" t="s">
        <v>109</v>
      </c>
      <c r="E193">
        <v>4.7E-2</v>
      </c>
      <c r="F193">
        <v>2.1999999999999999E-2</v>
      </c>
      <c r="G193">
        <v>12</v>
      </c>
      <c r="H193">
        <f>INDEX('all data'!K:K,MATCH('testing dec_feb without vag emp'!$A193,'all data'!$B:$B,0))</f>
        <v>1588</v>
      </c>
      <c r="I193">
        <f>INDEX('all data'!L:L,MATCH('testing dec_feb without vag emp'!$A193,'all data'!$B:$B,0))</f>
        <v>23.15789473684211</v>
      </c>
      <c r="J193">
        <f>INDEX('all data'!M:M,MATCH('testing dec_feb without vag emp'!$A193,'all data'!$B:$B,0))</f>
        <v>208</v>
      </c>
      <c r="K193">
        <f>INDEX('all data'!N:N,MATCH('testing dec_feb without vag emp'!$A193,'all data'!$B:$B,0))</f>
        <v>265.48</v>
      </c>
      <c r="L193">
        <f>INDEX('all data'!O:O,MATCH('testing dec_feb without vag emp'!$A193,'all data'!$B:$B,0))</f>
        <v>1030</v>
      </c>
      <c r="M193">
        <v>1993</v>
      </c>
      <c r="N193">
        <f>INDEX('lf csv'!BL:BL,MATCH('testing dec_feb without vag emp'!$A193,'lf csv'!$A:$A,0))</f>
        <v>3.6666666666667069</v>
      </c>
      <c r="O193">
        <f t="shared" si="223"/>
        <v>0</v>
      </c>
      <c r="P193">
        <f>INDEX('in out'!X:X,MATCH('testing dec_feb without vag emp'!$A193,'in out'!$B:$B,0))</f>
        <v>7.0000000000000001E-3</v>
      </c>
      <c r="Q193">
        <f>INDEX('in out'!AF:AF,MATCH('testing dec_feb without vag emp'!$A193,'in out'!$B:$B,0))</f>
        <v>8.0000000000000002E-3</v>
      </c>
      <c r="R193">
        <f t="shared" si="184"/>
        <v>1E-3</v>
      </c>
      <c r="S193">
        <f t="shared" si="185"/>
        <v>0</v>
      </c>
      <c r="T193">
        <f t="shared" si="186"/>
        <v>1</v>
      </c>
      <c r="U193">
        <f t="shared" si="187"/>
        <v>0</v>
      </c>
      <c r="V193">
        <f t="shared" si="188"/>
        <v>0</v>
      </c>
      <c r="W193">
        <f t="shared" si="189"/>
        <v>0</v>
      </c>
      <c r="X193">
        <f>INDEX('lf csv'!AJ:AJ,MATCH('testing dec_feb without vag emp'!$A193,'lf csv'!$A:$A,0))</f>
        <v>30.4</v>
      </c>
      <c r="Y193">
        <f t="shared" si="190"/>
        <v>1</v>
      </c>
      <c r="Z193">
        <f t="shared" si="224"/>
        <v>0</v>
      </c>
      <c r="AB193">
        <f t="shared" si="225"/>
        <v>125</v>
      </c>
      <c r="AF193" s="8">
        <v>174.9</v>
      </c>
      <c r="AG193">
        <v>170.13675011052601</v>
      </c>
      <c r="AH193">
        <f t="shared" si="191"/>
        <v>4.7632498894739967</v>
      </c>
      <c r="AI193">
        <f t="shared" si="192"/>
        <v>2.7234133158799294E-2</v>
      </c>
      <c r="AJ193">
        <f t="shared" si="193"/>
        <v>1</v>
      </c>
      <c r="AK193">
        <f t="shared" si="194"/>
        <v>1</v>
      </c>
      <c r="AL193">
        <v>174.97405011052629</v>
      </c>
      <c r="AM193">
        <f t="shared" si="195"/>
        <v>7.4050110526286517E-2</v>
      </c>
      <c r="AN193">
        <f t="shared" si="196"/>
        <v>4.2338542324920822E-4</v>
      </c>
      <c r="AO193">
        <f t="shared" si="197"/>
        <v>1</v>
      </c>
      <c r="AP193">
        <f t="shared" si="198"/>
        <v>1</v>
      </c>
      <c r="AQ193">
        <v>201.37202520526321</v>
      </c>
      <c r="AR193">
        <f t="shared" si="199"/>
        <v>26.472025205263208</v>
      </c>
      <c r="AS193">
        <f t="shared" si="200"/>
        <v>0.15135520414673073</v>
      </c>
      <c r="AT193">
        <f t="shared" si="201"/>
        <v>1</v>
      </c>
      <c r="AU193">
        <f t="shared" si="202"/>
        <v>1</v>
      </c>
      <c r="AV193">
        <v>201.37202520526321</v>
      </c>
      <c r="AW193">
        <f t="shared" si="203"/>
        <v>26.472025205263208</v>
      </c>
      <c r="AX193">
        <f t="shared" si="204"/>
        <v>0.15135520414673073</v>
      </c>
      <c r="AY193">
        <f t="shared" si="205"/>
        <v>1</v>
      </c>
      <c r="AZ193">
        <f t="shared" si="206"/>
        <v>1</v>
      </c>
      <c r="BA193">
        <f t="shared" si="226"/>
        <v>174.97405011052629</v>
      </c>
      <c r="BB193">
        <f t="shared" si="207"/>
        <v>7.4050110526286517E-2</v>
      </c>
      <c r="BC193">
        <f t="shared" si="208"/>
        <v>4.2338542324920822E-4</v>
      </c>
      <c r="BD193">
        <f t="shared" si="209"/>
        <v>1</v>
      </c>
      <c r="BE193">
        <f t="shared" si="210"/>
        <v>1</v>
      </c>
      <c r="BF193">
        <f t="shared" si="227"/>
        <v>0</v>
      </c>
      <c r="BG193">
        <f t="shared" si="228"/>
        <v>0</v>
      </c>
      <c r="BH193" s="43">
        <f t="shared" si="229"/>
        <v>174.97405011052629</v>
      </c>
      <c r="BI193" s="11">
        <f t="shared" si="211"/>
        <v>7.4050110526286517E-2</v>
      </c>
      <c r="BJ193" s="11">
        <f t="shared" si="212"/>
        <v>4.2338542324920822E-4</v>
      </c>
      <c r="BK193" s="11">
        <f t="shared" si="213"/>
        <v>1</v>
      </c>
      <c r="BL193" s="45">
        <f t="shared" si="214"/>
        <v>1</v>
      </c>
      <c r="BM193">
        <f>INDEX(Sheet1!B:B,MATCH('testing dec_feb without vag emp'!A193,Sheet1!A:A,0))</f>
        <v>21105811</v>
      </c>
      <c r="BN193" t="str">
        <f>INDEX('lf csv'!D:D,MATCH('testing dec_feb without vag emp'!BM193,'lf csv'!A:A,0))</f>
        <v>JDHCG04ACN</v>
      </c>
      <c r="BO193">
        <f>INDEX(grade_constraints!H:H,MATCH('testing dec_feb without vag emp'!BN193,grade_constraints!B:B,0))</f>
        <v>0</v>
      </c>
      <c r="BP193">
        <f t="shared" si="230"/>
        <v>0</v>
      </c>
      <c r="BQ193">
        <f t="shared" si="231"/>
        <v>0</v>
      </c>
      <c r="BR193">
        <f t="shared" si="232"/>
        <v>174.97405011052629</v>
      </c>
      <c r="BS193">
        <f t="shared" si="215"/>
        <v>7.4050110526286517E-2</v>
      </c>
      <c r="BT193">
        <f t="shared" si="216"/>
        <v>4.2338542324920822E-4</v>
      </c>
      <c r="BU193">
        <f t="shared" si="217"/>
        <v>1</v>
      </c>
      <c r="BV193">
        <f t="shared" si="218"/>
        <v>1</v>
      </c>
      <c r="BW193">
        <f t="shared" si="233"/>
        <v>0</v>
      </c>
      <c r="BX193">
        <f t="shared" si="234"/>
        <v>0</v>
      </c>
      <c r="BY193">
        <f t="shared" si="235"/>
        <v>0</v>
      </c>
      <c r="BZ193">
        <f t="shared" si="236"/>
        <v>0</v>
      </c>
      <c r="CA193">
        <f t="shared" si="237"/>
        <v>174.97405011052629</v>
      </c>
      <c r="CB193">
        <f t="shared" si="219"/>
        <v>7.4050110526286517E-2</v>
      </c>
      <c r="CC193">
        <f t="shared" si="220"/>
        <v>4.2338542324920822E-4</v>
      </c>
      <c r="CD193">
        <f t="shared" si="221"/>
        <v>1</v>
      </c>
      <c r="CE193">
        <f t="shared" si="222"/>
        <v>1</v>
      </c>
    </row>
    <row r="194" spans="1:83">
      <c r="A194">
        <v>21105814</v>
      </c>
      <c r="B194">
        <v>5</v>
      </c>
      <c r="C194" t="s">
        <v>17</v>
      </c>
      <c r="D194" t="s">
        <v>109</v>
      </c>
      <c r="E194">
        <v>4.5999999999999999E-2</v>
      </c>
      <c r="F194">
        <v>2.3E-2</v>
      </c>
      <c r="G194">
        <v>12</v>
      </c>
      <c r="H194">
        <f>INDEX('all data'!K:K,MATCH('testing dec_feb without vag emp'!$A194,'all data'!$B:$B,0))</f>
        <v>1588</v>
      </c>
      <c r="I194">
        <f>INDEX('all data'!L:L,MATCH('testing dec_feb without vag emp'!$A194,'all data'!$B:$B,0))</f>
        <v>20.84210526315789</v>
      </c>
      <c r="J194">
        <f>INDEX('all data'!M:M,MATCH('testing dec_feb without vag emp'!$A194,'all data'!$B:$B,0))</f>
        <v>192</v>
      </c>
      <c r="K194">
        <f>INDEX('all data'!N:N,MATCH('testing dec_feb without vag emp'!$A194,'all data'!$B:$B,0))</f>
        <v>138.88</v>
      </c>
      <c r="L194">
        <f>INDEX('all data'!O:O,MATCH('testing dec_feb without vag emp'!$A194,'all data'!$B:$B,0))</f>
        <v>1354</v>
      </c>
      <c r="M194">
        <v>912</v>
      </c>
      <c r="N194">
        <f>INDEX('lf csv'!BL:BL,MATCH('testing dec_feb without vag emp'!$A194,'lf csv'!$A:$A,0))</f>
        <v>3.7833333333332986</v>
      </c>
      <c r="O194">
        <f t="shared" si="223"/>
        <v>0</v>
      </c>
      <c r="P194">
        <f>INDEX('in out'!X:X,MATCH('testing dec_feb without vag emp'!$A194,'in out'!$B:$B,0))</f>
        <v>8.9999999999999993E-3</v>
      </c>
      <c r="Q194">
        <f>INDEX('in out'!AF:AF,MATCH('testing dec_feb without vag emp'!$A194,'in out'!$B:$B,0))</f>
        <v>8.9999999999999993E-3</v>
      </c>
      <c r="R194">
        <f t="shared" si="184"/>
        <v>0</v>
      </c>
      <c r="S194">
        <f t="shared" si="185"/>
        <v>0</v>
      </c>
      <c r="T194">
        <f t="shared" si="186"/>
        <v>0</v>
      </c>
      <c r="U194">
        <f t="shared" si="187"/>
        <v>0</v>
      </c>
      <c r="V194">
        <f t="shared" si="188"/>
        <v>0</v>
      </c>
      <c r="W194">
        <f t="shared" si="189"/>
        <v>0</v>
      </c>
      <c r="X194">
        <f>INDEX('lf csv'!AJ:AJ,MATCH('testing dec_feb without vag emp'!$A194,'lf csv'!$A:$A,0))</f>
        <v>24.6</v>
      </c>
      <c r="Y194">
        <f t="shared" si="190"/>
        <v>0</v>
      </c>
      <c r="Z194">
        <f t="shared" si="224"/>
        <v>0</v>
      </c>
      <c r="AB194">
        <f t="shared" si="225"/>
        <v>133.33333333333334</v>
      </c>
      <c r="AF194" s="8">
        <v>274.89999999999998</v>
      </c>
      <c r="AG194">
        <v>166.87559308947399</v>
      </c>
      <c r="AH194">
        <f t="shared" si="191"/>
        <v>108.02440691052598</v>
      </c>
      <c r="AI194">
        <f t="shared" si="192"/>
        <v>0.3929589192816515</v>
      </c>
      <c r="AJ194">
        <f t="shared" si="193"/>
        <v>0</v>
      </c>
      <c r="AK194">
        <f t="shared" si="194"/>
        <v>0</v>
      </c>
      <c r="AL194">
        <v>166.87559308947371</v>
      </c>
      <c r="AM194">
        <f t="shared" si="195"/>
        <v>108.02440691052627</v>
      </c>
      <c r="AN194">
        <f t="shared" si="196"/>
        <v>0.3929589192816525</v>
      </c>
      <c r="AO194">
        <f t="shared" si="197"/>
        <v>0</v>
      </c>
      <c r="AP194">
        <f t="shared" si="198"/>
        <v>0</v>
      </c>
      <c r="AQ194">
        <v>211.28983099473689</v>
      </c>
      <c r="AR194">
        <f t="shared" si="199"/>
        <v>63.610169005263089</v>
      </c>
      <c r="AS194">
        <f t="shared" si="200"/>
        <v>0.23139384869138993</v>
      </c>
      <c r="AT194">
        <f t="shared" si="201"/>
        <v>0</v>
      </c>
      <c r="AU194">
        <f t="shared" si="202"/>
        <v>0</v>
      </c>
      <c r="AV194">
        <v>211.28983099473689</v>
      </c>
      <c r="AW194">
        <f t="shared" si="203"/>
        <v>63.610169005263089</v>
      </c>
      <c r="AX194">
        <f t="shared" si="204"/>
        <v>0.23139384869138993</v>
      </c>
      <c r="AY194">
        <f t="shared" si="205"/>
        <v>0</v>
      </c>
      <c r="AZ194">
        <f t="shared" si="206"/>
        <v>0</v>
      </c>
      <c r="BA194">
        <f t="shared" si="226"/>
        <v>166.87559308947371</v>
      </c>
      <c r="BB194">
        <f t="shared" si="207"/>
        <v>108.02440691052627</v>
      </c>
      <c r="BC194">
        <f t="shared" si="208"/>
        <v>0.3929589192816525</v>
      </c>
      <c r="BD194">
        <f t="shared" si="209"/>
        <v>0</v>
      </c>
      <c r="BE194">
        <f t="shared" si="210"/>
        <v>0</v>
      </c>
      <c r="BF194">
        <f t="shared" si="227"/>
        <v>0</v>
      </c>
      <c r="BG194">
        <f t="shared" si="228"/>
        <v>0</v>
      </c>
      <c r="BH194" s="43">
        <f t="shared" si="229"/>
        <v>166.87559308947371</v>
      </c>
      <c r="BI194" s="11">
        <f t="shared" si="211"/>
        <v>108.02440691052627</v>
      </c>
      <c r="BJ194" s="11">
        <f t="shared" si="212"/>
        <v>0.3929589192816525</v>
      </c>
      <c r="BK194" s="11">
        <f t="shared" si="213"/>
        <v>0</v>
      </c>
      <c r="BL194" s="45">
        <f t="shared" si="214"/>
        <v>0</v>
      </c>
      <c r="BM194">
        <f>INDEX(Sheet1!B:B,MATCH('testing dec_feb without vag emp'!A194,Sheet1!A:A,0))</f>
        <v>21305988</v>
      </c>
      <c r="BN194" t="str">
        <f>INDEX('lf csv'!D:D,MATCH('testing dec_feb without vag emp'!BM194,'lf csv'!A:A,0))</f>
        <v>JDHCG04ACN</v>
      </c>
      <c r="BO194">
        <f>INDEX(grade_constraints!H:H,MATCH('testing dec_feb without vag emp'!BN194,grade_constraints!B:B,0))</f>
        <v>0</v>
      </c>
      <c r="BP194">
        <f t="shared" si="230"/>
        <v>0</v>
      </c>
      <c r="BQ194">
        <f t="shared" si="231"/>
        <v>0</v>
      </c>
      <c r="BR194">
        <f t="shared" si="232"/>
        <v>166.87559308947371</v>
      </c>
      <c r="BS194">
        <f t="shared" si="215"/>
        <v>108.02440691052627</v>
      </c>
      <c r="BT194">
        <f t="shared" si="216"/>
        <v>0.3929589192816525</v>
      </c>
      <c r="BU194">
        <f t="shared" si="217"/>
        <v>0</v>
      </c>
      <c r="BV194">
        <f t="shared" si="218"/>
        <v>0</v>
      </c>
      <c r="BW194">
        <f t="shared" si="233"/>
        <v>0</v>
      </c>
      <c r="BX194">
        <f t="shared" si="234"/>
        <v>0</v>
      </c>
      <c r="BY194">
        <f t="shared" si="235"/>
        <v>0</v>
      </c>
      <c r="BZ194">
        <f t="shared" si="236"/>
        <v>0</v>
      </c>
      <c r="CA194">
        <f t="shared" si="237"/>
        <v>166.87559308947371</v>
      </c>
      <c r="CB194">
        <f t="shared" si="219"/>
        <v>108.02440691052627</v>
      </c>
      <c r="CC194">
        <f t="shared" si="220"/>
        <v>0.3929589192816525</v>
      </c>
      <c r="CD194">
        <f t="shared" si="221"/>
        <v>0</v>
      </c>
      <c r="CE194">
        <f t="shared" si="222"/>
        <v>0</v>
      </c>
    </row>
    <row r="195" spans="1:83">
      <c r="A195">
        <v>21205667</v>
      </c>
      <c r="B195">
        <v>2</v>
      </c>
      <c r="C195" t="s">
        <v>17</v>
      </c>
      <c r="D195" t="s">
        <v>109</v>
      </c>
      <c r="E195">
        <v>4.4999999999999998E-2</v>
      </c>
      <c r="F195">
        <v>0.01</v>
      </c>
      <c r="G195">
        <v>12</v>
      </c>
      <c r="H195">
        <f>INDEX('all data'!K:K,MATCH('testing dec_feb without vag emp'!$A195,'all data'!$B:$B,0))</f>
        <v>1597</v>
      </c>
      <c r="I195">
        <f>INDEX('all data'!L:L,MATCH('testing dec_feb without vag emp'!$A195,'all data'!$B:$B,0))</f>
        <v>41.684210526315788</v>
      </c>
      <c r="J195">
        <f>INDEX('all data'!M:M,MATCH('testing dec_feb without vag emp'!$A195,'all data'!$B:$B,0))</f>
        <v>194</v>
      </c>
      <c r="K195">
        <f>INDEX('all data'!N:N,MATCH('testing dec_feb without vag emp'!$A195,'all data'!$B:$B,0))</f>
        <v>175.13</v>
      </c>
      <c r="L195">
        <f>INDEX('all data'!O:O,MATCH('testing dec_feb without vag emp'!$A195,'all data'!$B:$B,0))</f>
        <v>2198</v>
      </c>
      <c r="M195">
        <v>855</v>
      </c>
      <c r="N195">
        <f>INDEX('lf csv'!BL:BL,MATCH('testing dec_feb without vag emp'!$A195,'lf csv'!$A:$A,0))</f>
        <v>4.4666666666666721</v>
      </c>
      <c r="O195">
        <f t="shared" si="223"/>
        <v>0</v>
      </c>
      <c r="P195">
        <f>INDEX('in out'!X:X,MATCH('testing dec_feb without vag emp'!$A195,'in out'!$B:$B,0))</f>
        <v>0.01</v>
      </c>
      <c r="Q195">
        <f>INDEX('in out'!AF:AF,MATCH('testing dec_feb without vag emp'!$A195,'in out'!$B:$B,0))</f>
        <v>1.0999999999999999E-2</v>
      </c>
      <c r="R195">
        <f t="shared" si="184"/>
        <v>9.9999999999999915E-4</v>
      </c>
      <c r="S195">
        <f t="shared" si="185"/>
        <v>0</v>
      </c>
      <c r="T195">
        <f t="shared" si="186"/>
        <v>0</v>
      </c>
      <c r="U195">
        <f t="shared" si="187"/>
        <v>1</v>
      </c>
      <c r="V195">
        <f t="shared" si="188"/>
        <v>0</v>
      </c>
      <c r="W195">
        <f t="shared" si="189"/>
        <v>0</v>
      </c>
      <c r="X195">
        <f>INDEX('lf csv'!AJ:AJ,MATCH('testing dec_feb without vag emp'!$A195,'lf csv'!$A:$A,0))</f>
        <v>31.5</v>
      </c>
      <c r="Y195">
        <f t="shared" si="190"/>
        <v>1</v>
      </c>
      <c r="Z195">
        <f t="shared" si="224"/>
        <v>1</v>
      </c>
      <c r="AB195">
        <f t="shared" si="225"/>
        <v>25</v>
      </c>
      <c r="AF195" s="8">
        <v>306.89999999999998</v>
      </c>
      <c r="AG195">
        <v>213.91649770000001</v>
      </c>
      <c r="AH195">
        <f t="shared" si="191"/>
        <v>92.983502299999969</v>
      </c>
      <c r="AI195">
        <f t="shared" si="192"/>
        <v>0.30297654708374055</v>
      </c>
      <c r="AJ195">
        <f t="shared" si="193"/>
        <v>0</v>
      </c>
      <c r="AK195">
        <f t="shared" si="194"/>
        <v>0</v>
      </c>
      <c r="AL195">
        <v>69.279198500000049</v>
      </c>
      <c r="AM195">
        <f t="shared" si="195"/>
        <v>237.62080149999991</v>
      </c>
      <c r="AN195">
        <f t="shared" si="196"/>
        <v>0.77426132779406953</v>
      </c>
      <c r="AO195">
        <f t="shared" si="197"/>
        <v>0</v>
      </c>
      <c r="AP195">
        <f t="shared" si="198"/>
        <v>0</v>
      </c>
      <c r="AQ195">
        <v>157.6127305</v>
      </c>
      <c r="AR195">
        <f t="shared" si="199"/>
        <v>149.28726949999998</v>
      </c>
      <c r="AS195">
        <f t="shared" si="200"/>
        <v>0.48643619908765068</v>
      </c>
      <c r="AT195">
        <f t="shared" si="201"/>
        <v>0</v>
      </c>
      <c r="AU195">
        <f t="shared" si="202"/>
        <v>0</v>
      </c>
      <c r="AV195">
        <v>157.6127305</v>
      </c>
      <c r="AW195">
        <f t="shared" si="203"/>
        <v>149.28726949999998</v>
      </c>
      <c r="AX195">
        <f t="shared" si="204"/>
        <v>0.48643619908765068</v>
      </c>
      <c r="AY195">
        <f t="shared" si="205"/>
        <v>0</v>
      </c>
      <c r="AZ195">
        <f t="shared" si="206"/>
        <v>0</v>
      </c>
      <c r="BA195">
        <f t="shared" si="226"/>
        <v>69.279198500000049</v>
      </c>
      <c r="BB195">
        <f t="shared" si="207"/>
        <v>237.62080149999991</v>
      </c>
      <c r="BC195">
        <f t="shared" si="208"/>
        <v>0.77426132779406953</v>
      </c>
      <c r="BD195">
        <f t="shared" si="209"/>
        <v>0</v>
      </c>
      <c r="BE195">
        <f t="shared" si="210"/>
        <v>0</v>
      </c>
      <c r="BF195">
        <f t="shared" si="227"/>
        <v>0</v>
      </c>
      <c r="BG195">
        <f t="shared" si="228"/>
        <v>0</v>
      </c>
      <c r="BH195" s="43">
        <f t="shared" si="229"/>
        <v>69.279198500000049</v>
      </c>
      <c r="BI195" s="11">
        <f t="shared" si="211"/>
        <v>237.62080149999991</v>
      </c>
      <c r="BJ195" s="11">
        <f t="shared" si="212"/>
        <v>0.77426132779406953</v>
      </c>
      <c r="BK195" s="11">
        <f t="shared" si="213"/>
        <v>0</v>
      </c>
      <c r="BL195" s="45">
        <f t="shared" si="214"/>
        <v>0</v>
      </c>
      <c r="BM195">
        <f>INDEX(Sheet1!B:B,MATCH('testing dec_feb without vag emp'!A195,Sheet1!A:A,0))</f>
        <v>21205664</v>
      </c>
      <c r="BN195" t="str">
        <f>INDEX('lf csv'!D:D,MATCH('testing dec_feb without vag emp'!BM195,'lf csv'!A:A,0))</f>
        <v>JDHCG04ACN</v>
      </c>
      <c r="BO195">
        <f>INDEX(grade_constraints!H:H,MATCH('testing dec_feb without vag emp'!BN195,grade_constraints!B:B,0))</f>
        <v>0</v>
      </c>
      <c r="BP195">
        <f t="shared" si="230"/>
        <v>0</v>
      </c>
      <c r="BQ195">
        <f t="shared" si="231"/>
        <v>0</v>
      </c>
      <c r="BR195">
        <f t="shared" si="232"/>
        <v>69.279198500000049</v>
      </c>
      <c r="BS195">
        <f t="shared" si="215"/>
        <v>237.62080149999991</v>
      </c>
      <c r="BT195">
        <f t="shared" si="216"/>
        <v>0.77426132779406953</v>
      </c>
      <c r="BU195">
        <f t="shared" si="217"/>
        <v>0</v>
      </c>
      <c r="BV195">
        <f t="shared" si="218"/>
        <v>0</v>
      </c>
      <c r="BW195">
        <f t="shared" si="233"/>
        <v>0</v>
      </c>
      <c r="BX195">
        <f t="shared" si="234"/>
        <v>0</v>
      </c>
      <c r="BY195">
        <f t="shared" si="235"/>
        <v>0</v>
      </c>
      <c r="BZ195">
        <f t="shared" si="236"/>
        <v>0</v>
      </c>
      <c r="CA195">
        <f t="shared" si="237"/>
        <v>69.279198500000049</v>
      </c>
      <c r="CB195">
        <f t="shared" si="219"/>
        <v>237.62080149999991</v>
      </c>
      <c r="CC195">
        <f t="shared" si="220"/>
        <v>0.77426132779406953</v>
      </c>
      <c r="CD195">
        <f t="shared" si="221"/>
        <v>0</v>
      </c>
      <c r="CE195">
        <f t="shared" si="222"/>
        <v>0</v>
      </c>
    </row>
    <row r="196" spans="1:83">
      <c r="A196">
        <v>21105813</v>
      </c>
      <c r="B196">
        <v>2</v>
      </c>
      <c r="C196" t="s">
        <v>17</v>
      </c>
      <c r="D196" t="s">
        <v>109</v>
      </c>
      <c r="E196">
        <v>4.4999999999999998E-2</v>
      </c>
      <c r="F196">
        <v>8.9999999999999993E-3</v>
      </c>
      <c r="G196">
        <v>12</v>
      </c>
      <c r="H196">
        <f>INDEX('all data'!K:K,MATCH('testing dec_feb without vag emp'!$A196,'all data'!$B:$B,0))</f>
        <v>1594</v>
      </c>
      <c r="I196">
        <f>INDEX('all data'!L:L,MATCH('testing dec_feb without vag emp'!$A196,'all data'!$B:$B,0))</f>
        <v>20.84210526315789</v>
      </c>
      <c r="J196">
        <f>INDEX('all data'!M:M,MATCH('testing dec_feb without vag emp'!$A196,'all data'!$B:$B,0))</f>
        <v>208</v>
      </c>
      <c r="K196">
        <f>INDEX('all data'!N:N,MATCH('testing dec_feb without vag emp'!$A196,'all data'!$B:$B,0))</f>
        <v>0</v>
      </c>
      <c r="L196">
        <f>INDEX('all data'!O:O,MATCH('testing dec_feb without vag emp'!$A196,'all data'!$B:$B,0))</f>
        <v>2508</v>
      </c>
      <c r="M196">
        <v>1325</v>
      </c>
      <c r="N196">
        <f>INDEX('lf csv'!BL:BL,MATCH('testing dec_feb without vag emp'!$A196,'lf csv'!$A:$A,0))</f>
        <v>4.2000000000000171</v>
      </c>
      <c r="O196">
        <f t="shared" si="223"/>
        <v>0</v>
      </c>
      <c r="P196">
        <f>INDEX('in out'!X:X,MATCH('testing dec_feb without vag emp'!$A196,'in out'!$B:$B,0))</f>
        <v>1.6E-2</v>
      </c>
      <c r="Q196">
        <f>INDEX('in out'!AF:AF,MATCH('testing dec_feb without vag emp'!$A196,'in out'!$B:$B,0))</f>
        <v>1.6E-2</v>
      </c>
      <c r="R196">
        <f t="shared" si="184"/>
        <v>0</v>
      </c>
      <c r="S196">
        <f t="shared" si="185"/>
        <v>0</v>
      </c>
      <c r="T196">
        <f t="shared" si="186"/>
        <v>1</v>
      </c>
      <c r="U196">
        <f t="shared" si="187"/>
        <v>1</v>
      </c>
      <c r="V196">
        <f t="shared" si="188"/>
        <v>0</v>
      </c>
      <c r="W196">
        <f t="shared" si="189"/>
        <v>0</v>
      </c>
      <c r="X196">
        <f>INDEX('lf csv'!AJ:AJ,MATCH('testing dec_feb without vag emp'!$A196,'lf csv'!$A:$A,0))</f>
        <v>39.700000000000003</v>
      </c>
      <c r="Y196">
        <f t="shared" si="190"/>
        <v>1</v>
      </c>
      <c r="Z196">
        <f t="shared" si="224"/>
        <v>1</v>
      </c>
      <c r="AB196">
        <f t="shared" si="225"/>
        <v>16.666666666666661</v>
      </c>
      <c r="AF196" s="8">
        <v>313.5</v>
      </c>
      <c r="AG196">
        <v>227.985236157895</v>
      </c>
      <c r="AH196">
        <f t="shared" si="191"/>
        <v>85.514763842104998</v>
      </c>
      <c r="AI196">
        <f t="shared" si="192"/>
        <v>0.27277436632250396</v>
      </c>
      <c r="AJ196">
        <f t="shared" si="193"/>
        <v>0</v>
      </c>
      <c r="AK196">
        <f t="shared" si="194"/>
        <v>0</v>
      </c>
      <c r="AL196">
        <v>53.785865515789467</v>
      </c>
      <c r="AM196">
        <f t="shared" si="195"/>
        <v>259.71413448421055</v>
      </c>
      <c r="AN196">
        <f t="shared" si="196"/>
        <v>0.82843424077898098</v>
      </c>
      <c r="AO196">
        <f t="shared" si="197"/>
        <v>0</v>
      </c>
      <c r="AP196">
        <f t="shared" si="198"/>
        <v>0</v>
      </c>
      <c r="AQ196">
        <v>163.08611536842099</v>
      </c>
      <c r="AR196">
        <f t="shared" si="199"/>
        <v>150.41388463157901</v>
      </c>
      <c r="AS196">
        <f t="shared" si="200"/>
        <v>0.47978910568286764</v>
      </c>
      <c r="AT196">
        <f t="shared" si="201"/>
        <v>0</v>
      </c>
      <c r="AU196">
        <f t="shared" si="202"/>
        <v>0</v>
      </c>
      <c r="AV196">
        <v>163.08611536842099</v>
      </c>
      <c r="AW196">
        <f t="shared" si="203"/>
        <v>150.41388463157901</v>
      </c>
      <c r="AX196">
        <f t="shared" si="204"/>
        <v>0.47978910568286764</v>
      </c>
      <c r="AY196">
        <f t="shared" si="205"/>
        <v>0</v>
      </c>
      <c r="AZ196">
        <f t="shared" si="206"/>
        <v>0</v>
      </c>
      <c r="BA196">
        <f t="shared" si="226"/>
        <v>53.785865515789467</v>
      </c>
      <c r="BB196">
        <f t="shared" si="207"/>
        <v>259.71413448421055</v>
      </c>
      <c r="BC196">
        <f t="shared" si="208"/>
        <v>0.82843424077898098</v>
      </c>
      <c r="BD196">
        <f t="shared" si="209"/>
        <v>0</v>
      </c>
      <c r="BE196">
        <f t="shared" si="210"/>
        <v>0</v>
      </c>
      <c r="BF196">
        <f t="shared" si="227"/>
        <v>0</v>
      </c>
      <c r="BG196">
        <f t="shared" si="228"/>
        <v>0</v>
      </c>
      <c r="BH196" s="43">
        <f t="shared" si="229"/>
        <v>53.785865515789467</v>
      </c>
      <c r="BI196" s="11">
        <f t="shared" si="211"/>
        <v>259.71413448421055</v>
      </c>
      <c r="BJ196" s="11">
        <f t="shared" si="212"/>
        <v>0.82843424077898098</v>
      </c>
      <c r="BK196" s="11">
        <f t="shared" si="213"/>
        <v>0</v>
      </c>
      <c r="BL196" s="45">
        <f t="shared" si="214"/>
        <v>0</v>
      </c>
      <c r="BM196">
        <f>INDEX(Sheet1!B:B,MATCH('testing dec_feb without vag emp'!A196,Sheet1!A:A,0))</f>
        <v>21305986</v>
      </c>
      <c r="BN196" t="str">
        <f>INDEX('lf csv'!D:D,MATCH('testing dec_feb without vag emp'!BM196,'lf csv'!A:A,0))</f>
        <v>JDHCG04ACN</v>
      </c>
      <c r="BO196">
        <f>INDEX(grade_constraints!H:H,MATCH('testing dec_feb without vag emp'!BN196,grade_constraints!B:B,0))</f>
        <v>0</v>
      </c>
      <c r="BP196">
        <f t="shared" si="230"/>
        <v>0</v>
      </c>
      <c r="BQ196">
        <f t="shared" si="231"/>
        <v>0</v>
      </c>
      <c r="BR196">
        <f t="shared" si="232"/>
        <v>53.785865515789467</v>
      </c>
      <c r="BS196">
        <f t="shared" si="215"/>
        <v>259.71413448421055</v>
      </c>
      <c r="BT196">
        <f t="shared" si="216"/>
        <v>0.82843424077898098</v>
      </c>
      <c r="BU196">
        <f t="shared" si="217"/>
        <v>0</v>
      </c>
      <c r="BV196">
        <f t="shared" si="218"/>
        <v>0</v>
      </c>
      <c r="BW196">
        <f t="shared" si="233"/>
        <v>0</v>
      </c>
      <c r="BX196">
        <f t="shared" si="234"/>
        <v>0</v>
      </c>
      <c r="BY196">
        <f t="shared" si="235"/>
        <v>0</v>
      </c>
      <c r="BZ196">
        <f t="shared" si="236"/>
        <v>0</v>
      </c>
      <c r="CA196">
        <f t="shared" si="237"/>
        <v>53.785865515789467</v>
      </c>
      <c r="CB196">
        <f t="shared" si="219"/>
        <v>259.71413448421055</v>
      </c>
      <c r="CC196">
        <f t="shared" si="220"/>
        <v>0.82843424077898098</v>
      </c>
      <c r="CD196">
        <f t="shared" si="221"/>
        <v>0</v>
      </c>
      <c r="CE196">
        <f t="shared" si="222"/>
        <v>0</v>
      </c>
    </row>
    <row r="197" spans="1:83">
      <c r="A197">
        <v>21205666</v>
      </c>
      <c r="B197">
        <v>1</v>
      </c>
      <c r="C197" t="s">
        <v>17</v>
      </c>
      <c r="D197" t="s">
        <v>109</v>
      </c>
      <c r="E197">
        <v>5.2999999999999999E-2</v>
      </c>
      <c r="F197">
        <v>8.0000000000000002E-3</v>
      </c>
      <c r="G197">
        <v>12</v>
      </c>
      <c r="H197">
        <f>INDEX('all data'!K:K,MATCH('testing dec_feb without vag emp'!$A197,'all data'!$B:$B,0))</f>
        <v>1610</v>
      </c>
      <c r="I197">
        <f>INDEX('all data'!L:L,MATCH('testing dec_feb without vag emp'!$A197,'all data'!$B:$B,0))</f>
        <v>20.84210526315789</v>
      </c>
      <c r="J197">
        <f>INDEX('all data'!M:M,MATCH('testing dec_feb without vag emp'!$A197,'all data'!$B:$B,0))</f>
        <v>187</v>
      </c>
      <c r="K197">
        <f>INDEX('all data'!N:N,MATCH('testing dec_feb without vag emp'!$A197,'all data'!$B:$B,0))</f>
        <v>4708.22</v>
      </c>
      <c r="L197">
        <f>INDEX('all data'!O:O,MATCH('testing dec_feb without vag emp'!$A197,'all data'!$B:$B,0))</f>
        <v>2169</v>
      </c>
      <c r="M197">
        <v>822</v>
      </c>
      <c r="N197">
        <f>INDEX('lf csv'!BL:BL,MATCH('testing dec_feb without vag emp'!$A197,'lf csv'!$A:$A,0))</f>
        <v>4.7333333333333272</v>
      </c>
      <c r="O197">
        <f t="shared" si="223"/>
        <v>0</v>
      </c>
      <c r="P197">
        <f>INDEX('in out'!X:X,MATCH('testing dec_feb without vag emp'!$A197,'in out'!$B:$B,0))</f>
        <v>8.0000000000000002E-3</v>
      </c>
      <c r="Q197">
        <f>INDEX('in out'!AF:AF,MATCH('testing dec_feb without vag emp'!$A197,'in out'!$B:$B,0))</f>
        <v>8.0000000000000002E-3</v>
      </c>
      <c r="R197">
        <f t="shared" si="184"/>
        <v>0</v>
      </c>
      <c r="S197">
        <f t="shared" si="185"/>
        <v>0</v>
      </c>
      <c r="T197">
        <f t="shared" si="186"/>
        <v>0</v>
      </c>
      <c r="U197">
        <f t="shared" si="187"/>
        <v>1</v>
      </c>
      <c r="V197">
        <f t="shared" si="188"/>
        <v>0</v>
      </c>
      <c r="W197">
        <f t="shared" si="189"/>
        <v>1</v>
      </c>
      <c r="X197">
        <f>INDEX('lf csv'!AJ:AJ,MATCH('testing dec_feb without vag emp'!$A197,'lf csv'!$A:$A,0))</f>
        <v>25.2</v>
      </c>
      <c r="Y197">
        <f t="shared" si="190"/>
        <v>0</v>
      </c>
      <c r="Z197">
        <f t="shared" si="224"/>
        <v>2</v>
      </c>
      <c r="AB197">
        <f t="shared" si="225"/>
        <v>8.3333333333333339</v>
      </c>
      <c r="AF197" s="8">
        <v>236.3</v>
      </c>
      <c r="AG197">
        <v>159.47473378947399</v>
      </c>
      <c r="AH197">
        <f t="shared" si="191"/>
        <v>76.825266210526024</v>
      </c>
      <c r="AI197">
        <f t="shared" si="192"/>
        <v>0.32511750406485834</v>
      </c>
      <c r="AJ197">
        <f t="shared" si="193"/>
        <v>0</v>
      </c>
      <c r="AK197">
        <f t="shared" si="194"/>
        <v>0</v>
      </c>
      <c r="AL197">
        <v>20.546710931578939</v>
      </c>
      <c r="AM197">
        <f t="shared" si="195"/>
        <v>215.75328906842108</v>
      </c>
      <c r="AN197">
        <f t="shared" si="196"/>
        <v>0.91304819749649202</v>
      </c>
      <c r="AO197">
        <f t="shared" si="197"/>
        <v>0</v>
      </c>
      <c r="AP197">
        <f t="shared" si="198"/>
        <v>0</v>
      </c>
      <c r="AQ197">
        <v>223.7820874473685</v>
      </c>
      <c r="AR197">
        <f t="shared" si="199"/>
        <v>12.517912552631515</v>
      </c>
      <c r="AS197">
        <f t="shared" si="200"/>
        <v>5.2974661670044491E-2</v>
      </c>
      <c r="AT197">
        <f t="shared" si="201"/>
        <v>1</v>
      </c>
      <c r="AU197">
        <f t="shared" si="202"/>
        <v>1</v>
      </c>
      <c r="AV197">
        <v>223.7820874473685</v>
      </c>
      <c r="AW197">
        <f t="shared" si="203"/>
        <v>12.517912552631515</v>
      </c>
      <c r="AX197">
        <f t="shared" si="204"/>
        <v>5.2974661670044491E-2</v>
      </c>
      <c r="AY197">
        <f t="shared" si="205"/>
        <v>1</v>
      </c>
      <c r="AZ197">
        <f t="shared" si="206"/>
        <v>1</v>
      </c>
      <c r="BA197">
        <f t="shared" si="226"/>
        <v>20.546710931578939</v>
      </c>
      <c r="BB197">
        <f t="shared" si="207"/>
        <v>215.75328906842108</v>
      </c>
      <c r="BC197">
        <f t="shared" si="208"/>
        <v>0.91304819749649202</v>
      </c>
      <c r="BD197">
        <f t="shared" si="209"/>
        <v>0</v>
      </c>
      <c r="BE197">
        <f t="shared" si="210"/>
        <v>0</v>
      </c>
      <c r="BF197">
        <f t="shared" si="227"/>
        <v>0</v>
      </c>
      <c r="BG197">
        <f t="shared" si="228"/>
        <v>0</v>
      </c>
      <c r="BH197" s="43">
        <f t="shared" si="229"/>
        <v>20.546710931578939</v>
      </c>
      <c r="BI197" s="11">
        <f t="shared" si="211"/>
        <v>215.75328906842108</v>
      </c>
      <c r="BJ197" s="11">
        <f t="shared" si="212"/>
        <v>0.91304819749649202</v>
      </c>
      <c r="BK197" s="11">
        <f t="shared" si="213"/>
        <v>0</v>
      </c>
      <c r="BL197" s="45">
        <f t="shared" si="214"/>
        <v>0</v>
      </c>
      <c r="BM197">
        <f>INDEX(Sheet1!B:B,MATCH('testing dec_feb without vag emp'!A197,Sheet1!A:A,0))</f>
        <v>21105790</v>
      </c>
      <c r="BN197" t="str">
        <f>INDEX('lf csv'!D:D,MATCH('testing dec_feb without vag emp'!BM197,'lf csv'!A:A,0))</f>
        <v>JDHPP60MSZ</v>
      </c>
      <c r="BO197">
        <f>INDEX(grade_constraints!H:H,MATCH('testing dec_feb without vag emp'!BN197,grade_constraints!B:B,0))</f>
        <v>0.25</v>
      </c>
      <c r="BP197">
        <f t="shared" si="230"/>
        <v>1</v>
      </c>
      <c r="BQ197">
        <f t="shared" si="231"/>
        <v>2</v>
      </c>
      <c r="BR197">
        <f t="shared" si="232"/>
        <v>22.546710931578939</v>
      </c>
      <c r="BS197">
        <f t="shared" si="215"/>
        <v>213.75328906842108</v>
      </c>
      <c r="BT197">
        <f t="shared" si="216"/>
        <v>0.90458438031494315</v>
      </c>
      <c r="BU197">
        <f t="shared" si="217"/>
        <v>0</v>
      </c>
      <c r="BV197">
        <f t="shared" si="218"/>
        <v>0</v>
      </c>
      <c r="BW197">
        <f t="shared" si="233"/>
        <v>0</v>
      </c>
      <c r="BX197">
        <f t="shared" si="234"/>
        <v>0</v>
      </c>
      <c r="BY197">
        <f t="shared" si="235"/>
        <v>1</v>
      </c>
      <c r="BZ197">
        <f t="shared" si="236"/>
        <v>-10</v>
      </c>
      <c r="CA197">
        <f t="shared" si="237"/>
        <v>12.546710931578939</v>
      </c>
      <c r="CB197">
        <f t="shared" si="219"/>
        <v>223.75328906842108</v>
      </c>
      <c r="CC197">
        <f t="shared" si="220"/>
        <v>0.94690346622268762</v>
      </c>
      <c r="CD197">
        <f t="shared" si="221"/>
        <v>0</v>
      </c>
      <c r="CE197">
        <f t="shared" si="222"/>
        <v>0</v>
      </c>
    </row>
    <row r="198" spans="1:83">
      <c r="A198">
        <v>21305989</v>
      </c>
      <c r="B198">
        <v>14</v>
      </c>
      <c r="C198" t="s">
        <v>17</v>
      </c>
      <c r="D198" t="s">
        <v>109</v>
      </c>
      <c r="E198">
        <v>0.02</v>
      </c>
      <c r="F198">
        <v>2.5000000000000001E-2</v>
      </c>
      <c r="G198">
        <v>12</v>
      </c>
      <c r="H198">
        <f>INDEX('all data'!K:K,MATCH('testing dec_feb without vag emp'!$A198,'all data'!$B:$B,0))</f>
        <v>1567</v>
      </c>
      <c r="I198">
        <f>INDEX('all data'!L:L,MATCH('testing dec_feb without vag emp'!$A198,'all data'!$B:$B,0))</f>
        <v>23.15789473684211</v>
      </c>
      <c r="J198">
        <f>INDEX('all data'!M:M,MATCH('testing dec_feb without vag emp'!$A198,'all data'!$B:$B,0))</f>
        <v>194</v>
      </c>
      <c r="K198">
        <f>INDEX('all data'!N:N,MATCH('testing dec_feb without vag emp'!$A198,'all data'!$B:$B,0))</f>
        <v>123.83</v>
      </c>
      <c r="L198">
        <f>INDEX('all data'!O:O,MATCH('testing dec_feb without vag emp'!$A198,'all data'!$B:$B,0))</f>
        <v>925</v>
      </c>
      <c r="M198">
        <v>3166</v>
      </c>
      <c r="N198">
        <f>INDEX('lf csv'!BL:BL,MATCH('testing dec_feb without vag emp'!$A198,'lf csv'!$A:$A,0))</f>
        <v>21.716666666666672</v>
      </c>
      <c r="O198">
        <f t="shared" si="223"/>
        <v>1</v>
      </c>
      <c r="P198">
        <f>INDEX('in out'!X:X,MATCH('testing dec_feb without vag emp'!$A198,'in out'!$B:$B,0))</f>
        <v>7.0000000000000001E-3</v>
      </c>
      <c r="Q198">
        <f>INDEX('in out'!AF:AF,MATCH('testing dec_feb without vag emp'!$A198,'in out'!$B:$B,0))</f>
        <v>7.0000000000000001E-3</v>
      </c>
      <c r="R198">
        <f t="shared" ref="R198:R261" si="262">Q198-P198</f>
        <v>0</v>
      </c>
      <c r="S198">
        <f t="shared" ref="S198:S249" si="263">IF(R198&gt;0.003,1,0)</f>
        <v>0</v>
      </c>
      <c r="T198">
        <f t="shared" ref="T198:T261" si="264">IF(AND(M198&gt;=700,M198&lt;=1200),0,1)</f>
        <v>1</v>
      </c>
      <c r="U198">
        <f t="shared" ref="U198:U261" si="265">IF(OR(L198&gt;1800,L198&lt;0),1,0)</f>
        <v>0</v>
      </c>
      <c r="V198">
        <f t="shared" ref="V198:V261" si="266">IF(OR(J198&gt;215,J198&lt;0),1,0)</f>
        <v>0</v>
      </c>
      <c r="W198">
        <f t="shared" ref="W198:W261" si="267">IF(OR(K198&gt;1550,K198&lt;0),1,0)</f>
        <v>0</v>
      </c>
      <c r="X198">
        <f>INDEX('lf csv'!AJ:AJ,MATCH('testing dec_feb without vag emp'!$A198,'lf csv'!$A:$A,0))</f>
        <v>28.3</v>
      </c>
      <c r="Y198">
        <f t="shared" ref="Y198:Y261" si="268">IF(X198&lt;30,0,1)</f>
        <v>0</v>
      </c>
      <c r="Z198">
        <f t="shared" si="224"/>
        <v>0</v>
      </c>
      <c r="AB198">
        <f t="shared" si="225"/>
        <v>150.00000000000003</v>
      </c>
      <c r="AF198" s="8">
        <v>255.4</v>
      </c>
      <c r="AG198" t="e">
        <v>#N/A</v>
      </c>
      <c r="AH198" t="str">
        <f t="shared" ref="AH198:AH261" si="269">IFERROR(ABS($AF198-AG198),"NA")</f>
        <v>NA</v>
      </c>
      <c r="AI198" t="e">
        <f t="shared" ref="AI198:AI261" si="270">AH198/$AF198</f>
        <v>#VALUE!</v>
      </c>
      <c r="AJ198">
        <f t="shared" ref="AJ198:AJ261" si="271">IF(AH198&lt;=50,1,0)</f>
        <v>0</v>
      </c>
      <c r="AK198">
        <f t="shared" ref="AK198:AK261" si="272">IF(AH198&lt;=33,1,0)</f>
        <v>0</v>
      </c>
      <c r="AL198">
        <v>278.40288494736842</v>
      </c>
      <c r="AM198">
        <f t="shared" ref="AM198:AM261" si="273">IFERROR(ABS($AF198-AL198),"NA")</f>
        <v>23.002884947368415</v>
      </c>
      <c r="AN198">
        <f t="shared" ref="AN198:AN261" si="274">AM198/$AF198</f>
        <v>9.0066111775130825E-2</v>
      </c>
      <c r="AO198">
        <f t="shared" ref="AO198:AO261" si="275">IF(AM198&lt;=50,1,0)</f>
        <v>1</v>
      </c>
      <c r="AP198">
        <f t="shared" ref="AP198:AP261" si="276">IF(AM198&lt;=33,1,0)</f>
        <v>1</v>
      </c>
      <c r="AQ198">
        <v>325.94605389473691</v>
      </c>
      <c r="AR198">
        <f t="shared" ref="AR198:AR261" si="277">IFERROR(ABS($AF198-AQ198),"NA")</f>
        <v>70.5460538947369</v>
      </c>
      <c r="AS198">
        <f t="shared" ref="AS198:AS261" si="278">AR198/$AF198</f>
        <v>0.27621790874994873</v>
      </c>
      <c r="AT198">
        <f t="shared" ref="AT198:AT261" si="279">IF(AR198&lt;=50,1,0)</f>
        <v>0</v>
      </c>
      <c r="AU198">
        <f t="shared" ref="AU198:AU261" si="280">IF(AR198&lt;=33,1,0)</f>
        <v>0</v>
      </c>
      <c r="AV198">
        <v>325.94605389473691</v>
      </c>
      <c r="AW198">
        <f t="shared" ref="AW198:AW261" si="281">IFERROR(ABS($AF198-AV198),"NA")</f>
        <v>70.5460538947369</v>
      </c>
      <c r="AX198">
        <f t="shared" ref="AX198:AX261" si="282">AW198/$AF198</f>
        <v>0.27621790874994873</v>
      </c>
      <c r="AY198">
        <f t="shared" ref="AY198:AY261" si="283">IF(AW198&lt;=50,1,0)</f>
        <v>0</v>
      </c>
      <c r="AZ198">
        <f t="shared" ref="AZ198:AZ261" si="284">IF(AW198&lt;=33,1,0)</f>
        <v>0</v>
      </c>
      <c r="BA198">
        <f t="shared" si="226"/>
        <v>278.40288494736842</v>
      </c>
      <c r="BB198">
        <f t="shared" ref="BB198:BB261" si="285">IFERROR(ABS($AF198-BA198),"NA")</f>
        <v>23.002884947368415</v>
      </c>
      <c r="BC198">
        <f t="shared" ref="BC198:BC261" si="286">BB198/$AF198</f>
        <v>9.0066111775130825E-2</v>
      </c>
      <c r="BD198">
        <f t="shared" ref="BD198:BD261" si="287">IF(BB198&lt;=50,1,0)</f>
        <v>1</v>
      </c>
      <c r="BE198">
        <f t="shared" ref="BE198:BE261" si="288">IF(BB198&lt;=33,1,0)</f>
        <v>1</v>
      </c>
      <c r="BF198">
        <f t="shared" si="227"/>
        <v>0</v>
      </c>
      <c r="BG198">
        <f t="shared" si="228"/>
        <v>0</v>
      </c>
      <c r="BH198" s="43">
        <f t="shared" si="229"/>
        <v>278.40288494736842</v>
      </c>
      <c r="BI198" s="11">
        <f t="shared" ref="BI198:BI261" si="289">IFERROR(ABS($AF198-BH198),"NA")</f>
        <v>23.002884947368415</v>
      </c>
      <c r="BJ198" s="11">
        <f t="shared" ref="BJ198:BJ261" si="290">BI198/$AF198</f>
        <v>9.0066111775130825E-2</v>
      </c>
      <c r="BK198" s="11">
        <f t="shared" ref="BK198:BK261" si="291">IF(BI198&lt;=50,1,0)</f>
        <v>1</v>
      </c>
      <c r="BL198" s="45">
        <f t="shared" ref="BL198:BL261" si="292">IF(BI198&lt;=33,1,0)</f>
        <v>1</v>
      </c>
      <c r="BM198">
        <f>INDEX(Sheet1!B:B,MATCH('testing dec_feb without vag emp'!A198,Sheet1!A:A,0))</f>
        <v>21305987</v>
      </c>
      <c r="BN198" t="str">
        <f>INDEX('lf csv'!D:D,MATCH('testing dec_feb without vag emp'!BM198,'lf csv'!A:A,0))</f>
        <v>JDHCG04ACN</v>
      </c>
      <c r="BO198">
        <f>INDEX(grade_constraints!H:H,MATCH('testing dec_feb without vag emp'!BN198,grade_constraints!B:B,0))</f>
        <v>0</v>
      </c>
      <c r="BP198">
        <f t="shared" si="230"/>
        <v>0</v>
      </c>
      <c r="BQ198">
        <f t="shared" si="231"/>
        <v>0</v>
      </c>
      <c r="BR198">
        <f t="shared" si="232"/>
        <v>278.40288494736842</v>
      </c>
      <c r="BS198">
        <f t="shared" ref="BS198:BS261" si="293">IFERROR(ABS($AF198-BR198),"NA")</f>
        <v>23.002884947368415</v>
      </c>
      <c r="BT198">
        <f t="shared" ref="BT198:BT261" si="294">BS198/$AF198</f>
        <v>9.0066111775130825E-2</v>
      </c>
      <c r="BU198">
        <f t="shared" ref="BU198:BU261" si="295">IF(BS198&lt;=50,1,0)</f>
        <v>1</v>
      </c>
      <c r="BV198">
        <f t="shared" ref="BV198:BV261" si="296">IF(BS198&lt;=33,1,0)</f>
        <v>1</v>
      </c>
      <c r="BW198">
        <f t="shared" si="233"/>
        <v>1</v>
      </c>
      <c r="BX198">
        <f t="shared" si="234"/>
        <v>0</v>
      </c>
      <c r="BY198">
        <f t="shared" si="235"/>
        <v>0</v>
      </c>
      <c r="BZ198">
        <f t="shared" si="236"/>
        <v>0</v>
      </c>
      <c r="CA198">
        <f t="shared" si="237"/>
        <v>278.40288494736842</v>
      </c>
      <c r="CB198">
        <f t="shared" ref="CB198:CB261" si="297">IFERROR(ABS($AF198-CA198),"NA")</f>
        <v>23.002884947368415</v>
      </c>
      <c r="CC198">
        <f t="shared" ref="CC198:CC261" si="298">CB198/$AF198</f>
        <v>9.0066111775130825E-2</v>
      </c>
      <c r="CD198">
        <f t="shared" ref="CD198:CD261" si="299">IF(CB198&lt;=50,1,0)</f>
        <v>1</v>
      </c>
      <c r="CE198">
        <f t="shared" ref="CE198:CE261" si="300">IF(CB198&lt;=33,1,0)</f>
        <v>1</v>
      </c>
    </row>
    <row r="199" spans="1:83">
      <c r="A199">
        <v>21105812</v>
      </c>
      <c r="B199">
        <v>0</v>
      </c>
      <c r="C199" t="s">
        <v>17</v>
      </c>
      <c r="D199" t="s">
        <v>109</v>
      </c>
      <c r="E199">
        <v>6.5000000000000002E-2</v>
      </c>
      <c r="F199">
        <v>2.8000000000000001E-2</v>
      </c>
      <c r="G199">
        <v>12</v>
      </c>
      <c r="H199">
        <f>INDEX('all data'!K:K,MATCH('testing dec_feb without vag emp'!$A199,'all data'!$B:$B,0))</f>
        <v>1547</v>
      </c>
      <c r="I199">
        <f>INDEX('all data'!L:L,MATCH('testing dec_feb without vag emp'!$A199,'all data'!$B:$B,0))</f>
        <v>20.84210526315789</v>
      </c>
      <c r="J199">
        <f>INDEX('all data'!M:M,MATCH('testing dec_feb without vag emp'!$A199,'all data'!$B:$B,0))</f>
        <v>192</v>
      </c>
      <c r="K199">
        <f>INDEX('all data'!N:N,MATCH('testing dec_feb without vag emp'!$A199,'all data'!$B:$B,0))</f>
        <v>225.87</v>
      </c>
      <c r="L199">
        <f>INDEX('all data'!O:O,MATCH('testing dec_feb without vag emp'!$A199,'all data'!$B:$B,0))</f>
        <v>967</v>
      </c>
      <c r="M199">
        <v>970</v>
      </c>
      <c r="N199">
        <f>INDEX('lf csv'!BL:BL,MATCH('testing dec_feb without vag emp'!$A199,'lf csv'!$A:$A,0))</f>
        <v>8.7166666666666774</v>
      </c>
      <c r="O199">
        <f t="shared" ref="O199:O262" si="301">IF(N199&lt;20,0,1)</f>
        <v>0</v>
      </c>
      <c r="P199">
        <f>INDEX('in out'!X:X,MATCH('testing dec_feb without vag emp'!$A199,'in out'!$B:$B,0))</f>
        <v>1.4E-2</v>
      </c>
      <c r="Q199">
        <f>INDEX('in out'!AF:AF,MATCH('testing dec_feb without vag emp'!$A199,'in out'!$B:$B,0))</f>
        <v>1.4E-2</v>
      </c>
      <c r="R199">
        <f t="shared" si="262"/>
        <v>0</v>
      </c>
      <c r="S199">
        <f t="shared" si="263"/>
        <v>0</v>
      </c>
      <c r="T199">
        <f t="shared" si="264"/>
        <v>0</v>
      </c>
      <c r="U199">
        <f t="shared" si="265"/>
        <v>0</v>
      </c>
      <c r="V199">
        <f t="shared" si="266"/>
        <v>0</v>
      </c>
      <c r="W199">
        <f t="shared" si="267"/>
        <v>0</v>
      </c>
      <c r="X199">
        <f>INDEX('lf csv'!AJ:AJ,MATCH('testing dec_feb without vag emp'!$A199,'lf csv'!$A:$A,0))</f>
        <v>23.2</v>
      </c>
      <c r="Y199">
        <f t="shared" si="268"/>
        <v>0</v>
      </c>
      <c r="Z199">
        <f t="shared" ref="Z199:Z262" si="302">SUM(S199,U199,V199,W199)</f>
        <v>0</v>
      </c>
      <c r="AA199">
        <f>100*(E199-0.05)/0.004/33</f>
        <v>11.363636363636363</v>
      </c>
      <c r="AB199">
        <f>100*(F199-0.007)/0.004/3</f>
        <v>175</v>
      </c>
      <c r="AC199">
        <f>100*(F199-0.007)/0.004/3-AA199</f>
        <v>163.63636363636363</v>
      </c>
      <c r="AD199">
        <f>ABS(AF199-AC199)</f>
        <v>9.8363636363636147</v>
      </c>
      <c r="AE199">
        <f>IF(AB199&lt;=50,1,0)</f>
        <v>0</v>
      </c>
      <c r="AF199" s="8">
        <v>153.80000000000001</v>
      </c>
      <c r="AG199">
        <v>144.2746894</v>
      </c>
      <c r="AH199">
        <f t="shared" si="269"/>
        <v>9.5253106000000116</v>
      </c>
      <c r="AI199">
        <f t="shared" si="270"/>
        <v>6.1933098829648967E-2</v>
      </c>
      <c r="AJ199">
        <f t="shared" si="271"/>
        <v>1</v>
      </c>
      <c r="AK199">
        <f t="shared" si="272"/>
        <v>1</v>
      </c>
      <c r="AL199">
        <v>144.05905839999991</v>
      </c>
      <c r="AM199">
        <f t="shared" si="273"/>
        <v>9.7409416000000988</v>
      </c>
      <c r="AN199">
        <f t="shared" si="274"/>
        <v>6.3335120936281519E-2</v>
      </c>
      <c r="AO199">
        <f t="shared" si="275"/>
        <v>1</v>
      </c>
      <c r="AP199">
        <f t="shared" si="276"/>
        <v>1</v>
      </c>
      <c r="AQ199">
        <v>175.03260335789469</v>
      </c>
      <c r="AR199">
        <f t="shared" si="277"/>
        <v>21.232603357894675</v>
      </c>
      <c r="AS199">
        <f t="shared" si="278"/>
        <v>0.13805333782766369</v>
      </c>
      <c r="AT199">
        <f t="shared" si="279"/>
        <v>1</v>
      </c>
      <c r="AU199">
        <f t="shared" si="280"/>
        <v>1</v>
      </c>
      <c r="AV199">
        <v>175.03260335789469</v>
      </c>
      <c r="AW199">
        <f t="shared" si="281"/>
        <v>21.232603357894675</v>
      </c>
      <c r="AX199">
        <f t="shared" si="282"/>
        <v>0.13805333782766369</v>
      </c>
      <c r="AY199">
        <f t="shared" si="283"/>
        <v>1</v>
      </c>
      <c r="AZ199">
        <f t="shared" si="284"/>
        <v>1</v>
      </c>
      <c r="BA199">
        <f t="shared" ref="BA199:BA262" si="303">$AL199</f>
        <v>144.05905839999991</v>
      </c>
      <c r="BB199">
        <f t="shared" si="285"/>
        <v>9.7409416000000988</v>
      </c>
      <c r="BC199">
        <f t="shared" si="286"/>
        <v>6.3335120936281519E-2</v>
      </c>
      <c r="BD199">
        <f t="shared" si="287"/>
        <v>1</v>
      </c>
      <c r="BE199">
        <f t="shared" si="288"/>
        <v>1</v>
      </c>
      <c r="BF199">
        <f t="shared" ref="BF199:BF262" si="304">IF(F199&gt;0.04,$BF$3,0)</f>
        <v>0</v>
      </c>
      <c r="BG199">
        <f t="shared" ref="BG199:BG262" si="305">IF(E199&gt;0.07,$BG$3,0)</f>
        <v>0</v>
      </c>
      <c r="BH199" s="43">
        <f t="shared" ref="BH199:BH262" si="306">$AL199+BG199+BF199</f>
        <v>144.05905839999991</v>
      </c>
      <c r="BI199" s="11">
        <f t="shared" si="289"/>
        <v>9.7409416000000988</v>
      </c>
      <c r="BJ199" s="11">
        <f t="shared" si="290"/>
        <v>6.3335120936281519E-2</v>
      </c>
      <c r="BK199" s="11">
        <f t="shared" si="291"/>
        <v>1</v>
      </c>
      <c r="BL199" s="45">
        <f t="shared" si="292"/>
        <v>1</v>
      </c>
      <c r="BM199">
        <f>INDEX(Sheet1!B:B,MATCH('testing dec_feb without vag emp'!A199,Sheet1!A:A,0))</f>
        <v>21305985</v>
      </c>
      <c r="BN199" t="str">
        <f>INDEX('lf csv'!D:D,MATCH('testing dec_feb without vag emp'!BM199,'lf csv'!A:A,0))</f>
        <v>JDHCG04ACN</v>
      </c>
      <c r="BO199">
        <f>INDEX(grade_constraints!H:H,MATCH('testing dec_feb without vag emp'!BN199,grade_constraints!B:B,0))</f>
        <v>0</v>
      </c>
      <c r="BP199">
        <f t="shared" ref="BP199:BP262" si="307">IF(ISERROR(BO199),0,IF(BO199&gt;0,1,0))</f>
        <v>0</v>
      </c>
      <c r="BQ199">
        <f t="shared" ref="BQ199:BQ262" si="308">IF(BP199=1,$BQ$3,0)</f>
        <v>0</v>
      </c>
      <c r="BR199">
        <f t="shared" ref="BR199:BR262" si="309">$BH199+BQ199</f>
        <v>144.05905839999991</v>
      </c>
      <c r="BS199">
        <f t="shared" si="293"/>
        <v>9.7409416000000988</v>
      </c>
      <c r="BT199">
        <f t="shared" si="294"/>
        <v>6.3335120936281519E-2</v>
      </c>
      <c r="BU199">
        <f t="shared" si="295"/>
        <v>1</v>
      </c>
      <c r="BV199">
        <f t="shared" si="296"/>
        <v>1</v>
      </c>
      <c r="BW199">
        <f t="shared" ref="BW199:BW262" si="310">IF(AND(H199&lt;$BW$3,H199&gt;0),1,0)</f>
        <v>1</v>
      </c>
      <c r="BX199">
        <f t="shared" ref="BX199:BX262" si="311">IF(BW199=1,$BX$3,0)</f>
        <v>0</v>
      </c>
      <c r="BY199">
        <f t="shared" ref="BY199:BY262" si="312">IF(H199&gt;$BY$3,1,0)</f>
        <v>0</v>
      </c>
      <c r="BZ199">
        <f t="shared" ref="BZ199:BZ262" si="313">IF(BY199=1,$BZ$3,0)</f>
        <v>0</v>
      </c>
      <c r="CA199">
        <f t="shared" ref="CA199:CA262" si="314">$BR199+BZ199+BX199</f>
        <v>144.05905839999991</v>
      </c>
      <c r="CB199">
        <f t="shared" si="297"/>
        <v>9.7409416000000988</v>
      </c>
      <c r="CC199">
        <f t="shared" si="298"/>
        <v>6.3335120936281519E-2</v>
      </c>
      <c r="CD199">
        <f t="shared" si="299"/>
        <v>1</v>
      </c>
      <c r="CE199">
        <f t="shared" si="300"/>
        <v>1</v>
      </c>
    </row>
    <row r="200" spans="1:83">
      <c r="A200">
        <v>21205665</v>
      </c>
      <c r="B200">
        <v>5</v>
      </c>
      <c r="C200" t="s">
        <v>17</v>
      </c>
      <c r="D200" t="s">
        <v>109</v>
      </c>
      <c r="E200">
        <v>0.04</v>
      </c>
      <c r="F200">
        <v>2.5999999999999999E-2</v>
      </c>
      <c r="G200">
        <v>12</v>
      </c>
      <c r="H200">
        <f>INDEX('all data'!K:K,MATCH('testing dec_feb without vag emp'!$A200,'all data'!$B:$B,0))</f>
        <v>1555</v>
      </c>
      <c r="I200">
        <f>INDEX('all data'!L:L,MATCH('testing dec_feb without vag emp'!$A200,'all data'!$B:$B,0))</f>
        <v>20.84210526315789</v>
      </c>
      <c r="J200">
        <f>INDEX('all data'!M:M,MATCH('testing dec_feb without vag emp'!$A200,'all data'!$B:$B,0))</f>
        <v>187</v>
      </c>
      <c r="K200">
        <f>INDEX('all data'!N:N,MATCH('testing dec_feb without vag emp'!$A200,'all data'!$B:$B,0))</f>
        <v>221.35</v>
      </c>
      <c r="L200">
        <f>INDEX('all data'!O:O,MATCH('testing dec_feb without vag emp'!$A200,'all data'!$B:$B,0))</f>
        <v>2228</v>
      </c>
      <c r="M200">
        <v>909</v>
      </c>
      <c r="N200">
        <f>INDEX('lf csv'!BL:BL,MATCH('testing dec_feb without vag emp'!$A200,'lf csv'!$A:$A,0))</f>
        <v>18.133333333333344</v>
      </c>
      <c r="O200">
        <f t="shared" si="301"/>
        <v>0</v>
      </c>
      <c r="P200">
        <f>INDEX('in out'!X:X,MATCH('testing dec_feb without vag emp'!$A200,'in out'!$B:$B,0))</f>
        <v>0.01</v>
      </c>
      <c r="Q200">
        <f>INDEX('in out'!AF:AF,MATCH('testing dec_feb without vag emp'!$A200,'in out'!$B:$B,0))</f>
        <v>1.0999999999999999E-2</v>
      </c>
      <c r="R200">
        <f t="shared" si="262"/>
        <v>9.9999999999999915E-4</v>
      </c>
      <c r="S200">
        <f t="shared" si="263"/>
        <v>0</v>
      </c>
      <c r="T200">
        <f t="shared" si="264"/>
        <v>0</v>
      </c>
      <c r="U200">
        <f t="shared" si="265"/>
        <v>1</v>
      </c>
      <c r="V200">
        <f t="shared" si="266"/>
        <v>0</v>
      </c>
      <c r="W200">
        <f t="shared" si="267"/>
        <v>0</v>
      </c>
      <c r="X200">
        <f>INDEX('lf csv'!AJ:AJ,MATCH('testing dec_feb without vag emp'!$A200,'lf csv'!$A:$A,0))</f>
        <v>35.6</v>
      </c>
      <c r="Y200">
        <f t="shared" si="268"/>
        <v>1</v>
      </c>
      <c r="Z200">
        <f t="shared" si="302"/>
        <v>1</v>
      </c>
      <c r="AB200">
        <f t="shared" ref="AB200:AB262" si="315">100*(F200-0.007)/0.004/3</f>
        <v>158.33333333333331</v>
      </c>
      <c r="AF200" s="8">
        <v>247.5</v>
      </c>
      <c r="AG200">
        <v>202.09708835789499</v>
      </c>
      <c r="AH200">
        <f t="shared" si="269"/>
        <v>45.402911642105011</v>
      </c>
      <c r="AI200">
        <f t="shared" si="270"/>
        <v>0.18344610764486874</v>
      </c>
      <c r="AJ200">
        <f t="shared" si="271"/>
        <v>1</v>
      </c>
      <c r="AK200">
        <f t="shared" si="272"/>
        <v>0</v>
      </c>
      <c r="AL200">
        <v>196.3820883578947</v>
      </c>
      <c r="AM200">
        <f t="shared" si="273"/>
        <v>51.117911642105298</v>
      </c>
      <c r="AN200">
        <f t="shared" si="274"/>
        <v>0.20653701673577898</v>
      </c>
      <c r="AO200">
        <f t="shared" si="275"/>
        <v>0</v>
      </c>
      <c r="AP200">
        <f t="shared" si="276"/>
        <v>0</v>
      </c>
      <c r="AQ200">
        <v>230.1689378947369</v>
      </c>
      <c r="AR200">
        <f t="shared" si="277"/>
        <v>17.331062105263101</v>
      </c>
      <c r="AS200">
        <f t="shared" si="278"/>
        <v>7.0024493354598386E-2</v>
      </c>
      <c r="AT200">
        <f t="shared" si="279"/>
        <v>1</v>
      </c>
      <c r="AU200">
        <f t="shared" si="280"/>
        <v>1</v>
      </c>
      <c r="AV200">
        <v>230.1689378947369</v>
      </c>
      <c r="AW200">
        <f t="shared" si="281"/>
        <v>17.331062105263101</v>
      </c>
      <c r="AX200">
        <f t="shared" si="282"/>
        <v>7.0024493354598386E-2</v>
      </c>
      <c r="AY200">
        <f t="shared" si="283"/>
        <v>1</v>
      </c>
      <c r="AZ200">
        <f t="shared" si="284"/>
        <v>1</v>
      </c>
      <c r="BA200">
        <f t="shared" si="303"/>
        <v>196.3820883578947</v>
      </c>
      <c r="BB200">
        <f t="shared" si="285"/>
        <v>51.117911642105298</v>
      </c>
      <c r="BC200">
        <f t="shared" si="286"/>
        <v>0.20653701673577898</v>
      </c>
      <c r="BD200">
        <f t="shared" si="287"/>
        <v>0</v>
      </c>
      <c r="BE200">
        <f t="shared" si="288"/>
        <v>0</v>
      </c>
      <c r="BF200">
        <f t="shared" si="304"/>
        <v>0</v>
      </c>
      <c r="BG200">
        <f t="shared" si="305"/>
        <v>0</v>
      </c>
      <c r="BH200" s="43">
        <f t="shared" si="306"/>
        <v>196.3820883578947</v>
      </c>
      <c r="BI200" s="11">
        <f t="shared" si="289"/>
        <v>51.117911642105298</v>
      </c>
      <c r="BJ200" s="11">
        <f t="shared" si="290"/>
        <v>0.20653701673577898</v>
      </c>
      <c r="BK200" s="11">
        <f t="shared" si="291"/>
        <v>0</v>
      </c>
      <c r="BL200" s="45">
        <f t="shared" si="292"/>
        <v>0</v>
      </c>
      <c r="BM200">
        <f>INDEX(Sheet1!B:B,MATCH('testing dec_feb without vag emp'!A200,Sheet1!A:A,0))</f>
        <v>21205665</v>
      </c>
      <c r="BN200" t="str">
        <f>INDEX('lf csv'!D:D,MATCH('testing dec_feb without vag emp'!BM200,'lf csv'!A:A,0))</f>
        <v>JDHCG04ACN</v>
      </c>
      <c r="BO200">
        <f>INDEX(grade_constraints!H:H,MATCH('testing dec_feb without vag emp'!BN200,grade_constraints!B:B,0))</f>
        <v>0</v>
      </c>
      <c r="BP200">
        <f t="shared" si="307"/>
        <v>0</v>
      </c>
      <c r="BQ200">
        <f t="shared" si="308"/>
        <v>0</v>
      </c>
      <c r="BR200">
        <f t="shared" si="309"/>
        <v>196.3820883578947</v>
      </c>
      <c r="BS200">
        <f t="shared" si="293"/>
        <v>51.117911642105298</v>
      </c>
      <c r="BT200">
        <f t="shared" si="294"/>
        <v>0.20653701673577898</v>
      </c>
      <c r="BU200">
        <f t="shared" si="295"/>
        <v>0</v>
      </c>
      <c r="BV200">
        <f t="shared" si="296"/>
        <v>0</v>
      </c>
      <c r="BW200">
        <f t="shared" si="310"/>
        <v>1</v>
      </c>
      <c r="BX200">
        <f t="shared" si="311"/>
        <v>0</v>
      </c>
      <c r="BY200">
        <f t="shared" si="312"/>
        <v>0</v>
      </c>
      <c r="BZ200">
        <f t="shared" si="313"/>
        <v>0</v>
      </c>
      <c r="CA200">
        <f t="shared" si="314"/>
        <v>196.3820883578947</v>
      </c>
      <c r="CB200">
        <f t="shared" si="297"/>
        <v>51.117911642105298</v>
      </c>
      <c r="CC200">
        <f t="shared" si="298"/>
        <v>0.20653701673577898</v>
      </c>
      <c r="CD200">
        <f t="shared" si="299"/>
        <v>0</v>
      </c>
      <c r="CE200">
        <f t="shared" si="300"/>
        <v>0</v>
      </c>
    </row>
    <row r="201" spans="1:83">
      <c r="A201">
        <v>21305988</v>
      </c>
      <c r="B201">
        <v>8</v>
      </c>
      <c r="C201" t="s">
        <v>17</v>
      </c>
      <c r="D201" t="s">
        <v>109</v>
      </c>
      <c r="E201">
        <v>3.2000000000000001E-2</v>
      </c>
      <c r="F201">
        <v>1.7999999999999999E-2</v>
      </c>
      <c r="G201">
        <v>12</v>
      </c>
      <c r="H201">
        <f>INDEX('all data'!K:K,MATCH('testing dec_feb without vag emp'!$A201,'all data'!$B:$B,0))</f>
        <v>1560</v>
      </c>
      <c r="I201">
        <f>INDEX('all data'!L:L,MATCH('testing dec_feb without vag emp'!$A201,'all data'!$B:$B,0))</f>
        <v>25.473684210526319</v>
      </c>
      <c r="J201">
        <f>INDEX('all data'!M:M,MATCH('testing dec_feb without vag emp'!$A201,'all data'!$B:$B,0))</f>
        <v>198</v>
      </c>
      <c r="K201">
        <f>INDEX('all data'!N:N,MATCH('testing dec_feb without vag emp'!$A201,'all data'!$B:$B,0))</f>
        <v>141.69999999999999</v>
      </c>
      <c r="L201">
        <f>INDEX('all data'!O:O,MATCH('testing dec_feb without vag emp'!$A201,'all data'!$B:$B,0))</f>
        <v>904</v>
      </c>
      <c r="M201">
        <v>3213</v>
      </c>
      <c r="N201">
        <f>INDEX('lf csv'!BL:BL,MATCH('testing dec_feb without vag emp'!$A201,'lf csv'!$A:$A,0))</f>
        <v>11.416666666666659</v>
      </c>
      <c r="O201">
        <f t="shared" si="301"/>
        <v>0</v>
      </c>
      <c r="P201">
        <f>INDEX('in out'!X:X,MATCH('testing dec_feb without vag emp'!$A201,'in out'!$B:$B,0))</f>
        <v>6.0000000000000001E-3</v>
      </c>
      <c r="Q201">
        <f>INDEX('in out'!AF:AF,MATCH('testing dec_feb without vag emp'!$A201,'in out'!$B:$B,0))</f>
        <v>6.0000000000000001E-3</v>
      </c>
      <c r="R201">
        <f t="shared" si="262"/>
        <v>0</v>
      </c>
      <c r="S201">
        <f t="shared" si="263"/>
        <v>0</v>
      </c>
      <c r="T201">
        <f t="shared" si="264"/>
        <v>1</v>
      </c>
      <c r="U201">
        <f t="shared" si="265"/>
        <v>0</v>
      </c>
      <c r="V201">
        <f t="shared" si="266"/>
        <v>0</v>
      </c>
      <c r="W201">
        <f t="shared" si="267"/>
        <v>0</v>
      </c>
      <c r="X201">
        <f>INDEX('lf csv'!AJ:AJ,MATCH('testing dec_feb without vag emp'!$A201,'lf csv'!$A:$A,0))</f>
        <v>22.7</v>
      </c>
      <c r="Y201">
        <f t="shared" si="268"/>
        <v>0</v>
      </c>
      <c r="Z201">
        <f t="shared" si="302"/>
        <v>0</v>
      </c>
      <c r="AB201">
        <f t="shared" si="315"/>
        <v>91.666666666666643</v>
      </c>
      <c r="AF201" s="8">
        <v>274.89999999999998</v>
      </c>
      <c r="AG201">
        <v>217.2732776</v>
      </c>
      <c r="AH201">
        <f t="shared" si="269"/>
        <v>57.626722399999977</v>
      </c>
      <c r="AI201">
        <f t="shared" si="270"/>
        <v>0.20962794616224076</v>
      </c>
      <c r="AJ201">
        <f t="shared" si="271"/>
        <v>0</v>
      </c>
      <c r="AK201">
        <f t="shared" si="272"/>
        <v>0</v>
      </c>
      <c r="AL201">
        <v>198.2383414</v>
      </c>
      <c r="AM201">
        <f t="shared" si="273"/>
        <v>76.661658599999981</v>
      </c>
      <c r="AN201">
        <f t="shared" si="274"/>
        <v>0.27887107530010907</v>
      </c>
      <c r="AO201">
        <f t="shared" si="275"/>
        <v>0</v>
      </c>
      <c r="AP201">
        <f t="shared" si="276"/>
        <v>0</v>
      </c>
      <c r="AQ201">
        <v>217.7125728</v>
      </c>
      <c r="AR201">
        <f t="shared" si="277"/>
        <v>57.187427199999973</v>
      </c>
      <c r="AS201">
        <f t="shared" si="278"/>
        <v>0.20802992797380856</v>
      </c>
      <c r="AT201">
        <f t="shared" si="279"/>
        <v>0</v>
      </c>
      <c r="AU201">
        <f t="shared" si="280"/>
        <v>0</v>
      </c>
      <c r="AV201">
        <v>217.7125728</v>
      </c>
      <c r="AW201">
        <f t="shared" si="281"/>
        <v>57.187427199999973</v>
      </c>
      <c r="AX201">
        <f t="shared" si="282"/>
        <v>0.20802992797380856</v>
      </c>
      <c r="AY201">
        <f t="shared" si="283"/>
        <v>0</v>
      </c>
      <c r="AZ201">
        <f t="shared" si="284"/>
        <v>0</v>
      </c>
      <c r="BA201">
        <f t="shared" si="303"/>
        <v>198.2383414</v>
      </c>
      <c r="BB201">
        <f t="shared" si="285"/>
        <v>76.661658599999981</v>
      </c>
      <c r="BC201">
        <f t="shared" si="286"/>
        <v>0.27887107530010907</v>
      </c>
      <c r="BD201">
        <f t="shared" si="287"/>
        <v>0</v>
      </c>
      <c r="BE201">
        <f t="shared" si="288"/>
        <v>0</v>
      </c>
      <c r="BF201">
        <f t="shared" si="304"/>
        <v>0</v>
      </c>
      <c r="BG201">
        <f t="shared" si="305"/>
        <v>0</v>
      </c>
      <c r="BH201" s="43">
        <f t="shared" si="306"/>
        <v>198.2383414</v>
      </c>
      <c r="BI201" s="11">
        <f t="shared" si="289"/>
        <v>76.661658599999981</v>
      </c>
      <c r="BJ201" s="11">
        <f t="shared" si="290"/>
        <v>0.27887107530010907</v>
      </c>
      <c r="BK201" s="11">
        <f t="shared" si="291"/>
        <v>0</v>
      </c>
      <c r="BL201" s="45">
        <f t="shared" si="292"/>
        <v>0</v>
      </c>
      <c r="BM201">
        <f>INDEX(Sheet1!B:B,MATCH('testing dec_feb without vag emp'!A201,Sheet1!A:A,0))</f>
        <v>21205663</v>
      </c>
      <c r="BN201" t="str">
        <f>INDEX('lf csv'!D:D,MATCH('testing dec_feb without vag emp'!BM201,'lf csv'!A:A,0))</f>
        <v>JDHCG04ACN</v>
      </c>
      <c r="BO201">
        <f>INDEX(grade_constraints!H:H,MATCH('testing dec_feb without vag emp'!BN201,grade_constraints!B:B,0))</f>
        <v>0</v>
      </c>
      <c r="BP201">
        <f t="shared" si="307"/>
        <v>0</v>
      </c>
      <c r="BQ201">
        <f t="shared" si="308"/>
        <v>0</v>
      </c>
      <c r="BR201">
        <f t="shared" si="309"/>
        <v>198.2383414</v>
      </c>
      <c r="BS201">
        <f t="shared" si="293"/>
        <v>76.661658599999981</v>
      </c>
      <c r="BT201">
        <f t="shared" si="294"/>
        <v>0.27887107530010907</v>
      </c>
      <c r="BU201">
        <f t="shared" si="295"/>
        <v>0</v>
      </c>
      <c r="BV201">
        <f t="shared" si="296"/>
        <v>0</v>
      </c>
      <c r="BW201">
        <f t="shared" si="310"/>
        <v>1</v>
      </c>
      <c r="BX201">
        <f t="shared" si="311"/>
        <v>0</v>
      </c>
      <c r="BY201">
        <f t="shared" si="312"/>
        <v>0</v>
      </c>
      <c r="BZ201">
        <f t="shared" si="313"/>
        <v>0</v>
      </c>
      <c r="CA201">
        <f t="shared" si="314"/>
        <v>198.2383414</v>
      </c>
      <c r="CB201">
        <f t="shared" si="297"/>
        <v>76.661658599999981</v>
      </c>
      <c r="CC201">
        <f t="shared" si="298"/>
        <v>0.27887107530010907</v>
      </c>
      <c r="CD201">
        <f t="shared" si="299"/>
        <v>0</v>
      </c>
      <c r="CE201">
        <f t="shared" si="300"/>
        <v>0</v>
      </c>
    </row>
    <row r="202" spans="1:83">
      <c r="A202">
        <v>21105811</v>
      </c>
      <c r="B202">
        <v>0</v>
      </c>
      <c r="C202" t="s">
        <v>17</v>
      </c>
      <c r="D202" t="s">
        <v>109</v>
      </c>
      <c r="E202">
        <v>8.7999999999999995E-2</v>
      </c>
      <c r="F202">
        <v>3.5999999999999997E-2</v>
      </c>
      <c r="G202">
        <v>12</v>
      </c>
      <c r="H202">
        <f>INDEX('all data'!K:K,MATCH('testing dec_feb without vag emp'!$A202,'all data'!$B:$B,0))</f>
        <v>1534</v>
      </c>
      <c r="I202">
        <f>INDEX('all data'!L:L,MATCH('testing dec_feb without vag emp'!$A202,'all data'!$B:$B,0))</f>
        <v>22</v>
      </c>
      <c r="J202">
        <f>INDEX('all data'!M:M,MATCH('testing dec_feb without vag emp'!$A202,'all data'!$B:$B,0))</f>
        <v>192</v>
      </c>
      <c r="K202">
        <f>INDEX('all data'!N:N,MATCH('testing dec_feb without vag emp'!$A202,'all data'!$B:$B,0))</f>
        <v>140.78</v>
      </c>
      <c r="L202">
        <f>INDEX('all data'!O:O,MATCH('testing dec_feb without vag emp'!$A202,'all data'!$B:$B,0))</f>
        <v>1088</v>
      </c>
      <c r="M202">
        <v>945</v>
      </c>
      <c r="N202">
        <f>INDEX('lf csv'!BL:BL,MATCH('testing dec_feb without vag emp'!$A202,'lf csv'!$A:$A,0))</f>
        <v>22.916666666666742</v>
      </c>
      <c r="O202">
        <f t="shared" si="301"/>
        <v>1</v>
      </c>
      <c r="P202">
        <f>INDEX('in out'!X:X,MATCH('testing dec_feb without vag emp'!$A202,'in out'!$B:$B,0))</f>
        <v>0.02</v>
      </c>
      <c r="Q202">
        <f>INDEX('in out'!AF:AF,MATCH('testing dec_feb without vag emp'!$A202,'in out'!$B:$B,0))</f>
        <v>0.02</v>
      </c>
      <c r="R202">
        <f t="shared" si="262"/>
        <v>0</v>
      </c>
      <c r="S202">
        <f t="shared" si="263"/>
        <v>0</v>
      </c>
      <c r="T202">
        <f t="shared" si="264"/>
        <v>0</v>
      </c>
      <c r="U202">
        <f t="shared" si="265"/>
        <v>0</v>
      </c>
      <c r="V202">
        <f t="shared" si="266"/>
        <v>0</v>
      </c>
      <c r="W202">
        <f t="shared" si="267"/>
        <v>0</v>
      </c>
      <c r="X202">
        <f>INDEX('lf csv'!AJ:AJ,MATCH('testing dec_feb without vag emp'!$A202,'lf csv'!$A:$A,0))</f>
        <v>28.3</v>
      </c>
      <c r="Y202">
        <f t="shared" si="268"/>
        <v>0</v>
      </c>
      <c r="Z202">
        <f t="shared" si="302"/>
        <v>0</v>
      </c>
      <c r="AA202">
        <f t="shared" ref="AA202:AA203" si="316">100*(E202-0.05)/0.004/33</f>
        <v>28.787878787878782</v>
      </c>
      <c r="AB202">
        <f t="shared" si="315"/>
        <v>241.66666666666666</v>
      </c>
      <c r="AC202">
        <f t="shared" ref="AC202:AC203" si="317">100*(F202-0.007)/0.004/3-AA202</f>
        <v>212.87878787878788</v>
      </c>
      <c r="AD202">
        <f t="shared" ref="AD202:AD203" si="318">ABS(AF202-AC202)</f>
        <v>37.921212121212136</v>
      </c>
      <c r="AE202">
        <f t="shared" ref="AE202:AE203" si="319">IF(AB202&lt;=50,1,0)</f>
        <v>0</v>
      </c>
      <c r="AF202" s="8">
        <v>250.8</v>
      </c>
      <c r="AG202">
        <v>184.26108980000001</v>
      </c>
      <c r="AH202">
        <f t="shared" si="269"/>
        <v>66.538910200000004</v>
      </c>
      <c r="AI202">
        <f t="shared" si="270"/>
        <v>0.26530665948963317</v>
      </c>
      <c r="AJ202">
        <f t="shared" si="271"/>
        <v>0</v>
      </c>
      <c r="AK202">
        <f t="shared" si="272"/>
        <v>0</v>
      </c>
      <c r="AL202">
        <v>184.26108979999989</v>
      </c>
      <c r="AM202">
        <f t="shared" si="273"/>
        <v>66.538910200000117</v>
      </c>
      <c r="AN202">
        <f t="shared" si="274"/>
        <v>0.26530665948963361</v>
      </c>
      <c r="AO202">
        <f t="shared" si="275"/>
        <v>0</v>
      </c>
      <c r="AP202">
        <f t="shared" si="276"/>
        <v>0</v>
      </c>
      <c r="AQ202">
        <v>141.69130279999999</v>
      </c>
      <c r="AR202">
        <f t="shared" si="277"/>
        <v>109.10869720000002</v>
      </c>
      <c r="AS202">
        <f t="shared" si="278"/>
        <v>0.43504265231259975</v>
      </c>
      <c r="AT202">
        <f t="shared" si="279"/>
        <v>0</v>
      </c>
      <c r="AU202">
        <f t="shared" si="280"/>
        <v>0</v>
      </c>
      <c r="AV202">
        <v>141.69130279999999</v>
      </c>
      <c r="AW202">
        <f t="shared" si="281"/>
        <v>109.10869720000002</v>
      </c>
      <c r="AX202">
        <f t="shared" si="282"/>
        <v>0.43504265231259975</v>
      </c>
      <c r="AY202">
        <f t="shared" si="283"/>
        <v>0</v>
      </c>
      <c r="AZ202">
        <f t="shared" si="284"/>
        <v>0</v>
      </c>
      <c r="BA202">
        <f t="shared" si="303"/>
        <v>184.26108979999989</v>
      </c>
      <c r="BB202">
        <f t="shared" si="285"/>
        <v>66.538910200000117</v>
      </c>
      <c r="BC202">
        <f t="shared" si="286"/>
        <v>0.26530665948963361</v>
      </c>
      <c r="BD202">
        <f t="shared" si="287"/>
        <v>0</v>
      </c>
      <c r="BE202">
        <f t="shared" si="288"/>
        <v>0</v>
      </c>
      <c r="BF202">
        <f t="shared" si="304"/>
        <v>0</v>
      </c>
      <c r="BG202">
        <f t="shared" si="305"/>
        <v>-35</v>
      </c>
      <c r="BH202" s="43">
        <f t="shared" si="306"/>
        <v>149.26108979999989</v>
      </c>
      <c r="BI202" s="11">
        <f t="shared" si="289"/>
        <v>101.53891020000012</v>
      </c>
      <c r="BJ202" s="11">
        <f t="shared" si="290"/>
        <v>0.40486008851674687</v>
      </c>
      <c r="BK202" s="11">
        <f t="shared" si="291"/>
        <v>0</v>
      </c>
      <c r="BL202" s="45">
        <f t="shared" si="292"/>
        <v>0</v>
      </c>
      <c r="BM202">
        <f>INDEX(Sheet1!B:B,MATCH('testing dec_feb without vag emp'!A202,Sheet1!A:A,0))</f>
        <v>21305984</v>
      </c>
      <c r="BN202" t="str">
        <f>INDEX('lf csv'!D:D,MATCH('testing dec_feb without vag emp'!BM202,'lf csv'!A:A,0))</f>
        <v>JDHCG04ACN</v>
      </c>
      <c r="BO202">
        <f>INDEX(grade_constraints!H:H,MATCH('testing dec_feb without vag emp'!BN202,grade_constraints!B:B,0))</f>
        <v>0</v>
      </c>
      <c r="BP202">
        <f t="shared" si="307"/>
        <v>0</v>
      </c>
      <c r="BQ202">
        <f t="shared" si="308"/>
        <v>0</v>
      </c>
      <c r="BR202">
        <f t="shared" si="309"/>
        <v>149.26108979999989</v>
      </c>
      <c r="BS202">
        <f t="shared" si="293"/>
        <v>101.53891020000012</v>
      </c>
      <c r="BT202">
        <f t="shared" si="294"/>
        <v>0.40486008851674687</v>
      </c>
      <c r="BU202">
        <f t="shared" si="295"/>
        <v>0</v>
      </c>
      <c r="BV202">
        <f t="shared" si="296"/>
        <v>0</v>
      </c>
      <c r="BW202">
        <f t="shared" si="310"/>
        <v>1</v>
      </c>
      <c r="BX202">
        <f t="shared" si="311"/>
        <v>0</v>
      </c>
      <c r="BY202">
        <f t="shared" si="312"/>
        <v>0</v>
      </c>
      <c r="BZ202">
        <f t="shared" si="313"/>
        <v>0</v>
      </c>
      <c r="CA202">
        <f t="shared" si="314"/>
        <v>149.26108979999989</v>
      </c>
      <c r="CB202">
        <f t="shared" si="297"/>
        <v>101.53891020000012</v>
      </c>
      <c r="CC202">
        <f t="shared" si="298"/>
        <v>0.40486008851674687</v>
      </c>
      <c r="CD202">
        <f t="shared" si="299"/>
        <v>0</v>
      </c>
      <c r="CE202">
        <f t="shared" si="300"/>
        <v>0</v>
      </c>
    </row>
    <row r="203" spans="1:83">
      <c r="A203">
        <v>21205664</v>
      </c>
      <c r="B203">
        <v>0</v>
      </c>
      <c r="C203" t="s">
        <v>17</v>
      </c>
      <c r="D203" t="s">
        <v>109</v>
      </c>
      <c r="E203">
        <v>8.2000000000000003E-2</v>
      </c>
      <c r="F203">
        <v>2.5999999999999999E-2</v>
      </c>
      <c r="G203">
        <v>12</v>
      </c>
      <c r="H203">
        <f>INDEX('all data'!K:K,MATCH('testing dec_feb without vag emp'!$A203,'all data'!$B:$B,0))</f>
        <v>1551</v>
      </c>
      <c r="I203">
        <f>INDEX('all data'!L:L,MATCH('testing dec_feb without vag emp'!$A203,'all data'!$B:$B,0))</f>
        <v>17.368421052631579</v>
      </c>
      <c r="J203">
        <f>INDEX('all data'!M:M,MATCH('testing dec_feb without vag emp'!$A203,'all data'!$B:$B,0))</f>
        <v>192</v>
      </c>
      <c r="K203">
        <f>INDEX('all data'!N:N,MATCH('testing dec_feb without vag emp'!$A203,'all data'!$B:$B,0))</f>
        <v>138.65</v>
      </c>
      <c r="L203">
        <f>INDEX('all data'!O:O,MATCH('testing dec_feb without vag emp'!$A203,'all data'!$B:$B,0))</f>
        <v>958</v>
      </c>
      <c r="M203">
        <v>1184</v>
      </c>
      <c r="N203">
        <f>INDEX('lf csv'!BL:BL,MATCH('testing dec_feb without vag emp'!$A203,'lf csv'!$A:$A,0))</f>
        <v>19.66666666666665</v>
      </c>
      <c r="O203">
        <f t="shared" si="301"/>
        <v>0</v>
      </c>
      <c r="P203">
        <f>INDEX('in out'!X:X,MATCH('testing dec_feb without vag emp'!$A203,'in out'!$B:$B,0))</f>
        <v>7.0000000000000001E-3</v>
      </c>
      <c r="Q203">
        <f>INDEX('in out'!AF:AF,MATCH('testing dec_feb without vag emp'!$A203,'in out'!$B:$B,0))</f>
        <v>8.0000000000000002E-3</v>
      </c>
      <c r="R203">
        <f t="shared" si="262"/>
        <v>1E-3</v>
      </c>
      <c r="S203">
        <f t="shared" si="263"/>
        <v>0</v>
      </c>
      <c r="T203">
        <f t="shared" si="264"/>
        <v>0</v>
      </c>
      <c r="U203">
        <f t="shared" si="265"/>
        <v>0</v>
      </c>
      <c r="V203">
        <f t="shared" si="266"/>
        <v>0</v>
      </c>
      <c r="W203">
        <f t="shared" si="267"/>
        <v>0</v>
      </c>
      <c r="X203">
        <f>INDEX('lf csv'!AJ:AJ,MATCH('testing dec_feb without vag emp'!$A203,'lf csv'!$A:$A,0))</f>
        <v>28.2</v>
      </c>
      <c r="Y203">
        <f t="shared" si="268"/>
        <v>0</v>
      </c>
      <c r="Z203">
        <f t="shared" si="302"/>
        <v>0</v>
      </c>
      <c r="AA203">
        <f t="shared" si="316"/>
        <v>24.242424242424242</v>
      </c>
      <c r="AB203">
        <f t="shared" si="315"/>
        <v>158.33333333333331</v>
      </c>
      <c r="AC203">
        <f t="shared" si="317"/>
        <v>134.09090909090907</v>
      </c>
      <c r="AD203">
        <f t="shared" si="318"/>
        <v>22.590909090909065</v>
      </c>
      <c r="AE203">
        <f t="shared" si="319"/>
        <v>0</v>
      </c>
      <c r="AF203" s="8">
        <v>111.5</v>
      </c>
      <c r="AG203" t="e">
        <v>#N/A</v>
      </c>
      <c r="AH203" t="str">
        <f t="shared" si="269"/>
        <v>NA</v>
      </c>
      <c r="AI203" t="e">
        <f t="shared" si="270"/>
        <v>#VALUE!</v>
      </c>
      <c r="AJ203">
        <f t="shared" si="271"/>
        <v>0</v>
      </c>
      <c r="AK203">
        <f t="shared" si="272"/>
        <v>0</v>
      </c>
      <c r="AL203">
        <v>178.53684920000001</v>
      </c>
      <c r="AM203">
        <f t="shared" si="273"/>
        <v>67.036849200000006</v>
      </c>
      <c r="AN203">
        <f t="shared" si="274"/>
        <v>0.60122734708520187</v>
      </c>
      <c r="AO203">
        <f t="shared" si="275"/>
        <v>0</v>
      </c>
      <c r="AP203">
        <f t="shared" si="276"/>
        <v>0</v>
      </c>
      <c r="AQ203">
        <v>119.34147363157891</v>
      </c>
      <c r="AR203">
        <f t="shared" si="277"/>
        <v>7.8414736315789071</v>
      </c>
      <c r="AS203">
        <f t="shared" si="278"/>
        <v>7.0327117772008133E-2</v>
      </c>
      <c r="AT203">
        <f t="shared" si="279"/>
        <v>1</v>
      </c>
      <c r="AU203">
        <f t="shared" si="280"/>
        <v>1</v>
      </c>
      <c r="AV203">
        <v>119.34147363157891</v>
      </c>
      <c r="AW203">
        <f t="shared" si="281"/>
        <v>7.8414736315789071</v>
      </c>
      <c r="AX203">
        <f t="shared" si="282"/>
        <v>7.0327117772008133E-2</v>
      </c>
      <c r="AY203">
        <f t="shared" si="283"/>
        <v>1</v>
      </c>
      <c r="AZ203">
        <f t="shared" si="284"/>
        <v>1</v>
      </c>
      <c r="BA203">
        <f t="shared" si="303"/>
        <v>178.53684920000001</v>
      </c>
      <c r="BB203">
        <f t="shared" si="285"/>
        <v>67.036849200000006</v>
      </c>
      <c r="BC203">
        <f t="shared" si="286"/>
        <v>0.60122734708520187</v>
      </c>
      <c r="BD203">
        <f t="shared" si="287"/>
        <v>0</v>
      </c>
      <c r="BE203">
        <f t="shared" si="288"/>
        <v>0</v>
      </c>
      <c r="BF203">
        <f t="shared" si="304"/>
        <v>0</v>
      </c>
      <c r="BG203">
        <f t="shared" si="305"/>
        <v>-35</v>
      </c>
      <c r="BH203" s="43">
        <f t="shared" si="306"/>
        <v>143.53684920000001</v>
      </c>
      <c r="BI203" s="11">
        <f t="shared" si="289"/>
        <v>32.036849200000006</v>
      </c>
      <c r="BJ203" s="11">
        <f t="shared" si="290"/>
        <v>0.28732600179372203</v>
      </c>
      <c r="BK203" s="11">
        <f t="shared" si="291"/>
        <v>1</v>
      </c>
      <c r="BL203" s="45">
        <f t="shared" si="292"/>
        <v>1</v>
      </c>
      <c r="BM203">
        <f>INDEX(Sheet1!B:B,MATCH('testing dec_feb without vag emp'!A203,Sheet1!A:A,0))</f>
        <v>21105808</v>
      </c>
      <c r="BN203" t="str">
        <f>INDEX('lf csv'!D:D,MATCH('testing dec_feb without vag emp'!BM203,'lf csv'!A:A,0))</f>
        <v>JDHCG04ACN</v>
      </c>
      <c r="BO203">
        <f>INDEX(grade_constraints!H:H,MATCH('testing dec_feb without vag emp'!BN203,grade_constraints!B:B,0))</f>
        <v>0</v>
      </c>
      <c r="BP203">
        <f t="shared" si="307"/>
        <v>0</v>
      </c>
      <c r="BQ203">
        <f t="shared" si="308"/>
        <v>0</v>
      </c>
      <c r="BR203">
        <f t="shared" si="309"/>
        <v>143.53684920000001</v>
      </c>
      <c r="BS203">
        <f t="shared" si="293"/>
        <v>32.036849200000006</v>
      </c>
      <c r="BT203">
        <f t="shared" si="294"/>
        <v>0.28732600179372203</v>
      </c>
      <c r="BU203">
        <f t="shared" si="295"/>
        <v>1</v>
      </c>
      <c r="BV203">
        <f t="shared" si="296"/>
        <v>1</v>
      </c>
      <c r="BW203">
        <f t="shared" si="310"/>
        <v>1</v>
      </c>
      <c r="BX203">
        <f t="shared" si="311"/>
        <v>0</v>
      </c>
      <c r="BY203">
        <f t="shared" si="312"/>
        <v>0</v>
      </c>
      <c r="BZ203">
        <f t="shared" si="313"/>
        <v>0</v>
      </c>
      <c r="CA203">
        <f t="shared" si="314"/>
        <v>143.53684920000001</v>
      </c>
      <c r="CB203">
        <f t="shared" si="297"/>
        <v>32.036849200000006</v>
      </c>
      <c r="CC203">
        <f t="shared" si="298"/>
        <v>0.28732600179372203</v>
      </c>
      <c r="CD203">
        <f t="shared" si="299"/>
        <v>1</v>
      </c>
      <c r="CE203">
        <f t="shared" si="300"/>
        <v>1</v>
      </c>
    </row>
    <row r="204" spans="1:83">
      <c r="A204">
        <v>21305987</v>
      </c>
      <c r="B204">
        <v>5</v>
      </c>
      <c r="C204" t="s">
        <v>17</v>
      </c>
      <c r="D204" t="s">
        <v>109</v>
      </c>
      <c r="E204">
        <v>3.5000000000000003E-2</v>
      </c>
      <c r="F204">
        <v>2.1999999999999999E-2</v>
      </c>
      <c r="G204">
        <v>12</v>
      </c>
      <c r="H204">
        <f>INDEX('all data'!K:K,MATCH('testing dec_feb without vag emp'!$A204,'all data'!$B:$B,0))</f>
        <v>1573</v>
      </c>
      <c r="I204">
        <f>INDEX('all data'!L:L,MATCH('testing dec_feb without vag emp'!$A204,'all data'!$B:$B,0))</f>
        <v>20.84210526315789</v>
      </c>
      <c r="J204">
        <f>INDEX('all data'!M:M,MATCH('testing dec_feb without vag emp'!$A204,'all data'!$B:$B,0))</f>
        <v>215</v>
      </c>
      <c r="K204">
        <f>INDEX('all data'!N:N,MATCH('testing dec_feb without vag emp'!$A204,'all data'!$B:$B,0))</f>
        <v>135.62</v>
      </c>
      <c r="L204">
        <f>INDEX('all data'!O:O,MATCH('testing dec_feb without vag emp'!$A204,'all data'!$B:$B,0))</f>
        <v>979</v>
      </c>
      <c r="M204">
        <v>1889</v>
      </c>
      <c r="N204">
        <f>INDEX('lf csv'!BL:BL,MATCH('testing dec_feb without vag emp'!$A204,'lf csv'!$A:$A,0))</f>
        <v>3.2999999999998764</v>
      </c>
      <c r="O204">
        <f t="shared" si="301"/>
        <v>0</v>
      </c>
      <c r="P204">
        <f>INDEX('in out'!X:X,MATCH('testing dec_feb without vag emp'!$A204,'in out'!$B:$B,0))</f>
        <v>1.2999999999999999E-2</v>
      </c>
      <c r="Q204">
        <f>INDEX('in out'!AF:AF,MATCH('testing dec_feb without vag emp'!$A204,'in out'!$B:$B,0))</f>
        <v>1.2999999999999999E-2</v>
      </c>
      <c r="R204">
        <f t="shared" si="262"/>
        <v>0</v>
      </c>
      <c r="S204">
        <f t="shared" si="263"/>
        <v>0</v>
      </c>
      <c r="T204">
        <f t="shared" si="264"/>
        <v>1</v>
      </c>
      <c r="U204">
        <f t="shared" si="265"/>
        <v>0</v>
      </c>
      <c r="V204">
        <f t="shared" si="266"/>
        <v>0</v>
      </c>
      <c r="W204">
        <f t="shared" si="267"/>
        <v>0</v>
      </c>
      <c r="X204">
        <f>INDEX('lf csv'!AJ:AJ,MATCH('testing dec_feb without vag emp'!$A204,'lf csv'!$A:$A,0))</f>
        <v>11.3</v>
      </c>
      <c r="Y204">
        <f t="shared" si="268"/>
        <v>0</v>
      </c>
      <c r="Z204">
        <f t="shared" si="302"/>
        <v>0</v>
      </c>
      <c r="AB204">
        <f t="shared" si="315"/>
        <v>125</v>
      </c>
      <c r="AF204" s="8">
        <v>209.6</v>
      </c>
      <c r="AG204">
        <v>225.72418659473701</v>
      </c>
      <c r="AH204">
        <f t="shared" si="269"/>
        <v>16.124186594737012</v>
      </c>
      <c r="AI204">
        <f t="shared" si="270"/>
        <v>7.6928371158096434E-2</v>
      </c>
      <c r="AJ204">
        <f t="shared" si="271"/>
        <v>1</v>
      </c>
      <c r="AK204">
        <f t="shared" si="272"/>
        <v>1</v>
      </c>
      <c r="AL204">
        <v>218.32827314736841</v>
      </c>
      <c r="AM204">
        <f t="shared" si="273"/>
        <v>8.7282731473684123</v>
      </c>
      <c r="AN204">
        <f t="shared" si="274"/>
        <v>4.1642524558055401E-2</v>
      </c>
      <c r="AO204">
        <f t="shared" si="275"/>
        <v>1</v>
      </c>
      <c r="AP204">
        <f t="shared" si="276"/>
        <v>1</v>
      </c>
      <c r="AQ204">
        <v>225.72418659473689</v>
      </c>
      <c r="AR204">
        <f t="shared" si="277"/>
        <v>16.124186594736898</v>
      </c>
      <c r="AS204">
        <f t="shared" si="278"/>
        <v>7.6928371158095893E-2</v>
      </c>
      <c r="AT204">
        <f t="shared" si="279"/>
        <v>1</v>
      </c>
      <c r="AU204">
        <f t="shared" si="280"/>
        <v>1</v>
      </c>
      <c r="AV204">
        <v>225.72418659473689</v>
      </c>
      <c r="AW204">
        <f t="shared" si="281"/>
        <v>16.124186594736898</v>
      </c>
      <c r="AX204">
        <f t="shared" si="282"/>
        <v>7.6928371158095893E-2</v>
      </c>
      <c r="AY204">
        <f t="shared" si="283"/>
        <v>1</v>
      </c>
      <c r="AZ204">
        <f t="shared" si="284"/>
        <v>1</v>
      </c>
      <c r="BA204">
        <f t="shared" si="303"/>
        <v>218.32827314736841</v>
      </c>
      <c r="BB204">
        <f t="shared" si="285"/>
        <v>8.7282731473684123</v>
      </c>
      <c r="BC204">
        <f t="shared" si="286"/>
        <v>4.1642524558055401E-2</v>
      </c>
      <c r="BD204">
        <f t="shared" si="287"/>
        <v>1</v>
      </c>
      <c r="BE204">
        <f t="shared" si="288"/>
        <v>1</v>
      </c>
      <c r="BF204">
        <f t="shared" si="304"/>
        <v>0</v>
      </c>
      <c r="BG204">
        <f t="shared" si="305"/>
        <v>0</v>
      </c>
      <c r="BH204" s="43">
        <f t="shared" si="306"/>
        <v>218.32827314736841</v>
      </c>
      <c r="BI204" s="11">
        <f t="shared" si="289"/>
        <v>8.7282731473684123</v>
      </c>
      <c r="BJ204" s="11">
        <f t="shared" si="290"/>
        <v>4.1642524558055401E-2</v>
      </c>
      <c r="BK204" s="11">
        <f t="shared" si="291"/>
        <v>1</v>
      </c>
      <c r="BL204" s="45">
        <f t="shared" si="292"/>
        <v>1</v>
      </c>
      <c r="BM204">
        <f>INDEX(Sheet1!B:B,MATCH('testing dec_feb without vag emp'!A204,Sheet1!A:A,0))</f>
        <v>21205662</v>
      </c>
      <c r="BN204" t="str">
        <f>INDEX('lf csv'!D:D,MATCH('testing dec_feb without vag emp'!BM204,'lf csv'!A:A,0))</f>
        <v>JDHCG04ACN</v>
      </c>
      <c r="BO204">
        <f>INDEX(grade_constraints!H:H,MATCH('testing dec_feb without vag emp'!BN204,grade_constraints!B:B,0))</f>
        <v>0</v>
      </c>
      <c r="BP204">
        <f t="shared" si="307"/>
        <v>0</v>
      </c>
      <c r="BQ204">
        <f t="shared" si="308"/>
        <v>0</v>
      </c>
      <c r="BR204">
        <f t="shared" si="309"/>
        <v>218.32827314736841</v>
      </c>
      <c r="BS204">
        <f t="shared" si="293"/>
        <v>8.7282731473684123</v>
      </c>
      <c r="BT204">
        <f t="shared" si="294"/>
        <v>4.1642524558055401E-2</v>
      </c>
      <c r="BU204">
        <f t="shared" si="295"/>
        <v>1</v>
      </c>
      <c r="BV204">
        <f t="shared" si="296"/>
        <v>1</v>
      </c>
      <c r="BW204">
        <f t="shared" si="310"/>
        <v>0</v>
      </c>
      <c r="BX204">
        <f t="shared" si="311"/>
        <v>0</v>
      </c>
      <c r="BY204">
        <f t="shared" si="312"/>
        <v>0</v>
      </c>
      <c r="BZ204">
        <f t="shared" si="313"/>
        <v>0</v>
      </c>
      <c r="CA204">
        <f t="shared" si="314"/>
        <v>218.32827314736841</v>
      </c>
      <c r="CB204">
        <f t="shared" si="297"/>
        <v>8.7282731473684123</v>
      </c>
      <c r="CC204">
        <f t="shared" si="298"/>
        <v>4.1642524558055401E-2</v>
      </c>
      <c r="CD204">
        <f t="shared" si="299"/>
        <v>1</v>
      </c>
      <c r="CE204">
        <f t="shared" si="300"/>
        <v>1</v>
      </c>
    </row>
    <row r="205" spans="1:83">
      <c r="A205">
        <v>21305986</v>
      </c>
      <c r="B205">
        <v>2</v>
      </c>
      <c r="C205" t="s">
        <v>17</v>
      </c>
      <c r="D205" t="s">
        <v>109</v>
      </c>
      <c r="E205">
        <v>4.2000000000000003E-2</v>
      </c>
      <c r="F205">
        <v>0.01</v>
      </c>
      <c r="G205">
        <v>12</v>
      </c>
      <c r="H205">
        <f>INDEX('all data'!K:K,MATCH('testing dec_feb without vag emp'!$A205,'all data'!$B:$B,0))</f>
        <v>1592</v>
      </c>
      <c r="I205">
        <f>INDEX('all data'!L:L,MATCH('testing dec_feb without vag emp'!$A205,'all data'!$B:$B,0))</f>
        <v>22</v>
      </c>
      <c r="J205">
        <f>INDEX('all data'!M:M,MATCH('testing dec_feb without vag emp'!$A205,'all data'!$B:$B,0))</f>
        <v>184</v>
      </c>
      <c r="K205">
        <f>INDEX('all data'!N:N,MATCH('testing dec_feb without vag emp'!$A205,'all data'!$B:$B,0))</f>
        <v>97.23</v>
      </c>
      <c r="L205">
        <f>INDEX('all data'!O:O,MATCH('testing dec_feb without vag emp'!$A205,'all data'!$B:$B,0))</f>
        <v>1785</v>
      </c>
      <c r="M205">
        <v>3579</v>
      </c>
      <c r="N205">
        <f>INDEX('lf csv'!BL:BL,MATCH('testing dec_feb without vag emp'!$A205,'lf csv'!$A:$A,0))</f>
        <v>7.88333333333334</v>
      </c>
      <c r="O205">
        <f t="shared" si="301"/>
        <v>0</v>
      </c>
      <c r="P205">
        <f>INDEX('in out'!X:X,MATCH('testing dec_feb without vag emp'!$A205,'in out'!$B:$B,0))</f>
        <v>0.01</v>
      </c>
      <c r="Q205">
        <f>INDEX('in out'!AF:AF,MATCH('testing dec_feb without vag emp'!$A205,'in out'!$B:$B,0))</f>
        <v>8.9999999999999993E-3</v>
      </c>
      <c r="R205">
        <f t="shared" si="262"/>
        <v>-1.0000000000000009E-3</v>
      </c>
      <c r="S205">
        <f t="shared" si="263"/>
        <v>0</v>
      </c>
      <c r="T205">
        <f t="shared" si="264"/>
        <v>1</v>
      </c>
      <c r="U205">
        <f t="shared" si="265"/>
        <v>0</v>
      </c>
      <c r="V205">
        <f t="shared" si="266"/>
        <v>0</v>
      </c>
      <c r="W205">
        <f t="shared" si="267"/>
        <v>0</v>
      </c>
      <c r="X205">
        <f>INDEX('lf csv'!AJ:AJ,MATCH('testing dec_feb without vag emp'!$A205,'lf csv'!$A:$A,0))</f>
        <v>17.600000000000001</v>
      </c>
      <c r="Y205">
        <f t="shared" si="268"/>
        <v>0</v>
      </c>
      <c r="Z205">
        <f t="shared" si="302"/>
        <v>0</v>
      </c>
      <c r="AB205">
        <f t="shared" si="315"/>
        <v>25</v>
      </c>
      <c r="AF205" s="8">
        <v>26.4</v>
      </c>
      <c r="AG205">
        <v>114.1508288</v>
      </c>
      <c r="AH205">
        <f t="shared" si="269"/>
        <v>87.750828799999994</v>
      </c>
      <c r="AI205">
        <f t="shared" si="270"/>
        <v>3.3238950303030301</v>
      </c>
      <c r="AJ205">
        <f t="shared" si="271"/>
        <v>0</v>
      </c>
      <c r="AK205">
        <f t="shared" si="272"/>
        <v>0</v>
      </c>
      <c r="AL205">
        <v>87.845384799999991</v>
      </c>
      <c r="AM205">
        <f t="shared" si="273"/>
        <v>61.445384799999992</v>
      </c>
      <c r="AN205">
        <f t="shared" si="274"/>
        <v>2.3274766969696969</v>
      </c>
      <c r="AO205">
        <f t="shared" si="275"/>
        <v>0</v>
      </c>
      <c r="AP205">
        <f t="shared" si="276"/>
        <v>0</v>
      </c>
      <c r="AQ205">
        <v>154.09787679999999</v>
      </c>
      <c r="AR205">
        <f t="shared" si="277"/>
        <v>127.69787679999999</v>
      </c>
      <c r="AS205">
        <f t="shared" si="278"/>
        <v>4.837040787878788</v>
      </c>
      <c r="AT205">
        <f t="shared" si="279"/>
        <v>0</v>
      </c>
      <c r="AU205">
        <f t="shared" si="280"/>
        <v>0</v>
      </c>
      <c r="AV205">
        <v>154.09787679999999</v>
      </c>
      <c r="AW205">
        <f t="shared" si="281"/>
        <v>127.69787679999999</v>
      </c>
      <c r="AX205">
        <f t="shared" si="282"/>
        <v>4.837040787878788</v>
      </c>
      <c r="AY205">
        <f t="shared" si="283"/>
        <v>0</v>
      </c>
      <c r="AZ205">
        <f t="shared" si="284"/>
        <v>0</v>
      </c>
      <c r="BA205">
        <f t="shared" si="303"/>
        <v>87.845384799999991</v>
      </c>
      <c r="BB205">
        <f t="shared" si="285"/>
        <v>61.445384799999992</v>
      </c>
      <c r="BC205">
        <f t="shared" si="286"/>
        <v>2.3274766969696969</v>
      </c>
      <c r="BD205">
        <f t="shared" si="287"/>
        <v>0</v>
      </c>
      <c r="BE205">
        <f t="shared" si="288"/>
        <v>0</v>
      </c>
      <c r="BF205">
        <f t="shared" si="304"/>
        <v>0</v>
      </c>
      <c r="BG205">
        <f t="shared" si="305"/>
        <v>0</v>
      </c>
      <c r="BH205" s="43">
        <f t="shared" si="306"/>
        <v>87.845384799999991</v>
      </c>
      <c r="BI205" s="11">
        <f t="shared" si="289"/>
        <v>61.445384799999992</v>
      </c>
      <c r="BJ205" s="11">
        <f t="shared" si="290"/>
        <v>2.3274766969696969</v>
      </c>
      <c r="BK205" s="11">
        <f t="shared" si="291"/>
        <v>0</v>
      </c>
      <c r="BL205" s="45">
        <f t="shared" si="292"/>
        <v>0</v>
      </c>
      <c r="BM205">
        <f>INDEX(Sheet1!B:B,MATCH('testing dec_feb without vag emp'!A205,Sheet1!A:A,0))</f>
        <v>21205661</v>
      </c>
      <c r="BN205" t="str">
        <f>INDEX('lf csv'!D:D,MATCH('testing dec_feb without vag emp'!BM205,'lf csv'!A:A,0))</f>
        <v>JDHCG04ACN</v>
      </c>
      <c r="BO205">
        <f>INDEX(grade_constraints!H:H,MATCH('testing dec_feb without vag emp'!BN205,grade_constraints!B:B,0))</f>
        <v>0</v>
      </c>
      <c r="BP205">
        <f t="shared" si="307"/>
        <v>0</v>
      </c>
      <c r="BQ205">
        <f t="shared" si="308"/>
        <v>0</v>
      </c>
      <c r="BR205">
        <f t="shared" si="309"/>
        <v>87.845384799999991</v>
      </c>
      <c r="BS205">
        <f t="shared" si="293"/>
        <v>61.445384799999992</v>
      </c>
      <c r="BT205">
        <f t="shared" si="294"/>
        <v>2.3274766969696969</v>
      </c>
      <c r="BU205">
        <f t="shared" si="295"/>
        <v>0</v>
      </c>
      <c r="BV205">
        <f t="shared" si="296"/>
        <v>0</v>
      </c>
      <c r="BW205">
        <f t="shared" si="310"/>
        <v>0</v>
      </c>
      <c r="BX205">
        <f t="shared" si="311"/>
        <v>0</v>
      </c>
      <c r="BY205">
        <f t="shared" si="312"/>
        <v>0</v>
      </c>
      <c r="BZ205">
        <f t="shared" si="313"/>
        <v>0</v>
      </c>
      <c r="CA205">
        <f t="shared" si="314"/>
        <v>87.845384799999991</v>
      </c>
      <c r="CB205">
        <f t="shared" si="297"/>
        <v>61.445384799999992</v>
      </c>
      <c r="CC205">
        <f t="shared" si="298"/>
        <v>2.3274766969696969</v>
      </c>
      <c r="CD205">
        <f t="shared" si="299"/>
        <v>0</v>
      </c>
      <c r="CE205">
        <f t="shared" si="300"/>
        <v>0</v>
      </c>
    </row>
    <row r="206" spans="1:83">
      <c r="A206">
        <v>21205663</v>
      </c>
      <c r="B206">
        <v>1</v>
      </c>
      <c r="C206" t="s">
        <v>17</v>
      </c>
      <c r="D206" t="s">
        <v>109</v>
      </c>
      <c r="E206">
        <v>5.5E-2</v>
      </c>
      <c r="F206">
        <v>7.0000000000000001E-3</v>
      </c>
      <c r="G206">
        <v>12</v>
      </c>
      <c r="H206">
        <f>INDEX('all data'!K:K,MATCH('testing dec_feb without vag emp'!$A206,'all data'!$B:$B,0))</f>
        <v>1574</v>
      </c>
      <c r="I206">
        <f>INDEX('all data'!L:L,MATCH('testing dec_feb without vag emp'!$A206,'all data'!$B:$B,0))</f>
        <v>22</v>
      </c>
      <c r="J206">
        <f>INDEX('all data'!M:M,MATCH('testing dec_feb without vag emp'!$A206,'all data'!$B:$B,0))</f>
        <v>200</v>
      </c>
      <c r="K206">
        <f>INDEX('all data'!N:N,MATCH('testing dec_feb without vag emp'!$A206,'all data'!$B:$B,0))</f>
        <v>130.12</v>
      </c>
      <c r="L206">
        <f>INDEX('all data'!O:O,MATCH('testing dec_feb without vag emp'!$A206,'all data'!$B:$B,0))</f>
        <v>2022</v>
      </c>
      <c r="M206">
        <v>1084</v>
      </c>
      <c r="N206">
        <f>INDEX('lf csv'!BL:BL,MATCH('testing dec_feb without vag emp'!$A206,'lf csv'!$A:$A,0))</f>
        <v>3.7333333333333307</v>
      </c>
      <c r="O206">
        <f t="shared" si="301"/>
        <v>0</v>
      </c>
      <c r="P206">
        <f>INDEX('in out'!X:X,MATCH('testing dec_feb without vag emp'!$A206,'in out'!$B:$B,0))</f>
        <v>6.0000000000000001E-3</v>
      </c>
      <c r="Q206">
        <f>INDEX('in out'!AF:AF,MATCH('testing dec_feb without vag emp'!$A206,'in out'!$B:$B,0))</f>
        <v>6.0000000000000001E-3</v>
      </c>
      <c r="R206">
        <f t="shared" si="262"/>
        <v>0</v>
      </c>
      <c r="S206">
        <f t="shared" si="263"/>
        <v>0</v>
      </c>
      <c r="T206">
        <f t="shared" si="264"/>
        <v>0</v>
      </c>
      <c r="U206">
        <f t="shared" si="265"/>
        <v>1</v>
      </c>
      <c r="V206">
        <f t="shared" si="266"/>
        <v>0</v>
      </c>
      <c r="W206">
        <f t="shared" si="267"/>
        <v>0</v>
      </c>
      <c r="X206">
        <f>INDEX('lf csv'!AJ:AJ,MATCH('testing dec_feb without vag emp'!$A206,'lf csv'!$A:$A,0))</f>
        <v>16</v>
      </c>
      <c r="Y206">
        <f t="shared" si="268"/>
        <v>0</v>
      </c>
      <c r="Z206">
        <f t="shared" si="302"/>
        <v>1</v>
      </c>
      <c r="AB206">
        <f t="shared" si="315"/>
        <v>0</v>
      </c>
      <c r="AF206" s="8">
        <v>247.5</v>
      </c>
      <c r="AG206">
        <v>209.03461129999999</v>
      </c>
      <c r="AH206">
        <f t="shared" si="269"/>
        <v>38.465388700000005</v>
      </c>
      <c r="AI206">
        <f t="shared" si="270"/>
        <v>0.15541571191919193</v>
      </c>
      <c r="AJ206">
        <f t="shared" si="271"/>
        <v>1</v>
      </c>
      <c r="AK206">
        <f t="shared" si="272"/>
        <v>0</v>
      </c>
      <c r="AL206">
        <v>28.495711499999981</v>
      </c>
      <c r="AM206">
        <f t="shared" si="273"/>
        <v>219.00428850000003</v>
      </c>
      <c r="AN206">
        <f t="shared" si="274"/>
        <v>0.88486581212121229</v>
      </c>
      <c r="AO206">
        <f t="shared" si="275"/>
        <v>0</v>
      </c>
      <c r="AP206">
        <f t="shared" si="276"/>
        <v>0</v>
      </c>
      <c r="AQ206">
        <v>206.7314288</v>
      </c>
      <c r="AR206">
        <f t="shared" si="277"/>
        <v>40.768571199999997</v>
      </c>
      <c r="AS206">
        <f t="shared" si="278"/>
        <v>0.16472149979797979</v>
      </c>
      <c r="AT206">
        <f t="shared" si="279"/>
        <v>1</v>
      </c>
      <c r="AU206">
        <f t="shared" si="280"/>
        <v>0</v>
      </c>
      <c r="AV206">
        <v>206.7314288</v>
      </c>
      <c r="AW206">
        <f t="shared" si="281"/>
        <v>40.768571199999997</v>
      </c>
      <c r="AX206">
        <f t="shared" si="282"/>
        <v>0.16472149979797979</v>
      </c>
      <c r="AY206">
        <f t="shared" si="283"/>
        <v>1</v>
      </c>
      <c r="AZ206">
        <f t="shared" si="284"/>
        <v>0</v>
      </c>
      <c r="BA206">
        <f t="shared" si="303"/>
        <v>28.495711499999981</v>
      </c>
      <c r="BB206">
        <f t="shared" si="285"/>
        <v>219.00428850000003</v>
      </c>
      <c r="BC206">
        <f t="shared" si="286"/>
        <v>0.88486581212121229</v>
      </c>
      <c r="BD206">
        <f t="shared" si="287"/>
        <v>0</v>
      </c>
      <c r="BE206">
        <f t="shared" si="288"/>
        <v>0</v>
      </c>
      <c r="BF206">
        <f t="shared" si="304"/>
        <v>0</v>
      </c>
      <c r="BG206">
        <f t="shared" si="305"/>
        <v>0</v>
      </c>
      <c r="BH206" s="43">
        <f t="shared" si="306"/>
        <v>28.495711499999981</v>
      </c>
      <c r="BI206" s="11">
        <f t="shared" si="289"/>
        <v>219.00428850000003</v>
      </c>
      <c r="BJ206" s="11">
        <f t="shared" si="290"/>
        <v>0.88486581212121229</v>
      </c>
      <c r="BK206" s="11">
        <f t="shared" si="291"/>
        <v>0</v>
      </c>
      <c r="BL206" s="45">
        <f t="shared" si="292"/>
        <v>0</v>
      </c>
      <c r="BM206">
        <f>INDEX(Sheet1!B:B,MATCH('testing dec_feb without vag emp'!A206,Sheet1!A:A,0))</f>
        <v>21205663</v>
      </c>
      <c r="BN206" t="str">
        <f>INDEX('lf csv'!D:D,MATCH('testing dec_feb without vag emp'!BM206,'lf csv'!A:A,0))</f>
        <v>JDHCG04ACN</v>
      </c>
      <c r="BO206">
        <f>INDEX(grade_constraints!H:H,MATCH('testing dec_feb without vag emp'!BN206,grade_constraints!B:B,0))</f>
        <v>0</v>
      </c>
      <c r="BP206">
        <f t="shared" si="307"/>
        <v>0</v>
      </c>
      <c r="BQ206">
        <f t="shared" si="308"/>
        <v>0</v>
      </c>
      <c r="BR206">
        <f t="shared" si="309"/>
        <v>28.495711499999981</v>
      </c>
      <c r="BS206">
        <f t="shared" si="293"/>
        <v>219.00428850000003</v>
      </c>
      <c r="BT206">
        <f t="shared" si="294"/>
        <v>0.88486581212121229</v>
      </c>
      <c r="BU206">
        <f t="shared" si="295"/>
        <v>0</v>
      </c>
      <c r="BV206">
        <f t="shared" si="296"/>
        <v>0</v>
      </c>
      <c r="BW206">
        <f t="shared" si="310"/>
        <v>0</v>
      </c>
      <c r="BX206">
        <f t="shared" si="311"/>
        <v>0</v>
      </c>
      <c r="BY206">
        <f t="shared" si="312"/>
        <v>0</v>
      </c>
      <c r="BZ206">
        <f t="shared" si="313"/>
        <v>0</v>
      </c>
      <c r="CA206">
        <f t="shared" si="314"/>
        <v>28.495711499999981</v>
      </c>
      <c r="CB206">
        <f t="shared" si="297"/>
        <v>219.00428850000003</v>
      </c>
      <c r="CC206">
        <f t="shared" si="298"/>
        <v>0.88486581212121229</v>
      </c>
      <c r="CD206">
        <f t="shared" si="299"/>
        <v>0</v>
      </c>
      <c r="CE206">
        <f t="shared" si="300"/>
        <v>0</v>
      </c>
    </row>
    <row r="207" spans="1:83">
      <c r="A207">
        <v>21105810</v>
      </c>
      <c r="B207">
        <v>0</v>
      </c>
      <c r="C207" t="s">
        <v>17</v>
      </c>
      <c r="D207" t="s">
        <v>109</v>
      </c>
      <c r="E207">
        <v>7.0999999999999994E-2</v>
      </c>
      <c r="F207">
        <v>0.03</v>
      </c>
      <c r="G207">
        <v>12</v>
      </c>
      <c r="H207">
        <f>INDEX('all data'!K:K,MATCH('testing dec_feb without vag emp'!$A207,'all data'!$B:$B,0))</f>
        <v>1587</v>
      </c>
      <c r="I207">
        <f>INDEX('all data'!L:L,MATCH('testing dec_feb without vag emp'!$A207,'all data'!$B:$B,0))</f>
        <v>20.84210526315789</v>
      </c>
      <c r="J207">
        <f>INDEX('all data'!M:M,MATCH('testing dec_feb without vag emp'!$A207,'all data'!$B:$B,0))</f>
        <v>186</v>
      </c>
      <c r="K207">
        <f>INDEX('all data'!N:N,MATCH('testing dec_feb without vag emp'!$A207,'all data'!$B:$B,0))</f>
        <v>138.65</v>
      </c>
      <c r="L207">
        <f>INDEX('all data'!O:O,MATCH('testing dec_feb without vag emp'!$A207,'all data'!$B:$B,0))</f>
        <v>1418</v>
      </c>
      <c r="M207">
        <v>935</v>
      </c>
      <c r="N207">
        <f>INDEX('lf csv'!BL:BL,MATCH('testing dec_feb without vag emp'!$A207,'lf csv'!$A:$A,0))</f>
        <v>3.2333333333335723</v>
      </c>
      <c r="O207">
        <f t="shared" si="301"/>
        <v>0</v>
      </c>
      <c r="P207">
        <f>INDEX('in out'!X:X,MATCH('testing dec_feb without vag emp'!$A207,'in out'!$B:$B,0))</f>
        <v>8.0000000000000002E-3</v>
      </c>
      <c r="Q207">
        <f>INDEX('in out'!AF:AF,MATCH('testing dec_feb without vag emp'!$A207,'in out'!$B:$B,0))</f>
        <v>8.9999999999999993E-3</v>
      </c>
      <c r="R207">
        <f t="shared" si="262"/>
        <v>9.9999999999999915E-4</v>
      </c>
      <c r="S207">
        <f t="shared" si="263"/>
        <v>0</v>
      </c>
      <c r="T207">
        <f t="shared" si="264"/>
        <v>0</v>
      </c>
      <c r="U207">
        <f t="shared" si="265"/>
        <v>0</v>
      </c>
      <c r="V207">
        <f t="shared" si="266"/>
        <v>0</v>
      </c>
      <c r="W207">
        <f t="shared" si="267"/>
        <v>0</v>
      </c>
      <c r="X207">
        <f>INDEX('lf csv'!AJ:AJ,MATCH('testing dec_feb without vag emp'!$A207,'lf csv'!$A:$A,0))</f>
        <v>13.7</v>
      </c>
      <c r="Y207">
        <f t="shared" si="268"/>
        <v>0</v>
      </c>
      <c r="Z207">
        <f t="shared" si="302"/>
        <v>0</v>
      </c>
      <c r="AA207">
        <f>100*(E207-0.05)/0.004/33</f>
        <v>15.909090909090903</v>
      </c>
      <c r="AB207">
        <f>100*(F207-0.007)/0.004/3</f>
        <v>191.66666666666666</v>
      </c>
      <c r="AC207">
        <f>100*(F207-0.007)/0.004/3-AA207</f>
        <v>175.75757575757575</v>
      </c>
      <c r="AD207">
        <f>ABS(AF207-AC207)</f>
        <v>14.642424242424255</v>
      </c>
      <c r="AE207">
        <f>IF(AB207&lt;=50,1,0)</f>
        <v>0</v>
      </c>
      <c r="AF207" s="8">
        <v>190.4</v>
      </c>
      <c r="AG207">
        <v>179.44240339999999</v>
      </c>
      <c r="AH207">
        <f t="shared" si="269"/>
        <v>10.957596600000016</v>
      </c>
      <c r="AI207">
        <f t="shared" si="270"/>
        <v>5.7550402310924453E-2</v>
      </c>
      <c r="AJ207">
        <f t="shared" si="271"/>
        <v>1</v>
      </c>
      <c r="AK207">
        <f t="shared" si="272"/>
        <v>1</v>
      </c>
      <c r="AL207">
        <v>179.34015840000001</v>
      </c>
      <c r="AM207">
        <f t="shared" si="273"/>
        <v>11.059841599999999</v>
      </c>
      <c r="AN207">
        <f t="shared" si="274"/>
        <v>5.8087403361344526E-2</v>
      </c>
      <c r="AO207">
        <f t="shared" si="275"/>
        <v>1</v>
      </c>
      <c r="AP207">
        <f t="shared" si="276"/>
        <v>1</v>
      </c>
      <c r="AQ207">
        <v>209.7804299578948</v>
      </c>
      <c r="AR207">
        <f t="shared" si="277"/>
        <v>19.380429957894791</v>
      </c>
      <c r="AS207">
        <f t="shared" si="278"/>
        <v>0.10178797246793482</v>
      </c>
      <c r="AT207">
        <f t="shared" si="279"/>
        <v>1</v>
      </c>
      <c r="AU207">
        <f t="shared" si="280"/>
        <v>1</v>
      </c>
      <c r="AV207">
        <v>209.7804299578948</v>
      </c>
      <c r="AW207">
        <f t="shared" si="281"/>
        <v>19.380429957894791</v>
      </c>
      <c r="AX207">
        <f t="shared" si="282"/>
        <v>0.10178797246793482</v>
      </c>
      <c r="AY207">
        <f t="shared" si="283"/>
        <v>1</v>
      </c>
      <c r="AZ207">
        <f t="shared" si="284"/>
        <v>1</v>
      </c>
      <c r="BA207">
        <f t="shared" si="303"/>
        <v>179.34015840000001</v>
      </c>
      <c r="BB207">
        <f t="shared" si="285"/>
        <v>11.059841599999999</v>
      </c>
      <c r="BC207">
        <f t="shared" si="286"/>
        <v>5.8087403361344526E-2</v>
      </c>
      <c r="BD207">
        <f t="shared" si="287"/>
        <v>1</v>
      </c>
      <c r="BE207">
        <f t="shared" si="288"/>
        <v>1</v>
      </c>
      <c r="BF207">
        <f t="shared" si="304"/>
        <v>0</v>
      </c>
      <c r="BG207">
        <f t="shared" si="305"/>
        <v>-35</v>
      </c>
      <c r="BH207" s="43">
        <f t="shared" si="306"/>
        <v>144.34015840000001</v>
      </c>
      <c r="BI207" s="11">
        <f t="shared" si="289"/>
        <v>46.059841599999999</v>
      </c>
      <c r="BJ207" s="11">
        <f t="shared" si="290"/>
        <v>0.24191093277310924</v>
      </c>
      <c r="BK207" s="11">
        <f t="shared" si="291"/>
        <v>1</v>
      </c>
      <c r="BL207" s="45">
        <f t="shared" si="292"/>
        <v>0</v>
      </c>
      <c r="BM207">
        <f>INDEX(Sheet1!B:B,MATCH('testing dec_feb without vag emp'!A207,Sheet1!A:A,0))</f>
        <v>21105807</v>
      </c>
      <c r="BN207" t="str">
        <f>INDEX('lf csv'!D:D,MATCH('testing dec_feb without vag emp'!BM207,'lf csv'!A:A,0))</f>
        <v>JDHCG04ACN</v>
      </c>
      <c r="BO207">
        <f>INDEX(grade_constraints!H:H,MATCH('testing dec_feb without vag emp'!BN207,grade_constraints!B:B,0))</f>
        <v>0</v>
      </c>
      <c r="BP207">
        <f t="shared" si="307"/>
        <v>0</v>
      </c>
      <c r="BQ207">
        <f t="shared" si="308"/>
        <v>0</v>
      </c>
      <c r="BR207">
        <f t="shared" si="309"/>
        <v>144.34015840000001</v>
      </c>
      <c r="BS207">
        <f t="shared" si="293"/>
        <v>46.059841599999999</v>
      </c>
      <c r="BT207">
        <f t="shared" si="294"/>
        <v>0.24191093277310924</v>
      </c>
      <c r="BU207">
        <f t="shared" si="295"/>
        <v>1</v>
      </c>
      <c r="BV207">
        <f t="shared" si="296"/>
        <v>0</v>
      </c>
      <c r="BW207">
        <f t="shared" si="310"/>
        <v>0</v>
      </c>
      <c r="BX207">
        <f t="shared" si="311"/>
        <v>0</v>
      </c>
      <c r="BY207">
        <f t="shared" si="312"/>
        <v>0</v>
      </c>
      <c r="BZ207">
        <f t="shared" si="313"/>
        <v>0</v>
      </c>
      <c r="CA207">
        <f t="shared" si="314"/>
        <v>144.34015840000001</v>
      </c>
      <c r="CB207">
        <f t="shared" si="297"/>
        <v>46.059841599999999</v>
      </c>
      <c r="CC207">
        <f t="shared" si="298"/>
        <v>0.24191093277310924</v>
      </c>
      <c r="CD207">
        <f t="shared" si="299"/>
        <v>1</v>
      </c>
      <c r="CE207">
        <f t="shared" si="300"/>
        <v>0</v>
      </c>
    </row>
    <row r="208" spans="1:83">
      <c r="A208">
        <v>21305985</v>
      </c>
      <c r="B208">
        <v>2</v>
      </c>
      <c r="C208" t="s">
        <v>17</v>
      </c>
      <c r="D208" t="s">
        <v>109</v>
      </c>
      <c r="E208">
        <v>3.6999999999999998E-2</v>
      </c>
      <c r="F208">
        <v>1.4E-2</v>
      </c>
      <c r="G208">
        <v>12</v>
      </c>
      <c r="H208">
        <f>INDEX('all data'!K:K,MATCH('testing dec_feb without vag emp'!$A208,'all data'!$B:$B,0))</f>
        <v>1565</v>
      </c>
      <c r="I208">
        <f>INDEX('all data'!L:L,MATCH('testing dec_feb without vag emp'!$A208,'all data'!$B:$B,0))</f>
        <v>23.15789473684211</v>
      </c>
      <c r="J208">
        <f>INDEX('all data'!M:M,MATCH('testing dec_feb without vag emp'!$A208,'all data'!$B:$B,0))</f>
        <v>185</v>
      </c>
      <c r="K208">
        <f>INDEX('all data'!N:N,MATCH('testing dec_feb without vag emp'!$A208,'all data'!$B:$B,0))</f>
        <v>84.73</v>
      </c>
      <c r="L208">
        <f>INDEX('all data'!O:O,MATCH('testing dec_feb without vag emp'!$A208,'all data'!$B:$B,0))</f>
        <v>932</v>
      </c>
      <c r="M208">
        <v>2176</v>
      </c>
      <c r="N208">
        <f>INDEX('lf csv'!BL:BL,MATCH('testing dec_feb without vag emp'!$A208,'lf csv'!$A:$A,0))</f>
        <v>22.699999999999871</v>
      </c>
      <c r="O208">
        <f t="shared" si="301"/>
        <v>1</v>
      </c>
      <c r="P208">
        <f>INDEX('in out'!X:X,MATCH('testing dec_feb without vag emp'!$A208,'in out'!$B:$B,0))</f>
        <v>1.4E-2</v>
      </c>
      <c r="Q208">
        <f>INDEX('in out'!AF:AF,MATCH('testing dec_feb without vag emp'!$A208,'in out'!$B:$B,0))</f>
        <v>1.6E-2</v>
      </c>
      <c r="R208">
        <f t="shared" si="262"/>
        <v>2E-3</v>
      </c>
      <c r="S208">
        <f t="shared" si="263"/>
        <v>0</v>
      </c>
      <c r="T208">
        <f t="shared" si="264"/>
        <v>1</v>
      </c>
      <c r="U208">
        <f t="shared" si="265"/>
        <v>0</v>
      </c>
      <c r="V208">
        <f t="shared" si="266"/>
        <v>0</v>
      </c>
      <c r="W208">
        <f t="shared" si="267"/>
        <v>0</v>
      </c>
      <c r="X208">
        <f>INDEX('lf csv'!AJ:AJ,MATCH('testing dec_feb without vag emp'!$A208,'lf csv'!$A:$A,0))</f>
        <v>23.2</v>
      </c>
      <c r="Y208">
        <f t="shared" si="268"/>
        <v>0</v>
      </c>
      <c r="Z208">
        <f t="shared" si="302"/>
        <v>0</v>
      </c>
      <c r="AB208">
        <f t="shared" si="315"/>
        <v>58.333333333333336</v>
      </c>
      <c r="AF208" s="8">
        <v>100.6</v>
      </c>
      <c r="AG208">
        <v>89.475313014700006</v>
      </c>
      <c r="AH208">
        <f t="shared" si="269"/>
        <v>11.124686985299988</v>
      </c>
      <c r="AI208">
        <f t="shared" si="270"/>
        <v>0.11058336963518875</v>
      </c>
      <c r="AJ208">
        <f t="shared" si="271"/>
        <v>1</v>
      </c>
      <c r="AK208">
        <f t="shared" si="272"/>
        <v>1</v>
      </c>
      <c r="AL208">
        <v>78.463786698910511</v>
      </c>
      <c r="AM208">
        <f t="shared" si="273"/>
        <v>22.136213301089484</v>
      </c>
      <c r="AN208">
        <f t="shared" si="274"/>
        <v>0.22004188172057143</v>
      </c>
      <c r="AO208">
        <f t="shared" si="275"/>
        <v>1</v>
      </c>
      <c r="AP208">
        <f t="shared" si="276"/>
        <v>1</v>
      </c>
      <c r="AQ208">
        <v>152.68278993157901</v>
      </c>
      <c r="AR208">
        <f t="shared" si="277"/>
        <v>52.082789931579015</v>
      </c>
      <c r="AS208">
        <f t="shared" si="278"/>
        <v>0.51772156989641172</v>
      </c>
      <c r="AT208">
        <f t="shared" si="279"/>
        <v>0</v>
      </c>
      <c r="AU208">
        <f t="shared" si="280"/>
        <v>0</v>
      </c>
      <c r="AV208">
        <v>152.68278993157901</v>
      </c>
      <c r="AW208">
        <f t="shared" si="281"/>
        <v>52.082789931579015</v>
      </c>
      <c r="AX208">
        <f t="shared" si="282"/>
        <v>0.51772156989641172</v>
      </c>
      <c r="AY208">
        <f t="shared" si="283"/>
        <v>0</v>
      </c>
      <c r="AZ208">
        <f t="shared" si="284"/>
        <v>0</v>
      </c>
      <c r="BA208">
        <f t="shared" si="303"/>
        <v>78.463786698910511</v>
      </c>
      <c r="BB208">
        <f t="shared" si="285"/>
        <v>22.136213301089484</v>
      </c>
      <c r="BC208">
        <f t="shared" si="286"/>
        <v>0.22004188172057143</v>
      </c>
      <c r="BD208">
        <f t="shared" si="287"/>
        <v>1</v>
      </c>
      <c r="BE208">
        <f t="shared" si="288"/>
        <v>1</v>
      </c>
      <c r="BF208">
        <f t="shared" si="304"/>
        <v>0</v>
      </c>
      <c r="BG208">
        <f t="shared" si="305"/>
        <v>0</v>
      </c>
      <c r="BH208" s="43">
        <f t="shared" si="306"/>
        <v>78.463786698910511</v>
      </c>
      <c r="BI208" s="11">
        <f t="shared" si="289"/>
        <v>22.136213301089484</v>
      </c>
      <c r="BJ208" s="11">
        <f t="shared" si="290"/>
        <v>0.22004188172057143</v>
      </c>
      <c r="BK208" s="11">
        <f t="shared" si="291"/>
        <v>1</v>
      </c>
      <c r="BL208" s="45">
        <f t="shared" si="292"/>
        <v>1</v>
      </c>
      <c r="BM208">
        <f>INDEX(Sheet1!B:B,MATCH('testing dec_feb without vag emp'!A208,Sheet1!A:A,0))</f>
        <v>21205660</v>
      </c>
      <c r="BN208" t="str">
        <f>INDEX('lf csv'!D:D,MATCH('testing dec_feb without vag emp'!BM208,'lf csv'!A:A,0))</f>
        <v>JDTL0550DN</v>
      </c>
      <c r="BO208">
        <f>INDEX(grade_constraints!H:H,MATCH('testing dec_feb without vag emp'!BN208,grade_constraints!B:B,0))</f>
        <v>0.15</v>
      </c>
      <c r="BP208">
        <f t="shared" si="307"/>
        <v>1</v>
      </c>
      <c r="BQ208">
        <f t="shared" si="308"/>
        <v>2</v>
      </c>
      <c r="BR208">
        <f t="shared" si="309"/>
        <v>80.463786698910511</v>
      </c>
      <c r="BS208">
        <f t="shared" si="293"/>
        <v>20.136213301089484</v>
      </c>
      <c r="BT208">
        <f t="shared" si="294"/>
        <v>0.20016116601480602</v>
      </c>
      <c r="BU208">
        <f t="shared" si="295"/>
        <v>1</v>
      </c>
      <c r="BV208">
        <f t="shared" si="296"/>
        <v>1</v>
      </c>
      <c r="BW208">
        <f t="shared" si="310"/>
        <v>1</v>
      </c>
      <c r="BX208">
        <f t="shared" si="311"/>
        <v>0</v>
      </c>
      <c r="BY208">
        <f t="shared" si="312"/>
        <v>0</v>
      </c>
      <c r="BZ208">
        <f t="shared" si="313"/>
        <v>0</v>
      </c>
      <c r="CA208">
        <f t="shared" si="314"/>
        <v>80.463786698910511</v>
      </c>
      <c r="CB208">
        <f t="shared" si="297"/>
        <v>20.136213301089484</v>
      </c>
      <c r="CC208">
        <f t="shared" si="298"/>
        <v>0.20016116601480602</v>
      </c>
      <c r="CD208">
        <f t="shared" si="299"/>
        <v>1</v>
      </c>
      <c r="CE208">
        <f t="shared" si="300"/>
        <v>1</v>
      </c>
    </row>
    <row r="209" spans="1:83">
      <c r="A209">
        <v>21105809</v>
      </c>
      <c r="B209">
        <v>0</v>
      </c>
      <c r="C209" t="s">
        <v>17</v>
      </c>
      <c r="D209" t="s">
        <v>109</v>
      </c>
      <c r="E209">
        <v>0.08</v>
      </c>
      <c r="F209">
        <v>2.5000000000000001E-2</v>
      </c>
      <c r="G209">
        <v>12</v>
      </c>
      <c r="H209">
        <f>INDEX('all data'!K:K,MATCH('testing dec_feb without vag emp'!$A209,'all data'!$B:$B,0))</f>
        <v>1570</v>
      </c>
      <c r="I209">
        <f>INDEX('all data'!L:L,MATCH('testing dec_feb without vag emp'!$A209,'all data'!$B:$B,0))</f>
        <v>22</v>
      </c>
      <c r="J209">
        <f>INDEX('all data'!M:M,MATCH('testing dec_feb without vag emp'!$A209,'all data'!$B:$B,0))</f>
        <v>190</v>
      </c>
      <c r="K209">
        <f>INDEX('all data'!N:N,MATCH('testing dec_feb without vag emp'!$A209,'all data'!$B:$B,0))</f>
        <v>80.42</v>
      </c>
      <c r="L209">
        <f>INDEX('all data'!O:O,MATCH('testing dec_feb without vag emp'!$A209,'all data'!$B:$B,0))</f>
        <v>1308</v>
      </c>
      <c r="M209">
        <v>928</v>
      </c>
      <c r="N209">
        <f>INDEX('lf csv'!BL:BL,MATCH('testing dec_feb without vag emp'!$A209,'lf csv'!$A:$A,0))</f>
        <v>7.2166666666664625</v>
      </c>
      <c r="O209">
        <f t="shared" si="301"/>
        <v>0</v>
      </c>
      <c r="P209">
        <f>INDEX('in out'!X:X,MATCH('testing dec_feb without vag emp'!$A209,'in out'!$B:$B,0))</f>
        <v>8.9999999999999993E-3</v>
      </c>
      <c r="Q209">
        <f>INDEX('in out'!AF:AF,MATCH('testing dec_feb without vag emp'!$A209,'in out'!$B:$B,0))</f>
        <v>0.01</v>
      </c>
      <c r="R209">
        <f t="shared" si="262"/>
        <v>1.0000000000000009E-3</v>
      </c>
      <c r="S209">
        <f t="shared" si="263"/>
        <v>0</v>
      </c>
      <c r="T209">
        <f t="shared" si="264"/>
        <v>0</v>
      </c>
      <c r="U209">
        <f t="shared" si="265"/>
        <v>0</v>
      </c>
      <c r="V209">
        <f t="shared" si="266"/>
        <v>0</v>
      </c>
      <c r="W209">
        <f t="shared" si="267"/>
        <v>0</v>
      </c>
      <c r="X209">
        <f>INDEX('lf csv'!AJ:AJ,MATCH('testing dec_feb without vag emp'!$A209,'lf csv'!$A:$A,0))</f>
        <v>27</v>
      </c>
      <c r="Y209">
        <f t="shared" si="268"/>
        <v>0</v>
      </c>
      <c r="Z209">
        <f t="shared" si="302"/>
        <v>0</v>
      </c>
      <c r="AA209">
        <f>100*(E209-0.05)/0.004/33</f>
        <v>22.727272727272727</v>
      </c>
      <c r="AB209">
        <f>100*(F209-0.007)/0.004/3</f>
        <v>150.00000000000003</v>
      </c>
      <c r="AC209">
        <f>100*(F209-0.007)/0.004/3-AA209</f>
        <v>127.27272727272731</v>
      </c>
      <c r="AD209">
        <f>ABS(AF209-AC209)</f>
        <v>73.327272727272685</v>
      </c>
      <c r="AE209">
        <f>IF(AB209&lt;=50,1,0)</f>
        <v>0</v>
      </c>
      <c r="AF209" s="8">
        <v>200.6</v>
      </c>
      <c r="AG209">
        <v>142.0356424</v>
      </c>
      <c r="AH209">
        <f t="shared" si="269"/>
        <v>58.564357599999994</v>
      </c>
      <c r="AI209">
        <f t="shared" si="270"/>
        <v>0.29194595014955133</v>
      </c>
      <c r="AJ209">
        <f t="shared" si="271"/>
        <v>0</v>
      </c>
      <c r="AK209">
        <f t="shared" si="272"/>
        <v>0</v>
      </c>
      <c r="AL209">
        <v>142.0356424</v>
      </c>
      <c r="AM209">
        <f t="shared" si="273"/>
        <v>58.564357599999994</v>
      </c>
      <c r="AN209">
        <f t="shared" si="274"/>
        <v>0.29194595014955133</v>
      </c>
      <c r="AO209">
        <f t="shared" si="275"/>
        <v>0</v>
      </c>
      <c r="AP209">
        <f t="shared" si="276"/>
        <v>0</v>
      </c>
      <c r="AQ209">
        <v>115.0633515</v>
      </c>
      <c r="AR209">
        <f t="shared" si="277"/>
        <v>85.536648499999998</v>
      </c>
      <c r="AS209">
        <f t="shared" si="278"/>
        <v>0.42640403040877367</v>
      </c>
      <c r="AT209">
        <f t="shared" si="279"/>
        <v>0</v>
      </c>
      <c r="AU209">
        <f t="shared" si="280"/>
        <v>0</v>
      </c>
      <c r="AV209">
        <v>115.0633515</v>
      </c>
      <c r="AW209">
        <f t="shared" si="281"/>
        <v>85.536648499999998</v>
      </c>
      <c r="AX209">
        <f t="shared" si="282"/>
        <v>0.42640403040877367</v>
      </c>
      <c r="AY209">
        <f t="shared" si="283"/>
        <v>0</v>
      </c>
      <c r="AZ209">
        <f t="shared" si="284"/>
        <v>0</v>
      </c>
      <c r="BA209">
        <f t="shared" si="303"/>
        <v>142.0356424</v>
      </c>
      <c r="BB209">
        <f t="shared" si="285"/>
        <v>58.564357599999994</v>
      </c>
      <c r="BC209">
        <f t="shared" si="286"/>
        <v>0.29194595014955133</v>
      </c>
      <c r="BD209">
        <f t="shared" si="287"/>
        <v>0</v>
      </c>
      <c r="BE209">
        <f t="shared" si="288"/>
        <v>0</v>
      </c>
      <c r="BF209">
        <f t="shared" si="304"/>
        <v>0</v>
      </c>
      <c r="BG209">
        <f t="shared" si="305"/>
        <v>-35</v>
      </c>
      <c r="BH209" s="43">
        <f t="shared" si="306"/>
        <v>107.0356424</v>
      </c>
      <c r="BI209" s="11">
        <f t="shared" si="289"/>
        <v>93.564357599999994</v>
      </c>
      <c r="BJ209" s="11">
        <f t="shared" si="290"/>
        <v>0.46642252043868393</v>
      </c>
      <c r="BK209" s="11">
        <f t="shared" si="291"/>
        <v>0</v>
      </c>
      <c r="BL209" s="45">
        <f t="shared" si="292"/>
        <v>0</v>
      </c>
      <c r="BM209">
        <f>INDEX(Sheet1!B:B,MATCH('testing dec_feb without vag emp'!A209,Sheet1!A:A,0))</f>
        <v>21305982</v>
      </c>
      <c r="BN209" t="str">
        <f>INDEX('lf csv'!D:D,MATCH('testing dec_feb without vag emp'!BM209,'lf csv'!A:A,0))</f>
        <v>JDHCG04ACN</v>
      </c>
      <c r="BO209">
        <f>INDEX(grade_constraints!H:H,MATCH('testing dec_feb without vag emp'!BN209,grade_constraints!B:B,0))</f>
        <v>0</v>
      </c>
      <c r="BP209">
        <f t="shared" si="307"/>
        <v>0</v>
      </c>
      <c r="BQ209">
        <f t="shared" si="308"/>
        <v>0</v>
      </c>
      <c r="BR209">
        <f t="shared" si="309"/>
        <v>107.0356424</v>
      </c>
      <c r="BS209">
        <f t="shared" si="293"/>
        <v>93.564357599999994</v>
      </c>
      <c r="BT209">
        <f t="shared" si="294"/>
        <v>0.46642252043868393</v>
      </c>
      <c r="BU209">
        <f t="shared" si="295"/>
        <v>0</v>
      </c>
      <c r="BV209">
        <f t="shared" si="296"/>
        <v>0</v>
      </c>
      <c r="BW209">
        <f t="shared" si="310"/>
        <v>0</v>
      </c>
      <c r="BX209">
        <f t="shared" si="311"/>
        <v>0</v>
      </c>
      <c r="BY209">
        <f t="shared" si="312"/>
        <v>0</v>
      </c>
      <c r="BZ209">
        <f t="shared" si="313"/>
        <v>0</v>
      </c>
      <c r="CA209">
        <f t="shared" si="314"/>
        <v>107.0356424</v>
      </c>
      <c r="CB209">
        <f t="shared" si="297"/>
        <v>93.564357599999994</v>
      </c>
      <c r="CC209">
        <f t="shared" si="298"/>
        <v>0.46642252043868393</v>
      </c>
      <c r="CD209">
        <f t="shared" si="299"/>
        <v>0</v>
      </c>
      <c r="CE209">
        <f t="shared" si="300"/>
        <v>0</v>
      </c>
    </row>
    <row r="210" spans="1:83">
      <c r="A210">
        <v>21105808</v>
      </c>
      <c r="B210">
        <v>2</v>
      </c>
      <c r="C210" t="s">
        <v>17</v>
      </c>
      <c r="D210" t="s">
        <v>109</v>
      </c>
      <c r="E210">
        <v>3.9E-2</v>
      </c>
      <c r="F210">
        <v>5.0000000000000001E-3</v>
      </c>
      <c r="G210">
        <v>12</v>
      </c>
      <c r="H210">
        <f>INDEX('all data'!K:K,MATCH('testing dec_feb without vag emp'!$A210,'all data'!$B:$B,0))</f>
        <v>1592</v>
      </c>
      <c r="I210">
        <f>INDEX('all data'!L:L,MATCH('testing dec_feb without vag emp'!$A210,'all data'!$B:$B,0))</f>
        <v>23.15789473684211</v>
      </c>
      <c r="J210">
        <f>INDEX('all data'!M:M,MATCH('testing dec_feb without vag emp'!$A210,'all data'!$B:$B,0))</f>
        <v>193</v>
      </c>
      <c r="K210">
        <f>INDEX('all data'!N:N,MATCH('testing dec_feb without vag emp'!$A210,'all data'!$B:$B,0))</f>
        <v>0</v>
      </c>
      <c r="L210">
        <f>INDEX('all data'!O:O,MATCH('testing dec_feb without vag emp'!$A210,'all data'!$B:$B,0))</f>
        <v>2435</v>
      </c>
      <c r="M210">
        <v>1019</v>
      </c>
      <c r="N210">
        <f>INDEX('lf csv'!BL:BL,MATCH('testing dec_feb without vag emp'!$A210,'lf csv'!$A:$A,0))</f>
        <v>3.9166666666665861</v>
      </c>
      <c r="O210">
        <f t="shared" si="301"/>
        <v>0</v>
      </c>
      <c r="P210">
        <f>INDEX('in out'!X:X,MATCH('testing dec_feb without vag emp'!$A210,'in out'!$B:$B,0))</f>
        <v>8.0000000000000002E-3</v>
      </c>
      <c r="Q210">
        <f>INDEX('in out'!AF:AF,MATCH('testing dec_feb without vag emp'!$A210,'in out'!$B:$B,0))</f>
        <v>8.9999999999999993E-3</v>
      </c>
      <c r="R210">
        <f t="shared" si="262"/>
        <v>9.9999999999999915E-4</v>
      </c>
      <c r="S210">
        <f t="shared" si="263"/>
        <v>0</v>
      </c>
      <c r="T210">
        <f t="shared" si="264"/>
        <v>0</v>
      </c>
      <c r="U210">
        <f t="shared" si="265"/>
        <v>1</v>
      </c>
      <c r="V210">
        <f t="shared" si="266"/>
        <v>0</v>
      </c>
      <c r="W210">
        <f t="shared" si="267"/>
        <v>0</v>
      </c>
      <c r="X210">
        <f>INDEX('lf csv'!AJ:AJ,MATCH('testing dec_feb without vag emp'!$A210,'lf csv'!$A:$A,0))</f>
        <v>29.9</v>
      </c>
      <c r="Y210">
        <f t="shared" si="268"/>
        <v>0</v>
      </c>
      <c r="Z210">
        <f t="shared" si="302"/>
        <v>1</v>
      </c>
      <c r="AB210">
        <f t="shared" si="315"/>
        <v>-16.666666666666668</v>
      </c>
      <c r="AF210" s="8">
        <v>181.5</v>
      </c>
      <c r="AG210">
        <v>188.2620014</v>
      </c>
      <c r="AH210">
        <f t="shared" si="269"/>
        <v>6.7620014000000026</v>
      </c>
      <c r="AI210">
        <f t="shared" si="270"/>
        <v>3.7256206060606076E-2</v>
      </c>
      <c r="AJ210">
        <f t="shared" si="271"/>
        <v>1</v>
      </c>
      <c r="AK210">
        <f t="shared" si="272"/>
        <v>1</v>
      </c>
      <c r="AL210">
        <v>27.107717584210491</v>
      </c>
      <c r="AM210">
        <f t="shared" si="273"/>
        <v>154.39228241578951</v>
      </c>
      <c r="AN210">
        <f t="shared" si="274"/>
        <v>0.85064618410903314</v>
      </c>
      <c r="AO210">
        <f t="shared" si="275"/>
        <v>0</v>
      </c>
      <c r="AP210">
        <f t="shared" si="276"/>
        <v>0</v>
      </c>
      <c r="AQ210">
        <v>151.38376323157891</v>
      </c>
      <c r="AR210">
        <f t="shared" si="277"/>
        <v>30.116236768421089</v>
      </c>
      <c r="AS210">
        <f t="shared" si="278"/>
        <v>0.16592967916485449</v>
      </c>
      <c r="AT210">
        <f t="shared" si="279"/>
        <v>1</v>
      </c>
      <c r="AU210">
        <f t="shared" si="280"/>
        <v>1</v>
      </c>
      <c r="AV210">
        <v>151.38376323157891</v>
      </c>
      <c r="AW210">
        <f t="shared" si="281"/>
        <v>30.116236768421089</v>
      </c>
      <c r="AX210">
        <f t="shared" si="282"/>
        <v>0.16592967916485449</v>
      </c>
      <c r="AY210">
        <f t="shared" si="283"/>
        <v>1</v>
      </c>
      <c r="AZ210">
        <f t="shared" si="284"/>
        <v>1</v>
      </c>
      <c r="BA210">
        <f t="shared" si="303"/>
        <v>27.107717584210491</v>
      </c>
      <c r="BB210">
        <f t="shared" si="285"/>
        <v>154.39228241578951</v>
      </c>
      <c r="BC210">
        <f t="shared" si="286"/>
        <v>0.85064618410903314</v>
      </c>
      <c r="BD210">
        <f t="shared" si="287"/>
        <v>0</v>
      </c>
      <c r="BE210">
        <f t="shared" si="288"/>
        <v>0</v>
      </c>
      <c r="BF210">
        <f t="shared" si="304"/>
        <v>0</v>
      </c>
      <c r="BG210">
        <f t="shared" si="305"/>
        <v>0</v>
      </c>
      <c r="BH210" s="43">
        <f t="shared" si="306"/>
        <v>27.107717584210491</v>
      </c>
      <c r="BI210" s="11">
        <f t="shared" si="289"/>
        <v>154.39228241578951</v>
      </c>
      <c r="BJ210" s="11">
        <f t="shared" si="290"/>
        <v>0.85064618410903314</v>
      </c>
      <c r="BK210" s="11">
        <f t="shared" si="291"/>
        <v>0</v>
      </c>
      <c r="BL210" s="45">
        <f t="shared" si="292"/>
        <v>0</v>
      </c>
      <c r="BM210">
        <f>INDEX(Sheet1!B:B,MATCH('testing dec_feb without vag emp'!A210,Sheet1!A:A,0))</f>
        <v>21205660</v>
      </c>
      <c r="BN210" t="str">
        <f>INDEX('lf csv'!D:D,MATCH('testing dec_feb without vag emp'!BM210,'lf csv'!A:A,0))</f>
        <v>JDTL0550DN</v>
      </c>
      <c r="BO210">
        <f>INDEX(grade_constraints!H:H,MATCH('testing dec_feb without vag emp'!BN210,grade_constraints!B:B,0))</f>
        <v>0.15</v>
      </c>
      <c r="BP210">
        <f t="shared" si="307"/>
        <v>1</v>
      </c>
      <c r="BQ210">
        <f t="shared" si="308"/>
        <v>2</v>
      </c>
      <c r="BR210">
        <f t="shared" si="309"/>
        <v>29.107717584210491</v>
      </c>
      <c r="BS210">
        <f t="shared" si="293"/>
        <v>152.39228241578951</v>
      </c>
      <c r="BT210">
        <f t="shared" si="294"/>
        <v>0.83962690036247667</v>
      </c>
      <c r="BU210">
        <f t="shared" si="295"/>
        <v>0</v>
      </c>
      <c r="BV210">
        <f t="shared" si="296"/>
        <v>0</v>
      </c>
      <c r="BW210">
        <f t="shared" si="310"/>
        <v>0</v>
      </c>
      <c r="BX210">
        <f t="shared" si="311"/>
        <v>0</v>
      </c>
      <c r="BY210">
        <f t="shared" si="312"/>
        <v>0</v>
      </c>
      <c r="BZ210">
        <f t="shared" si="313"/>
        <v>0</v>
      </c>
      <c r="CA210">
        <f t="shared" si="314"/>
        <v>29.107717584210491</v>
      </c>
      <c r="CB210">
        <f t="shared" si="297"/>
        <v>152.39228241578951</v>
      </c>
      <c r="CC210">
        <f t="shared" si="298"/>
        <v>0.83962690036247667</v>
      </c>
      <c r="CD210">
        <f t="shared" si="299"/>
        <v>0</v>
      </c>
      <c r="CE210">
        <f t="shared" si="300"/>
        <v>0</v>
      </c>
    </row>
    <row r="211" spans="1:83">
      <c r="A211">
        <v>21205662</v>
      </c>
      <c r="B211">
        <v>3</v>
      </c>
      <c r="C211" t="s">
        <v>17</v>
      </c>
      <c r="D211" t="s">
        <v>109</v>
      </c>
      <c r="E211">
        <v>0.06</v>
      </c>
      <c r="F211">
        <v>2.1000000000000001E-2</v>
      </c>
      <c r="G211">
        <v>12</v>
      </c>
      <c r="H211">
        <f>INDEX('all data'!K:K,MATCH('testing dec_feb without vag emp'!$A211,'all data'!$B:$B,0))</f>
        <v>1571</v>
      </c>
      <c r="I211">
        <f>INDEX('all data'!L:L,MATCH('testing dec_feb without vag emp'!$A211,'all data'!$B:$B,0))</f>
        <v>23.15789473684211</v>
      </c>
      <c r="J211">
        <f>INDEX('all data'!M:M,MATCH('testing dec_feb without vag emp'!$A211,'all data'!$B:$B,0))</f>
        <v>181</v>
      </c>
      <c r="K211">
        <f>INDEX('all data'!N:N,MATCH('testing dec_feb without vag emp'!$A211,'all data'!$B:$B,0))</f>
        <v>57.03</v>
      </c>
      <c r="L211">
        <f>INDEX('all data'!O:O,MATCH('testing dec_feb without vag emp'!$A211,'all data'!$B:$B,0))</f>
        <v>959</v>
      </c>
      <c r="M211">
        <v>920</v>
      </c>
      <c r="N211">
        <f>INDEX('lf csv'!BL:BL,MATCH('testing dec_feb without vag emp'!$A211,'lf csv'!$A:$A,0))</f>
        <v>5.0499999999998302</v>
      </c>
      <c r="O211">
        <f t="shared" si="301"/>
        <v>0</v>
      </c>
      <c r="P211">
        <f>INDEX('in out'!X:X,MATCH('testing dec_feb without vag emp'!$A211,'in out'!$B:$B,0))</f>
        <v>7.0000000000000001E-3</v>
      </c>
      <c r="Q211">
        <f>INDEX('in out'!AF:AF,MATCH('testing dec_feb without vag emp'!$A211,'in out'!$B:$B,0))</f>
        <v>7.0000000000000001E-3</v>
      </c>
      <c r="R211">
        <f t="shared" si="262"/>
        <v>0</v>
      </c>
      <c r="S211">
        <f t="shared" si="263"/>
        <v>0</v>
      </c>
      <c r="T211">
        <f t="shared" si="264"/>
        <v>0</v>
      </c>
      <c r="U211">
        <f t="shared" si="265"/>
        <v>0</v>
      </c>
      <c r="V211">
        <f t="shared" si="266"/>
        <v>0</v>
      </c>
      <c r="W211">
        <f t="shared" si="267"/>
        <v>0</v>
      </c>
      <c r="X211">
        <f>INDEX('lf csv'!AJ:AJ,MATCH('testing dec_feb without vag emp'!$A211,'lf csv'!$A:$A,0))</f>
        <v>25.1</v>
      </c>
      <c r="Y211">
        <f t="shared" si="268"/>
        <v>0</v>
      </c>
      <c r="Z211">
        <f t="shared" si="302"/>
        <v>0</v>
      </c>
      <c r="AB211">
        <f t="shared" si="315"/>
        <v>116.66666666666667</v>
      </c>
      <c r="AF211" s="8">
        <v>151.1</v>
      </c>
      <c r="AG211">
        <v>135.38788361052599</v>
      </c>
      <c r="AH211">
        <f t="shared" si="269"/>
        <v>15.712116389474005</v>
      </c>
      <c r="AI211">
        <f t="shared" si="270"/>
        <v>0.10398488676025153</v>
      </c>
      <c r="AJ211">
        <f t="shared" si="271"/>
        <v>1</v>
      </c>
      <c r="AK211">
        <f t="shared" si="272"/>
        <v>1</v>
      </c>
      <c r="AL211">
        <v>135.3878836105263</v>
      </c>
      <c r="AM211">
        <f t="shared" si="273"/>
        <v>15.712116389473692</v>
      </c>
      <c r="AN211">
        <f t="shared" si="274"/>
        <v>0.10398488676024946</v>
      </c>
      <c r="AO211">
        <f t="shared" si="275"/>
        <v>1</v>
      </c>
      <c r="AP211">
        <f t="shared" si="276"/>
        <v>1</v>
      </c>
      <c r="AQ211">
        <v>145.09433913157901</v>
      </c>
      <c r="AR211">
        <f t="shared" si="277"/>
        <v>6.0056608684209891</v>
      </c>
      <c r="AS211">
        <f t="shared" si="278"/>
        <v>3.9746266501793442E-2</v>
      </c>
      <c r="AT211">
        <f t="shared" si="279"/>
        <v>1</v>
      </c>
      <c r="AU211">
        <f t="shared" si="280"/>
        <v>1</v>
      </c>
      <c r="AV211">
        <v>145.09433913157901</v>
      </c>
      <c r="AW211">
        <f t="shared" si="281"/>
        <v>6.0056608684209891</v>
      </c>
      <c r="AX211">
        <f t="shared" si="282"/>
        <v>3.9746266501793442E-2</v>
      </c>
      <c r="AY211">
        <f t="shared" si="283"/>
        <v>1</v>
      </c>
      <c r="AZ211">
        <f t="shared" si="284"/>
        <v>1</v>
      </c>
      <c r="BA211">
        <f t="shared" si="303"/>
        <v>135.3878836105263</v>
      </c>
      <c r="BB211">
        <f t="shared" si="285"/>
        <v>15.712116389473692</v>
      </c>
      <c r="BC211">
        <f t="shared" si="286"/>
        <v>0.10398488676024946</v>
      </c>
      <c r="BD211">
        <f t="shared" si="287"/>
        <v>1</v>
      </c>
      <c r="BE211">
        <f t="shared" si="288"/>
        <v>1</v>
      </c>
      <c r="BF211">
        <f t="shared" si="304"/>
        <v>0</v>
      </c>
      <c r="BG211">
        <f t="shared" si="305"/>
        <v>0</v>
      </c>
      <c r="BH211" s="43">
        <f t="shared" si="306"/>
        <v>135.3878836105263</v>
      </c>
      <c r="BI211" s="11">
        <f t="shared" si="289"/>
        <v>15.712116389473692</v>
      </c>
      <c r="BJ211" s="11">
        <f t="shared" si="290"/>
        <v>0.10398488676024946</v>
      </c>
      <c r="BK211" s="11">
        <f t="shared" si="291"/>
        <v>1</v>
      </c>
      <c r="BL211" s="45">
        <f t="shared" si="292"/>
        <v>1</v>
      </c>
      <c r="BM211">
        <f>INDEX(Sheet1!B:B,MATCH('testing dec_feb without vag emp'!A211,Sheet1!A:A,0))</f>
        <v>21305981</v>
      </c>
      <c r="BN211" t="str">
        <f>INDEX('lf csv'!D:D,MATCH('testing dec_feb without vag emp'!BM211,'lf csv'!A:A,0))</f>
        <v>JDTL0550DN</v>
      </c>
      <c r="BO211">
        <f>INDEX(grade_constraints!H:H,MATCH('testing dec_feb without vag emp'!BN211,grade_constraints!B:B,0))</f>
        <v>0.15</v>
      </c>
      <c r="BP211">
        <f t="shared" si="307"/>
        <v>1</v>
      </c>
      <c r="BQ211">
        <f t="shared" si="308"/>
        <v>2</v>
      </c>
      <c r="BR211">
        <f t="shared" si="309"/>
        <v>137.3878836105263</v>
      </c>
      <c r="BS211">
        <f t="shared" si="293"/>
        <v>13.712116389473692</v>
      </c>
      <c r="BT211">
        <f t="shared" si="294"/>
        <v>9.0748619387648527E-2</v>
      </c>
      <c r="BU211">
        <f t="shared" si="295"/>
        <v>1</v>
      </c>
      <c r="BV211">
        <f t="shared" si="296"/>
        <v>1</v>
      </c>
      <c r="BW211">
        <f t="shared" si="310"/>
        <v>0</v>
      </c>
      <c r="BX211">
        <f t="shared" si="311"/>
        <v>0</v>
      </c>
      <c r="BY211">
        <f t="shared" si="312"/>
        <v>0</v>
      </c>
      <c r="BZ211">
        <f t="shared" si="313"/>
        <v>0</v>
      </c>
      <c r="CA211">
        <f t="shared" si="314"/>
        <v>137.3878836105263</v>
      </c>
      <c r="CB211">
        <f t="shared" si="297"/>
        <v>13.712116389473692</v>
      </c>
      <c r="CC211">
        <f t="shared" si="298"/>
        <v>9.0748619387648527E-2</v>
      </c>
      <c r="CD211">
        <f t="shared" si="299"/>
        <v>1</v>
      </c>
      <c r="CE211">
        <f t="shared" si="300"/>
        <v>1</v>
      </c>
    </row>
    <row r="212" spans="1:83">
      <c r="A212">
        <v>21205661</v>
      </c>
      <c r="B212">
        <v>2</v>
      </c>
      <c r="C212" t="s">
        <v>17</v>
      </c>
      <c r="D212" t="s">
        <v>109</v>
      </c>
      <c r="E212">
        <v>4.5999999999999999E-2</v>
      </c>
      <c r="F212">
        <v>7.0000000000000001E-3</v>
      </c>
      <c r="G212">
        <v>12</v>
      </c>
      <c r="H212">
        <f>INDEX('all data'!K:K,MATCH('testing dec_feb without vag emp'!$A212,'all data'!$B:$B,0))</f>
        <v>1593</v>
      </c>
      <c r="I212">
        <f>INDEX('all data'!L:L,MATCH('testing dec_feb without vag emp'!$A212,'all data'!$B:$B,0))</f>
        <v>20.84210526315789</v>
      </c>
      <c r="J212">
        <f>INDEX('all data'!M:M,MATCH('testing dec_feb without vag emp'!$A212,'all data'!$B:$B,0))</f>
        <v>185</v>
      </c>
      <c r="K212">
        <f>INDEX('all data'!N:N,MATCH('testing dec_feb without vag emp'!$A212,'all data'!$B:$B,0))</f>
        <v>38.4</v>
      </c>
      <c r="L212">
        <f>INDEX('all data'!O:O,MATCH('testing dec_feb without vag emp'!$A212,'all data'!$B:$B,0))</f>
        <v>2072</v>
      </c>
      <c r="M212">
        <v>1138</v>
      </c>
      <c r="N212">
        <f>INDEX('lf csv'!BL:BL,MATCH('testing dec_feb without vag emp'!$A212,'lf csv'!$A:$A,0))</f>
        <v>4.4999999999999041</v>
      </c>
      <c r="O212">
        <f t="shared" si="301"/>
        <v>0</v>
      </c>
      <c r="P212">
        <f>INDEX('in out'!X:X,MATCH('testing dec_feb without vag emp'!$A212,'in out'!$B:$B,0))</f>
        <v>8.9999999999999993E-3</v>
      </c>
      <c r="Q212">
        <f>INDEX('in out'!AF:AF,MATCH('testing dec_feb without vag emp'!$A212,'in out'!$B:$B,0))</f>
        <v>8.9999999999999993E-3</v>
      </c>
      <c r="R212">
        <f t="shared" si="262"/>
        <v>0</v>
      </c>
      <c r="S212">
        <f t="shared" si="263"/>
        <v>0</v>
      </c>
      <c r="T212">
        <f t="shared" si="264"/>
        <v>0</v>
      </c>
      <c r="U212">
        <f t="shared" si="265"/>
        <v>1</v>
      </c>
      <c r="V212">
        <f t="shared" si="266"/>
        <v>0</v>
      </c>
      <c r="W212">
        <f t="shared" si="267"/>
        <v>0</v>
      </c>
      <c r="X212">
        <f>INDEX('lf csv'!AJ:AJ,MATCH('testing dec_feb without vag emp'!$A212,'lf csv'!$A:$A,0))</f>
        <v>25.7</v>
      </c>
      <c r="Y212">
        <f t="shared" si="268"/>
        <v>0</v>
      </c>
      <c r="Z212">
        <f t="shared" si="302"/>
        <v>1</v>
      </c>
      <c r="AB212">
        <f t="shared" si="315"/>
        <v>0</v>
      </c>
      <c r="AF212" s="8">
        <v>116.8</v>
      </c>
      <c r="AG212">
        <v>88.845278131578993</v>
      </c>
      <c r="AH212">
        <f t="shared" si="269"/>
        <v>27.954721868421004</v>
      </c>
      <c r="AI212">
        <f t="shared" si="270"/>
        <v>0.23933837216113873</v>
      </c>
      <c r="AJ212">
        <f t="shared" si="271"/>
        <v>1</v>
      </c>
      <c r="AK212">
        <f t="shared" si="272"/>
        <v>1</v>
      </c>
      <c r="AL212">
        <v>26.921399015789529</v>
      </c>
      <c r="AM212">
        <f t="shared" si="273"/>
        <v>89.878600984210465</v>
      </c>
      <c r="AN212">
        <f t="shared" si="274"/>
        <v>0.76950857007029505</v>
      </c>
      <c r="AO212">
        <f t="shared" si="275"/>
        <v>0</v>
      </c>
      <c r="AP212">
        <f t="shared" si="276"/>
        <v>0</v>
      </c>
      <c r="AQ212">
        <v>137.900808268421</v>
      </c>
      <c r="AR212">
        <f t="shared" si="277"/>
        <v>21.100808268421005</v>
      </c>
      <c r="AS212">
        <f t="shared" si="278"/>
        <v>0.18065760503785108</v>
      </c>
      <c r="AT212">
        <f t="shared" si="279"/>
        <v>1</v>
      </c>
      <c r="AU212">
        <f t="shared" si="280"/>
        <v>1</v>
      </c>
      <c r="AV212">
        <v>137.900808268421</v>
      </c>
      <c r="AW212">
        <f t="shared" si="281"/>
        <v>21.100808268421005</v>
      </c>
      <c r="AX212">
        <f t="shared" si="282"/>
        <v>0.18065760503785108</v>
      </c>
      <c r="AY212">
        <f t="shared" si="283"/>
        <v>1</v>
      </c>
      <c r="AZ212">
        <f t="shared" si="284"/>
        <v>1</v>
      </c>
      <c r="BA212">
        <f t="shared" si="303"/>
        <v>26.921399015789529</v>
      </c>
      <c r="BB212">
        <f t="shared" si="285"/>
        <v>89.878600984210465</v>
      </c>
      <c r="BC212">
        <f t="shared" si="286"/>
        <v>0.76950857007029505</v>
      </c>
      <c r="BD212">
        <f t="shared" si="287"/>
        <v>0</v>
      </c>
      <c r="BE212">
        <f t="shared" si="288"/>
        <v>0</v>
      </c>
      <c r="BF212">
        <f t="shared" si="304"/>
        <v>0</v>
      </c>
      <c r="BG212">
        <f t="shared" si="305"/>
        <v>0</v>
      </c>
      <c r="BH212" s="43">
        <f t="shared" si="306"/>
        <v>26.921399015789529</v>
      </c>
      <c r="BI212" s="11">
        <f t="shared" si="289"/>
        <v>89.878600984210465</v>
      </c>
      <c r="BJ212" s="11">
        <f t="shared" si="290"/>
        <v>0.76950857007029505</v>
      </c>
      <c r="BK212" s="11">
        <f t="shared" si="291"/>
        <v>0</v>
      </c>
      <c r="BL212" s="45">
        <f t="shared" si="292"/>
        <v>0</v>
      </c>
      <c r="BM212">
        <f>INDEX(Sheet1!B:B,MATCH('testing dec_feb without vag emp'!A212,Sheet1!A:A,0))</f>
        <v>21205659</v>
      </c>
      <c r="BN212" t="str">
        <f>INDEX('lf csv'!D:D,MATCH('testing dec_feb without vag emp'!BM212,'lf csv'!A:A,0))</f>
        <v>JDTL0550DN</v>
      </c>
      <c r="BO212">
        <f>INDEX(grade_constraints!H:H,MATCH('testing dec_feb without vag emp'!BN212,grade_constraints!B:B,0))</f>
        <v>0.15</v>
      </c>
      <c r="BP212">
        <f t="shared" si="307"/>
        <v>1</v>
      </c>
      <c r="BQ212">
        <f t="shared" si="308"/>
        <v>2</v>
      </c>
      <c r="BR212">
        <f t="shared" si="309"/>
        <v>28.921399015789529</v>
      </c>
      <c r="BS212">
        <f t="shared" si="293"/>
        <v>87.878600984210465</v>
      </c>
      <c r="BT212">
        <f t="shared" si="294"/>
        <v>0.75238528239906222</v>
      </c>
      <c r="BU212">
        <f t="shared" si="295"/>
        <v>0</v>
      </c>
      <c r="BV212">
        <f t="shared" si="296"/>
        <v>0</v>
      </c>
      <c r="BW212">
        <f t="shared" si="310"/>
        <v>0</v>
      </c>
      <c r="BX212">
        <f t="shared" si="311"/>
        <v>0</v>
      </c>
      <c r="BY212">
        <f t="shared" si="312"/>
        <v>0</v>
      </c>
      <c r="BZ212">
        <f t="shared" si="313"/>
        <v>0</v>
      </c>
      <c r="CA212">
        <f t="shared" si="314"/>
        <v>28.921399015789529</v>
      </c>
      <c r="CB212">
        <f t="shared" si="297"/>
        <v>87.878600984210465</v>
      </c>
      <c r="CC212">
        <f t="shared" si="298"/>
        <v>0.75238528239906222</v>
      </c>
      <c r="CD212">
        <f t="shared" si="299"/>
        <v>0</v>
      </c>
      <c r="CE212">
        <f t="shared" si="300"/>
        <v>0</v>
      </c>
    </row>
    <row r="213" spans="1:83">
      <c r="A213">
        <v>21305984</v>
      </c>
      <c r="B213">
        <v>0</v>
      </c>
      <c r="C213" t="s">
        <v>17</v>
      </c>
      <c r="D213" t="s">
        <v>109</v>
      </c>
      <c r="E213">
        <v>6.7000000000000004E-2</v>
      </c>
      <c r="F213">
        <v>1.7999999999999999E-2</v>
      </c>
      <c r="G213">
        <v>12</v>
      </c>
      <c r="H213">
        <f>INDEX('all data'!K:K,MATCH('testing dec_feb without vag emp'!$A213,'all data'!$B:$B,0))</f>
        <v>1580</v>
      </c>
      <c r="I213">
        <f>INDEX('all data'!L:L,MATCH('testing dec_feb without vag emp'!$A213,'all data'!$B:$B,0))</f>
        <v>22</v>
      </c>
      <c r="J213">
        <f>INDEX('all data'!M:M,MATCH('testing dec_feb without vag emp'!$A213,'all data'!$B:$B,0))</f>
        <v>185</v>
      </c>
      <c r="K213">
        <f>INDEX('all data'!N:N,MATCH('testing dec_feb without vag emp'!$A213,'all data'!$B:$B,0))</f>
        <v>4995.32</v>
      </c>
      <c r="L213">
        <f>INDEX('all data'!O:O,MATCH('testing dec_feb without vag emp'!$A213,'all data'!$B:$B,0))</f>
        <v>1461</v>
      </c>
      <c r="M213">
        <v>3055</v>
      </c>
      <c r="N213">
        <f>INDEX('lf csv'!BL:BL,MATCH('testing dec_feb without vag emp'!$A213,'lf csv'!$A:$A,0))</f>
        <v>3.4833333333332916</v>
      </c>
      <c r="O213">
        <f t="shared" si="301"/>
        <v>0</v>
      </c>
      <c r="P213">
        <f>INDEX('in out'!X:X,MATCH('testing dec_feb without vag emp'!$A213,'in out'!$B:$B,0))</f>
        <v>1.4999999999999999E-2</v>
      </c>
      <c r="Q213">
        <f>INDEX('in out'!AF:AF,MATCH('testing dec_feb without vag emp'!$A213,'in out'!$B:$B,0))</f>
        <v>1.7000000000000001E-2</v>
      </c>
      <c r="R213">
        <f t="shared" si="262"/>
        <v>2.0000000000000018E-3</v>
      </c>
      <c r="S213">
        <f t="shared" si="263"/>
        <v>0</v>
      </c>
      <c r="T213">
        <f t="shared" si="264"/>
        <v>1</v>
      </c>
      <c r="U213">
        <f t="shared" si="265"/>
        <v>0</v>
      </c>
      <c r="V213">
        <f t="shared" si="266"/>
        <v>0</v>
      </c>
      <c r="W213">
        <f t="shared" si="267"/>
        <v>1</v>
      </c>
      <c r="X213">
        <f>INDEX('lf csv'!AJ:AJ,MATCH('testing dec_feb without vag emp'!$A213,'lf csv'!$A:$A,0))</f>
        <v>42.5</v>
      </c>
      <c r="Y213">
        <f t="shared" si="268"/>
        <v>1</v>
      </c>
      <c r="Z213">
        <f t="shared" si="302"/>
        <v>1</v>
      </c>
      <c r="AA213">
        <f>100*(E213-0.05)/0.004/33</f>
        <v>12.878787878787881</v>
      </c>
      <c r="AB213">
        <f>100*(F213-0.007)/0.004/3</f>
        <v>91.666666666666643</v>
      </c>
      <c r="AC213">
        <f>100*(F213-0.007)/0.004/3-AA213</f>
        <v>78.787878787878768</v>
      </c>
      <c r="AD213">
        <f>ABS(AF213-AC213)</f>
        <v>86.212121212121232</v>
      </c>
      <c r="AE213">
        <f>IF(AB213&lt;=50,1,0)</f>
        <v>0</v>
      </c>
      <c r="AF213" s="8">
        <v>165</v>
      </c>
      <c r="AG213">
        <v>121.8340364</v>
      </c>
      <c r="AH213">
        <f t="shared" si="269"/>
        <v>43.165963599999998</v>
      </c>
      <c r="AI213">
        <f t="shared" si="270"/>
        <v>0.2616119006060606</v>
      </c>
      <c r="AJ213">
        <f t="shared" si="271"/>
        <v>1</v>
      </c>
      <c r="AK213">
        <f t="shared" si="272"/>
        <v>0</v>
      </c>
      <c r="AL213">
        <v>102.79003639999991</v>
      </c>
      <c r="AM213">
        <f t="shared" si="273"/>
        <v>62.209963600000094</v>
      </c>
      <c r="AN213">
        <f t="shared" si="274"/>
        <v>0.37703008242424302</v>
      </c>
      <c r="AO213">
        <f t="shared" si="275"/>
        <v>0</v>
      </c>
      <c r="AP213">
        <f t="shared" si="276"/>
        <v>0</v>
      </c>
      <c r="AQ213">
        <v>146.45710879999999</v>
      </c>
      <c r="AR213">
        <f t="shared" si="277"/>
        <v>18.542891200000014</v>
      </c>
      <c r="AS213">
        <f t="shared" si="278"/>
        <v>0.11238115878787887</v>
      </c>
      <c r="AT213">
        <f t="shared" si="279"/>
        <v>1</v>
      </c>
      <c r="AU213">
        <f t="shared" si="280"/>
        <v>1</v>
      </c>
      <c r="AV213">
        <v>146.45710879999999</v>
      </c>
      <c r="AW213">
        <f t="shared" si="281"/>
        <v>18.542891200000014</v>
      </c>
      <c r="AX213">
        <f t="shared" si="282"/>
        <v>0.11238115878787887</v>
      </c>
      <c r="AY213">
        <f t="shared" si="283"/>
        <v>1</v>
      </c>
      <c r="AZ213">
        <f t="shared" si="284"/>
        <v>1</v>
      </c>
      <c r="BA213">
        <f t="shared" si="303"/>
        <v>102.79003639999991</v>
      </c>
      <c r="BB213">
        <f t="shared" si="285"/>
        <v>62.209963600000094</v>
      </c>
      <c r="BC213">
        <f t="shared" si="286"/>
        <v>0.37703008242424302</v>
      </c>
      <c r="BD213">
        <f t="shared" si="287"/>
        <v>0</v>
      </c>
      <c r="BE213">
        <f t="shared" si="288"/>
        <v>0</v>
      </c>
      <c r="BF213">
        <f t="shared" si="304"/>
        <v>0</v>
      </c>
      <c r="BG213">
        <f t="shared" si="305"/>
        <v>0</v>
      </c>
      <c r="BH213" s="43">
        <f t="shared" si="306"/>
        <v>102.79003639999991</v>
      </c>
      <c r="BI213" s="11">
        <f t="shared" si="289"/>
        <v>62.209963600000094</v>
      </c>
      <c r="BJ213" s="11">
        <f t="shared" si="290"/>
        <v>0.37703008242424302</v>
      </c>
      <c r="BK213" s="11">
        <f t="shared" si="291"/>
        <v>0</v>
      </c>
      <c r="BL213" s="45">
        <f t="shared" si="292"/>
        <v>0</v>
      </c>
      <c r="BM213">
        <f>INDEX(Sheet1!B:B,MATCH('testing dec_feb without vag emp'!A213,Sheet1!A:A,0))</f>
        <v>21305969</v>
      </c>
      <c r="BN213" t="str">
        <f>INDEX('lf csv'!D:D,MATCH('testing dec_feb without vag emp'!BM213,'lf csv'!A:A,0))</f>
        <v>JDTL0550DN</v>
      </c>
      <c r="BO213">
        <f>INDEX(grade_constraints!H:H,MATCH('testing dec_feb without vag emp'!BN213,grade_constraints!B:B,0))</f>
        <v>0.15</v>
      </c>
      <c r="BP213">
        <f t="shared" si="307"/>
        <v>1</v>
      </c>
      <c r="BQ213">
        <f t="shared" si="308"/>
        <v>2</v>
      </c>
      <c r="BR213">
        <f t="shared" si="309"/>
        <v>104.79003639999991</v>
      </c>
      <c r="BS213">
        <f t="shared" si="293"/>
        <v>60.209963600000094</v>
      </c>
      <c r="BT213">
        <f t="shared" si="294"/>
        <v>0.36490887030303087</v>
      </c>
      <c r="BU213">
        <f t="shared" si="295"/>
        <v>0</v>
      </c>
      <c r="BV213">
        <f t="shared" si="296"/>
        <v>0</v>
      </c>
      <c r="BW213">
        <f t="shared" si="310"/>
        <v>0</v>
      </c>
      <c r="BX213">
        <f t="shared" si="311"/>
        <v>0</v>
      </c>
      <c r="BY213">
        <f t="shared" si="312"/>
        <v>0</v>
      </c>
      <c r="BZ213">
        <f t="shared" si="313"/>
        <v>0</v>
      </c>
      <c r="CA213">
        <f t="shared" si="314"/>
        <v>104.79003639999991</v>
      </c>
      <c r="CB213">
        <f t="shared" si="297"/>
        <v>60.209963600000094</v>
      </c>
      <c r="CC213">
        <f t="shared" si="298"/>
        <v>0.36490887030303087</v>
      </c>
      <c r="CD213">
        <f t="shared" si="299"/>
        <v>0</v>
      </c>
      <c r="CE213">
        <f t="shared" si="300"/>
        <v>0</v>
      </c>
    </row>
    <row r="214" spans="1:83">
      <c r="A214">
        <v>21105807</v>
      </c>
      <c r="B214">
        <v>8</v>
      </c>
      <c r="C214" t="s">
        <v>17</v>
      </c>
      <c r="D214" t="s">
        <v>109</v>
      </c>
      <c r="E214">
        <v>3.4000000000000002E-2</v>
      </c>
      <c r="F214">
        <v>2.1000000000000001E-2</v>
      </c>
      <c r="G214">
        <v>12</v>
      </c>
      <c r="H214">
        <f>INDEX('all data'!K:K,MATCH('testing dec_feb without vag emp'!$A214,'all data'!$B:$B,0))</f>
        <v>1550</v>
      </c>
      <c r="I214">
        <f>INDEX('all data'!L:L,MATCH('testing dec_feb without vag emp'!$A214,'all data'!$B:$B,0))</f>
        <v>42.842105263157897</v>
      </c>
      <c r="J214">
        <f>INDEX('all data'!M:M,MATCH('testing dec_feb without vag emp'!$A214,'all data'!$B:$B,0))</f>
        <v>190</v>
      </c>
      <c r="K214">
        <f>INDEX('all data'!N:N,MATCH('testing dec_feb without vag emp'!$A214,'all data'!$B:$B,0))</f>
        <v>64.33</v>
      </c>
      <c r="L214">
        <f>INDEX('all data'!O:O,MATCH('testing dec_feb without vag emp'!$A214,'all data'!$B:$B,0))</f>
        <v>1100</v>
      </c>
      <c r="M214">
        <v>949</v>
      </c>
      <c r="N214">
        <f>INDEX('lf csv'!BL:BL,MATCH('testing dec_feb without vag emp'!$A214,'lf csv'!$A:$A,0))</f>
        <v>59.583333333333428</v>
      </c>
      <c r="O214">
        <f t="shared" si="301"/>
        <v>1</v>
      </c>
      <c r="P214">
        <f>INDEX('in out'!X:X,MATCH('testing dec_feb without vag emp'!$A214,'in out'!$B:$B,0))</f>
        <v>1.0999999999999999E-2</v>
      </c>
      <c r="Q214">
        <f>INDEX('in out'!AF:AF,MATCH('testing dec_feb without vag emp'!$A214,'in out'!$B:$B,0))</f>
        <v>1.2E-2</v>
      </c>
      <c r="R214">
        <f t="shared" si="262"/>
        <v>1.0000000000000009E-3</v>
      </c>
      <c r="S214">
        <f t="shared" si="263"/>
        <v>0</v>
      </c>
      <c r="T214">
        <f t="shared" si="264"/>
        <v>0</v>
      </c>
      <c r="U214">
        <f t="shared" si="265"/>
        <v>0</v>
      </c>
      <c r="V214">
        <f t="shared" si="266"/>
        <v>0</v>
      </c>
      <c r="W214">
        <f t="shared" si="267"/>
        <v>0</v>
      </c>
      <c r="X214">
        <f>INDEX('lf csv'!AJ:AJ,MATCH('testing dec_feb without vag emp'!$A214,'lf csv'!$A:$A,0))</f>
        <v>25.7</v>
      </c>
      <c r="Y214">
        <f t="shared" si="268"/>
        <v>0</v>
      </c>
      <c r="Z214">
        <f t="shared" si="302"/>
        <v>0</v>
      </c>
      <c r="AB214">
        <f t="shared" si="315"/>
        <v>116.66666666666667</v>
      </c>
      <c r="AF214" s="8">
        <v>215.5</v>
      </c>
      <c r="AG214" t="e">
        <v>#N/A</v>
      </c>
      <c r="AH214" t="str">
        <f t="shared" si="269"/>
        <v>NA</v>
      </c>
      <c r="AI214" t="e">
        <f t="shared" si="270"/>
        <v>#VALUE!</v>
      </c>
      <c r="AJ214">
        <f t="shared" si="271"/>
        <v>0</v>
      </c>
      <c r="AK214">
        <f t="shared" si="272"/>
        <v>0</v>
      </c>
      <c r="AL214">
        <v>187.1586601999999</v>
      </c>
      <c r="AM214">
        <f t="shared" si="273"/>
        <v>28.3413398000001</v>
      </c>
      <c r="AN214">
        <f t="shared" si="274"/>
        <v>0.13151433781902599</v>
      </c>
      <c r="AO214">
        <f t="shared" si="275"/>
        <v>1</v>
      </c>
      <c r="AP214">
        <f t="shared" si="276"/>
        <v>1</v>
      </c>
      <c r="AQ214">
        <v>208.9577841</v>
      </c>
      <c r="AR214">
        <f t="shared" si="277"/>
        <v>6.5422159000000022</v>
      </c>
      <c r="AS214">
        <f t="shared" si="278"/>
        <v>3.0358310440835277E-2</v>
      </c>
      <c r="AT214">
        <f t="shared" si="279"/>
        <v>1</v>
      </c>
      <c r="AU214">
        <f t="shared" si="280"/>
        <v>1</v>
      </c>
      <c r="AV214">
        <v>208.9577841</v>
      </c>
      <c r="AW214">
        <f t="shared" si="281"/>
        <v>6.5422159000000022</v>
      </c>
      <c r="AX214">
        <f t="shared" si="282"/>
        <v>3.0358310440835277E-2</v>
      </c>
      <c r="AY214">
        <f t="shared" si="283"/>
        <v>1</v>
      </c>
      <c r="AZ214">
        <f t="shared" si="284"/>
        <v>1</v>
      </c>
      <c r="BA214">
        <f t="shared" si="303"/>
        <v>187.1586601999999</v>
      </c>
      <c r="BB214">
        <f t="shared" si="285"/>
        <v>28.3413398000001</v>
      </c>
      <c r="BC214">
        <f t="shared" si="286"/>
        <v>0.13151433781902599</v>
      </c>
      <c r="BD214">
        <f t="shared" si="287"/>
        <v>1</v>
      </c>
      <c r="BE214">
        <f t="shared" si="288"/>
        <v>1</v>
      </c>
      <c r="BF214">
        <f t="shared" si="304"/>
        <v>0</v>
      </c>
      <c r="BG214">
        <f t="shared" si="305"/>
        <v>0</v>
      </c>
      <c r="BH214" s="43">
        <f t="shared" si="306"/>
        <v>187.1586601999999</v>
      </c>
      <c r="BI214" s="11">
        <f t="shared" si="289"/>
        <v>28.3413398000001</v>
      </c>
      <c r="BJ214" s="11">
        <f t="shared" si="290"/>
        <v>0.13151433781902599</v>
      </c>
      <c r="BK214" s="11">
        <f t="shared" si="291"/>
        <v>1</v>
      </c>
      <c r="BL214" s="45">
        <f t="shared" si="292"/>
        <v>1</v>
      </c>
      <c r="BM214">
        <f>INDEX(Sheet1!B:B,MATCH('testing dec_feb without vag emp'!A214,Sheet1!A:A,0))</f>
        <v>21305980</v>
      </c>
      <c r="BN214" t="str">
        <f>INDEX('lf csv'!D:D,MATCH('testing dec_feb without vag emp'!BM214,'lf csv'!A:A,0))</f>
        <v>JDHCG04ACN</v>
      </c>
      <c r="BO214">
        <f>INDEX(grade_constraints!H:H,MATCH('testing dec_feb without vag emp'!BN214,grade_constraints!B:B,0))</f>
        <v>0</v>
      </c>
      <c r="BP214">
        <f t="shared" si="307"/>
        <v>0</v>
      </c>
      <c r="BQ214">
        <f t="shared" si="308"/>
        <v>0</v>
      </c>
      <c r="BR214">
        <f t="shared" si="309"/>
        <v>187.1586601999999</v>
      </c>
      <c r="BS214">
        <f t="shared" si="293"/>
        <v>28.3413398000001</v>
      </c>
      <c r="BT214">
        <f t="shared" si="294"/>
        <v>0.13151433781902599</v>
      </c>
      <c r="BU214">
        <f t="shared" si="295"/>
        <v>1</v>
      </c>
      <c r="BV214">
        <f t="shared" si="296"/>
        <v>1</v>
      </c>
      <c r="BW214">
        <f t="shared" si="310"/>
        <v>1</v>
      </c>
      <c r="BX214">
        <f t="shared" si="311"/>
        <v>0</v>
      </c>
      <c r="BY214">
        <f t="shared" si="312"/>
        <v>0</v>
      </c>
      <c r="BZ214">
        <f t="shared" si="313"/>
        <v>0</v>
      </c>
      <c r="CA214">
        <f t="shared" si="314"/>
        <v>187.1586601999999</v>
      </c>
      <c r="CB214">
        <f t="shared" si="297"/>
        <v>28.3413398000001</v>
      </c>
      <c r="CC214">
        <f t="shared" si="298"/>
        <v>0.13151433781902599</v>
      </c>
      <c r="CD214">
        <f t="shared" si="299"/>
        <v>1</v>
      </c>
      <c r="CE214">
        <f t="shared" si="300"/>
        <v>1</v>
      </c>
    </row>
    <row r="215" spans="1:83">
      <c r="A215">
        <v>21305983</v>
      </c>
      <c r="B215">
        <v>0</v>
      </c>
      <c r="C215" t="s">
        <v>17</v>
      </c>
      <c r="D215" t="s">
        <v>109</v>
      </c>
      <c r="E215">
        <v>6.7000000000000004E-2</v>
      </c>
      <c r="F215">
        <v>1.7000000000000001E-2</v>
      </c>
      <c r="G215">
        <v>12</v>
      </c>
      <c r="H215">
        <f>INDEX('all data'!K:K,MATCH('testing dec_feb without vag emp'!$A215,'all data'!$B:$B,0))</f>
        <v>1604</v>
      </c>
      <c r="I215">
        <f>INDEX('all data'!L:L,MATCH('testing dec_feb without vag emp'!$A215,'all data'!$B:$B,0))</f>
        <v>22</v>
      </c>
      <c r="J215">
        <f>INDEX('all data'!M:M,MATCH('testing dec_feb without vag emp'!$A215,'all data'!$B:$B,0))</f>
        <v>188</v>
      </c>
      <c r="K215">
        <f>INDEX('all data'!N:N,MATCH('testing dec_feb without vag emp'!$A215,'all data'!$B:$B,0))</f>
        <v>53.9</v>
      </c>
      <c r="L215">
        <f>INDEX('all data'!O:O,MATCH('testing dec_feb without vag emp'!$A215,'all data'!$B:$B,0))</f>
        <v>930</v>
      </c>
      <c r="M215">
        <v>3171</v>
      </c>
      <c r="N215">
        <f>INDEX('lf csv'!BL:BL,MATCH('testing dec_feb without vag emp'!$A215,'lf csv'!$A:$A,0))</f>
        <v>3.7833333333333385</v>
      </c>
      <c r="O215">
        <f t="shared" si="301"/>
        <v>0</v>
      </c>
      <c r="P215">
        <f>INDEX('in out'!X:X,MATCH('testing dec_feb without vag emp'!$A215,'in out'!$B:$B,0))</f>
        <v>1.0999999999999999E-2</v>
      </c>
      <c r="Q215">
        <f>INDEX('in out'!AF:AF,MATCH('testing dec_feb without vag emp'!$A215,'in out'!$B:$B,0))</f>
        <v>1.0999999999999999E-2</v>
      </c>
      <c r="R215">
        <f t="shared" si="262"/>
        <v>0</v>
      </c>
      <c r="S215">
        <f t="shared" si="263"/>
        <v>0</v>
      </c>
      <c r="T215">
        <f t="shared" si="264"/>
        <v>1</v>
      </c>
      <c r="U215">
        <f t="shared" si="265"/>
        <v>0</v>
      </c>
      <c r="V215">
        <f t="shared" si="266"/>
        <v>0</v>
      </c>
      <c r="W215">
        <f t="shared" si="267"/>
        <v>0</v>
      </c>
      <c r="X215">
        <f>INDEX('lf csv'!AJ:AJ,MATCH('testing dec_feb without vag emp'!$A215,'lf csv'!$A:$A,0))</f>
        <v>7.6</v>
      </c>
      <c r="Y215">
        <f t="shared" si="268"/>
        <v>0</v>
      </c>
      <c r="Z215">
        <f t="shared" si="302"/>
        <v>0</v>
      </c>
      <c r="AA215">
        <f t="shared" ref="AA215:AA218" si="320">100*(E215-0.05)/0.004/33</f>
        <v>12.878787878787881</v>
      </c>
      <c r="AB215">
        <f t="shared" si="315"/>
        <v>83.333333333333357</v>
      </c>
      <c r="AC215">
        <f t="shared" ref="AC215:AC218" si="321">100*(F215-0.007)/0.004/3-AA215</f>
        <v>70.454545454545482</v>
      </c>
      <c r="AD215">
        <f t="shared" ref="AD215:AD218" si="322">ABS(AF215-AC215)</f>
        <v>4.4545454545454817</v>
      </c>
      <c r="AE215">
        <f t="shared" ref="AE215:AE218" si="323">IF(AB215&lt;=50,1,0)</f>
        <v>0</v>
      </c>
      <c r="AF215" s="8">
        <v>66</v>
      </c>
      <c r="AG215">
        <v>129.42120320000001</v>
      </c>
      <c r="AH215">
        <f t="shared" si="269"/>
        <v>63.421203200000008</v>
      </c>
      <c r="AI215">
        <f t="shared" si="270"/>
        <v>0.96092732121212132</v>
      </c>
      <c r="AJ215">
        <f t="shared" si="271"/>
        <v>0</v>
      </c>
      <c r="AK215">
        <f t="shared" si="272"/>
        <v>0</v>
      </c>
      <c r="AL215">
        <v>129.42120320000001</v>
      </c>
      <c r="AM215">
        <f t="shared" si="273"/>
        <v>63.421203200000008</v>
      </c>
      <c r="AN215">
        <f t="shared" si="274"/>
        <v>0.96092732121212132</v>
      </c>
      <c r="AO215">
        <f t="shared" si="275"/>
        <v>0</v>
      </c>
      <c r="AP215">
        <f t="shared" si="276"/>
        <v>0</v>
      </c>
      <c r="AQ215">
        <v>92.884326899999976</v>
      </c>
      <c r="AR215">
        <f t="shared" si="277"/>
        <v>26.884326899999976</v>
      </c>
      <c r="AS215">
        <f t="shared" si="278"/>
        <v>0.407338286363636</v>
      </c>
      <c r="AT215">
        <f t="shared" si="279"/>
        <v>1</v>
      </c>
      <c r="AU215">
        <f t="shared" si="280"/>
        <v>1</v>
      </c>
      <c r="AV215">
        <v>92.884326899999976</v>
      </c>
      <c r="AW215">
        <f t="shared" si="281"/>
        <v>26.884326899999976</v>
      </c>
      <c r="AX215">
        <f t="shared" si="282"/>
        <v>0.407338286363636</v>
      </c>
      <c r="AY215">
        <f t="shared" si="283"/>
        <v>1</v>
      </c>
      <c r="AZ215">
        <f t="shared" si="284"/>
        <v>1</v>
      </c>
      <c r="BA215">
        <f t="shared" si="303"/>
        <v>129.42120320000001</v>
      </c>
      <c r="BB215">
        <f t="shared" si="285"/>
        <v>63.421203200000008</v>
      </c>
      <c r="BC215">
        <f t="shared" si="286"/>
        <v>0.96092732121212132</v>
      </c>
      <c r="BD215">
        <f t="shared" si="287"/>
        <v>0</v>
      </c>
      <c r="BE215">
        <f t="shared" si="288"/>
        <v>0</v>
      </c>
      <c r="BF215">
        <f t="shared" si="304"/>
        <v>0</v>
      </c>
      <c r="BG215">
        <f t="shared" si="305"/>
        <v>0</v>
      </c>
      <c r="BH215" s="43">
        <f t="shared" si="306"/>
        <v>129.42120320000001</v>
      </c>
      <c r="BI215" s="11">
        <f t="shared" si="289"/>
        <v>63.421203200000008</v>
      </c>
      <c r="BJ215" s="11">
        <f t="shared" si="290"/>
        <v>0.96092732121212132</v>
      </c>
      <c r="BK215" s="11">
        <f t="shared" si="291"/>
        <v>0</v>
      </c>
      <c r="BL215" s="45">
        <f t="shared" si="292"/>
        <v>0</v>
      </c>
      <c r="BM215">
        <f>INDEX(Sheet1!B:B,MATCH('testing dec_feb without vag emp'!A215,Sheet1!A:A,0))</f>
        <v>21105805</v>
      </c>
      <c r="BN215" t="str">
        <f>INDEX('lf csv'!D:D,MATCH('testing dec_feb without vag emp'!BM215,'lf csv'!A:A,0))</f>
        <v>JDHCG04ACN</v>
      </c>
      <c r="BO215">
        <f>INDEX(grade_constraints!H:H,MATCH('testing dec_feb without vag emp'!BN215,grade_constraints!B:B,0))</f>
        <v>0</v>
      </c>
      <c r="BP215">
        <f t="shared" si="307"/>
        <v>0</v>
      </c>
      <c r="BQ215">
        <f t="shared" si="308"/>
        <v>0</v>
      </c>
      <c r="BR215">
        <f t="shared" si="309"/>
        <v>129.42120320000001</v>
      </c>
      <c r="BS215">
        <f t="shared" si="293"/>
        <v>63.421203200000008</v>
      </c>
      <c r="BT215">
        <f t="shared" si="294"/>
        <v>0.96092732121212132</v>
      </c>
      <c r="BU215">
        <f t="shared" si="295"/>
        <v>0</v>
      </c>
      <c r="BV215">
        <f t="shared" si="296"/>
        <v>0</v>
      </c>
      <c r="BW215">
        <f t="shared" si="310"/>
        <v>0</v>
      </c>
      <c r="BX215">
        <f t="shared" si="311"/>
        <v>0</v>
      </c>
      <c r="BY215">
        <f t="shared" si="312"/>
        <v>1</v>
      </c>
      <c r="BZ215">
        <f t="shared" si="313"/>
        <v>-10</v>
      </c>
      <c r="CA215">
        <f t="shared" si="314"/>
        <v>119.42120320000001</v>
      </c>
      <c r="CB215">
        <f t="shared" si="297"/>
        <v>53.421203200000008</v>
      </c>
      <c r="CC215">
        <f t="shared" si="298"/>
        <v>0.80941216969696983</v>
      </c>
      <c r="CD215">
        <f t="shared" si="299"/>
        <v>0</v>
      </c>
      <c r="CE215">
        <f t="shared" si="300"/>
        <v>0</v>
      </c>
    </row>
    <row r="216" spans="1:83">
      <c r="A216">
        <v>21305982</v>
      </c>
      <c r="B216">
        <v>0</v>
      </c>
      <c r="C216" t="s">
        <v>17</v>
      </c>
      <c r="D216" t="s">
        <v>109</v>
      </c>
      <c r="E216">
        <v>7.4999999999999997E-2</v>
      </c>
      <c r="F216">
        <v>1.7999999999999999E-2</v>
      </c>
      <c r="G216">
        <v>12</v>
      </c>
      <c r="H216">
        <f>INDEX('all data'!K:K,MATCH('testing dec_feb without vag emp'!$A216,'all data'!$B:$B,0))</f>
        <v>1589</v>
      </c>
      <c r="I216">
        <f>INDEX('all data'!L:L,MATCH('testing dec_feb without vag emp'!$A216,'all data'!$B:$B,0))</f>
        <v>20.84210526315789</v>
      </c>
      <c r="J216">
        <f>INDEX('all data'!M:M,MATCH('testing dec_feb without vag emp'!$A216,'all data'!$B:$B,0))</f>
        <v>187</v>
      </c>
      <c r="K216">
        <f>INDEX('all data'!N:N,MATCH('testing dec_feb without vag emp'!$A216,'all data'!$B:$B,0))</f>
        <v>439.47</v>
      </c>
      <c r="L216">
        <f>INDEX('all data'!O:O,MATCH('testing dec_feb without vag emp'!$A216,'all data'!$B:$B,0))</f>
        <v>922</v>
      </c>
      <c r="M216">
        <v>2801</v>
      </c>
      <c r="N216">
        <f>INDEX('lf csv'!BL:BL,MATCH('testing dec_feb without vag emp'!$A216,'lf csv'!$A:$A,0))</f>
        <v>4.3333333333334245</v>
      </c>
      <c r="O216">
        <f t="shared" si="301"/>
        <v>0</v>
      </c>
      <c r="P216">
        <f>INDEX('in out'!X:X,MATCH('testing dec_feb without vag emp'!$A216,'in out'!$B:$B,0))</f>
        <v>1.4E-2</v>
      </c>
      <c r="Q216">
        <f>INDEX('in out'!AF:AF,MATCH('testing dec_feb without vag emp'!$A216,'in out'!$B:$B,0))</f>
        <v>1.4999999999999999E-2</v>
      </c>
      <c r="R216">
        <f t="shared" si="262"/>
        <v>9.9999999999999915E-4</v>
      </c>
      <c r="S216">
        <f t="shared" si="263"/>
        <v>0</v>
      </c>
      <c r="T216">
        <f t="shared" si="264"/>
        <v>1</v>
      </c>
      <c r="U216">
        <f t="shared" si="265"/>
        <v>0</v>
      </c>
      <c r="V216">
        <f t="shared" si="266"/>
        <v>0</v>
      </c>
      <c r="W216">
        <f t="shared" si="267"/>
        <v>0</v>
      </c>
      <c r="X216">
        <f>INDEX('lf csv'!AJ:AJ,MATCH('testing dec_feb without vag emp'!$A216,'lf csv'!$A:$A,0))</f>
        <v>29</v>
      </c>
      <c r="Y216">
        <f t="shared" si="268"/>
        <v>0</v>
      </c>
      <c r="Z216">
        <f t="shared" si="302"/>
        <v>0</v>
      </c>
      <c r="AA216">
        <f t="shared" si="320"/>
        <v>18.939393939393938</v>
      </c>
      <c r="AB216">
        <f t="shared" si="315"/>
        <v>91.666666666666643</v>
      </c>
      <c r="AC216">
        <f t="shared" si="321"/>
        <v>72.727272727272705</v>
      </c>
      <c r="AD216">
        <f t="shared" si="322"/>
        <v>33.572727272727292</v>
      </c>
      <c r="AE216">
        <f t="shared" si="323"/>
        <v>0</v>
      </c>
      <c r="AF216" s="8">
        <v>106.3</v>
      </c>
      <c r="AG216">
        <v>101.8423172</v>
      </c>
      <c r="AH216">
        <f t="shared" si="269"/>
        <v>4.4576828000000006</v>
      </c>
      <c r="AI216">
        <f t="shared" si="270"/>
        <v>4.1934927563499536E-2</v>
      </c>
      <c r="AJ216">
        <f t="shared" si="271"/>
        <v>1</v>
      </c>
      <c r="AK216">
        <f t="shared" si="272"/>
        <v>1</v>
      </c>
      <c r="AL216">
        <v>101.8423171999999</v>
      </c>
      <c r="AM216">
        <f t="shared" si="273"/>
        <v>4.4576828000001001</v>
      </c>
      <c r="AN216">
        <f t="shared" si="274"/>
        <v>4.1934927563500472E-2</v>
      </c>
      <c r="AO216">
        <f t="shared" si="275"/>
        <v>1</v>
      </c>
      <c r="AP216">
        <f t="shared" si="276"/>
        <v>1</v>
      </c>
      <c r="AQ216">
        <v>70.764222357894738</v>
      </c>
      <c r="AR216">
        <f t="shared" si="277"/>
        <v>35.535777642105259</v>
      </c>
      <c r="AS216">
        <f t="shared" si="278"/>
        <v>0.33429706154379363</v>
      </c>
      <c r="AT216">
        <f t="shared" si="279"/>
        <v>1</v>
      </c>
      <c r="AU216">
        <f t="shared" si="280"/>
        <v>0</v>
      </c>
      <c r="AV216">
        <v>70.764222357894738</v>
      </c>
      <c r="AW216">
        <f t="shared" si="281"/>
        <v>35.535777642105259</v>
      </c>
      <c r="AX216">
        <f t="shared" si="282"/>
        <v>0.33429706154379363</v>
      </c>
      <c r="AY216">
        <f t="shared" si="283"/>
        <v>1</v>
      </c>
      <c r="AZ216">
        <f t="shared" si="284"/>
        <v>0</v>
      </c>
      <c r="BA216">
        <f t="shared" si="303"/>
        <v>101.8423171999999</v>
      </c>
      <c r="BB216">
        <f t="shared" si="285"/>
        <v>4.4576828000001001</v>
      </c>
      <c r="BC216">
        <f t="shared" si="286"/>
        <v>4.1934927563500472E-2</v>
      </c>
      <c r="BD216">
        <f t="shared" si="287"/>
        <v>1</v>
      </c>
      <c r="BE216">
        <f t="shared" si="288"/>
        <v>1</v>
      </c>
      <c r="BF216">
        <f t="shared" si="304"/>
        <v>0</v>
      </c>
      <c r="BG216">
        <f t="shared" si="305"/>
        <v>-35</v>
      </c>
      <c r="BH216" s="43">
        <f t="shared" si="306"/>
        <v>66.842317199999897</v>
      </c>
      <c r="BI216" s="11">
        <f t="shared" si="289"/>
        <v>39.4576828000001</v>
      </c>
      <c r="BJ216" s="11">
        <f t="shared" si="290"/>
        <v>0.37119174788334997</v>
      </c>
      <c r="BK216" s="11">
        <f t="shared" si="291"/>
        <v>1</v>
      </c>
      <c r="BL216" s="45">
        <f t="shared" si="292"/>
        <v>0</v>
      </c>
      <c r="BM216">
        <f>INDEX(Sheet1!B:B,MATCH('testing dec_feb without vag emp'!A216,Sheet1!A:A,0))</f>
        <v>21105800</v>
      </c>
      <c r="BN216" t="str">
        <f>INDEX('lf csv'!D:D,MATCH('testing dec_feb without vag emp'!BM216,'lf csv'!A:A,0))</f>
        <v>JDHPP60MSZ</v>
      </c>
      <c r="BO216">
        <f>INDEX(grade_constraints!H:H,MATCH('testing dec_feb without vag emp'!BN216,grade_constraints!B:B,0))</f>
        <v>0.25</v>
      </c>
      <c r="BP216">
        <f t="shared" si="307"/>
        <v>1</v>
      </c>
      <c r="BQ216">
        <f t="shared" si="308"/>
        <v>2</v>
      </c>
      <c r="BR216">
        <f t="shared" si="309"/>
        <v>68.842317199999897</v>
      </c>
      <c r="BS216">
        <f t="shared" si="293"/>
        <v>37.4576828000001</v>
      </c>
      <c r="BT216">
        <f t="shared" si="294"/>
        <v>0.3523770724365014</v>
      </c>
      <c r="BU216">
        <f t="shared" si="295"/>
        <v>1</v>
      </c>
      <c r="BV216">
        <f t="shared" si="296"/>
        <v>0</v>
      </c>
      <c r="BW216">
        <f t="shared" si="310"/>
        <v>0</v>
      </c>
      <c r="BX216">
        <f t="shared" si="311"/>
        <v>0</v>
      </c>
      <c r="BY216">
        <f t="shared" si="312"/>
        <v>0</v>
      </c>
      <c r="BZ216">
        <f t="shared" si="313"/>
        <v>0</v>
      </c>
      <c r="CA216">
        <f t="shared" si="314"/>
        <v>68.842317199999897</v>
      </c>
      <c r="CB216">
        <f t="shared" si="297"/>
        <v>37.4576828000001</v>
      </c>
      <c r="CC216">
        <f t="shared" si="298"/>
        <v>0.3523770724365014</v>
      </c>
      <c r="CD216">
        <f t="shared" si="299"/>
        <v>1</v>
      </c>
      <c r="CE216">
        <f t="shared" si="300"/>
        <v>0</v>
      </c>
    </row>
    <row r="217" spans="1:83">
      <c r="A217">
        <v>21105806</v>
      </c>
      <c r="B217">
        <v>0</v>
      </c>
      <c r="C217" t="s">
        <v>17</v>
      </c>
      <c r="D217" t="s">
        <v>109</v>
      </c>
      <c r="E217">
        <v>7.2999999999999995E-2</v>
      </c>
      <c r="F217">
        <v>1.7000000000000001E-2</v>
      </c>
      <c r="G217">
        <v>12</v>
      </c>
      <c r="H217">
        <f>INDEX('all data'!K:K,MATCH('testing dec_feb without vag emp'!$A217,'all data'!$B:$B,0))</f>
        <v>1579</v>
      </c>
      <c r="I217">
        <f>INDEX('all data'!L:L,MATCH('testing dec_feb without vag emp'!$A217,'all data'!$B:$B,0))</f>
        <v>20.84210526315789</v>
      </c>
      <c r="J217">
        <f>INDEX('all data'!M:M,MATCH('testing dec_feb without vag emp'!$A217,'all data'!$B:$B,0))</f>
        <v>183</v>
      </c>
      <c r="K217">
        <f>INDEX('all data'!N:N,MATCH('testing dec_feb without vag emp'!$A217,'all data'!$B:$B,0))</f>
        <v>0</v>
      </c>
      <c r="L217">
        <f>INDEX('all data'!O:O,MATCH('testing dec_feb without vag emp'!$A217,'all data'!$B:$B,0))</f>
        <v>1308</v>
      </c>
      <c r="M217">
        <v>982</v>
      </c>
      <c r="N217">
        <f>INDEX('lf csv'!BL:BL,MATCH('testing dec_feb without vag emp'!$A217,'lf csv'!$A:$A,0))</f>
        <v>3.633333333333475</v>
      </c>
      <c r="O217">
        <f t="shared" si="301"/>
        <v>0</v>
      </c>
      <c r="P217">
        <f>INDEX('in out'!X:X,MATCH('testing dec_feb without vag emp'!$A217,'in out'!$B:$B,0))</f>
        <v>1.2999999999999999E-2</v>
      </c>
      <c r="Q217">
        <f>INDEX('in out'!AF:AF,MATCH('testing dec_feb without vag emp'!$A217,'in out'!$B:$B,0))</f>
        <v>1.4E-2</v>
      </c>
      <c r="R217">
        <f t="shared" si="262"/>
        <v>1.0000000000000009E-3</v>
      </c>
      <c r="S217">
        <f t="shared" si="263"/>
        <v>0</v>
      </c>
      <c r="T217">
        <f t="shared" si="264"/>
        <v>0</v>
      </c>
      <c r="U217">
        <f t="shared" si="265"/>
        <v>0</v>
      </c>
      <c r="V217">
        <f t="shared" si="266"/>
        <v>0</v>
      </c>
      <c r="W217">
        <f t="shared" si="267"/>
        <v>0</v>
      </c>
      <c r="X217">
        <f>INDEX('lf csv'!AJ:AJ,MATCH('testing dec_feb without vag emp'!$A217,'lf csv'!$A:$A,0))</f>
        <v>16.5</v>
      </c>
      <c r="Y217">
        <f t="shared" si="268"/>
        <v>0</v>
      </c>
      <c r="Z217">
        <f t="shared" si="302"/>
        <v>0</v>
      </c>
      <c r="AA217">
        <f t="shared" si="320"/>
        <v>17.424242424242422</v>
      </c>
      <c r="AB217">
        <f t="shared" si="315"/>
        <v>83.333333333333357</v>
      </c>
      <c r="AC217">
        <f t="shared" si="321"/>
        <v>65.909090909090935</v>
      </c>
      <c r="AD217">
        <f t="shared" si="322"/>
        <v>13.290909090909068</v>
      </c>
      <c r="AE217">
        <f t="shared" si="323"/>
        <v>0</v>
      </c>
      <c r="AF217" s="8">
        <v>79.2</v>
      </c>
      <c r="AG217">
        <v>80.355123200000094</v>
      </c>
      <c r="AH217">
        <f t="shared" si="269"/>
        <v>1.1551232000000908</v>
      </c>
      <c r="AI217">
        <f t="shared" si="270"/>
        <v>1.4584888888890035E-2</v>
      </c>
      <c r="AJ217">
        <f t="shared" si="271"/>
        <v>1</v>
      </c>
      <c r="AK217">
        <f t="shared" si="272"/>
        <v>1</v>
      </c>
      <c r="AL217">
        <v>80.355123200000065</v>
      </c>
      <c r="AM217">
        <f t="shared" si="273"/>
        <v>1.1551232000000624</v>
      </c>
      <c r="AN217">
        <f t="shared" si="274"/>
        <v>1.4584888888889676E-2</v>
      </c>
      <c r="AO217">
        <f t="shared" si="275"/>
        <v>1</v>
      </c>
      <c r="AP217">
        <f t="shared" si="276"/>
        <v>1</v>
      </c>
      <c r="AQ217">
        <v>94.888052857894778</v>
      </c>
      <c r="AR217">
        <f t="shared" si="277"/>
        <v>15.688052857894775</v>
      </c>
      <c r="AS217">
        <f t="shared" si="278"/>
        <v>0.19808147547846938</v>
      </c>
      <c r="AT217">
        <f t="shared" si="279"/>
        <v>1</v>
      </c>
      <c r="AU217">
        <f t="shared" si="280"/>
        <v>1</v>
      </c>
      <c r="AV217">
        <v>94.888052857894778</v>
      </c>
      <c r="AW217">
        <f t="shared" si="281"/>
        <v>15.688052857894775</v>
      </c>
      <c r="AX217">
        <f t="shared" si="282"/>
        <v>0.19808147547846938</v>
      </c>
      <c r="AY217">
        <f t="shared" si="283"/>
        <v>1</v>
      </c>
      <c r="AZ217">
        <f t="shared" si="284"/>
        <v>1</v>
      </c>
      <c r="BA217">
        <f t="shared" si="303"/>
        <v>80.355123200000065</v>
      </c>
      <c r="BB217">
        <f t="shared" si="285"/>
        <v>1.1551232000000624</v>
      </c>
      <c r="BC217">
        <f t="shared" si="286"/>
        <v>1.4584888888889676E-2</v>
      </c>
      <c r="BD217">
        <f t="shared" si="287"/>
        <v>1</v>
      </c>
      <c r="BE217">
        <f t="shared" si="288"/>
        <v>1</v>
      </c>
      <c r="BF217">
        <f t="shared" si="304"/>
        <v>0</v>
      </c>
      <c r="BG217">
        <f t="shared" si="305"/>
        <v>-35</v>
      </c>
      <c r="BH217" s="43">
        <f t="shared" si="306"/>
        <v>45.355123200000065</v>
      </c>
      <c r="BI217" s="11">
        <f t="shared" si="289"/>
        <v>33.844876799999938</v>
      </c>
      <c r="BJ217" s="11">
        <f t="shared" si="290"/>
        <v>0.42733430303030223</v>
      </c>
      <c r="BK217" s="11">
        <f t="shared" si="291"/>
        <v>1</v>
      </c>
      <c r="BL217" s="45">
        <f t="shared" si="292"/>
        <v>0</v>
      </c>
      <c r="BM217">
        <f>INDEX(Sheet1!B:B,MATCH('testing dec_feb without vag emp'!A217,Sheet1!A:A,0))</f>
        <v>21205659</v>
      </c>
      <c r="BN217" t="str">
        <f>INDEX('lf csv'!D:D,MATCH('testing dec_feb without vag emp'!BM217,'lf csv'!A:A,0))</f>
        <v>JDTL0550DN</v>
      </c>
      <c r="BO217">
        <f>INDEX(grade_constraints!H:H,MATCH('testing dec_feb without vag emp'!BN217,grade_constraints!B:B,0))</f>
        <v>0.15</v>
      </c>
      <c r="BP217">
        <f t="shared" si="307"/>
        <v>1</v>
      </c>
      <c r="BQ217">
        <f t="shared" si="308"/>
        <v>2</v>
      </c>
      <c r="BR217">
        <f t="shared" si="309"/>
        <v>47.355123200000065</v>
      </c>
      <c r="BS217">
        <f t="shared" si="293"/>
        <v>31.844876799999938</v>
      </c>
      <c r="BT217">
        <f t="shared" si="294"/>
        <v>0.40208177777777698</v>
      </c>
      <c r="BU217">
        <f t="shared" si="295"/>
        <v>1</v>
      </c>
      <c r="BV217">
        <f t="shared" si="296"/>
        <v>1</v>
      </c>
      <c r="BW217">
        <f t="shared" si="310"/>
        <v>0</v>
      </c>
      <c r="BX217">
        <f t="shared" si="311"/>
        <v>0</v>
      </c>
      <c r="BY217">
        <f t="shared" si="312"/>
        <v>0</v>
      </c>
      <c r="BZ217">
        <f t="shared" si="313"/>
        <v>0</v>
      </c>
      <c r="CA217">
        <f t="shared" si="314"/>
        <v>47.355123200000065</v>
      </c>
      <c r="CB217">
        <f t="shared" si="297"/>
        <v>31.844876799999938</v>
      </c>
      <c r="CC217">
        <f t="shared" si="298"/>
        <v>0.40208177777777698</v>
      </c>
      <c r="CD217">
        <f t="shared" si="299"/>
        <v>1</v>
      </c>
      <c r="CE217">
        <f t="shared" si="300"/>
        <v>1</v>
      </c>
    </row>
    <row r="218" spans="1:83">
      <c r="A218">
        <v>21105805</v>
      </c>
      <c r="B218">
        <v>1</v>
      </c>
      <c r="C218" t="s">
        <v>17</v>
      </c>
      <c r="D218" t="s">
        <v>109</v>
      </c>
      <c r="E218">
        <v>7.4999999999999997E-2</v>
      </c>
      <c r="F218">
        <v>1.4999999999999999E-2</v>
      </c>
      <c r="G218">
        <v>12</v>
      </c>
      <c r="H218">
        <f>INDEX('all data'!K:K,MATCH('testing dec_feb without vag emp'!$A218,'all data'!$B:$B,0))</f>
        <v>1579</v>
      </c>
      <c r="I218">
        <f>INDEX('all data'!L:L,MATCH('testing dec_feb without vag emp'!$A218,'all data'!$B:$B,0))</f>
        <v>20.84210526315789</v>
      </c>
      <c r="J218">
        <f>INDEX('all data'!M:M,MATCH('testing dec_feb without vag emp'!$A218,'all data'!$B:$B,0))</f>
        <v>188</v>
      </c>
      <c r="K218">
        <f>INDEX('all data'!N:N,MATCH('testing dec_feb without vag emp'!$A218,'all data'!$B:$B,0))</f>
        <v>124.75</v>
      </c>
      <c r="L218">
        <f>INDEX('all data'!O:O,MATCH('testing dec_feb without vag emp'!$A218,'all data'!$B:$B,0))</f>
        <v>2397</v>
      </c>
      <c r="M218">
        <v>1037</v>
      </c>
      <c r="N218">
        <f>INDEX('lf csv'!BL:BL,MATCH('testing dec_feb without vag emp'!$A218,'lf csv'!$A:$A,0))</f>
        <v>15.299999999999834</v>
      </c>
      <c r="O218">
        <f t="shared" si="301"/>
        <v>0</v>
      </c>
      <c r="P218">
        <f>INDEX('in out'!X:X,MATCH('testing dec_feb without vag emp'!$A218,'in out'!$B:$B,0))</f>
        <v>0.01</v>
      </c>
      <c r="Q218">
        <f>INDEX('in out'!AF:AF,MATCH('testing dec_feb without vag emp'!$A218,'in out'!$B:$B,0))</f>
        <v>0.01</v>
      </c>
      <c r="R218">
        <f t="shared" si="262"/>
        <v>0</v>
      </c>
      <c r="S218">
        <f t="shared" si="263"/>
        <v>0</v>
      </c>
      <c r="T218">
        <f t="shared" si="264"/>
        <v>0</v>
      </c>
      <c r="U218">
        <f t="shared" si="265"/>
        <v>1</v>
      </c>
      <c r="V218">
        <f t="shared" si="266"/>
        <v>0</v>
      </c>
      <c r="W218">
        <f t="shared" si="267"/>
        <v>0</v>
      </c>
      <c r="X218">
        <f>INDEX('lf csv'!AJ:AJ,MATCH('testing dec_feb without vag emp'!$A218,'lf csv'!$A:$A,0))</f>
        <v>31</v>
      </c>
      <c r="Y218">
        <f t="shared" si="268"/>
        <v>1</v>
      </c>
      <c r="Z218">
        <f t="shared" si="302"/>
        <v>1</v>
      </c>
      <c r="AA218">
        <f t="shared" si="320"/>
        <v>18.939393939393938</v>
      </c>
      <c r="AB218">
        <f t="shared" si="315"/>
        <v>66.666666666666671</v>
      </c>
      <c r="AC218">
        <f t="shared" si="321"/>
        <v>47.727272727272734</v>
      </c>
      <c r="AD218">
        <f t="shared" si="322"/>
        <v>47.727272727272734</v>
      </c>
      <c r="AE218">
        <f t="shared" si="323"/>
        <v>0</v>
      </c>
      <c r="AF218" s="8">
        <v>0</v>
      </c>
      <c r="AG218">
        <v>52.154798731579</v>
      </c>
      <c r="AH218">
        <f t="shared" si="269"/>
        <v>52.154798731579</v>
      </c>
      <c r="AI218" t="e">
        <f t="shared" si="270"/>
        <v>#DIV/0!</v>
      </c>
      <c r="AJ218">
        <f t="shared" si="271"/>
        <v>0</v>
      </c>
      <c r="AK218">
        <f t="shared" si="272"/>
        <v>0</v>
      </c>
      <c r="AL218">
        <v>42.894198731578953</v>
      </c>
      <c r="AM218">
        <f t="shared" si="273"/>
        <v>42.894198731578953</v>
      </c>
      <c r="AN218" t="e">
        <f t="shared" si="274"/>
        <v>#DIV/0!</v>
      </c>
      <c r="AO218">
        <f t="shared" si="275"/>
        <v>1</v>
      </c>
      <c r="AP218">
        <f t="shared" si="276"/>
        <v>0</v>
      </c>
      <c r="AQ218">
        <v>216.27106494736839</v>
      </c>
      <c r="AR218">
        <f t="shared" si="277"/>
        <v>216.27106494736839</v>
      </c>
      <c r="AS218" t="e">
        <f t="shared" si="278"/>
        <v>#DIV/0!</v>
      </c>
      <c r="AT218">
        <f t="shared" si="279"/>
        <v>0</v>
      </c>
      <c r="AU218">
        <f t="shared" si="280"/>
        <v>0</v>
      </c>
      <c r="AV218">
        <v>216.27106494736839</v>
      </c>
      <c r="AW218">
        <f t="shared" si="281"/>
        <v>216.27106494736839</v>
      </c>
      <c r="AX218" t="e">
        <f t="shared" si="282"/>
        <v>#DIV/0!</v>
      </c>
      <c r="AY218">
        <f t="shared" si="283"/>
        <v>0</v>
      </c>
      <c r="AZ218">
        <f t="shared" si="284"/>
        <v>0</v>
      </c>
      <c r="BA218">
        <f t="shared" si="303"/>
        <v>42.894198731578953</v>
      </c>
      <c r="BB218">
        <f t="shared" si="285"/>
        <v>42.894198731578953</v>
      </c>
      <c r="BC218" t="e">
        <f t="shared" si="286"/>
        <v>#DIV/0!</v>
      </c>
      <c r="BD218">
        <f t="shared" si="287"/>
        <v>1</v>
      </c>
      <c r="BE218">
        <f t="shared" si="288"/>
        <v>0</v>
      </c>
      <c r="BF218">
        <f t="shared" si="304"/>
        <v>0</v>
      </c>
      <c r="BG218">
        <f t="shared" si="305"/>
        <v>-35</v>
      </c>
      <c r="BH218" s="43">
        <f t="shared" si="306"/>
        <v>7.8941987315789532</v>
      </c>
      <c r="BI218" s="11">
        <f t="shared" si="289"/>
        <v>7.8941987315789532</v>
      </c>
      <c r="BJ218" s="11" t="e">
        <f t="shared" si="290"/>
        <v>#DIV/0!</v>
      </c>
      <c r="BK218" s="11">
        <f t="shared" si="291"/>
        <v>1</v>
      </c>
      <c r="BL218" s="45">
        <f t="shared" si="292"/>
        <v>1</v>
      </c>
      <c r="BM218">
        <f>INDEX(Sheet1!B:B,MATCH('testing dec_feb without vag emp'!A218,Sheet1!A:A,0))</f>
        <v>21205657</v>
      </c>
      <c r="BN218" t="str">
        <f>INDEX('lf csv'!D:D,MATCH('testing dec_feb without vag emp'!BM218,'lf csv'!A:A,0))</f>
        <v>JDHWT41AMN</v>
      </c>
      <c r="BO218">
        <f>INDEX(grade_constraints!H:H,MATCH('testing dec_feb without vag emp'!BN218,grade_constraints!B:B,0))</f>
        <v>0.15</v>
      </c>
      <c r="BP218">
        <f t="shared" si="307"/>
        <v>1</v>
      </c>
      <c r="BQ218">
        <f t="shared" si="308"/>
        <v>2</v>
      </c>
      <c r="BR218">
        <f t="shared" si="309"/>
        <v>9.8941987315789532</v>
      </c>
      <c r="BS218">
        <f t="shared" si="293"/>
        <v>9.8941987315789532</v>
      </c>
      <c r="BT218" t="e">
        <f t="shared" si="294"/>
        <v>#DIV/0!</v>
      </c>
      <c r="BU218">
        <f t="shared" si="295"/>
        <v>1</v>
      </c>
      <c r="BV218">
        <f t="shared" si="296"/>
        <v>1</v>
      </c>
      <c r="BW218">
        <f t="shared" si="310"/>
        <v>0</v>
      </c>
      <c r="BX218">
        <f t="shared" si="311"/>
        <v>0</v>
      </c>
      <c r="BY218">
        <f t="shared" si="312"/>
        <v>0</v>
      </c>
      <c r="BZ218">
        <f t="shared" si="313"/>
        <v>0</v>
      </c>
      <c r="CA218">
        <f t="shared" si="314"/>
        <v>9.8941987315789532</v>
      </c>
      <c r="CB218">
        <f t="shared" si="297"/>
        <v>9.8941987315789532</v>
      </c>
      <c r="CC218" t="e">
        <f t="shared" si="298"/>
        <v>#DIV/0!</v>
      </c>
      <c r="CD218">
        <f t="shared" si="299"/>
        <v>1</v>
      </c>
      <c r="CE218">
        <f t="shared" si="300"/>
        <v>1</v>
      </c>
    </row>
    <row r="219" spans="1:83">
      <c r="A219">
        <v>21305980</v>
      </c>
      <c r="B219">
        <v>1</v>
      </c>
      <c r="C219" t="s">
        <v>17</v>
      </c>
      <c r="D219" t="s">
        <v>109</v>
      </c>
      <c r="E219">
        <v>5.7000000000000002E-2</v>
      </c>
      <c r="F219">
        <v>1.2999999999999999E-2</v>
      </c>
      <c r="G219">
        <v>12</v>
      </c>
      <c r="H219">
        <f>INDEX('all data'!K:K,MATCH('testing dec_feb without vag emp'!$A219,'all data'!$B:$B,0))</f>
        <v>1593</v>
      </c>
      <c r="I219">
        <f>INDEX('all data'!L:L,MATCH('testing dec_feb without vag emp'!$A219,'all data'!$B:$B,0))</f>
        <v>20.84210526315789</v>
      </c>
      <c r="J219">
        <f>INDEX('all data'!M:M,MATCH('testing dec_feb without vag emp'!$A219,'all data'!$B:$B,0))</f>
        <v>187</v>
      </c>
      <c r="K219">
        <f>INDEX('all data'!N:N,MATCH('testing dec_feb without vag emp'!$A219,'all data'!$B:$B,0))</f>
        <v>136.32</v>
      </c>
      <c r="L219">
        <f>INDEX('all data'!O:O,MATCH('testing dec_feb without vag emp'!$A219,'all data'!$B:$B,0))</f>
        <v>1943</v>
      </c>
      <c r="M219">
        <v>3066</v>
      </c>
      <c r="N219">
        <f>INDEX('lf csv'!BL:BL,MATCH('testing dec_feb without vag emp'!$A219,'lf csv'!$A:$A,0))</f>
        <v>9.4166666666667265</v>
      </c>
      <c r="O219">
        <f t="shared" si="301"/>
        <v>0</v>
      </c>
      <c r="P219">
        <f>INDEX('in out'!X:X,MATCH('testing dec_feb without vag emp'!$A219,'in out'!$B:$B,0))</f>
        <v>6.0000000000000001E-3</v>
      </c>
      <c r="Q219">
        <f>INDEX('in out'!AF:AF,MATCH('testing dec_feb without vag emp'!$A219,'in out'!$B:$B,0))</f>
        <v>6.0000000000000001E-3</v>
      </c>
      <c r="R219">
        <f t="shared" si="262"/>
        <v>0</v>
      </c>
      <c r="S219">
        <f t="shared" si="263"/>
        <v>0</v>
      </c>
      <c r="T219">
        <f t="shared" si="264"/>
        <v>1</v>
      </c>
      <c r="U219">
        <f t="shared" si="265"/>
        <v>1</v>
      </c>
      <c r="V219">
        <f t="shared" si="266"/>
        <v>0</v>
      </c>
      <c r="W219">
        <f t="shared" si="267"/>
        <v>0</v>
      </c>
      <c r="X219">
        <f>INDEX('lf csv'!AJ:AJ,MATCH('testing dec_feb without vag emp'!$A219,'lf csv'!$A:$A,0))</f>
        <v>34.799999999999997</v>
      </c>
      <c r="Y219">
        <f t="shared" si="268"/>
        <v>1</v>
      </c>
      <c r="Z219">
        <f t="shared" si="302"/>
        <v>1</v>
      </c>
      <c r="AB219">
        <f t="shared" si="315"/>
        <v>50</v>
      </c>
      <c r="AF219" s="8">
        <v>151.80000000000001</v>
      </c>
      <c r="AG219">
        <v>86.661952931578995</v>
      </c>
      <c r="AH219">
        <f t="shared" si="269"/>
        <v>65.138047068421017</v>
      </c>
      <c r="AI219">
        <f t="shared" si="270"/>
        <v>0.42910439439012527</v>
      </c>
      <c r="AJ219">
        <f t="shared" si="271"/>
        <v>0</v>
      </c>
      <c r="AK219">
        <f t="shared" si="272"/>
        <v>0</v>
      </c>
      <c r="AL219">
        <v>57.38625293157898</v>
      </c>
      <c r="AM219">
        <f t="shared" si="273"/>
        <v>94.413747068421031</v>
      </c>
      <c r="AN219">
        <f t="shared" si="274"/>
        <v>0.62196144313847845</v>
      </c>
      <c r="AO219">
        <f t="shared" si="275"/>
        <v>0</v>
      </c>
      <c r="AP219">
        <f t="shared" si="276"/>
        <v>0</v>
      </c>
      <c r="AQ219">
        <v>182.79947134736841</v>
      </c>
      <c r="AR219">
        <f t="shared" si="277"/>
        <v>30.999471347368399</v>
      </c>
      <c r="AS219">
        <f t="shared" si="278"/>
        <v>0.20421259122113569</v>
      </c>
      <c r="AT219">
        <f t="shared" si="279"/>
        <v>1</v>
      </c>
      <c r="AU219">
        <f t="shared" si="280"/>
        <v>1</v>
      </c>
      <c r="AV219">
        <v>182.79947134736841</v>
      </c>
      <c r="AW219">
        <f t="shared" si="281"/>
        <v>30.999471347368399</v>
      </c>
      <c r="AX219">
        <f t="shared" si="282"/>
        <v>0.20421259122113569</v>
      </c>
      <c r="AY219">
        <f t="shared" si="283"/>
        <v>1</v>
      </c>
      <c r="AZ219">
        <f t="shared" si="284"/>
        <v>1</v>
      </c>
      <c r="BA219">
        <f t="shared" si="303"/>
        <v>57.38625293157898</v>
      </c>
      <c r="BB219">
        <f t="shared" si="285"/>
        <v>94.413747068421031</v>
      </c>
      <c r="BC219">
        <f t="shared" si="286"/>
        <v>0.62196144313847845</v>
      </c>
      <c r="BD219">
        <f t="shared" si="287"/>
        <v>0</v>
      </c>
      <c r="BE219">
        <f t="shared" si="288"/>
        <v>0</v>
      </c>
      <c r="BF219">
        <f t="shared" si="304"/>
        <v>0</v>
      </c>
      <c r="BG219">
        <f t="shared" si="305"/>
        <v>0</v>
      </c>
      <c r="BH219" s="43">
        <f t="shared" si="306"/>
        <v>57.38625293157898</v>
      </c>
      <c r="BI219" s="11">
        <f t="shared" si="289"/>
        <v>94.413747068421031</v>
      </c>
      <c r="BJ219" s="11">
        <f t="shared" si="290"/>
        <v>0.62196144313847845</v>
      </c>
      <c r="BK219" s="11">
        <f t="shared" si="291"/>
        <v>0</v>
      </c>
      <c r="BL219" s="45">
        <f t="shared" si="292"/>
        <v>0</v>
      </c>
      <c r="BM219">
        <f>INDEX(Sheet1!B:B,MATCH('testing dec_feb without vag emp'!A219,Sheet1!A:A,0))</f>
        <v>21105801</v>
      </c>
      <c r="BN219" t="str">
        <f>INDEX('lf csv'!D:D,MATCH('testing dec_feb without vag emp'!BM219,'lf csv'!A:A,0))</f>
        <v>JDHPP60MSZ</v>
      </c>
      <c r="BO219">
        <f>INDEX(grade_constraints!H:H,MATCH('testing dec_feb without vag emp'!BN219,grade_constraints!B:B,0))</f>
        <v>0.25</v>
      </c>
      <c r="BP219">
        <f t="shared" si="307"/>
        <v>1</v>
      </c>
      <c r="BQ219">
        <f t="shared" si="308"/>
        <v>2</v>
      </c>
      <c r="BR219">
        <f t="shared" si="309"/>
        <v>59.38625293157898</v>
      </c>
      <c r="BS219">
        <f t="shared" si="293"/>
        <v>92.413747068421031</v>
      </c>
      <c r="BT219">
        <f t="shared" si="294"/>
        <v>0.60878621257194354</v>
      </c>
      <c r="BU219">
        <f t="shared" si="295"/>
        <v>0</v>
      </c>
      <c r="BV219">
        <f t="shared" si="296"/>
        <v>0</v>
      </c>
      <c r="BW219">
        <f t="shared" si="310"/>
        <v>0</v>
      </c>
      <c r="BX219">
        <f t="shared" si="311"/>
        <v>0</v>
      </c>
      <c r="BY219">
        <f t="shared" si="312"/>
        <v>0</v>
      </c>
      <c r="BZ219">
        <f t="shared" si="313"/>
        <v>0</v>
      </c>
      <c r="CA219">
        <f t="shared" si="314"/>
        <v>59.38625293157898</v>
      </c>
      <c r="CB219">
        <f t="shared" si="297"/>
        <v>92.413747068421031</v>
      </c>
      <c r="CC219">
        <f t="shared" si="298"/>
        <v>0.60878621257194354</v>
      </c>
      <c r="CD219">
        <f t="shared" si="299"/>
        <v>0</v>
      </c>
      <c r="CE219">
        <f t="shared" si="300"/>
        <v>0</v>
      </c>
    </row>
    <row r="220" spans="1:83">
      <c r="A220">
        <v>21105804</v>
      </c>
      <c r="B220">
        <v>1</v>
      </c>
      <c r="C220" t="s">
        <v>17</v>
      </c>
      <c r="D220" t="s">
        <v>109</v>
      </c>
      <c r="E220">
        <v>8.5000000000000006E-2</v>
      </c>
      <c r="F220">
        <v>1.6E-2</v>
      </c>
      <c r="G220">
        <v>12</v>
      </c>
      <c r="H220">
        <f>INDEX('all data'!K:K,MATCH('testing dec_feb without vag emp'!$A220,'all data'!$B:$B,0))</f>
        <v>0</v>
      </c>
      <c r="I220">
        <f>INDEX('all data'!L:L,MATCH('testing dec_feb without vag emp'!$A220,'all data'!$B:$B,0))</f>
        <v>20.84210526315789</v>
      </c>
      <c r="J220">
        <f>INDEX('all data'!M:M,MATCH('testing dec_feb without vag emp'!$A220,'all data'!$B:$B,0))</f>
        <v>196</v>
      </c>
      <c r="K220">
        <f>INDEX('all data'!N:N,MATCH('testing dec_feb without vag emp'!$A220,'all data'!$B:$B,0))</f>
        <v>101.62</v>
      </c>
      <c r="L220">
        <f>INDEX('all data'!O:O,MATCH('testing dec_feb without vag emp'!$A220,'all data'!$B:$B,0))</f>
        <v>1086</v>
      </c>
      <c r="M220">
        <v>1183</v>
      </c>
      <c r="N220">
        <f>INDEX('lf csv'!BL:BL,MATCH('testing dec_feb without vag emp'!$A220,'lf csv'!$A:$A,0))</f>
        <v>3.4166666666667478</v>
      </c>
      <c r="O220">
        <f t="shared" si="301"/>
        <v>0</v>
      </c>
      <c r="P220">
        <f>INDEX('in out'!X:X,MATCH('testing dec_feb without vag emp'!$A220,'in out'!$B:$B,0))</f>
        <v>0.01</v>
      </c>
      <c r="Q220">
        <f>INDEX('in out'!AF:AF,MATCH('testing dec_feb without vag emp'!$A220,'in out'!$B:$B,0))</f>
        <v>0.01</v>
      </c>
      <c r="R220">
        <f t="shared" si="262"/>
        <v>0</v>
      </c>
      <c r="S220">
        <f t="shared" si="263"/>
        <v>0</v>
      </c>
      <c r="T220">
        <f t="shared" si="264"/>
        <v>0</v>
      </c>
      <c r="U220">
        <f t="shared" si="265"/>
        <v>0</v>
      </c>
      <c r="V220">
        <f t="shared" si="266"/>
        <v>0</v>
      </c>
      <c r="W220">
        <f t="shared" si="267"/>
        <v>0</v>
      </c>
      <c r="X220">
        <f>INDEX('lf csv'!AJ:AJ,MATCH('testing dec_feb without vag emp'!$A220,'lf csv'!$A:$A,0))</f>
        <v>4.9000000000000004</v>
      </c>
      <c r="Y220">
        <f t="shared" si="268"/>
        <v>0</v>
      </c>
      <c r="Z220">
        <f t="shared" si="302"/>
        <v>0</v>
      </c>
      <c r="AA220">
        <f>100*(E220-0.05)/0.004/33</f>
        <v>26.515151515151519</v>
      </c>
      <c r="AB220">
        <f>100*(F220-0.007)/0.004/3</f>
        <v>75.000000000000014</v>
      </c>
      <c r="AC220">
        <f>100*(F220-0.007)/0.004/3-AA220</f>
        <v>48.484848484848499</v>
      </c>
      <c r="AD220">
        <f>ABS(AF220-AC220)</f>
        <v>83.515151515151501</v>
      </c>
      <c r="AE220">
        <f>IF(AB220&lt;=50,1,0)</f>
        <v>0</v>
      </c>
      <c r="AF220" s="8">
        <v>132</v>
      </c>
      <c r="AG220">
        <v>167.30819650000001</v>
      </c>
      <c r="AH220">
        <f t="shared" si="269"/>
        <v>35.308196500000008</v>
      </c>
      <c r="AI220">
        <f t="shared" si="270"/>
        <v>0.26748633712121217</v>
      </c>
      <c r="AJ220">
        <f t="shared" si="271"/>
        <v>1</v>
      </c>
      <c r="AK220">
        <f t="shared" si="272"/>
        <v>0</v>
      </c>
      <c r="AL220">
        <v>73.464823331578913</v>
      </c>
      <c r="AM220">
        <f t="shared" si="273"/>
        <v>58.535176668421087</v>
      </c>
      <c r="AN220">
        <f t="shared" si="274"/>
        <v>0.44344830809409913</v>
      </c>
      <c r="AO220">
        <f t="shared" si="275"/>
        <v>0</v>
      </c>
      <c r="AP220">
        <f t="shared" si="276"/>
        <v>0</v>
      </c>
      <c r="AQ220">
        <v>86.514217847368414</v>
      </c>
      <c r="AR220">
        <f t="shared" si="277"/>
        <v>45.485782152631586</v>
      </c>
      <c r="AS220">
        <f t="shared" si="278"/>
        <v>0.34458925873205748</v>
      </c>
      <c r="AT220">
        <f t="shared" si="279"/>
        <v>1</v>
      </c>
      <c r="AU220">
        <f t="shared" si="280"/>
        <v>0</v>
      </c>
      <c r="AV220">
        <v>86.514217847368414</v>
      </c>
      <c r="AW220">
        <f t="shared" si="281"/>
        <v>45.485782152631586</v>
      </c>
      <c r="AX220">
        <f t="shared" si="282"/>
        <v>0.34458925873205748</v>
      </c>
      <c r="AY220">
        <f t="shared" si="283"/>
        <v>1</v>
      </c>
      <c r="AZ220">
        <f t="shared" si="284"/>
        <v>0</v>
      </c>
      <c r="BA220">
        <f t="shared" si="303"/>
        <v>73.464823331578913</v>
      </c>
      <c r="BB220">
        <f t="shared" si="285"/>
        <v>58.535176668421087</v>
      </c>
      <c r="BC220">
        <f t="shared" si="286"/>
        <v>0.44344830809409913</v>
      </c>
      <c r="BD220">
        <f t="shared" si="287"/>
        <v>0</v>
      </c>
      <c r="BE220">
        <f t="shared" si="288"/>
        <v>0</v>
      </c>
      <c r="BF220">
        <f t="shared" si="304"/>
        <v>0</v>
      </c>
      <c r="BG220">
        <f t="shared" si="305"/>
        <v>-35</v>
      </c>
      <c r="BH220" s="43">
        <f t="shared" si="306"/>
        <v>38.464823331578913</v>
      </c>
      <c r="BI220" s="11">
        <f t="shared" si="289"/>
        <v>93.535176668421087</v>
      </c>
      <c r="BJ220" s="11">
        <f t="shared" si="290"/>
        <v>0.70859982324561432</v>
      </c>
      <c r="BK220" s="11">
        <f t="shared" si="291"/>
        <v>0</v>
      </c>
      <c r="BL220" s="45">
        <f t="shared" si="292"/>
        <v>0</v>
      </c>
      <c r="BM220">
        <f>INDEX(Sheet1!B:B,MATCH('testing dec_feb without vag emp'!A220,Sheet1!A:A,0))</f>
        <v>21205656</v>
      </c>
      <c r="BN220" t="str">
        <f>INDEX('lf csv'!D:D,MATCH('testing dec_feb without vag emp'!BM220,'lf csv'!A:A,0))</f>
        <v>JDHWT41AMN</v>
      </c>
      <c r="BO220">
        <f>INDEX(grade_constraints!H:H,MATCH('testing dec_feb without vag emp'!BN220,grade_constraints!B:B,0))</f>
        <v>0.15</v>
      </c>
      <c r="BP220">
        <f t="shared" si="307"/>
        <v>1</v>
      </c>
      <c r="BQ220">
        <f t="shared" si="308"/>
        <v>2</v>
      </c>
      <c r="BR220">
        <f t="shared" si="309"/>
        <v>40.464823331578913</v>
      </c>
      <c r="BS220">
        <f t="shared" si="293"/>
        <v>91.535176668421087</v>
      </c>
      <c r="BT220">
        <f t="shared" si="294"/>
        <v>0.69344830809409919</v>
      </c>
      <c r="BU220">
        <f t="shared" si="295"/>
        <v>0</v>
      </c>
      <c r="BV220">
        <f t="shared" si="296"/>
        <v>0</v>
      </c>
      <c r="BW220">
        <f t="shared" si="310"/>
        <v>0</v>
      </c>
      <c r="BX220">
        <f t="shared" si="311"/>
        <v>0</v>
      </c>
      <c r="BY220">
        <f t="shared" si="312"/>
        <v>0</v>
      </c>
      <c r="BZ220">
        <f t="shared" si="313"/>
        <v>0</v>
      </c>
      <c r="CA220">
        <f t="shared" si="314"/>
        <v>40.464823331578913</v>
      </c>
      <c r="CB220">
        <f t="shared" si="297"/>
        <v>91.535176668421087</v>
      </c>
      <c r="CC220">
        <f t="shared" si="298"/>
        <v>0.69344830809409919</v>
      </c>
      <c r="CD220">
        <f t="shared" si="299"/>
        <v>0</v>
      </c>
      <c r="CE220">
        <f t="shared" si="300"/>
        <v>0</v>
      </c>
    </row>
    <row r="221" spans="1:83">
      <c r="A221">
        <v>21305970</v>
      </c>
      <c r="B221">
        <v>0</v>
      </c>
      <c r="C221" t="s">
        <v>17</v>
      </c>
      <c r="D221" t="s">
        <v>109</v>
      </c>
      <c r="E221">
        <v>5.8000000000000003E-2</v>
      </c>
      <c r="F221">
        <v>2.3E-2</v>
      </c>
      <c r="G221">
        <v>12</v>
      </c>
      <c r="H221">
        <f>INDEX('all data'!K:K,MATCH('testing dec_feb without vag emp'!$A221,'all data'!$B:$B,0))</f>
        <v>1531</v>
      </c>
      <c r="I221">
        <f>INDEX('all data'!L:L,MATCH('testing dec_feb without vag emp'!$A221,'all data'!$B:$B,0))</f>
        <v>20.84210526315789</v>
      </c>
      <c r="J221">
        <f>INDEX('all data'!M:M,MATCH('testing dec_feb without vag emp'!$A221,'all data'!$B:$B,0))</f>
        <v>180</v>
      </c>
      <c r="K221">
        <f>INDEX('all data'!N:N,MATCH('testing dec_feb without vag emp'!$A221,'all data'!$B:$B,0))</f>
        <v>161.43</v>
      </c>
      <c r="L221">
        <f>INDEX('all data'!O:O,MATCH('testing dec_feb without vag emp'!$A221,'all data'!$B:$B,0))</f>
        <v>929</v>
      </c>
      <c r="M221">
        <v>1170</v>
      </c>
      <c r="N221">
        <f>INDEX('lf csv'!BL:BL,MATCH('testing dec_feb without vag emp'!$A221,'lf csv'!$A:$A,0))</f>
        <v>32.150000000000027</v>
      </c>
      <c r="O221">
        <f t="shared" si="301"/>
        <v>1</v>
      </c>
      <c r="P221">
        <f>INDEX('in out'!X:X,MATCH('testing dec_feb without vag emp'!$A221,'in out'!$B:$B,0))</f>
        <v>8.0000000000000002E-3</v>
      </c>
      <c r="Q221">
        <f>INDEX('in out'!AF:AF,MATCH('testing dec_feb without vag emp'!$A221,'in out'!$B:$B,0))</f>
        <v>8.0000000000000002E-3</v>
      </c>
      <c r="R221">
        <f t="shared" si="262"/>
        <v>0</v>
      </c>
      <c r="S221">
        <f t="shared" si="263"/>
        <v>0</v>
      </c>
      <c r="T221">
        <f t="shared" si="264"/>
        <v>0</v>
      </c>
      <c r="U221">
        <f t="shared" si="265"/>
        <v>0</v>
      </c>
      <c r="V221">
        <f t="shared" si="266"/>
        <v>0</v>
      </c>
      <c r="W221">
        <f t="shared" si="267"/>
        <v>0</v>
      </c>
      <c r="X221">
        <f>INDEX('lf csv'!AJ:AJ,MATCH('testing dec_feb without vag emp'!$A221,'lf csv'!$A:$A,0))</f>
        <v>26.6</v>
      </c>
      <c r="Y221">
        <f t="shared" si="268"/>
        <v>0</v>
      </c>
      <c r="Z221">
        <f t="shared" si="302"/>
        <v>0</v>
      </c>
      <c r="AB221">
        <f t="shared" si="315"/>
        <v>133.33333333333334</v>
      </c>
      <c r="AF221" s="8">
        <v>132</v>
      </c>
      <c r="AG221">
        <v>173.19216019999999</v>
      </c>
      <c r="AH221">
        <f t="shared" si="269"/>
        <v>41.192160199999989</v>
      </c>
      <c r="AI221">
        <f t="shared" si="270"/>
        <v>0.31206181969696961</v>
      </c>
      <c r="AJ221">
        <f t="shared" si="271"/>
        <v>1</v>
      </c>
      <c r="AK221">
        <f t="shared" si="272"/>
        <v>0</v>
      </c>
      <c r="AL221">
        <v>173.19216019999999</v>
      </c>
      <c r="AM221">
        <f t="shared" si="273"/>
        <v>41.192160199999989</v>
      </c>
      <c r="AN221">
        <f t="shared" si="274"/>
        <v>0.31206181969696961</v>
      </c>
      <c r="AO221">
        <f t="shared" si="275"/>
        <v>1</v>
      </c>
      <c r="AP221">
        <f t="shared" si="276"/>
        <v>0</v>
      </c>
      <c r="AQ221">
        <v>173.02048725789481</v>
      </c>
      <c r="AR221">
        <f t="shared" si="277"/>
        <v>41.020487257894814</v>
      </c>
      <c r="AS221">
        <f t="shared" si="278"/>
        <v>0.31076126710526375</v>
      </c>
      <c r="AT221">
        <f t="shared" si="279"/>
        <v>1</v>
      </c>
      <c r="AU221">
        <f t="shared" si="280"/>
        <v>0</v>
      </c>
      <c r="AV221">
        <v>173.02048725789481</v>
      </c>
      <c r="AW221">
        <f t="shared" si="281"/>
        <v>41.020487257894814</v>
      </c>
      <c r="AX221">
        <f t="shared" si="282"/>
        <v>0.31076126710526375</v>
      </c>
      <c r="AY221">
        <f t="shared" si="283"/>
        <v>1</v>
      </c>
      <c r="AZ221">
        <f t="shared" si="284"/>
        <v>0</v>
      </c>
      <c r="BA221">
        <f t="shared" si="303"/>
        <v>173.19216019999999</v>
      </c>
      <c r="BB221">
        <f t="shared" si="285"/>
        <v>41.192160199999989</v>
      </c>
      <c r="BC221">
        <f t="shared" si="286"/>
        <v>0.31206181969696961</v>
      </c>
      <c r="BD221">
        <f t="shared" si="287"/>
        <v>1</v>
      </c>
      <c r="BE221">
        <f t="shared" si="288"/>
        <v>0</v>
      </c>
      <c r="BF221">
        <f t="shared" si="304"/>
        <v>0</v>
      </c>
      <c r="BG221">
        <f t="shared" si="305"/>
        <v>0</v>
      </c>
      <c r="BH221" s="43">
        <f t="shared" si="306"/>
        <v>173.19216019999999</v>
      </c>
      <c r="BI221" s="11">
        <f t="shared" si="289"/>
        <v>41.192160199999989</v>
      </c>
      <c r="BJ221" s="11">
        <f t="shared" si="290"/>
        <v>0.31206181969696961</v>
      </c>
      <c r="BK221" s="11">
        <f t="shared" si="291"/>
        <v>1</v>
      </c>
      <c r="BL221" s="45">
        <f t="shared" si="292"/>
        <v>0</v>
      </c>
      <c r="BM221">
        <f>INDEX(Sheet1!B:B,MATCH('testing dec_feb without vag emp'!A221,Sheet1!A:A,0))</f>
        <v>21305966</v>
      </c>
      <c r="BN221" t="str">
        <f>INDEX('lf csv'!D:D,MATCH('testing dec_feb without vag emp'!BM221,'lf csv'!A:A,0))</f>
        <v>JDHCG04ACN</v>
      </c>
      <c r="BO221">
        <f>INDEX(grade_constraints!H:H,MATCH('testing dec_feb without vag emp'!BN221,grade_constraints!B:B,0))</f>
        <v>0</v>
      </c>
      <c r="BP221">
        <f t="shared" si="307"/>
        <v>0</v>
      </c>
      <c r="BQ221">
        <f t="shared" si="308"/>
        <v>0</v>
      </c>
      <c r="BR221">
        <f t="shared" si="309"/>
        <v>173.19216019999999</v>
      </c>
      <c r="BS221">
        <f t="shared" si="293"/>
        <v>41.192160199999989</v>
      </c>
      <c r="BT221">
        <f t="shared" si="294"/>
        <v>0.31206181969696961</v>
      </c>
      <c r="BU221">
        <f t="shared" si="295"/>
        <v>1</v>
      </c>
      <c r="BV221">
        <f t="shared" si="296"/>
        <v>0</v>
      </c>
      <c r="BW221">
        <f t="shared" si="310"/>
        <v>1</v>
      </c>
      <c r="BX221">
        <f t="shared" si="311"/>
        <v>0</v>
      </c>
      <c r="BY221">
        <f t="shared" si="312"/>
        <v>0</v>
      </c>
      <c r="BZ221">
        <f t="shared" si="313"/>
        <v>0</v>
      </c>
      <c r="CA221">
        <f t="shared" si="314"/>
        <v>173.19216019999999</v>
      </c>
      <c r="CB221">
        <f t="shared" si="297"/>
        <v>41.192160199999989</v>
      </c>
      <c r="CC221">
        <f t="shared" si="298"/>
        <v>0.31206181969696961</v>
      </c>
      <c r="CD221">
        <f t="shared" si="299"/>
        <v>1</v>
      </c>
      <c r="CE221">
        <f t="shared" si="300"/>
        <v>0</v>
      </c>
    </row>
    <row r="222" spans="1:83">
      <c r="A222">
        <v>21105781</v>
      </c>
      <c r="B222">
        <v>2</v>
      </c>
      <c r="C222" t="s">
        <v>17</v>
      </c>
      <c r="D222" t="s">
        <v>109</v>
      </c>
      <c r="E222">
        <v>0.05</v>
      </c>
      <c r="F222">
        <v>6.0000000000000001E-3</v>
      </c>
      <c r="G222">
        <v>12</v>
      </c>
      <c r="H222">
        <f>INDEX('all data'!K:K,MATCH('testing dec_feb without vag emp'!$A222,'all data'!$B:$B,0))</f>
        <v>1533</v>
      </c>
      <c r="I222">
        <f>INDEX('all data'!L:L,MATCH('testing dec_feb without vag emp'!$A222,'all data'!$B:$B,0))</f>
        <v>20.84210526315789</v>
      </c>
      <c r="J222">
        <f>INDEX('all data'!M:M,MATCH('testing dec_feb without vag emp'!$A222,'all data'!$B:$B,0))</f>
        <v>182</v>
      </c>
      <c r="K222">
        <f>INDEX('all data'!N:N,MATCH('testing dec_feb without vag emp'!$A222,'all data'!$B:$B,0))</f>
        <v>158.1</v>
      </c>
      <c r="L222">
        <f>INDEX('all data'!O:O,MATCH('testing dec_feb without vag emp'!$A222,'all data'!$B:$B,0))</f>
        <v>1835</v>
      </c>
      <c r="M222">
        <v>1500</v>
      </c>
      <c r="N222">
        <f>INDEX('lf csv'!BL:BL,MATCH('testing dec_feb without vag emp'!$A222,'lf csv'!$A:$A,0))</f>
        <v>67.216666666666683</v>
      </c>
      <c r="O222">
        <f t="shared" si="301"/>
        <v>1</v>
      </c>
      <c r="P222">
        <f>INDEX('in out'!X:X,MATCH('testing dec_feb without vag emp'!$A222,'in out'!$B:$B,0))</f>
        <v>1.4999999999999999E-2</v>
      </c>
      <c r="Q222">
        <f>INDEX('in out'!AF:AF,MATCH('testing dec_feb without vag emp'!$A222,'in out'!$B:$B,0))</f>
        <v>1.4999999999999999E-2</v>
      </c>
      <c r="R222">
        <f t="shared" si="262"/>
        <v>0</v>
      </c>
      <c r="S222">
        <f t="shared" si="263"/>
        <v>0</v>
      </c>
      <c r="T222">
        <f t="shared" si="264"/>
        <v>1</v>
      </c>
      <c r="U222">
        <f t="shared" si="265"/>
        <v>1</v>
      </c>
      <c r="V222">
        <f t="shared" si="266"/>
        <v>0</v>
      </c>
      <c r="W222">
        <f t="shared" si="267"/>
        <v>0</v>
      </c>
      <c r="X222">
        <f>INDEX('lf csv'!AJ:AJ,MATCH('testing dec_feb without vag emp'!$A222,'lf csv'!$A:$A,0))</f>
        <v>33.6</v>
      </c>
      <c r="Y222">
        <f t="shared" si="268"/>
        <v>1</v>
      </c>
      <c r="Z222">
        <f t="shared" si="302"/>
        <v>1</v>
      </c>
      <c r="AB222">
        <f t="shared" si="315"/>
        <v>-8.3333333333333339</v>
      </c>
      <c r="AF222" s="8">
        <v>51.2</v>
      </c>
      <c r="AG222">
        <v>80.836389731579004</v>
      </c>
      <c r="AH222">
        <f t="shared" si="269"/>
        <v>29.636389731579001</v>
      </c>
      <c r="AI222">
        <f t="shared" si="270"/>
        <v>0.57883573694490231</v>
      </c>
      <c r="AJ222">
        <f t="shared" si="271"/>
        <v>1</v>
      </c>
      <c r="AK222">
        <f t="shared" si="272"/>
        <v>1</v>
      </c>
      <c r="AL222">
        <v>0</v>
      </c>
      <c r="AM222">
        <f t="shared" si="273"/>
        <v>51.2</v>
      </c>
      <c r="AN222">
        <f t="shared" si="274"/>
        <v>1</v>
      </c>
      <c r="AO222">
        <f t="shared" si="275"/>
        <v>0</v>
      </c>
      <c r="AP222">
        <f t="shared" si="276"/>
        <v>0</v>
      </c>
      <c r="AQ222">
        <v>117.7457173684211</v>
      </c>
      <c r="AR222">
        <f t="shared" si="277"/>
        <v>66.545717368421094</v>
      </c>
      <c r="AS222">
        <f t="shared" si="278"/>
        <v>1.2997210423519745</v>
      </c>
      <c r="AT222">
        <f t="shared" si="279"/>
        <v>0</v>
      </c>
      <c r="AU222">
        <f t="shared" si="280"/>
        <v>0</v>
      </c>
      <c r="AV222">
        <v>117.7457173684211</v>
      </c>
      <c r="AW222">
        <f t="shared" si="281"/>
        <v>66.545717368421094</v>
      </c>
      <c r="AX222">
        <f t="shared" si="282"/>
        <v>1.2997210423519745</v>
      </c>
      <c r="AY222">
        <f t="shared" si="283"/>
        <v>0</v>
      </c>
      <c r="AZ222">
        <f t="shared" si="284"/>
        <v>0</v>
      </c>
      <c r="BA222">
        <f t="shared" si="303"/>
        <v>0</v>
      </c>
      <c r="BB222">
        <f t="shared" si="285"/>
        <v>51.2</v>
      </c>
      <c r="BC222">
        <f t="shared" si="286"/>
        <v>1</v>
      </c>
      <c r="BD222">
        <f t="shared" si="287"/>
        <v>0</v>
      </c>
      <c r="BE222">
        <f t="shared" si="288"/>
        <v>0</v>
      </c>
      <c r="BF222">
        <f t="shared" si="304"/>
        <v>0</v>
      </c>
      <c r="BG222">
        <f t="shared" si="305"/>
        <v>0</v>
      </c>
      <c r="BH222" s="43">
        <f t="shared" si="306"/>
        <v>0</v>
      </c>
      <c r="BI222" s="11">
        <f t="shared" si="289"/>
        <v>51.2</v>
      </c>
      <c r="BJ222" s="11">
        <f t="shared" si="290"/>
        <v>1</v>
      </c>
      <c r="BK222" s="11">
        <f t="shared" si="291"/>
        <v>0</v>
      </c>
      <c r="BL222" s="45">
        <f t="shared" si="292"/>
        <v>0</v>
      </c>
      <c r="BM222">
        <f>INDEX(Sheet1!B:B,MATCH('testing dec_feb without vag emp'!A222,Sheet1!A:A,0))</f>
        <v>21305965</v>
      </c>
      <c r="BN222" t="str">
        <f>INDEX('lf csv'!D:D,MATCH('testing dec_feb without vag emp'!BM222,'lf csv'!A:A,0))</f>
        <v>JDHTR34ALZ</v>
      </c>
      <c r="BO222">
        <f>INDEX(grade_constraints!H:H,MATCH('testing dec_feb without vag emp'!BN222,grade_constraints!B:B,0))</f>
        <v>0.08</v>
      </c>
      <c r="BP222">
        <f t="shared" si="307"/>
        <v>1</v>
      </c>
      <c r="BQ222">
        <f t="shared" si="308"/>
        <v>2</v>
      </c>
      <c r="BR222">
        <f t="shared" si="309"/>
        <v>2</v>
      </c>
      <c r="BS222">
        <f t="shared" si="293"/>
        <v>49.2</v>
      </c>
      <c r="BT222">
        <f t="shared" si="294"/>
        <v>0.9609375</v>
      </c>
      <c r="BU222">
        <f t="shared" si="295"/>
        <v>1</v>
      </c>
      <c r="BV222">
        <f t="shared" si="296"/>
        <v>0</v>
      </c>
      <c r="BW222">
        <f t="shared" si="310"/>
        <v>1</v>
      </c>
      <c r="BX222">
        <f t="shared" si="311"/>
        <v>0</v>
      </c>
      <c r="BY222">
        <f t="shared" si="312"/>
        <v>0</v>
      </c>
      <c r="BZ222">
        <f t="shared" si="313"/>
        <v>0</v>
      </c>
      <c r="CA222">
        <f t="shared" si="314"/>
        <v>2</v>
      </c>
      <c r="CB222">
        <f t="shared" si="297"/>
        <v>49.2</v>
      </c>
      <c r="CC222">
        <f t="shared" si="298"/>
        <v>0.9609375</v>
      </c>
      <c r="CD222">
        <f t="shared" si="299"/>
        <v>1</v>
      </c>
      <c r="CE222">
        <f t="shared" si="300"/>
        <v>0</v>
      </c>
    </row>
    <row r="223" spans="1:83">
      <c r="A223">
        <v>21405867</v>
      </c>
      <c r="B223">
        <v>0</v>
      </c>
      <c r="C223" t="s">
        <v>17</v>
      </c>
      <c r="D223" t="s">
        <v>109</v>
      </c>
      <c r="E223">
        <v>7.6999999999999999E-2</v>
      </c>
      <c r="F223">
        <v>0.02</v>
      </c>
      <c r="G223">
        <v>12</v>
      </c>
      <c r="H223">
        <f>INDEX('all data'!K:K,MATCH('testing dec_feb without vag emp'!$A223,'all data'!$B:$B,0))</f>
        <v>1618</v>
      </c>
      <c r="I223">
        <f>INDEX('all data'!L:L,MATCH('testing dec_feb without vag emp'!$A223,'all data'!$B:$B,0))</f>
        <v>20.84210526315789</v>
      </c>
      <c r="J223">
        <f>INDEX('all data'!M:M,MATCH('testing dec_feb without vag emp'!$A223,'all data'!$B:$B,0))</f>
        <v>186</v>
      </c>
      <c r="K223">
        <f>INDEX('all data'!N:N,MATCH('testing dec_feb without vag emp'!$A223,'all data'!$B:$B,0))</f>
        <v>0</v>
      </c>
      <c r="L223">
        <f>INDEX('all data'!O:O,MATCH('testing dec_feb without vag emp'!$A223,'all data'!$B:$B,0))</f>
        <v>1012</v>
      </c>
      <c r="M223">
        <v>1110</v>
      </c>
      <c r="N223">
        <f>INDEX('lf csv'!BL:BL,MATCH('testing dec_feb without vag emp'!$A223,'lf csv'!$A:$A,0))</f>
        <v>4.5999999999999597</v>
      </c>
      <c r="O223">
        <f t="shared" si="301"/>
        <v>0</v>
      </c>
      <c r="P223">
        <f>INDEX('in out'!X:X,MATCH('testing dec_feb without vag emp'!$A223,'in out'!$B:$B,0))</f>
        <v>1.6E-2</v>
      </c>
      <c r="Q223">
        <f>INDEX('in out'!AF:AF,MATCH('testing dec_feb without vag emp'!$A223,'in out'!$B:$B,0))</f>
        <v>1.7000000000000001E-2</v>
      </c>
      <c r="R223">
        <f t="shared" si="262"/>
        <v>1.0000000000000009E-3</v>
      </c>
      <c r="S223">
        <f t="shared" si="263"/>
        <v>0</v>
      </c>
      <c r="T223">
        <f t="shared" si="264"/>
        <v>0</v>
      </c>
      <c r="U223">
        <f t="shared" si="265"/>
        <v>0</v>
      </c>
      <c r="V223">
        <f t="shared" si="266"/>
        <v>0</v>
      </c>
      <c r="W223">
        <f t="shared" si="267"/>
        <v>0</v>
      </c>
      <c r="X223">
        <f>INDEX('lf csv'!AJ:AJ,MATCH('testing dec_feb without vag emp'!$A223,'lf csv'!$A:$A,0))</f>
        <v>20.6</v>
      </c>
      <c r="Y223">
        <f t="shared" si="268"/>
        <v>0</v>
      </c>
      <c r="Z223">
        <f t="shared" si="302"/>
        <v>0</v>
      </c>
      <c r="AA223">
        <f t="shared" ref="AA223:AA225" si="324">100*(E223-0.05)/0.004/33</f>
        <v>20.45454545454545</v>
      </c>
      <c r="AB223">
        <f t="shared" si="315"/>
        <v>108.33333333333333</v>
      </c>
      <c r="AC223">
        <f t="shared" ref="AC223:AC225" si="325">100*(F223-0.007)/0.004/3-AA223</f>
        <v>87.878787878787875</v>
      </c>
      <c r="AD223">
        <f t="shared" ref="AD223:AD225" si="326">ABS(AF223-AC223)</f>
        <v>22.02121212121213</v>
      </c>
      <c r="AE223">
        <f t="shared" ref="AE223:AE225" si="327">IF(AB223&lt;=50,1,0)</f>
        <v>0</v>
      </c>
      <c r="AF223" s="8">
        <v>109.9</v>
      </c>
      <c r="AG223">
        <v>106.9153326</v>
      </c>
      <c r="AH223">
        <f t="shared" si="269"/>
        <v>2.9846674000000064</v>
      </c>
      <c r="AI223">
        <f t="shared" si="270"/>
        <v>2.7158029117379492E-2</v>
      </c>
      <c r="AJ223">
        <f t="shared" si="271"/>
        <v>1</v>
      </c>
      <c r="AK223">
        <f t="shared" si="272"/>
        <v>1</v>
      </c>
      <c r="AL223">
        <v>106.9153326000001</v>
      </c>
      <c r="AM223">
        <f t="shared" si="273"/>
        <v>2.9846673999999069</v>
      </c>
      <c r="AN223">
        <f t="shared" si="274"/>
        <v>2.7158029117378586E-2</v>
      </c>
      <c r="AO223">
        <f t="shared" si="275"/>
        <v>1</v>
      </c>
      <c r="AP223">
        <f t="shared" si="276"/>
        <v>1</v>
      </c>
      <c r="AQ223">
        <v>85.007873757894714</v>
      </c>
      <c r="AR223">
        <f t="shared" si="277"/>
        <v>24.892126242105292</v>
      </c>
      <c r="AS223">
        <f t="shared" si="278"/>
        <v>0.22649796398639938</v>
      </c>
      <c r="AT223">
        <f t="shared" si="279"/>
        <v>1</v>
      </c>
      <c r="AU223">
        <f t="shared" si="280"/>
        <v>1</v>
      </c>
      <c r="AV223">
        <v>85.007873757894714</v>
      </c>
      <c r="AW223">
        <f t="shared" si="281"/>
        <v>24.892126242105292</v>
      </c>
      <c r="AX223">
        <f t="shared" si="282"/>
        <v>0.22649796398639938</v>
      </c>
      <c r="AY223">
        <f t="shared" si="283"/>
        <v>1</v>
      </c>
      <c r="AZ223">
        <f t="shared" si="284"/>
        <v>1</v>
      </c>
      <c r="BA223">
        <f t="shared" si="303"/>
        <v>106.9153326000001</v>
      </c>
      <c r="BB223">
        <f t="shared" si="285"/>
        <v>2.9846673999999069</v>
      </c>
      <c r="BC223">
        <f t="shared" si="286"/>
        <v>2.7158029117378586E-2</v>
      </c>
      <c r="BD223">
        <f t="shared" si="287"/>
        <v>1</v>
      </c>
      <c r="BE223">
        <f t="shared" si="288"/>
        <v>1</v>
      </c>
      <c r="BF223">
        <f t="shared" si="304"/>
        <v>0</v>
      </c>
      <c r="BG223">
        <f t="shared" si="305"/>
        <v>-35</v>
      </c>
      <c r="BH223" s="43">
        <f t="shared" si="306"/>
        <v>71.915332600000099</v>
      </c>
      <c r="BI223" s="11">
        <f t="shared" si="289"/>
        <v>37.984667399999907</v>
      </c>
      <c r="BJ223" s="11">
        <f t="shared" si="290"/>
        <v>0.3456293666969964</v>
      </c>
      <c r="BK223" s="11">
        <f t="shared" si="291"/>
        <v>1</v>
      </c>
      <c r="BL223" s="45">
        <f t="shared" si="292"/>
        <v>0</v>
      </c>
      <c r="BM223">
        <f>INDEX(Sheet1!B:B,MATCH('testing dec_feb without vag emp'!A223,Sheet1!A:A,0))</f>
        <v>21005865</v>
      </c>
      <c r="BN223" t="e">
        <f>INDEX('lf csv'!D:D,MATCH('testing dec_feb without vag emp'!BM223,'lf csv'!A:A,0))</f>
        <v>#N/A</v>
      </c>
      <c r="BO223" t="e">
        <f>INDEX(grade_constraints!H:H,MATCH('testing dec_feb without vag emp'!BN223,grade_constraints!B:B,0))</f>
        <v>#N/A</v>
      </c>
      <c r="BP223">
        <f t="shared" si="307"/>
        <v>0</v>
      </c>
      <c r="BQ223">
        <f t="shared" si="308"/>
        <v>0</v>
      </c>
      <c r="BR223">
        <f t="shared" si="309"/>
        <v>71.915332600000099</v>
      </c>
      <c r="BS223">
        <f t="shared" si="293"/>
        <v>37.984667399999907</v>
      </c>
      <c r="BT223">
        <f t="shared" si="294"/>
        <v>0.3456293666969964</v>
      </c>
      <c r="BU223">
        <f t="shared" si="295"/>
        <v>1</v>
      </c>
      <c r="BV223">
        <f t="shared" si="296"/>
        <v>0</v>
      </c>
      <c r="BW223">
        <f t="shared" si="310"/>
        <v>0</v>
      </c>
      <c r="BX223">
        <f t="shared" si="311"/>
        <v>0</v>
      </c>
      <c r="BY223">
        <f t="shared" si="312"/>
        <v>1</v>
      </c>
      <c r="BZ223">
        <f t="shared" si="313"/>
        <v>-10</v>
      </c>
      <c r="CA223">
        <f t="shared" si="314"/>
        <v>61.915332600000099</v>
      </c>
      <c r="CB223">
        <f t="shared" si="297"/>
        <v>47.984667399999907</v>
      </c>
      <c r="CC223">
        <f t="shared" si="298"/>
        <v>0.43662117743403006</v>
      </c>
      <c r="CD223">
        <f t="shared" si="299"/>
        <v>1</v>
      </c>
      <c r="CE223">
        <f t="shared" si="300"/>
        <v>0</v>
      </c>
    </row>
    <row r="224" spans="1:83">
      <c r="A224">
        <v>21405866</v>
      </c>
      <c r="B224">
        <v>0</v>
      </c>
      <c r="C224" t="s">
        <v>17</v>
      </c>
      <c r="D224" t="s">
        <v>109</v>
      </c>
      <c r="E224">
        <v>7.3999999999999996E-2</v>
      </c>
      <c r="F224">
        <v>1.7000000000000001E-2</v>
      </c>
      <c r="G224">
        <v>12</v>
      </c>
      <c r="H224">
        <f>INDEX('all data'!K:K,MATCH('testing dec_feb without vag emp'!$A224,'all data'!$B:$B,0))</f>
        <v>1572</v>
      </c>
      <c r="I224">
        <f>INDEX('all data'!L:L,MATCH('testing dec_feb without vag emp'!$A224,'all data'!$B:$B,0))</f>
        <v>20.84210526315789</v>
      </c>
      <c r="J224">
        <f>INDEX('all data'!M:M,MATCH('testing dec_feb without vag emp'!$A224,'all data'!$B:$B,0))</f>
        <v>206</v>
      </c>
      <c r="K224">
        <f>INDEX('all data'!N:N,MATCH('testing dec_feb without vag emp'!$A224,'all data'!$B:$B,0))</f>
        <v>0</v>
      </c>
      <c r="L224">
        <f>INDEX('all data'!O:O,MATCH('testing dec_feb without vag emp'!$A224,'all data'!$B:$B,0))</f>
        <v>1017</v>
      </c>
      <c r="M224">
        <v>1000</v>
      </c>
      <c r="N224">
        <f>INDEX('lf csv'!BL:BL,MATCH('testing dec_feb without vag emp'!$A224,'lf csv'!$A:$A,0))</f>
        <v>8.3000000000000185</v>
      </c>
      <c r="O224">
        <f t="shared" si="301"/>
        <v>0</v>
      </c>
      <c r="P224">
        <f>INDEX('in out'!X:X,MATCH('testing dec_feb without vag emp'!$A224,'in out'!$B:$B,0))</f>
        <v>1.7999999999999999E-2</v>
      </c>
      <c r="Q224">
        <f>INDEX('in out'!AF:AF,MATCH('testing dec_feb without vag emp'!$A224,'in out'!$B:$B,0))</f>
        <v>1.9E-2</v>
      </c>
      <c r="R224">
        <f t="shared" si="262"/>
        <v>1.0000000000000009E-3</v>
      </c>
      <c r="S224">
        <f t="shared" si="263"/>
        <v>0</v>
      </c>
      <c r="T224">
        <f t="shared" si="264"/>
        <v>0</v>
      </c>
      <c r="U224">
        <f t="shared" si="265"/>
        <v>0</v>
      </c>
      <c r="V224">
        <f t="shared" si="266"/>
        <v>0</v>
      </c>
      <c r="W224">
        <f t="shared" si="267"/>
        <v>0</v>
      </c>
      <c r="X224">
        <f>INDEX('lf csv'!AJ:AJ,MATCH('testing dec_feb without vag emp'!$A224,'lf csv'!$A:$A,0))</f>
        <v>30.8</v>
      </c>
      <c r="Y224">
        <f t="shared" si="268"/>
        <v>1</v>
      </c>
      <c r="Z224">
        <f t="shared" si="302"/>
        <v>0</v>
      </c>
      <c r="AA224">
        <f t="shared" si="324"/>
        <v>18.18181818181818</v>
      </c>
      <c r="AB224">
        <f t="shared" si="315"/>
        <v>83.333333333333357</v>
      </c>
      <c r="AC224">
        <f t="shared" si="325"/>
        <v>65.151515151515184</v>
      </c>
      <c r="AD224">
        <f t="shared" si="326"/>
        <v>62.848484848484816</v>
      </c>
      <c r="AE224">
        <f t="shared" si="327"/>
        <v>0</v>
      </c>
      <c r="AF224" s="8">
        <v>128</v>
      </c>
      <c r="AG224">
        <v>110.81772580000001</v>
      </c>
      <c r="AH224">
        <f t="shared" si="269"/>
        <v>17.182274199999995</v>
      </c>
      <c r="AI224">
        <f t="shared" si="270"/>
        <v>0.13423651718749996</v>
      </c>
      <c r="AJ224">
        <f t="shared" si="271"/>
        <v>1</v>
      </c>
      <c r="AK224">
        <f t="shared" si="272"/>
        <v>1</v>
      </c>
      <c r="AL224">
        <v>110.81772580000001</v>
      </c>
      <c r="AM224">
        <f t="shared" si="273"/>
        <v>17.182274199999995</v>
      </c>
      <c r="AN224">
        <f t="shared" si="274"/>
        <v>0.13423651718749996</v>
      </c>
      <c r="AO224">
        <f t="shared" si="275"/>
        <v>1</v>
      </c>
      <c r="AP224">
        <f t="shared" si="276"/>
        <v>1</v>
      </c>
      <c r="AQ224">
        <v>64.705396657894781</v>
      </c>
      <c r="AR224">
        <f t="shared" si="277"/>
        <v>63.294603342105219</v>
      </c>
      <c r="AS224">
        <f t="shared" si="278"/>
        <v>0.49448908861019703</v>
      </c>
      <c r="AT224">
        <f t="shared" si="279"/>
        <v>0</v>
      </c>
      <c r="AU224">
        <f t="shared" si="280"/>
        <v>0</v>
      </c>
      <c r="AV224">
        <v>64.705396657894781</v>
      </c>
      <c r="AW224">
        <f t="shared" si="281"/>
        <v>63.294603342105219</v>
      </c>
      <c r="AX224">
        <f t="shared" si="282"/>
        <v>0.49448908861019703</v>
      </c>
      <c r="AY224">
        <f t="shared" si="283"/>
        <v>0</v>
      </c>
      <c r="AZ224">
        <f t="shared" si="284"/>
        <v>0</v>
      </c>
      <c r="BA224">
        <f t="shared" si="303"/>
        <v>110.81772580000001</v>
      </c>
      <c r="BB224">
        <f t="shared" si="285"/>
        <v>17.182274199999995</v>
      </c>
      <c r="BC224">
        <f t="shared" si="286"/>
        <v>0.13423651718749996</v>
      </c>
      <c r="BD224">
        <f t="shared" si="287"/>
        <v>1</v>
      </c>
      <c r="BE224">
        <f t="shared" si="288"/>
        <v>1</v>
      </c>
      <c r="BF224">
        <f t="shared" si="304"/>
        <v>0</v>
      </c>
      <c r="BG224">
        <f t="shared" si="305"/>
        <v>-35</v>
      </c>
      <c r="BH224" s="43">
        <f t="shared" si="306"/>
        <v>75.817725800000005</v>
      </c>
      <c r="BI224" s="11">
        <f t="shared" si="289"/>
        <v>52.182274199999995</v>
      </c>
      <c r="BJ224" s="11">
        <f t="shared" si="290"/>
        <v>0.40767401718749996</v>
      </c>
      <c r="BK224" s="11">
        <f t="shared" si="291"/>
        <v>0</v>
      </c>
      <c r="BL224" s="45">
        <f t="shared" si="292"/>
        <v>0</v>
      </c>
      <c r="BM224">
        <f>INDEX(Sheet1!B:B,MATCH('testing dec_feb without vag emp'!A224,Sheet1!A:A,0))</f>
        <v>21105773</v>
      </c>
      <c r="BN224" t="str">
        <f>INDEX('lf csv'!D:D,MATCH('testing dec_feb without vag emp'!BM224,'lf csv'!A:A,0))</f>
        <v>JDTL0550DN</v>
      </c>
      <c r="BO224">
        <f>INDEX(grade_constraints!H:H,MATCH('testing dec_feb without vag emp'!BN224,grade_constraints!B:B,0))</f>
        <v>0.15</v>
      </c>
      <c r="BP224">
        <f t="shared" si="307"/>
        <v>1</v>
      </c>
      <c r="BQ224">
        <f t="shared" si="308"/>
        <v>2</v>
      </c>
      <c r="BR224">
        <f t="shared" si="309"/>
        <v>77.817725800000005</v>
      </c>
      <c r="BS224">
        <f t="shared" si="293"/>
        <v>50.182274199999995</v>
      </c>
      <c r="BT224">
        <f t="shared" si="294"/>
        <v>0.39204901718749996</v>
      </c>
      <c r="BU224">
        <f t="shared" si="295"/>
        <v>0</v>
      </c>
      <c r="BV224">
        <f t="shared" si="296"/>
        <v>0</v>
      </c>
      <c r="BW224">
        <f t="shared" si="310"/>
        <v>0</v>
      </c>
      <c r="BX224">
        <f t="shared" si="311"/>
        <v>0</v>
      </c>
      <c r="BY224">
        <f t="shared" si="312"/>
        <v>0</v>
      </c>
      <c r="BZ224">
        <f t="shared" si="313"/>
        <v>0</v>
      </c>
      <c r="CA224">
        <f t="shared" si="314"/>
        <v>77.817725800000005</v>
      </c>
      <c r="CB224">
        <f t="shared" si="297"/>
        <v>50.182274199999995</v>
      </c>
      <c r="CC224">
        <f t="shared" si="298"/>
        <v>0.39204901718749996</v>
      </c>
      <c r="CD224">
        <f t="shared" si="299"/>
        <v>0</v>
      </c>
      <c r="CE224">
        <f t="shared" si="300"/>
        <v>0</v>
      </c>
    </row>
    <row r="225" spans="1:83">
      <c r="A225">
        <v>21105780</v>
      </c>
      <c r="B225">
        <v>0</v>
      </c>
      <c r="C225" t="s">
        <v>17</v>
      </c>
      <c r="D225" t="s">
        <v>109</v>
      </c>
      <c r="E225">
        <v>7.4999999999999997E-2</v>
      </c>
      <c r="F225">
        <v>2.5000000000000001E-2</v>
      </c>
      <c r="G225">
        <v>12</v>
      </c>
      <c r="H225">
        <f>INDEX('all data'!K:K,MATCH('testing dec_feb without vag emp'!$A225,'all data'!$B:$B,0))</f>
        <v>1541</v>
      </c>
      <c r="I225">
        <f>INDEX('all data'!L:L,MATCH('testing dec_feb without vag emp'!$A225,'all data'!$B:$B,0))</f>
        <v>20.84210526315789</v>
      </c>
      <c r="J225">
        <f>INDEX('all data'!M:M,MATCH('testing dec_feb without vag emp'!$A225,'all data'!$B:$B,0))</f>
        <v>191</v>
      </c>
      <c r="K225">
        <f>INDEX('all data'!N:N,MATCH('testing dec_feb without vag emp'!$A225,'all data'!$B:$B,0))</f>
        <v>67.27</v>
      </c>
      <c r="L225">
        <f>INDEX('all data'!O:O,MATCH('testing dec_feb without vag emp'!$A225,'all data'!$B:$B,0))</f>
        <v>966</v>
      </c>
      <c r="M225">
        <v>1051</v>
      </c>
      <c r="N225">
        <f>INDEX('lf csv'!BL:BL,MATCH('testing dec_feb without vag emp'!$A225,'lf csv'!$A:$A,0))</f>
        <v>29.033333333333328</v>
      </c>
      <c r="O225">
        <f t="shared" si="301"/>
        <v>1</v>
      </c>
      <c r="P225">
        <f>INDEX('in out'!X:X,MATCH('testing dec_feb without vag emp'!$A225,'in out'!$B:$B,0))</f>
        <v>8.9999999999999993E-3</v>
      </c>
      <c r="Q225">
        <f>INDEX('in out'!AF:AF,MATCH('testing dec_feb without vag emp'!$A225,'in out'!$B:$B,0))</f>
        <v>0.01</v>
      </c>
      <c r="R225">
        <f t="shared" si="262"/>
        <v>1.0000000000000009E-3</v>
      </c>
      <c r="S225">
        <f t="shared" si="263"/>
        <v>0</v>
      </c>
      <c r="T225">
        <f t="shared" si="264"/>
        <v>0</v>
      </c>
      <c r="U225">
        <f t="shared" si="265"/>
        <v>0</v>
      </c>
      <c r="V225">
        <f t="shared" si="266"/>
        <v>0</v>
      </c>
      <c r="W225">
        <f t="shared" si="267"/>
        <v>0</v>
      </c>
      <c r="X225">
        <f>INDEX('lf csv'!AJ:AJ,MATCH('testing dec_feb without vag emp'!$A225,'lf csv'!$A:$A,0))</f>
        <v>31.8</v>
      </c>
      <c r="Y225">
        <f t="shared" si="268"/>
        <v>1</v>
      </c>
      <c r="Z225">
        <f t="shared" si="302"/>
        <v>0</v>
      </c>
      <c r="AA225">
        <f t="shared" si="324"/>
        <v>18.939393939393938</v>
      </c>
      <c r="AB225">
        <f t="shared" si="315"/>
        <v>150.00000000000003</v>
      </c>
      <c r="AC225">
        <f t="shared" si="325"/>
        <v>131.06060606060609</v>
      </c>
      <c r="AD225">
        <f t="shared" si="326"/>
        <v>13.860606060606088</v>
      </c>
      <c r="AE225">
        <f t="shared" si="327"/>
        <v>0</v>
      </c>
      <c r="AF225" s="8">
        <v>117.2</v>
      </c>
      <c r="AG225">
        <v>181.2005212</v>
      </c>
      <c r="AH225">
        <f t="shared" si="269"/>
        <v>64.000521199999994</v>
      </c>
      <c r="AI225">
        <f t="shared" si="270"/>
        <v>0.54607953242320817</v>
      </c>
      <c r="AJ225">
        <f t="shared" si="271"/>
        <v>0</v>
      </c>
      <c r="AK225">
        <f t="shared" si="272"/>
        <v>0</v>
      </c>
      <c r="AL225">
        <v>181.2005212</v>
      </c>
      <c r="AM225">
        <f t="shared" si="273"/>
        <v>64.000521199999994</v>
      </c>
      <c r="AN225">
        <f t="shared" si="274"/>
        <v>0.54607953242320817</v>
      </c>
      <c r="AO225">
        <f t="shared" si="275"/>
        <v>0</v>
      </c>
      <c r="AP225">
        <f t="shared" si="276"/>
        <v>0</v>
      </c>
      <c r="AQ225">
        <v>114.60339565789479</v>
      </c>
      <c r="AR225">
        <f t="shared" si="277"/>
        <v>2.5966043421052092</v>
      </c>
      <c r="AS225">
        <f t="shared" si="278"/>
        <v>2.2155327151068337E-2</v>
      </c>
      <c r="AT225">
        <f t="shared" si="279"/>
        <v>1</v>
      </c>
      <c r="AU225">
        <f t="shared" si="280"/>
        <v>1</v>
      </c>
      <c r="AV225">
        <v>114.60339565789479</v>
      </c>
      <c r="AW225">
        <f t="shared" si="281"/>
        <v>2.5966043421052092</v>
      </c>
      <c r="AX225">
        <f t="shared" si="282"/>
        <v>2.2155327151068337E-2</v>
      </c>
      <c r="AY225">
        <f t="shared" si="283"/>
        <v>1</v>
      </c>
      <c r="AZ225">
        <f t="shared" si="284"/>
        <v>1</v>
      </c>
      <c r="BA225">
        <f t="shared" si="303"/>
        <v>181.2005212</v>
      </c>
      <c r="BB225">
        <f t="shared" si="285"/>
        <v>64.000521199999994</v>
      </c>
      <c r="BC225">
        <f t="shared" si="286"/>
        <v>0.54607953242320817</v>
      </c>
      <c r="BD225">
        <f t="shared" si="287"/>
        <v>0</v>
      </c>
      <c r="BE225">
        <f t="shared" si="288"/>
        <v>0</v>
      </c>
      <c r="BF225">
        <f t="shared" si="304"/>
        <v>0</v>
      </c>
      <c r="BG225">
        <f t="shared" si="305"/>
        <v>-35</v>
      </c>
      <c r="BH225" s="43">
        <f t="shared" si="306"/>
        <v>146.2005212</v>
      </c>
      <c r="BI225" s="11">
        <f t="shared" si="289"/>
        <v>29.000521199999994</v>
      </c>
      <c r="BJ225" s="11">
        <f t="shared" si="290"/>
        <v>0.24744472013651872</v>
      </c>
      <c r="BK225" s="11">
        <f t="shared" si="291"/>
        <v>1</v>
      </c>
      <c r="BL225" s="45">
        <f t="shared" si="292"/>
        <v>1</v>
      </c>
      <c r="BM225">
        <f>INDEX(Sheet1!B:B,MATCH('testing dec_feb without vag emp'!A225,Sheet1!A:A,0))</f>
        <v>21105777</v>
      </c>
      <c r="BN225" t="str">
        <f>INDEX('lf csv'!D:D,MATCH('testing dec_feb without vag emp'!BM225,'lf csv'!A:A,0))</f>
        <v>JDHCG04ACN</v>
      </c>
      <c r="BO225">
        <f>INDEX(grade_constraints!H:H,MATCH('testing dec_feb without vag emp'!BN225,grade_constraints!B:B,0))</f>
        <v>0</v>
      </c>
      <c r="BP225">
        <f t="shared" si="307"/>
        <v>0</v>
      </c>
      <c r="BQ225">
        <f t="shared" si="308"/>
        <v>0</v>
      </c>
      <c r="BR225">
        <f t="shared" si="309"/>
        <v>146.2005212</v>
      </c>
      <c r="BS225">
        <f t="shared" si="293"/>
        <v>29.000521199999994</v>
      </c>
      <c r="BT225">
        <f t="shared" si="294"/>
        <v>0.24744472013651872</v>
      </c>
      <c r="BU225">
        <f t="shared" si="295"/>
        <v>1</v>
      </c>
      <c r="BV225">
        <f t="shared" si="296"/>
        <v>1</v>
      </c>
      <c r="BW225">
        <f t="shared" si="310"/>
        <v>1</v>
      </c>
      <c r="BX225">
        <f t="shared" si="311"/>
        <v>0</v>
      </c>
      <c r="BY225">
        <f t="shared" si="312"/>
        <v>0</v>
      </c>
      <c r="BZ225">
        <f t="shared" si="313"/>
        <v>0</v>
      </c>
      <c r="CA225">
        <f t="shared" si="314"/>
        <v>146.2005212</v>
      </c>
      <c r="CB225">
        <f t="shared" si="297"/>
        <v>29.000521199999994</v>
      </c>
      <c r="CC225">
        <f t="shared" si="298"/>
        <v>0.24744472013651872</v>
      </c>
      <c r="CD225">
        <f t="shared" si="299"/>
        <v>1</v>
      </c>
      <c r="CE225">
        <f t="shared" si="300"/>
        <v>1</v>
      </c>
    </row>
    <row r="226" spans="1:83">
      <c r="A226">
        <v>21405865</v>
      </c>
      <c r="B226">
        <v>5</v>
      </c>
      <c r="C226" t="s">
        <v>17</v>
      </c>
      <c r="D226" t="s">
        <v>109</v>
      </c>
      <c r="E226">
        <v>3.2000000000000001E-2</v>
      </c>
      <c r="F226">
        <v>2.8000000000000001E-2</v>
      </c>
      <c r="G226">
        <v>12</v>
      </c>
      <c r="H226">
        <f>INDEX('all data'!K:K,MATCH('testing dec_feb without vag emp'!$A226,'all data'!$B:$B,0))</f>
        <v>1594</v>
      </c>
      <c r="I226">
        <f>INDEX('all data'!L:L,MATCH('testing dec_feb without vag emp'!$A226,'all data'!$B:$B,0))</f>
        <v>20.84210526315789</v>
      </c>
      <c r="J226">
        <f>INDEX('all data'!M:M,MATCH('testing dec_feb without vag emp'!$A226,'all data'!$B:$B,0))</f>
        <v>184</v>
      </c>
      <c r="K226">
        <f>INDEX('all data'!N:N,MATCH('testing dec_feb without vag emp'!$A226,'all data'!$B:$B,0))</f>
        <v>172.1</v>
      </c>
      <c r="L226">
        <f>INDEX('all data'!O:O,MATCH('testing dec_feb without vag emp'!$A226,'all data'!$B:$B,0))</f>
        <v>0</v>
      </c>
      <c r="M226">
        <v>1052</v>
      </c>
      <c r="N226">
        <f>INDEX('lf csv'!BL:BL,MATCH('testing dec_feb without vag emp'!$A226,'lf csv'!$A:$A,0))</f>
        <v>4.1500000000000092</v>
      </c>
      <c r="O226">
        <f t="shared" si="301"/>
        <v>0</v>
      </c>
      <c r="P226">
        <f>INDEX('in out'!X:X,MATCH('testing dec_feb without vag emp'!$A226,'in out'!$B:$B,0))</f>
        <v>1.4E-2</v>
      </c>
      <c r="Q226">
        <f>INDEX('in out'!AF:AF,MATCH('testing dec_feb without vag emp'!$A226,'in out'!$B:$B,0))</f>
        <v>1.6E-2</v>
      </c>
      <c r="R226">
        <f t="shared" si="262"/>
        <v>2E-3</v>
      </c>
      <c r="S226">
        <f t="shared" si="263"/>
        <v>0</v>
      </c>
      <c r="T226">
        <f t="shared" si="264"/>
        <v>0</v>
      </c>
      <c r="U226">
        <f t="shared" si="265"/>
        <v>0</v>
      </c>
      <c r="V226">
        <f t="shared" si="266"/>
        <v>0</v>
      </c>
      <c r="W226">
        <f t="shared" si="267"/>
        <v>0</v>
      </c>
      <c r="X226">
        <f>INDEX('lf csv'!AJ:AJ,MATCH('testing dec_feb without vag emp'!$A226,'lf csv'!$A:$A,0))</f>
        <v>26.2</v>
      </c>
      <c r="Y226">
        <f t="shared" si="268"/>
        <v>0</v>
      </c>
      <c r="Z226">
        <f t="shared" si="302"/>
        <v>0</v>
      </c>
      <c r="AB226">
        <f t="shared" si="315"/>
        <v>175</v>
      </c>
      <c r="AF226" s="8">
        <v>280.5</v>
      </c>
      <c r="AG226">
        <v>240.664779157895</v>
      </c>
      <c r="AH226">
        <f t="shared" si="269"/>
        <v>39.835220842105002</v>
      </c>
      <c r="AI226">
        <f t="shared" si="270"/>
        <v>0.14201504756543673</v>
      </c>
      <c r="AJ226">
        <f t="shared" si="271"/>
        <v>1</v>
      </c>
      <c r="AK226">
        <f t="shared" si="272"/>
        <v>0</v>
      </c>
      <c r="AL226">
        <v>242.91477915789471</v>
      </c>
      <c r="AM226">
        <f t="shared" si="273"/>
        <v>37.585220842105286</v>
      </c>
      <c r="AN226">
        <f t="shared" si="274"/>
        <v>0.1339936571911062</v>
      </c>
      <c r="AO226">
        <f t="shared" si="275"/>
        <v>1</v>
      </c>
      <c r="AP226">
        <f t="shared" si="276"/>
        <v>0</v>
      </c>
      <c r="AQ226">
        <v>249.18880409473689</v>
      </c>
      <c r="AR226">
        <f t="shared" si="277"/>
        <v>31.311195905263105</v>
      </c>
      <c r="AS226">
        <f t="shared" si="278"/>
        <v>0.11162636686368309</v>
      </c>
      <c r="AT226">
        <f t="shared" si="279"/>
        <v>1</v>
      </c>
      <c r="AU226">
        <f t="shared" si="280"/>
        <v>1</v>
      </c>
      <c r="AV226">
        <v>249.18880409473689</v>
      </c>
      <c r="AW226">
        <f t="shared" si="281"/>
        <v>31.311195905263105</v>
      </c>
      <c r="AX226">
        <f t="shared" si="282"/>
        <v>0.11162636686368309</v>
      </c>
      <c r="AY226">
        <f t="shared" si="283"/>
        <v>1</v>
      </c>
      <c r="AZ226">
        <f t="shared" si="284"/>
        <v>1</v>
      </c>
      <c r="BA226">
        <f t="shared" si="303"/>
        <v>242.91477915789471</v>
      </c>
      <c r="BB226">
        <f t="shared" si="285"/>
        <v>37.585220842105286</v>
      </c>
      <c r="BC226">
        <f t="shared" si="286"/>
        <v>0.1339936571911062</v>
      </c>
      <c r="BD226">
        <f t="shared" si="287"/>
        <v>1</v>
      </c>
      <c r="BE226">
        <f t="shared" si="288"/>
        <v>0</v>
      </c>
      <c r="BF226">
        <f t="shared" si="304"/>
        <v>0</v>
      </c>
      <c r="BG226">
        <f t="shared" si="305"/>
        <v>0</v>
      </c>
      <c r="BH226" s="43">
        <f t="shared" si="306"/>
        <v>242.91477915789471</v>
      </c>
      <c r="BI226" s="11">
        <f t="shared" si="289"/>
        <v>37.585220842105286</v>
      </c>
      <c r="BJ226" s="11">
        <f t="shared" si="290"/>
        <v>0.1339936571911062</v>
      </c>
      <c r="BK226" s="11">
        <f t="shared" si="291"/>
        <v>1</v>
      </c>
      <c r="BL226" s="45">
        <f t="shared" si="292"/>
        <v>0</v>
      </c>
      <c r="BM226">
        <f>INDEX(Sheet1!B:B,MATCH('testing dec_feb without vag emp'!A226,Sheet1!A:A,0))</f>
        <v>21405861</v>
      </c>
      <c r="BN226" t="str">
        <f>INDEX('lf csv'!D:D,MATCH('testing dec_feb without vag emp'!BM226,'lf csv'!A:A,0))</f>
        <v>JDHTR34ALZ</v>
      </c>
      <c r="BO226">
        <f>INDEX(grade_constraints!H:H,MATCH('testing dec_feb without vag emp'!BN226,grade_constraints!B:B,0))</f>
        <v>0.08</v>
      </c>
      <c r="BP226">
        <f t="shared" si="307"/>
        <v>1</v>
      </c>
      <c r="BQ226">
        <f t="shared" si="308"/>
        <v>2</v>
      </c>
      <c r="BR226">
        <f t="shared" si="309"/>
        <v>244.91477915789471</v>
      </c>
      <c r="BS226">
        <f t="shared" si="293"/>
        <v>35.585220842105286</v>
      </c>
      <c r="BT226">
        <f t="shared" si="294"/>
        <v>0.12686353241392259</v>
      </c>
      <c r="BU226">
        <f t="shared" si="295"/>
        <v>1</v>
      </c>
      <c r="BV226">
        <f t="shared" si="296"/>
        <v>0</v>
      </c>
      <c r="BW226">
        <f t="shared" si="310"/>
        <v>0</v>
      </c>
      <c r="BX226">
        <f t="shared" si="311"/>
        <v>0</v>
      </c>
      <c r="BY226">
        <f t="shared" si="312"/>
        <v>0</v>
      </c>
      <c r="BZ226">
        <f t="shared" si="313"/>
        <v>0</v>
      </c>
      <c r="CA226">
        <f t="shared" si="314"/>
        <v>244.91477915789471</v>
      </c>
      <c r="CB226">
        <f t="shared" si="297"/>
        <v>35.585220842105286</v>
      </c>
      <c r="CC226">
        <f t="shared" si="298"/>
        <v>0.12686353241392259</v>
      </c>
      <c r="CD226">
        <f t="shared" si="299"/>
        <v>1</v>
      </c>
      <c r="CE226">
        <f t="shared" si="300"/>
        <v>0</v>
      </c>
    </row>
    <row r="227" spans="1:83">
      <c r="A227">
        <v>21105779</v>
      </c>
      <c r="B227">
        <v>0</v>
      </c>
      <c r="C227" t="s">
        <v>17</v>
      </c>
      <c r="D227" t="s">
        <v>109</v>
      </c>
      <c r="E227">
        <v>7.4999999999999997E-2</v>
      </c>
      <c r="F227">
        <v>2.1999999999999999E-2</v>
      </c>
      <c r="G227">
        <v>12</v>
      </c>
      <c r="H227">
        <f>INDEX('all data'!K:K,MATCH('testing dec_feb without vag emp'!$A227,'all data'!$B:$B,0))</f>
        <v>1566</v>
      </c>
      <c r="I227">
        <f>INDEX('all data'!L:L,MATCH('testing dec_feb without vag emp'!$A227,'all data'!$B:$B,0))</f>
        <v>44</v>
      </c>
      <c r="J227">
        <f>INDEX('all data'!M:M,MATCH('testing dec_feb without vag emp'!$A227,'all data'!$B:$B,0))</f>
        <v>192</v>
      </c>
      <c r="K227">
        <f>INDEX('all data'!N:N,MATCH('testing dec_feb without vag emp'!$A227,'all data'!$B:$B,0))</f>
        <v>109.45</v>
      </c>
      <c r="L227">
        <f>INDEX('all data'!O:O,MATCH('testing dec_feb without vag emp'!$A227,'all data'!$B:$B,0))</f>
        <v>231</v>
      </c>
      <c r="M227">
        <v>901</v>
      </c>
      <c r="N227">
        <f>INDEX('lf csv'!BL:BL,MATCH('testing dec_feb without vag emp'!$A227,'lf csv'!$A:$A,0))</f>
        <v>27.266666666666669</v>
      </c>
      <c r="O227">
        <f t="shared" si="301"/>
        <v>1</v>
      </c>
      <c r="P227">
        <f>INDEX('in out'!X:X,MATCH('testing dec_feb without vag emp'!$A227,'in out'!$B:$B,0))</f>
        <v>1.4E-2</v>
      </c>
      <c r="Q227">
        <f>INDEX('in out'!AF:AF,MATCH('testing dec_feb without vag emp'!$A227,'in out'!$B:$B,0))</f>
        <v>1.4999999999999999E-2</v>
      </c>
      <c r="R227">
        <f t="shared" si="262"/>
        <v>9.9999999999999915E-4</v>
      </c>
      <c r="S227">
        <f t="shared" si="263"/>
        <v>0</v>
      </c>
      <c r="T227">
        <f t="shared" si="264"/>
        <v>0</v>
      </c>
      <c r="U227">
        <f t="shared" si="265"/>
        <v>0</v>
      </c>
      <c r="V227">
        <f t="shared" si="266"/>
        <v>0</v>
      </c>
      <c r="W227">
        <f t="shared" si="267"/>
        <v>0</v>
      </c>
      <c r="X227">
        <f>INDEX('lf csv'!AJ:AJ,MATCH('testing dec_feb without vag emp'!$A227,'lf csv'!$A:$A,0))</f>
        <v>17.2</v>
      </c>
      <c r="Y227">
        <f t="shared" si="268"/>
        <v>0</v>
      </c>
      <c r="Z227">
        <f t="shared" si="302"/>
        <v>0</v>
      </c>
      <c r="AA227">
        <f t="shared" ref="AA227:AA228" si="328">100*(E227-0.05)/0.004/33</f>
        <v>18.939393939393938</v>
      </c>
      <c r="AB227">
        <f t="shared" si="315"/>
        <v>125</v>
      </c>
      <c r="AC227">
        <f t="shared" ref="AC227:AC228" si="329">100*(F227-0.007)/0.004/3-AA227</f>
        <v>106.06060606060606</v>
      </c>
      <c r="AD227">
        <f t="shared" ref="AD227:AD228" si="330">ABS(AF227-AC227)</f>
        <v>11.139393939393941</v>
      </c>
      <c r="AE227">
        <f t="shared" ref="AE227:AE228" si="331">IF(AB227&lt;=50,1,0)</f>
        <v>0</v>
      </c>
      <c r="AF227" s="8">
        <v>117.2</v>
      </c>
      <c r="AG227" t="e">
        <v>#N/A</v>
      </c>
      <c r="AH227" t="str">
        <f t="shared" si="269"/>
        <v>NA</v>
      </c>
      <c r="AI227" t="e">
        <f t="shared" si="270"/>
        <v>#VALUE!</v>
      </c>
      <c r="AJ227">
        <f t="shared" si="271"/>
        <v>0</v>
      </c>
      <c r="AK227">
        <f t="shared" si="272"/>
        <v>0</v>
      </c>
      <c r="AL227">
        <v>185.2268412</v>
      </c>
      <c r="AM227">
        <f t="shared" si="273"/>
        <v>68.026841199999993</v>
      </c>
      <c r="AN227">
        <f t="shared" si="274"/>
        <v>0.58043379863481226</v>
      </c>
      <c r="AO227">
        <f t="shared" si="275"/>
        <v>0</v>
      </c>
      <c r="AP227">
        <f t="shared" si="276"/>
        <v>0</v>
      </c>
      <c r="AQ227">
        <v>0</v>
      </c>
      <c r="AR227">
        <f t="shared" si="277"/>
        <v>117.2</v>
      </c>
      <c r="AS227">
        <f t="shared" si="278"/>
        <v>1</v>
      </c>
      <c r="AT227">
        <f t="shared" si="279"/>
        <v>0</v>
      </c>
      <c r="AU227">
        <f t="shared" si="280"/>
        <v>0</v>
      </c>
      <c r="AV227">
        <v>0</v>
      </c>
      <c r="AW227">
        <f t="shared" si="281"/>
        <v>117.2</v>
      </c>
      <c r="AX227">
        <f t="shared" si="282"/>
        <v>1</v>
      </c>
      <c r="AY227">
        <f t="shared" si="283"/>
        <v>0</v>
      </c>
      <c r="AZ227">
        <f t="shared" si="284"/>
        <v>0</v>
      </c>
      <c r="BA227">
        <f t="shared" si="303"/>
        <v>185.2268412</v>
      </c>
      <c r="BB227">
        <f t="shared" si="285"/>
        <v>68.026841199999993</v>
      </c>
      <c r="BC227">
        <f t="shared" si="286"/>
        <v>0.58043379863481226</v>
      </c>
      <c r="BD227">
        <f t="shared" si="287"/>
        <v>0</v>
      </c>
      <c r="BE227">
        <f t="shared" si="288"/>
        <v>0</v>
      </c>
      <c r="BF227">
        <f t="shared" si="304"/>
        <v>0</v>
      </c>
      <c r="BG227">
        <f t="shared" si="305"/>
        <v>-35</v>
      </c>
      <c r="BH227" s="43">
        <f t="shared" si="306"/>
        <v>150.2268412</v>
      </c>
      <c r="BI227" s="11">
        <f t="shared" si="289"/>
        <v>33.026841199999993</v>
      </c>
      <c r="BJ227" s="11">
        <f t="shared" si="290"/>
        <v>0.28179898634812278</v>
      </c>
      <c r="BK227" s="11">
        <f t="shared" si="291"/>
        <v>1</v>
      </c>
      <c r="BL227" s="45">
        <f t="shared" si="292"/>
        <v>0</v>
      </c>
      <c r="BM227">
        <f>INDEX(Sheet1!B:B,MATCH('testing dec_feb without vag emp'!A227,Sheet1!A:A,0))</f>
        <v>21105776</v>
      </c>
      <c r="BN227" t="str">
        <f>INDEX('lf csv'!D:D,MATCH('testing dec_feb without vag emp'!BM227,'lf csv'!A:A,0))</f>
        <v>JDHCG04ACN</v>
      </c>
      <c r="BO227">
        <f>INDEX(grade_constraints!H:H,MATCH('testing dec_feb without vag emp'!BN227,grade_constraints!B:B,0))</f>
        <v>0</v>
      </c>
      <c r="BP227">
        <f t="shared" si="307"/>
        <v>0</v>
      </c>
      <c r="BQ227">
        <f t="shared" si="308"/>
        <v>0</v>
      </c>
      <c r="BR227">
        <f t="shared" si="309"/>
        <v>150.2268412</v>
      </c>
      <c r="BS227">
        <f t="shared" si="293"/>
        <v>33.026841199999993</v>
      </c>
      <c r="BT227">
        <f t="shared" si="294"/>
        <v>0.28179898634812278</v>
      </c>
      <c r="BU227">
        <f t="shared" si="295"/>
        <v>1</v>
      </c>
      <c r="BV227">
        <f t="shared" si="296"/>
        <v>0</v>
      </c>
      <c r="BW227">
        <f t="shared" si="310"/>
        <v>1</v>
      </c>
      <c r="BX227">
        <f t="shared" si="311"/>
        <v>0</v>
      </c>
      <c r="BY227">
        <f t="shared" si="312"/>
        <v>0</v>
      </c>
      <c r="BZ227">
        <f t="shared" si="313"/>
        <v>0</v>
      </c>
      <c r="CA227">
        <f t="shared" si="314"/>
        <v>150.2268412</v>
      </c>
      <c r="CB227">
        <f t="shared" si="297"/>
        <v>33.026841199999993</v>
      </c>
      <c r="CC227">
        <f t="shared" si="298"/>
        <v>0.28179898634812278</v>
      </c>
      <c r="CD227">
        <f t="shared" si="299"/>
        <v>1</v>
      </c>
      <c r="CE227">
        <f t="shared" si="300"/>
        <v>0</v>
      </c>
    </row>
    <row r="228" spans="1:83">
      <c r="A228">
        <v>21105778</v>
      </c>
      <c r="B228">
        <v>4</v>
      </c>
      <c r="C228" t="s">
        <v>17</v>
      </c>
      <c r="D228" t="s">
        <v>109</v>
      </c>
      <c r="E228">
        <v>7.9000000000000001E-2</v>
      </c>
      <c r="F228">
        <v>1.9E-2</v>
      </c>
      <c r="G228">
        <v>12</v>
      </c>
      <c r="H228">
        <f>INDEX('all data'!K:K,MATCH('testing dec_feb without vag emp'!$A228,'all data'!$B:$B,0))</f>
        <v>1556</v>
      </c>
      <c r="I228">
        <f>INDEX('all data'!L:L,MATCH('testing dec_feb without vag emp'!$A228,'all data'!$B:$B,0))</f>
        <v>23.15789473684211</v>
      </c>
      <c r="J228">
        <f>INDEX('all data'!M:M,MATCH('testing dec_feb without vag emp'!$A228,'all data'!$B:$B,0))</f>
        <v>189</v>
      </c>
      <c r="K228">
        <f>INDEX('all data'!N:N,MATCH('testing dec_feb without vag emp'!$A228,'all data'!$B:$B,0))</f>
        <v>129.97</v>
      </c>
      <c r="L228">
        <f>INDEX('all data'!O:O,MATCH('testing dec_feb without vag emp'!$A228,'all data'!$B:$B,0))</f>
        <v>1488</v>
      </c>
      <c r="M228">
        <v>1012</v>
      </c>
      <c r="N228">
        <f>INDEX('lf csv'!BL:BL,MATCH('testing dec_feb without vag emp'!$A228,'lf csv'!$A:$A,0))</f>
        <v>22.266666666666424</v>
      </c>
      <c r="O228">
        <f t="shared" si="301"/>
        <v>1</v>
      </c>
      <c r="P228">
        <f>INDEX('in out'!X:X,MATCH('testing dec_feb without vag emp'!$A228,'in out'!$B:$B,0))</f>
        <v>7.0000000000000001E-3</v>
      </c>
      <c r="Q228">
        <f>INDEX('in out'!AF:AF,MATCH('testing dec_feb without vag emp'!$A228,'in out'!$B:$B,0))</f>
        <v>8.0000000000000002E-3</v>
      </c>
      <c r="R228">
        <f t="shared" si="262"/>
        <v>1E-3</v>
      </c>
      <c r="S228">
        <f t="shared" si="263"/>
        <v>0</v>
      </c>
      <c r="T228">
        <f t="shared" si="264"/>
        <v>0</v>
      </c>
      <c r="U228">
        <f t="shared" si="265"/>
        <v>0</v>
      </c>
      <c r="V228">
        <f t="shared" si="266"/>
        <v>0</v>
      </c>
      <c r="W228">
        <f t="shared" si="267"/>
        <v>0</v>
      </c>
      <c r="X228">
        <f>INDEX('lf csv'!AJ:AJ,MATCH('testing dec_feb without vag emp'!$A228,'lf csv'!$A:$A,0))</f>
        <v>16.3</v>
      </c>
      <c r="Y228">
        <f t="shared" si="268"/>
        <v>0</v>
      </c>
      <c r="Z228">
        <f t="shared" si="302"/>
        <v>0</v>
      </c>
      <c r="AA228">
        <f t="shared" si="328"/>
        <v>21.969696969696969</v>
      </c>
      <c r="AB228">
        <f t="shared" si="315"/>
        <v>100</v>
      </c>
      <c r="AC228">
        <f t="shared" si="329"/>
        <v>78.030303030303031</v>
      </c>
      <c r="AD228">
        <f t="shared" si="330"/>
        <v>24.269696969696966</v>
      </c>
      <c r="AE228">
        <f t="shared" si="331"/>
        <v>0</v>
      </c>
      <c r="AF228" s="8">
        <v>102.3</v>
      </c>
      <c r="AG228" t="e">
        <v>#N/A</v>
      </c>
      <c r="AH228" t="str">
        <f t="shared" si="269"/>
        <v>NA</v>
      </c>
      <c r="AI228" t="e">
        <f t="shared" si="270"/>
        <v>#VALUE!</v>
      </c>
      <c r="AJ228">
        <f t="shared" si="271"/>
        <v>0</v>
      </c>
      <c r="AK228">
        <f t="shared" si="272"/>
        <v>0</v>
      </c>
      <c r="AL228">
        <v>139.4492802</v>
      </c>
      <c r="AM228">
        <f t="shared" si="273"/>
        <v>37.149280200000007</v>
      </c>
      <c r="AN228">
        <f t="shared" si="274"/>
        <v>0.36314056891495611</v>
      </c>
      <c r="AO228">
        <f t="shared" si="275"/>
        <v>1</v>
      </c>
      <c r="AP228">
        <f t="shared" si="276"/>
        <v>0</v>
      </c>
      <c r="AQ228">
        <v>86.649453142105273</v>
      </c>
      <c r="AR228">
        <f t="shared" si="277"/>
        <v>15.650546857894724</v>
      </c>
      <c r="AS228">
        <f t="shared" si="278"/>
        <v>0.152986772804445</v>
      </c>
      <c r="AT228">
        <f t="shared" si="279"/>
        <v>1</v>
      </c>
      <c r="AU228">
        <f t="shared" si="280"/>
        <v>1</v>
      </c>
      <c r="AV228">
        <v>86.649453142105273</v>
      </c>
      <c r="AW228">
        <f t="shared" si="281"/>
        <v>15.650546857894724</v>
      </c>
      <c r="AX228">
        <f t="shared" si="282"/>
        <v>0.152986772804445</v>
      </c>
      <c r="AY228">
        <f t="shared" si="283"/>
        <v>1</v>
      </c>
      <c r="AZ228">
        <f t="shared" si="284"/>
        <v>1</v>
      </c>
      <c r="BA228">
        <f t="shared" si="303"/>
        <v>139.4492802</v>
      </c>
      <c r="BB228">
        <f t="shared" si="285"/>
        <v>37.149280200000007</v>
      </c>
      <c r="BC228">
        <f t="shared" si="286"/>
        <v>0.36314056891495611</v>
      </c>
      <c r="BD228">
        <f t="shared" si="287"/>
        <v>1</v>
      </c>
      <c r="BE228">
        <f t="shared" si="288"/>
        <v>0</v>
      </c>
      <c r="BF228">
        <f t="shared" si="304"/>
        <v>0</v>
      </c>
      <c r="BG228">
        <f t="shared" si="305"/>
        <v>-35</v>
      </c>
      <c r="BH228" s="43">
        <f t="shared" si="306"/>
        <v>104.4492802</v>
      </c>
      <c r="BI228" s="11">
        <f t="shared" si="289"/>
        <v>2.1492802000000069</v>
      </c>
      <c r="BJ228" s="11">
        <f t="shared" si="290"/>
        <v>2.1009581622678464E-2</v>
      </c>
      <c r="BK228" s="11">
        <f t="shared" si="291"/>
        <v>1</v>
      </c>
      <c r="BL228" s="45">
        <f t="shared" si="292"/>
        <v>1</v>
      </c>
      <c r="BM228">
        <f>INDEX(Sheet1!B:B,MATCH('testing dec_feb without vag emp'!A228,Sheet1!A:A,0))</f>
        <v>0</v>
      </c>
      <c r="BN228" t="e">
        <f>INDEX('lf csv'!D:D,MATCH('testing dec_feb without vag emp'!BM228,'lf csv'!A:A,0))</f>
        <v>#N/A</v>
      </c>
      <c r="BO228" t="e">
        <f>INDEX(grade_constraints!H:H,MATCH('testing dec_feb without vag emp'!BN228,grade_constraints!B:B,0))</f>
        <v>#N/A</v>
      </c>
      <c r="BP228">
        <f t="shared" si="307"/>
        <v>0</v>
      </c>
      <c r="BQ228">
        <f t="shared" si="308"/>
        <v>0</v>
      </c>
      <c r="BR228">
        <f t="shared" si="309"/>
        <v>104.4492802</v>
      </c>
      <c r="BS228">
        <f t="shared" si="293"/>
        <v>2.1492802000000069</v>
      </c>
      <c r="BT228">
        <f t="shared" si="294"/>
        <v>2.1009581622678464E-2</v>
      </c>
      <c r="BU228">
        <f t="shared" si="295"/>
        <v>1</v>
      </c>
      <c r="BV228">
        <f t="shared" si="296"/>
        <v>1</v>
      </c>
      <c r="BW228">
        <f t="shared" si="310"/>
        <v>1</v>
      </c>
      <c r="BX228">
        <f t="shared" si="311"/>
        <v>0</v>
      </c>
      <c r="BY228">
        <f t="shared" si="312"/>
        <v>0</v>
      </c>
      <c r="BZ228">
        <f t="shared" si="313"/>
        <v>0</v>
      </c>
      <c r="CA228">
        <f t="shared" si="314"/>
        <v>104.4492802</v>
      </c>
      <c r="CB228">
        <f t="shared" si="297"/>
        <v>2.1492802000000069</v>
      </c>
      <c r="CC228">
        <f t="shared" si="298"/>
        <v>2.1009581622678464E-2</v>
      </c>
      <c r="CD228">
        <f t="shared" si="299"/>
        <v>1</v>
      </c>
      <c r="CE228">
        <f t="shared" si="300"/>
        <v>1</v>
      </c>
    </row>
    <row r="229" spans="1:83">
      <c r="A229">
        <v>21105777</v>
      </c>
      <c r="B229">
        <v>2</v>
      </c>
      <c r="C229" t="s">
        <v>17</v>
      </c>
      <c r="D229" t="s">
        <v>109</v>
      </c>
      <c r="E229">
        <v>4.7E-2</v>
      </c>
      <c r="F229">
        <v>2.1000000000000001E-2</v>
      </c>
      <c r="G229">
        <v>12</v>
      </c>
      <c r="H229">
        <f>INDEX('all data'!K:K,MATCH('testing dec_feb without vag emp'!$A229,'all data'!$B:$B,0))</f>
        <v>1596</v>
      </c>
      <c r="I229">
        <f>INDEX('all data'!L:L,MATCH('testing dec_feb without vag emp'!$A229,'all data'!$B:$B,0))</f>
        <v>23.15789473684211</v>
      </c>
      <c r="J229">
        <f>INDEX('all data'!M:M,MATCH('testing dec_feb without vag emp'!$A229,'all data'!$B:$B,0))</f>
        <v>194</v>
      </c>
      <c r="K229">
        <f>INDEX('all data'!N:N,MATCH('testing dec_feb without vag emp'!$A229,'all data'!$B:$B,0))</f>
        <v>125.58</v>
      </c>
      <c r="L229">
        <f>INDEX('all data'!O:O,MATCH('testing dec_feb without vag emp'!$A229,'all data'!$B:$B,0))</f>
        <v>1090</v>
      </c>
      <c r="M229">
        <v>926</v>
      </c>
      <c r="N229">
        <f>INDEX('lf csv'!BL:BL,MATCH('testing dec_feb without vag emp'!$A229,'lf csv'!$A:$A,0))</f>
        <v>69.516666666666609</v>
      </c>
      <c r="O229">
        <f t="shared" si="301"/>
        <v>1</v>
      </c>
      <c r="P229">
        <f>INDEX('in out'!X:X,MATCH('testing dec_feb without vag emp'!$A229,'in out'!$B:$B,0))</f>
        <v>7.0000000000000001E-3</v>
      </c>
      <c r="Q229">
        <f>INDEX('in out'!AF:AF,MATCH('testing dec_feb without vag emp'!$A229,'in out'!$B:$B,0))</f>
        <v>8.0000000000000002E-3</v>
      </c>
      <c r="R229">
        <f t="shared" si="262"/>
        <v>1E-3</v>
      </c>
      <c r="S229">
        <f t="shared" si="263"/>
        <v>0</v>
      </c>
      <c r="T229">
        <f t="shared" si="264"/>
        <v>0</v>
      </c>
      <c r="U229">
        <f t="shared" si="265"/>
        <v>0</v>
      </c>
      <c r="V229">
        <f t="shared" si="266"/>
        <v>0</v>
      </c>
      <c r="W229">
        <f t="shared" si="267"/>
        <v>0</v>
      </c>
      <c r="X229">
        <f>INDEX('lf csv'!AJ:AJ,MATCH('testing dec_feb without vag emp'!$A229,'lf csv'!$A:$A,0))</f>
        <v>26.8</v>
      </c>
      <c r="Y229">
        <f t="shared" si="268"/>
        <v>0</v>
      </c>
      <c r="Z229">
        <f t="shared" si="302"/>
        <v>0</v>
      </c>
      <c r="AB229">
        <f t="shared" si="315"/>
        <v>116.66666666666667</v>
      </c>
      <c r="AF229" s="8">
        <v>176.9</v>
      </c>
      <c r="AG229" t="e">
        <v>#N/A</v>
      </c>
      <c r="AH229" t="str">
        <f t="shared" si="269"/>
        <v>NA</v>
      </c>
      <c r="AI229" t="e">
        <f t="shared" si="270"/>
        <v>#VALUE!</v>
      </c>
      <c r="AJ229">
        <f t="shared" si="271"/>
        <v>0</v>
      </c>
      <c r="AK229">
        <f t="shared" si="272"/>
        <v>0</v>
      </c>
      <c r="AL229">
        <v>161.61350081052629</v>
      </c>
      <c r="AM229">
        <f t="shared" si="273"/>
        <v>15.286499189473716</v>
      </c>
      <c r="AN229">
        <f t="shared" si="274"/>
        <v>8.6413223230490194E-2</v>
      </c>
      <c r="AO229">
        <f t="shared" si="275"/>
        <v>1</v>
      </c>
      <c r="AP229">
        <f t="shared" si="276"/>
        <v>1</v>
      </c>
      <c r="AQ229">
        <v>169.736006431579</v>
      </c>
      <c r="AR229">
        <f t="shared" si="277"/>
        <v>7.1639935684210059</v>
      </c>
      <c r="AS229">
        <f t="shared" si="278"/>
        <v>4.0497419832792571E-2</v>
      </c>
      <c r="AT229">
        <f t="shared" si="279"/>
        <v>1</v>
      </c>
      <c r="AU229">
        <f t="shared" si="280"/>
        <v>1</v>
      </c>
      <c r="AV229">
        <v>169.736006431579</v>
      </c>
      <c r="AW229">
        <f t="shared" si="281"/>
        <v>7.1639935684210059</v>
      </c>
      <c r="AX229">
        <f t="shared" si="282"/>
        <v>4.0497419832792571E-2</v>
      </c>
      <c r="AY229">
        <f t="shared" si="283"/>
        <v>1</v>
      </c>
      <c r="AZ229">
        <f t="shared" si="284"/>
        <v>1</v>
      </c>
      <c r="BA229">
        <f t="shared" si="303"/>
        <v>161.61350081052629</v>
      </c>
      <c r="BB229">
        <f t="shared" si="285"/>
        <v>15.286499189473716</v>
      </c>
      <c r="BC229">
        <f t="shared" si="286"/>
        <v>8.6413223230490194E-2</v>
      </c>
      <c r="BD229">
        <f t="shared" si="287"/>
        <v>1</v>
      </c>
      <c r="BE229">
        <f t="shared" si="288"/>
        <v>1</v>
      </c>
      <c r="BF229">
        <f t="shared" si="304"/>
        <v>0</v>
      </c>
      <c r="BG229">
        <f t="shared" si="305"/>
        <v>0</v>
      </c>
      <c r="BH229" s="43">
        <f t="shared" si="306"/>
        <v>161.61350081052629</v>
      </c>
      <c r="BI229" s="11">
        <f t="shared" si="289"/>
        <v>15.286499189473716</v>
      </c>
      <c r="BJ229" s="11">
        <f t="shared" si="290"/>
        <v>8.6413223230490194E-2</v>
      </c>
      <c r="BK229" s="11">
        <f t="shared" si="291"/>
        <v>1</v>
      </c>
      <c r="BL229" s="45">
        <f t="shared" si="292"/>
        <v>1</v>
      </c>
      <c r="BM229">
        <f>INDEX(Sheet1!B:B,MATCH('testing dec_feb without vag emp'!A229,Sheet1!A:A,0))</f>
        <v>21105773</v>
      </c>
      <c r="BN229" t="str">
        <f>INDEX('lf csv'!D:D,MATCH('testing dec_feb without vag emp'!BM229,'lf csv'!A:A,0))</f>
        <v>JDTL0550DN</v>
      </c>
      <c r="BO229">
        <f>INDEX(grade_constraints!H:H,MATCH('testing dec_feb without vag emp'!BN229,grade_constraints!B:B,0))</f>
        <v>0.15</v>
      </c>
      <c r="BP229">
        <f t="shared" si="307"/>
        <v>1</v>
      </c>
      <c r="BQ229">
        <f t="shared" si="308"/>
        <v>2</v>
      </c>
      <c r="BR229">
        <f t="shared" si="309"/>
        <v>163.61350081052629</v>
      </c>
      <c r="BS229">
        <f t="shared" si="293"/>
        <v>13.286499189473716</v>
      </c>
      <c r="BT229">
        <f t="shared" si="294"/>
        <v>7.5107400731903418E-2</v>
      </c>
      <c r="BU229">
        <f t="shared" si="295"/>
        <v>1</v>
      </c>
      <c r="BV229">
        <f t="shared" si="296"/>
        <v>1</v>
      </c>
      <c r="BW229">
        <f t="shared" si="310"/>
        <v>0</v>
      </c>
      <c r="BX229">
        <f t="shared" si="311"/>
        <v>0</v>
      </c>
      <c r="BY229">
        <f t="shared" si="312"/>
        <v>0</v>
      </c>
      <c r="BZ229">
        <f t="shared" si="313"/>
        <v>0</v>
      </c>
      <c r="CA229">
        <f t="shared" si="314"/>
        <v>163.61350081052629</v>
      </c>
      <c r="CB229">
        <f t="shared" si="297"/>
        <v>13.286499189473716</v>
      </c>
      <c r="CC229">
        <f t="shared" si="298"/>
        <v>7.5107400731903418E-2</v>
      </c>
      <c r="CD229">
        <f t="shared" si="299"/>
        <v>1</v>
      </c>
      <c r="CE229">
        <f t="shared" si="300"/>
        <v>1</v>
      </c>
    </row>
    <row r="230" spans="1:83">
      <c r="A230">
        <v>21305964</v>
      </c>
      <c r="B230">
        <v>10</v>
      </c>
      <c r="C230" t="s">
        <v>17</v>
      </c>
      <c r="D230" t="s">
        <v>109</v>
      </c>
      <c r="E230">
        <v>8.0000000000000002E-3</v>
      </c>
      <c r="F230">
        <v>2.5000000000000001E-2</v>
      </c>
      <c r="G230">
        <v>12</v>
      </c>
      <c r="H230">
        <f>INDEX('all data'!K:K,MATCH('testing dec_feb without vag emp'!$A230,'all data'!$B:$B,0))</f>
        <v>1600</v>
      </c>
      <c r="I230">
        <f>INDEX('all data'!L:L,MATCH('testing dec_feb without vag emp'!$A230,'all data'!$B:$B,0))</f>
        <v>23.15789473684211</v>
      </c>
      <c r="J230">
        <f>INDEX('all data'!M:M,MATCH('testing dec_feb without vag emp'!$A230,'all data'!$B:$B,0))</f>
        <v>190</v>
      </c>
      <c r="K230">
        <f>INDEX('all data'!N:N,MATCH('testing dec_feb without vag emp'!$A230,'all data'!$B:$B,0))</f>
        <v>75.12</v>
      </c>
      <c r="L230">
        <f>INDEX('all data'!O:O,MATCH('testing dec_feb without vag emp'!$A230,'all data'!$B:$B,0))</f>
        <v>888</v>
      </c>
      <c r="M230">
        <v>1293</v>
      </c>
      <c r="N230">
        <f>INDEX('lf csv'!BL:BL,MATCH('testing dec_feb without vag emp'!$A230,'lf csv'!$A:$A,0))</f>
        <v>24.750000000000192</v>
      </c>
      <c r="O230">
        <f t="shared" si="301"/>
        <v>1</v>
      </c>
      <c r="P230">
        <f>INDEX('in out'!X:X,MATCH('testing dec_feb without vag emp'!$A230,'in out'!$B:$B,0))</f>
        <v>7.0000000000000001E-3</v>
      </c>
      <c r="Q230">
        <f>INDEX('in out'!AF:AF,MATCH('testing dec_feb without vag emp'!$A230,'in out'!$B:$B,0))</f>
        <v>8.0000000000000002E-3</v>
      </c>
      <c r="R230">
        <f t="shared" si="262"/>
        <v>1E-3</v>
      </c>
      <c r="S230">
        <f t="shared" si="263"/>
        <v>0</v>
      </c>
      <c r="T230">
        <f t="shared" si="264"/>
        <v>1</v>
      </c>
      <c r="U230">
        <f t="shared" si="265"/>
        <v>0</v>
      </c>
      <c r="V230">
        <f t="shared" si="266"/>
        <v>0</v>
      </c>
      <c r="W230">
        <f t="shared" si="267"/>
        <v>0</v>
      </c>
      <c r="X230">
        <f>INDEX('lf csv'!AJ:AJ,MATCH('testing dec_feb without vag emp'!$A230,'lf csv'!$A:$A,0))</f>
        <v>11.4</v>
      </c>
      <c r="Y230">
        <f t="shared" si="268"/>
        <v>0</v>
      </c>
      <c r="Z230">
        <f t="shared" si="302"/>
        <v>0</v>
      </c>
      <c r="AB230">
        <f t="shared" si="315"/>
        <v>150.00000000000003</v>
      </c>
      <c r="AF230" s="8">
        <v>313.5</v>
      </c>
      <c r="AG230" t="e">
        <v>#N/A</v>
      </c>
      <c r="AH230" t="str">
        <f t="shared" si="269"/>
        <v>NA</v>
      </c>
      <c r="AI230" t="e">
        <f t="shared" si="270"/>
        <v>#VALUE!</v>
      </c>
      <c r="AJ230">
        <f t="shared" si="271"/>
        <v>0</v>
      </c>
      <c r="AK230">
        <f t="shared" si="272"/>
        <v>0</v>
      </c>
      <c r="AL230">
        <v>363.48340975789472</v>
      </c>
      <c r="AM230">
        <f t="shared" si="273"/>
        <v>49.983409757894719</v>
      </c>
      <c r="AN230">
        <f t="shared" si="274"/>
        <v>0.15943671374129098</v>
      </c>
      <c r="AO230">
        <f t="shared" si="275"/>
        <v>1</v>
      </c>
      <c r="AP230">
        <f t="shared" si="276"/>
        <v>0</v>
      </c>
      <c r="AQ230">
        <v>325.57754234736842</v>
      </c>
      <c r="AR230">
        <f t="shared" si="277"/>
        <v>12.077542347368421</v>
      </c>
      <c r="AS230">
        <f t="shared" si="278"/>
        <v>3.8524855972467055E-2</v>
      </c>
      <c r="AT230">
        <f t="shared" si="279"/>
        <v>1</v>
      </c>
      <c r="AU230">
        <f t="shared" si="280"/>
        <v>1</v>
      </c>
      <c r="AV230">
        <v>325.57754234736842</v>
      </c>
      <c r="AW230">
        <f t="shared" si="281"/>
        <v>12.077542347368421</v>
      </c>
      <c r="AX230">
        <f t="shared" si="282"/>
        <v>3.8524855972467055E-2</v>
      </c>
      <c r="AY230">
        <f t="shared" si="283"/>
        <v>1</v>
      </c>
      <c r="AZ230">
        <f t="shared" si="284"/>
        <v>1</v>
      </c>
      <c r="BA230">
        <f t="shared" si="303"/>
        <v>363.48340975789472</v>
      </c>
      <c r="BB230">
        <f t="shared" si="285"/>
        <v>49.983409757894719</v>
      </c>
      <c r="BC230">
        <f t="shared" si="286"/>
        <v>0.15943671374129098</v>
      </c>
      <c r="BD230">
        <f t="shared" si="287"/>
        <v>1</v>
      </c>
      <c r="BE230">
        <f t="shared" si="288"/>
        <v>0</v>
      </c>
      <c r="BF230">
        <f t="shared" si="304"/>
        <v>0</v>
      </c>
      <c r="BG230">
        <f t="shared" si="305"/>
        <v>0</v>
      </c>
      <c r="BH230" s="43">
        <f t="shared" si="306"/>
        <v>363.48340975789472</v>
      </c>
      <c r="BI230" s="11">
        <f t="shared" si="289"/>
        <v>49.983409757894719</v>
      </c>
      <c r="BJ230" s="11">
        <f t="shared" si="290"/>
        <v>0.15943671374129098</v>
      </c>
      <c r="BK230" s="11">
        <f t="shared" si="291"/>
        <v>1</v>
      </c>
      <c r="BL230" s="45">
        <f t="shared" si="292"/>
        <v>0</v>
      </c>
      <c r="BM230">
        <f>INDEX(Sheet1!B:B,MATCH('testing dec_feb without vag emp'!A230,Sheet1!A:A,0))</f>
        <v>21405859</v>
      </c>
      <c r="BN230" t="str">
        <f>INDEX('lf csv'!D:D,MATCH('testing dec_feb without vag emp'!BM230,'lf csv'!A:A,0))</f>
        <v>JDHTR34ALZ</v>
      </c>
      <c r="BO230">
        <f>INDEX(grade_constraints!H:H,MATCH('testing dec_feb without vag emp'!BN230,grade_constraints!B:B,0))</f>
        <v>0.08</v>
      </c>
      <c r="BP230">
        <f t="shared" si="307"/>
        <v>1</v>
      </c>
      <c r="BQ230">
        <f t="shared" si="308"/>
        <v>2</v>
      </c>
      <c r="BR230">
        <f t="shared" si="309"/>
        <v>365.48340975789472</v>
      </c>
      <c r="BS230">
        <f t="shared" si="293"/>
        <v>51.983409757894719</v>
      </c>
      <c r="BT230">
        <f t="shared" si="294"/>
        <v>0.16581629906824472</v>
      </c>
      <c r="BU230">
        <f t="shared" si="295"/>
        <v>0</v>
      </c>
      <c r="BV230">
        <f t="shared" si="296"/>
        <v>0</v>
      </c>
      <c r="BW230">
        <f t="shared" si="310"/>
        <v>0</v>
      </c>
      <c r="BX230">
        <f t="shared" si="311"/>
        <v>0</v>
      </c>
      <c r="BY230">
        <f t="shared" si="312"/>
        <v>0</v>
      </c>
      <c r="BZ230">
        <f t="shared" si="313"/>
        <v>0</v>
      </c>
      <c r="CA230">
        <f t="shared" si="314"/>
        <v>365.48340975789472</v>
      </c>
      <c r="CB230">
        <f t="shared" si="297"/>
        <v>51.983409757894719</v>
      </c>
      <c r="CC230">
        <f t="shared" si="298"/>
        <v>0.16581629906824472</v>
      </c>
      <c r="CD230">
        <f t="shared" si="299"/>
        <v>0</v>
      </c>
      <c r="CE230">
        <f t="shared" si="300"/>
        <v>0</v>
      </c>
    </row>
    <row r="231" spans="1:83">
      <c r="A231">
        <v>21105776</v>
      </c>
      <c r="B231">
        <v>6</v>
      </c>
      <c r="C231" t="s">
        <v>17</v>
      </c>
      <c r="D231" t="s">
        <v>109</v>
      </c>
      <c r="E231">
        <v>0.03</v>
      </c>
      <c r="F231">
        <v>2.4E-2</v>
      </c>
      <c r="G231">
        <v>12</v>
      </c>
      <c r="H231">
        <f>INDEX('all data'!K:K,MATCH('testing dec_feb without vag emp'!$A231,'all data'!$B:$B,0))</f>
        <v>1569</v>
      </c>
      <c r="I231">
        <f>INDEX('all data'!L:L,MATCH('testing dec_feb without vag emp'!$A231,'all data'!$B:$B,0))</f>
        <v>20.84210526315789</v>
      </c>
      <c r="J231">
        <f>INDEX('all data'!M:M,MATCH('testing dec_feb without vag emp'!$A231,'all data'!$B:$B,0))</f>
        <v>204</v>
      </c>
      <c r="K231">
        <f>INDEX('all data'!N:N,MATCH('testing dec_feb without vag emp'!$A231,'all data'!$B:$B,0))</f>
        <v>87.77</v>
      </c>
      <c r="L231">
        <f>INDEX('all data'!O:O,MATCH('testing dec_feb without vag emp'!$A231,'all data'!$B:$B,0))</f>
        <v>1090</v>
      </c>
      <c r="M231">
        <v>1241</v>
      </c>
      <c r="N231">
        <f>INDEX('lf csv'!BL:BL,MATCH('testing dec_feb without vag emp'!$A231,'lf csv'!$A:$A,0))</f>
        <v>34.583333333333357</v>
      </c>
      <c r="O231">
        <f t="shared" si="301"/>
        <v>1</v>
      </c>
      <c r="P231">
        <f>INDEX('in out'!X:X,MATCH('testing dec_feb without vag emp'!$A231,'in out'!$B:$B,0))</f>
        <v>7.0000000000000001E-3</v>
      </c>
      <c r="Q231">
        <f>INDEX('in out'!AF:AF,MATCH('testing dec_feb without vag emp'!$A231,'in out'!$B:$B,0))</f>
        <v>7.0000000000000001E-3</v>
      </c>
      <c r="R231">
        <f t="shared" si="262"/>
        <v>0</v>
      </c>
      <c r="S231">
        <f t="shared" si="263"/>
        <v>0</v>
      </c>
      <c r="T231">
        <f t="shared" si="264"/>
        <v>1</v>
      </c>
      <c r="U231">
        <f t="shared" si="265"/>
        <v>0</v>
      </c>
      <c r="V231">
        <f t="shared" si="266"/>
        <v>0</v>
      </c>
      <c r="W231">
        <f t="shared" si="267"/>
        <v>0</v>
      </c>
      <c r="X231">
        <f>INDEX('lf csv'!AJ:AJ,MATCH('testing dec_feb without vag emp'!$A231,'lf csv'!$A:$A,0))</f>
        <v>20.8</v>
      </c>
      <c r="Y231">
        <f t="shared" si="268"/>
        <v>0</v>
      </c>
      <c r="Z231">
        <f t="shared" si="302"/>
        <v>0</v>
      </c>
      <c r="AB231">
        <f t="shared" si="315"/>
        <v>141.66666666666669</v>
      </c>
      <c r="AF231" s="8">
        <v>239.6</v>
      </c>
      <c r="AG231" t="e">
        <v>#N/A</v>
      </c>
      <c r="AH231" t="str">
        <f t="shared" si="269"/>
        <v>NA</v>
      </c>
      <c r="AI231" t="e">
        <f t="shared" si="270"/>
        <v>#VALUE!</v>
      </c>
      <c r="AJ231">
        <f t="shared" si="271"/>
        <v>0</v>
      </c>
      <c r="AK231">
        <f t="shared" si="272"/>
        <v>0</v>
      </c>
      <c r="AL231">
        <v>210.31755302631569</v>
      </c>
      <c r="AM231">
        <f t="shared" si="273"/>
        <v>29.282446973684301</v>
      </c>
      <c r="AN231">
        <f t="shared" si="274"/>
        <v>0.1222138855329061</v>
      </c>
      <c r="AO231">
        <f t="shared" si="275"/>
        <v>1</v>
      </c>
      <c r="AP231">
        <f t="shared" si="276"/>
        <v>1</v>
      </c>
      <c r="AQ231">
        <v>213.897484368421</v>
      </c>
      <c r="AR231">
        <f t="shared" si="277"/>
        <v>25.70251563157899</v>
      </c>
      <c r="AS231">
        <f t="shared" si="278"/>
        <v>0.10727260280291732</v>
      </c>
      <c r="AT231">
        <f t="shared" si="279"/>
        <v>1</v>
      </c>
      <c r="AU231">
        <f t="shared" si="280"/>
        <v>1</v>
      </c>
      <c r="AV231">
        <v>213.897484368421</v>
      </c>
      <c r="AW231">
        <f t="shared" si="281"/>
        <v>25.70251563157899</v>
      </c>
      <c r="AX231">
        <f t="shared" si="282"/>
        <v>0.10727260280291732</v>
      </c>
      <c r="AY231">
        <f t="shared" si="283"/>
        <v>1</v>
      </c>
      <c r="AZ231">
        <f t="shared" si="284"/>
        <v>1</v>
      </c>
      <c r="BA231">
        <f t="shared" si="303"/>
        <v>210.31755302631569</v>
      </c>
      <c r="BB231">
        <f t="shared" si="285"/>
        <v>29.282446973684301</v>
      </c>
      <c r="BC231">
        <f t="shared" si="286"/>
        <v>0.1222138855329061</v>
      </c>
      <c r="BD231">
        <f t="shared" si="287"/>
        <v>1</v>
      </c>
      <c r="BE231">
        <f t="shared" si="288"/>
        <v>1</v>
      </c>
      <c r="BF231">
        <f t="shared" si="304"/>
        <v>0</v>
      </c>
      <c r="BG231">
        <f t="shared" si="305"/>
        <v>0</v>
      </c>
      <c r="BH231" s="43">
        <f t="shared" si="306"/>
        <v>210.31755302631569</v>
      </c>
      <c r="BI231" s="11">
        <f t="shared" si="289"/>
        <v>29.282446973684301</v>
      </c>
      <c r="BJ231" s="11">
        <f t="shared" si="290"/>
        <v>0.1222138855329061</v>
      </c>
      <c r="BK231" s="11">
        <f t="shared" si="291"/>
        <v>1</v>
      </c>
      <c r="BL231" s="45">
        <f t="shared" si="292"/>
        <v>1</v>
      </c>
      <c r="BM231">
        <f>INDEX(Sheet1!B:B,MATCH('testing dec_feb without vag emp'!A231,Sheet1!A:A,0))</f>
        <v>21105772</v>
      </c>
      <c r="BN231" t="str">
        <f>INDEX('lf csv'!D:D,MATCH('testing dec_feb without vag emp'!BM231,'lf csv'!A:A,0))</f>
        <v>JDTL0550DN</v>
      </c>
      <c r="BO231">
        <f>INDEX(grade_constraints!H:H,MATCH('testing dec_feb without vag emp'!BN231,grade_constraints!B:B,0))</f>
        <v>0.15</v>
      </c>
      <c r="BP231">
        <f t="shared" si="307"/>
        <v>1</v>
      </c>
      <c r="BQ231">
        <f t="shared" si="308"/>
        <v>2</v>
      </c>
      <c r="BR231">
        <f t="shared" si="309"/>
        <v>212.31755302631569</v>
      </c>
      <c r="BS231">
        <f t="shared" si="293"/>
        <v>27.282446973684301</v>
      </c>
      <c r="BT231">
        <f t="shared" si="294"/>
        <v>0.11386664012389108</v>
      </c>
      <c r="BU231">
        <f t="shared" si="295"/>
        <v>1</v>
      </c>
      <c r="BV231">
        <f t="shared" si="296"/>
        <v>1</v>
      </c>
      <c r="BW231">
        <f t="shared" si="310"/>
        <v>1</v>
      </c>
      <c r="BX231">
        <f t="shared" si="311"/>
        <v>0</v>
      </c>
      <c r="BY231">
        <f t="shared" si="312"/>
        <v>0</v>
      </c>
      <c r="BZ231">
        <f t="shared" si="313"/>
        <v>0</v>
      </c>
      <c r="CA231">
        <f t="shared" si="314"/>
        <v>212.31755302631569</v>
      </c>
      <c r="CB231">
        <f t="shared" si="297"/>
        <v>27.282446973684301</v>
      </c>
      <c r="CC231">
        <f t="shared" si="298"/>
        <v>0.11386664012389108</v>
      </c>
      <c r="CD231">
        <f t="shared" si="299"/>
        <v>1</v>
      </c>
      <c r="CE231">
        <f t="shared" si="300"/>
        <v>1</v>
      </c>
    </row>
    <row r="232" spans="1:83">
      <c r="A232">
        <v>21305963</v>
      </c>
      <c r="B232">
        <v>0</v>
      </c>
      <c r="C232" t="s">
        <v>17</v>
      </c>
      <c r="D232" t="s">
        <v>109</v>
      </c>
      <c r="E232">
        <v>0.06</v>
      </c>
      <c r="F232">
        <v>2.5000000000000001E-2</v>
      </c>
      <c r="G232">
        <v>12</v>
      </c>
      <c r="H232">
        <f>INDEX('all data'!K:K,MATCH('testing dec_feb without vag emp'!$A232,'all data'!$B:$B,0))</f>
        <v>1592</v>
      </c>
      <c r="I232">
        <f>INDEX('all data'!L:L,MATCH('testing dec_feb without vag emp'!$A232,'all data'!$B:$B,0))</f>
        <v>20.84210526315789</v>
      </c>
      <c r="J232">
        <f>INDEX('all data'!M:M,MATCH('testing dec_feb without vag emp'!$A232,'all data'!$B:$B,0))</f>
        <v>187</v>
      </c>
      <c r="K232">
        <f>INDEX('all data'!N:N,MATCH('testing dec_feb without vag emp'!$A232,'all data'!$B:$B,0))</f>
        <v>148.12</v>
      </c>
      <c r="L232">
        <f>INDEX('all data'!O:O,MATCH('testing dec_feb without vag emp'!$A232,'all data'!$B:$B,0))</f>
        <v>921</v>
      </c>
      <c r="M232">
        <v>1170</v>
      </c>
      <c r="N232">
        <f>INDEX('lf csv'!BL:BL,MATCH('testing dec_feb without vag emp'!$A232,'lf csv'!$A:$A,0))</f>
        <v>12.966666666666722</v>
      </c>
      <c r="O232">
        <f t="shared" si="301"/>
        <v>0</v>
      </c>
      <c r="P232">
        <f>INDEX('in out'!X:X,MATCH('testing dec_feb without vag emp'!$A232,'in out'!$B:$B,0))</f>
        <v>1.2E-2</v>
      </c>
      <c r="Q232">
        <f>INDEX('in out'!AF:AF,MATCH('testing dec_feb without vag emp'!$A232,'in out'!$B:$B,0))</f>
        <v>1.2E-2</v>
      </c>
      <c r="R232">
        <f t="shared" si="262"/>
        <v>0</v>
      </c>
      <c r="S232">
        <f t="shared" si="263"/>
        <v>0</v>
      </c>
      <c r="T232">
        <f t="shared" si="264"/>
        <v>0</v>
      </c>
      <c r="U232">
        <f t="shared" si="265"/>
        <v>0</v>
      </c>
      <c r="V232">
        <f t="shared" si="266"/>
        <v>0</v>
      </c>
      <c r="W232">
        <f t="shared" si="267"/>
        <v>0</v>
      </c>
      <c r="X232">
        <f>INDEX('lf csv'!AJ:AJ,MATCH('testing dec_feb without vag emp'!$A232,'lf csv'!$A:$A,0))</f>
        <v>8.6</v>
      </c>
      <c r="Y232">
        <f t="shared" si="268"/>
        <v>0</v>
      </c>
      <c r="Z232">
        <f t="shared" si="302"/>
        <v>0</v>
      </c>
      <c r="AB232">
        <f t="shared" si="315"/>
        <v>150.00000000000003</v>
      </c>
      <c r="AF232" s="8">
        <v>42.9</v>
      </c>
      <c r="AG232">
        <v>182.557773</v>
      </c>
      <c r="AH232">
        <f t="shared" si="269"/>
        <v>139.65777299999999</v>
      </c>
      <c r="AI232">
        <f t="shared" si="270"/>
        <v>3.2554259440559439</v>
      </c>
      <c r="AJ232">
        <f t="shared" si="271"/>
        <v>0</v>
      </c>
      <c r="AK232">
        <f t="shared" si="272"/>
        <v>0</v>
      </c>
      <c r="AL232">
        <v>174.47341700000001</v>
      </c>
      <c r="AM232">
        <f t="shared" si="273"/>
        <v>131.57341700000001</v>
      </c>
      <c r="AN232">
        <f t="shared" si="274"/>
        <v>3.0669794172494176</v>
      </c>
      <c r="AO232">
        <f t="shared" si="275"/>
        <v>0</v>
      </c>
      <c r="AP232">
        <f t="shared" si="276"/>
        <v>0</v>
      </c>
      <c r="AQ232">
        <v>184.9306386578948</v>
      </c>
      <c r="AR232">
        <f t="shared" si="277"/>
        <v>142.0306386578948</v>
      </c>
      <c r="AS232">
        <f t="shared" si="278"/>
        <v>3.3107374978530255</v>
      </c>
      <c r="AT232">
        <f t="shared" si="279"/>
        <v>0</v>
      </c>
      <c r="AU232">
        <f t="shared" si="280"/>
        <v>0</v>
      </c>
      <c r="AV232">
        <v>184.9306386578948</v>
      </c>
      <c r="AW232">
        <f t="shared" si="281"/>
        <v>142.0306386578948</v>
      </c>
      <c r="AX232">
        <f t="shared" si="282"/>
        <v>3.3107374978530255</v>
      </c>
      <c r="AY232">
        <f t="shared" si="283"/>
        <v>0</v>
      </c>
      <c r="AZ232">
        <f t="shared" si="284"/>
        <v>0</v>
      </c>
      <c r="BA232">
        <f t="shared" si="303"/>
        <v>174.47341700000001</v>
      </c>
      <c r="BB232">
        <f t="shared" si="285"/>
        <v>131.57341700000001</v>
      </c>
      <c r="BC232">
        <f t="shared" si="286"/>
        <v>3.0669794172494176</v>
      </c>
      <c r="BD232">
        <f t="shared" si="287"/>
        <v>0</v>
      </c>
      <c r="BE232">
        <f t="shared" si="288"/>
        <v>0</v>
      </c>
      <c r="BF232">
        <f t="shared" si="304"/>
        <v>0</v>
      </c>
      <c r="BG232">
        <f t="shared" si="305"/>
        <v>0</v>
      </c>
      <c r="BH232" s="43">
        <f t="shared" si="306"/>
        <v>174.47341700000001</v>
      </c>
      <c r="BI232" s="11">
        <f t="shared" si="289"/>
        <v>131.57341700000001</v>
      </c>
      <c r="BJ232" s="11">
        <f t="shared" si="290"/>
        <v>3.0669794172494176</v>
      </c>
      <c r="BK232" s="11">
        <f t="shared" si="291"/>
        <v>0</v>
      </c>
      <c r="BL232" s="45">
        <f t="shared" si="292"/>
        <v>0</v>
      </c>
      <c r="BM232">
        <f>INDEX(Sheet1!B:B,MATCH('testing dec_feb without vag emp'!A232,Sheet1!A:A,0))</f>
        <v>21405857</v>
      </c>
      <c r="BN232" t="str">
        <f>INDEX('lf csv'!D:D,MATCH('testing dec_feb without vag emp'!BM232,'lf csv'!A:A,0))</f>
        <v>JDHTR34ALZ</v>
      </c>
      <c r="BO232">
        <f>INDEX(grade_constraints!H:H,MATCH('testing dec_feb without vag emp'!BN232,grade_constraints!B:B,0))</f>
        <v>0.08</v>
      </c>
      <c r="BP232">
        <f t="shared" si="307"/>
        <v>1</v>
      </c>
      <c r="BQ232">
        <f t="shared" si="308"/>
        <v>2</v>
      </c>
      <c r="BR232">
        <f t="shared" si="309"/>
        <v>176.47341700000001</v>
      </c>
      <c r="BS232">
        <f t="shared" si="293"/>
        <v>133.57341700000001</v>
      </c>
      <c r="BT232">
        <f t="shared" si="294"/>
        <v>3.113599463869464</v>
      </c>
      <c r="BU232">
        <f t="shared" si="295"/>
        <v>0</v>
      </c>
      <c r="BV232">
        <f t="shared" si="296"/>
        <v>0</v>
      </c>
      <c r="BW232">
        <f t="shared" si="310"/>
        <v>0</v>
      </c>
      <c r="BX232">
        <f t="shared" si="311"/>
        <v>0</v>
      </c>
      <c r="BY232">
        <f t="shared" si="312"/>
        <v>0</v>
      </c>
      <c r="BZ232">
        <f t="shared" si="313"/>
        <v>0</v>
      </c>
      <c r="CA232">
        <f t="shared" si="314"/>
        <v>176.47341700000001</v>
      </c>
      <c r="CB232">
        <f t="shared" si="297"/>
        <v>133.57341700000001</v>
      </c>
      <c r="CC232">
        <f t="shared" si="298"/>
        <v>3.113599463869464</v>
      </c>
      <c r="CD232">
        <f t="shared" si="299"/>
        <v>0</v>
      </c>
      <c r="CE232">
        <f t="shared" si="300"/>
        <v>0</v>
      </c>
    </row>
    <row r="233" spans="1:83">
      <c r="A233">
        <v>21105775</v>
      </c>
      <c r="B233">
        <v>5</v>
      </c>
      <c r="C233" t="s">
        <v>17</v>
      </c>
      <c r="D233" t="s">
        <v>109</v>
      </c>
      <c r="E233">
        <v>3.5999999999999997E-2</v>
      </c>
      <c r="F233">
        <v>2.9000000000000001E-2</v>
      </c>
      <c r="G233">
        <v>12</v>
      </c>
      <c r="H233">
        <f>INDEX('all data'!K:K,MATCH('testing dec_feb without vag emp'!$A233,'all data'!$B:$B,0))</f>
        <v>1563</v>
      </c>
      <c r="I233">
        <f>INDEX('all data'!L:L,MATCH('testing dec_feb without vag emp'!$A233,'all data'!$B:$B,0))</f>
        <v>20.84210526315789</v>
      </c>
      <c r="J233">
        <f>INDEX('all data'!M:M,MATCH('testing dec_feb without vag emp'!$A233,'all data'!$B:$B,0))</f>
        <v>187</v>
      </c>
      <c r="K233">
        <f>INDEX('all data'!N:N,MATCH('testing dec_feb without vag emp'!$A233,'all data'!$B:$B,0))</f>
        <v>0</v>
      </c>
      <c r="L233">
        <f>INDEX('all data'!O:O,MATCH('testing dec_feb without vag emp'!$A233,'all data'!$B:$B,0))</f>
        <v>1090</v>
      </c>
      <c r="M233">
        <v>987</v>
      </c>
      <c r="N233">
        <f>INDEX('lf csv'!BL:BL,MATCH('testing dec_feb without vag emp'!$A233,'lf csv'!$A:$A,0))</f>
        <v>21.43333333333338</v>
      </c>
      <c r="O233">
        <f t="shared" si="301"/>
        <v>1</v>
      </c>
      <c r="P233">
        <f>INDEX('in out'!X:X,MATCH('testing dec_feb without vag emp'!$A233,'in out'!$B:$B,0))</f>
        <v>1E-3</v>
      </c>
      <c r="Q233">
        <f>INDEX('in out'!AF:AF,MATCH('testing dec_feb without vag emp'!$A233,'in out'!$B:$B,0))</f>
        <v>0.01</v>
      </c>
      <c r="R233">
        <f t="shared" si="262"/>
        <v>9.0000000000000011E-3</v>
      </c>
      <c r="S233">
        <f t="shared" si="263"/>
        <v>1</v>
      </c>
      <c r="T233">
        <f t="shared" si="264"/>
        <v>0</v>
      </c>
      <c r="U233">
        <f t="shared" si="265"/>
        <v>0</v>
      </c>
      <c r="V233">
        <f t="shared" si="266"/>
        <v>0</v>
      </c>
      <c r="W233">
        <f t="shared" si="267"/>
        <v>0</v>
      </c>
      <c r="X233">
        <f>INDEX('lf csv'!AJ:AJ,MATCH('testing dec_feb without vag emp'!$A233,'lf csv'!$A:$A,0))</f>
        <v>22.6</v>
      </c>
      <c r="Y233">
        <f t="shared" si="268"/>
        <v>0</v>
      </c>
      <c r="Z233">
        <f t="shared" si="302"/>
        <v>1</v>
      </c>
      <c r="AB233">
        <f t="shared" si="315"/>
        <v>183.33333333333334</v>
      </c>
      <c r="AF233" s="8">
        <v>350.5</v>
      </c>
      <c r="AG233" t="e">
        <v>#N/A</v>
      </c>
      <c r="AH233" t="str">
        <f t="shared" si="269"/>
        <v>NA</v>
      </c>
      <c r="AI233" t="e">
        <f t="shared" si="270"/>
        <v>#VALUE!</v>
      </c>
      <c r="AJ233">
        <f t="shared" si="271"/>
        <v>0</v>
      </c>
      <c r="AK233">
        <f t="shared" si="272"/>
        <v>0</v>
      </c>
      <c r="AL233">
        <v>227.56318815789481</v>
      </c>
      <c r="AM233">
        <f t="shared" si="273"/>
        <v>122.93681184210519</v>
      </c>
      <c r="AN233">
        <f t="shared" si="274"/>
        <v>0.35074696673924449</v>
      </c>
      <c r="AO233">
        <f t="shared" si="275"/>
        <v>0</v>
      </c>
      <c r="AP233">
        <f t="shared" si="276"/>
        <v>0</v>
      </c>
      <c r="AQ233">
        <v>252.8607849947368</v>
      </c>
      <c r="AR233">
        <f t="shared" si="277"/>
        <v>97.639215005263196</v>
      </c>
      <c r="AS233">
        <f t="shared" si="278"/>
        <v>0.2785712268338465</v>
      </c>
      <c r="AT233">
        <f t="shared" si="279"/>
        <v>0</v>
      </c>
      <c r="AU233">
        <f t="shared" si="280"/>
        <v>0</v>
      </c>
      <c r="AV233">
        <v>252.8607849947368</v>
      </c>
      <c r="AW233">
        <f t="shared" si="281"/>
        <v>97.639215005263196</v>
      </c>
      <c r="AX233">
        <f t="shared" si="282"/>
        <v>0.2785712268338465</v>
      </c>
      <c r="AY233">
        <f t="shared" si="283"/>
        <v>0</v>
      </c>
      <c r="AZ233">
        <f t="shared" si="284"/>
        <v>0</v>
      </c>
      <c r="BA233">
        <f t="shared" si="303"/>
        <v>227.56318815789481</v>
      </c>
      <c r="BB233">
        <f t="shared" si="285"/>
        <v>122.93681184210519</v>
      </c>
      <c r="BC233">
        <f t="shared" si="286"/>
        <v>0.35074696673924449</v>
      </c>
      <c r="BD233">
        <f t="shared" si="287"/>
        <v>0</v>
      </c>
      <c r="BE233">
        <f t="shared" si="288"/>
        <v>0</v>
      </c>
      <c r="BF233">
        <f t="shared" si="304"/>
        <v>0</v>
      </c>
      <c r="BG233">
        <f t="shared" si="305"/>
        <v>0</v>
      </c>
      <c r="BH233" s="43">
        <f t="shared" si="306"/>
        <v>227.56318815789481</v>
      </c>
      <c r="BI233" s="11">
        <f t="shared" si="289"/>
        <v>122.93681184210519</v>
      </c>
      <c r="BJ233" s="11">
        <f t="shared" si="290"/>
        <v>0.35074696673924449</v>
      </c>
      <c r="BK233" s="11">
        <f t="shared" si="291"/>
        <v>0</v>
      </c>
      <c r="BL233" s="45">
        <f t="shared" si="292"/>
        <v>0</v>
      </c>
      <c r="BM233">
        <f>INDEX(Sheet1!B:B,MATCH('testing dec_feb without vag emp'!A233,Sheet1!A:A,0))</f>
        <v>21405855</v>
      </c>
      <c r="BN233" t="str">
        <f>INDEX('lf csv'!D:D,MATCH('testing dec_feb without vag emp'!BM233,'lf csv'!A:A,0))</f>
        <v>JDHCG04ACN</v>
      </c>
      <c r="BO233">
        <f>INDEX(grade_constraints!H:H,MATCH('testing dec_feb without vag emp'!BN233,grade_constraints!B:B,0))</f>
        <v>0</v>
      </c>
      <c r="BP233">
        <f t="shared" si="307"/>
        <v>0</v>
      </c>
      <c r="BQ233">
        <f t="shared" si="308"/>
        <v>0</v>
      </c>
      <c r="BR233">
        <f t="shared" si="309"/>
        <v>227.56318815789481</v>
      </c>
      <c r="BS233">
        <f t="shared" si="293"/>
        <v>122.93681184210519</v>
      </c>
      <c r="BT233">
        <f t="shared" si="294"/>
        <v>0.35074696673924449</v>
      </c>
      <c r="BU233">
        <f t="shared" si="295"/>
        <v>0</v>
      </c>
      <c r="BV233">
        <f t="shared" si="296"/>
        <v>0</v>
      </c>
      <c r="BW233">
        <f t="shared" si="310"/>
        <v>1</v>
      </c>
      <c r="BX233">
        <f t="shared" si="311"/>
        <v>0</v>
      </c>
      <c r="BY233">
        <f t="shared" si="312"/>
        <v>0</v>
      </c>
      <c r="BZ233">
        <f t="shared" si="313"/>
        <v>0</v>
      </c>
      <c r="CA233">
        <f t="shared" si="314"/>
        <v>227.56318815789481</v>
      </c>
      <c r="CB233">
        <f t="shared" si="297"/>
        <v>122.93681184210519</v>
      </c>
      <c r="CC233">
        <f t="shared" si="298"/>
        <v>0.35074696673924449</v>
      </c>
      <c r="CD233">
        <f t="shared" si="299"/>
        <v>0</v>
      </c>
      <c r="CE233">
        <f t="shared" si="300"/>
        <v>0</v>
      </c>
    </row>
    <row r="234" spans="1:83">
      <c r="A234">
        <v>21105774</v>
      </c>
      <c r="B234">
        <v>5</v>
      </c>
      <c r="C234" t="s">
        <v>17</v>
      </c>
      <c r="D234" t="s">
        <v>109</v>
      </c>
      <c r="E234">
        <v>0.04</v>
      </c>
      <c r="F234">
        <v>2.5000000000000001E-2</v>
      </c>
      <c r="G234">
        <v>12</v>
      </c>
      <c r="H234">
        <f>INDEX('all data'!K:K,MATCH('testing dec_feb without vag emp'!$A234,'all data'!$B:$B,0))</f>
        <v>1534</v>
      </c>
      <c r="I234">
        <f>INDEX('all data'!L:L,MATCH('testing dec_feb without vag emp'!$A234,'all data'!$B:$B,0))</f>
        <v>17.368421052631579</v>
      </c>
      <c r="J234">
        <f>INDEX('all data'!M:M,MATCH('testing dec_feb without vag emp'!$A234,'all data'!$B:$B,0))</f>
        <v>197</v>
      </c>
      <c r="K234">
        <f>INDEX('all data'!N:N,MATCH('testing dec_feb without vag emp'!$A234,'all data'!$B:$B,0))</f>
        <v>2023.13</v>
      </c>
      <c r="L234">
        <f>INDEX('all data'!O:O,MATCH('testing dec_feb without vag emp'!$A234,'all data'!$B:$B,0))</f>
        <v>1089</v>
      </c>
      <c r="M234">
        <v>994</v>
      </c>
      <c r="N234">
        <f>INDEX('lf csv'!BL:BL,MATCH('testing dec_feb without vag emp'!$A234,'lf csv'!$A:$A,0))</f>
        <v>32.8333333333334</v>
      </c>
      <c r="O234">
        <f t="shared" si="301"/>
        <v>1</v>
      </c>
      <c r="P234">
        <f>INDEX('in out'!X:X,MATCH('testing dec_feb without vag emp'!$A234,'in out'!$B:$B,0))</f>
        <v>8.0000000000000002E-3</v>
      </c>
      <c r="Q234">
        <f>INDEX('in out'!AF:AF,MATCH('testing dec_feb without vag emp'!$A234,'in out'!$B:$B,0))</f>
        <v>8.0000000000000002E-3</v>
      </c>
      <c r="R234">
        <f t="shared" si="262"/>
        <v>0</v>
      </c>
      <c r="S234">
        <f t="shared" si="263"/>
        <v>0</v>
      </c>
      <c r="T234">
        <f t="shared" si="264"/>
        <v>0</v>
      </c>
      <c r="U234">
        <f t="shared" si="265"/>
        <v>0</v>
      </c>
      <c r="V234">
        <f t="shared" si="266"/>
        <v>0</v>
      </c>
      <c r="W234">
        <f t="shared" si="267"/>
        <v>1</v>
      </c>
      <c r="X234">
        <f>INDEX('lf csv'!AJ:AJ,MATCH('testing dec_feb without vag emp'!$A234,'lf csv'!$A:$A,0))</f>
        <v>27.7</v>
      </c>
      <c r="Y234">
        <f t="shared" si="268"/>
        <v>0</v>
      </c>
      <c r="Z234">
        <f t="shared" si="302"/>
        <v>1</v>
      </c>
      <c r="AB234">
        <f t="shared" si="315"/>
        <v>150.00000000000003</v>
      </c>
      <c r="AF234" s="8">
        <v>308.89999999999998</v>
      </c>
      <c r="AG234" t="e">
        <v>#N/A</v>
      </c>
      <c r="AH234" t="str">
        <f t="shared" si="269"/>
        <v>NA</v>
      </c>
      <c r="AI234" t="e">
        <f t="shared" si="270"/>
        <v>#VALUE!</v>
      </c>
      <c r="AJ234">
        <f t="shared" si="271"/>
        <v>0</v>
      </c>
      <c r="AK234">
        <f t="shared" si="272"/>
        <v>0</v>
      </c>
      <c r="AL234">
        <v>210.25302563157899</v>
      </c>
      <c r="AM234">
        <f t="shared" si="273"/>
        <v>98.646974368420985</v>
      </c>
      <c r="AN234">
        <f t="shared" si="274"/>
        <v>0.31934922100492391</v>
      </c>
      <c r="AO234">
        <f t="shared" si="275"/>
        <v>0</v>
      </c>
      <c r="AP234">
        <f t="shared" si="276"/>
        <v>0</v>
      </c>
      <c r="AQ234">
        <v>224.50732947894741</v>
      </c>
      <c r="AR234">
        <f t="shared" si="277"/>
        <v>84.392670521052565</v>
      </c>
      <c r="AS234">
        <f t="shared" si="278"/>
        <v>0.273203854066211</v>
      </c>
      <c r="AT234">
        <f t="shared" si="279"/>
        <v>0</v>
      </c>
      <c r="AU234">
        <f t="shared" si="280"/>
        <v>0</v>
      </c>
      <c r="AV234">
        <v>224.50732947894741</v>
      </c>
      <c r="AW234">
        <f t="shared" si="281"/>
        <v>84.392670521052565</v>
      </c>
      <c r="AX234">
        <f t="shared" si="282"/>
        <v>0.273203854066211</v>
      </c>
      <c r="AY234">
        <f t="shared" si="283"/>
        <v>0</v>
      </c>
      <c r="AZ234">
        <f t="shared" si="284"/>
        <v>0</v>
      </c>
      <c r="BA234">
        <f t="shared" si="303"/>
        <v>210.25302563157899</v>
      </c>
      <c r="BB234">
        <f t="shared" si="285"/>
        <v>98.646974368420985</v>
      </c>
      <c r="BC234">
        <f t="shared" si="286"/>
        <v>0.31934922100492391</v>
      </c>
      <c r="BD234">
        <f t="shared" si="287"/>
        <v>0</v>
      </c>
      <c r="BE234">
        <f t="shared" si="288"/>
        <v>0</v>
      </c>
      <c r="BF234">
        <f t="shared" si="304"/>
        <v>0</v>
      </c>
      <c r="BG234">
        <f t="shared" si="305"/>
        <v>0</v>
      </c>
      <c r="BH234" s="43">
        <f t="shared" si="306"/>
        <v>210.25302563157899</v>
      </c>
      <c r="BI234" s="11">
        <f t="shared" si="289"/>
        <v>98.646974368420985</v>
      </c>
      <c r="BJ234" s="11">
        <f t="shared" si="290"/>
        <v>0.31934922100492391</v>
      </c>
      <c r="BK234" s="11">
        <f t="shared" si="291"/>
        <v>0</v>
      </c>
      <c r="BL234" s="45">
        <f t="shared" si="292"/>
        <v>0</v>
      </c>
      <c r="BM234">
        <f>INDEX(Sheet1!B:B,MATCH('testing dec_feb without vag emp'!A234,Sheet1!A:A,0))</f>
        <v>21405842</v>
      </c>
      <c r="BN234" t="str">
        <f>INDEX('lf csv'!D:D,MATCH('testing dec_feb without vag emp'!BM234,'lf csv'!A:A,0))</f>
        <v>JDHWT41AMN</v>
      </c>
      <c r="BO234">
        <f>INDEX(grade_constraints!H:H,MATCH('testing dec_feb without vag emp'!BN234,grade_constraints!B:B,0))</f>
        <v>0.15</v>
      </c>
      <c r="BP234">
        <f t="shared" si="307"/>
        <v>1</v>
      </c>
      <c r="BQ234">
        <f t="shared" si="308"/>
        <v>2</v>
      </c>
      <c r="BR234">
        <f t="shared" si="309"/>
        <v>212.25302563157899</v>
      </c>
      <c r="BS234">
        <f t="shared" si="293"/>
        <v>96.646974368420985</v>
      </c>
      <c r="BT234">
        <f t="shared" si="294"/>
        <v>0.31287463375986074</v>
      </c>
      <c r="BU234">
        <f t="shared" si="295"/>
        <v>0</v>
      </c>
      <c r="BV234">
        <f t="shared" si="296"/>
        <v>0</v>
      </c>
      <c r="BW234">
        <f t="shared" si="310"/>
        <v>1</v>
      </c>
      <c r="BX234">
        <f t="shared" si="311"/>
        <v>0</v>
      </c>
      <c r="BY234">
        <f t="shared" si="312"/>
        <v>0</v>
      </c>
      <c r="BZ234">
        <f t="shared" si="313"/>
        <v>0</v>
      </c>
      <c r="CA234">
        <f t="shared" si="314"/>
        <v>212.25302563157899</v>
      </c>
      <c r="CB234">
        <f t="shared" si="297"/>
        <v>96.646974368420985</v>
      </c>
      <c r="CC234">
        <f t="shared" si="298"/>
        <v>0.31287463375986074</v>
      </c>
      <c r="CD234">
        <f t="shared" si="299"/>
        <v>0</v>
      </c>
      <c r="CE234">
        <f t="shared" si="300"/>
        <v>0</v>
      </c>
    </row>
    <row r="235" spans="1:83">
      <c r="A235">
        <v>21305961</v>
      </c>
      <c r="B235">
        <v>0</v>
      </c>
      <c r="C235" t="s">
        <v>17</v>
      </c>
      <c r="D235" t="s">
        <v>109</v>
      </c>
      <c r="E235">
        <v>7.0000000000000007E-2</v>
      </c>
      <c r="F235">
        <v>2.5999999999999999E-2</v>
      </c>
      <c r="G235">
        <v>12</v>
      </c>
      <c r="H235">
        <f>INDEX('all data'!K:K,MATCH('testing dec_feb without vag emp'!$A235,'all data'!$B:$B,0))</f>
        <v>1595</v>
      </c>
      <c r="I235">
        <f>INDEX('all data'!L:L,MATCH('testing dec_feb without vag emp'!$A235,'all data'!$B:$B,0))</f>
        <v>23.15789473684211</v>
      </c>
      <c r="J235">
        <f>INDEX('all data'!M:M,MATCH('testing dec_feb without vag emp'!$A235,'all data'!$B:$B,0))</f>
        <v>180</v>
      </c>
      <c r="K235">
        <f>INDEX('all data'!N:N,MATCH('testing dec_feb without vag emp'!$A235,'all data'!$B:$B,0))</f>
        <v>44.05</v>
      </c>
      <c r="L235">
        <f>INDEX('all data'!O:O,MATCH('testing dec_feb without vag emp'!$A235,'all data'!$B:$B,0))</f>
        <v>1035</v>
      </c>
      <c r="M235">
        <v>887</v>
      </c>
      <c r="N235">
        <f>INDEX('lf csv'!BL:BL,MATCH('testing dec_feb without vag emp'!$A235,'lf csv'!$A:$A,0))</f>
        <v>4.799999999999951</v>
      </c>
      <c r="O235">
        <f t="shared" si="301"/>
        <v>0</v>
      </c>
      <c r="P235">
        <f>INDEX('in out'!X:X,MATCH('testing dec_feb without vag emp'!$A235,'in out'!$B:$B,0))</f>
        <v>0.01</v>
      </c>
      <c r="Q235">
        <f>INDEX('in out'!AF:AF,MATCH('testing dec_feb without vag emp'!$A235,'in out'!$B:$B,0))</f>
        <v>0.01</v>
      </c>
      <c r="R235">
        <f t="shared" si="262"/>
        <v>0</v>
      </c>
      <c r="S235">
        <f t="shared" si="263"/>
        <v>0</v>
      </c>
      <c r="T235">
        <f t="shared" si="264"/>
        <v>0</v>
      </c>
      <c r="U235">
        <f t="shared" si="265"/>
        <v>0</v>
      </c>
      <c r="V235">
        <f t="shared" si="266"/>
        <v>0</v>
      </c>
      <c r="W235">
        <f t="shared" si="267"/>
        <v>0</v>
      </c>
      <c r="X235">
        <f>INDEX('lf csv'!AJ:AJ,MATCH('testing dec_feb without vag emp'!$A235,'lf csv'!$A:$A,0))</f>
        <v>6.1</v>
      </c>
      <c r="Y235">
        <f t="shared" si="268"/>
        <v>0</v>
      </c>
      <c r="Z235">
        <f t="shared" si="302"/>
        <v>0</v>
      </c>
      <c r="AA235">
        <f t="shared" ref="AA235:AA236" si="332">100*(E235-0.05)/0.004/33</f>
        <v>15.151515151515156</v>
      </c>
      <c r="AB235">
        <f t="shared" si="315"/>
        <v>158.33333333333331</v>
      </c>
      <c r="AC235">
        <f t="shared" ref="AC235:AC236" si="333">100*(F235-0.007)/0.004/3-AA235</f>
        <v>143.18181818181816</v>
      </c>
      <c r="AD235">
        <f t="shared" ref="AD235:AD236" si="334">ABS(AF235-AC235)</f>
        <v>20.081818181818164</v>
      </c>
      <c r="AE235">
        <f t="shared" ref="AE235:AE236" si="335">IF(AB235&lt;=50,1,0)</f>
        <v>0</v>
      </c>
      <c r="AF235" s="8">
        <v>123.1</v>
      </c>
      <c r="AG235">
        <v>177.35325259999999</v>
      </c>
      <c r="AH235">
        <f t="shared" si="269"/>
        <v>54.253252599999996</v>
      </c>
      <c r="AI235">
        <f t="shared" si="270"/>
        <v>0.4407250414297319</v>
      </c>
      <c r="AJ235">
        <f t="shared" si="271"/>
        <v>0</v>
      </c>
      <c r="AK235">
        <f t="shared" si="272"/>
        <v>0</v>
      </c>
      <c r="AL235">
        <v>177.35325259999999</v>
      </c>
      <c r="AM235">
        <f t="shared" si="273"/>
        <v>54.253252599999996</v>
      </c>
      <c r="AN235">
        <f t="shared" si="274"/>
        <v>0.4407250414297319</v>
      </c>
      <c r="AO235">
        <f t="shared" si="275"/>
        <v>0</v>
      </c>
      <c r="AP235">
        <f t="shared" si="276"/>
        <v>0</v>
      </c>
      <c r="AQ235">
        <v>133.04513224210521</v>
      </c>
      <c r="AR235">
        <f t="shared" si="277"/>
        <v>9.9451322421052168</v>
      </c>
      <c r="AS235">
        <f t="shared" si="278"/>
        <v>8.0789051519944907E-2</v>
      </c>
      <c r="AT235">
        <f t="shared" si="279"/>
        <v>1</v>
      </c>
      <c r="AU235">
        <f t="shared" si="280"/>
        <v>1</v>
      </c>
      <c r="AV235">
        <v>133.04513224210521</v>
      </c>
      <c r="AW235">
        <f t="shared" si="281"/>
        <v>9.9451322421052168</v>
      </c>
      <c r="AX235">
        <f t="shared" si="282"/>
        <v>8.0789051519944907E-2</v>
      </c>
      <c r="AY235">
        <f t="shared" si="283"/>
        <v>1</v>
      </c>
      <c r="AZ235">
        <f t="shared" si="284"/>
        <v>1</v>
      </c>
      <c r="BA235">
        <f t="shared" si="303"/>
        <v>177.35325259999999</v>
      </c>
      <c r="BB235">
        <f t="shared" si="285"/>
        <v>54.253252599999996</v>
      </c>
      <c r="BC235">
        <f t="shared" si="286"/>
        <v>0.4407250414297319</v>
      </c>
      <c r="BD235">
        <f t="shared" si="287"/>
        <v>0</v>
      </c>
      <c r="BE235">
        <f t="shared" si="288"/>
        <v>0</v>
      </c>
      <c r="BF235">
        <f t="shared" si="304"/>
        <v>0</v>
      </c>
      <c r="BG235">
        <f t="shared" si="305"/>
        <v>0</v>
      </c>
      <c r="BH235" s="43">
        <f t="shared" si="306"/>
        <v>177.35325259999999</v>
      </c>
      <c r="BI235" s="11">
        <f t="shared" si="289"/>
        <v>54.253252599999996</v>
      </c>
      <c r="BJ235" s="11">
        <f t="shared" si="290"/>
        <v>0.4407250414297319</v>
      </c>
      <c r="BK235" s="11">
        <f t="shared" si="291"/>
        <v>0</v>
      </c>
      <c r="BL235" s="45">
        <f t="shared" si="292"/>
        <v>0</v>
      </c>
      <c r="BM235">
        <f>INDEX(Sheet1!B:B,MATCH('testing dec_feb without vag emp'!A235,Sheet1!A:A,0))</f>
        <v>21305959</v>
      </c>
      <c r="BN235" t="str">
        <f>INDEX('lf csv'!D:D,MATCH('testing dec_feb without vag emp'!BM235,'lf csv'!A:A,0))</f>
        <v>JDHTR34ALZ</v>
      </c>
      <c r="BO235">
        <f>INDEX(grade_constraints!H:H,MATCH('testing dec_feb without vag emp'!BN235,grade_constraints!B:B,0))</f>
        <v>0.08</v>
      </c>
      <c r="BP235">
        <f t="shared" si="307"/>
        <v>1</v>
      </c>
      <c r="BQ235">
        <f t="shared" si="308"/>
        <v>2</v>
      </c>
      <c r="BR235">
        <f t="shared" si="309"/>
        <v>179.35325259999999</v>
      </c>
      <c r="BS235">
        <f t="shared" si="293"/>
        <v>56.253252599999996</v>
      </c>
      <c r="BT235">
        <f t="shared" si="294"/>
        <v>0.45697199512591385</v>
      </c>
      <c r="BU235">
        <f t="shared" si="295"/>
        <v>0</v>
      </c>
      <c r="BV235">
        <f t="shared" si="296"/>
        <v>0</v>
      </c>
      <c r="BW235">
        <f t="shared" si="310"/>
        <v>0</v>
      </c>
      <c r="BX235">
        <f t="shared" si="311"/>
        <v>0</v>
      </c>
      <c r="BY235">
        <f t="shared" si="312"/>
        <v>0</v>
      </c>
      <c r="BZ235">
        <f t="shared" si="313"/>
        <v>0</v>
      </c>
      <c r="CA235">
        <f t="shared" si="314"/>
        <v>179.35325259999999</v>
      </c>
      <c r="CB235">
        <f t="shared" si="297"/>
        <v>56.253252599999996</v>
      </c>
      <c r="CC235">
        <f t="shared" si="298"/>
        <v>0.45697199512591385</v>
      </c>
      <c r="CD235">
        <f t="shared" si="299"/>
        <v>0</v>
      </c>
      <c r="CE235">
        <f t="shared" si="300"/>
        <v>0</v>
      </c>
    </row>
    <row r="236" spans="1:83">
      <c r="A236">
        <v>21305960</v>
      </c>
      <c r="B236">
        <v>3</v>
      </c>
      <c r="C236" t="s">
        <v>17</v>
      </c>
      <c r="D236" t="s">
        <v>109</v>
      </c>
      <c r="E236">
        <v>0.08</v>
      </c>
      <c r="F236">
        <v>2.3E-2</v>
      </c>
      <c r="G236">
        <v>12</v>
      </c>
      <c r="H236">
        <f>INDEX('all data'!K:K,MATCH('testing dec_feb without vag emp'!$A236,'all data'!$B:$B,0))</f>
        <v>1583</v>
      </c>
      <c r="I236">
        <f>INDEX('all data'!L:L,MATCH('testing dec_feb without vag emp'!$A236,'all data'!$B:$B,0))</f>
        <v>20.84210526315789</v>
      </c>
      <c r="J236">
        <f>INDEX('all data'!M:M,MATCH('testing dec_feb without vag emp'!$A236,'all data'!$B:$B,0))</f>
        <v>187</v>
      </c>
      <c r="K236">
        <f>INDEX('all data'!N:N,MATCH('testing dec_feb without vag emp'!$A236,'all data'!$B:$B,0))</f>
        <v>61.33</v>
      </c>
      <c r="L236">
        <f>INDEX('all data'!O:O,MATCH('testing dec_feb without vag emp'!$A236,'all data'!$B:$B,0))</f>
        <v>1037</v>
      </c>
      <c r="M236">
        <v>1020</v>
      </c>
      <c r="N236">
        <f>INDEX('lf csv'!BL:BL,MATCH('testing dec_feb without vag emp'!$A236,'lf csv'!$A:$A,0))</f>
        <v>9.550000000000054</v>
      </c>
      <c r="O236">
        <f t="shared" si="301"/>
        <v>0</v>
      </c>
      <c r="P236">
        <f>INDEX('in out'!X:X,MATCH('testing dec_feb without vag emp'!$A236,'in out'!$B:$B,0))</f>
        <v>8.0000000000000002E-3</v>
      </c>
      <c r="Q236">
        <f>INDEX('in out'!AF:AF,MATCH('testing dec_feb without vag emp'!$A236,'in out'!$B:$B,0))</f>
        <v>8.0000000000000002E-3</v>
      </c>
      <c r="R236">
        <f t="shared" si="262"/>
        <v>0</v>
      </c>
      <c r="S236">
        <f t="shared" si="263"/>
        <v>0</v>
      </c>
      <c r="T236">
        <f t="shared" si="264"/>
        <v>0</v>
      </c>
      <c r="U236">
        <f t="shared" si="265"/>
        <v>0</v>
      </c>
      <c r="V236">
        <f t="shared" si="266"/>
        <v>0</v>
      </c>
      <c r="W236">
        <f t="shared" si="267"/>
        <v>0</v>
      </c>
      <c r="X236">
        <f>INDEX('lf csv'!AJ:AJ,MATCH('testing dec_feb without vag emp'!$A236,'lf csv'!$A:$A,0))</f>
        <v>12</v>
      </c>
      <c r="Y236">
        <f t="shared" si="268"/>
        <v>0</v>
      </c>
      <c r="Z236">
        <f t="shared" si="302"/>
        <v>0</v>
      </c>
      <c r="AA236">
        <f t="shared" si="332"/>
        <v>22.727272727272727</v>
      </c>
      <c r="AB236">
        <f t="shared" si="315"/>
        <v>133.33333333333334</v>
      </c>
      <c r="AC236">
        <f t="shared" si="333"/>
        <v>110.60606060606062</v>
      </c>
      <c r="AD236">
        <f t="shared" si="334"/>
        <v>21.506060606060629</v>
      </c>
      <c r="AE236">
        <f t="shared" si="335"/>
        <v>0</v>
      </c>
      <c r="AF236" s="8">
        <v>89.1</v>
      </c>
      <c r="AG236">
        <v>106.040989089474</v>
      </c>
      <c r="AH236">
        <f t="shared" si="269"/>
        <v>16.940989089474002</v>
      </c>
      <c r="AI236">
        <f t="shared" si="270"/>
        <v>0.19013455768208756</v>
      </c>
      <c r="AJ236">
        <f t="shared" si="271"/>
        <v>1</v>
      </c>
      <c r="AK236">
        <f t="shared" si="272"/>
        <v>1</v>
      </c>
      <c r="AL236">
        <v>106.0409890894737</v>
      </c>
      <c r="AM236">
        <f t="shared" si="273"/>
        <v>16.940989089473703</v>
      </c>
      <c r="AN236">
        <f t="shared" si="274"/>
        <v>0.19013455768208423</v>
      </c>
      <c r="AO236">
        <f t="shared" si="275"/>
        <v>1</v>
      </c>
      <c r="AP236">
        <f t="shared" si="276"/>
        <v>1</v>
      </c>
      <c r="AQ236">
        <v>122.5655168684211</v>
      </c>
      <c r="AR236">
        <f t="shared" si="277"/>
        <v>33.465516868421105</v>
      </c>
      <c r="AS236">
        <f t="shared" si="278"/>
        <v>0.37559502658160615</v>
      </c>
      <c r="AT236">
        <f t="shared" si="279"/>
        <v>1</v>
      </c>
      <c r="AU236">
        <f t="shared" si="280"/>
        <v>0</v>
      </c>
      <c r="AV236">
        <v>122.5655168684211</v>
      </c>
      <c r="AW236">
        <f t="shared" si="281"/>
        <v>33.465516868421105</v>
      </c>
      <c r="AX236">
        <f t="shared" si="282"/>
        <v>0.37559502658160615</v>
      </c>
      <c r="AY236">
        <f t="shared" si="283"/>
        <v>1</v>
      </c>
      <c r="AZ236">
        <f t="shared" si="284"/>
        <v>0</v>
      </c>
      <c r="BA236">
        <f t="shared" si="303"/>
        <v>106.0409890894737</v>
      </c>
      <c r="BB236">
        <f t="shared" si="285"/>
        <v>16.940989089473703</v>
      </c>
      <c r="BC236">
        <f t="shared" si="286"/>
        <v>0.19013455768208423</v>
      </c>
      <c r="BD236">
        <f t="shared" si="287"/>
        <v>1</v>
      </c>
      <c r="BE236">
        <f t="shared" si="288"/>
        <v>1</v>
      </c>
      <c r="BF236">
        <f t="shared" si="304"/>
        <v>0</v>
      </c>
      <c r="BG236">
        <f t="shared" si="305"/>
        <v>-35</v>
      </c>
      <c r="BH236" s="43">
        <f t="shared" si="306"/>
        <v>71.040989089473698</v>
      </c>
      <c r="BI236" s="11">
        <f t="shared" si="289"/>
        <v>18.059010910526297</v>
      </c>
      <c r="BJ236" s="11">
        <f t="shared" si="290"/>
        <v>0.20268250180164196</v>
      </c>
      <c r="BK236" s="11">
        <f t="shared" si="291"/>
        <v>1</v>
      </c>
      <c r="BL236" s="45">
        <f t="shared" si="292"/>
        <v>1</v>
      </c>
      <c r="BM236">
        <f>INDEX(Sheet1!B:B,MATCH('testing dec_feb without vag emp'!A236,Sheet1!A:A,0))</f>
        <v>21105769</v>
      </c>
      <c r="BN236" t="str">
        <f>INDEX('lf csv'!D:D,MATCH('testing dec_feb without vag emp'!BM236,'lf csv'!A:A,0))</f>
        <v>JDTL0550DN</v>
      </c>
      <c r="BO236">
        <f>INDEX(grade_constraints!H:H,MATCH('testing dec_feb without vag emp'!BN236,grade_constraints!B:B,0))</f>
        <v>0.15</v>
      </c>
      <c r="BP236">
        <f t="shared" si="307"/>
        <v>1</v>
      </c>
      <c r="BQ236">
        <f t="shared" si="308"/>
        <v>2</v>
      </c>
      <c r="BR236">
        <f t="shared" si="309"/>
        <v>73.040989089473698</v>
      </c>
      <c r="BS236">
        <f t="shared" si="293"/>
        <v>16.059010910526297</v>
      </c>
      <c r="BT236">
        <f t="shared" si="294"/>
        <v>0.18023581268828617</v>
      </c>
      <c r="BU236">
        <f t="shared" si="295"/>
        <v>1</v>
      </c>
      <c r="BV236">
        <f t="shared" si="296"/>
        <v>1</v>
      </c>
      <c r="BW236">
        <f t="shared" si="310"/>
        <v>0</v>
      </c>
      <c r="BX236">
        <f t="shared" si="311"/>
        <v>0</v>
      </c>
      <c r="BY236">
        <f t="shared" si="312"/>
        <v>0</v>
      </c>
      <c r="BZ236">
        <f t="shared" si="313"/>
        <v>0</v>
      </c>
      <c r="CA236">
        <f t="shared" si="314"/>
        <v>73.040989089473698</v>
      </c>
      <c r="CB236">
        <f t="shared" si="297"/>
        <v>16.059010910526297</v>
      </c>
      <c r="CC236">
        <f t="shared" si="298"/>
        <v>0.18023581268828617</v>
      </c>
      <c r="CD236">
        <f t="shared" si="299"/>
        <v>1</v>
      </c>
      <c r="CE236">
        <f t="shared" si="300"/>
        <v>1</v>
      </c>
    </row>
    <row r="237" spans="1:83">
      <c r="A237">
        <v>21405856</v>
      </c>
      <c r="B237">
        <v>1</v>
      </c>
      <c r="C237" t="s">
        <v>17</v>
      </c>
      <c r="D237" t="s">
        <v>109</v>
      </c>
      <c r="E237">
        <v>0.06</v>
      </c>
      <c r="F237">
        <v>6.0000000000000001E-3</v>
      </c>
      <c r="G237">
        <v>12</v>
      </c>
      <c r="H237">
        <f>INDEX('all data'!K:K,MATCH('testing dec_feb without vag emp'!$A237,'all data'!$B:$B,0))</f>
        <v>1569</v>
      </c>
      <c r="I237">
        <f>INDEX('all data'!L:L,MATCH('testing dec_feb without vag emp'!$A237,'all data'!$B:$B,0))</f>
        <v>23.15789473684211</v>
      </c>
      <c r="J237">
        <f>INDEX('all data'!M:M,MATCH('testing dec_feb without vag emp'!$A237,'all data'!$B:$B,0))</f>
        <v>184</v>
      </c>
      <c r="K237">
        <f>INDEX('all data'!N:N,MATCH('testing dec_feb without vag emp'!$A237,'all data'!$B:$B,0))</f>
        <v>2977.53</v>
      </c>
      <c r="L237">
        <f>INDEX('all data'!O:O,MATCH('testing dec_feb without vag emp'!$A237,'all data'!$B:$B,0))</f>
        <v>1858</v>
      </c>
      <c r="M237">
        <v>1012</v>
      </c>
      <c r="N237">
        <f>INDEX('lf csv'!BL:BL,MATCH('testing dec_feb without vag emp'!$A237,'lf csv'!$A:$A,0))</f>
        <v>12.116666666666749</v>
      </c>
      <c r="O237">
        <f t="shared" si="301"/>
        <v>0</v>
      </c>
      <c r="P237">
        <f>INDEX('in out'!X:X,MATCH('testing dec_feb without vag emp'!$A237,'in out'!$B:$B,0))</f>
        <v>0.02</v>
      </c>
      <c r="Q237">
        <f>INDEX('in out'!AF:AF,MATCH('testing dec_feb without vag emp'!$A237,'in out'!$B:$B,0))</f>
        <v>8.0000000000000002E-3</v>
      </c>
      <c r="R237">
        <f t="shared" si="262"/>
        <v>-1.2E-2</v>
      </c>
      <c r="S237">
        <f t="shared" si="263"/>
        <v>0</v>
      </c>
      <c r="T237">
        <f t="shared" si="264"/>
        <v>0</v>
      </c>
      <c r="U237">
        <f t="shared" si="265"/>
        <v>1</v>
      </c>
      <c r="V237">
        <f t="shared" si="266"/>
        <v>0</v>
      </c>
      <c r="W237">
        <f t="shared" si="267"/>
        <v>1</v>
      </c>
      <c r="X237">
        <f>INDEX('lf csv'!AJ:AJ,MATCH('testing dec_feb without vag emp'!$A237,'lf csv'!$A:$A,0))</f>
        <v>33</v>
      </c>
      <c r="Y237">
        <f t="shared" si="268"/>
        <v>1</v>
      </c>
      <c r="Z237">
        <f t="shared" si="302"/>
        <v>2</v>
      </c>
      <c r="AB237">
        <f t="shared" si="315"/>
        <v>-8.3333333333333339</v>
      </c>
      <c r="AF237" s="8">
        <v>109.9</v>
      </c>
      <c r="AG237">
        <v>259.778914757895</v>
      </c>
      <c r="AH237">
        <f t="shared" si="269"/>
        <v>149.87891475789499</v>
      </c>
      <c r="AI237">
        <f t="shared" si="270"/>
        <v>1.3637753845122382</v>
      </c>
      <c r="AJ237">
        <f t="shared" si="271"/>
        <v>0</v>
      </c>
      <c r="AK237">
        <f t="shared" si="272"/>
        <v>0</v>
      </c>
      <c r="AL237">
        <v>0</v>
      </c>
      <c r="AM237">
        <f t="shared" si="273"/>
        <v>109.9</v>
      </c>
      <c r="AN237">
        <f t="shared" si="274"/>
        <v>1</v>
      </c>
      <c r="AO237">
        <f t="shared" si="275"/>
        <v>0</v>
      </c>
      <c r="AP237">
        <f t="shared" si="276"/>
        <v>0</v>
      </c>
      <c r="AQ237">
        <v>185.5489384526316</v>
      </c>
      <c r="AR237">
        <f t="shared" si="277"/>
        <v>75.648938452631597</v>
      </c>
      <c r="AS237">
        <f t="shared" si="278"/>
        <v>0.68834338901393621</v>
      </c>
      <c r="AT237">
        <f t="shared" si="279"/>
        <v>0</v>
      </c>
      <c r="AU237">
        <f t="shared" si="280"/>
        <v>0</v>
      </c>
      <c r="AV237">
        <v>185.5489384526316</v>
      </c>
      <c r="AW237">
        <f t="shared" si="281"/>
        <v>75.648938452631597</v>
      </c>
      <c r="AX237">
        <f t="shared" si="282"/>
        <v>0.68834338901393621</v>
      </c>
      <c r="AY237">
        <f t="shared" si="283"/>
        <v>0</v>
      </c>
      <c r="AZ237">
        <f t="shared" si="284"/>
        <v>0</v>
      </c>
      <c r="BA237">
        <f t="shared" si="303"/>
        <v>0</v>
      </c>
      <c r="BB237">
        <f t="shared" si="285"/>
        <v>109.9</v>
      </c>
      <c r="BC237">
        <f t="shared" si="286"/>
        <v>1</v>
      </c>
      <c r="BD237">
        <f t="shared" si="287"/>
        <v>0</v>
      </c>
      <c r="BE237">
        <f t="shared" si="288"/>
        <v>0</v>
      </c>
      <c r="BF237">
        <f t="shared" si="304"/>
        <v>0</v>
      </c>
      <c r="BG237">
        <f t="shared" si="305"/>
        <v>0</v>
      </c>
      <c r="BH237" s="43">
        <f t="shared" si="306"/>
        <v>0</v>
      </c>
      <c r="BI237" s="11">
        <f t="shared" si="289"/>
        <v>109.9</v>
      </c>
      <c r="BJ237" s="11">
        <f t="shared" si="290"/>
        <v>1</v>
      </c>
      <c r="BK237" s="11">
        <f t="shared" si="291"/>
        <v>0</v>
      </c>
      <c r="BL237" s="45">
        <f t="shared" si="292"/>
        <v>0</v>
      </c>
      <c r="BM237">
        <f>INDEX(Sheet1!B:B,MATCH('testing dec_feb without vag emp'!A237,Sheet1!A:A,0))</f>
        <v>0</v>
      </c>
      <c r="BN237" t="e">
        <f>INDEX('lf csv'!D:D,MATCH('testing dec_feb without vag emp'!BM237,'lf csv'!A:A,0))</f>
        <v>#N/A</v>
      </c>
      <c r="BO237" t="e">
        <f>INDEX(grade_constraints!H:H,MATCH('testing dec_feb without vag emp'!BN237,grade_constraints!B:B,0))</f>
        <v>#N/A</v>
      </c>
      <c r="BP237">
        <f t="shared" si="307"/>
        <v>0</v>
      </c>
      <c r="BQ237">
        <f t="shared" si="308"/>
        <v>0</v>
      </c>
      <c r="BR237">
        <f t="shared" si="309"/>
        <v>0</v>
      </c>
      <c r="BS237">
        <f t="shared" si="293"/>
        <v>109.9</v>
      </c>
      <c r="BT237">
        <f t="shared" si="294"/>
        <v>1</v>
      </c>
      <c r="BU237">
        <f t="shared" si="295"/>
        <v>0</v>
      </c>
      <c r="BV237">
        <f t="shared" si="296"/>
        <v>0</v>
      </c>
      <c r="BW237">
        <f t="shared" si="310"/>
        <v>1</v>
      </c>
      <c r="BX237">
        <f t="shared" si="311"/>
        <v>0</v>
      </c>
      <c r="BY237">
        <f t="shared" si="312"/>
        <v>0</v>
      </c>
      <c r="BZ237">
        <f t="shared" si="313"/>
        <v>0</v>
      </c>
      <c r="CA237">
        <f t="shared" si="314"/>
        <v>0</v>
      </c>
      <c r="CB237">
        <f t="shared" si="297"/>
        <v>109.9</v>
      </c>
      <c r="CC237">
        <f t="shared" si="298"/>
        <v>1</v>
      </c>
      <c r="CD237">
        <f t="shared" si="299"/>
        <v>0</v>
      </c>
      <c r="CE237">
        <f t="shared" si="300"/>
        <v>0</v>
      </c>
    </row>
    <row r="238" spans="1:83">
      <c r="A238">
        <v>21405855</v>
      </c>
      <c r="B238">
        <v>0</v>
      </c>
      <c r="C238" t="s">
        <v>17</v>
      </c>
      <c r="D238" t="s">
        <v>109</v>
      </c>
      <c r="E238">
        <v>7.5999999999999998E-2</v>
      </c>
      <c r="F238">
        <v>2.1000000000000001E-2</v>
      </c>
      <c r="G238">
        <v>12</v>
      </c>
      <c r="H238">
        <f>INDEX('all data'!K:K,MATCH('testing dec_feb without vag emp'!$A238,'all data'!$B:$B,0))</f>
        <v>1615</v>
      </c>
      <c r="I238">
        <f>INDEX('all data'!L:L,MATCH('testing dec_feb without vag emp'!$A238,'all data'!$B:$B,0))</f>
        <v>20.84210526315789</v>
      </c>
      <c r="J238">
        <f>INDEX('all data'!M:M,MATCH('testing dec_feb without vag emp'!$A238,'all data'!$B:$B,0))</f>
        <v>189</v>
      </c>
      <c r="K238">
        <f>INDEX('all data'!N:N,MATCH('testing dec_feb without vag emp'!$A238,'all data'!$B:$B,0))</f>
        <v>0</v>
      </c>
      <c r="L238">
        <f>INDEX('all data'!O:O,MATCH('testing dec_feb without vag emp'!$A238,'all data'!$B:$B,0))</f>
        <v>1012</v>
      </c>
      <c r="M238">
        <v>1070</v>
      </c>
      <c r="N238">
        <f>INDEX('lf csv'!BL:BL,MATCH('testing dec_feb without vag emp'!$A238,'lf csv'!$A:$A,0))</f>
        <v>4.4833333333332881</v>
      </c>
      <c r="O238">
        <f t="shared" si="301"/>
        <v>0</v>
      </c>
      <c r="P238">
        <f>INDEX('in out'!X:X,MATCH('testing dec_feb without vag emp'!$A238,'in out'!$B:$B,0))</f>
        <v>1.2E-2</v>
      </c>
      <c r="Q238">
        <f>INDEX('in out'!AF:AF,MATCH('testing dec_feb without vag emp'!$A238,'in out'!$B:$B,0))</f>
        <v>1.2E-2</v>
      </c>
      <c r="R238">
        <f t="shared" si="262"/>
        <v>0</v>
      </c>
      <c r="S238">
        <f t="shared" si="263"/>
        <v>0</v>
      </c>
      <c r="T238">
        <f t="shared" si="264"/>
        <v>0</v>
      </c>
      <c r="U238">
        <f t="shared" si="265"/>
        <v>0</v>
      </c>
      <c r="V238">
        <f t="shared" si="266"/>
        <v>0</v>
      </c>
      <c r="W238">
        <f t="shared" si="267"/>
        <v>0</v>
      </c>
      <c r="X238">
        <f>INDEX('lf csv'!AJ:AJ,MATCH('testing dec_feb without vag emp'!$A238,'lf csv'!$A:$A,0))</f>
        <v>19.100000000000001</v>
      </c>
      <c r="Y238">
        <f t="shared" si="268"/>
        <v>0</v>
      </c>
      <c r="Z238">
        <f t="shared" si="302"/>
        <v>0</v>
      </c>
      <c r="AA238">
        <f>100*(E238-0.05)/0.004/33</f>
        <v>19.696969696969692</v>
      </c>
      <c r="AB238">
        <f>100*(F238-0.007)/0.004/3</f>
        <v>116.66666666666667</v>
      </c>
      <c r="AC238">
        <f>100*(F238-0.007)/0.004/3-AA238</f>
        <v>96.969696969696983</v>
      </c>
      <c r="AD238">
        <f>ABS(AF238-AC238)</f>
        <v>2.030303030303017</v>
      </c>
      <c r="AE238">
        <f>IF(AB238&lt;=50,1,0)</f>
        <v>0</v>
      </c>
      <c r="AF238" s="8">
        <v>99</v>
      </c>
      <c r="AG238">
        <v>149.5698768</v>
      </c>
      <c r="AH238">
        <f t="shared" si="269"/>
        <v>50.569876800000003</v>
      </c>
      <c r="AI238">
        <f t="shared" si="270"/>
        <v>0.51080683636363644</v>
      </c>
      <c r="AJ238">
        <f t="shared" si="271"/>
        <v>0</v>
      </c>
      <c r="AK238">
        <f t="shared" si="272"/>
        <v>0</v>
      </c>
      <c r="AL238">
        <v>141.6000768000001</v>
      </c>
      <c r="AM238">
        <f t="shared" si="273"/>
        <v>42.600076800000096</v>
      </c>
      <c r="AN238">
        <f t="shared" si="274"/>
        <v>0.43030380606060703</v>
      </c>
      <c r="AO238">
        <f t="shared" si="275"/>
        <v>1</v>
      </c>
      <c r="AP238">
        <f t="shared" si="276"/>
        <v>0</v>
      </c>
      <c r="AQ238">
        <v>94.396911857894764</v>
      </c>
      <c r="AR238">
        <f t="shared" si="277"/>
        <v>4.6030881421052356</v>
      </c>
      <c r="AS238">
        <f t="shared" si="278"/>
        <v>4.6495839819244801E-2</v>
      </c>
      <c r="AT238">
        <f t="shared" si="279"/>
        <v>1</v>
      </c>
      <c r="AU238">
        <f t="shared" si="280"/>
        <v>1</v>
      </c>
      <c r="AV238">
        <v>94.396911857894764</v>
      </c>
      <c r="AW238">
        <f t="shared" si="281"/>
        <v>4.6030881421052356</v>
      </c>
      <c r="AX238">
        <f t="shared" si="282"/>
        <v>4.6495839819244801E-2</v>
      </c>
      <c r="AY238">
        <f t="shared" si="283"/>
        <v>1</v>
      </c>
      <c r="AZ238">
        <f t="shared" si="284"/>
        <v>1</v>
      </c>
      <c r="BA238">
        <f t="shared" si="303"/>
        <v>141.6000768000001</v>
      </c>
      <c r="BB238">
        <f t="shared" si="285"/>
        <v>42.600076800000096</v>
      </c>
      <c r="BC238">
        <f t="shared" si="286"/>
        <v>0.43030380606060703</v>
      </c>
      <c r="BD238">
        <f t="shared" si="287"/>
        <v>1</v>
      </c>
      <c r="BE238">
        <f t="shared" si="288"/>
        <v>0</v>
      </c>
      <c r="BF238">
        <f t="shared" si="304"/>
        <v>0</v>
      </c>
      <c r="BG238">
        <f t="shared" si="305"/>
        <v>-35</v>
      </c>
      <c r="BH238" s="43">
        <f t="shared" si="306"/>
        <v>106.6000768000001</v>
      </c>
      <c r="BI238" s="11">
        <f t="shared" si="289"/>
        <v>7.600076800000096</v>
      </c>
      <c r="BJ238" s="11">
        <f t="shared" si="290"/>
        <v>7.6768452525253494E-2</v>
      </c>
      <c r="BK238" s="11">
        <f t="shared" si="291"/>
        <v>1</v>
      </c>
      <c r="BL238" s="45">
        <f t="shared" si="292"/>
        <v>1</v>
      </c>
      <c r="BM238">
        <f>INDEX(Sheet1!B:B,MATCH('testing dec_feb without vag emp'!A238,Sheet1!A:A,0))</f>
        <v>21305955</v>
      </c>
      <c r="BN238" t="str">
        <f>INDEX('lf csv'!D:D,MATCH('testing dec_feb without vag emp'!BM238,'lf csv'!A:A,0))</f>
        <v>JDHTR34ALZ</v>
      </c>
      <c r="BO238">
        <f>INDEX(grade_constraints!H:H,MATCH('testing dec_feb without vag emp'!BN238,grade_constraints!B:B,0))</f>
        <v>0.08</v>
      </c>
      <c r="BP238">
        <f t="shared" si="307"/>
        <v>1</v>
      </c>
      <c r="BQ238">
        <f t="shared" si="308"/>
        <v>2</v>
      </c>
      <c r="BR238">
        <f t="shared" si="309"/>
        <v>108.6000768000001</v>
      </c>
      <c r="BS238">
        <f t="shared" si="293"/>
        <v>9.600076800000096</v>
      </c>
      <c r="BT238">
        <f t="shared" si="294"/>
        <v>9.6970472727273702E-2</v>
      </c>
      <c r="BU238">
        <f t="shared" si="295"/>
        <v>1</v>
      </c>
      <c r="BV238">
        <f t="shared" si="296"/>
        <v>1</v>
      </c>
      <c r="BW238">
        <f t="shared" si="310"/>
        <v>0</v>
      </c>
      <c r="BX238">
        <f t="shared" si="311"/>
        <v>0</v>
      </c>
      <c r="BY238">
        <f t="shared" si="312"/>
        <v>1</v>
      </c>
      <c r="BZ238">
        <f t="shared" si="313"/>
        <v>-10</v>
      </c>
      <c r="CA238">
        <f t="shared" si="314"/>
        <v>98.600076800000096</v>
      </c>
      <c r="CB238">
        <f t="shared" si="297"/>
        <v>0.399923199999904</v>
      </c>
      <c r="CC238">
        <f t="shared" si="298"/>
        <v>4.0396282828273128E-3</v>
      </c>
      <c r="CD238">
        <f t="shared" si="299"/>
        <v>1</v>
      </c>
      <c r="CE238">
        <f t="shared" si="300"/>
        <v>1</v>
      </c>
    </row>
    <row r="239" spans="1:83">
      <c r="A239">
        <v>21405848</v>
      </c>
      <c r="B239">
        <v>10</v>
      </c>
      <c r="C239" t="s">
        <v>17</v>
      </c>
      <c r="D239" t="s">
        <v>109</v>
      </c>
      <c r="E239">
        <v>8.0000000000000002E-3</v>
      </c>
      <c r="F239">
        <v>2.7E-2</v>
      </c>
      <c r="G239">
        <v>12</v>
      </c>
      <c r="H239">
        <f>INDEX('all data'!K:K,MATCH('testing dec_feb without vag emp'!$A239,'all data'!$B:$B,0))</f>
        <v>1574</v>
      </c>
      <c r="I239">
        <f>INDEX('all data'!L:L,MATCH('testing dec_feb without vag emp'!$A239,'all data'!$B:$B,0))</f>
        <v>13.89473684210526</v>
      </c>
      <c r="J239">
        <f>INDEX('all data'!M:M,MATCH('testing dec_feb without vag emp'!$A239,'all data'!$B:$B,0))</f>
        <v>182</v>
      </c>
      <c r="K239">
        <f>INDEX('all data'!N:N,MATCH('testing dec_feb without vag emp'!$A239,'all data'!$B:$B,0))</f>
        <v>1278.6500000000001</v>
      </c>
      <c r="L239">
        <f>INDEX('all data'!O:O,MATCH('testing dec_feb without vag emp'!$A239,'all data'!$B:$B,0))</f>
        <v>1022</v>
      </c>
      <c r="M239">
        <v>1100</v>
      </c>
      <c r="N239">
        <f>INDEX('lf csv'!BL:BL,MATCH('testing dec_feb without vag emp'!$A239,'lf csv'!$A:$A,0))</f>
        <v>3.5499999999999954</v>
      </c>
      <c r="O239">
        <f t="shared" si="301"/>
        <v>0</v>
      </c>
      <c r="P239">
        <f>INDEX('in out'!X:X,MATCH('testing dec_feb without vag emp'!$A239,'in out'!$B:$B,0))</f>
        <v>0.01</v>
      </c>
      <c r="Q239">
        <f>INDEX('in out'!AF:AF,MATCH('testing dec_feb without vag emp'!$A239,'in out'!$B:$B,0))</f>
        <v>1.2E-2</v>
      </c>
      <c r="R239">
        <f t="shared" si="262"/>
        <v>2E-3</v>
      </c>
      <c r="S239">
        <f t="shared" si="263"/>
        <v>0</v>
      </c>
      <c r="T239">
        <f t="shared" si="264"/>
        <v>0</v>
      </c>
      <c r="U239">
        <f t="shared" si="265"/>
        <v>0</v>
      </c>
      <c r="V239">
        <f t="shared" si="266"/>
        <v>0</v>
      </c>
      <c r="W239">
        <f t="shared" si="267"/>
        <v>0</v>
      </c>
      <c r="X239">
        <f>INDEX('lf csv'!AJ:AJ,MATCH('testing dec_feb without vag emp'!$A239,'lf csv'!$A:$A,0))</f>
        <v>25.3</v>
      </c>
      <c r="Y239">
        <f t="shared" si="268"/>
        <v>0</v>
      </c>
      <c r="Z239">
        <f t="shared" si="302"/>
        <v>0</v>
      </c>
      <c r="AB239">
        <f t="shared" si="315"/>
        <v>166.66666666666666</v>
      </c>
      <c r="AF239" s="8">
        <v>280.8</v>
      </c>
      <c r="AG239">
        <v>318.20041629999997</v>
      </c>
      <c r="AH239">
        <f t="shared" si="269"/>
        <v>37.400416299999961</v>
      </c>
      <c r="AI239">
        <f t="shared" si="270"/>
        <v>0.13319236574074059</v>
      </c>
      <c r="AJ239">
        <f t="shared" si="271"/>
        <v>1</v>
      </c>
      <c r="AK239">
        <f t="shared" si="272"/>
        <v>0</v>
      </c>
      <c r="AL239">
        <v>318.20041629999997</v>
      </c>
      <c r="AM239">
        <f t="shared" si="273"/>
        <v>37.400416299999961</v>
      </c>
      <c r="AN239">
        <f t="shared" si="274"/>
        <v>0.13319236574074059</v>
      </c>
      <c r="AO239">
        <f t="shared" si="275"/>
        <v>1</v>
      </c>
      <c r="AP239">
        <f t="shared" si="276"/>
        <v>0</v>
      </c>
      <c r="AQ239">
        <v>326.90187819999989</v>
      </c>
      <c r="AR239">
        <f t="shared" si="277"/>
        <v>46.101878199999874</v>
      </c>
      <c r="AS239">
        <f t="shared" si="278"/>
        <v>0.16418047792022747</v>
      </c>
      <c r="AT239">
        <f t="shared" si="279"/>
        <v>1</v>
      </c>
      <c r="AU239">
        <f t="shared" si="280"/>
        <v>0</v>
      </c>
      <c r="AV239">
        <v>326.90187819999989</v>
      </c>
      <c r="AW239">
        <f t="shared" si="281"/>
        <v>46.101878199999874</v>
      </c>
      <c r="AX239">
        <f t="shared" si="282"/>
        <v>0.16418047792022747</v>
      </c>
      <c r="AY239">
        <f t="shared" si="283"/>
        <v>1</v>
      </c>
      <c r="AZ239">
        <f t="shared" si="284"/>
        <v>0</v>
      </c>
      <c r="BA239">
        <f t="shared" si="303"/>
        <v>318.20041629999997</v>
      </c>
      <c r="BB239">
        <f t="shared" si="285"/>
        <v>37.400416299999961</v>
      </c>
      <c r="BC239">
        <f t="shared" si="286"/>
        <v>0.13319236574074059</v>
      </c>
      <c r="BD239">
        <f t="shared" si="287"/>
        <v>1</v>
      </c>
      <c r="BE239">
        <f t="shared" si="288"/>
        <v>0</v>
      </c>
      <c r="BF239">
        <f t="shared" si="304"/>
        <v>0</v>
      </c>
      <c r="BG239">
        <f t="shared" si="305"/>
        <v>0</v>
      </c>
      <c r="BH239" s="43">
        <f t="shared" si="306"/>
        <v>318.20041629999997</v>
      </c>
      <c r="BI239" s="11">
        <f t="shared" si="289"/>
        <v>37.400416299999961</v>
      </c>
      <c r="BJ239" s="11">
        <f t="shared" si="290"/>
        <v>0.13319236574074059</v>
      </c>
      <c r="BK239" s="11">
        <f t="shared" si="291"/>
        <v>1</v>
      </c>
      <c r="BL239" s="45">
        <f t="shared" si="292"/>
        <v>0</v>
      </c>
      <c r="BM239">
        <f>INDEX(Sheet1!B:B,MATCH('testing dec_feb without vag emp'!A239,Sheet1!A:A,0))</f>
        <v>21105765</v>
      </c>
      <c r="BN239" t="str">
        <f>INDEX('lf csv'!D:D,MATCH('testing dec_feb without vag emp'!BM239,'lf csv'!A:A,0))</f>
        <v>JDHMC2052A</v>
      </c>
      <c r="BO239">
        <f>INDEX(grade_constraints!H:H,MATCH('testing dec_feb without vag emp'!BN239,grade_constraints!B:B,0))</f>
        <v>0.15</v>
      </c>
      <c r="BP239">
        <f t="shared" si="307"/>
        <v>1</v>
      </c>
      <c r="BQ239">
        <f t="shared" si="308"/>
        <v>2</v>
      </c>
      <c r="BR239">
        <f t="shared" si="309"/>
        <v>320.20041629999997</v>
      </c>
      <c r="BS239">
        <f t="shared" si="293"/>
        <v>39.400416299999961</v>
      </c>
      <c r="BT239">
        <f t="shared" si="294"/>
        <v>0.14031487286324773</v>
      </c>
      <c r="BU239">
        <f t="shared" si="295"/>
        <v>1</v>
      </c>
      <c r="BV239">
        <f t="shared" si="296"/>
        <v>0</v>
      </c>
      <c r="BW239">
        <f t="shared" si="310"/>
        <v>0</v>
      </c>
      <c r="BX239">
        <f t="shared" si="311"/>
        <v>0</v>
      </c>
      <c r="BY239">
        <f t="shared" si="312"/>
        <v>0</v>
      </c>
      <c r="BZ239">
        <f t="shared" si="313"/>
        <v>0</v>
      </c>
      <c r="CA239">
        <f t="shared" si="314"/>
        <v>320.20041629999997</v>
      </c>
      <c r="CB239">
        <f t="shared" si="297"/>
        <v>39.400416299999961</v>
      </c>
      <c r="CC239">
        <f t="shared" si="298"/>
        <v>0.14031487286324773</v>
      </c>
      <c r="CD239">
        <f t="shared" si="299"/>
        <v>1</v>
      </c>
      <c r="CE239">
        <f t="shared" si="300"/>
        <v>0</v>
      </c>
    </row>
    <row r="240" spans="1:83">
      <c r="A240">
        <v>21305949</v>
      </c>
      <c r="B240">
        <v>2</v>
      </c>
      <c r="C240" t="s">
        <v>17</v>
      </c>
      <c r="D240" t="s">
        <v>109</v>
      </c>
      <c r="E240">
        <v>4.8000000000000001E-2</v>
      </c>
      <c r="F240">
        <v>1.0999999999999999E-2</v>
      </c>
      <c r="G240">
        <v>12</v>
      </c>
      <c r="H240">
        <f>INDEX('all data'!K:K,MATCH('testing dec_feb without vag emp'!$A240,'all data'!$B:$B,0))</f>
        <v>1586</v>
      </c>
      <c r="I240">
        <f>INDEX('all data'!L:L,MATCH('testing dec_feb without vag emp'!$A240,'all data'!$B:$B,0))</f>
        <v>25.473684210526319</v>
      </c>
      <c r="J240">
        <f>INDEX('all data'!M:M,MATCH('testing dec_feb without vag emp'!$A240,'all data'!$B:$B,0))</f>
        <v>190</v>
      </c>
      <c r="K240">
        <f>INDEX('all data'!N:N,MATCH('testing dec_feb without vag emp'!$A240,'all data'!$B:$B,0))</f>
        <v>61.83</v>
      </c>
      <c r="L240">
        <f>INDEX('all data'!O:O,MATCH('testing dec_feb without vag emp'!$A240,'all data'!$B:$B,0))</f>
        <v>1651</v>
      </c>
      <c r="M240">
        <v>969</v>
      </c>
      <c r="N240">
        <f>INDEX('lf csv'!BL:BL,MATCH('testing dec_feb without vag emp'!$A240,'lf csv'!$A:$A,0))</f>
        <v>13.166666666666668</v>
      </c>
      <c r="O240">
        <f t="shared" si="301"/>
        <v>0</v>
      </c>
      <c r="P240">
        <f>INDEX('in out'!X:X,MATCH('testing dec_feb without vag emp'!$A240,'in out'!$B:$B,0))</f>
        <v>6.0000000000000001E-3</v>
      </c>
      <c r="Q240">
        <f>INDEX('in out'!AF:AF,MATCH('testing dec_feb without vag emp'!$A240,'in out'!$B:$B,0))</f>
        <v>7.0000000000000001E-3</v>
      </c>
      <c r="R240">
        <f t="shared" si="262"/>
        <v>1E-3</v>
      </c>
      <c r="S240">
        <f t="shared" si="263"/>
        <v>0</v>
      </c>
      <c r="T240">
        <f t="shared" si="264"/>
        <v>0</v>
      </c>
      <c r="U240">
        <f t="shared" si="265"/>
        <v>0</v>
      </c>
      <c r="V240">
        <f t="shared" si="266"/>
        <v>0</v>
      </c>
      <c r="W240">
        <f t="shared" si="267"/>
        <v>0</v>
      </c>
      <c r="X240">
        <f>INDEX('lf csv'!AJ:AJ,MATCH('testing dec_feb without vag emp'!$A240,'lf csv'!$A:$A,0))</f>
        <v>42.6</v>
      </c>
      <c r="Y240">
        <f t="shared" si="268"/>
        <v>1</v>
      </c>
      <c r="Z240">
        <f t="shared" si="302"/>
        <v>0</v>
      </c>
      <c r="AB240">
        <f t="shared" si="315"/>
        <v>33.333333333333321</v>
      </c>
      <c r="AF240" s="8">
        <v>415.5</v>
      </c>
      <c r="AG240">
        <v>395.13576369999998</v>
      </c>
      <c r="AH240">
        <f t="shared" si="269"/>
        <v>20.364236300000016</v>
      </c>
      <c r="AI240">
        <f t="shared" si="270"/>
        <v>4.901139903730449E-2</v>
      </c>
      <c r="AJ240">
        <f t="shared" si="271"/>
        <v>1</v>
      </c>
      <c r="AK240">
        <f t="shared" si="272"/>
        <v>1</v>
      </c>
      <c r="AL240">
        <v>73.4184140837</v>
      </c>
      <c r="AM240">
        <f t="shared" si="273"/>
        <v>342.08158591630001</v>
      </c>
      <c r="AN240">
        <f t="shared" si="274"/>
        <v>0.82330104913670277</v>
      </c>
      <c r="AO240">
        <f t="shared" si="275"/>
        <v>0</v>
      </c>
      <c r="AP240">
        <f t="shared" si="276"/>
        <v>0</v>
      </c>
      <c r="AQ240">
        <v>141.4858467</v>
      </c>
      <c r="AR240">
        <f t="shared" si="277"/>
        <v>274.01415329999998</v>
      </c>
      <c r="AS240">
        <f t="shared" si="278"/>
        <v>0.65948051335740066</v>
      </c>
      <c r="AT240">
        <f t="shared" si="279"/>
        <v>0</v>
      </c>
      <c r="AU240">
        <f t="shared" si="280"/>
        <v>0</v>
      </c>
      <c r="AV240">
        <v>141.4858467</v>
      </c>
      <c r="AW240">
        <f t="shared" si="281"/>
        <v>274.01415329999998</v>
      </c>
      <c r="AX240">
        <f t="shared" si="282"/>
        <v>0.65948051335740066</v>
      </c>
      <c r="AY240">
        <f t="shared" si="283"/>
        <v>0</v>
      </c>
      <c r="AZ240">
        <f t="shared" si="284"/>
        <v>0</v>
      </c>
      <c r="BA240">
        <f t="shared" si="303"/>
        <v>73.4184140837</v>
      </c>
      <c r="BB240">
        <f t="shared" si="285"/>
        <v>342.08158591630001</v>
      </c>
      <c r="BC240">
        <f t="shared" si="286"/>
        <v>0.82330104913670277</v>
      </c>
      <c r="BD240">
        <f t="shared" si="287"/>
        <v>0</v>
      </c>
      <c r="BE240">
        <f t="shared" si="288"/>
        <v>0</v>
      </c>
      <c r="BF240">
        <f t="shared" si="304"/>
        <v>0</v>
      </c>
      <c r="BG240">
        <f t="shared" si="305"/>
        <v>0</v>
      </c>
      <c r="BH240" s="43">
        <f t="shared" si="306"/>
        <v>73.4184140837</v>
      </c>
      <c r="BI240" s="11">
        <f t="shared" si="289"/>
        <v>342.08158591630001</v>
      </c>
      <c r="BJ240" s="11">
        <f t="shared" si="290"/>
        <v>0.82330104913670277</v>
      </c>
      <c r="BK240" s="11">
        <f t="shared" si="291"/>
        <v>0</v>
      </c>
      <c r="BL240" s="45">
        <f t="shared" si="292"/>
        <v>0</v>
      </c>
      <c r="BM240">
        <f>INDEX(Sheet1!B:B,MATCH('testing dec_feb without vag emp'!A240,Sheet1!A:A,0))</f>
        <v>21405844</v>
      </c>
      <c r="BN240" t="str">
        <f>INDEX('lf csv'!D:D,MATCH('testing dec_feb without vag emp'!BM240,'lf csv'!A:A,0))</f>
        <v>JDTL0550DN</v>
      </c>
      <c r="BO240">
        <f>INDEX(grade_constraints!H:H,MATCH('testing dec_feb without vag emp'!BN240,grade_constraints!B:B,0))</f>
        <v>0.15</v>
      </c>
      <c r="BP240">
        <f t="shared" si="307"/>
        <v>1</v>
      </c>
      <c r="BQ240">
        <f t="shared" si="308"/>
        <v>2</v>
      </c>
      <c r="BR240">
        <f t="shared" si="309"/>
        <v>75.4184140837</v>
      </c>
      <c r="BS240">
        <f t="shared" si="293"/>
        <v>340.08158591630001</v>
      </c>
      <c r="BT240">
        <f t="shared" si="294"/>
        <v>0.81848757139903738</v>
      </c>
      <c r="BU240">
        <f t="shared" si="295"/>
        <v>0</v>
      </c>
      <c r="BV240">
        <f t="shared" si="296"/>
        <v>0</v>
      </c>
      <c r="BW240">
        <f t="shared" si="310"/>
        <v>0</v>
      </c>
      <c r="BX240">
        <f t="shared" si="311"/>
        <v>0</v>
      </c>
      <c r="BY240">
        <f t="shared" si="312"/>
        <v>0</v>
      </c>
      <c r="BZ240">
        <f t="shared" si="313"/>
        <v>0</v>
      </c>
      <c r="CA240">
        <f t="shared" si="314"/>
        <v>75.4184140837</v>
      </c>
      <c r="CB240">
        <f t="shared" si="297"/>
        <v>340.08158591630001</v>
      </c>
      <c r="CC240">
        <f t="shared" si="298"/>
        <v>0.81848757139903738</v>
      </c>
      <c r="CD240">
        <f t="shared" si="299"/>
        <v>0</v>
      </c>
      <c r="CE240">
        <f t="shared" si="300"/>
        <v>0</v>
      </c>
    </row>
    <row r="241" spans="1:83">
      <c r="A241">
        <v>21105758</v>
      </c>
      <c r="B241">
        <v>4</v>
      </c>
      <c r="C241" t="s">
        <v>17</v>
      </c>
      <c r="D241" t="s">
        <v>109</v>
      </c>
      <c r="E241">
        <v>8.4000000000000005E-2</v>
      </c>
      <c r="F241">
        <v>2.5999999999999999E-2</v>
      </c>
      <c r="G241">
        <v>12</v>
      </c>
      <c r="H241">
        <f>INDEX('all data'!K:K,MATCH('testing dec_feb without vag emp'!$A241,'all data'!$B:$B,0))</f>
        <v>1553</v>
      </c>
      <c r="I241">
        <f>INDEX('all data'!L:L,MATCH('testing dec_feb without vag emp'!$A241,'all data'!$B:$B,0))</f>
        <v>19.684210526315791</v>
      </c>
      <c r="J241">
        <f>INDEX('all data'!M:M,MATCH('testing dec_feb without vag emp'!$A241,'all data'!$B:$B,0))</f>
        <v>214</v>
      </c>
      <c r="K241">
        <f>INDEX('all data'!N:N,MATCH('testing dec_feb without vag emp'!$A241,'all data'!$B:$B,0))</f>
        <v>114.43</v>
      </c>
      <c r="L241">
        <f>INDEX('all data'!O:O,MATCH('testing dec_feb without vag emp'!$A241,'all data'!$B:$B,0))</f>
        <v>1870</v>
      </c>
      <c r="M241">
        <v>1402</v>
      </c>
      <c r="N241">
        <f>INDEX('lf csv'!BL:BL,MATCH('testing dec_feb without vag emp'!$A241,'lf csv'!$A:$A,0))</f>
        <v>45.400000000000063</v>
      </c>
      <c r="O241">
        <f t="shared" si="301"/>
        <v>1</v>
      </c>
      <c r="P241">
        <f>INDEX('in out'!X:X,MATCH('testing dec_feb without vag emp'!$A241,'in out'!$B:$B,0))</f>
        <v>0.01</v>
      </c>
      <c r="Q241">
        <f>INDEX('in out'!AF:AF,MATCH('testing dec_feb without vag emp'!$A241,'in out'!$B:$B,0))</f>
        <v>1.0999999999999999E-2</v>
      </c>
      <c r="R241">
        <f t="shared" si="262"/>
        <v>9.9999999999999915E-4</v>
      </c>
      <c r="S241">
        <f t="shared" si="263"/>
        <v>0</v>
      </c>
      <c r="T241">
        <f t="shared" si="264"/>
        <v>1</v>
      </c>
      <c r="U241">
        <f t="shared" si="265"/>
        <v>1</v>
      </c>
      <c r="V241">
        <f t="shared" si="266"/>
        <v>0</v>
      </c>
      <c r="W241">
        <f t="shared" si="267"/>
        <v>0</v>
      </c>
      <c r="X241">
        <f>INDEX('lf csv'!AJ:AJ,MATCH('testing dec_feb without vag emp'!$A241,'lf csv'!$A:$A,0))</f>
        <v>21.7</v>
      </c>
      <c r="Y241">
        <f t="shared" si="268"/>
        <v>0</v>
      </c>
      <c r="Z241">
        <f t="shared" si="302"/>
        <v>1</v>
      </c>
      <c r="AA241">
        <f>100*(E241-0.05)/0.004/33</f>
        <v>25.757575757575761</v>
      </c>
      <c r="AB241">
        <f>100*(F241-0.007)/0.004/3</f>
        <v>158.33333333333331</v>
      </c>
      <c r="AC241">
        <f>100*(F241-0.007)/0.004/3-AA241</f>
        <v>132.57575757575756</v>
      </c>
      <c r="AD241">
        <f>ABS(AF241-AC241)</f>
        <v>15.375757575757561</v>
      </c>
      <c r="AE241">
        <f>IF(AB241&lt;=50,1,0)</f>
        <v>0</v>
      </c>
      <c r="AF241" s="8">
        <v>117.2</v>
      </c>
      <c r="AG241" t="e">
        <v>#N/A</v>
      </c>
      <c r="AH241" t="str">
        <f t="shared" si="269"/>
        <v>NA</v>
      </c>
      <c r="AI241" t="e">
        <f t="shared" si="270"/>
        <v>#VALUE!</v>
      </c>
      <c r="AJ241">
        <f t="shared" si="271"/>
        <v>0</v>
      </c>
      <c r="AK241">
        <f t="shared" si="272"/>
        <v>0</v>
      </c>
      <c r="AL241">
        <v>176.8255906</v>
      </c>
      <c r="AM241">
        <f t="shared" si="273"/>
        <v>59.625590599999995</v>
      </c>
      <c r="AN241">
        <f t="shared" si="274"/>
        <v>0.50875077303754257</v>
      </c>
      <c r="AO241">
        <f t="shared" si="275"/>
        <v>0</v>
      </c>
      <c r="AP241">
        <f t="shared" si="276"/>
        <v>0</v>
      </c>
      <c r="AQ241">
        <v>184.15913491578951</v>
      </c>
      <c r="AR241">
        <f t="shared" si="277"/>
        <v>66.959134915789505</v>
      </c>
      <c r="AS241">
        <f t="shared" si="278"/>
        <v>0.57132367675588314</v>
      </c>
      <c r="AT241">
        <f t="shared" si="279"/>
        <v>0</v>
      </c>
      <c r="AU241">
        <f t="shared" si="280"/>
        <v>0</v>
      </c>
      <c r="AV241">
        <v>184.15913491578951</v>
      </c>
      <c r="AW241">
        <f t="shared" si="281"/>
        <v>66.959134915789505</v>
      </c>
      <c r="AX241">
        <f t="shared" si="282"/>
        <v>0.57132367675588314</v>
      </c>
      <c r="AY241">
        <f t="shared" si="283"/>
        <v>0</v>
      </c>
      <c r="AZ241">
        <f t="shared" si="284"/>
        <v>0</v>
      </c>
      <c r="BA241">
        <f t="shared" si="303"/>
        <v>176.8255906</v>
      </c>
      <c r="BB241">
        <f t="shared" si="285"/>
        <v>59.625590599999995</v>
      </c>
      <c r="BC241">
        <f t="shared" si="286"/>
        <v>0.50875077303754257</v>
      </c>
      <c r="BD241">
        <f t="shared" si="287"/>
        <v>0</v>
      </c>
      <c r="BE241">
        <f t="shared" si="288"/>
        <v>0</v>
      </c>
      <c r="BF241">
        <f t="shared" si="304"/>
        <v>0</v>
      </c>
      <c r="BG241">
        <f t="shared" si="305"/>
        <v>-35</v>
      </c>
      <c r="BH241" s="43">
        <f t="shared" si="306"/>
        <v>141.8255906</v>
      </c>
      <c r="BI241" s="11">
        <f t="shared" si="289"/>
        <v>24.625590599999995</v>
      </c>
      <c r="BJ241" s="11">
        <f t="shared" si="290"/>
        <v>0.2101159607508532</v>
      </c>
      <c r="BK241" s="11">
        <f t="shared" si="291"/>
        <v>1</v>
      </c>
      <c r="BL241" s="45">
        <f t="shared" si="292"/>
        <v>1</v>
      </c>
      <c r="BM241">
        <f>INDEX(Sheet1!B:B,MATCH('testing dec_feb without vag emp'!A241,Sheet1!A:A,0))</f>
        <v>21305931</v>
      </c>
      <c r="BN241" t="str">
        <f>INDEX('lf csv'!D:D,MATCH('testing dec_feb without vag emp'!BM241,'lf csv'!A:A,0))</f>
        <v>JDHCG04BCN</v>
      </c>
      <c r="BO241">
        <f>INDEX(grade_constraints!H:H,MATCH('testing dec_feb without vag emp'!BN241,grade_constraints!B:B,0))</f>
        <v>0</v>
      </c>
      <c r="BP241">
        <f t="shared" si="307"/>
        <v>0</v>
      </c>
      <c r="BQ241">
        <f t="shared" si="308"/>
        <v>0</v>
      </c>
      <c r="BR241">
        <f t="shared" si="309"/>
        <v>141.8255906</v>
      </c>
      <c r="BS241">
        <f t="shared" si="293"/>
        <v>24.625590599999995</v>
      </c>
      <c r="BT241">
        <f t="shared" si="294"/>
        <v>0.2101159607508532</v>
      </c>
      <c r="BU241">
        <f t="shared" si="295"/>
        <v>1</v>
      </c>
      <c r="BV241">
        <f t="shared" si="296"/>
        <v>1</v>
      </c>
      <c r="BW241">
        <f t="shared" si="310"/>
        <v>1</v>
      </c>
      <c r="BX241">
        <f t="shared" si="311"/>
        <v>0</v>
      </c>
      <c r="BY241">
        <f t="shared" si="312"/>
        <v>0</v>
      </c>
      <c r="BZ241">
        <f t="shared" si="313"/>
        <v>0</v>
      </c>
      <c r="CA241">
        <f t="shared" si="314"/>
        <v>141.8255906</v>
      </c>
      <c r="CB241">
        <f t="shared" si="297"/>
        <v>24.625590599999995</v>
      </c>
      <c r="CC241">
        <f t="shared" si="298"/>
        <v>0.2101159607508532</v>
      </c>
      <c r="CD241">
        <f t="shared" si="299"/>
        <v>1</v>
      </c>
      <c r="CE241">
        <f t="shared" si="300"/>
        <v>1</v>
      </c>
    </row>
    <row r="242" spans="1:83">
      <c r="A242">
        <v>21105752</v>
      </c>
      <c r="B242">
        <v>5</v>
      </c>
      <c r="C242" t="s">
        <v>17</v>
      </c>
      <c r="D242" t="s">
        <v>109</v>
      </c>
      <c r="E242">
        <v>3.1E-2</v>
      </c>
      <c r="F242">
        <v>2.7E-2</v>
      </c>
      <c r="G242">
        <v>12</v>
      </c>
      <c r="H242">
        <f>INDEX('all data'!K:K,MATCH('testing dec_feb without vag emp'!$A242,'all data'!$B:$B,0))</f>
        <v>1607</v>
      </c>
      <c r="I242">
        <f>INDEX('all data'!L:L,MATCH('testing dec_feb without vag emp'!$A242,'all data'!$B:$B,0))</f>
        <v>23.15789473684211</v>
      </c>
      <c r="J242">
        <f>INDEX('all data'!M:M,MATCH('testing dec_feb without vag emp'!$A242,'all data'!$B:$B,0))</f>
        <v>188</v>
      </c>
      <c r="K242">
        <f>INDEX('all data'!N:N,MATCH('testing dec_feb without vag emp'!$A242,'all data'!$B:$B,0))</f>
        <v>129.44999999999999</v>
      </c>
      <c r="L242">
        <f>INDEX('all data'!O:O,MATCH('testing dec_feb without vag emp'!$A242,'all data'!$B:$B,0))</f>
        <v>1088</v>
      </c>
      <c r="M242">
        <v>1237</v>
      </c>
      <c r="N242">
        <f>INDEX('lf csv'!BL:BL,MATCH('testing dec_feb without vag emp'!$A242,'lf csv'!$A:$A,0))</f>
        <v>3.7666666666667226</v>
      </c>
      <c r="O242">
        <f t="shared" si="301"/>
        <v>0</v>
      </c>
      <c r="P242">
        <f>INDEX('in out'!X:X,MATCH('testing dec_feb without vag emp'!$A242,'in out'!$B:$B,0))</f>
        <v>0.01</v>
      </c>
      <c r="Q242">
        <f>INDEX('in out'!AF:AF,MATCH('testing dec_feb without vag emp'!$A242,'in out'!$B:$B,0))</f>
        <v>0.01</v>
      </c>
      <c r="R242">
        <f t="shared" si="262"/>
        <v>0</v>
      </c>
      <c r="S242">
        <f t="shared" si="263"/>
        <v>0</v>
      </c>
      <c r="T242">
        <f t="shared" si="264"/>
        <v>1</v>
      </c>
      <c r="U242">
        <f t="shared" si="265"/>
        <v>0</v>
      </c>
      <c r="V242">
        <f t="shared" si="266"/>
        <v>0</v>
      </c>
      <c r="W242">
        <f t="shared" si="267"/>
        <v>0</v>
      </c>
      <c r="X242">
        <f>INDEX('lf csv'!AJ:AJ,MATCH('testing dec_feb without vag emp'!$A242,'lf csv'!$A:$A,0))</f>
        <v>13.4</v>
      </c>
      <c r="Y242">
        <f t="shared" si="268"/>
        <v>0</v>
      </c>
      <c r="Z242">
        <f t="shared" si="302"/>
        <v>0</v>
      </c>
      <c r="AB242">
        <f t="shared" si="315"/>
        <v>166.66666666666666</v>
      </c>
      <c r="AF242" s="8">
        <v>311.5</v>
      </c>
      <c r="AG242">
        <v>244.77411144210501</v>
      </c>
      <c r="AH242">
        <f t="shared" si="269"/>
        <v>66.72588855789499</v>
      </c>
      <c r="AI242">
        <f t="shared" si="270"/>
        <v>0.21420830997719098</v>
      </c>
      <c r="AJ242">
        <f t="shared" si="271"/>
        <v>0</v>
      </c>
      <c r="AK242">
        <f t="shared" si="272"/>
        <v>0</v>
      </c>
      <c r="AL242">
        <v>243.0277114421053</v>
      </c>
      <c r="AM242">
        <f t="shared" si="273"/>
        <v>68.4722885578947</v>
      </c>
      <c r="AN242">
        <f t="shared" si="274"/>
        <v>0.21981473052293643</v>
      </c>
      <c r="AO242">
        <f t="shared" si="275"/>
        <v>0</v>
      </c>
      <c r="AP242">
        <f t="shared" si="276"/>
        <v>0</v>
      </c>
      <c r="AQ242">
        <v>247.87786910526319</v>
      </c>
      <c r="AR242">
        <f t="shared" si="277"/>
        <v>63.622130894736813</v>
      </c>
      <c r="AS242">
        <f t="shared" si="278"/>
        <v>0.20424440094618559</v>
      </c>
      <c r="AT242">
        <f t="shared" si="279"/>
        <v>0</v>
      </c>
      <c r="AU242">
        <f t="shared" si="280"/>
        <v>0</v>
      </c>
      <c r="AV242">
        <v>247.87786910526319</v>
      </c>
      <c r="AW242">
        <f t="shared" si="281"/>
        <v>63.622130894736813</v>
      </c>
      <c r="AX242">
        <f t="shared" si="282"/>
        <v>0.20424440094618559</v>
      </c>
      <c r="AY242">
        <f t="shared" si="283"/>
        <v>0</v>
      </c>
      <c r="AZ242">
        <f t="shared" si="284"/>
        <v>0</v>
      </c>
      <c r="BA242">
        <f t="shared" si="303"/>
        <v>243.0277114421053</v>
      </c>
      <c r="BB242">
        <f t="shared" si="285"/>
        <v>68.4722885578947</v>
      </c>
      <c r="BC242">
        <f t="shared" si="286"/>
        <v>0.21981473052293643</v>
      </c>
      <c r="BD242">
        <f t="shared" si="287"/>
        <v>0</v>
      </c>
      <c r="BE242">
        <f t="shared" si="288"/>
        <v>0</v>
      </c>
      <c r="BF242">
        <f t="shared" si="304"/>
        <v>0</v>
      </c>
      <c r="BG242">
        <f t="shared" si="305"/>
        <v>0</v>
      </c>
      <c r="BH242" s="43">
        <f t="shared" si="306"/>
        <v>243.0277114421053</v>
      </c>
      <c r="BI242" s="11">
        <f t="shared" si="289"/>
        <v>68.4722885578947</v>
      </c>
      <c r="BJ242" s="11">
        <f t="shared" si="290"/>
        <v>0.21981473052293643</v>
      </c>
      <c r="BK242" s="11">
        <f t="shared" si="291"/>
        <v>0</v>
      </c>
      <c r="BL242" s="45">
        <f t="shared" si="292"/>
        <v>0</v>
      </c>
      <c r="BM242">
        <f>INDEX(Sheet1!B:B,MATCH('testing dec_feb without vag emp'!A242,Sheet1!A:A,0))</f>
        <v>21105749</v>
      </c>
      <c r="BN242" t="str">
        <f>INDEX('lf csv'!D:D,MATCH('testing dec_feb without vag emp'!BM242,'lf csv'!A:A,0))</f>
        <v>JDHCG04ACZ</v>
      </c>
      <c r="BO242">
        <f>INDEX(grade_constraints!H:H,MATCH('testing dec_feb without vag emp'!BN242,grade_constraints!B:B,0))</f>
        <v>0</v>
      </c>
      <c r="BP242">
        <f t="shared" si="307"/>
        <v>0</v>
      </c>
      <c r="BQ242">
        <f t="shared" si="308"/>
        <v>0</v>
      </c>
      <c r="BR242">
        <f t="shared" si="309"/>
        <v>243.0277114421053</v>
      </c>
      <c r="BS242">
        <f t="shared" si="293"/>
        <v>68.4722885578947</v>
      </c>
      <c r="BT242">
        <f t="shared" si="294"/>
        <v>0.21981473052293643</v>
      </c>
      <c r="BU242">
        <f t="shared" si="295"/>
        <v>0</v>
      </c>
      <c r="BV242">
        <f t="shared" si="296"/>
        <v>0</v>
      </c>
      <c r="BW242">
        <f t="shared" si="310"/>
        <v>0</v>
      </c>
      <c r="BX242">
        <f t="shared" si="311"/>
        <v>0</v>
      </c>
      <c r="BY242">
        <f t="shared" si="312"/>
        <v>1</v>
      </c>
      <c r="BZ242">
        <f t="shared" si="313"/>
        <v>-10</v>
      </c>
      <c r="CA242">
        <f t="shared" si="314"/>
        <v>233.0277114421053</v>
      </c>
      <c r="CB242">
        <f t="shared" si="297"/>
        <v>78.4722885578947</v>
      </c>
      <c r="CC242">
        <f t="shared" si="298"/>
        <v>0.25191745925487863</v>
      </c>
      <c r="CD242">
        <f t="shared" si="299"/>
        <v>0</v>
      </c>
      <c r="CE242">
        <f t="shared" si="300"/>
        <v>0</v>
      </c>
    </row>
    <row r="243" spans="1:83">
      <c r="A243">
        <v>21105748</v>
      </c>
      <c r="B243">
        <v>0</v>
      </c>
      <c r="C243" t="s">
        <v>17</v>
      </c>
      <c r="D243" t="s">
        <v>109</v>
      </c>
      <c r="E243">
        <v>6.9000000000000006E-2</v>
      </c>
      <c r="F243">
        <v>2.3E-2</v>
      </c>
      <c r="G243">
        <v>12</v>
      </c>
      <c r="H243">
        <f>INDEX('all data'!K:K,MATCH('testing dec_feb without vag emp'!$A243,'all data'!$B:$B,0))</f>
        <v>1586</v>
      </c>
      <c r="I243">
        <f>INDEX('all data'!L:L,MATCH('testing dec_feb without vag emp'!$A243,'all data'!$B:$B,0))</f>
        <v>23.15789473684211</v>
      </c>
      <c r="J243">
        <f>INDEX('all data'!M:M,MATCH('testing dec_feb without vag emp'!$A243,'all data'!$B:$B,0))</f>
        <v>184</v>
      </c>
      <c r="K243">
        <f>INDEX('all data'!N:N,MATCH('testing dec_feb without vag emp'!$A243,'all data'!$B:$B,0))</f>
        <v>240.92</v>
      </c>
      <c r="L243">
        <f>INDEX('all data'!O:O,MATCH('testing dec_feb without vag emp'!$A243,'all data'!$B:$B,0))</f>
        <v>1091</v>
      </c>
      <c r="M243">
        <v>1092</v>
      </c>
      <c r="N243">
        <f>INDEX('lf csv'!BL:BL,MATCH('testing dec_feb without vag emp'!$A243,'lf csv'!$A:$A,0))</f>
        <v>4.7333333333333671</v>
      </c>
      <c r="O243">
        <f t="shared" si="301"/>
        <v>0</v>
      </c>
      <c r="P243">
        <f>INDEX('in out'!X:X,MATCH('testing dec_feb without vag emp'!$A243,'in out'!$B:$B,0))</f>
        <v>1.0999999999999999E-2</v>
      </c>
      <c r="Q243">
        <f>INDEX('in out'!AF:AF,MATCH('testing dec_feb without vag emp'!$A243,'in out'!$B:$B,0))</f>
        <v>1.2E-2</v>
      </c>
      <c r="R243">
        <f t="shared" si="262"/>
        <v>1.0000000000000009E-3</v>
      </c>
      <c r="S243">
        <f t="shared" si="263"/>
        <v>0</v>
      </c>
      <c r="T243">
        <f t="shared" si="264"/>
        <v>0</v>
      </c>
      <c r="U243">
        <f t="shared" si="265"/>
        <v>0</v>
      </c>
      <c r="V243">
        <f t="shared" si="266"/>
        <v>0</v>
      </c>
      <c r="W243">
        <f t="shared" si="267"/>
        <v>0</v>
      </c>
      <c r="X243">
        <f>INDEX('lf csv'!AJ:AJ,MATCH('testing dec_feb without vag emp'!$A243,'lf csv'!$A:$A,0))</f>
        <v>11.5</v>
      </c>
      <c r="Y243">
        <f t="shared" si="268"/>
        <v>0</v>
      </c>
      <c r="Z243">
        <f t="shared" si="302"/>
        <v>0</v>
      </c>
      <c r="AA243">
        <f>100*(E243-0.05)/0.004/33</f>
        <v>14.393939393939396</v>
      </c>
      <c r="AB243">
        <f>100*(F243-0.007)/0.004/3</f>
        <v>133.33333333333334</v>
      </c>
      <c r="AC243">
        <f>100*(F243-0.007)/0.004/3-AA243</f>
        <v>118.93939393939395</v>
      </c>
      <c r="AD243">
        <f>ABS(AF243-AC243)</f>
        <v>47.339393939393958</v>
      </c>
      <c r="AE243">
        <f>IF(AB243&lt;=50,1,0)</f>
        <v>0</v>
      </c>
      <c r="AF243" s="8">
        <v>71.599999999999994</v>
      </c>
      <c r="AG243">
        <v>145.4537602</v>
      </c>
      <c r="AH243">
        <f t="shared" si="269"/>
        <v>73.853760200000011</v>
      </c>
      <c r="AI243">
        <f t="shared" si="270"/>
        <v>1.0314770977653633</v>
      </c>
      <c r="AJ243">
        <f t="shared" si="271"/>
        <v>0</v>
      </c>
      <c r="AK243">
        <f t="shared" si="272"/>
        <v>0</v>
      </c>
      <c r="AL243">
        <v>145.4537602</v>
      </c>
      <c r="AM243">
        <f t="shared" si="273"/>
        <v>73.853760200000011</v>
      </c>
      <c r="AN243">
        <f t="shared" si="274"/>
        <v>1.0314770977653633</v>
      </c>
      <c r="AO243">
        <f t="shared" si="275"/>
        <v>0</v>
      </c>
      <c r="AP243">
        <f t="shared" si="276"/>
        <v>0</v>
      </c>
      <c r="AQ243">
        <v>129.4868427421053</v>
      </c>
      <c r="AR243">
        <f t="shared" si="277"/>
        <v>57.886842742105301</v>
      </c>
      <c r="AS243">
        <f t="shared" si="278"/>
        <v>0.80847545729197356</v>
      </c>
      <c r="AT243">
        <f t="shared" si="279"/>
        <v>0</v>
      </c>
      <c r="AU243">
        <f t="shared" si="280"/>
        <v>0</v>
      </c>
      <c r="AV243">
        <v>129.4868427421053</v>
      </c>
      <c r="AW243">
        <f t="shared" si="281"/>
        <v>57.886842742105301</v>
      </c>
      <c r="AX243">
        <f t="shared" si="282"/>
        <v>0.80847545729197356</v>
      </c>
      <c r="AY243">
        <f t="shared" si="283"/>
        <v>0</v>
      </c>
      <c r="AZ243">
        <f t="shared" si="284"/>
        <v>0</v>
      </c>
      <c r="BA243">
        <f t="shared" si="303"/>
        <v>145.4537602</v>
      </c>
      <c r="BB243">
        <f t="shared" si="285"/>
        <v>73.853760200000011</v>
      </c>
      <c r="BC243">
        <f t="shared" si="286"/>
        <v>1.0314770977653633</v>
      </c>
      <c r="BD243">
        <f t="shared" si="287"/>
        <v>0</v>
      </c>
      <c r="BE243">
        <f t="shared" si="288"/>
        <v>0</v>
      </c>
      <c r="BF243">
        <f t="shared" si="304"/>
        <v>0</v>
      </c>
      <c r="BG243">
        <f t="shared" si="305"/>
        <v>0</v>
      </c>
      <c r="BH243" s="43">
        <f t="shared" si="306"/>
        <v>145.4537602</v>
      </c>
      <c r="BI243" s="11">
        <f t="shared" si="289"/>
        <v>73.853760200000011</v>
      </c>
      <c r="BJ243" s="11">
        <f t="shared" si="290"/>
        <v>1.0314770977653633</v>
      </c>
      <c r="BK243" s="11">
        <f t="shared" si="291"/>
        <v>0</v>
      </c>
      <c r="BL243" s="45">
        <f t="shared" si="292"/>
        <v>0</v>
      </c>
      <c r="BM243">
        <f>INDEX(Sheet1!B:B,MATCH('testing dec_feb without vag emp'!A243,Sheet1!A:A,0))</f>
        <v>21305922</v>
      </c>
      <c r="BN243" t="str">
        <f>INDEX('lf csv'!D:D,MATCH('testing dec_feb without vag emp'!BM243,'lf csv'!A:A,0))</f>
        <v>JDHCG04BCN</v>
      </c>
      <c r="BO243">
        <f>INDEX(grade_constraints!H:H,MATCH('testing dec_feb without vag emp'!BN243,grade_constraints!B:B,0))</f>
        <v>0</v>
      </c>
      <c r="BP243">
        <f t="shared" si="307"/>
        <v>0</v>
      </c>
      <c r="BQ243">
        <f t="shared" si="308"/>
        <v>0</v>
      </c>
      <c r="BR243">
        <f t="shared" si="309"/>
        <v>145.4537602</v>
      </c>
      <c r="BS243">
        <f t="shared" si="293"/>
        <v>73.853760200000011</v>
      </c>
      <c r="BT243">
        <f t="shared" si="294"/>
        <v>1.0314770977653633</v>
      </c>
      <c r="BU243">
        <f t="shared" si="295"/>
        <v>0</v>
      </c>
      <c r="BV243">
        <f t="shared" si="296"/>
        <v>0</v>
      </c>
      <c r="BW243">
        <f t="shared" si="310"/>
        <v>0</v>
      </c>
      <c r="BX243">
        <f t="shared" si="311"/>
        <v>0</v>
      </c>
      <c r="BY243">
        <f t="shared" si="312"/>
        <v>0</v>
      </c>
      <c r="BZ243">
        <f t="shared" si="313"/>
        <v>0</v>
      </c>
      <c r="CA243">
        <f t="shared" si="314"/>
        <v>145.4537602</v>
      </c>
      <c r="CB243">
        <f t="shared" si="297"/>
        <v>73.853760200000011</v>
      </c>
      <c r="CC243">
        <f t="shared" si="298"/>
        <v>1.0314770977653633</v>
      </c>
      <c r="CD243">
        <f t="shared" si="299"/>
        <v>0</v>
      </c>
      <c r="CE243">
        <f t="shared" si="300"/>
        <v>0</v>
      </c>
    </row>
    <row r="244" spans="1:83">
      <c r="A244">
        <v>21105747</v>
      </c>
      <c r="B244">
        <v>2</v>
      </c>
      <c r="C244" t="s">
        <v>17</v>
      </c>
      <c r="D244" t="s">
        <v>109</v>
      </c>
      <c r="E244">
        <v>4.3999999999999997E-2</v>
      </c>
      <c r="F244">
        <v>7.0000000000000001E-3</v>
      </c>
      <c r="G244">
        <v>12</v>
      </c>
      <c r="H244">
        <f>INDEX('all data'!K:K,MATCH('testing dec_feb without vag emp'!$A244,'all data'!$B:$B,0))</f>
        <v>1581</v>
      </c>
      <c r="I244">
        <f>INDEX('all data'!L:L,MATCH('testing dec_feb without vag emp'!$A244,'all data'!$B:$B,0))</f>
        <v>23.15789473684211</v>
      </c>
      <c r="J244">
        <f>INDEX('all data'!M:M,MATCH('testing dec_feb without vag emp'!$A244,'all data'!$B:$B,0))</f>
        <v>190</v>
      </c>
      <c r="K244">
        <f>INDEX('all data'!N:N,MATCH('testing dec_feb without vag emp'!$A244,'all data'!$B:$B,0))</f>
        <v>112.75</v>
      </c>
      <c r="L244">
        <f>INDEX('all data'!O:O,MATCH('testing dec_feb without vag emp'!$A244,'all data'!$B:$B,0))</f>
        <v>1566</v>
      </c>
      <c r="M244">
        <v>581</v>
      </c>
      <c r="N244">
        <f>INDEX('lf csv'!BL:BL,MATCH('testing dec_feb without vag emp'!$A244,'lf csv'!$A:$A,0))</f>
        <v>4.2499999999999849</v>
      </c>
      <c r="O244">
        <f t="shared" si="301"/>
        <v>0</v>
      </c>
      <c r="P244">
        <f>INDEX('in out'!X:X,MATCH('testing dec_feb without vag emp'!$A244,'in out'!$B:$B,0))</f>
        <v>8.0000000000000002E-3</v>
      </c>
      <c r="Q244">
        <f>INDEX('in out'!AF:AF,MATCH('testing dec_feb without vag emp'!$A244,'in out'!$B:$B,0))</f>
        <v>8.9999999999999993E-3</v>
      </c>
      <c r="R244">
        <f t="shared" si="262"/>
        <v>9.9999999999999915E-4</v>
      </c>
      <c r="S244">
        <f t="shared" si="263"/>
        <v>0</v>
      </c>
      <c r="T244">
        <f t="shared" si="264"/>
        <v>1</v>
      </c>
      <c r="U244">
        <f t="shared" si="265"/>
        <v>0</v>
      </c>
      <c r="V244">
        <f t="shared" si="266"/>
        <v>0</v>
      </c>
      <c r="W244">
        <f t="shared" si="267"/>
        <v>0</v>
      </c>
      <c r="X244">
        <f>INDEX('lf csv'!AJ:AJ,MATCH('testing dec_feb without vag emp'!$A244,'lf csv'!$A:$A,0))</f>
        <v>16.2</v>
      </c>
      <c r="Y244">
        <f t="shared" si="268"/>
        <v>0</v>
      </c>
      <c r="Z244">
        <f t="shared" si="302"/>
        <v>0</v>
      </c>
      <c r="AB244">
        <f t="shared" si="315"/>
        <v>0</v>
      </c>
      <c r="AF244" s="8">
        <v>33</v>
      </c>
      <c r="AG244">
        <v>144.83250760000001</v>
      </c>
      <c r="AH244">
        <f t="shared" si="269"/>
        <v>111.83250760000001</v>
      </c>
      <c r="AI244">
        <f t="shared" si="270"/>
        <v>3.3888638666666671</v>
      </c>
      <c r="AJ244">
        <f t="shared" si="271"/>
        <v>0</v>
      </c>
      <c r="AK244">
        <f t="shared" si="272"/>
        <v>0</v>
      </c>
      <c r="AL244">
        <v>81.752229206710496</v>
      </c>
      <c r="AM244">
        <f t="shared" si="273"/>
        <v>48.752229206710496</v>
      </c>
      <c r="AN244">
        <f t="shared" si="274"/>
        <v>1.4773402789912271</v>
      </c>
      <c r="AO244">
        <f t="shared" si="275"/>
        <v>1</v>
      </c>
      <c r="AP244">
        <f t="shared" si="276"/>
        <v>0</v>
      </c>
      <c r="AQ244">
        <v>112.0828777315789</v>
      </c>
      <c r="AR244">
        <f t="shared" si="277"/>
        <v>79.082877731578904</v>
      </c>
      <c r="AS244">
        <f t="shared" si="278"/>
        <v>2.3964508403508757</v>
      </c>
      <c r="AT244">
        <f t="shared" si="279"/>
        <v>0</v>
      </c>
      <c r="AU244">
        <f t="shared" si="280"/>
        <v>0</v>
      </c>
      <c r="AV244">
        <v>112.0828777315789</v>
      </c>
      <c r="AW244">
        <f t="shared" si="281"/>
        <v>79.082877731578904</v>
      </c>
      <c r="AX244">
        <f t="shared" si="282"/>
        <v>2.3964508403508757</v>
      </c>
      <c r="AY244">
        <f t="shared" si="283"/>
        <v>0</v>
      </c>
      <c r="AZ244">
        <f t="shared" si="284"/>
        <v>0</v>
      </c>
      <c r="BA244">
        <f t="shared" si="303"/>
        <v>81.752229206710496</v>
      </c>
      <c r="BB244">
        <f t="shared" si="285"/>
        <v>48.752229206710496</v>
      </c>
      <c r="BC244">
        <f t="shared" si="286"/>
        <v>1.4773402789912271</v>
      </c>
      <c r="BD244">
        <f t="shared" si="287"/>
        <v>1</v>
      </c>
      <c r="BE244">
        <f t="shared" si="288"/>
        <v>0</v>
      </c>
      <c r="BF244">
        <f t="shared" si="304"/>
        <v>0</v>
      </c>
      <c r="BG244">
        <f t="shared" si="305"/>
        <v>0</v>
      </c>
      <c r="BH244" s="43">
        <f t="shared" si="306"/>
        <v>81.752229206710496</v>
      </c>
      <c r="BI244" s="11">
        <f t="shared" si="289"/>
        <v>48.752229206710496</v>
      </c>
      <c r="BJ244" s="11">
        <f t="shared" si="290"/>
        <v>1.4773402789912271</v>
      </c>
      <c r="BK244" s="11">
        <f t="shared" si="291"/>
        <v>1</v>
      </c>
      <c r="BL244" s="45">
        <f t="shared" si="292"/>
        <v>0</v>
      </c>
      <c r="BM244">
        <f>INDEX(Sheet1!B:B,MATCH('testing dec_feb without vag emp'!A244,Sheet1!A:A,0))</f>
        <v>21205636</v>
      </c>
      <c r="BN244" t="str">
        <f>INDEX('lf csv'!D:D,MATCH('testing dec_feb without vag emp'!BM244,'lf csv'!A:A,0))</f>
        <v>JDHCG04BCN</v>
      </c>
      <c r="BO244">
        <f>INDEX(grade_constraints!H:H,MATCH('testing dec_feb without vag emp'!BN244,grade_constraints!B:B,0))</f>
        <v>0</v>
      </c>
      <c r="BP244">
        <f t="shared" si="307"/>
        <v>0</v>
      </c>
      <c r="BQ244">
        <f t="shared" si="308"/>
        <v>0</v>
      </c>
      <c r="BR244">
        <f t="shared" si="309"/>
        <v>81.752229206710496</v>
      </c>
      <c r="BS244">
        <f t="shared" si="293"/>
        <v>48.752229206710496</v>
      </c>
      <c r="BT244">
        <f t="shared" si="294"/>
        <v>1.4773402789912271</v>
      </c>
      <c r="BU244">
        <f t="shared" si="295"/>
        <v>1</v>
      </c>
      <c r="BV244">
        <f t="shared" si="296"/>
        <v>0</v>
      </c>
      <c r="BW244">
        <f t="shared" si="310"/>
        <v>0</v>
      </c>
      <c r="BX244">
        <f t="shared" si="311"/>
        <v>0</v>
      </c>
      <c r="BY244">
        <f t="shared" si="312"/>
        <v>0</v>
      </c>
      <c r="BZ244">
        <f t="shared" si="313"/>
        <v>0</v>
      </c>
      <c r="CA244">
        <f t="shared" si="314"/>
        <v>81.752229206710496</v>
      </c>
      <c r="CB244">
        <f t="shared" si="297"/>
        <v>48.752229206710496</v>
      </c>
      <c r="CC244">
        <f t="shared" si="298"/>
        <v>1.4773402789912271</v>
      </c>
      <c r="CD244">
        <f t="shared" si="299"/>
        <v>1</v>
      </c>
      <c r="CE244">
        <f t="shared" si="300"/>
        <v>0</v>
      </c>
    </row>
    <row r="245" spans="1:83">
      <c r="A245">
        <v>21205638</v>
      </c>
      <c r="B245">
        <v>0</v>
      </c>
      <c r="C245" t="s">
        <v>17</v>
      </c>
      <c r="D245" t="s">
        <v>109</v>
      </c>
      <c r="E245">
        <v>9.8000000000000004E-2</v>
      </c>
      <c r="F245">
        <v>2.1000000000000001E-2</v>
      </c>
      <c r="G245">
        <v>12</v>
      </c>
      <c r="H245">
        <f>INDEX('all data'!K:K,MATCH('testing dec_feb without vag emp'!$A245,'all data'!$B:$B,0))</f>
        <v>1594</v>
      </c>
      <c r="I245">
        <f>INDEX('all data'!L:L,MATCH('testing dec_feb without vag emp'!$A245,'all data'!$B:$B,0))</f>
        <v>22</v>
      </c>
      <c r="J245">
        <f>INDEX('all data'!M:M,MATCH('testing dec_feb without vag emp'!$A245,'all data'!$B:$B,0))</f>
        <v>177</v>
      </c>
      <c r="K245">
        <f>INDEX('all data'!N:N,MATCH('testing dec_feb without vag emp'!$A245,'all data'!$B:$B,0))</f>
        <v>148.22</v>
      </c>
      <c r="L245">
        <f>INDEX('all data'!O:O,MATCH('testing dec_feb without vag emp'!$A245,'all data'!$B:$B,0))</f>
        <v>736</v>
      </c>
      <c r="M245">
        <v>1151</v>
      </c>
      <c r="N245">
        <f>INDEX('lf csv'!BL:BL,MATCH('testing dec_feb without vag emp'!$A245,'lf csv'!$A:$A,0))</f>
        <v>3.1499999999999928</v>
      </c>
      <c r="O245">
        <f t="shared" si="301"/>
        <v>0</v>
      </c>
      <c r="P245">
        <f>INDEX('in out'!X:X,MATCH('testing dec_feb without vag emp'!$A245,'in out'!$B:$B,0))</f>
        <v>8.9999999999999993E-3</v>
      </c>
      <c r="Q245">
        <f>INDEX('in out'!AF:AF,MATCH('testing dec_feb without vag emp'!$A245,'in out'!$B:$B,0))</f>
        <v>8.0000000000000002E-3</v>
      </c>
      <c r="R245">
        <f t="shared" si="262"/>
        <v>-9.9999999999999915E-4</v>
      </c>
      <c r="S245">
        <f t="shared" si="263"/>
        <v>0</v>
      </c>
      <c r="T245">
        <f t="shared" si="264"/>
        <v>0</v>
      </c>
      <c r="U245">
        <f t="shared" si="265"/>
        <v>0</v>
      </c>
      <c r="V245">
        <f t="shared" si="266"/>
        <v>0</v>
      </c>
      <c r="W245">
        <f t="shared" si="267"/>
        <v>0</v>
      </c>
      <c r="X245">
        <f>INDEX('lf csv'!AJ:AJ,MATCH('testing dec_feb without vag emp'!$A245,'lf csv'!$A:$A,0))</f>
        <v>10.199999999999999</v>
      </c>
      <c r="Y245">
        <f t="shared" si="268"/>
        <v>0</v>
      </c>
      <c r="Z245">
        <f t="shared" si="302"/>
        <v>0</v>
      </c>
      <c r="AA245">
        <f t="shared" ref="AA245:AA247" si="336">100*(E245-0.05)/0.004/33</f>
        <v>36.363636363636367</v>
      </c>
      <c r="AB245">
        <f t="shared" si="315"/>
        <v>116.66666666666667</v>
      </c>
      <c r="AC245">
        <f t="shared" ref="AC245:AC247" si="337">100*(F245-0.007)/0.004/3-AA245</f>
        <v>80.303030303030312</v>
      </c>
      <c r="AD245">
        <f t="shared" ref="AD245:AD247" si="338">ABS(AF245-AC245)</f>
        <v>14.303030303030312</v>
      </c>
      <c r="AE245">
        <f t="shared" ref="AE245:AE247" si="339">IF(AB245&lt;=50,1,0)</f>
        <v>0</v>
      </c>
      <c r="AF245" s="8">
        <v>66</v>
      </c>
      <c r="AG245">
        <v>99.309112600000006</v>
      </c>
      <c r="AH245">
        <f t="shared" si="269"/>
        <v>33.309112600000006</v>
      </c>
      <c r="AI245">
        <f t="shared" si="270"/>
        <v>0.50468352424242435</v>
      </c>
      <c r="AJ245">
        <f t="shared" si="271"/>
        <v>1</v>
      </c>
      <c r="AK245">
        <f t="shared" si="272"/>
        <v>0</v>
      </c>
      <c r="AL245">
        <v>99.309112599999963</v>
      </c>
      <c r="AM245">
        <f t="shared" si="273"/>
        <v>33.309112599999963</v>
      </c>
      <c r="AN245">
        <f t="shared" si="274"/>
        <v>0.50468352424242369</v>
      </c>
      <c r="AO245">
        <f t="shared" si="275"/>
        <v>1</v>
      </c>
      <c r="AP245">
        <f t="shared" si="276"/>
        <v>0</v>
      </c>
      <c r="AQ245">
        <v>0</v>
      </c>
      <c r="AR245">
        <f t="shared" si="277"/>
        <v>66</v>
      </c>
      <c r="AS245">
        <f t="shared" si="278"/>
        <v>1</v>
      </c>
      <c r="AT245">
        <f t="shared" si="279"/>
        <v>0</v>
      </c>
      <c r="AU245">
        <f t="shared" si="280"/>
        <v>0</v>
      </c>
      <c r="AV245">
        <v>0</v>
      </c>
      <c r="AW245">
        <f t="shared" si="281"/>
        <v>66</v>
      </c>
      <c r="AX245">
        <f t="shared" si="282"/>
        <v>1</v>
      </c>
      <c r="AY245">
        <f t="shared" si="283"/>
        <v>0</v>
      </c>
      <c r="AZ245">
        <f t="shared" si="284"/>
        <v>0</v>
      </c>
      <c r="BA245">
        <f t="shared" si="303"/>
        <v>99.309112599999963</v>
      </c>
      <c r="BB245">
        <f t="shared" si="285"/>
        <v>33.309112599999963</v>
      </c>
      <c r="BC245">
        <f t="shared" si="286"/>
        <v>0.50468352424242369</v>
      </c>
      <c r="BD245">
        <f t="shared" si="287"/>
        <v>1</v>
      </c>
      <c r="BE245">
        <f t="shared" si="288"/>
        <v>0</v>
      </c>
      <c r="BF245">
        <f t="shared" si="304"/>
        <v>0</v>
      </c>
      <c r="BG245">
        <f t="shared" si="305"/>
        <v>-35</v>
      </c>
      <c r="BH245" s="43">
        <f t="shared" si="306"/>
        <v>64.309112599999963</v>
      </c>
      <c r="BI245" s="11">
        <f t="shared" si="289"/>
        <v>1.6908874000000367</v>
      </c>
      <c r="BJ245" s="11">
        <f t="shared" si="290"/>
        <v>2.5619506060606617E-2</v>
      </c>
      <c r="BK245" s="11">
        <f t="shared" si="291"/>
        <v>1</v>
      </c>
      <c r="BL245" s="45">
        <f t="shared" si="292"/>
        <v>1</v>
      </c>
      <c r="BM245">
        <f>INDEX(Sheet1!B:B,MATCH('testing dec_feb without vag emp'!A245,Sheet1!A:A,0))</f>
        <v>21305921</v>
      </c>
      <c r="BN245" t="str">
        <f>INDEX('lf csv'!D:D,MATCH('testing dec_feb without vag emp'!BM245,'lf csv'!A:A,0))</f>
        <v>JDHCG04BCN</v>
      </c>
      <c r="BO245">
        <f>INDEX(grade_constraints!H:H,MATCH('testing dec_feb without vag emp'!BN245,grade_constraints!B:B,0))</f>
        <v>0</v>
      </c>
      <c r="BP245">
        <f t="shared" si="307"/>
        <v>0</v>
      </c>
      <c r="BQ245">
        <f t="shared" si="308"/>
        <v>0</v>
      </c>
      <c r="BR245">
        <f t="shared" si="309"/>
        <v>64.309112599999963</v>
      </c>
      <c r="BS245">
        <f t="shared" si="293"/>
        <v>1.6908874000000367</v>
      </c>
      <c r="BT245">
        <f t="shared" si="294"/>
        <v>2.5619506060606617E-2</v>
      </c>
      <c r="BU245">
        <f t="shared" si="295"/>
        <v>1</v>
      </c>
      <c r="BV245">
        <f t="shared" si="296"/>
        <v>1</v>
      </c>
      <c r="BW245">
        <f t="shared" si="310"/>
        <v>0</v>
      </c>
      <c r="BX245">
        <f t="shared" si="311"/>
        <v>0</v>
      </c>
      <c r="BY245">
        <f t="shared" si="312"/>
        <v>0</v>
      </c>
      <c r="BZ245">
        <f t="shared" si="313"/>
        <v>0</v>
      </c>
      <c r="CA245">
        <f t="shared" si="314"/>
        <v>64.309112599999963</v>
      </c>
      <c r="CB245">
        <f t="shared" si="297"/>
        <v>1.6908874000000367</v>
      </c>
      <c r="CC245">
        <f t="shared" si="298"/>
        <v>2.5619506060606617E-2</v>
      </c>
      <c r="CD245">
        <f t="shared" si="299"/>
        <v>1</v>
      </c>
      <c r="CE245">
        <f t="shared" si="300"/>
        <v>1</v>
      </c>
    </row>
    <row r="246" spans="1:83">
      <c r="A246">
        <v>21105746</v>
      </c>
      <c r="B246">
        <v>0</v>
      </c>
      <c r="C246" t="s">
        <v>17</v>
      </c>
      <c r="D246" t="s">
        <v>109</v>
      </c>
      <c r="E246">
        <v>0.08</v>
      </c>
      <c r="F246">
        <v>2.1999999999999999E-2</v>
      </c>
      <c r="G246">
        <v>12</v>
      </c>
      <c r="H246">
        <f>INDEX('all data'!K:K,MATCH('testing dec_feb without vag emp'!$A246,'all data'!$B:$B,0))</f>
        <v>1589</v>
      </c>
      <c r="I246">
        <f>INDEX('all data'!L:L,MATCH('testing dec_feb without vag emp'!$A246,'all data'!$B:$B,0))</f>
        <v>20.84210526315789</v>
      </c>
      <c r="J246">
        <f>INDEX('all data'!M:M,MATCH('testing dec_feb without vag emp'!$A246,'all data'!$B:$B,0))</f>
        <v>180</v>
      </c>
      <c r="K246">
        <f>INDEX('all data'!N:N,MATCH('testing dec_feb without vag emp'!$A246,'all data'!$B:$B,0))</f>
        <v>153.52000000000001</v>
      </c>
      <c r="L246">
        <f>INDEX('all data'!O:O,MATCH('testing dec_feb without vag emp'!$A246,'all data'!$B:$B,0))</f>
        <v>979</v>
      </c>
      <c r="M246">
        <v>971</v>
      </c>
      <c r="N246">
        <f>INDEX('lf csv'!BL:BL,MATCH('testing dec_feb without vag emp'!$A246,'lf csv'!$A:$A,0))</f>
        <v>3.4333333333333336</v>
      </c>
      <c r="O246">
        <f t="shared" si="301"/>
        <v>0</v>
      </c>
      <c r="P246">
        <f>INDEX('in out'!X:X,MATCH('testing dec_feb without vag emp'!$A246,'in out'!$B:$B,0))</f>
        <v>6.0000000000000001E-3</v>
      </c>
      <c r="Q246">
        <f>INDEX('in out'!AF:AF,MATCH('testing dec_feb without vag emp'!$A246,'in out'!$B:$B,0))</f>
        <v>6.0000000000000001E-3</v>
      </c>
      <c r="R246">
        <f t="shared" si="262"/>
        <v>0</v>
      </c>
      <c r="S246">
        <f t="shared" si="263"/>
        <v>0</v>
      </c>
      <c r="T246">
        <f t="shared" si="264"/>
        <v>0</v>
      </c>
      <c r="U246">
        <f t="shared" si="265"/>
        <v>0</v>
      </c>
      <c r="V246">
        <f t="shared" si="266"/>
        <v>0</v>
      </c>
      <c r="W246">
        <f t="shared" si="267"/>
        <v>0</v>
      </c>
      <c r="X246">
        <f>INDEX('lf csv'!AJ:AJ,MATCH('testing dec_feb without vag emp'!$A246,'lf csv'!$A:$A,0))</f>
        <v>8.9</v>
      </c>
      <c r="Y246">
        <f t="shared" si="268"/>
        <v>0</v>
      </c>
      <c r="Z246">
        <f t="shared" si="302"/>
        <v>0</v>
      </c>
      <c r="AA246">
        <f t="shared" si="336"/>
        <v>22.727272727272727</v>
      </c>
      <c r="AB246">
        <f t="shared" si="315"/>
        <v>125</v>
      </c>
      <c r="AC246">
        <f t="shared" si="337"/>
        <v>102.27272727272728</v>
      </c>
      <c r="AD246">
        <f t="shared" si="338"/>
        <v>22.427272727272722</v>
      </c>
      <c r="AE246">
        <f t="shared" si="339"/>
        <v>0</v>
      </c>
      <c r="AF246" s="8">
        <v>124.7</v>
      </c>
      <c r="AG246">
        <v>141.15241420000001</v>
      </c>
      <c r="AH246">
        <f t="shared" si="269"/>
        <v>16.452414200000007</v>
      </c>
      <c r="AI246">
        <f t="shared" si="270"/>
        <v>0.13193595990376911</v>
      </c>
      <c r="AJ246">
        <f t="shared" si="271"/>
        <v>1</v>
      </c>
      <c r="AK246">
        <f t="shared" si="272"/>
        <v>1</v>
      </c>
      <c r="AL246">
        <v>141.15241420000001</v>
      </c>
      <c r="AM246">
        <f t="shared" si="273"/>
        <v>16.452414200000007</v>
      </c>
      <c r="AN246">
        <f t="shared" si="274"/>
        <v>0.13193595990376911</v>
      </c>
      <c r="AO246">
        <f t="shared" si="275"/>
        <v>1</v>
      </c>
      <c r="AP246">
        <f t="shared" si="276"/>
        <v>1</v>
      </c>
      <c r="AQ246">
        <v>72.955968957894726</v>
      </c>
      <c r="AR246">
        <f t="shared" si="277"/>
        <v>51.744031042105277</v>
      </c>
      <c r="AS246">
        <f t="shared" si="278"/>
        <v>0.41494812383404389</v>
      </c>
      <c r="AT246">
        <f t="shared" si="279"/>
        <v>0</v>
      </c>
      <c r="AU246">
        <f t="shared" si="280"/>
        <v>0</v>
      </c>
      <c r="AV246">
        <v>72.955968957894726</v>
      </c>
      <c r="AW246">
        <f t="shared" si="281"/>
        <v>51.744031042105277</v>
      </c>
      <c r="AX246">
        <f t="shared" si="282"/>
        <v>0.41494812383404389</v>
      </c>
      <c r="AY246">
        <f t="shared" si="283"/>
        <v>0</v>
      </c>
      <c r="AZ246">
        <f t="shared" si="284"/>
        <v>0</v>
      </c>
      <c r="BA246">
        <f t="shared" si="303"/>
        <v>141.15241420000001</v>
      </c>
      <c r="BB246">
        <f t="shared" si="285"/>
        <v>16.452414200000007</v>
      </c>
      <c r="BC246">
        <f t="shared" si="286"/>
        <v>0.13193595990376911</v>
      </c>
      <c r="BD246">
        <f t="shared" si="287"/>
        <v>1</v>
      </c>
      <c r="BE246">
        <f t="shared" si="288"/>
        <v>1</v>
      </c>
      <c r="BF246">
        <f t="shared" si="304"/>
        <v>0</v>
      </c>
      <c r="BG246">
        <f t="shared" si="305"/>
        <v>-35</v>
      </c>
      <c r="BH246" s="43">
        <f t="shared" si="306"/>
        <v>106.15241420000001</v>
      </c>
      <c r="BI246" s="11">
        <f t="shared" si="289"/>
        <v>18.547585799999993</v>
      </c>
      <c r="BJ246" s="11">
        <f t="shared" si="290"/>
        <v>0.14873765677626297</v>
      </c>
      <c r="BK246" s="11">
        <f t="shared" si="291"/>
        <v>1</v>
      </c>
      <c r="BL246" s="45">
        <f t="shared" si="292"/>
        <v>1</v>
      </c>
      <c r="BM246">
        <f>INDEX(Sheet1!B:B,MATCH('testing dec_feb without vag emp'!A246,Sheet1!A:A,0))</f>
        <v>21205635</v>
      </c>
      <c r="BN246" t="str">
        <f>INDEX('lf csv'!D:D,MATCH('testing dec_feb without vag emp'!BM246,'lf csv'!A:A,0))</f>
        <v>JDHCG04BCN</v>
      </c>
      <c r="BO246">
        <f>INDEX(grade_constraints!H:H,MATCH('testing dec_feb without vag emp'!BN246,grade_constraints!B:B,0))</f>
        <v>0</v>
      </c>
      <c r="BP246">
        <f t="shared" si="307"/>
        <v>0</v>
      </c>
      <c r="BQ246">
        <f t="shared" si="308"/>
        <v>0</v>
      </c>
      <c r="BR246">
        <f t="shared" si="309"/>
        <v>106.15241420000001</v>
      </c>
      <c r="BS246">
        <f t="shared" si="293"/>
        <v>18.547585799999993</v>
      </c>
      <c r="BT246">
        <f t="shared" si="294"/>
        <v>0.14873765677626297</v>
      </c>
      <c r="BU246">
        <f t="shared" si="295"/>
        <v>1</v>
      </c>
      <c r="BV246">
        <f t="shared" si="296"/>
        <v>1</v>
      </c>
      <c r="BW246">
        <f t="shared" si="310"/>
        <v>0</v>
      </c>
      <c r="BX246">
        <f t="shared" si="311"/>
        <v>0</v>
      </c>
      <c r="BY246">
        <f t="shared" si="312"/>
        <v>0</v>
      </c>
      <c r="BZ246">
        <f t="shared" si="313"/>
        <v>0</v>
      </c>
      <c r="CA246">
        <f t="shared" si="314"/>
        <v>106.15241420000001</v>
      </c>
      <c r="CB246">
        <f t="shared" si="297"/>
        <v>18.547585799999993</v>
      </c>
      <c r="CC246">
        <f t="shared" si="298"/>
        <v>0.14873765677626297</v>
      </c>
      <c r="CD246">
        <f t="shared" si="299"/>
        <v>1</v>
      </c>
      <c r="CE246">
        <f t="shared" si="300"/>
        <v>1</v>
      </c>
    </row>
    <row r="247" spans="1:83">
      <c r="A247">
        <v>21105737</v>
      </c>
      <c r="B247">
        <v>15</v>
      </c>
      <c r="C247" t="s">
        <v>17</v>
      </c>
      <c r="D247" t="s">
        <v>109</v>
      </c>
      <c r="E247">
        <v>0.08</v>
      </c>
      <c r="F247">
        <v>2.5000000000000001E-2</v>
      </c>
      <c r="G247">
        <v>12</v>
      </c>
      <c r="H247">
        <f>INDEX('all data'!K:K,MATCH('testing dec_feb without vag emp'!$A247,'all data'!$B:$B,0))</f>
        <v>1577</v>
      </c>
      <c r="I247">
        <f>INDEX('all data'!L:L,MATCH('testing dec_feb without vag emp'!$A247,'all data'!$B:$B,0))</f>
        <v>23.15789473684211</v>
      </c>
      <c r="J247">
        <f>INDEX('all data'!M:M,MATCH('testing dec_feb without vag emp'!$A247,'all data'!$B:$B,0))</f>
        <v>194</v>
      </c>
      <c r="K247">
        <f>INDEX('all data'!N:N,MATCH('testing dec_feb without vag emp'!$A247,'all data'!$B:$B,0))</f>
        <v>106.6</v>
      </c>
      <c r="L247">
        <f>INDEX('all data'!O:O,MATCH('testing dec_feb without vag emp'!$A247,'all data'!$B:$B,0))</f>
        <v>1198</v>
      </c>
      <c r="M247">
        <v>582</v>
      </c>
      <c r="N247">
        <f>INDEX('lf csv'!BL:BL,MATCH('testing dec_feb without vag emp'!$A247,'lf csv'!$A:$A,0))</f>
        <v>13.366666666666625</v>
      </c>
      <c r="O247">
        <f t="shared" si="301"/>
        <v>0</v>
      </c>
      <c r="P247">
        <f>INDEX('in out'!X:X,MATCH('testing dec_feb without vag emp'!$A247,'in out'!$B:$B,0))</f>
        <v>1.2E-2</v>
      </c>
      <c r="Q247">
        <f>INDEX('in out'!AF:AF,MATCH('testing dec_feb without vag emp'!$A247,'in out'!$B:$B,0))</f>
        <v>1.2E-2</v>
      </c>
      <c r="R247">
        <f t="shared" si="262"/>
        <v>0</v>
      </c>
      <c r="S247">
        <f t="shared" si="263"/>
        <v>0</v>
      </c>
      <c r="T247">
        <f t="shared" si="264"/>
        <v>1</v>
      </c>
      <c r="U247">
        <f t="shared" si="265"/>
        <v>0</v>
      </c>
      <c r="V247">
        <f t="shared" si="266"/>
        <v>0</v>
      </c>
      <c r="W247">
        <f t="shared" si="267"/>
        <v>0</v>
      </c>
      <c r="X247">
        <f>INDEX('lf csv'!AJ:AJ,MATCH('testing dec_feb without vag emp'!$A247,'lf csv'!$A:$A,0))</f>
        <v>21.5</v>
      </c>
      <c r="Y247">
        <f t="shared" si="268"/>
        <v>0</v>
      </c>
      <c r="Z247">
        <f t="shared" si="302"/>
        <v>0</v>
      </c>
      <c r="AA247">
        <f t="shared" si="336"/>
        <v>22.727272727272727</v>
      </c>
      <c r="AB247">
        <f t="shared" si="315"/>
        <v>150.00000000000003</v>
      </c>
      <c r="AC247">
        <f t="shared" si="337"/>
        <v>127.27272727272731</v>
      </c>
      <c r="AD247">
        <f t="shared" si="338"/>
        <v>37.727272727272691</v>
      </c>
      <c r="AE247">
        <f t="shared" si="339"/>
        <v>0</v>
      </c>
      <c r="AF247" s="8">
        <v>165</v>
      </c>
      <c r="AG247">
        <v>143.68531949999999</v>
      </c>
      <c r="AH247">
        <f t="shared" si="269"/>
        <v>21.314680500000009</v>
      </c>
      <c r="AI247">
        <f t="shared" si="270"/>
        <v>0.12917988181818188</v>
      </c>
      <c r="AJ247">
        <f t="shared" si="271"/>
        <v>1</v>
      </c>
      <c r="AK247">
        <f t="shared" si="272"/>
        <v>1</v>
      </c>
      <c r="AL247">
        <v>118.2055616052632</v>
      </c>
      <c r="AM247">
        <f t="shared" si="273"/>
        <v>46.794438394736801</v>
      </c>
      <c r="AN247">
        <f t="shared" si="274"/>
        <v>0.28360265693779879</v>
      </c>
      <c r="AO247">
        <f t="shared" si="275"/>
        <v>1</v>
      </c>
      <c r="AP247">
        <f t="shared" si="276"/>
        <v>0</v>
      </c>
      <c r="AQ247">
        <v>215.35800036842099</v>
      </c>
      <c r="AR247">
        <f t="shared" si="277"/>
        <v>50.358000368420988</v>
      </c>
      <c r="AS247">
        <f t="shared" si="278"/>
        <v>0.30520000223285448</v>
      </c>
      <c r="AT247">
        <f t="shared" si="279"/>
        <v>0</v>
      </c>
      <c r="AU247">
        <f t="shared" si="280"/>
        <v>0</v>
      </c>
      <c r="AV247">
        <v>215.35800036842099</v>
      </c>
      <c r="AW247">
        <f t="shared" si="281"/>
        <v>50.358000368420988</v>
      </c>
      <c r="AX247">
        <f t="shared" si="282"/>
        <v>0.30520000223285448</v>
      </c>
      <c r="AY247">
        <f t="shared" si="283"/>
        <v>0</v>
      </c>
      <c r="AZ247">
        <f t="shared" si="284"/>
        <v>0</v>
      </c>
      <c r="BA247">
        <f t="shared" si="303"/>
        <v>118.2055616052632</v>
      </c>
      <c r="BB247">
        <f t="shared" si="285"/>
        <v>46.794438394736801</v>
      </c>
      <c r="BC247">
        <f t="shared" si="286"/>
        <v>0.28360265693779879</v>
      </c>
      <c r="BD247">
        <f t="shared" si="287"/>
        <v>1</v>
      </c>
      <c r="BE247">
        <f t="shared" si="288"/>
        <v>0</v>
      </c>
      <c r="BF247">
        <f t="shared" si="304"/>
        <v>0</v>
      </c>
      <c r="BG247">
        <f t="shared" si="305"/>
        <v>-35</v>
      </c>
      <c r="BH247" s="43">
        <f t="shared" si="306"/>
        <v>83.205561605263199</v>
      </c>
      <c r="BI247" s="11">
        <f t="shared" si="289"/>
        <v>81.794438394736801</v>
      </c>
      <c r="BJ247" s="11">
        <f t="shared" si="290"/>
        <v>0.49572386905901089</v>
      </c>
      <c r="BK247" s="11">
        <f t="shared" si="291"/>
        <v>0</v>
      </c>
      <c r="BL247" s="45">
        <f t="shared" si="292"/>
        <v>0</v>
      </c>
      <c r="BM247">
        <f>INDEX(Sheet1!B:B,MATCH('testing dec_feb without vag emp'!A247,Sheet1!A:A,0))</f>
        <v>21205625</v>
      </c>
      <c r="BN247" t="str">
        <f>INDEX('lf csv'!D:D,MATCH('testing dec_feb without vag emp'!BM247,'lf csv'!A:A,0))</f>
        <v>JDHSH29ALN</v>
      </c>
      <c r="BO247">
        <f>INDEX(grade_constraints!H:H,MATCH('testing dec_feb without vag emp'!BN247,grade_constraints!B:B,0))</f>
        <v>0</v>
      </c>
      <c r="BP247">
        <f t="shared" si="307"/>
        <v>0</v>
      </c>
      <c r="BQ247">
        <f t="shared" si="308"/>
        <v>0</v>
      </c>
      <c r="BR247">
        <f t="shared" si="309"/>
        <v>83.205561605263199</v>
      </c>
      <c r="BS247">
        <f t="shared" si="293"/>
        <v>81.794438394736801</v>
      </c>
      <c r="BT247">
        <f t="shared" si="294"/>
        <v>0.49572386905901089</v>
      </c>
      <c r="BU247">
        <f t="shared" si="295"/>
        <v>0</v>
      </c>
      <c r="BV247">
        <f t="shared" si="296"/>
        <v>0</v>
      </c>
      <c r="BW247">
        <f t="shared" si="310"/>
        <v>0</v>
      </c>
      <c r="BX247">
        <f t="shared" si="311"/>
        <v>0</v>
      </c>
      <c r="BY247">
        <f t="shared" si="312"/>
        <v>0</v>
      </c>
      <c r="BZ247">
        <f t="shared" si="313"/>
        <v>0</v>
      </c>
      <c r="CA247">
        <f t="shared" si="314"/>
        <v>83.205561605263199</v>
      </c>
      <c r="CB247">
        <f t="shared" si="297"/>
        <v>81.794438394736801</v>
      </c>
      <c r="CC247">
        <f t="shared" si="298"/>
        <v>0.49572386905901089</v>
      </c>
      <c r="CD247">
        <f t="shared" si="299"/>
        <v>0</v>
      </c>
      <c r="CE247">
        <f t="shared" si="300"/>
        <v>0</v>
      </c>
    </row>
    <row r="248" spans="1:83">
      <c r="A248">
        <v>21205628</v>
      </c>
      <c r="B248">
        <v>10</v>
      </c>
      <c r="C248" t="s">
        <v>17</v>
      </c>
      <c r="D248" t="s">
        <v>109</v>
      </c>
      <c r="E248">
        <v>8.9999999999999993E-3</v>
      </c>
      <c r="F248">
        <v>2.5000000000000001E-2</v>
      </c>
      <c r="G248">
        <v>12</v>
      </c>
      <c r="H248">
        <f>INDEX('all data'!K:K,MATCH('testing dec_feb without vag emp'!$A248,'all data'!$B:$B,0))</f>
        <v>1601</v>
      </c>
      <c r="I248">
        <f>INDEX('all data'!L:L,MATCH('testing dec_feb without vag emp'!$A248,'all data'!$B:$B,0))</f>
        <v>5.7894736842105274</v>
      </c>
      <c r="J248">
        <f>INDEX('all data'!M:M,MATCH('testing dec_feb without vag emp'!$A248,'all data'!$B:$B,0))</f>
        <v>179</v>
      </c>
      <c r="K248">
        <f>INDEX('all data'!N:N,MATCH('testing dec_feb without vag emp'!$A248,'all data'!$B:$B,0))</f>
        <v>78.069999999999993</v>
      </c>
      <c r="L248">
        <f>INDEX('all data'!O:O,MATCH('testing dec_feb without vag emp'!$A248,'all data'!$B:$B,0))</f>
        <v>959</v>
      </c>
      <c r="M248">
        <v>1131</v>
      </c>
      <c r="N248">
        <f>INDEX('lf csv'!BL:BL,MATCH('testing dec_feb without vag emp'!$A248,'lf csv'!$A:$A,0))</f>
        <v>8.6833333333332252</v>
      </c>
      <c r="O248">
        <f t="shared" si="301"/>
        <v>0</v>
      </c>
      <c r="P248">
        <f>INDEX('in out'!X:X,MATCH('testing dec_feb without vag emp'!$A248,'in out'!$B:$B,0))</f>
        <v>8.0000000000000002E-3</v>
      </c>
      <c r="Q248">
        <f>INDEX('in out'!AF:AF,MATCH('testing dec_feb without vag emp'!$A248,'in out'!$B:$B,0))</f>
        <v>1.0999999999999999E-2</v>
      </c>
      <c r="R248">
        <f t="shared" si="262"/>
        <v>2.9999999999999992E-3</v>
      </c>
      <c r="S248">
        <f t="shared" si="263"/>
        <v>0</v>
      </c>
      <c r="T248">
        <f t="shared" si="264"/>
        <v>0</v>
      </c>
      <c r="U248">
        <f t="shared" si="265"/>
        <v>0</v>
      </c>
      <c r="V248">
        <f t="shared" si="266"/>
        <v>0</v>
      </c>
      <c r="W248">
        <f t="shared" si="267"/>
        <v>0</v>
      </c>
      <c r="X248">
        <f>INDEX('lf csv'!AJ:AJ,MATCH('testing dec_feb without vag emp'!$A248,'lf csv'!$A:$A,0))</f>
        <v>8.3000000000000007</v>
      </c>
      <c r="Y248">
        <f t="shared" si="268"/>
        <v>0</v>
      </c>
      <c r="Z248">
        <f t="shared" si="302"/>
        <v>0</v>
      </c>
      <c r="AB248">
        <f t="shared" si="315"/>
        <v>150.00000000000003</v>
      </c>
      <c r="AF248" s="8">
        <v>816.4</v>
      </c>
      <c r="AG248">
        <v>323.98506520000001</v>
      </c>
      <c r="AH248">
        <f t="shared" si="269"/>
        <v>492.41493479999997</v>
      </c>
      <c r="AI248">
        <f t="shared" si="270"/>
        <v>0.60315401126898582</v>
      </c>
      <c r="AJ248">
        <f t="shared" si="271"/>
        <v>0</v>
      </c>
      <c r="AK248">
        <f t="shared" si="272"/>
        <v>0</v>
      </c>
      <c r="AL248">
        <v>323.98506520000001</v>
      </c>
      <c r="AM248">
        <f t="shared" si="273"/>
        <v>492.41493479999997</v>
      </c>
      <c r="AN248">
        <f t="shared" si="274"/>
        <v>0.60315401126898582</v>
      </c>
      <c r="AO248">
        <f t="shared" si="275"/>
        <v>0</v>
      </c>
      <c r="AP248">
        <f t="shared" si="276"/>
        <v>0</v>
      </c>
      <c r="AQ248">
        <v>316.96574820000001</v>
      </c>
      <c r="AR248">
        <f t="shared" si="277"/>
        <v>499.43425179999997</v>
      </c>
      <c r="AS248">
        <f t="shared" si="278"/>
        <v>0.61175190078392938</v>
      </c>
      <c r="AT248">
        <f t="shared" si="279"/>
        <v>0</v>
      </c>
      <c r="AU248">
        <f t="shared" si="280"/>
        <v>0</v>
      </c>
      <c r="AV248">
        <v>316.96574820000001</v>
      </c>
      <c r="AW248">
        <f t="shared" si="281"/>
        <v>499.43425179999997</v>
      </c>
      <c r="AX248">
        <f t="shared" si="282"/>
        <v>0.61175190078392938</v>
      </c>
      <c r="AY248">
        <f t="shared" si="283"/>
        <v>0</v>
      </c>
      <c r="AZ248">
        <f t="shared" si="284"/>
        <v>0</v>
      </c>
      <c r="BA248">
        <f t="shared" si="303"/>
        <v>323.98506520000001</v>
      </c>
      <c r="BB248">
        <f t="shared" si="285"/>
        <v>492.41493479999997</v>
      </c>
      <c r="BC248">
        <f t="shared" si="286"/>
        <v>0.60315401126898582</v>
      </c>
      <c r="BD248">
        <f t="shared" si="287"/>
        <v>0</v>
      </c>
      <c r="BE248">
        <f t="shared" si="288"/>
        <v>0</v>
      </c>
      <c r="BF248">
        <f t="shared" si="304"/>
        <v>0</v>
      </c>
      <c r="BG248">
        <f t="shared" si="305"/>
        <v>0</v>
      </c>
      <c r="BH248" s="43">
        <f t="shared" si="306"/>
        <v>323.98506520000001</v>
      </c>
      <c r="BI248" s="11">
        <f t="shared" si="289"/>
        <v>492.41493479999997</v>
      </c>
      <c r="BJ248" s="11">
        <f t="shared" si="290"/>
        <v>0.60315401126898582</v>
      </c>
      <c r="BK248" s="11">
        <f t="shared" si="291"/>
        <v>0</v>
      </c>
      <c r="BL248" s="45">
        <f t="shared" si="292"/>
        <v>0</v>
      </c>
      <c r="BM248">
        <f>INDEX(Sheet1!B:B,MATCH('testing dec_feb without vag emp'!A248,Sheet1!A:A,0))</f>
        <v>21205625</v>
      </c>
      <c r="BN248" t="str">
        <f>INDEX('lf csv'!D:D,MATCH('testing dec_feb without vag emp'!BM248,'lf csv'!A:A,0))</f>
        <v>JDHSH29ALN</v>
      </c>
      <c r="BO248">
        <f>INDEX(grade_constraints!H:H,MATCH('testing dec_feb without vag emp'!BN248,grade_constraints!B:B,0))</f>
        <v>0</v>
      </c>
      <c r="BP248">
        <f t="shared" si="307"/>
        <v>0</v>
      </c>
      <c r="BQ248">
        <f t="shared" si="308"/>
        <v>0</v>
      </c>
      <c r="BR248">
        <f t="shared" si="309"/>
        <v>323.98506520000001</v>
      </c>
      <c r="BS248">
        <f t="shared" si="293"/>
        <v>492.41493479999997</v>
      </c>
      <c r="BT248">
        <f t="shared" si="294"/>
        <v>0.60315401126898582</v>
      </c>
      <c r="BU248">
        <f t="shared" si="295"/>
        <v>0</v>
      </c>
      <c r="BV248">
        <f t="shared" si="296"/>
        <v>0</v>
      </c>
      <c r="BW248">
        <f t="shared" si="310"/>
        <v>0</v>
      </c>
      <c r="BX248">
        <f t="shared" si="311"/>
        <v>0</v>
      </c>
      <c r="BY248">
        <f t="shared" si="312"/>
        <v>1</v>
      </c>
      <c r="BZ248">
        <f t="shared" si="313"/>
        <v>-10</v>
      </c>
      <c r="CA248">
        <f t="shared" si="314"/>
        <v>313.98506520000001</v>
      </c>
      <c r="CB248">
        <f t="shared" si="297"/>
        <v>502.41493479999997</v>
      </c>
      <c r="CC248">
        <f t="shared" si="298"/>
        <v>0.61540290886820181</v>
      </c>
      <c r="CD248">
        <f t="shared" si="299"/>
        <v>0</v>
      </c>
      <c r="CE248">
        <f t="shared" si="300"/>
        <v>0</v>
      </c>
    </row>
    <row r="249" spans="1:83">
      <c r="A249">
        <v>21205627</v>
      </c>
      <c r="B249">
        <v>0</v>
      </c>
      <c r="C249" t="s">
        <v>17</v>
      </c>
      <c r="D249" t="s">
        <v>109</v>
      </c>
      <c r="E249">
        <v>5.7000000000000002E-2</v>
      </c>
      <c r="F249">
        <v>0.03</v>
      </c>
      <c r="G249">
        <v>12</v>
      </c>
      <c r="H249">
        <f>INDEX('all data'!K:K,MATCH('testing dec_feb without vag emp'!$A249,'all data'!$B:$B,0))</f>
        <v>1595</v>
      </c>
      <c r="I249">
        <f>INDEX('all data'!L:L,MATCH('testing dec_feb without vag emp'!$A249,'all data'!$B:$B,0))</f>
        <v>23.15789473684211</v>
      </c>
      <c r="J249">
        <f>INDEX('all data'!M:M,MATCH('testing dec_feb without vag emp'!$A249,'all data'!$B:$B,0))</f>
        <v>176</v>
      </c>
      <c r="K249">
        <f>INDEX('all data'!N:N,MATCH('testing dec_feb without vag emp'!$A249,'all data'!$B:$B,0))</f>
        <v>60.25</v>
      </c>
      <c r="L249">
        <f>INDEX('all data'!O:O,MATCH('testing dec_feb without vag emp'!$A249,'all data'!$B:$B,0))</f>
        <v>846</v>
      </c>
      <c r="M249">
        <v>1050</v>
      </c>
      <c r="N249">
        <f>INDEX('lf csv'!BL:BL,MATCH('testing dec_feb without vag emp'!$A249,'lf csv'!$A:$A,0))</f>
        <v>3.7333333333333307</v>
      </c>
      <c r="O249">
        <f t="shared" si="301"/>
        <v>0</v>
      </c>
      <c r="P249">
        <f>INDEX('in out'!X:X,MATCH('testing dec_feb without vag emp'!$A249,'in out'!$B:$B,0))</f>
        <v>1.2999999999999999E-2</v>
      </c>
      <c r="Q249">
        <f>INDEX('in out'!AF:AF,MATCH('testing dec_feb without vag emp'!$A249,'in out'!$B:$B,0))</f>
        <v>1.4E-2</v>
      </c>
      <c r="R249">
        <f t="shared" si="262"/>
        <v>1.0000000000000009E-3</v>
      </c>
      <c r="S249">
        <f t="shared" si="263"/>
        <v>0</v>
      </c>
      <c r="T249">
        <f t="shared" si="264"/>
        <v>0</v>
      </c>
      <c r="U249">
        <f t="shared" si="265"/>
        <v>0</v>
      </c>
      <c r="V249">
        <f t="shared" si="266"/>
        <v>0</v>
      </c>
      <c r="W249">
        <f t="shared" si="267"/>
        <v>0</v>
      </c>
      <c r="X249">
        <f>INDEX('lf csv'!AJ:AJ,MATCH('testing dec_feb without vag emp'!$A249,'lf csv'!$A:$A,0))</f>
        <v>9.9</v>
      </c>
      <c r="Y249">
        <f t="shared" si="268"/>
        <v>0</v>
      </c>
      <c r="Z249">
        <f t="shared" si="302"/>
        <v>0</v>
      </c>
      <c r="AB249">
        <f t="shared" si="315"/>
        <v>191.66666666666666</v>
      </c>
      <c r="AF249" s="8">
        <v>206.2</v>
      </c>
      <c r="AG249">
        <v>185.54158459999999</v>
      </c>
      <c r="AH249">
        <f t="shared" si="269"/>
        <v>20.658415399999996</v>
      </c>
      <c r="AI249">
        <f t="shared" si="270"/>
        <v>0.10018630164888456</v>
      </c>
      <c r="AJ249">
        <f t="shared" si="271"/>
        <v>1</v>
      </c>
      <c r="AK249">
        <f t="shared" si="272"/>
        <v>1</v>
      </c>
      <c r="AL249">
        <v>185.54158459999999</v>
      </c>
      <c r="AM249">
        <f t="shared" si="273"/>
        <v>20.658415399999996</v>
      </c>
      <c r="AN249">
        <f t="shared" si="274"/>
        <v>0.10018630164888456</v>
      </c>
      <c r="AO249">
        <f t="shared" si="275"/>
        <v>1</v>
      </c>
      <c r="AP249">
        <f t="shared" si="276"/>
        <v>1</v>
      </c>
      <c r="AQ249">
        <v>208.10099044210531</v>
      </c>
      <c r="AR249">
        <f t="shared" si="277"/>
        <v>1.900990442105325</v>
      </c>
      <c r="AS249">
        <f t="shared" si="278"/>
        <v>9.2191583031296081E-3</v>
      </c>
      <c r="AT249">
        <f t="shared" si="279"/>
        <v>1</v>
      </c>
      <c r="AU249">
        <f t="shared" si="280"/>
        <v>1</v>
      </c>
      <c r="AV249">
        <v>208.10099044210531</v>
      </c>
      <c r="AW249">
        <f t="shared" si="281"/>
        <v>1.900990442105325</v>
      </c>
      <c r="AX249">
        <f t="shared" si="282"/>
        <v>9.2191583031296081E-3</v>
      </c>
      <c r="AY249">
        <f t="shared" si="283"/>
        <v>1</v>
      </c>
      <c r="AZ249">
        <f t="shared" si="284"/>
        <v>1</v>
      </c>
      <c r="BA249">
        <f t="shared" si="303"/>
        <v>185.54158459999999</v>
      </c>
      <c r="BB249">
        <f t="shared" si="285"/>
        <v>20.658415399999996</v>
      </c>
      <c r="BC249">
        <f t="shared" si="286"/>
        <v>0.10018630164888456</v>
      </c>
      <c r="BD249">
        <f t="shared" si="287"/>
        <v>1</v>
      </c>
      <c r="BE249">
        <f t="shared" si="288"/>
        <v>1</v>
      </c>
      <c r="BF249">
        <f t="shared" si="304"/>
        <v>0</v>
      </c>
      <c r="BG249">
        <f t="shared" si="305"/>
        <v>0</v>
      </c>
      <c r="BH249" s="43">
        <f t="shared" si="306"/>
        <v>185.54158459999999</v>
      </c>
      <c r="BI249" s="11">
        <f t="shared" si="289"/>
        <v>20.658415399999996</v>
      </c>
      <c r="BJ249" s="11">
        <f t="shared" si="290"/>
        <v>0.10018630164888456</v>
      </c>
      <c r="BK249" s="11">
        <f t="shared" si="291"/>
        <v>1</v>
      </c>
      <c r="BL249" s="45">
        <f t="shared" si="292"/>
        <v>1</v>
      </c>
      <c r="BM249">
        <f>INDEX(Sheet1!B:B,MATCH('testing dec_feb without vag emp'!A249,Sheet1!A:A,0))</f>
        <v>21405827</v>
      </c>
      <c r="BN249" t="str">
        <f>INDEX('lf csv'!D:D,MATCH('testing dec_feb without vag emp'!BM249,'lf csv'!A:A,0))</f>
        <v>JDHCG04BCN</v>
      </c>
      <c r="BO249">
        <f>INDEX(grade_constraints!H:H,MATCH('testing dec_feb without vag emp'!BN249,grade_constraints!B:B,0))</f>
        <v>0</v>
      </c>
      <c r="BP249">
        <f t="shared" si="307"/>
        <v>0</v>
      </c>
      <c r="BQ249">
        <f t="shared" si="308"/>
        <v>0</v>
      </c>
      <c r="BR249">
        <f t="shared" si="309"/>
        <v>185.54158459999999</v>
      </c>
      <c r="BS249">
        <f t="shared" si="293"/>
        <v>20.658415399999996</v>
      </c>
      <c r="BT249">
        <f t="shared" si="294"/>
        <v>0.10018630164888456</v>
      </c>
      <c r="BU249">
        <f t="shared" si="295"/>
        <v>1</v>
      </c>
      <c r="BV249">
        <f t="shared" si="296"/>
        <v>1</v>
      </c>
      <c r="BW249">
        <f t="shared" si="310"/>
        <v>0</v>
      </c>
      <c r="BX249">
        <f t="shared" si="311"/>
        <v>0</v>
      </c>
      <c r="BY249">
        <f t="shared" si="312"/>
        <v>0</v>
      </c>
      <c r="BZ249">
        <f t="shared" si="313"/>
        <v>0</v>
      </c>
      <c r="CA249">
        <f t="shared" si="314"/>
        <v>185.54158459999999</v>
      </c>
      <c r="CB249">
        <f t="shared" si="297"/>
        <v>20.658415399999996</v>
      </c>
      <c r="CC249">
        <f t="shared" si="298"/>
        <v>0.10018630164888456</v>
      </c>
      <c r="CD249">
        <f t="shared" si="299"/>
        <v>1</v>
      </c>
      <c r="CE249">
        <f t="shared" si="300"/>
        <v>1</v>
      </c>
    </row>
    <row r="250" spans="1:83">
      <c r="A250">
        <v>21405772</v>
      </c>
      <c r="B250">
        <v>6</v>
      </c>
      <c r="C250" t="s">
        <v>17</v>
      </c>
      <c r="D250" t="s">
        <v>109</v>
      </c>
      <c r="E250">
        <v>2.8000000000000001E-2</v>
      </c>
      <c r="F250">
        <v>1.6E-2</v>
      </c>
      <c r="G250">
        <v>12</v>
      </c>
      <c r="H250">
        <f>INDEX('all data'!K:K,MATCH('testing dec_feb without vag emp'!$A250,'all data'!$B:$B,0))</f>
        <v>1586</v>
      </c>
      <c r="I250">
        <f>INDEX('all data'!L:L,MATCH('testing dec_feb without vag emp'!$A250,'all data'!$B:$B,0))</f>
        <v>20.84210526315789</v>
      </c>
      <c r="J250">
        <f>INDEX('all data'!M:M,MATCH('testing dec_feb without vag emp'!$A250,'all data'!$B:$B,0))</f>
        <v>190</v>
      </c>
      <c r="K250">
        <f>INDEX('all data'!N:N,MATCH('testing dec_feb without vag emp'!$A250,'all data'!$B:$B,0))</f>
        <v>121</v>
      </c>
      <c r="L250">
        <f>INDEX('all data'!O:O,MATCH('testing dec_feb without vag emp'!$A250,'all data'!$B:$B,0))</f>
        <v>1914</v>
      </c>
      <c r="M250">
        <v>1108</v>
      </c>
      <c r="N250">
        <f>INDEX('lf csv'!BL:BL,MATCH('testing dec_feb without vag emp'!$A250,'lf csv'!$A:$A,0))</f>
        <v>8.6500000000000732</v>
      </c>
      <c r="O250">
        <f t="shared" si="301"/>
        <v>0</v>
      </c>
      <c r="P250" t="e">
        <f>INDEX('in out'!X:X,MATCH('testing dec_feb without vag emp'!$A250,'in out'!$B:$B,0))</f>
        <v>#N/A</v>
      </c>
      <c r="Q250" t="e">
        <f>INDEX('in out'!AF:AF,MATCH('testing dec_feb without vag emp'!$A250,'in out'!$B:$B,0))</f>
        <v>#N/A</v>
      </c>
      <c r="R250" t="e">
        <f t="shared" si="262"/>
        <v>#N/A</v>
      </c>
      <c r="S250">
        <v>1</v>
      </c>
      <c r="T250">
        <f t="shared" si="264"/>
        <v>0</v>
      </c>
      <c r="U250">
        <f t="shared" si="265"/>
        <v>1</v>
      </c>
      <c r="V250">
        <f t="shared" si="266"/>
        <v>0</v>
      </c>
      <c r="W250">
        <f t="shared" si="267"/>
        <v>0</v>
      </c>
      <c r="X250">
        <f>INDEX('lf csv'!AJ:AJ,MATCH('testing dec_feb without vag emp'!$A250,'lf csv'!$A:$A,0))</f>
        <v>16.2</v>
      </c>
      <c r="Y250">
        <f t="shared" si="268"/>
        <v>0</v>
      </c>
      <c r="Z250">
        <f t="shared" si="302"/>
        <v>2</v>
      </c>
      <c r="AB250">
        <f t="shared" si="315"/>
        <v>75.000000000000014</v>
      </c>
      <c r="AF250" s="8">
        <v>348.8</v>
      </c>
      <c r="AG250">
        <v>220.867514357895</v>
      </c>
      <c r="AH250">
        <f t="shared" si="269"/>
        <v>127.93248564210501</v>
      </c>
      <c r="AI250">
        <f t="shared" si="270"/>
        <v>0.36677891525832856</v>
      </c>
      <c r="AJ250">
        <f t="shared" si="271"/>
        <v>0</v>
      </c>
      <c r="AK250">
        <f t="shared" si="272"/>
        <v>0</v>
      </c>
      <c r="AL250">
        <v>187.96483412631579</v>
      </c>
      <c r="AM250">
        <f t="shared" si="273"/>
        <v>160.83516587368422</v>
      </c>
      <c r="AN250">
        <f t="shared" si="274"/>
        <v>0.46110999390391116</v>
      </c>
      <c r="AO250">
        <f t="shared" si="275"/>
        <v>0</v>
      </c>
      <c r="AP250">
        <f t="shared" si="276"/>
        <v>0</v>
      </c>
      <c r="AQ250">
        <v>207.2052485684211</v>
      </c>
      <c r="AR250">
        <f t="shared" si="277"/>
        <v>141.59475143157891</v>
      </c>
      <c r="AS250">
        <f t="shared" si="278"/>
        <v>0.4059482552510863</v>
      </c>
      <c r="AT250">
        <f t="shared" si="279"/>
        <v>0</v>
      </c>
      <c r="AU250">
        <f t="shared" si="280"/>
        <v>0</v>
      </c>
      <c r="AV250">
        <v>207.2052485684211</v>
      </c>
      <c r="AW250">
        <f t="shared" si="281"/>
        <v>141.59475143157891</v>
      </c>
      <c r="AX250">
        <f t="shared" si="282"/>
        <v>0.4059482552510863</v>
      </c>
      <c r="AY250">
        <f t="shared" si="283"/>
        <v>0</v>
      </c>
      <c r="AZ250">
        <f t="shared" si="284"/>
        <v>0</v>
      </c>
      <c r="BA250">
        <f t="shared" si="303"/>
        <v>187.96483412631579</v>
      </c>
      <c r="BB250">
        <f t="shared" si="285"/>
        <v>160.83516587368422</v>
      </c>
      <c r="BC250">
        <f t="shared" si="286"/>
        <v>0.46110999390391116</v>
      </c>
      <c r="BD250">
        <f t="shared" si="287"/>
        <v>0</v>
      </c>
      <c r="BE250">
        <f t="shared" si="288"/>
        <v>0</v>
      </c>
      <c r="BF250">
        <f t="shared" si="304"/>
        <v>0</v>
      </c>
      <c r="BG250">
        <f t="shared" si="305"/>
        <v>0</v>
      </c>
      <c r="BH250" s="43">
        <f t="shared" si="306"/>
        <v>187.96483412631579</v>
      </c>
      <c r="BI250" s="11">
        <f t="shared" si="289"/>
        <v>160.83516587368422</v>
      </c>
      <c r="BJ250" s="11">
        <f t="shared" si="290"/>
        <v>0.46110999390391116</v>
      </c>
      <c r="BK250" s="11">
        <f t="shared" si="291"/>
        <v>0</v>
      </c>
      <c r="BL250" s="45">
        <f t="shared" si="292"/>
        <v>0</v>
      </c>
      <c r="BM250">
        <f>INDEX(Sheet1!B:B,MATCH('testing dec_feb without vag emp'!A250,Sheet1!A:A,0))</f>
        <v>21405768</v>
      </c>
      <c r="BN250" t="str">
        <f>INDEX('lf csv'!D:D,MATCH('testing dec_feb without vag emp'!BM250,'lf csv'!A:A,0))</f>
        <v>JDTL0550DN</v>
      </c>
      <c r="BO250">
        <f>INDEX(grade_constraints!H:H,MATCH('testing dec_feb without vag emp'!BN250,grade_constraints!B:B,0))</f>
        <v>0.15</v>
      </c>
      <c r="BP250">
        <f t="shared" si="307"/>
        <v>1</v>
      </c>
      <c r="BQ250">
        <f t="shared" si="308"/>
        <v>2</v>
      </c>
      <c r="BR250">
        <f t="shared" si="309"/>
        <v>189.96483412631579</v>
      </c>
      <c r="BS250">
        <f t="shared" si="293"/>
        <v>158.83516587368422</v>
      </c>
      <c r="BT250">
        <f t="shared" si="294"/>
        <v>0.45537604894978273</v>
      </c>
      <c r="BU250">
        <f t="shared" si="295"/>
        <v>0</v>
      </c>
      <c r="BV250">
        <f t="shared" si="296"/>
        <v>0</v>
      </c>
      <c r="BW250">
        <f t="shared" si="310"/>
        <v>0</v>
      </c>
      <c r="BX250">
        <f t="shared" si="311"/>
        <v>0</v>
      </c>
      <c r="BY250">
        <f t="shared" si="312"/>
        <v>0</v>
      </c>
      <c r="BZ250">
        <f t="shared" si="313"/>
        <v>0</v>
      </c>
      <c r="CA250">
        <f t="shared" si="314"/>
        <v>189.96483412631579</v>
      </c>
      <c r="CB250">
        <f t="shared" si="297"/>
        <v>158.83516587368422</v>
      </c>
      <c r="CC250">
        <f t="shared" si="298"/>
        <v>0.45537604894978273</v>
      </c>
      <c r="CD250">
        <f t="shared" si="299"/>
        <v>0</v>
      </c>
      <c r="CE250">
        <f t="shared" si="300"/>
        <v>0</v>
      </c>
    </row>
    <row r="251" spans="1:83">
      <c r="A251">
        <v>21205525</v>
      </c>
      <c r="B251">
        <v>0</v>
      </c>
      <c r="C251" t="s">
        <v>17</v>
      </c>
      <c r="D251" t="s">
        <v>109</v>
      </c>
      <c r="E251">
        <v>6.5000000000000002E-2</v>
      </c>
      <c r="F251">
        <v>1.4E-2</v>
      </c>
      <c r="G251">
        <v>12</v>
      </c>
      <c r="H251">
        <f>INDEX('all data'!K:K,MATCH('testing dec_feb without vag emp'!$A251,'all data'!$B:$B,0))</f>
        <v>1576</v>
      </c>
      <c r="I251">
        <f>INDEX('all data'!L:L,MATCH('testing dec_feb without vag emp'!$A251,'all data'!$B:$B,0))</f>
        <v>20.84210526315789</v>
      </c>
      <c r="J251">
        <f>INDEX('all data'!M:M,MATCH('testing dec_feb without vag emp'!$A251,'all data'!$B:$B,0))</f>
        <v>190</v>
      </c>
      <c r="K251">
        <f>INDEX('all data'!N:N,MATCH('testing dec_feb without vag emp'!$A251,'all data'!$B:$B,0))</f>
        <v>83.9</v>
      </c>
      <c r="L251">
        <f>INDEX('all data'!O:O,MATCH('testing dec_feb without vag emp'!$A251,'all data'!$B:$B,0))</f>
        <v>2126</v>
      </c>
      <c r="M251">
        <v>1058</v>
      </c>
      <c r="N251">
        <f>INDEX('lf csv'!BL:BL,MATCH('testing dec_feb without vag emp'!$A251,'lf csv'!$A:$A,0))</f>
        <v>19.566666666666794</v>
      </c>
      <c r="O251">
        <f t="shared" si="301"/>
        <v>0</v>
      </c>
      <c r="P251">
        <f>INDEX('in out'!X:X,MATCH('testing dec_feb without vag emp'!$A251,'in out'!$B:$B,0))</f>
        <v>0.01</v>
      </c>
      <c r="Q251">
        <f>INDEX('in out'!AF:AF,MATCH('testing dec_feb without vag emp'!$A251,'in out'!$B:$B,0))</f>
        <v>0.01</v>
      </c>
      <c r="R251">
        <f t="shared" si="262"/>
        <v>0</v>
      </c>
      <c r="S251">
        <f t="shared" ref="S251:S314" si="340">IF(R251&gt;0.003,1,0)</f>
        <v>0</v>
      </c>
      <c r="T251">
        <f t="shared" si="264"/>
        <v>0</v>
      </c>
      <c r="U251">
        <f t="shared" si="265"/>
        <v>1</v>
      </c>
      <c r="V251">
        <f t="shared" si="266"/>
        <v>0</v>
      </c>
      <c r="W251">
        <f t="shared" si="267"/>
        <v>0</v>
      </c>
      <c r="X251">
        <f>INDEX('lf csv'!AJ:AJ,MATCH('testing dec_feb without vag emp'!$A251,'lf csv'!$A:$A,0))</f>
        <v>20.6</v>
      </c>
      <c r="Y251">
        <f t="shared" si="268"/>
        <v>0</v>
      </c>
      <c r="Z251">
        <f t="shared" si="302"/>
        <v>1</v>
      </c>
      <c r="AA251">
        <f>100*(E251-0.05)/0.004/33</f>
        <v>11.363636363636363</v>
      </c>
      <c r="AB251">
        <f>100*(F251-0.007)/0.004/3</f>
        <v>58.333333333333336</v>
      </c>
      <c r="AC251">
        <f>100*(F251-0.007)/0.004/3-AA251</f>
        <v>46.969696969696969</v>
      </c>
      <c r="AD251">
        <f>ABS(AF251-AC251)</f>
        <v>141.83030303030304</v>
      </c>
      <c r="AE251">
        <f>IF(AB251&lt;=50,1,0)</f>
        <v>0</v>
      </c>
      <c r="AF251" s="8">
        <v>188.8</v>
      </c>
      <c r="AG251">
        <v>117.2659525</v>
      </c>
      <c r="AH251">
        <f t="shared" si="269"/>
        <v>71.534047500000014</v>
      </c>
      <c r="AI251">
        <f t="shared" si="270"/>
        <v>0.37888796345338988</v>
      </c>
      <c r="AJ251">
        <f t="shared" si="271"/>
        <v>0</v>
      </c>
      <c r="AK251">
        <f t="shared" si="272"/>
        <v>0</v>
      </c>
      <c r="AL251">
        <v>66.966381600000005</v>
      </c>
      <c r="AM251">
        <f t="shared" si="273"/>
        <v>121.83361840000001</v>
      </c>
      <c r="AN251">
        <f t="shared" si="274"/>
        <v>0.64530518220338984</v>
      </c>
      <c r="AO251">
        <f t="shared" si="275"/>
        <v>0</v>
      </c>
      <c r="AP251">
        <f t="shared" si="276"/>
        <v>0</v>
      </c>
      <c r="AQ251">
        <v>186.07185675789469</v>
      </c>
      <c r="AR251">
        <f t="shared" si="277"/>
        <v>2.7281432421053182</v>
      </c>
      <c r="AS251">
        <f t="shared" si="278"/>
        <v>1.4449911239964608E-2</v>
      </c>
      <c r="AT251">
        <f t="shared" si="279"/>
        <v>1</v>
      </c>
      <c r="AU251">
        <f t="shared" si="280"/>
        <v>1</v>
      </c>
      <c r="AV251">
        <v>186.07185675789469</v>
      </c>
      <c r="AW251">
        <f t="shared" si="281"/>
        <v>2.7281432421053182</v>
      </c>
      <c r="AX251">
        <f t="shared" si="282"/>
        <v>1.4449911239964608E-2</v>
      </c>
      <c r="AY251">
        <f t="shared" si="283"/>
        <v>1</v>
      </c>
      <c r="AZ251">
        <f t="shared" si="284"/>
        <v>1</v>
      </c>
      <c r="BA251">
        <f t="shared" si="303"/>
        <v>66.966381600000005</v>
      </c>
      <c r="BB251">
        <f t="shared" si="285"/>
        <v>121.83361840000001</v>
      </c>
      <c r="BC251">
        <f t="shared" si="286"/>
        <v>0.64530518220338984</v>
      </c>
      <c r="BD251">
        <f t="shared" si="287"/>
        <v>0</v>
      </c>
      <c r="BE251">
        <f t="shared" si="288"/>
        <v>0</v>
      </c>
      <c r="BF251">
        <f t="shared" si="304"/>
        <v>0</v>
      </c>
      <c r="BG251">
        <f t="shared" si="305"/>
        <v>0</v>
      </c>
      <c r="BH251" s="43">
        <f t="shared" si="306"/>
        <v>66.966381600000005</v>
      </c>
      <c r="BI251" s="11">
        <f t="shared" si="289"/>
        <v>121.83361840000001</v>
      </c>
      <c r="BJ251" s="11">
        <f t="shared" si="290"/>
        <v>0.64530518220338984</v>
      </c>
      <c r="BK251" s="11">
        <f t="shared" si="291"/>
        <v>0</v>
      </c>
      <c r="BL251" s="45">
        <f t="shared" si="292"/>
        <v>0</v>
      </c>
      <c r="BM251">
        <f>INDEX(Sheet1!B:B,MATCH('testing dec_feb without vag emp'!A251,Sheet1!A:A,0))</f>
        <v>21205522</v>
      </c>
      <c r="BN251" t="str">
        <f>INDEX('lf csv'!D:D,MATCH('testing dec_feb without vag emp'!BM251,'lf csv'!A:A,0))</f>
        <v>JDHCG04ACN</v>
      </c>
      <c r="BO251">
        <f>INDEX(grade_constraints!H:H,MATCH('testing dec_feb without vag emp'!BN251,grade_constraints!B:B,0))</f>
        <v>0</v>
      </c>
      <c r="BP251">
        <f t="shared" si="307"/>
        <v>0</v>
      </c>
      <c r="BQ251">
        <f t="shared" si="308"/>
        <v>0</v>
      </c>
      <c r="BR251">
        <f t="shared" si="309"/>
        <v>66.966381600000005</v>
      </c>
      <c r="BS251">
        <f t="shared" si="293"/>
        <v>121.83361840000001</v>
      </c>
      <c r="BT251">
        <f t="shared" si="294"/>
        <v>0.64530518220338984</v>
      </c>
      <c r="BU251">
        <f t="shared" si="295"/>
        <v>0</v>
      </c>
      <c r="BV251">
        <f t="shared" si="296"/>
        <v>0</v>
      </c>
      <c r="BW251">
        <f t="shared" si="310"/>
        <v>0</v>
      </c>
      <c r="BX251">
        <f t="shared" si="311"/>
        <v>0</v>
      </c>
      <c r="BY251">
        <f t="shared" si="312"/>
        <v>0</v>
      </c>
      <c r="BZ251">
        <f t="shared" si="313"/>
        <v>0</v>
      </c>
      <c r="CA251">
        <f t="shared" si="314"/>
        <v>66.966381600000005</v>
      </c>
      <c r="CB251">
        <f t="shared" si="297"/>
        <v>121.83361840000001</v>
      </c>
      <c r="CC251">
        <f t="shared" si="298"/>
        <v>0.64530518220338984</v>
      </c>
      <c r="CD251">
        <f t="shared" si="299"/>
        <v>0</v>
      </c>
      <c r="CE251">
        <f t="shared" si="300"/>
        <v>0</v>
      </c>
    </row>
    <row r="252" spans="1:83">
      <c r="A252">
        <v>21405738</v>
      </c>
      <c r="B252">
        <v>11</v>
      </c>
      <c r="C252" t="s">
        <v>17</v>
      </c>
      <c r="D252" t="s">
        <v>109</v>
      </c>
      <c r="E252">
        <v>3.1E-2</v>
      </c>
      <c r="F252">
        <v>3.1E-2</v>
      </c>
      <c r="G252">
        <v>12</v>
      </c>
      <c r="H252">
        <f>INDEX('all data'!K:K,MATCH('testing dec_feb without vag emp'!$A252,'all data'!$B:$B,0))</f>
        <v>1579</v>
      </c>
      <c r="I252">
        <f>INDEX('all data'!L:L,MATCH('testing dec_feb without vag emp'!$A252,'all data'!$B:$B,0))</f>
        <v>23.15789473684211</v>
      </c>
      <c r="J252">
        <f>INDEX('all data'!M:M,MATCH('testing dec_feb without vag emp'!$A252,'all data'!$B:$B,0))</f>
        <v>186</v>
      </c>
      <c r="K252">
        <f>INDEX('all data'!N:N,MATCH('testing dec_feb without vag emp'!$A252,'all data'!$B:$B,0))</f>
        <v>63.48</v>
      </c>
      <c r="L252">
        <f>INDEX('all data'!O:O,MATCH('testing dec_feb without vag emp'!$A252,'all data'!$B:$B,0))</f>
        <v>1122</v>
      </c>
      <c r="M252">
        <v>1060</v>
      </c>
      <c r="N252">
        <f>INDEX('lf csv'!BL:BL,MATCH('testing dec_feb without vag emp'!$A252,'lf csv'!$A:$A,0))</f>
        <v>3.6999999999999389</v>
      </c>
      <c r="O252">
        <f t="shared" si="301"/>
        <v>0</v>
      </c>
      <c r="P252">
        <f>INDEX('in out'!X:X,MATCH('testing dec_feb without vag emp'!$A252,'in out'!$B:$B,0))</f>
        <v>6.0000000000000001E-3</v>
      </c>
      <c r="Q252">
        <f>INDEX('in out'!AF:AF,MATCH('testing dec_feb without vag emp'!$A252,'in out'!$B:$B,0))</f>
        <v>8.0000000000000002E-3</v>
      </c>
      <c r="R252">
        <f t="shared" si="262"/>
        <v>2E-3</v>
      </c>
      <c r="S252">
        <f t="shared" si="340"/>
        <v>0</v>
      </c>
      <c r="T252">
        <f t="shared" si="264"/>
        <v>0</v>
      </c>
      <c r="U252">
        <f t="shared" si="265"/>
        <v>0</v>
      </c>
      <c r="V252">
        <f t="shared" si="266"/>
        <v>0</v>
      </c>
      <c r="W252">
        <f t="shared" si="267"/>
        <v>0</v>
      </c>
      <c r="X252">
        <f>INDEX('lf csv'!AJ:AJ,MATCH('testing dec_feb without vag emp'!$A252,'lf csv'!$A:$A,0))</f>
        <v>11</v>
      </c>
      <c r="Y252">
        <f t="shared" si="268"/>
        <v>0</v>
      </c>
      <c r="Z252">
        <f t="shared" si="302"/>
        <v>0</v>
      </c>
      <c r="AB252">
        <f t="shared" si="315"/>
        <v>200</v>
      </c>
      <c r="AF252" s="8">
        <v>307.89999999999998</v>
      </c>
      <c r="AG252">
        <v>212.642670573684</v>
      </c>
      <c r="AH252">
        <f t="shared" si="269"/>
        <v>95.257329426315977</v>
      </c>
      <c r="AI252">
        <f t="shared" si="270"/>
        <v>0.30937749082921723</v>
      </c>
      <c r="AJ252">
        <f t="shared" si="271"/>
        <v>0</v>
      </c>
      <c r="AK252">
        <f t="shared" si="272"/>
        <v>0</v>
      </c>
      <c r="AL252">
        <v>214.55347057368419</v>
      </c>
      <c r="AM252">
        <f t="shared" si="273"/>
        <v>93.346529426315783</v>
      </c>
      <c r="AN252">
        <f t="shared" si="274"/>
        <v>0.30317157981914838</v>
      </c>
      <c r="AO252">
        <f t="shared" si="275"/>
        <v>0</v>
      </c>
      <c r="AP252">
        <f t="shared" si="276"/>
        <v>0</v>
      </c>
      <c r="AQ252">
        <v>292.0589371473684</v>
      </c>
      <c r="AR252">
        <f t="shared" si="277"/>
        <v>15.84106285263158</v>
      </c>
      <c r="AS252">
        <f t="shared" si="278"/>
        <v>5.1448726380745637E-2</v>
      </c>
      <c r="AT252">
        <f t="shared" si="279"/>
        <v>1</v>
      </c>
      <c r="AU252">
        <f t="shared" si="280"/>
        <v>1</v>
      </c>
      <c r="AV252">
        <v>292.0589371473684</v>
      </c>
      <c r="AW252">
        <f t="shared" si="281"/>
        <v>15.84106285263158</v>
      </c>
      <c r="AX252">
        <f t="shared" si="282"/>
        <v>5.1448726380745637E-2</v>
      </c>
      <c r="AY252">
        <f t="shared" si="283"/>
        <v>1</v>
      </c>
      <c r="AZ252">
        <f t="shared" si="284"/>
        <v>1</v>
      </c>
      <c r="BA252">
        <f t="shared" si="303"/>
        <v>214.55347057368419</v>
      </c>
      <c r="BB252">
        <f t="shared" si="285"/>
        <v>93.346529426315783</v>
      </c>
      <c r="BC252">
        <f t="shared" si="286"/>
        <v>0.30317157981914838</v>
      </c>
      <c r="BD252">
        <f t="shared" si="287"/>
        <v>0</v>
      </c>
      <c r="BE252">
        <f t="shared" si="288"/>
        <v>0</v>
      </c>
      <c r="BF252">
        <f t="shared" si="304"/>
        <v>0</v>
      </c>
      <c r="BG252">
        <f t="shared" si="305"/>
        <v>0</v>
      </c>
      <c r="BH252" s="43">
        <f t="shared" si="306"/>
        <v>214.55347057368419</v>
      </c>
      <c r="BI252" s="11">
        <f t="shared" si="289"/>
        <v>93.346529426315783</v>
      </c>
      <c r="BJ252" s="11">
        <f t="shared" si="290"/>
        <v>0.30317157981914838</v>
      </c>
      <c r="BK252" s="11">
        <f t="shared" si="291"/>
        <v>0</v>
      </c>
      <c r="BL252" s="45">
        <f t="shared" si="292"/>
        <v>0</v>
      </c>
      <c r="BM252">
        <f>INDEX(Sheet1!B:B,MATCH('testing dec_feb without vag emp'!A252,Sheet1!A:A,0))</f>
        <v>21205523</v>
      </c>
      <c r="BN252" t="str">
        <f>INDEX('lf csv'!D:D,MATCH('testing dec_feb without vag emp'!BM252,'lf csv'!A:A,0))</f>
        <v>JDHCG04ACN</v>
      </c>
      <c r="BO252">
        <f>INDEX(grade_constraints!H:H,MATCH('testing dec_feb without vag emp'!BN252,grade_constraints!B:B,0))</f>
        <v>0</v>
      </c>
      <c r="BP252">
        <f t="shared" si="307"/>
        <v>0</v>
      </c>
      <c r="BQ252">
        <f t="shared" si="308"/>
        <v>0</v>
      </c>
      <c r="BR252">
        <f t="shared" si="309"/>
        <v>214.55347057368419</v>
      </c>
      <c r="BS252">
        <f t="shared" si="293"/>
        <v>93.346529426315783</v>
      </c>
      <c r="BT252">
        <f t="shared" si="294"/>
        <v>0.30317157981914838</v>
      </c>
      <c r="BU252">
        <f t="shared" si="295"/>
        <v>0</v>
      </c>
      <c r="BV252">
        <f t="shared" si="296"/>
        <v>0</v>
      </c>
      <c r="BW252">
        <f t="shared" si="310"/>
        <v>0</v>
      </c>
      <c r="BX252">
        <f t="shared" si="311"/>
        <v>0</v>
      </c>
      <c r="BY252">
        <f t="shared" si="312"/>
        <v>0</v>
      </c>
      <c r="BZ252">
        <f t="shared" si="313"/>
        <v>0</v>
      </c>
      <c r="CA252">
        <f t="shared" si="314"/>
        <v>214.55347057368419</v>
      </c>
      <c r="CB252">
        <f t="shared" si="297"/>
        <v>93.346529426315783</v>
      </c>
      <c r="CC252">
        <f t="shared" si="298"/>
        <v>0.30317157981914838</v>
      </c>
      <c r="CD252">
        <f t="shared" si="299"/>
        <v>0</v>
      </c>
      <c r="CE252">
        <f t="shared" si="300"/>
        <v>0</v>
      </c>
    </row>
    <row r="253" spans="1:83">
      <c r="A253">
        <v>21105643</v>
      </c>
      <c r="B253">
        <v>11</v>
      </c>
      <c r="C253" t="s">
        <v>17</v>
      </c>
      <c r="D253" t="s">
        <v>109</v>
      </c>
      <c r="E253">
        <v>3.3000000000000002E-2</v>
      </c>
      <c r="F253">
        <v>3.5000000000000003E-2</v>
      </c>
      <c r="G253">
        <v>12</v>
      </c>
      <c r="H253">
        <f>INDEX('all data'!K:K,MATCH('testing dec_feb without vag emp'!$A253,'all data'!$B:$B,0))</f>
        <v>1535</v>
      </c>
      <c r="I253">
        <f>INDEX('all data'!L:L,MATCH('testing dec_feb without vag emp'!$A253,'all data'!$B:$B,0))</f>
        <v>20.84210526315789</v>
      </c>
      <c r="J253">
        <f>INDEX('all data'!M:M,MATCH('testing dec_feb without vag emp'!$A253,'all data'!$B:$B,0))</f>
        <v>197</v>
      </c>
      <c r="K253">
        <f>INDEX('all data'!N:N,MATCH('testing dec_feb without vag emp'!$A253,'all data'!$B:$B,0))</f>
        <v>67.22</v>
      </c>
      <c r="L253">
        <f>INDEX('all data'!O:O,MATCH('testing dec_feb without vag emp'!$A253,'all data'!$B:$B,0))</f>
        <v>1093</v>
      </c>
      <c r="M253">
        <v>1059</v>
      </c>
      <c r="N253">
        <f>INDEX('lf csv'!BL:BL,MATCH('testing dec_feb without vag emp'!$A253,'lf csv'!$A:$A,0))</f>
        <v>25.999999999999908</v>
      </c>
      <c r="O253">
        <f t="shared" si="301"/>
        <v>1</v>
      </c>
      <c r="P253">
        <f>INDEX('in out'!X:X,MATCH('testing dec_feb without vag emp'!$A253,'in out'!$B:$B,0))</f>
        <v>1.2999999999999999E-2</v>
      </c>
      <c r="Q253">
        <f>INDEX('in out'!AF:AF,MATCH('testing dec_feb without vag emp'!$A253,'in out'!$B:$B,0))</f>
        <v>1.4E-2</v>
      </c>
      <c r="R253">
        <f t="shared" si="262"/>
        <v>1.0000000000000009E-3</v>
      </c>
      <c r="S253">
        <f t="shared" si="340"/>
        <v>0</v>
      </c>
      <c r="T253">
        <f t="shared" si="264"/>
        <v>0</v>
      </c>
      <c r="U253">
        <f t="shared" si="265"/>
        <v>0</v>
      </c>
      <c r="V253">
        <f t="shared" si="266"/>
        <v>0</v>
      </c>
      <c r="W253">
        <f t="shared" si="267"/>
        <v>0</v>
      </c>
      <c r="X253">
        <f>INDEX('lf csv'!AJ:AJ,MATCH('testing dec_feb without vag emp'!$A253,'lf csv'!$A:$A,0))</f>
        <v>21.5</v>
      </c>
      <c r="Y253">
        <f t="shared" si="268"/>
        <v>0</v>
      </c>
      <c r="Z253">
        <f t="shared" si="302"/>
        <v>0</v>
      </c>
      <c r="AB253">
        <f t="shared" si="315"/>
        <v>233.33333333333334</v>
      </c>
      <c r="AF253" s="8">
        <v>300.3</v>
      </c>
      <c r="AG253">
        <v>262.07771402631602</v>
      </c>
      <c r="AH253">
        <f t="shared" si="269"/>
        <v>38.222285973683995</v>
      </c>
      <c r="AI253">
        <f t="shared" si="270"/>
        <v>0.12728033957270726</v>
      </c>
      <c r="AJ253">
        <f t="shared" si="271"/>
        <v>1</v>
      </c>
      <c r="AK253">
        <f t="shared" si="272"/>
        <v>0</v>
      </c>
      <c r="AL253">
        <v>262.07771402631568</v>
      </c>
      <c r="AM253">
        <f t="shared" si="273"/>
        <v>38.222285973684336</v>
      </c>
      <c r="AN253">
        <f t="shared" si="274"/>
        <v>0.1272803395727084</v>
      </c>
      <c r="AO253">
        <f t="shared" si="275"/>
        <v>1</v>
      </c>
      <c r="AP253">
        <f t="shared" si="276"/>
        <v>0</v>
      </c>
      <c r="AQ253">
        <v>304.3155784526316</v>
      </c>
      <c r="AR253">
        <f t="shared" si="277"/>
        <v>4.015578452631587</v>
      </c>
      <c r="AS253">
        <f t="shared" si="278"/>
        <v>1.3371889619152803E-2</v>
      </c>
      <c r="AT253">
        <f t="shared" si="279"/>
        <v>1</v>
      </c>
      <c r="AU253">
        <f t="shared" si="280"/>
        <v>1</v>
      </c>
      <c r="AV253">
        <v>304.3155784526316</v>
      </c>
      <c r="AW253">
        <f t="shared" si="281"/>
        <v>4.015578452631587</v>
      </c>
      <c r="AX253">
        <f t="shared" si="282"/>
        <v>1.3371889619152803E-2</v>
      </c>
      <c r="AY253">
        <f t="shared" si="283"/>
        <v>1</v>
      </c>
      <c r="AZ253">
        <f t="shared" si="284"/>
        <v>1</v>
      </c>
      <c r="BA253">
        <f t="shared" si="303"/>
        <v>262.07771402631568</v>
      </c>
      <c r="BB253">
        <f t="shared" si="285"/>
        <v>38.222285973684336</v>
      </c>
      <c r="BC253">
        <f t="shared" si="286"/>
        <v>0.1272803395727084</v>
      </c>
      <c r="BD253">
        <f t="shared" si="287"/>
        <v>1</v>
      </c>
      <c r="BE253">
        <f t="shared" si="288"/>
        <v>0</v>
      </c>
      <c r="BF253">
        <f t="shared" si="304"/>
        <v>0</v>
      </c>
      <c r="BG253">
        <f t="shared" si="305"/>
        <v>0</v>
      </c>
      <c r="BH253" s="43">
        <f t="shared" si="306"/>
        <v>262.07771402631568</v>
      </c>
      <c r="BI253" s="11">
        <f t="shared" si="289"/>
        <v>38.222285973684336</v>
      </c>
      <c r="BJ253" s="11">
        <f t="shared" si="290"/>
        <v>0.1272803395727084</v>
      </c>
      <c r="BK253" s="11">
        <f t="shared" si="291"/>
        <v>1</v>
      </c>
      <c r="BL253" s="45">
        <f t="shared" si="292"/>
        <v>0</v>
      </c>
      <c r="BM253">
        <f>INDEX(Sheet1!B:B,MATCH('testing dec_feb without vag emp'!A253,Sheet1!A:A,0))</f>
        <v>21405734</v>
      </c>
      <c r="BN253" t="str">
        <f>INDEX('lf csv'!D:D,MATCH('testing dec_feb without vag emp'!BM253,'lf csv'!A:A,0))</f>
        <v>JDHWT41ALN</v>
      </c>
      <c r="BO253">
        <f>INDEX(grade_constraints!H:H,MATCH('testing dec_feb without vag emp'!BN253,grade_constraints!B:B,0))</f>
        <v>0.05</v>
      </c>
      <c r="BP253">
        <f t="shared" si="307"/>
        <v>1</v>
      </c>
      <c r="BQ253">
        <f t="shared" si="308"/>
        <v>2</v>
      </c>
      <c r="BR253">
        <f t="shared" si="309"/>
        <v>264.07771402631568</v>
      </c>
      <c r="BS253">
        <f t="shared" si="293"/>
        <v>36.222285973684336</v>
      </c>
      <c r="BT253">
        <f t="shared" si="294"/>
        <v>0.12062033291270174</v>
      </c>
      <c r="BU253">
        <f t="shared" si="295"/>
        <v>1</v>
      </c>
      <c r="BV253">
        <f t="shared" si="296"/>
        <v>0</v>
      </c>
      <c r="BW253">
        <f t="shared" si="310"/>
        <v>1</v>
      </c>
      <c r="BX253">
        <f t="shared" si="311"/>
        <v>0</v>
      </c>
      <c r="BY253">
        <f t="shared" si="312"/>
        <v>0</v>
      </c>
      <c r="BZ253">
        <f t="shared" si="313"/>
        <v>0</v>
      </c>
      <c r="CA253">
        <f t="shared" si="314"/>
        <v>264.07771402631568</v>
      </c>
      <c r="CB253">
        <f t="shared" si="297"/>
        <v>36.222285973684336</v>
      </c>
      <c r="CC253">
        <f t="shared" si="298"/>
        <v>0.12062033291270174</v>
      </c>
      <c r="CD253">
        <f t="shared" si="299"/>
        <v>1</v>
      </c>
      <c r="CE253">
        <f t="shared" si="300"/>
        <v>0</v>
      </c>
    </row>
    <row r="254" spans="1:83">
      <c r="A254">
        <v>21205524</v>
      </c>
      <c r="B254">
        <v>14</v>
      </c>
      <c r="C254" t="s">
        <v>17</v>
      </c>
      <c r="D254" t="s">
        <v>109</v>
      </c>
      <c r="E254">
        <v>1.9E-2</v>
      </c>
      <c r="F254">
        <v>2.8000000000000001E-2</v>
      </c>
      <c r="G254">
        <v>12</v>
      </c>
      <c r="H254">
        <f>INDEX('all data'!K:K,MATCH('testing dec_feb without vag emp'!$A254,'all data'!$B:$B,0))</f>
        <v>1601</v>
      </c>
      <c r="I254">
        <f>INDEX('all data'!L:L,MATCH('testing dec_feb without vag emp'!$A254,'all data'!$B:$B,0))</f>
        <v>20.84210526315789</v>
      </c>
      <c r="J254">
        <f>INDEX('all data'!M:M,MATCH('testing dec_feb without vag emp'!$A254,'all data'!$B:$B,0))</f>
        <v>183</v>
      </c>
      <c r="K254">
        <f>INDEX('all data'!N:N,MATCH('testing dec_feb without vag emp'!$A254,'all data'!$B:$B,0))</f>
        <v>55.38</v>
      </c>
      <c r="L254">
        <f>INDEX('all data'!O:O,MATCH('testing dec_feb without vag emp'!$A254,'all data'!$B:$B,0))</f>
        <v>959</v>
      </c>
      <c r="M254">
        <v>1183</v>
      </c>
      <c r="N254">
        <f>INDEX('lf csv'!BL:BL,MATCH('testing dec_feb without vag emp'!$A254,'lf csv'!$A:$A,0))</f>
        <v>4.0166666666666817</v>
      </c>
      <c r="O254">
        <f t="shared" si="301"/>
        <v>0</v>
      </c>
      <c r="P254">
        <f>INDEX('in out'!X:X,MATCH('testing dec_feb without vag emp'!$A254,'in out'!$B:$B,0))</f>
        <v>1.6E-2</v>
      </c>
      <c r="Q254">
        <f>INDEX('in out'!AF:AF,MATCH('testing dec_feb without vag emp'!$A254,'in out'!$B:$B,0))</f>
        <v>1.7000000000000001E-2</v>
      </c>
      <c r="R254">
        <f t="shared" si="262"/>
        <v>1.0000000000000009E-3</v>
      </c>
      <c r="S254">
        <f t="shared" si="340"/>
        <v>0</v>
      </c>
      <c r="T254">
        <f t="shared" si="264"/>
        <v>0</v>
      </c>
      <c r="U254">
        <f t="shared" si="265"/>
        <v>0</v>
      </c>
      <c r="V254">
        <f t="shared" si="266"/>
        <v>0</v>
      </c>
      <c r="W254">
        <f t="shared" si="267"/>
        <v>0</v>
      </c>
      <c r="X254">
        <f>INDEX('lf csv'!AJ:AJ,MATCH('testing dec_feb without vag emp'!$A254,'lf csv'!$A:$A,0))</f>
        <v>16.2</v>
      </c>
      <c r="Y254">
        <f t="shared" si="268"/>
        <v>0</v>
      </c>
      <c r="Z254">
        <f t="shared" si="302"/>
        <v>0</v>
      </c>
      <c r="AB254">
        <f t="shared" si="315"/>
        <v>175</v>
      </c>
      <c r="AF254" s="8">
        <v>473.6</v>
      </c>
      <c r="AG254">
        <v>286.13950605263199</v>
      </c>
      <c r="AH254">
        <f t="shared" si="269"/>
        <v>187.46049394736804</v>
      </c>
      <c r="AI254">
        <f t="shared" si="270"/>
        <v>0.39582029971994936</v>
      </c>
      <c r="AJ254">
        <f t="shared" si="271"/>
        <v>0</v>
      </c>
      <c r="AK254">
        <f t="shared" si="272"/>
        <v>0</v>
      </c>
      <c r="AL254">
        <v>286.13950605263148</v>
      </c>
      <c r="AM254">
        <f t="shared" si="273"/>
        <v>187.46049394736855</v>
      </c>
      <c r="AN254">
        <f t="shared" si="274"/>
        <v>0.39582029971995047</v>
      </c>
      <c r="AO254">
        <f t="shared" si="275"/>
        <v>0</v>
      </c>
      <c r="AP254">
        <f t="shared" si="276"/>
        <v>0</v>
      </c>
      <c r="AQ254">
        <v>332.74101520526318</v>
      </c>
      <c r="AR254">
        <f t="shared" si="277"/>
        <v>140.85898479473684</v>
      </c>
      <c r="AS254">
        <f t="shared" si="278"/>
        <v>0.2974218428942923</v>
      </c>
      <c r="AT254">
        <f t="shared" si="279"/>
        <v>0</v>
      </c>
      <c r="AU254">
        <f t="shared" si="280"/>
        <v>0</v>
      </c>
      <c r="AV254">
        <v>332.74101520526318</v>
      </c>
      <c r="AW254">
        <f t="shared" si="281"/>
        <v>140.85898479473684</v>
      </c>
      <c r="AX254">
        <f t="shared" si="282"/>
        <v>0.2974218428942923</v>
      </c>
      <c r="AY254">
        <f t="shared" si="283"/>
        <v>0</v>
      </c>
      <c r="AZ254">
        <f t="shared" si="284"/>
        <v>0</v>
      </c>
      <c r="BA254">
        <f t="shared" si="303"/>
        <v>286.13950605263148</v>
      </c>
      <c r="BB254">
        <f t="shared" si="285"/>
        <v>187.46049394736855</v>
      </c>
      <c r="BC254">
        <f t="shared" si="286"/>
        <v>0.39582029971995047</v>
      </c>
      <c r="BD254">
        <f t="shared" si="287"/>
        <v>0</v>
      </c>
      <c r="BE254">
        <f t="shared" si="288"/>
        <v>0</v>
      </c>
      <c r="BF254">
        <f t="shared" si="304"/>
        <v>0</v>
      </c>
      <c r="BG254">
        <f t="shared" si="305"/>
        <v>0</v>
      </c>
      <c r="BH254" s="43">
        <f t="shared" si="306"/>
        <v>286.13950605263148</v>
      </c>
      <c r="BI254" s="11">
        <f t="shared" si="289"/>
        <v>187.46049394736855</v>
      </c>
      <c r="BJ254" s="11">
        <f t="shared" si="290"/>
        <v>0.39582029971995047</v>
      </c>
      <c r="BK254" s="11">
        <f t="shared" si="291"/>
        <v>0</v>
      </c>
      <c r="BL254" s="45">
        <f t="shared" si="292"/>
        <v>0</v>
      </c>
      <c r="BM254">
        <f>INDEX(Sheet1!B:B,MATCH('testing dec_feb without vag emp'!A254,Sheet1!A:A,0))</f>
        <v>21405733</v>
      </c>
      <c r="BN254" t="str">
        <f>INDEX('lf csv'!D:D,MATCH('testing dec_feb without vag emp'!BM254,'lf csv'!A:A,0))</f>
        <v>JDTL0550DN</v>
      </c>
      <c r="BO254">
        <f>INDEX(grade_constraints!H:H,MATCH('testing dec_feb without vag emp'!BN254,grade_constraints!B:B,0))</f>
        <v>0.15</v>
      </c>
      <c r="BP254">
        <f t="shared" si="307"/>
        <v>1</v>
      </c>
      <c r="BQ254">
        <f t="shared" si="308"/>
        <v>2</v>
      </c>
      <c r="BR254">
        <f t="shared" si="309"/>
        <v>288.13950605263148</v>
      </c>
      <c r="BS254">
        <f t="shared" si="293"/>
        <v>185.46049394736855</v>
      </c>
      <c r="BT254">
        <f t="shared" si="294"/>
        <v>0.3915973267469775</v>
      </c>
      <c r="BU254">
        <f t="shared" si="295"/>
        <v>0</v>
      </c>
      <c r="BV254">
        <f t="shared" si="296"/>
        <v>0</v>
      </c>
      <c r="BW254">
        <f t="shared" si="310"/>
        <v>0</v>
      </c>
      <c r="BX254">
        <f t="shared" si="311"/>
        <v>0</v>
      </c>
      <c r="BY254">
        <f t="shared" si="312"/>
        <v>1</v>
      </c>
      <c r="BZ254">
        <f t="shared" si="313"/>
        <v>-10</v>
      </c>
      <c r="CA254">
        <f t="shared" si="314"/>
        <v>278.13950605263148</v>
      </c>
      <c r="CB254">
        <f t="shared" si="297"/>
        <v>195.46049394736855</v>
      </c>
      <c r="CC254">
        <f t="shared" si="298"/>
        <v>0.41271219161184236</v>
      </c>
      <c r="CD254">
        <f t="shared" si="299"/>
        <v>0</v>
      </c>
      <c r="CE254">
        <f t="shared" si="300"/>
        <v>0</v>
      </c>
    </row>
    <row r="255" spans="1:83">
      <c r="A255">
        <v>21205523</v>
      </c>
      <c r="B255">
        <v>2</v>
      </c>
      <c r="C255" t="s">
        <v>17</v>
      </c>
      <c r="D255" t="s">
        <v>109</v>
      </c>
      <c r="E255">
        <v>4.8000000000000001E-2</v>
      </c>
      <c r="F255">
        <v>6.0000000000000001E-3</v>
      </c>
      <c r="G255">
        <v>12</v>
      </c>
      <c r="H255">
        <f>INDEX('all data'!K:K,MATCH('testing dec_feb without vag emp'!$A255,'all data'!$B:$B,0))</f>
        <v>1600</v>
      </c>
      <c r="I255">
        <f>INDEX('all data'!L:L,MATCH('testing dec_feb without vag emp'!$A255,'all data'!$B:$B,0))</f>
        <v>20.84210526315789</v>
      </c>
      <c r="J255">
        <f>INDEX('all data'!M:M,MATCH('testing dec_feb without vag emp'!$A255,'all data'!$B:$B,0))</f>
        <v>184</v>
      </c>
      <c r="K255">
        <f>INDEX('all data'!N:N,MATCH('testing dec_feb without vag emp'!$A255,'all data'!$B:$B,0))</f>
        <v>34.35</v>
      </c>
      <c r="L255">
        <f>INDEX('all data'!O:O,MATCH('testing dec_feb without vag emp'!$A255,'all data'!$B:$B,0))</f>
        <v>2082</v>
      </c>
      <c r="M255">
        <v>930</v>
      </c>
      <c r="N255">
        <f>INDEX('lf csv'!BL:BL,MATCH('testing dec_feb without vag emp'!$A255,'lf csv'!$A:$A,0))</f>
        <v>7.2833333333332462</v>
      </c>
      <c r="O255">
        <f t="shared" si="301"/>
        <v>0</v>
      </c>
      <c r="P255">
        <f>INDEX('in out'!X:X,MATCH('testing dec_feb without vag emp'!$A255,'in out'!$B:$B,0))</f>
        <v>1.2E-2</v>
      </c>
      <c r="Q255">
        <f>INDEX('in out'!AF:AF,MATCH('testing dec_feb without vag emp'!$A255,'in out'!$B:$B,0))</f>
        <v>1.4E-2</v>
      </c>
      <c r="R255">
        <f t="shared" si="262"/>
        <v>2E-3</v>
      </c>
      <c r="S255">
        <f t="shared" si="340"/>
        <v>0</v>
      </c>
      <c r="T255">
        <f t="shared" si="264"/>
        <v>0</v>
      </c>
      <c r="U255">
        <f t="shared" si="265"/>
        <v>1</v>
      </c>
      <c r="V255">
        <f t="shared" si="266"/>
        <v>0</v>
      </c>
      <c r="W255">
        <f t="shared" si="267"/>
        <v>0</v>
      </c>
      <c r="X255">
        <f>INDEX('lf csv'!AJ:AJ,MATCH('testing dec_feb without vag emp'!$A255,'lf csv'!$A:$A,0))</f>
        <v>16.600000000000001</v>
      </c>
      <c r="Y255">
        <f t="shared" si="268"/>
        <v>0</v>
      </c>
      <c r="Z255">
        <f t="shared" si="302"/>
        <v>1</v>
      </c>
      <c r="AB255">
        <f t="shared" si="315"/>
        <v>-8.3333333333333339</v>
      </c>
      <c r="AF255" s="8">
        <v>216.2</v>
      </c>
      <c r="AG255">
        <v>161.310456589474</v>
      </c>
      <c r="AH255">
        <f t="shared" si="269"/>
        <v>54.889543410525988</v>
      </c>
      <c r="AI255">
        <f t="shared" si="270"/>
        <v>0.25388317951214612</v>
      </c>
      <c r="AJ255">
        <f t="shared" si="271"/>
        <v>0</v>
      </c>
      <c r="AK255">
        <f t="shared" si="272"/>
        <v>0</v>
      </c>
      <c r="AL255">
        <v>0</v>
      </c>
      <c r="AM255">
        <f t="shared" si="273"/>
        <v>216.2</v>
      </c>
      <c r="AN255">
        <f t="shared" si="274"/>
        <v>1</v>
      </c>
      <c r="AO255">
        <f t="shared" si="275"/>
        <v>0</v>
      </c>
      <c r="AP255">
        <f t="shared" si="276"/>
        <v>0</v>
      </c>
      <c r="AQ255">
        <v>124.0253815684211</v>
      </c>
      <c r="AR255">
        <f t="shared" si="277"/>
        <v>92.174618431578892</v>
      </c>
      <c r="AS255">
        <f t="shared" si="278"/>
        <v>0.42633958571498104</v>
      </c>
      <c r="AT255">
        <f t="shared" si="279"/>
        <v>0</v>
      </c>
      <c r="AU255">
        <f t="shared" si="280"/>
        <v>0</v>
      </c>
      <c r="AV255">
        <v>124.0253815684211</v>
      </c>
      <c r="AW255">
        <f t="shared" si="281"/>
        <v>92.174618431578892</v>
      </c>
      <c r="AX255">
        <f t="shared" si="282"/>
        <v>0.42633958571498104</v>
      </c>
      <c r="AY255">
        <f t="shared" si="283"/>
        <v>0</v>
      </c>
      <c r="AZ255">
        <f t="shared" si="284"/>
        <v>0</v>
      </c>
      <c r="BA255">
        <f t="shared" si="303"/>
        <v>0</v>
      </c>
      <c r="BB255">
        <f t="shared" si="285"/>
        <v>216.2</v>
      </c>
      <c r="BC255">
        <f t="shared" si="286"/>
        <v>1</v>
      </c>
      <c r="BD255">
        <f t="shared" si="287"/>
        <v>0</v>
      </c>
      <c r="BE255">
        <f t="shared" si="288"/>
        <v>0</v>
      </c>
      <c r="BF255">
        <f t="shared" si="304"/>
        <v>0</v>
      </c>
      <c r="BG255">
        <f t="shared" si="305"/>
        <v>0</v>
      </c>
      <c r="BH255" s="43">
        <f t="shared" si="306"/>
        <v>0</v>
      </c>
      <c r="BI255" s="11">
        <f t="shared" si="289"/>
        <v>216.2</v>
      </c>
      <c r="BJ255" s="11">
        <f t="shared" si="290"/>
        <v>1</v>
      </c>
      <c r="BK255" s="11">
        <f t="shared" si="291"/>
        <v>0</v>
      </c>
      <c r="BL255" s="45">
        <f t="shared" si="292"/>
        <v>0</v>
      </c>
      <c r="BM255">
        <f>INDEX(Sheet1!B:B,MATCH('testing dec_feb without vag emp'!A255,Sheet1!A:A,0))</f>
        <v>21405732</v>
      </c>
      <c r="BN255" t="str">
        <f>INDEX('lf csv'!D:D,MATCH('testing dec_feb without vag emp'!BM255,'lf csv'!A:A,0))</f>
        <v>JDTL0550DN</v>
      </c>
      <c r="BO255">
        <f>INDEX(grade_constraints!H:H,MATCH('testing dec_feb without vag emp'!BN255,grade_constraints!B:B,0))</f>
        <v>0.15</v>
      </c>
      <c r="BP255">
        <f t="shared" si="307"/>
        <v>1</v>
      </c>
      <c r="BQ255">
        <f t="shared" si="308"/>
        <v>2</v>
      </c>
      <c r="BR255">
        <f t="shared" si="309"/>
        <v>2</v>
      </c>
      <c r="BS255">
        <f t="shared" si="293"/>
        <v>214.2</v>
      </c>
      <c r="BT255">
        <f t="shared" si="294"/>
        <v>0.99074930619796486</v>
      </c>
      <c r="BU255">
        <f t="shared" si="295"/>
        <v>0</v>
      </c>
      <c r="BV255">
        <f t="shared" si="296"/>
        <v>0</v>
      </c>
      <c r="BW255">
        <f t="shared" si="310"/>
        <v>0</v>
      </c>
      <c r="BX255">
        <f t="shared" si="311"/>
        <v>0</v>
      </c>
      <c r="BY255">
        <f t="shared" si="312"/>
        <v>0</v>
      </c>
      <c r="BZ255">
        <f t="shared" si="313"/>
        <v>0</v>
      </c>
      <c r="CA255">
        <f t="shared" si="314"/>
        <v>2</v>
      </c>
      <c r="CB255">
        <f t="shared" si="297"/>
        <v>214.2</v>
      </c>
      <c r="CC255">
        <f t="shared" si="298"/>
        <v>0.99074930619796486</v>
      </c>
      <c r="CD255">
        <f t="shared" si="299"/>
        <v>0</v>
      </c>
      <c r="CE255">
        <f t="shared" si="300"/>
        <v>0</v>
      </c>
    </row>
    <row r="256" spans="1:83">
      <c r="A256">
        <v>21405736</v>
      </c>
      <c r="B256">
        <v>5</v>
      </c>
      <c r="C256" t="s">
        <v>17</v>
      </c>
      <c r="D256" t="s">
        <v>109</v>
      </c>
      <c r="E256">
        <v>4.1000000000000002E-2</v>
      </c>
      <c r="F256">
        <v>2.9000000000000001E-2</v>
      </c>
      <c r="G256">
        <v>12</v>
      </c>
      <c r="H256">
        <f>INDEX('all data'!K:K,MATCH('testing dec_feb without vag emp'!$A256,'all data'!$B:$B,0))</f>
        <v>1576</v>
      </c>
      <c r="I256">
        <f>INDEX('all data'!L:L,MATCH('testing dec_feb without vag emp'!$A256,'all data'!$B:$B,0))</f>
        <v>23.15789473684211</v>
      </c>
      <c r="J256">
        <f>INDEX('all data'!M:M,MATCH('testing dec_feb without vag emp'!$A256,'all data'!$B:$B,0))</f>
        <v>195</v>
      </c>
      <c r="K256">
        <f>INDEX('all data'!N:N,MATCH('testing dec_feb without vag emp'!$A256,'all data'!$B:$B,0))</f>
        <v>66.5</v>
      </c>
      <c r="L256">
        <f>INDEX('all data'!O:O,MATCH('testing dec_feb without vag emp'!$A256,'all data'!$B:$B,0))</f>
        <v>1125</v>
      </c>
      <c r="M256">
        <v>1200</v>
      </c>
      <c r="N256">
        <f>INDEX('lf csv'!BL:BL,MATCH('testing dec_feb without vag emp'!$A256,'lf csv'!$A:$A,0))</f>
        <v>3.7166666666667147</v>
      </c>
      <c r="O256">
        <f t="shared" si="301"/>
        <v>0</v>
      </c>
      <c r="P256">
        <f>INDEX('in out'!X:X,MATCH('testing dec_feb without vag emp'!$A256,'in out'!$B:$B,0))</f>
        <v>8.9999999999999993E-3</v>
      </c>
      <c r="Q256">
        <f>INDEX('in out'!AF:AF,MATCH('testing dec_feb without vag emp'!$A256,'in out'!$B:$B,0))</f>
        <v>0.01</v>
      </c>
      <c r="R256">
        <f t="shared" si="262"/>
        <v>1.0000000000000009E-3</v>
      </c>
      <c r="S256">
        <f t="shared" si="340"/>
        <v>0</v>
      </c>
      <c r="T256">
        <f t="shared" si="264"/>
        <v>0</v>
      </c>
      <c r="U256">
        <f t="shared" si="265"/>
        <v>0</v>
      </c>
      <c r="V256">
        <f t="shared" si="266"/>
        <v>0</v>
      </c>
      <c r="W256">
        <f t="shared" si="267"/>
        <v>0</v>
      </c>
      <c r="X256">
        <f>INDEX('lf csv'!AJ:AJ,MATCH('testing dec_feb without vag emp'!$A256,'lf csv'!$A:$A,0))</f>
        <v>12.4</v>
      </c>
      <c r="Y256">
        <f t="shared" si="268"/>
        <v>0</v>
      </c>
      <c r="Z256">
        <f t="shared" si="302"/>
        <v>0</v>
      </c>
      <c r="AB256">
        <f t="shared" si="315"/>
        <v>183.33333333333334</v>
      </c>
      <c r="AF256" s="8">
        <v>335.6</v>
      </c>
      <c r="AG256">
        <v>237.24237099999999</v>
      </c>
      <c r="AH256">
        <f t="shared" si="269"/>
        <v>98.357629000000031</v>
      </c>
      <c r="AI256">
        <f t="shared" si="270"/>
        <v>0.29307994338498222</v>
      </c>
      <c r="AJ256">
        <f t="shared" si="271"/>
        <v>0</v>
      </c>
      <c r="AK256">
        <f t="shared" si="272"/>
        <v>0</v>
      </c>
      <c r="AL256">
        <v>225.76910784210531</v>
      </c>
      <c r="AM256">
        <f t="shared" si="273"/>
        <v>109.83089215789471</v>
      </c>
      <c r="AN256">
        <f t="shared" si="274"/>
        <v>0.32726725911172438</v>
      </c>
      <c r="AO256">
        <f t="shared" si="275"/>
        <v>0</v>
      </c>
      <c r="AP256">
        <f t="shared" si="276"/>
        <v>0</v>
      </c>
      <c r="AQ256">
        <v>245.03471730526309</v>
      </c>
      <c r="AR256">
        <f t="shared" si="277"/>
        <v>90.565282694736936</v>
      </c>
      <c r="AS256">
        <f t="shared" si="278"/>
        <v>0.26986079468038415</v>
      </c>
      <c r="AT256">
        <f t="shared" si="279"/>
        <v>0</v>
      </c>
      <c r="AU256">
        <f t="shared" si="280"/>
        <v>0</v>
      </c>
      <c r="AV256">
        <v>245.03471730526309</v>
      </c>
      <c r="AW256">
        <f t="shared" si="281"/>
        <v>90.565282694736936</v>
      </c>
      <c r="AX256">
        <f t="shared" si="282"/>
        <v>0.26986079468038415</v>
      </c>
      <c r="AY256">
        <f t="shared" si="283"/>
        <v>0</v>
      </c>
      <c r="AZ256">
        <f t="shared" si="284"/>
        <v>0</v>
      </c>
      <c r="BA256">
        <f t="shared" si="303"/>
        <v>225.76910784210531</v>
      </c>
      <c r="BB256">
        <f t="shared" si="285"/>
        <v>109.83089215789471</v>
      </c>
      <c r="BC256">
        <f t="shared" si="286"/>
        <v>0.32726725911172438</v>
      </c>
      <c r="BD256">
        <f t="shared" si="287"/>
        <v>0</v>
      </c>
      <c r="BE256">
        <f t="shared" si="288"/>
        <v>0</v>
      </c>
      <c r="BF256">
        <f t="shared" si="304"/>
        <v>0</v>
      </c>
      <c r="BG256">
        <f t="shared" si="305"/>
        <v>0</v>
      </c>
      <c r="BH256" s="43">
        <f t="shared" si="306"/>
        <v>225.76910784210531</v>
      </c>
      <c r="BI256" s="11">
        <f t="shared" si="289"/>
        <v>109.83089215789471</v>
      </c>
      <c r="BJ256" s="11">
        <f t="shared" si="290"/>
        <v>0.32726725911172438</v>
      </c>
      <c r="BK256" s="11">
        <f t="shared" si="291"/>
        <v>0</v>
      </c>
      <c r="BL256" s="45">
        <f t="shared" si="292"/>
        <v>0</v>
      </c>
      <c r="BM256">
        <f>INDEX(Sheet1!B:B,MATCH('testing dec_feb without vag emp'!A256,Sheet1!A:A,0))</f>
        <v>21305803</v>
      </c>
      <c r="BN256" t="str">
        <f>INDEX('lf csv'!D:D,MATCH('testing dec_feb without vag emp'!BM256,'lf csv'!A:A,0))</f>
        <v>JDHWT41ALN</v>
      </c>
      <c r="BO256">
        <f>INDEX(grade_constraints!H:H,MATCH('testing dec_feb without vag emp'!BN256,grade_constraints!B:B,0))</f>
        <v>0.05</v>
      </c>
      <c r="BP256">
        <f t="shared" si="307"/>
        <v>1</v>
      </c>
      <c r="BQ256">
        <f t="shared" si="308"/>
        <v>2</v>
      </c>
      <c r="BR256">
        <f t="shared" si="309"/>
        <v>227.76910784210531</v>
      </c>
      <c r="BS256">
        <f t="shared" si="293"/>
        <v>107.83089215789471</v>
      </c>
      <c r="BT256">
        <f t="shared" si="294"/>
        <v>0.32130778354557421</v>
      </c>
      <c r="BU256">
        <f t="shared" si="295"/>
        <v>0</v>
      </c>
      <c r="BV256">
        <f t="shared" si="296"/>
        <v>0</v>
      </c>
      <c r="BW256">
        <f t="shared" si="310"/>
        <v>0</v>
      </c>
      <c r="BX256">
        <f t="shared" si="311"/>
        <v>0</v>
      </c>
      <c r="BY256">
        <f t="shared" si="312"/>
        <v>0</v>
      </c>
      <c r="BZ256">
        <f t="shared" si="313"/>
        <v>0</v>
      </c>
      <c r="CA256">
        <f t="shared" si="314"/>
        <v>227.76910784210531</v>
      </c>
      <c r="CB256">
        <f t="shared" si="297"/>
        <v>107.83089215789471</v>
      </c>
      <c r="CC256">
        <f t="shared" si="298"/>
        <v>0.32130778354557421</v>
      </c>
      <c r="CD256">
        <f t="shared" si="299"/>
        <v>0</v>
      </c>
      <c r="CE256">
        <f t="shared" si="300"/>
        <v>0</v>
      </c>
    </row>
    <row r="257" spans="1:83">
      <c r="A257">
        <v>21305805</v>
      </c>
      <c r="B257">
        <v>13</v>
      </c>
      <c r="C257" t="s">
        <v>17</v>
      </c>
      <c r="D257" t="s">
        <v>109</v>
      </c>
      <c r="E257">
        <v>2.5000000000000001E-2</v>
      </c>
      <c r="F257">
        <v>0.03</v>
      </c>
      <c r="G257">
        <v>12</v>
      </c>
      <c r="H257">
        <f>INDEX('all data'!K:K,MATCH('testing dec_feb without vag emp'!$A257,'all data'!$B:$B,0))</f>
        <v>1592</v>
      </c>
      <c r="I257">
        <f>INDEX('all data'!L:L,MATCH('testing dec_feb without vag emp'!$A257,'all data'!$B:$B,0))</f>
        <v>20.84210526315789</v>
      </c>
      <c r="J257">
        <f>INDEX('all data'!M:M,MATCH('testing dec_feb without vag emp'!$A257,'all data'!$B:$B,0))</f>
        <v>189</v>
      </c>
      <c r="K257">
        <f>INDEX('all data'!N:N,MATCH('testing dec_feb without vag emp'!$A257,'all data'!$B:$B,0))</f>
        <v>78.22</v>
      </c>
      <c r="L257">
        <f>INDEX('all data'!O:O,MATCH('testing dec_feb without vag emp'!$A257,'all data'!$B:$B,0))</f>
        <v>1129</v>
      </c>
      <c r="M257">
        <v>1270</v>
      </c>
      <c r="N257">
        <f>INDEX('lf csv'!BL:BL,MATCH('testing dec_feb without vag emp'!$A257,'lf csv'!$A:$A,0))</f>
        <v>20.149999999999871</v>
      </c>
      <c r="O257">
        <f t="shared" si="301"/>
        <v>1</v>
      </c>
      <c r="P257">
        <f>INDEX('in out'!X:X,MATCH('testing dec_feb without vag emp'!$A257,'in out'!$B:$B,0))</f>
        <v>0.01</v>
      </c>
      <c r="Q257">
        <f>INDEX('in out'!AF:AF,MATCH('testing dec_feb without vag emp'!$A257,'in out'!$B:$B,0))</f>
        <v>1.0999999999999999E-2</v>
      </c>
      <c r="R257">
        <f t="shared" si="262"/>
        <v>9.9999999999999915E-4</v>
      </c>
      <c r="S257">
        <f t="shared" si="340"/>
        <v>0</v>
      </c>
      <c r="T257">
        <f t="shared" si="264"/>
        <v>1</v>
      </c>
      <c r="U257">
        <f t="shared" si="265"/>
        <v>0</v>
      </c>
      <c r="V257">
        <f t="shared" si="266"/>
        <v>0</v>
      </c>
      <c r="W257">
        <f t="shared" si="267"/>
        <v>0</v>
      </c>
      <c r="X257">
        <f>INDEX('lf csv'!AJ:AJ,MATCH('testing dec_feb without vag emp'!$A257,'lf csv'!$A:$A,0))</f>
        <v>34.299999999999997</v>
      </c>
      <c r="Y257">
        <f t="shared" si="268"/>
        <v>1</v>
      </c>
      <c r="Z257">
        <f t="shared" si="302"/>
        <v>0</v>
      </c>
      <c r="AB257">
        <f t="shared" si="315"/>
        <v>191.66666666666666</v>
      </c>
      <c r="AF257" s="8">
        <v>374.9</v>
      </c>
      <c r="AG257">
        <v>250.34397001052599</v>
      </c>
      <c r="AH257">
        <f t="shared" si="269"/>
        <v>124.55602998947398</v>
      </c>
      <c r="AI257">
        <f t="shared" si="270"/>
        <v>0.33223801010795945</v>
      </c>
      <c r="AJ257">
        <f t="shared" si="271"/>
        <v>0</v>
      </c>
      <c r="AK257">
        <f t="shared" si="272"/>
        <v>0</v>
      </c>
      <c r="AL257">
        <v>250.34397001052631</v>
      </c>
      <c r="AM257">
        <f t="shared" si="273"/>
        <v>124.55602998947367</v>
      </c>
      <c r="AN257">
        <f t="shared" si="274"/>
        <v>0.33223801010795861</v>
      </c>
      <c r="AO257">
        <f t="shared" si="275"/>
        <v>0</v>
      </c>
      <c r="AP257">
        <f t="shared" si="276"/>
        <v>0</v>
      </c>
      <c r="AQ257">
        <v>313.25150713157888</v>
      </c>
      <c r="AR257">
        <f t="shared" si="277"/>
        <v>61.648492868421101</v>
      </c>
      <c r="AS257">
        <f t="shared" si="278"/>
        <v>0.16443983160421741</v>
      </c>
      <c r="AT257">
        <f t="shared" si="279"/>
        <v>0</v>
      </c>
      <c r="AU257">
        <f t="shared" si="280"/>
        <v>0</v>
      </c>
      <c r="AV257">
        <v>313.25150713157888</v>
      </c>
      <c r="AW257">
        <f t="shared" si="281"/>
        <v>61.648492868421101</v>
      </c>
      <c r="AX257">
        <f t="shared" si="282"/>
        <v>0.16443983160421741</v>
      </c>
      <c r="AY257">
        <f t="shared" si="283"/>
        <v>0</v>
      </c>
      <c r="AZ257">
        <f t="shared" si="284"/>
        <v>0</v>
      </c>
      <c r="BA257">
        <f t="shared" si="303"/>
        <v>250.34397001052631</v>
      </c>
      <c r="BB257">
        <f t="shared" si="285"/>
        <v>124.55602998947367</v>
      </c>
      <c r="BC257">
        <f t="shared" si="286"/>
        <v>0.33223801010795861</v>
      </c>
      <c r="BD257">
        <f t="shared" si="287"/>
        <v>0</v>
      </c>
      <c r="BE257">
        <f t="shared" si="288"/>
        <v>0</v>
      </c>
      <c r="BF257">
        <f t="shared" si="304"/>
        <v>0</v>
      </c>
      <c r="BG257">
        <f t="shared" si="305"/>
        <v>0</v>
      </c>
      <c r="BH257" s="43">
        <f t="shared" si="306"/>
        <v>250.34397001052631</v>
      </c>
      <c r="BI257" s="11">
        <f t="shared" si="289"/>
        <v>124.55602998947367</v>
      </c>
      <c r="BJ257" s="11">
        <f t="shared" si="290"/>
        <v>0.33223801010795861</v>
      </c>
      <c r="BK257" s="11">
        <f t="shared" si="291"/>
        <v>0</v>
      </c>
      <c r="BL257" s="45">
        <f t="shared" si="292"/>
        <v>0</v>
      </c>
      <c r="BM257">
        <f>INDEX(Sheet1!B:B,MATCH('testing dec_feb without vag emp'!A257,Sheet1!A:A,0))</f>
        <v>21305802</v>
      </c>
      <c r="BN257" t="str">
        <f>INDEX('lf csv'!D:D,MATCH('testing dec_feb without vag emp'!BM257,'lf csv'!A:A,0))</f>
        <v>JDHWT41ALN</v>
      </c>
      <c r="BO257">
        <f>INDEX(grade_constraints!H:H,MATCH('testing dec_feb without vag emp'!BN257,grade_constraints!B:B,0))</f>
        <v>0.05</v>
      </c>
      <c r="BP257">
        <f t="shared" si="307"/>
        <v>1</v>
      </c>
      <c r="BQ257">
        <f t="shared" si="308"/>
        <v>2</v>
      </c>
      <c r="BR257">
        <f t="shared" si="309"/>
        <v>252.34397001052631</v>
      </c>
      <c r="BS257">
        <f t="shared" si="293"/>
        <v>122.55602998947367</v>
      </c>
      <c r="BT257">
        <f t="shared" si="294"/>
        <v>0.32690325417304261</v>
      </c>
      <c r="BU257">
        <f t="shared" si="295"/>
        <v>0</v>
      </c>
      <c r="BV257">
        <f t="shared" si="296"/>
        <v>0</v>
      </c>
      <c r="BW257">
        <f t="shared" si="310"/>
        <v>0</v>
      </c>
      <c r="BX257">
        <f t="shared" si="311"/>
        <v>0</v>
      </c>
      <c r="BY257">
        <f t="shared" si="312"/>
        <v>0</v>
      </c>
      <c r="BZ257">
        <f t="shared" si="313"/>
        <v>0</v>
      </c>
      <c r="CA257">
        <f t="shared" si="314"/>
        <v>252.34397001052631</v>
      </c>
      <c r="CB257">
        <f t="shared" si="297"/>
        <v>122.55602998947367</v>
      </c>
      <c r="CC257">
        <f t="shared" si="298"/>
        <v>0.32690325417304261</v>
      </c>
      <c r="CD257">
        <f t="shared" si="299"/>
        <v>0</v>
      </c>
      <c r="CE257">
        <f t="shared" si="300"/>
        <v>0</v>
      </c>
    </row>
    <row r="258" spans="1:83">
      <c r="A258">
        <v>21205522</v>
      </c>
      <c r="B258">
        <v>0</v>
      </c>
      <c r="C258" t="s">
        <v>17</v>
      </c>
      <c r="D258" t="s">
        <v>109</v>
      </c>
      <c r="E258">
        <v>6.2E-2</v>
      </c>
      <c r="F258">
        <v>1.2999999999999999E-2</v>
      </c>
      <c r="G258">
        <v>12</v>
      </c>
      <c r="H258">
        <f>INDEX('all data'!K:K,MATCH('testing dec_feb without vag emp'!$A258,'all data'!$B:$B,0))</f>
        <v>1597</v>
      </c>
      <c r="I258">
        <f>INDEX('all data'!L:L,MATCH('testing dec_feb without vag emp'!$A258,'all data'!$B:$B,0))</f>
        <v>20.84210526315789</v>
      </c>
      <c r="J258">
        <f>INDEX('all data'!M:M,MATCH('testing dec_feb without vag emp'!$A258,'all data'!$B:$B,0))</f>
        <v>188</v>
      </c>
      <c r="K258">
        <f>INDEX('all data'!N:N,MATCH('testing dec_feb without vag emp'!$A258,'all data'!$B:$B,0))</f>
        <v>118.68</v>
      </c>
      <c r="L258">
        <f>INDEX('all data'!O:O,MATCH('testing dec_feb without vag emp'!$A258,'all data'!$B:$B,0))</f>
        <v>2040</v>
      </c>
      <c r="M258">
        <v>1103</v>
      </c>
      <c r="N258">
        <f>INDEX('lf csv'!BL:BL,MATCH('testing dec_feb without vag emp'!$A258,'lf csv'!$A:$A,0))</f>
        <v>10.966666666666649</v>
      </c>
      <c r="O258">
        <f t="shared" si="301"/>
        <v>0</v>
      </c>
      <c r="P258">
        <f>INDEX('in out'!X:X,MATCH('testing dec_feb without vag emp'!$A258,'in out'!$B:$B,0))</f>
        <v>8.9999999999999993E-3</v>
      </c>
      <c r="Q258">
        <f>INDEX('in out'!AF:AF,MATCH('testing dec_feb without vag emp'!$A258,'in out'!$B:$B,0))</f>
        <v>1.0999999999999999E-2</v>
      </c>
      <c r="R258">
        <f t="shared" si="262"/>
        <v>2E-3</v>
      </c>
      <c r="S258">
        <f t="shared" si="340"/>
        <v>0</v>
      </c>
      <c r="T258">
        <f t="shared" si="264"/>
        <v>0</v>
      </c>
      <c r="U258">
        <f t="shared" si="265"/>
        <v>1</v>
      </c>
      <c r="V258">
        <f t="shared" si="266"/>
        <v>0</v>
      </c>
      <c r="W258">
        <f t="shared" si="267"/>
        <v>0</v>
      </c>
      <c r="X258">
        <f>INDEX('lf csv'!AJ:AJ,MATCH('testing dec_feb without vag emp'!$A258,'lf csv'!$A:$A,0))</f>
        <v>22.8</v>
      </c>
      <c r="Y258">
        <f t="shared" si="268"/>
        <v>0</v>
      </c>
      <c r="Z258">
        <f t="shared" si="302"/>
        <v>1</v>
      </c>
      <c r="AA258">
        <f t="shared" ref="AA258:AA259" si="341">100*(E258-0.05)/0.004/33</f>
        <v>9.0909090909090899</v>
      </c>
      <c r="AB258">
        <f t="shared" si="315"/>
        <v>50</v>
      </c>
      <c r="AC258">
        <f t="shared" ref="AC258:AC259" si="342">100*(F258-0.007)/0.004/3-AA258</f>
        <v>40.909090909090907</v>
      </c>
      <c r="AD258">
        <f t="shared" ref="AD258:AD259" si="343">ABS(AF258-AC258)</f>
        <v>171.29090909090908</v>
      </c>
      <c r="AE258">
        <f t="shared" ref="AE258:AE259" si="344">IF(AB258&lt;=50,1,0)</f>
        <v>1</v>
      </c>
      <c r="AF258" s="8">
        <v>212.2</v>
      </c>
      <c r="AG258">
        <v>166.85368</v>
      </c>
      <c r="AH258">
        <f t="shared" si="269"/>
        <v>45.346319999999992</v>
      </c>
      <c r="AI258">
        <f t="shared" si="270"/>
        <v>0.21369613572101787</v>
      </c>
      <c r="AJ258">
        <f t="shared" si="271"/>
        <v>1</v>
      </c>
      <c r="AK258">
        <f t="shared" si="272"/>
        <v>0</v>
      </c>
      <c r="AL258">
        <v>57.116758000000033</v>
      </c>
      <c r="AM258">
        <f t="shared" si="273"/>
        <v>155.08324199999996</v>
      </c>
      <c r="AN258">
        <f t="shared" si="274"/>
        <v>0.7308352591894437</v>
      </c>
      <c r="AO258">
        <f t="shared" si="275"/>
        <v>0</v>
      </c>
      <c r="AP258">
        <f t="shared" si="276"/>
        <v>0</v>
      </c>
      <c r="AQ258">
        <v>188.19884345789481</v>
      </c>
      <c r="AR258">
        <f t="shared" si="277"/>
        <v>24.001156542105178</v>
      </c>
      <c r="AS258">
        <f t="shared" si="278"/>
        <v>0.11310629850190942</v>
      </c>
      <c r="AT258">
        <f t="shared" si="279"/>
        <v>1</v>
      </c>
      <c r="AU258">
        <f t="shared" si="280"/>
        <v>1</v>
      </c>
      <c r="AV258">
        <v>188.19884345789481</v>
      </c>
      <c r="AW258">
        <f t="shared" si="281"/>
        <v>24.001156542105178</v>
      </c>
      <c r="AX258">
        <f t="shared" si="282"/>
        <v>0.11310629850190942</v>
      </c>
      <c r="AY258">
        <f t="shared" si="283"/>
        <v>1</v>
      </c>
      <c r="AZ258">
        <f t="shared" si="284"/>
        <v>1</v>
      </c>
      <c r="BA258">
        <f t="shared" si="303"/>
        <v>57.116758000000033</v>
      </c>
      <c r="BB258">
        <f t="shared" si="285"/>
        <v>155.08324199999996</v>
      </c>
      <c r="BC258">
        <f t="shared" si="286"/>
        <v>0.7308352591894437</v>
      </c>
      <c r="BD258">
        <f t="shared" si="287"/>
        <v>0</v>
      </c>
      <c r="BE258">
        <f t="shared" si="288"/>
        <v>0</v>
      </c>
      <c r="BF258">
        <f t="shared" si="304"/>
        <v>0</v>
      </c>
      <c r="BG258">
        <f t="shared" si="305"/>
        <v>0</v>
      </c>
      <c r="BH258" s="43">
        <f t="shared" si="306"/>
        <v>57.116758000000033</v>
      </c>
      <c r="BI258" s="11">
        <f t="shared" si="289"/>
        <v>155.08324199999996</v>
      </c>
      <c r="BJ258" s="11">
        <f t="shared" si="290"/>
        <v>0.7308352591894437</v>
      </c>
      <c r="BK258" s="11">
        <f t="shared" si="291"/>
        <v>0</v>
      </c>
      <c r="BL258" s="45">
        <f t="shared" si="292"/>
        <v>0</v>
      </c>
      <c r="BM258">
        <f>INDEX(Sheet1!B:B,MATCH('testing dec_feb without vag emp'!A258,Sheet1!A:A,0))</f>
        <v>21305802</v>
      </c>
      <c r="BN258" t="str">
        <f>INDEX('lf csv'!D:D,MATCH('testing dec_feb without vag emp'!BM258,'lf csv'!A:A,0))</f>
        <v>JDHWT41ALN</v>
      </c>
      <c r="BO258">
        <f>INDEX(grade_constraints!H:H,MATCH('testing dec_feb without vag emp'!BN258,grade_constraints!B:B,0))</f>
        <v>0.05</v>
      </c>
      <c r="BP258">
        <f t="shared" si="307"/>
        <v>1</v>
      </c>
      <c r="BQ258">
        <f t="shared" si="308"/>
        <v>2</v>
      </c>
      <c r="BR258">
        <f t="shared" si="309"/>
        <v>59.116758000000033</v>
      </c>
      <c r="BS258">
        <f t="shared" si="293"/>
        <v>153.08324199999996</v>
      </c>
      <c r="BT258">
        <f t="shared" si="294"/>
        <v>0.72141018850141359</v>
      </c>
      <c r="BU258">
        <f t="shared" si="295"/>
        <v>0</v>
      </c>
      <c r="BV258">
        <f t="shared" si="296"/>
        <v>0</v>
      </c>
      <c r="BW258">
        <f t="shared" si="310"/>
        <v>0</v>
      </c>
      <c r="BX258">
        <f t="shared" si="311"/>
        <v>0</v>
      </c>
      <c r="BY258">
        <f t="shared" si="312"/>
        <v>0</v>
      </c>
      <c r="BZ258">
        <f t="shared" si="313"/>
        <v>0</v>
      </c>
      <c r="CA258">
        <f t="shared" si="314"/>
        <v>59.116758000000033</v>
      </c>
      <c r="CB258">
        <f t="shared" si="297"/>
        <v>153.08324199999996</v>
      </c>
      <c r="CC258">
        <f t="shared" si="298"/>
        <v>0.72141018850141359</v>
      </c>
      <c r="CD258">
        <f t="shared" si="299"/>
        <v>0</v>
      </c>
      <c r="CE258">
        <f t="shared" si="300"/>
        <v>0</v>
      </c>
    </row>
    <row r="259" spans="1:83">
      <c r="A259">
        <v>21405735</v>
      </c>
      <c r="B259">
        <v>0</v>
      </c>
      <c r="C259" t="s">
        <v>17</v>
      </c>
      <c r="D259" t="s">
        <v>109</v>
      </c>
      <c r="E259">
        <v>6.0999999999999999E-2</v>
      </c>
      <c r="F259">
        <v>2.5999999999999999E-2</v>
      </c>
      <c r="G259">
        <v>12</v>
      </c>
      <c r="H259">
        <f>INDEX('all data'!K:K,MATCH('testing dec_feb without vag emp'!$A259,'all data'!$B:$B,0))</f>
        <v>1589</v>
      </c>
      <c r="I259">
        <f>INDEX('all data'!L:L,MATCH('testing dec_feb without vag emp'!$A259,'all data'!$B:$B,0))</f>
        <v>20.84210526315789</v>
      </c>
      <c r="J259">
        <f>INDEX('all data'!M:M,MATCH('testing dec_feb without vag emp'!$A259,'all data'!$B:$B,0))</f>
        <v>181</v>
      </c>
      <c r="K259">
        <f>INDEX('all data'!N:N,MATCH('testing dec_feb without vag emp'!$A259,'all data'!$B:$B,0))</f>
        <v>73.400000000000006</v>
      </c>
      <c r="L259">
        <f>INDEX('all data'!O:O,MATCH('testing dec_feb without vag emp'!$A259,'all data'!$B:$B,0))</f>
        <v>1219</v>
      </c>
      <c r="M259">
        <v>1140</v>
      </c>
      <c r="N259">
        <f>INDEX('lf csv'!BL:BL,MATCH('testing dec_feb without vag emp'!$A259,'lf csv'!$A:$A,0))</f>
        <v>5.9999999999999787</v>
      </c>
      <c r="O259">
        <f t="shared" si="301"/>
        <v>0</v>
      </c>
      <c r="P259">
        <f>INDEX('in out'!X:X,MATCH('testing dec_feb without vag emp'!$A259,'in out'!$B:$B,0))</f>
        <v>1.6E-2</v>
      </c>
      <c r="Q259">
        <f>INDEX('in out'!AF:AF,MATCH('testing dec_feb without vag emp'!$A259,'in out'!$B:$B,0))</f>
        <v>1.4999999999999999E-2</v>
      </c>
      <c r="R259">
        <f t="shared" si="262"/>
        <v>-1.0000000000000009E-3</v>
      </c>
      <c r="S259">
        <f t="shared" si="340"/>
        <v>0</v>
      </c>
      <c r="T259">
        <f t="shared" si="264"/>
        <v>0</v>
      </c>
      <c r="U259">
        <f t="shared" si="265"/>
        <v>0</v>
      </c>
      <c r="V259">
        <f t="shared" si="266"/>
        <v>0</v>
      </c>
      <c r="W259">
        <f t="shared" si="267"/>
        <v>0</v>
      </c>
      <c r="X259">
        <f>INDEX('lf csv'!AJ:AJ,MATCH('testing dec_feb without vag emp'!$A259,'lf csv'!$A:$A,0))</f>
        <v>10.5</v>
      </c>
      <c r="Y259">
        <f t="shared" si="268"/>
        <v>0</v>
      </c>
      <c r="Z259">
        <f t="shared" si="302"/>
        <v>0</v>
      </c>
      <c r="AA259">
        <f t="shared" si="341"/>
        <v>8.3333333333333304</v>
      </c>
      <c r="AB259">
        <f t="shared" si="315"/>
        <v>158.33333333333331</v>
      </c>
      <c r="AC259">
        <f t="shared" si="342"/>
        <v>149.99999999999997</v>
      </c>
      <c r="AD259">
        <f t="shared" si="343"/>
        <v>4.4999999999999716</v>
      </c>
      <c r="AE259">
        <f t="shared" si="344"/>
        <v>0</v>
      </c>
      <c r="AF259" s="8">
        <v>145.5</v>
      </c>
      <c r="AG259">
        <v>156.28865619999999</v>
      </c>
      <c r="AH259">
        <f t="shared" si="269"/>
        <v>10.788656199999991</v>
      </c>
      <c r="AI259">
        <f t="shared" si="270"/>
        <v>7.4148839862542892E-2</v>
      </c>
      <c r="AJ259">
        <f t="shared" si="271"/>
        <v>1</v>
      </c>
      <c r="AK259">
        <f t="shared" si="272"/>
        <v>1</v>
      </c>
      <c r="AL259">
        <v>156.28865619999999</v>
      </c>
      <c r="AM259">
        <f t="shared" si="273"/>
        <v>10.788656199999991</v>
      </c>
      <c r="AN259">
        <f t="shared" si="274"/>
        <v>7.4148839862542892E-2</v>
      </c>
      <c r="AO259">
        <f t="shared" si="275"/>
        <v>1</v>
      </c>
      <c r="AP259">
        <f t="shared" si="276"/>
        <v>1</v>
      </c>
      <c r="AQ259">
        <v>213.74046435789481</v>
      </c>
      <c r="AR259">
        <f t="shared" si="277"/>
        <v>68.240464357894808</v>
      </c>
      <c r="AS259">
        <f t="shared" si="278"/>
        <v>0.46900662788931141</v>
      </c>
      <c r="AT259">
        <f t="shared" si="279"/>
        <v>0</v>
      </c>
      <c r="AU259">
        <f t="shared" si="280"/>
        <v>0</v>
      </c>
      <c r="AV259">
        <v>213.74046435789481</v>
      </c>
      <c r="AW259">
        <f t="shared" si="281"/>
        <v>68.240464357894808</v>
      </c>
      <c r="AX259">
        <f t="shared" si="282"/>
        <v>0.46900662788931141</v>
      </c>
      <c r="AY259">
        <f t="shared" si="283"/>
        <v>0</v>
      </c>
      <c r="AZ259">
        <f t="shared" si="284"/>
        <v>0</v>
      </c>
      <c r="BA259">
        <f t="shared" si="303"/>
        <v>156.28865619999999</v>
      </c>
      <c r="BB259">
        <f t="shared" si="285"/>
        <v>10.788656199999991</v>
      </c>
      <c r="BC259">
        <f t="shared" si="286"/>
        <v>7.4148839862542892E-2</v>
      </c>
      <c r="BD259">
        <f t="shared" si="287"/>
        <v>1</v>
      </c>
      <c r="BE259">
        <f t="shared" si="288"/>
        <v>1</v>
      </c>
      <c r="BF259">
        <f t="shared" si="304"/>
        <v>0</v>
      </c>
      <c r="BG259">
        <f t="shared" si="305"/>
        <v>0</v>
      </c>
      <c r="BH259" s="43">
        <f t="shared" si="306"/>
        <v>156.28865619999999</v>
      </c>
      <c r="BI259" s="11">
        <f t="shared" si="289"/>
        <v>10.788656199999991</v>
      </c>
      <c r="BJ259" s="11">
        <f t="shared" si="290"/>
        <v>7.4148839862542892E-2</v>
      </c>
      <c r="BK259" s="11">
        <f t="shared" si="291"/>
        <v>1</v>
      </c>
      <c r="BL259" s="45">
        <f t="shared" si="292"/>
        <v>1</v>
      </c>
      <c r="BM259">
        <f>INDEX(Sheet1!B:B,MATCH('testing dec_feb without vag emp'!A259,Sheet1!A:A,0))</f>
        <v>21105637</v>
      </c>
      <c r="BN259" t="str">
        <f>INDEX('lf csv'!D:D,MATCH('testing dec_feb without vag emp'!BM259,'lf csv'!A:A,0))</f>
        <v>JDTL0550DN</v>
      </c>
      <c r="BO259">
        <f>INDEX(grade_constraints!H:H,MATCH('testing dec_feb without vag emp'!BN259,grade_constraints!B:B,0))</f>
        <v>0.15</v>
      </c>
      <c r="BP259">
        <f t="shared" si="307"/>
        <v>1</v>
      </c>
      <c r="BQ259">
        <f t="shared" si="308"/>
        <v>2</v>
      </c>
      <c r="BR259">
        <f t="shared" si="309"/>
        <v>158.28865619999999</v>
      </c>
      <c r="BS259">
        <f t="shared" si="293"/>
        <v>12.788656199999991</v>
      </c>
      <c r="BT259">
        <f t="shared" si="294"/>
        <v>8.7894544329896851E-2</v>
      </c>
      <c r="BU259">
        <f t="shared" si="295"/>
        <v>1</v>
      </c>
      <c r="BV259">
        <f t="shared" si="296"/>
        <v>1</v>
      </c>
      <c r="BW259">
        <f t="shared" si="310"/>
        <v>0</v>
      </c>
      <c r="BX259">
        <f t="shared" si="311"/>
        <v>0</v>
      </c>
      <c r="BY259">
        <f t="shared" si="312"/>
        <v>0</v>
      </c>
      <c r="BZ259">
        <f t="shared" si="313"/>
        <v>0</v>
      </c>
      <c r="CA259">
        <f t="shared" si="314"/>
        <v>158.28865619999999</v>
      </c>
      <c r="CB259">
        <f t="shared" si="297"/>
        <v>12.788656199999991</v>
      </c>
      <c r="CC259">
        <f t="shared" si="298"/>
        <v>8.7894544329896851E-2</v>
      </c>
      <c r="CD259">
        <f t="shared" si="299"/>
        <v>1</v>
      </c>
      <c r="CE259">
        <f t="shared" si="300"/>
        <v>1</v>
      </c>
    </row>
    <row r="260" spans="1:83">
      <c r="A260">
        <v>21305790</v>
      </c>
      <c r="B260">
        <v>11</v>
      </c>
      <c r="C260" t="s">
        <v>17</v>
      </c>
      <c r="D260" t="s">
        <v>109</v>
      </c>
      <c r="E260">
        <v>3.5999999999999997E-2</v>
      </c>
      <c r="F260">
        <v>3.3000000000000002E-2</v>
      </c>
      <c r="G260">
        <v>12</v>
      </c>
      <c r="H260">
        <f>INDEX('all data'!K:K,MATCH('testing dec_feb without vag emp'!$A260,'all data'!$B:$B,0))</f>
        <v>1602</v>
      </c>
      <c r="I260">
        <f>INDEX('all data'!L:L,MATCH('testing dec_feb without vag emp'!$A260,'all data'!$B:$B,0))</f>
        <v>20.84210526315789</v>
      </c>
      <c r="J260">
        <f>INDEX('all data'!M:M,MATCH('testing dec_feb without vag emp'!$A260,'all data'!$B:$B,0))</f>
        <v>196</v>
      </c>
      <c r="K260">
        <f>INDEX('all data'!N:N,MATCH('testing dec_feb without vag emp'!$A260,'all data'!$B:$B,0))</f>
        <v>76.069999999999993</v>
      </c>
      <c r="L260">
        <f>INDEX('all data'!O:O,MATCH('testing dec_feb without vag emp'!$A260,'all data'!$B:$B,0))</f>
        <v>1126</v>
      </c>
      <c r="M260">
        <v>977</v>
      </c>
      <c r="N260">
        <f>INDEX('lf csv'!BL:BL,MATCH('testing dec_feb without vag emp'!$A260,'lf csv'!$A:$A,0))</f>
        <v>17.616666666666649</v>
      </c>
      <c r="O260">
        <f t="shared" si="301"/>
        <v>0</v>
      </c>
      <c r="P260">
        <f>INDEX('in out'!X:X,MATCH('testing dec_feb without vag emp'!$A260,'in out'!$B:$B,0))</f>
        <v>8.9999999999999993E-3</v>
      </c>
      <c r="Q260">
        <f>INDEX('in out'!AF:AF,MATCH('testing dec_feb without vag emp'!$A260,'in out'!$B:$B,0))</f>
        <v>1.0999999999999999E-2</v>
      </c>
      <c r="R260">
        <f t="shared" si="262"/>
        <v>2E-3</v>
      </c>
      <c r="S260">
        <f t="shared" si="340"/>
        <v>0</v>
      </c>
      <c r="T260">
        <f t="shared" si="264"/>
        <v>0</v>
      </c>
      <c r="U260">
        <f t="shared" si="265"/>
        <v>0</v>
      </c>
      <c r="V260">
        <f t="shared" si="266"/>
        <v>0</v>
      </c>
      <c r="W260">
        <f t="shared" si="267"/>
        <v>0</v>
      </c>
      <c r="X260">
        <f>INDEX('lf csv'!AJ:AJ,MATCH('testing dec_feb without vag emp'!$A260,'lf csv'!$A:$A,0))</f>
        <v>12.2</v>
      </c>
      <c r="Y260">
        <f t="shared" si="268"/>
        <v>0</v>
      </c>
      <c r="Z260">
        <f t="shared" si="302"/>
        <v>0</v>
      </c>
      <c r="AB260">
        <f t="shared" si="315"/>
        <v>216.66666666666666</v>
      </c>
      <c r="AF260" s="8">
        <v>231</v>
      </c>
      <c r="AG260">
        <v>263.59844022631597</v>
      </c>
      <c r="AH260">
        <f t="shared" si="269"/>
        <v>32.598440226315972</v>
      </c>
      <c r="AI260">
        <f t="shared" si="270"/>
        <v>0.1411187888585107</v>
      </c>
      <c r="AJ260">
        <f t="shared" si="271"/>
        <v>1</v>
      </c>
      <c r="AK260">
        <f t="shared" si="272"/>
        <v>1</v>
      </c>
      <c r="AL260">
        <v>257.97276282631577</v>
      </c>
      <c r="AM260">
        <f t="shared" si="273"/>
        <v>26.972762826315773</v>
      </c>
      <c r="AN260">
        <f t="shared" si="274"/>
        <v>0.11676520704032801</v>
      </c>
      <c r="AO260">
        <f t="shared" si="275"/>
        <v>1</v>
      </c>
      <c r="AP260">
        <f t="shared" si="276"/>
        <v>1</v>
      </c>
      <c r="AQ260">
        <v>293.20261805263158</v>
      </c>
      <c r="AR260">
        <f t="shared" si="277"/>
        <v>62.202618052631578</v>
      </c>
      <c r="AS260">
        <f t="shared" si="278"/>
        <v>0.26927540282524492</v>
      </c>
      <c r="AT260">
        <f t="shared" si="279"/>
        <v>0</v>
      </c>
      <c r="AU260">
        <f t="shared" si="280"/>
        <v>0</v>
      </c>
      <c r="AV260">
        <v>293.20261805263158</v>
      </c>
      <c r="AW260">
        <f t="shared" si="281"/>
        <v>62.202618052631578</v>
      </c>
      <c r="AX260">
        <f t="shared" si="282"/>
        <v>0.26927540282524492</v>
      </c>
      <c r="AY260">
        <f t="shared" si="283"/>
        <v>0</v>
      </c>
      <c r="AZ260">
        <f t="shared" si="284"/>
        <v>0</v>
      </c>
      <c r="BA260">
        <f t="shared" si="303"/>
        <v>257.97276282631577</v>
      </c>
      <c r="BB260">
        <f t="shared" si="285"/>
        <v>26.972762826315773</v>
      </c>
      <c r="BC260">
        <f t="shared" si="286"/>
        <v>0.11676520704032801</v>
      </c>
      <c r="BD260">
        <f t="shared" si="287"/>
        <v>1</v>
      </c>
      <c r="BE260">
        <f t="shared" si="288"/>
        <v>1</v>
      </c>
      <c r="BF260">
        <f t="shared" si="304"/>
        <v>0</v>
      </c>
      <c r="BG260">
        <f t="shared" si="305"/>
        <v>0</v>
      </c>
      <c r="BH260" s="43">
        <f t="shared" si="306"/>
        <v>257.97276282631577</v>
      </c>
      <c r="BI260" s="11">
        <f t="shared" si="289"/>
        <v>26.972762826315773</v>
      </c>
      <c r="BJ260" s="11">
        <f t="shared" si="290"/>
        <v>0.11676520704032801</v>
      </c>
      <c r="BK260" s="11">
        <f t="shared" si="291"/>
        <v>1</v>
      </c>
      <c r="BL260" s="45">
        <f t="shared" si="292"/>
        <v>1</v>
      </c>
      <c r="BM260">
        <f>INDEX(Sheet1!B:B,MATCH('testing dec_feb without vag emp'!A260,Sheet1!A:A,0))</f>
        <v>21205502</v>
      </c>
      <c r="BN260" t="str">
        <f>INDEX('lf csv'!D:D,MATCH('testing dec_feb without vag emp'!BM260,'lf csv'!A:A,0))</f>
        <v>JDHCR04AKZ</v>
      </c>
      <c r="BO260">
        <f>INDEX(grade_constraints!H:H,MATCH('testing dec_feb without vag emp'!BN260,grade_constraints!B:B,0))</f>
        <v>0</v>
      </c>
      <c r="BP260">
        <f t="shared" si="307"/>
        <v>0</v>
      </c>
      <c r="BQ260">
        <f t="shared" si="308"/>
        <v>0</v>
      </c>
      <c r="BR260">
        <f t="shared" si="309"/>
        <v>257.97276282631577</v>
      </c>
      <c r="BS260">
        <f t="shared" si="293"/>
        <v>26.972762826315773</v>
      </c>
      <c r="BT260">
        <f t="shared" si="294"/>
        <v>0.11676520704032801</v>
      </c>
      <c r="BU260">
        <f t="shared" si="295"/>
        <v>1</v>
      </c>
      <c r="BV260">
        <f t="shared" si="296"/>
        <v>1</v>
      </c>
      <c r="BW260">
        <f t="shared" si="310"/>
        <v>0</v>
      </c>
      <c r="BX260">
        <f t="shared" si="311"/>
        <v>0</v>
      </c>
      <c r="BY260">
        <f t="shared" si="312"/>
        <v>1</v>
      </c>
      <c r="BZ260">
        <f t="shared" si="313"/>
        <v>-10</v>
      </c>
      <c r="CA260">
        <f t="shared" si="314"/>
        <v>247.97276282631577</v>
      </c>
      <c r="CB260">
        <f t="shared" si="297"/>
        <v>16.972762826315773</v>
      </c>
      <c r="CC260">
        <f t="shared" si="298"/>
        <v>7.3475163750284733E-2</v>
      </c>
      <c r="CD260">
        <f t="shared" si="299"/>
        <v>1</v>
      </c>
      <c r="CE260">
        <f t="shared" si="300"/>
        <v>1</v>
      </c>
    </row>
    <row r="261" spans="1:83">
      <c r="A261">
        <v>21205505</v>
      </c>
      <c r="B261">
        <v>0</v>
      </c>
      <c r="C261" t="s">
        <v>17</v>
      </c>
      <c r="D261" t="s">
        <v>109</v>
      </c>
      <c r="E261">
        <v>6.0999999999999999E-2</v>
      </c>
      <c r="F261">
        <v>3.7999999999999999E-2</v>
      </c>
      <c r="G261">
        <v>12</v>
      </c>
      <c r="H261">
        <f>INDEX('all data'!K:K,MATCH('testing dec_feb without vag emp'!$A261,'all data'!$B:$B,0))</f>
        <v>1599</v>
      </c>
      <c r="I261">
        <f>INDEX('all data'!L:L,MATCH('testing dec_feb without vag emp'!$A261,'all data'!$B:$B,0))</f>
        <v>20.84210526315789</v>
      </c>
      <c r="J261">
        <f>INDEX('all data'!M:M,MATCH('testing dec_feb without vag emp'!$A261,'all data'!$B:$B,0))</f>
        <v>187</v>
      </c>
      <c r="K261">
        <f>INDEX('all data'!N:N,MATCH('testing dec_feb without vag emp'!$A261,'all data'!$B:$B,0))</f>
        <v>24.3</v>
      </c>
      <c r="L261">
        <f>INDEX('all data'!O:O,MATCH('testing dec_feb without vag emp'!$A261,'all data'!$B:$B,0))</f>
        <v>847</v>
      </c>
      <c r="M261">
        <v>931</v>
      </c>
      <c r="N261">
        <f>INDEX('lf csv'!BL:BL,MATCH('testing dec_feb without vag emp'!$A261,'lf csv'!$A:$A,0))</f>
        <v>3.7166666666667147</v>
      </c>
      <c r="O261">
        <f t="shared" si="301"/>
        <v>0</v>
      </c>
      <c r="P261">
        <f>INDEX('in out'!X:X,MATCH('testing dec_feb without vag emp'!$A261,'in out'!$B:$B,0))</f>
        <v>1.7999999999999999E-2</v>
      </c>
      <c r="Q261">
        <f>INDEX('in out'!AF:AF,MATCH('testing dec_feb without vag emp'!$A261,'in out'!$B:$B,0))</f>
        <v>1.7999999999999999E-2</v>
      </c>
      <c r="R261">
        <f t="shared" si="262"/>
        <v>0</v>
      </c>
      <c r="S261">
        <f t="shared" si="340"/>
        <v>0</v>
      </c>
      <c r="T261">
        <f t="shared" si="264"/>
        <v>0</v>
      </c>
      <c r="U261">
        <f t="shared" si="265"/>
        <v>0</v>
      </c>
      <c r="V261">
        <f t="shared" si="266"/>
        <v>0</v>
      </c>
      <c r="W261">
        <f t="shared" si="267"/>
        <v>0</v>
      </c>
      <c r="X261">
        <f>INDEX('lf csv'!AJ:AJ,MATCH('testing dec_feb without vag emp'!$A261,'lf csv'!$A:$A,0))</f>
        <v>9.6</v>
      </c>
      <c r="Y261">
        <f t="shared" si="268"/>
        <v>0</v>
      </c>
      <c r="Z261">
        <f t="shared" si="302"/>
        <v>0</v>
      </c>
      <c r="AA261">
        <f>100*(E261-0.05)/0.004/33</f>
        <v>8.3333333333333304</v>
      </c>
      <c r="AB261">
        <f>100*(F261-0.007)/0.004/3</f>
        <v>258.33333333333331</v>
      </c>
      <c r="AC261">
        <f>100*(F261-0.007)/0.004/3-AA261</f>
        <v>249.99999999999997</v>
      </c>
      <c r="AD261">
        <f>ABS(AF261-AC261)</f>
        <v>61.899999999999977</v>
      </c>
      <c r="AE261">
        <f>IF(AB261&lt;=50,1,0)</f>
        <v>0</v>
      </c>
      <c r="AF261" s="8">
        <v>188.1</v>
      </c>
      <c r="AG261">
        <v>222.23456379999999</v>
      </c>
      <c r="AH261">
        <f t="shared" si="269"/>
        <v>34.134563799999995</v>
      </c>
      <c r="AI261">
        <f t="shared" si="270"/>
        <v>0.18147030196703878</v>
      </c>
      <c r="AJ261">
        <f t="shared" si="271"/>
        <v>1</v>
      </c>
      <c r="AK261">
        <f t="shared" si="272"/>
        <v>0</v>
      </c>
      <c r="AL261">
        <v>214.2647638</v>
      </c>
      <c r="AM261">
        <f t="shared" si="273"/>
        <v>26.164763800000003</v>
      </c>
      <c r="AN261">
        <f t="shared" si="274"/>
        <v>0.1391002860180755</v>
      </c>
      <c r="AO261">
        <f t="shared" si="275"/>
        <v>1</v>
      </c>
      <c r="AP261">
        <f t="shared" si="276"/>
        <v>1</v>
      </c>
      <c r="AQ261">
        <v>259.94374715789468</v>
      </c>
      <c r="AR261">
        <f t="shared" si="277"/>
        <v>71.843747157894683</v>
      </c>
      <c r="AS261">
        <f t="shared" si="278"/>
        <v>0.38194442933489997</v>
      </c>
      <c r="AT261">
        <f t="shared" si="279"/>
        <v>0</v>
      </c>
      <c r="AU261">
        <f t="shared" si="280"/>
        <v>0</v>
      </c>
      <c r="AV261">
        <v>259.94374715789468</v>
      </c>
      <c r="AW261">
        <f t="shared" si="281"/>
        <v>71.843747157894683</v>
      </c>
      <c r="AX261">
        <f t="shared" si="282"/>
        <v>0.38194442933489997</v>
      </c>
      <c r="AY261">
        <f t="shared" si="283"/>
        <v>0</v>
      </c>
      <c r="AZ261">
        <f t="shared" si="284"/>
        <v>0</v>
      </c>
      <c r="BA261">
        <f t="shared" si="303"/>
        <v>214.2647638</v>
      </c>
      <c r="BB261">
        <f t="shared" si="285"/>
        <v>26.164763800000003</v>
      </c>
      <c r="BC261">
        <f t="shared" si="286"/>
        <v>0.1391002860180755</v>
      </c>
      <c r="BD261">
        <f t="shared" si="287"/>
        <v>1</v>
      </c>
      <c r="BE261">
        <f t="shared" si="288"/>
        <v>1</v>
      </c>
      <c r="BF261">
        <f t="shared" si="304"/>
        <v>0</v>
      </c>
      <c r="BG261">
        <f t="shared" si="305"/>
        <v>0</v>
      </c>
      <c r="BH261" s="43">
        <f t="shared" si="306"/>
        <v>214.2647638</v>
      </c>
      <c r="BI261" s="11">
        <f t="shared" si="289"/>
        <v>26.164763800000003</v>
      </c>
      <c r="BJ261" s="11">
        <f t="shared" si="290"/>
        <v>0.1391002860180755</v>
      </c>
      <c r="BK261" s="11">
        <f t="shared" si="291"/>
        <v>1</v>
      </c>
      <c r="BL261" s="45">
        <f t="shared" si="292"/>
        <v>1</v>
      </c>
      <c r="BM261">
        <f>INDEX(Sheet1!B:B,MATCH('testing dec_feb without vag emp'!A261,Sheet1!A:A,0))</f>
        <v>21105626</v>
      </c>
      <c r="BN261" t="str">
        <f>INDEX('lf csv'!D:D,MATCH('testing dec_feb without vag emp'!BM261,'lf csv'!A:A,0))</f>
        <v>JDT0550DCN</v>
      </c>
      <c r="BO261">
        <f>INDEX(grade_constraints!H:H,MATCH('testing dec_feb without vag emp'!BN261,grade_constraints!B:B,0))</f>
        <v>0.15</v>
      </c>
      <c r="BP261">
        <f t="shared" si="307"/>
        <v>1</v>
      </c>
      <c r="BQ261">
        <f t="shared" si="308"/>
        <v>2</v>
      </c>
      <c r="BR261">
        <f t="shared" si="309"/>
        <v>216.2647638</v>
      </c>
      <c r="BS261">
        <f t="shared" si="293"/>
        <v>28.164763800000003</v>
      </c>
      <c r="BT261">
        <f t="shared" si="294"/>
        <v>0.14973292822966508</v>
      </c>
      <c r="BU261">
        <f t="shared" si="295"/>
        <v>1</v>
      </c>
      <c r="BV261">
        <f t="shared" si="296"/>
        <v>1</v>
      </c>
      <c r="BW261">
        <f t="shared" si="310"/>
        <v>0</v>
      </c>
      <c r="BX261">
        <f t="shared" si="311"/>
        <v>0</v>
      </c>
      <c r="BY261">
        <f t="shared" si="312"/>
        <v>0</v>
      </c>
      <c r="BZ261">
        <f t="shared" si="313"/>
        <v>0</v>
      </c>
      <c r="CA261">
        <f t="shared" si="314"/>
        <v>216.2647638</v>
      </c>
      <c r="CB261">
        <f t="shared" si="297"/>
        <v>28.164763800000003</v>
      </c>
      <c r="CC261">
        <f t="shared" si="298"/>
        <v>0.14973292822966508</v>
      </c>
      <c r="CD261">
        <f t="shared" si="299"/>
        <v>1</v>
      </c>
      <c r="CE261">
        <f t="shared" si="300"/>
        <v>1</v>
      </c>
    </row>
    <row r="262" spans="1:83">
      <c r="A262">
        <v>21105614</v>
      </c>
      <c r="B262">
        <v>0</v>
      </c>
      <c r="C262" t="s">
        <v>17</v>
      </c>
      <c r="D262" t="s">
        <v>109</v>
      </c>
      <c r="E262">
        <v>5.7000000000000002E-2</v>
      </c>
      <c r="F262">
        <v>3.7999999999999999E-2</v>
      </c>
      <c r="G262">
        <v>12</v>
      </c>
      <c r="H262">
        <f>INDEX('all data'!K:K,MATCH('testing dec_feb without vag emp'!$A262,'all data'!$B:$B,0))</f>
        <v>1614</v>
      </c>
      <c r="I262">
        <f>INDEX('all data'!L:L,MATCH('testing dec_feb without vag emp'!$A262,'all data'!$B:$B,0))</f>
        <v>11.57894736842105</v>
      </c>
      <c r="J262">
        <f>INDEX('all data'!M:M,MATCH('testing dec_feb without vag emp'!$A262,'all data'!$B:$B,0))</f>
        <v>198</v>
      </c>
      <c r="K262">
        <f>INDEX('all data'!N:N,MATCH('testing dec_feb without vag emp'!$A262,'all data'!$B:$B,0))</f>
        <v>170.83</v>
      </c>
      <c r="L262">
        <f>INDEX('all data'!O:O,MATCH('testing dec_feb without vag emp'!$A262,'all data'!$B:$B,0))</f>
        <v>1085</v>
      </c>
      <c r="M262">
        <v>882</v>
      </c>
      <c r="N262">
        <f>INDEX('lf csv'!BL:BL,MATCH('testing dec_feb without vag emp'!$A262,'lf csv'!$A:$A,0))</f>
        <v>5.1833333333335574</v>
      </c>
      <c r="O262">
        <f t="shared" si="301"/>
        <v>0</v>
      </c>
      <c r="P262">
        <f>INDEX('in out'!X:X,MATCH('testing dec_feb without vag emp'!$A262,'in out'!$B:$B,0))</f>
        <v>1.0999999999999999E-2</v>
      </c>
      <c r="Q262">
        <f>INDEX('in out'!AF:AF,MATCH('testing dec_feb without vag emp'!$A262,'in out'!$B:$B,0))</f>
        <v>1.2999999999999999E-2</v>
      </c>
      <c r="R262">
        <f t="shared" ref="R262:R325" si="345">Q262-P262</f>
        <v>2E-3</v>
      </c>
      <c r="S262">
        <f t="shared" si="340"/>
        <v>0</v>
      </c>
      <c r="T262">
        <f t="shared" ref="T262:T325" si="346">IF(AND(M262&gt;=700,M262&lt;=1200),0,1)</f>
        <v>0</v>
      </c>
      <c r="U262">
        <f t="shared" ref="U262:U325" si="347">IF(OR(L262&gt;1800,L262&lt;0),1,0)</f>
        <v>0</v>
      </c>
      <c r="V262">
        <f t="shared" ref="V262:V325" si="348">IF(OR(J262&gt;215,J262&lt;0),1,0)</f>
        <v>0</v>
      </c>
      <c r="W262">
        <f t="shared" ref="W262:W325" si="349">IF(OR(K262&gt;1550,K262&lt;0),1,0)</f>
        <v>0</v>
      </c>
      <c r="X262">
        <f>INDEX('lf csv'!AJ:AJ,MATCH('testing dec_feb without vag emp'!$A262,'lf csv'!$A:$A,0))</f>
        <v>9.6</v>
      </c>
      <c r="Y262">
        <f t="shared" ref="Y262:Y325" si="350">IF(X262&lt;30,0,1)</f>
        <v>0</v>
      </c>
      <c r="Z262">
        <f t="shared" si="302"/>
        <v>0</v>
      </c>
      <c r="AB262">
        <f t="shared" si="315"/>
        <v>258.33333333333331</v>
      </c>
      <c r="AF262" s="8">
        <v>595.6</v>
      </c>
      <c r="AG262">
        <v>287.92487119999998</v>
      </c>
      <c r="AH262">
        <f t="shared" ref="AH262:AH325" si="351">IFERROR(ABS($AF262-AG262),"NA")</f>
        <v>307.67512880000004</v>
      </c>
      <c r="AI262">
        <f t="shared" ref="AI262:AI325" si="352">AH262/$AF262</f>
        <v>0.51658013566151784</v>
      </c>
      <c r="AJ262">
        <f t="shared" ref="AJ262:AJ325" si="353">IF(AH262&lt;=50,1,0)</f>
        <v>0</v>
      </c>
      <c r="AK262">
        <f t="shared" ref="AK262:AK325" si="354">IF(AH262&lt;=33,1,0)</f>
        <v>0</v>
      </c>
      <c r="AL262">
        <v>287.92487119999998</v>
      </c>
      <c r="AM262">
        <f t="shared" ref="AM262:AM325" si="355">IFERROR(ABS($AF262-AL262),"NA")</f>
        <v>307.67512880000004</v>
      </c>
      <c r="AN262">
        <f t="shared" ref="AN262:AN325" si="356">AM262/$AF262</f>
        <v>0.51658013566151784</v>
      </c>
      <c r="AO262">
        <f t="shared" ref="AO262:AO325" si="357">IF(AM262&lt;=50,1,0)</f>
        <v>0</v>
      </c>
      <c r="AP262">
        <f t="shared" ref="AP262:AP325" si="358">IF(AM262&lt;=33,1,0)</f>
        <v>0</v>
      </c>
      <c r="AQ262">
        <v>333.23050879999988</v>
      </c>
      <c r="AR262">
        <f t="shared" ref="AR262:AR325" si="359">IFERROR(ABS($AF262-AQ262),"NA")</f>
        <v>262.36949120000014</v>
      </c>
      <c r="AS262">
        <f t="shared" ref="AS262:AS325" si="360">AR262/$AF262</f>
        <v>0.44051291336467452</v>
      </c>
      <c r="AT262">
        <f t="shared" ref="AT262:AT325" si="361">IF(AR262&lt;=50,1,0)</f>
        <v>0</v>
      </c>
      <c r="AU262">
        <f t="shared" ref="AU262:AU325" si="362">IF(AR262&lt;=33,1,0)</f>
        <v>0</v>
      </c>
      <c r="AV262">
        <v>333.23050879999988</v>
      </c>
      <c r="AW262">
        <f t="shared" ref="AW262:AW325" si="363">IFERROR(ABS($AF262-AV262),"NA")</f>
        <v>262.36949120000014</v>
      </c>
      <c r="AX262">
        <f t="shared" ref="AX262:AX325" si="364">AW262/$AF262</f>
        <v>0.44051291336467452</v>
      </c>
      <c r="AY262">
        <f t="shared" ref="AY262:AY325" si="365">IF(AW262&lt;=50,1,0)</f>
        <v>0</v>
      </c>
      <c r="AZ262">
        <f t="shared" ref="AZ262:AZ325" si="366">IF(AW262&lt;=33,1,0)</f>
        <v>0</v>
      </c>
      <c r="BA262">
        <f t="shared" si="303"/>
        <v>287.92487119999998</v>
      </c>
      <c r="BB262">
        <f t="shared" ref="BB262:BB325" si="367">IFERROR(ABS($AF262-BA262),"NA")</f>
        <v>307.67512880000004</v>
      </c>
      <c r="BC262">
        <f t="shared" ref="BC262:BC325" si="368">BB262/$AF262</f>
        <v>0.51658013566151784</v>
      </c>
      <c r="BD262">
        <f t="shared" ref="BD262:BD325" si="369">IF(BB262&lt;=50,1,0)</f>
        <v>0</v>
      </c>
      <c r="BE262">
        <f t="shared" ref="BE262:BE325" si="370">IF(BB262&lt;=33,1,0)</f>
        <v>0</v>
      </c>
      <c r="BF262">
        <f t="shared" si="304"/>
        <v>0</v>
      </c>
      <c r="BG262">
        <f t="shared" si="305"/>
        <v>0</v>
      </c>
      <c r="BH262" s="43">
        <f t="shared" si="306"/>
        <v>287.92487119999998</v>
      </c>
      <c r="BI262" s="11">
        <f t="shared" ref="BI262:BI325" si="371">IFERROR(ABS($AF262-BH262),"NA")</f>
        <v>307.67512880000004</v>
      </c>
      <c r="BJ262" s="11">
        <f t="shared" ref="BJ262:BJ325" si="372">BI262/$AF262</f>
        <v>0.51658013566151784</v>
      </c>
      <c r="BK262" s="11">
        <f t="shared" ref="BK262:BK325" si="373">IF(BI262&lt;=50,1,0)</f>
        <v>0</v>
      </c>
      <c r="BL262" s="45">
        <f t="shared" ref="BL262:BL325" si="374">IF(BI262&lt;=33,1,0)</f>
        <v>0</v>
      </c>
      <c r="BM262">
        <f>INDEX(Sheet1!B:B,MATCH('testing dec_feb without vag emp'!A262,Sheet1!A:A,0))</f>
        <v>21105610</v>
      </c>
      <c r="BN262" t="str">
        <f>INDEX('lf csv'!D:D,MATCH('testing dec_feb without vag emp'!BM262,'lf csv'!A:A,0))</f>
        <v>JDTL0550DN</v>
      </c>
      <c r="BO262">
        <f>INDEX(grade_constraints!H:H,MATCH('testing dec_feb without vag emp'!BN262,grade_constraints!B:B,0))</f>
        <v>0.15</v>
      </c>
      <c r="BP262">
        <f t="shared" si="307"/>
        <v>1</v>
      </c>
      <c r="BQ262">
        <f t="shared" si="308"/>
        <v>2</v>
      </c>
      <c r="BR262">
        <f t="shared" si="309"/>
        <v>289.92487119999998</v>
      </c>
      <c r="BS262">
        <f t="shared" ref="BS262:BS325" si="375">IFERROR(ABS($AF262-BR262),"NA")</f>
        <v>305.67512880000004</v>
      </c>
      <c r="BT262">
        <f t="shared" ref="BT262:BT325" si="376">BS262/$AF262</f>
        <v>0.51322217730020148</v>
      </c>
      <c r="BU262">
        <f t="shared" ref="BU262:BU325" si="377">IF(BS262&lt;=50,1,0)</f>
        <v>0</v>
      </c>
      <c r="BV262">
        <f t="shared" ref="BV262:BV325" si="378">IF(BS262&lt;=33,1,0)</f>
        <v>0</v>
      </c>
      <c r="BW262">
        <f t="shared" si="310"/>
        <v>0</v>
      </c>
      <c r="BX262">
        <f t="shared" si="311"/>
        <v>0</v>
      </c>
      <c r="BY262">
        <f t="shared" si="312"/>
        <v>1</v>
      </c>
      <c r="BZ262">
        <f t="shared" si="313"/>
        <v>-10</v>
      </c>
      <c r="CA262">
        <f t="shared" si="314"/>
        <v>279.92487119999998</v>
      </c>
      <c r="CB262">
        <f t="shared" ref="CB262:CB325" si="379">IFERROR(ABS($AF262-CA262),"NA")</f>
        <v>315.67512880000004</v>
      </c>
      <c r="CC262">
        <f t="shared" ref="CC262:CC325" si="380">CB262/$AF262</f>
        <v>0.53001196910678317</v>
      </c>
      <c r="CD262">
        <f t="shared" ref="CD262:CD325" si="381">IF(CB262&lt;=50,1,0)</f>
        <v>0</v>
      </c>
      <c r="CE262">
        <f t="shared" ref="CE262:CE325" si="382">IF(CB262&lt;=33,1,0)</f>
        <v>0</v>
      </c>
    </row>
    <row r="263" spans="1:83">
      <c r="A263">
        <v>21305774</v>
      </c>
      <c r="B263">
        <v>0</v>
      </c>
      <c r="C263" t="s">
        <v>17</v>
      </c>
      <c r="D263" t="s">
        <v>109</v>
      </c>
      <c r="E263">
        <v>0.09</v>
      </c>
      <c r="F263">
        <v>2.5999999999999999E-2</v>
      </c>
      <c r="G263">
        <v>12</v>
      </c>
      <c r="H263">
        <f>INDEX('all data'!K:K,MATCH('testing dec_feb without vag emp'!$A263,'all data'!$B:$B,0))</f>
        <v>1594</v>
      </c>
      <c r="I263">
        <f>INDEX('all data'!L:L,MATCH('testing dec_feb without vag emp'!$A263,'all data'!$B:$B,0))</f>
        <v>23.15789473684211</v>
      </c>
      <c r="J263">
        <f>INDEX('all data'!M:M,MATCH('testing dec_feb without vag emp'!$A263,'all data'!$B:$B,0))</f>
        <v>189</v>
      </c>
      <c r="K263">
        <f>INDEX('all data'!N:N,MATCH('testing dec_feb without vag emp'!$A263,'all data'!$B:$B,0))</f>
        <v>130.07</v>
      </c>
      <c r="L263">
        <f>INDEX('all data'!O:O,MATCH('testing dec_feb without vag emp'!$A263,'all data'!$B:$B,0))</f>
        <v>2480</v>
      </c>
      <c r="M263">
        <v>1100</v>
      </c>
      <c r="N263">
        <f>INDEX('lf csv'!BL:BL,MATCH('testing dec_feb without vag emp'!$A263,'lf csv'!$A:$A,0))</f>
        <v>3.399999999999892</v>
      </c>
      <c r="O263">
        <f t="shared" ref="O263:O326" si="383">IF(N263&lt;20,0,1)</f>
        <v>0</v>
      </c>
      <c r="P263">
        <f>INDEX('in out'!X:X,MATCH('testing dec_feb without vag emp'!$A263,'in out'!$B:$B,0))</f>
        <v>0.01</v>
      </c>
      <c r="Q263">
        <f>INDEX('in out'!AF:AF,MATCH('testing dec_feb without vag emp'!$A263,'in out'!$B:$B,0))</f>
        <v>1.0999999999999999E-2</v>
      </c>
      <c r="R263">
        <f t="shared" si="345"/>
        <v>9.9999999999999915E-4</v>
      </c>
      <c r="S263">
        <f t="shared" si="340"/>
        <v>0</v>
      </c>
      <c r="T263">
        <f t="shared" si="346"/>
        <v>0</v>
      </c>
      <c r="U263">
        <f t="shared" si="347"/>
        <v>1</v>
      </c>
      <c r="V263">
        <f t="shared" si="348"/>
        <v>0</v>
      </c>
      <c r="W263">
        <f t="shared" si="349"/>
        <v>0</v>
      </c>
      <c r="X263">
        <f>INDEX('lf csv'!AJ:AJ,MATCH('testing dec_feb without vag emp'!$A263,'lf csv'!$A:$A,0))</f>
        <v>14.5</v>
      </c>
      <c r="Y263">
        <f t="shared" si="350"/>
        <v>0</v>
      </c>
      <c r="Z263">
        <f t="shared" ref="Z263:Z326" si="384">SUM(S263,U263,V263,W263)</f>
        <v>1</v>
      </c>
      <c r="AA263">
        <f>100*(E263-0.05)/0.004/33</f>
        <v>30.303030303030301</v>
      </c>
      <c r="AB263">
        <f>100*(F263-0.007)/0.004/3</f>
        <v>158.33333333333331</v>
      </c>
      <c r="AC263">
        <f>100*(F263-0.007)/0.004/3-AA263</f>
        <v>128.030303030303</v>
      </c>
      <c r="AD263">
        <f>ABS(AF263-AC263)</f>
        <v>128.030303030303</v>
      </c>
      <c r="AE263">
        <f>IF(AB263&lt;=50,1,0)</f>
        <v>0</v>
      </c>
      <c r="AF263" s="8">
        <v>0</v>
      </c>
      <c r="AG263">
        <v>120.4771284</v>
      </c>
      <c r="AH263">
        <f t="shared" si="351"/>
        <v>120.4771284</v>
      </c>
      <c r="AI263" t="e">
        <f t="shared" si="352"/>
        <v>#DIV/0!</v>
      </c>
      <c r="AJ263">
        <f t="shared" si="353"/>
        <v>0</v>
      </c>
      <c r="AK263">
        <f t="shared" si="354"/>
        <v>0</v>
      </c>
      <c r="AL263">
        <v>71.805128400000015</v>
      </c>
      <c r="AM263">
        <f t="shared" si="355"/>
        <v>71.805128400000015</v>
      </c>
      <c r="AN263" t="e">
        <f t="shared" si="356"/>
        <v>#DIV/0!</v>
      </c>
      <c r="AO263">
        <f t="shared" si="357"/>
        <v>0</v>
      </c>
      <c r="AP263">
        <f t="shared" si="358"/>
        <v>0</v>
      </c>
      <c r="AQ263">
        <v>195.06970824210529</v>
      </c>
      <c r="AR263">
        <f t="shared" si="359"/>
        <v>195.06970824210529</v>
      </c>
      <c r="AS263" t="e">
        <f t="shared" si="360"/>
        <v>#DIV/0!</v>
      </c>
      <c r="AT263">
        <f t="shared" si="361"/>
        <v>0</v>
      </c>
      <c r="AU263">
        <f t="shared" si="362"/>
        <v>0</v>
      </c>
      <c r="AV263">
        <v>195.06970824210529</v>
      </c>
      <c r="AW263">
        <f t="shared" si="363"/>
        <v>195.06970824210529</v>
      </c>
      <c r="AX263" t="e">
        <f t="shared" si="364"/>
        <v>#DIV/0!</v>
      </c>
      <c r="AY263">
        <f t="shared" si="365"/>
        <v>0</v>
      </c>
      <c r="AZ263">
        <f t="shared" si="366"/>
        <v>0</v>
      </c>
      <c r="BA263">
        <f t="shared" ref="BA263:BA326" si="385">$AL263</f>
        <v>71.805128400000015</v>
      </c>
      <c r="BB263">
        <f t="shared" si="367"/>
        <v>71.805128400000015</v>
      </c>
      <c r="BC263" t="e">
        <f t="shared" si="368"/>
        <v>#DIV/0!</v>
      </c>
      <c r="BD263">
        <f t="shared" si="369"/>
        <v>0</v>
      </c>
      <c r="BE263">
        <f t="shared" si="370"/>
        <v>0</v>
      </c>
      <c r="BF263">
        <f t="shared" ref="BF263:BF326" si="386">IF(F263&gt;0.04,$BF$3,0)</f>
        <v>0</v>
      </c>
      <c r="BG263">
        <f t="shared" ref="BG263:BG326" si="387">IF(E263&gt;0.07,$BG$3,0)</f>
        <v>-35</v>
      </c>
      <c r="BH263" s="43">
        <f t="shared" ref="BH263:BH326" si="388">$AL263+BG263+BF263</f>
        <v>36.805128400000015</v>
      </c>
      <c r="BI263" s="11">
        <f t="shared" si="371"/>
        <v>36.805128400000015</v>
      </c>
      <c r="BJ263" s="11" t="e">
        <f t="shared" si="372"/>
        <v>#DIV/0!</v>
      </c>
      <c r="BK263" s="11">
        <f t="shared" si="373"/>
        <v>1</v>
      </c>
      <c r="BL263" s="45">
        <f t="shared" si="374"/>
        <v>0</v>
      </c>
      <c r="BM263">
        <f>INDEX(Sheet1!B:B,MATCH('testing dec_feb without vag emp'!A263,Sheet1!A:A,0))</f>
        <v>21405701</v>
      </c>
      <c r="BN263" t="str">
        <f>INDEX('lf csv'!D:D,MATCH('testing dec_feb without vag emp'!BM263,'lf csv'!A:A,0))</f>
        <v>JDHCG04ACN</v>
      </c>
      <c r="BO263">
        <f>INDEX(grade_constraints!H:H,MATCH('testing dec_feb without vag emp'!BN263,grade_constraints!B:B,0))</f>
        <v>0</v>
      </c>
      <c r="BP263">
        <f t="shared" ref="BP263:BP326" si="389">IF(ISERROR(BO263),0,IF(BO263&gt;0,1,0))</f>
        <v>0</v>
      </c>
      <c r="BQ263">
        <f t="shared" ref="BQ263:BQ326" si="390">IF(BP263=1,$BQ$3,0)</f>
        <v>0</v>
      </c>
      <c r="BR263">
        <f t="shared" ref="BR263:BR326" si="391">$BH263+BQ263</f>
        <v>36.805128400000015</v>
      </c>
      <c r="BS263">
        <f t="shared" si="375"/>
        <v>36.805128400000015</v>
      </c>
      <c r="BT263" t="e">
        <f t="shared" si="376"/>
        <v>#DIV/0!</v>
      </c>
      <c r="BU263">
        <f t="shared" si="377"/>
        <v>1</v>
      </c>
      <c r="BV263">
        <f t="shared" si="378"/>
        <v>0</v>
      </c>
      <c r="BW263">
        <f t="shared" ref="BW263:BW326" si="392">IF(AND(H263&lt;$BW$3,H263&gt;0),1,0)</f>
        <v>0</v>
      </c>
      <c r="BX263">
        <f t="shared" ref="BX263:BX326" si="393">IF(BW263=1,$BX$3,0)</f>
        <v>0</v>
      </c>
      <c r="BY263">
        <f t="shared" ref="BY263:BY326" si="394">IF(H263&gt;$BY$3,1,0)</f>
        <v>0</v>
      </c>
      <c r="BZ263">
        <f t="shared" ref="BZ263:BZ326" si="395">IF(BY263=1,$BZ$3,0)</f>
        <v>0</v>
      </c>
      <c r="CA263">
        <f t="shared" ref="CA263:CA326" si="396">$BR263+BZ263+BX263</f>
        <v>36.805128400000015</v>
      </c>
      <c r="CB263">
        <f t="shared" si="379"/>
        <v>36.805128400000015</v>
      </c>
      <c r="CC263" t="e">
        <f t="shared" si="380"/>
        <v>#DIV/0!</v>
      </c>
      <c r="CD263">
        <f t="shared" si="381"/>
        <v>1</v>
      </c>
      <c r="CE263">
        <f t="shared" si="382"/>
        <v>0</v>
      </c>
    </row>
    <row r="264" spans="1:83">
      <c r="A264">
        <v>21205491</v>
      </c>
      <c r="B264">
        <v>8</v>
      </c>
      <c r="C264" t="s">
        <v>17</v>
      </c>
      <c r="D264" t="s">
        <v>109</v>
      </c>
      <c r="E264">
        <v>3.2000000000000001E-2</v>
      </c>
      <c r="F264">
        <v>2.1000000000000001E-2</v>
      </c>
      <c r="G264">
        <v>12</v>
      </c>
      <c r="H264">
        <f>INDEX('all data'!K:K,MATCH('testing dec_feb without vag emp'!$A264,'all data'!$B:$B,0))</f>
        <v>1601</v>
      </c>
      <c r="I264">
        <f>INDEX('all data'!L:L,MATCH('testing dec_feb without vag emp'!$A264,'all data'!$B:$B,0))</f>
        <v>20.84210526315789</v>
      </c>
      <c r="J264">
        <f>INDEX('all data'!M:M,MATCH('testing dec_feb without vag emp'!$A264,'all data'!$B:$B,0))</f>
        <v>177</v>
      </c>
      <c r="K264">
        <f>INDEX('all data'!N:N,MATCH('testing dec_feb without vag emp'!$A264,'all data'!$B:$B,0))</f>
        <v>80.17</v>
      </c>
      <c r="L264">
        <f>INDEX('all data'!O:O,MATCH('testing dec_feb without vag emp'!$A264,'all data'!$B:$B,0))</f>
        <v>815</v>
      </c>
      <c r="M264">
        <v>1168</v>
      </c>
      <c r="N264">
        <f>INDEX('lf csv'!BL:BL,MATCH('testing dec_feb without vag emp'!$A264,'lf csv'!$A:$A,0))</f>
        <v>3.1833333333334046</v>
      </c>
      <c r="O264">
        <f t="shared" si="383"/>
        <v>0</v>
      </c>
      <c r="P264">
        <f>INDEX('in out'!X:X,MATCH('testing dec_feb without vag emp'!$A264,'in out'!$B:$B,0))</f>
        <v>6.0000000000000001E-3</v>
      </c>
      <c r="Q264">
        <f>INDEX('in out'!AF:AF,MATCH('testing dec_feb without vag emp'!$A264,'in out'!$B:$B,0))</f>
        <v>6.0000000000000001E-3</v>
      </c>
      <c r="R264">
        <f t="shared" si="345"/>
        <v>0</v>
      </c>
      <c r="S264">
        <f t="shared" si="340"/>
        <v>0</v>
      </c>
      <c r="T264">
        <f t="shared" si="346"/>
        <v>0</v>
      </c>
      <c r="U264">
        <f t="shared" si="347"/>
        <v>0</v>
      </c>
      <c r="V264">
        <f t="shared" si="348"/>
        <v>0</v>
      </c>
      <c r="W264">
        <f t="shared" si="349"/>
        <v>0</v>
      </c>
      <c r="X264">
        <f>INDEX('lf csv'!AJ:AJ,MATCH('testing dec_feb without vag emp'!$A264,'lf csv'!$A:$A,0))</f>
        <v>6.4</v>
      </c>
      <c r="Y264">
        <f t="shared" si="350"/>
        <v>0</v>
      </c>
      <c r="Z264">
        <f t="shared" si="384"/>
        <v>0</v>
      </c>
      <c r="AB264">
        <f t="shared" ref="AB264:AB326" si="397">100*(F264-0.007)/0.004/3</f>
        <v>116.66666666666667</v>
      </c>
      <c r="AF264" s="8">
        <v>199</v>
      </c>
      <c r="AG264">
        <v>174.484319221053</v>
      </c>
      <c r="AH264">
        <f t="shared" si="351"/>
        <v>24.515680778947001</v>
      </c>
      <c r="AI264">
        <f t="shared" si="352"/>
        <v>0.12319437577360302</v>
      </c>
      <c r="AJ264">
        <f t="shared" si="353"/>
        <v>1</v>
      </c>
      <c r="AK264">
        <f t="shared" si="354"/>
        <v>1</v>
      </c>
      <c r="AL264">
        <v>174.48431922105269</v>
      </c>
      <c r="AM264">
        <f t="shared" si="355"/>
        <v>24.515680778947313</v>
      </c>
      <c r="AN264">
        <f t="shared" si="356"/>
        <v>0.12319437577360459</v>
      </c>
      <c r="AO264">
        <f t="shared" si="357"/>
        <v>1</v>
      </c>
      <c r="AP264">
        <f t="shared" si="358"/>
        <v>1</v>
      </c>
      <c r="AQ264">
        <v>218.70554779473679</v>
      </c>
      <c r="AR264">
        <f t="shared" si="359"/>
        <v>19.705547794736788</v>
      </c>
      <c r="AS264">
        <f t="shared" si="360"/>
        <v>9.9022853239883357E-2</v>
      </c>
      <c r="AT264">
        <f t="shared" si="361"/>
        <v>1</v>
      </c>
      <c r="AU264">
        <f t="shared" si="362"/>
        <v>1</v>
      </c>
      <c r="AV264">
        <v>218.70554779473679</v>
      </c>
      <c r="AW264">
        <f t="shared" si="363"/>
        <v>19.705547794736788</v>
      </c>
      <c r="AX264">
        <f t="shared" si="364"/>
        <v>9.9022853239883357E-2</v>
      </c>
      <c r="AY264">
        <f t="shared" si="365"/>
        <v>1</v>
      </c>
      <c r="AZ264">
        <f t="shared" si="366"/>
        <v>1</v>
      </c>
      <c r="BA264">
        <f t="shared" si="385"/>
        <v>174.48431922105269</v>
      </c>
      <c r="BB264">
        <f t="shared" si="367"/>
        <v>24.515680778947313</v>
      </c>
      <c r="BC264">
        <f t="shared" si="368"/>
        <v>0.12319437577360459</v>
      </c>
      <c r="BD264">
        <f t="shared" si="369"/>
        <v>1</v>
      </c>
      <c r="BE264">
        <f t="shared" si="370"/>
        <v>1</v>
      </c>
      <c r="BF264">
        <f t="shared" si="386"/>
        <v>0</v>
      </c>
      <c r="BG264">
        <f t="shared" si="387"/>
        <v>0</v>
      </c>
      <c r="BH264" s="43">
        <f t="shared" si="388"/>
        <v>174.48431922105269</v>
      </c>
      <c r="BI264" s="11">
        <f t="shared" si="371"/>
        <v>24.515680778947313</v>
      </c>
      <c r="BJ264" s="11">
        <f t="shared" si="372"/>
        <v>0.12319437577360459</v>
      </c>
      <c r="BK264" s="11">
        <f t="shared" si="373"/>
        <v>1</v>
      </c>
      <c r="BL264" s="45">
        <f t="shared" si="374"/>
        <v>1</v>
      </c>
      <c r="BM264">
        <f>INDEX(Sheet1!B:B,MATCH('testing dec_feb without vag emp'!A264,Sheet1!A:A,0))</f>
        <v>21105611</v>
      </c>
      <c r="BN264" t="str">
        <f>INDEX('lf csv'!D:D,MATCH('testing dec_feb without vag emp'!BM264,'lf csv'!A:A,0))</f>
        <v>JDHCG04ACN</v>
      </c>
      <c r="BO264">
        <f>INDEX(grade_constraints!H:H,MATCH('testing dec_feb without vag emp'!BN264,grade_constraints!B:B,0))</f>
        <v>0</v>
      </c>
      <c r="BP264">
        <f t="shared" si="389"/>
        <v>0</v>
      </c>
      <c r="BQ264">
        <f t="shared" si="390"/>
        <v>0</v>
      </c>
      <c r="BR264">
        <f t="shared" si="391"/>
        <v>174.48431922105269</v>
      </c>
      <c r="BS264">
        <f t="shared" si="375"/>
        <v>24.515680778947313</v>
      </c>
      <c r="BT264">
        <f t="shared" si="376"/>
        <v>0.12319437577360459</v>
      </c>
      <c r="BU264">
        <f t="shared" si="377"/>
        <v>1</v>
      </c>
      <c r="BV264">
        <f t="shared" si="378"/>
        <v>1</v>
      </c>
      <c r="BW264">
        <f t="shared" si="392"/>
        <v>0</v>
      </c>
      <c r="BX264">
        <f t="shared" si="393"/>
        <v>0</v>
      </c>
      <c r="BY264">
        <f t="shared" si="394"/>
        <v>1</v>
      </c>
      <c r="BZ264">
        <f t="shared" si="395"/>
        <v>-10</v>
      </c>
      <c r="CA264">
        <f t="shared" si="396"/>
        <v>164.48431922105269</v>
      </c>
      <c r="CB264">
        <f t="shared" si="379"/>
        <v>34.515680778947313</v>
      </c>
      <c r="CC264">
        <f t="shared" si="380"/>
        <v>0.17344563205501162</v>
      </c>
      <c r="CD264">
        <f t="shared" si="381"/>
        <v>1</v>
      </c>
      <c r="CE264">
        <f t="shared" si="382"/>
        <v>0</v>
      </c>
    </row>
    <row r="265" spans="1:83">
      <c r="A265">
        <v>21205490</v>
      </c>
      <c r="B265">
        <v>1</v>
      </c>
      <c r="C265" t="s">
        <v>17</v>
      </c>
      <c r="D265" t="s">
        <v>109</v>
      </c>
      <c r="E265">
        <v>5.3999999999999999E-2</v>
      </c>
      <c r="F265">
        <v>7.0000000000000001E-3</v>
      </c>
      <c r="G265">
        <v>12</v>
      </c>
      <c r="H265">
        <f>INDEX('all data'!K:K,MATCH('testing dec_feb without vag emp'!$A265,'all data'!$B:$B,0))</f>
        <v>1570</v>
      </c>
      <c r="I265">
        <f>INDEX('all data'!L:L,MATCH('testing dec_feb without vag emp'!$A265,'all data'!$B:$B,0))</f>
        <v>11.57894736842105</v>
      </c>
      <c r="J265">
        <f>INDEX('all data'!M:M,MATCH('testing dec_feb without vag emp'!$A265,'all data'!$B:$B,0))</f>
        <v>184</v>
      </c>
      <c r="K265">
        <f>INDEX('all data'!N:N,MATCH('testing dec_feb without vag emp'!$A265,'all data'!$B:$B,0))</f>
        <v>0</v>
      </c>
      <c r="L265">
        <f>INDEX('all data'!O:O,MATCH('testing dec_feb without vag emp'!$A265,'all data'!$B:$B,0))</f>
        <v>2462</v>
      </c>
      <c r="M265">
        <v>947</v>
      </c>
      <c r="N265">
        <f>INDEX('lf csv'!BL:BL,MATCH('testing dec_feb without vag emp'!$A265,'lf csv'!$A:$A,0))</f>
        <v>11.86666666666671</v>
      </c>
      <c r="O265">
        <f t="shared" si="383"/>
        <v>0</v>
      </c>
      <c r="P265">
        <f>INDEX('in out'!X:X,MATCH('testing dec_feb without vag emp'!$A265,'in out'!$B:$B,0))</f>
        <v>8.0000000000000002E-3</v>
      </c>
      <c r="Q265">
        <f>INDEX('in out'!AF:AF,MATCH('testing dec_feb without vag emp'!$A265,'in out'!$B:$B,0))</f>
        <v>8.0000000000000002E-3</v>
      </c>
      <c r="R265">
        <f t="shared" si="345"/>
        <v>0</v>
      </c>
      <c r="S265">
        <f t="shared" si="340"/>
        <v>0</v>
      </c>
      <c r="T265">
        <f t="shared" si="346"/>
        <v>0</v>
      </c>
      <c r="U265">
        <f t="shared" si="347"/>
        <v>1</v>
      </c>
      <c r="V265">
        <f t="shared" si="348"/>
        <v>0</v>
      </c>
      <c r="W265">
        <f t="shared" si="349"/>
        <v>0</v>
      </c>
      <c r="X265">
        <f>INDEX('lf csv'!AJ:AJ,MATCH('testing dec_feb without vag emp'!$A265,'lf csv'!$A:$A,0))</f>
        <v>19.899999999999999</v>
      </c>
      <c r="Y265">
        <f t="shared" si="350"/>
        <v>0</v>
      </c>
      <c r="Z265">
        <f t="shared" si="384"/>
        <v>1</v>
      </c>
      <c r="AB265">
        <f t="shared" si="397"/>
        <v>0</v>
      </c>
      <c r="AF265" s="8">
        <v>412.2</v>
      </c>
      <c r="AG265">
        <v>45.703915799999997</v>
      </c>
      <c r="AH265">
        <f t="shared" si="351"/>
        <v>366.49608419999998</v>
      </c>
      <c r="AI265">
        <f t="shared" si="352"/>
        <v>0.88912198981077151</v>
      </c>
      <c r="AJ265">
        <f t="shared" si="353"/>
        <v>0</v>
      </c>
      <c r="AK265">
        <f t="shared" si="354"/>
        <v>0</v>
      </c>
      <c r="AL265">
        <v>20.20232250000015</v>
      </c>
      <c r="AM265">
        <f t="shared" si="355"/>
        <v>391.99767749999984</v>
      </c>
      <c r="AN265">
        <f t="shared" si="356"/>
        <v>0.95098902838427912</v>
      </c>
      <c r="AO265">
        <f t="shared" si="357"/>
        <v>0</v>
      </c>
      <c r="AP265">
        <f t="shared" si="358"/>
        <v>0</v>
      </c>
      <c r="AQ265">
        <v>140.05174255000011</v>
      </c>
      <c r="AR265">
        <f t="shared" si="359"/>
        <v>272.14825744999985</v>
      </c>
      <c r="AS265">
        <f t="shared" si="360"/>
        <v>0.66023352122755907</v>
      </c>
      <c r="AT265">
        <f t="shared" si="361"/>
        <v>0</v>
      </c>
      <c r="AU265">
        <f t="shared" si="362"/>
        <v>0</v>
      </c>
      <c r="AV265">
        <v>140.05174255000011</v>
      </c>
      <c r="AW265">
        <f t="shared" si="363"/>
        <v>272.14825744999985</v>
      </c>
      <c r="AX265">
        <f t="shared" si="364"/>
        <v>0.66023352122755907</v>
      </c>
      <c r="AY265">
        <f t="shared" si="365"/>
        <v>0</v>
      </c>
      <c r="AZ265">
        <f t="shared" si="366"/>
        <v>0</v>
      </c>
      <c r="BA265">
        <f t="shared" si="385"/>
        <v>20.20232250000015</v>
      </c>
      <c r="BB265">
        <f t="shared" si="367"/>
        <v>391.99767749999984</v>
      </c>
      <c r="BC265">
        <f t="shared" si="368"/>
        <v>0.95098902838427912</v>
      </c>
      <c r="BD265">
        <f t="shared" si="369"/>
        <v>0</v>
      </c>
      <c r="BE265">
        <f t="shared" si="370"/>
        <v>0</v>
      </c>
      <c r="BF265">
        <f t="shared" si="386"/>
        <v>0</v>
      </c>
      <c r="BG265">
        <f t="shared" si="387"/>
        <v>0</v>
      </c>
      <c r="BH265" s="43">
        <f t="shared" si="388"/>
        <v>20.20232250000015</v>
      </c>
      <c r="BI265" s="11">
        <f t="shared" si="371"/>
        <v>391.99767749999984</v>
      </c>
      <c r="BJ265" s="11">
        <f t="shared" si="372"/>
        <v>0.95098902838427912</v>
      </c>
      <c r="BK265" s="11">
        <f t="shared" si="373"/>
        <v>0</v>
      </c>
      <c r="BL265" s="45">
        <f t="shared" si="374"/>
        <v>0</v>
      </c>
      <c r="BM265">
        <f>INDEX(Sheet1!B:B,MATCH('testing dec_feb without vag emp'!A265,Sheet1!A:A,0))</f>
        <v>21405702</v>
      </c>
      <c r="BN265" t="str">
        <f>INDEX('lf csv'!D:D,MATCH('testing dec_feb without vag emp'!BM265,'lf csv'!A:A,0))</f>
        <v>JDHCG04ACN</v>
      </c>
      <c r="BO265">
        <f>INDEX(grade_constraints!H:H,MATCH('testing dec_feb without vag emp'!BN265,grade_constraints!B:B,0))</f>
        <v>0</v>
      </c>
      <c r="BP265">
        <f t="shared" si="389"/>
        <v>0</v>
      </c>
      <c r="BQ265">
        <f t="shared" si="390"/>
        <v>0</v>
      </c>
      <c r="BR265">
        <f t="shared" si="391"/>
        <v>20.20232250000015</v>
      </c>
      <c r="BS265">
        <f t="shared" si="375"/>
        <v>391.99767749999984</v>
      </c>
      <c r="BT265">
        <f t="shared" si="376"/>
        <v>0.95098902838427912</v>
      </c>
      <c r="BU265">
        <f t="shared" si="377"/>
        <v>0</v>
      </c>
      <c r="BV265">
        <f t="shared" si="378"/>
        <v>0</v>
      </c>
      <c r="BW265">
        <f t="shared" si="392"/>
        <v>0</v>
      </c>
      <c r="BX265">
        <f t="shared" si="393"/>
        <v>0</v>
      </c>
      <c r="BY265">
        <f t="shared" si="394"/>
        <v>0</v>
      </c>
      <c r="BZ265">
        <f t="shared" si="395"/>
        <v>0</v>
      </c>
      <c r="CA265">
        <f t="shared" si="396"/>
        <v>20.20232250000015</v>
      </c>
      <c r="CB265">
        <f t="shared" si="379"/>
        <v>391.99767749999984</v>
      </c>
      <c r="CC265">
        <f t="shared" si="380"/>
        <v>0.95098902838427912</v>
      </c>
      <c r="CD265">
        <f t="shared" si="381"/>
        <v>0</v>
      </c>
      <c r="CE265">
        <f t="shared" si="382"/>
        <v>0</v>
      </c>
    </row>
    <row r="266" spans="1:83">
      <c r="A266">
        <v>21105612</v>
      </c>
      <c r="B266">
        <v>0</v>
      </c>
      <c r="C266" t="s">
        <v>17</v>
      </c>
      <c r="D266" t="s">
        <v>109</v>
      </c>
      <c r="E266">
        <v>0.09</v>
      </c>
      <c r="F266">
        <v>4.4999999999999998E-2</v>
      </c>
      <c r="G266">
        <v>12</v>
      </c>
      <c r="H266">
        <f>INDEX('all data'!K:K,MATCH('testing dec_feb without vag emp'!$A266,'all data'!$B:$B,0))</f>
        <v>1554</v>
      </c>
      <c r="I266">
        <f>INDEX('all data'!L:L,MATCH('testing dec_feb without vag emp'!$A266,'all data'!$B:$B,0))</f>
        <v>11.57894736842105</v>
      </c>
      <c r="J266">
        <f>INDEX('all data'!M:M,MATCH('testing dec_feb without vag emp'!$A266,'all data'!$B:$B,0))</f>
        <v>188</v>
      </c>
      <c r="K266">
        <f>INDEX('all data'!N:N,MATCH('testing dec_feb without vag emp'!$A266,'all data'!$B:$B,0))</f>
        <v>49.78</v>
      </c>
      <c r="L266">
        <f>INDEX('all data'!O:O,MATCH('testing dec_feb without vag emp'!$A266,'all data'!$B:$B,0))</f>
        <v>1311</v>
      </c>
      <c r="M266">
        <v>503</v>
      </c>
      <c r="N266">
        <f>INDEX('lf csv'!BL:BL,MATCH('testing dec_feb without vag emp'!$A266,'lf csv'!$A:$A,0))</f>
        <v>10.599999999999898</v>
      </c>
      <c r="O266">
        <f t="shared" si="383"/>
        <v>0</v>
      </c>
      <c r="P266">
        <f>INDEX('in out'!X:X,MATCH('testing dec_feb without vag emp'!$A266,'in out'!$B:$B,0))</f>
        <v>6.0000000000000001E-3</v>
      </c>
      <c r="Q266">
        <f>INDEX('in out'!AF:AF,MATCH('testing dec_feb without vag emp'!$A266,'in out'!$B:$B,0))</f>
        <v>0.01</v>
      </c>
      <c r="R266">
        <f t="shared" si="345"/>
        <v>4.0000000000000001E-3</v>
      </c>
      <c r="S266">
        <f t="shared" si="340"/>
        <v>1</v>
      </c>
      <c r="T266">
        <f t="shared" si="346"/>
        <v>1</v>
      </c>
      <c r="U266">
        <f t="shared" si="347"/>
        <v>0</v>
      </c>
      <c r="V266">
        <f t="shared" si="348"/>
        <v>0</v>
      </c>
      <c r="W266">
        <f t="shared" si="349"/>
        <v>0</v>
      </c>
      <c r="X266">
        <f>INDEX('lf csv'!AJ:AJ,MATCH('testing dec_feb without vag emp'!$A266,'lf csv'!$A:$A,0))</f>
        <v>15</v>
      </c>
      <c r="Y266">
        <f t="shared" si="350"/>
        <v>0</v>
      </c>
      <c r="Z266">
        <f t="shared" si="384"/>
        <v>1</v>
      </c>
      <c r="AA266">
        <f>100*(E266-0.05)/0.004/33</f>
        <v>30.303030303030301</v>
      </c>
      <c r="AB266">
        <f>100*(F266-0.007)/0.004/3</f>
        <v>316.66666666666663</v>
      </c>
      <c r="AC266">
        <f>100*(F266-0.007)/0.004/3-AA266</f>
        <v>286.36363636363632</v>
      </c>
      <c r="AD266">
        <f>ABS(AF266-AC266)</f>
        <v>350.53636363636366</v>
      </c>
      <c r="AE266">
        <f>IF(AB266&lt;=50,1,0)</f>
        <v>0</v>
      </c>
      <c r="AF266" s="8">
        <v>636.9</v>
      </c>
      <c r="AG266">
        <v>250.39694900000001</v>
      </c>
      <c r="AH266">
        <f t="shared" si="351"/>
        <v>386.50305099999997</v>
      </c>
      <c r="AI266">
        <f t="shared" si="352"/>
        <v>0.60685044905008634</v>
      </c>
      <c r="AJ266">
        <f t="shared" si="353"/>
        <v>0</v>
      </c>
      <c r="AK266">
        <f t="shared" si="354"/>
        <v>0</v>
      </c>
      <c r="AL266">
        <v>250.39694900000001</v>
      </c>
      <c r="AM266">
        <f t="shared" si="355"/>
        <v>386.50305099999997</v>
      </c>
      <c r="AN266">
        <f t="shared" si="356"/>
        <v>0.60685044905008634</v>
      </c>
      <c r="AO266">
        <f t="shared" si="357"/>
        <v>0</v>
      </c>
      <c r="AP266">
        <f t="shared" si="358"/>
        <v>0</v>
      </c>
      <c r="AQ266">
        <v>250.2959275</v>
      </c>
      <c r="AR266">
        <f t="shared" si="359"/>
        <v>386.60407249999997</v>
      </c>
      <c r="AS266">
        <f t="shared" si="360"/>
        <v>0.60700906343224992</v>
      </c>
      <c r="AT266">
        <f t="shared" si="361"/>
        <v>0</v>
      </c>
      <c r="AU266">
        <f t="shared" si="362"/>
        <v>0</v>
      </c>
      <c r="AV266">
        <v>250.2959275</v>
      </c>
      <c r="AW266">
        <f t="shared" si="363"/>
        <v>386.60407249999997</v>
      </c>
      <c r="AX266">
        <f t="shared" si="364"/>
        <v>0.60700906343224992</v>
      </c>
      <c r="AY266">
        <f t="shared" si="365"/>
        <v>0</v>
      </c>
      <c r="AZ266">
        <f t="shared" si="366"/>
        <v>0</v>
      </c>
      <c r="BA266">
        <f t="shared" si="385"/>
        <v>250.39694900000001</v>
      </c>
      <c r="BB266">
        <f t="shared" si="367"/>
        <v>386.50305099999997</v>
      </c>
      <c r="BC266">
        <f t="shared" si="368"/>
        <v>0.60685044905008634</v>
      </c>
      <c r="BD266">
        <f t="shared" si="369"/>
        <v>0</v>
      </c>
      <c r="BE266">
        <f t="shared" si="370"/>
        <v>0</v>
      </c>
      <c r="BF266">
        <f t="shared" si="386"/>
        <v>0</v>
      </c>
      <c r="BG266">
        <f t="shared" si="387"/>
        <v>-35</v>
      </c>
      <c r="BH266" s="43">
        <f t="shared" si="388"/>
        <v>215.39694900000001</v>
      </c>
      <c r="BI266" s="11">
        <f t="shared" si="371"/>
        <v>421.50305099999997</v>
      </c>
      <c r="BJ266" s="11">
        <f t="shared" si="372"/>
        <v>0.66180413094677337</v>
      </c>
      <c r="BK266" s="11">
        <f t="shared" si="373"/>
        <v>0</v>
      </c>
      <c r="BL266" s="45">
        <f t="shared" si="374"/>
        <v>0</v>
      </c>
      <c r="BM266">
        <f>INDEX(Sheet1!B:B,MATCH('testing dec_feb without vag emp'!A266,Sheet1!A:A,0))</f>
        <v>21305770</v>
      </c>
      <c r="BN266" t="str">
        <f>INDEX('lf csv'!D:D,MATCH('testing dec_feb without vag emp'!BM266,'lf csv'!A:A,0))</f>
        <v>JDHCG04ACN</v>
      </c>
      <c r="BO266">
        <f>INDEX(grade_constraints!H:H,MATCH('testing dec_feb without vag emp'!BN266,grade_constraints!B:B,0))</f>
        <v>0</v>
      </c>
      <c r="BP266">
        <f t="shared" si="389"/>
        <v>0</v>
      </c>
      <c r="BQ266">
        <f t="shared" si="390"/>
        <v>0</v>
      </c>
      <c r="BR266">
        <f t="shared" si="391"/>
        <v>215.39694900000001</v>
      </c>
      <c r="BS266">
        <f t="shared" si="375"/>
        <v>421.50305099999997</v>
      </c>
      <c r="BT266">
        <f t="shared" si="376"/>
        <v>0.66180413094677337</v>
      </c>
      <c r="BU266">
        <f t="shared" si="377"/>
        <v>0</v>
      </c>
      <c r="BV266">
        <f t="shared" si="378"/>
        <v>0</v>
      </c>
      <c r="BW266">
        <f t="shared" si="392"/>
        <v>1</v>
      </c>
      <c r="BX266">
        <f t="shared" si="393"/>
        <v>0</v>
      </c>
      <c r="BY266">
        <f t="shared" si="394"/>
        <v>0</v>
      </c>
      <c r="BZ266">
        <f t="shared" si="395"/>
        <v>0</v>
      </c>
      <c r="CA266">
        <f t="shared" si="396"/>
        <v>215.39694900000001</v>
      </c>
      <c r="CB266">
        <f t="shared" si="379"/>
        <v>421.50305099999997</v>
      </c>
      <c r="CC266">
        <f t="shared" si="380"/>
        <v>0.66180413094677337</v>
      </c>
      <c r="CD266">
        <f t="shared" si="381"/>
        <v>0</v>
      </c>
      <c r="CE266">
        <f t="shared" si="382"/>
        <v>0</v>
      </c>
    </row>
    <row r="267" spans="1:83">
      <c r="A267">
        <v>21205489</v>
      </c>
      <c r="B267">
        <v>5</v>
      </c>
      <c r="C267" t="s">
        <v>17</v>
      </c>
      <c r="D267" t="s">
        <v>109</v>
      </c>
      <c r="E267">
        <v>3.6999999999999998E-2</v>
      </c>
      <c r="F267">
        <v>2.9000000000000001E-2</v>
      </c>
      <c r="G267">
        <v>12</v>
      </c>
      <c r="H267">
        <f>INDEX('all data'!K:K,MATCH('testing dec_feb without vag emp'!$A267,'all data'!$B:$B,0))</f>
        <v>1581</v>
      </c>
      <c r="I267">
        <f>INDEX('all data'!L:L,MATCH('testing dec_feb without vag emp'!$A267,'all data'!$B:$B,0))</f>
        <v>11.57894736842105</v>
      </c>
      <c r="J267">
        <f>INDEX('all data'!M:M,MATCH('testing dec_feb without vag emp'!$A267,'all data'!$B:$B,0))</f>
        <v>184</v>
      </c>
      <c r="K267">
        <f>INDEX('all data'!N:N,MATCH('testing dec_feb without vag emp'!$A267,'all data'!$B:$B,0))</f>
        <v>51.72</v>
      </c>
      <c r="L267">
        <f>INDEX('all data'!O:O,MATCH('testing dec_feb without vag emp'!$A267,'all data'!$B:$B,0))</f>
        <v>2207</v>
      </c>
      <c r="M267">
        <v>1130</v>
      </c>
      <c r="N267">
        <f>INDEX('lf csv'!BL:BL,MATCH('testing dec_feb without vag emp'!$A267,'lf csv'!$A:$A,0))</f>
        <v>27.666666666666622</v>
      </c>
      <c r="O267">
        <f t="shared" si="383"/>
        <v>1</v>
      </c>
      <c r="P267">
        <f>INDEX('in out'!X:X,MATCH('testing dec_feb without vag emp'!$A267,'in out'!$B:$B,0))</f>
        <v>6.0000000000000001E-3</v>
      </c>
      <c r="Q267">
        <f>INDEX('in out'!AF:AF,MATCH('testing dec_feb without vag emp'!$A267,'in out'!$B:$B,0))</f>
        <v>8.0000000000000002E-3</v>
      </c>
      <c r="R267">
        <f t="shared" si="345"/>
        <v>2E-3</v>
      </c>
      <c r="S267">
        <f t="shared" si="340"/>
        <v>0</v>
      </c>
      <c r="T267">
        <f t="shared" si="346"/>
        <v>0</v>
      </c>
      <c r="U267">
        <f t="shared" si="347"/>
        <v>1</v>
      </c>
      <c r="V267">
        <f t="shared" si="348"/>
        <v>0</v>
      </c>
      <c r="W267">
        <f t="shared" si="349"/>
        <v>0</v>
      </c>
      <c r="X267">
        <f>INDEX('lf csv'!AJ:AJ,MATCH('testing dec_feb without vag emp'!$A267,'lf csv'!$A:$A,0))</f>
        <v>24.6</v>
      </c>
      <c r="Y267">
        <f t="shared" si="350"/>
        <v>0</v>
      </c>
      <c r="Z267">
        <f t="shared" si="384"/>
        <v>1</v>
      </c>
      <c r="AB267">
        <f t="shared" si="397"/>
        <v>183.33333333333334</v>
      </c>
      <c r="AF267" s="8">
        <v>595.29999999999995</v>
      </c>
      <c r="AG267">
        <v>161.85716239999999</v>
      </c>
      <c r="AH267">
        <f t="shared" si="351"/>
        <v>433.44283759999996</v>
      </c>
      <c r="AI267">
        <f t="shared" si="352"/>
        <v>0.72810824391063333</v>
      </c>
      <c r="AJ267">
        <f t="shared" si="353"/>
        <v>0</v>
      </c>
      <c r="AK267">
        <f t="shared" si="354"/>
        <v>0</v>
      </c>
      <c r="AL267">
        <v>235.08851419999999</v>
      </c>
      <c r="AM267">
        <f t="shared" si="355"/>
        <v>360.21148579999999</v>
      </c>
      <c r="AN267">
        <f t="shared" si="356"/>
        <v>0.60509236653788012</v>
      </c>
      <c r="AO267">
        <f t="shared" si="357"/>
        <v>0</v>
      </c>
      <c r="AP267">
        <f t="shared" si="358"/>
        <v>0</v>
      </c>
      <c r="AQ267">
        <v>258.43921579999989</v>
      </c>
      <c r="AR267">
        <f t="shared" si="359"/>
        <v>336.86078420000007</v>
      </c>
      <c r="AS267">
        <f t="shared" si="360"/>
        <v>0.56586726726020509</v>
      </c>
      <c r="AT267">
        <f t="shared" si="361"/>
        <v>0</v>
      </c>
      <c r="AU267">
        <f t="shared" si="362"/>
        <v>0</v>
      </c>
      <c r="AV267">
        <v>258.43921579999989</v>
      </c>
      <c r="AW267">
        <f t="shared" si="363"/>
        <v>336.86078420000007</v>
      </c>
      <c r="AX267">
        <f t="shared" si="364"/>
        <v>0.56586726726020509</v>
      </c>
      <c r="AY267">
        <f t="shared" si="365"/>
        <v>0</v>
      </c>
      <c r="AZ267">
        <f t="shared" si="366"/>
        <v>0</v>
      </c>
      <c r="BA267">
        <f t="shared" si="385"/>
        <v>235.08851419999999</v>
      </c>
      <c r="BB267">
        <f t="shared" si="367"/>
        <v>360.21148579999999</v>
      </c>
      <c r="BC267">
        <f t="shared" si="368"/>
        <v>0.60509236653788012</v>
      </c>
      <c r="BD267">
        <f t="shared" si="369"/>
        <v>0</v>
      </c>
      <c r="BE267">
        <f t="shared" si="370"/>
        <v>0</v>
      </c>
      <c r="BF267">
        <f t="shared" si="386"/>
        <v>0</v>
      </c>
      <c r="BG267">
        <f t="shared" si="387"/>
        <v>0</v>
      </c>
      <c r="BH267" s="43">
        <f t="shared" si="388"/>
        <v>235.08851419999999</v>
      </c>
      <c r="BI267" s="11">
        <f t="shared" si="371"/>
        <v>360.21148579999999</v>
      </c>
      <c r="BJ267" s="11">
        <f t="shared" si="372"/>
        <v>0.60509236653788012</v>
      </c>
      <c r="BK267" s="11">
        <f t="shared" si="373"/>
        <v>0</v>
      </c>
      <c r="BL267" s="45">
        <f t="shared" si="374"/>
        <v>0</v>
      </c>
      <c r="BM267">
        <f>INDEX(Sheet1!B:B,MATCH('testing dec_feb without vag emp'!A267,Sheet1!A:A,0))</f>
        <v>21405700</v>
      </c>
      <c r="BN267" t="str">
        <f>INDEX('lf csv'!D:D,MATCH('testing dec_feb without vag emp'!BM267,'lf csv'!A:A,0))</f>
        <v>JDHCG04ACN</v>
      </c>
      <c r="BO267">
        <f>INDEX(grade_constraints!H:H,MATCH('testing dec_feb without vag emp'!BN267,grade_constraints!B:B,0))</f>
        <v>0</v>
      </c>
      <c r="BP267">
        <f t="shared" si="389"/>
        <v>0</v>
      </c>
      <c r="BQ267">
        <f t="shared" si="390"/>
        <v>0</v>
      </c>
      <c r="BR267">
        <f t="shared" si="391"/>
        <v>235.08851419999999</v>
      </c>
      <c r="BS267">
        <f t="shared" si="375"/>
        <v>360.21148579999999</v>
      </c>
      <c r="BT267">
        <f t="shared" si="376"/>
        <v>0.60509236653788012</v>
      </c>
      <c r="BU267">
        <f t="shared" si="377"/>
        <v>0</v>
      </c>
      <c r="BV267">
        <f t="shared" si="378"/>
        <v>0</v>
      </c>
      <c r="BW267">
        <f t="shared" si="392"/>
        <v>0</v>
      </c>
      <c r="BX267">
        <f t="shared" si="393"/>
        <v>0</v>
      </c>
      <c r="BY267">
        <f t="shared" si="394"/>
        <v>0</v>
      </c>
      <c r="BZ267">
        <f t="shared" si="395"/>
        <v>0</v>
      </c>
      <c r="CA267">
        <f t="shared" si="396"/>
        <v>235.08851419999999</v>
      </c>
      <c r="CB267">
        <f t="shared" si="379"/>
        <v>360.21148579999999</v>
      </c>
      <c r="CC267">
        <f t="shared" si="380"/>
        <v>0.60509236653788012</v>
      </c>
      <c r="CD267">
        <f t="shared" si="381"/>
        <v>0</v>
      </c>
      <c r="CE267">
        <f t="shared" si="382"/>
        <v>0</v>
      </c>
    </row>
    <row r="268" spans="1:83">
      <c r="A268">
        <v>21405702</v>
      </c>
      <c r="B268">
        <v>3</v>
      </c>
      <c r="C268" t="s">
        <v>17</v>
      </c>
      <c r="D268" t="s">
        <v>109</v>
      </c>
      <c r="E268">
        <v>8.3000000000000004E-2</v>
      </c>
      <c r="F268">
        <v>3.4000000000000002E-2</v>
      </c>
      <c r="G268">
        <v>12</v>
      </c>
      <c r="H268">
        <f>INDEX('all data'!K:K,MATCH('testing dec_feb without vag emp'!$A268,'all data'!$B:$B,0))</f>
        <v>1573</v>
      </c>
      <c r="I268">
        <f>INDEX('all data'!L:L,MATCH('testing dec_feb without vag emp'!$A268,'all data'!$B:$B,0))</f>
        <v>11.57894736842105</v>
      </c>
      <c r="J268">
        <f>INDEX('all data'!M:M,MATCH('testing dec_feb without vag emp'!$A268,'all data'!$B:$B,0))</f>
        <v>188</v>
      </c>
      <c r="K268">
        <f>INDEX('all data'!N:N,MATCH('testing dec_feb without vag emp'!$A268,'all data'!$B:$B,0))</f>
        <v>2389.8000000000002</v>
      </c>
      <c r="L268">
        <f>INDEX('all data'!O:O,MATCH('testing dec_feb without vag emp'!$A268,'all data'!$B:$B,0))</f>
        <v>0</v>
      </c>
      <c r="M268">
        <v>1174</v>
      </c>
      <c r="N268">
        <f>INDEX('lf csv'!BL:BL,MATCH('testing dec_feb without vag emp'!$A268,'lf csv'!$A:$A,0))</f>
        <v>6.166666666666778</v>
      </c>
      <c r="O268">
        <f t="shared" si="383"/>
        <v>0</v>
      </c>
      <c r="P268">
        <f>INDEX('in out'!X:X,MATCH('testing dec_feb without vag emp'!$A268,'in out'!$B:$B,0))</f>
        <v>6.0000000000000001E-3</v>
      </c>
      <c r="Q268">
        <f>INDEX('in out'!AF:AF,MATCH('testing dec_feb without vag emp'!$A268,'in out'!$B:$B,0))</f>
        <v>6.0000000000000001E-3</v>
      </c>
      <c r="R268">
        <f t="shared" si="345"/>
        <v>0</v>
      </c>
      <c r="S268">
        <f t="shared" si="340"/>
        <v>0</v>
      </c>
      <c r="T268">
        <f t="shared" si="346"/>
        <v>0</v>
      </c>
      <c r="U268">
        <f t="shared" si="347"/>
        <v>0</v>
      </c>
      <c r="V268">
        <f t="shared" si="348"/>
        <v>0</v>
      </c>
      <c r="W268">
        <f t="shared" si="349"/>
        <v>1</v>
      </c>
      <c r="X268">
        <f>INDEX('lf csv'!AJ:AJ,MATCH('testing dec_feb without vag emp'!$A268,'lf csv'!$A:$A,0))</f>
        <v>19.2</v>
      </c>
      <c r="Y268">
        <f t="shared" si="350"/>
        <v>0</v>
      </c>
      <c r="Z268">
        <f t="shared" si="384"/>
        <v>1</v>
      </c>
      <c r="AA268">
        <f t="shared" ref="AA268:AA270" si="398">100*(E268-0.05)/0.004/33</f>
        <v>25</v>
      </c>
      <c r="AB268">
        <f t="shared" si="397"/>
        <v>225</v>
      </c>
      <c r="AC268">
        <f t="shared" ref="AC268:AC270" si="399">100*(F268-0.007)/0.004/3-AA268</f>
        <v>200</v>
      </c>
      <c r="AD268">
        <f t="shared" ref="AD268:AD270" si="400">ABS(AF268-AC268)</f>
        <v>181.2</v>
      </c>
      <c r="AE268">
        <f t="shared" ref="AE268:AE270" si="401">IF(AB268&lt;=50,1,0)</f>
        <v>0</v>
      </c>
      <c r="AF268" s="8">
        <v>381.2</v>
      </c>
      <c r="AG268">
        <v>194.37767199999999</v>
      </c>
      <c r="AH268">
        <f t="shared" si="351"/>
        <v>186.822328</v>
      </c>
      <c r="AI268">
        <f t="shared" si="352"/>
        <v>0.49009005246589715</v>
      </c>
      <c r="AJ268">
        <f t="shared" si="353"/>
        <v>0</v>
      </c>
      <c r="AK268">
        <f t="shared" si="354"/>
        <v>0</v>
      </c>
      <c r="AL268">
        <v>207.85617199999999</v>
      </c>
      <c r="AM268">
        <f t="shared" si="355"/>
        <v>173.343828</v>
      </c>
      <c r="AN268">
        <f t="shared" si="356"/>
        <v>0.45473197271773347</v>
      </c>
      <c r="AO268">
        <f t="shared" si="357"/>
        <v>0</v>
      </c>
      <c r="AP268">
        <f t="shared" si="358"/>
        <v>0</v>
      </c>
      <c r="AQ268">
        <v>129.68131070000001</v>
      </c>
      <c r="AR268">
        <f t="shared" si="359"/>
        <v>251.51868929999998</v>
      </c>
      <c r="AS268">
        <f t="shared" si="360"/>
        <v>0.65980768441762849</v>
      </c>
      <c r="AT268">
        <f t="shared" si="361"/>
        <v>0</v>
      </c>
      <c r="AU268">
        <f t="shared" si="362"/>
        <v>0</v>
      </c>
      <c r="AV268">
        <v>129.68131070000001</v>
      </c>
      <c r="AW268">
        <f t="shared" si="363"/>
        <v>251.51868929999998</v>
      </c>
      <c r="AX268">
        <f t="shared" si="364"/>
        <v>0.65980768441762849</v>
      </c>
      <c r="AY268">
        <f t="shared" si="365"/>
        <v>0</v>
      </c>
      <c r="AZ268">
        <f t="shared" si="366"/>
        <v>0</v>
      </c>
      <c r="BA268">
        <f t="shared" si="385"/>
        <v>207.85617199999999</v>
      </c>
      <c r="BB268">
        <f t="shared" si="367"/>
        <v>173.343828</v>
      </c>
      <c r="BC268">
        <f t="shared" si="368"/>
        <v>0.45473197271773347</v>
      </c>
      <c r="BD268">
        <f t="shared" si="369"/>
        <v>0</v>
      </c>
      <c r="BE268">
        <f t="shared" si="370"/>
        <v>0</v>
      </c>
      <c r="BF268">
        <f t="shared" si="386"/>
        <v>0</v>
      </c>
      <c r="BG268">
        <f t="shared" si="387"/>
        <v>-35</v>
      </c>
      <c r="BH268" s="43">
        <f t="shared" si="388"/>
        <v>172.85617199999999</v>
      </c>
      <c r="BI268" s="11">
        <f t="shared" si="371"/>
        <v>208.343828</v>
      </c>
      <c r="BJ268" s="11">
        <f t="shared" si="372"/>
        <v>0.54654729275970626</v>
      </c>
      <c r="BK268" s="11">
        <f t="shared" si="373"/>
        <v>0</v>
      </c>
      <c r="BL268" s="45">
        <f t="shared" si="374"/>
        <v>0</v>
      </c>
      <c r="BM268">
        <f>INDEX(Sheet1!B:B,MATCH('testing dec_feb without vag emp'!A268,Sheet1!A:A,0))</f>
        <v>21105579</v>
      </c>
      <c r="BN268" t="str">
        <f>INDEX('lf csv'!D:D,MATCH('testing dec_feb without vag emp'!BM268,'lf csv'!A:A,0))</f>
        <v>JDHWT41ATN</v>
      </c>
      <c r="BO268">
        <f>INDEX(grade_constraints!H:H,MATCH('testing dec_feb without vag emp'!BN268,grade_constraints!B:B,0))</f>
        <v>0.15</v>
      </c>
      <c r="BP268">
        <f t="shared" si="389"/>
        <v>1</v>
      </c>
      <c r="BQ268">
        <f t="shared" si="390"/>
        <v>2</v>
      </c>
      <c r="BR268">
        <f t="shared" si="391"/>
        <v>174.85617199999999</v>
      </c>
      <c r="BS268">
        <f t="shared" si="375"/>
        <v>206.343828</v>
      </c>
      <c r="BT268">
        <f t="shared" si="376"/>
        <v>0.54130070304302202</v>
      </c>
      <c r="BU268">
        <f t="shared" si="377"/>
        <v>0</v>
      </c>
      <c r="BV268">
        <f t="shared" si="378"/>
        <v>0</v>
      </c>
      <c r="BW268">
        <f t="shared" si="392"/>
        <v>0</v>
      </c>
      <c r="BX268">
        <f t="shared" si="393"/>
        <v>0</v>
      </c>
      <c r="BY268">
        <f t="shared" si="394"/>
        <v>0</v>
      </c>
      <c r="BZ268">
        <f t="shared" si="395"/>
        <v>0</v>
      </c>
      <c r="CA268">
        <f t="shared" si="396"/>
        <v>174.85617199999999</v>
      </c>
      <c r="CB268">
        <f t="shared" si="379"/>
        <v>206.343828</v>
      </c>
      <c r="CC268">
        <f t="shared" si="380"/>
        <v>0.54130070304302202</v>
      </c>
      <c r="CD268">
        <f t="shared" si="381"/>
        <v>0</v>
      </c>
      <c r="CE268">
        <f t="shared" si="382"/>
        <v>0</v>
      </c>
    </row>
    <row r="269" spans="1:83">
      <c r="A269">
        <v>21105611</v>
      </c>
      <c r="B269">
        <v>0</v>
      </c>
      <c r="C269" t="s">
        <v>17</v>
      </c>
      <c r="D269" t="s">
        <v>109</v>
      </c>
      <c r="E269">
        <v>8.2000000000000003E-2</v>
      </c>
      <c r="F269">
        <v>3.9E-2</v>
      </c>
      <c r="G269">
        <v>12</v>
      </c>
      <c r="H269">
        <f>INDEX('all data'!K:K,MATCH('testing dec_feb without vag emp'!$A269,'all data'!$B:$B,0))</f>
        <v>1576</v>
      </c>
      <c r="I269">
        <f>INDEX('all data'!L:L,MATCH('testing dec_feb without vag emp'!$A269,'all data'!$B:$B,0))</f>
        <v>11.57894736842105</v>
      </c>
      <c r="J269">
        <f>INDEX('all data'!M:M,MATCH('testing dec_feb without vag emp'!$A269,'all data'!$B:$B,0))</f>
        <v>192</v>
      </c>
      <c r="K269">
        <f>INDEX('all data'!N:N,MATCH('testing dec_feb without vag emp'!$A269,'all data'!$B:$B,0))</f>
        <v>95.07</v>
      </c>
      <c r="L269">
        <f>INDEX('all data'!O:O,MATCH('testing dec_feb without vag emp'!$A269,'all data'!$B:$B,0))</f>
        <v>1088</v>
      </c>
      <c r="M269">
        <v>851</v>
      </c>
      <c r="N269">
        <f>INDEX('lf csv'!BL:BL,MATCH('testing dec_feb without vag emp'!$A269,'lf csv'!$A:$A,0))</f>
        <v>5.3833333333334288</v>
      </c>
      <c r="O269">
        <f t="shared" si="383"/>
        <v>0</v>
      </c>
      <c r="P269">
        <f>INDEX('in out'!X:X,MATCH('testing dec_feb without vag emp'!$A269,'in out'!$B:$B,0))</f>
        <v>6.0000000000000001E-3</v>
      </c>
      <c r="Q269">
        <f>INDEX('in out'!AF:AF,MATCH('testing dec_feb without vag emp'!$A269,'in out'!$B:$B,0))</f>
        <v>8.9999999999999993E-3</v>
      </c>
      <c r="R269">
        <f t="shared" si="345"/>
        <v>2.9999999999999992E-3</v>
      </c>
      <c r="S269">
        <f t="shared" si="340"/>
        <v>0</v>
      </c>
      <c r="T269">
        <f t="shared" si="346"/>
        <v>0</v>
      </c>
      <c r="U269">
        <f t="shared" si="347"/>
        <v>0</v>
      </c>
      <c r="V269">
        <f t="shared" si="348"/>
        <v>0</v>
      </c>
      <c r="W269">
        <f t="shared" si="349"/>
        <v>0</v>
      </c>
      <c r="X269">
        <f>INDEX('lf csv'!AJ:AJ,MATCH('testing dec_feb without vag emp'!$A269,'lf csv'!$A:$A,0))</f>
        <v>16.3</v>
      </c>
      <c r="Y269">
        <f t="shared" si="350"/>
        <v>0</v>
      </c>
      <c r="Z269">
        <f t="shared" si="384"/>
        <v>0</v>
      </c>
      <c r="AA269">
        <f t="shared" si="398"/>
        <v>24.242424242424242</v>
      </c>
      <c r="AB269">
        <f t="shared" si="397"/>
        <v>266.66666666666669</v>
      </c>
      <c r="AC269">
        <f t="shared" si="399"/>
        <v>242.42424242424244</v>
      </c>
      <c r="AD269">
        <f t="shared" si="400"/>
        <v>302.37575757575752</v>
      </c>
      <c r="AE269">
        <f t="shared" si="401"/>
        <v>0</v>
      </c>
      <c r="AF269" s="8">
        <v>544.79999999999995</v>
      </c>
      <c r="AG269">
        <v>224.49198939999999</v>
      </c>
      <c r="AH269">
        <f t="shared" si="351"/>
        <v>320.30801059999999</v>
      </c>
      <c r="AI269">
        <f t="shared" si="352"/>
        <v>0.58793687701908959</v>
      </c>
      <c r="AJ269">
        <f t="shared" si="353"/>
        <v>0</v>
      </c>
      <c r="AK269">
        <f t="shared" si="354"/>
        <v>0</v>
      </c>
      <c r="AL269">
        <v>224.49198939999999</v>
      </c>
      <c r="AM269">
        <f t="shared" si="355"/>
        <v>320.30801059999999</v>
      </c>
      <c r="AN269">
        <f t="shared" si="356"/>
        <v>0.58793687701908959</v>
      </c>
      <c r="AO269">
        <f t="shared" si="357"/>
        <v>0</v>
      </c>
      <c r="AP269">
        <f t="shared" si="358"/>
        <v>0</v>
      </c>
      <c r="AQ269">
        <v>229.05438570000001</v>
      </c>
      <c r="AR269">
        <f t="shared" si="359"/>
        <v>315.74561429999994</v>
      </c>
      <c r="AS269">
        <f t="shared" si="360"/>
        <v>0.57956243447136557</v>
      </c>
      <c r="AT269">
        <f t="shared" si="361"/>
        <v>0</v>
      </c>
      <c r="AU269">
        <f t="shared" si="362"/>
        <v>0</v>
      </c>
      <c r="AV269">
        <v>229.05438570000001</v>
      </c>
      <c r="AW269">
        <f t="shared" si="363"/>
        <v>315.74561429999994</v>
      </c>
      <c r="AX269">
        <f t="shared" si="364"/>
        <v>0.57956243447136557</v>
      </c>
      <c r="AY269">
        <f t="shared" si="365"/>
        <v>0</v>
      </c>
      <c r="AZ269">
        <f t="shared" si="366"/>
        <v>0</v>
      </c>
      <c r="BA269">
        <f t="shared" si="385"/>
        <v>224.49198939999999</v>
      </c>
      <c r="BB269">
        <f t="shared" si="367"/>
        <v>320.30801059999999</v>
      </c>
      <c r="BC269">
        <f t="shared" si="368"/>
        <v>0.58793687701908959</v>
      </c>
      <c r="BD269">
        <f t="shared" si="369"/>
        <v>0</v>
      </c>
      <c r="BE269">
        <f t="shared" si="370"/>
        <v>0</v>
      </c>
      <c r="BF269">
        <f t="shared" si="386"/>
        <v>0</v>
      </c>
      <c r="BG269">
        <f t="shared" si="387"/>
        <v>-35</v>
      </c>
      <c r="BH269" s="43">
        <f t="shared" si="388"/>
        <v>189.49198939999999</v>
      </c>
      <c r="BI269" s="11">
        <f t="shared" si="371"/>
        <v>355.30801059999999</v>
      </c>
      <c r="BJ269" s="11">
        <f t="shared" si="372"/>
        <v>0.65218063619676947</v>
      </c>
      <c r="BK269" s="11">
        <f t="shared" si="373"/>
        <v>0</v>
      </c>
      <c r="BL269" s="45">
        <f t="shared" si="374"/>
        <v>0</v>
      </c>
      <c r="BM269">
        <f>INDEX(Sheet1!B:B,MATCH('testing dec_feb without vag emp'!A269,Sheet1!A:A,0))</f>
        <v>21405699</v>
      </c>
      <c r="BN269" t="str">
        <f>INDEX('lf csv'!D:D,MATCH('testing dec_feb without vag emp'!BM269,'lf csv'!A:A,0))</f>
        <v>JDHCG04ACN</v>
      </c>
      <c r="BO269">
        <f>INDEX(grade_constraints!H:H,MATCH('testing dec_feb without vag emp'!BN269,grade_constraints!B:B,0))</f>
        <v>0</v>
      </c>
      <c r="BP269">
        <f t="shared" si="389"/>
        <v>0</v>
      </c>
      <c r="BQ269">
        <f t="shared" si="390"/>
        <v>0</v>
      </c>
      <c r="BR269">
        <f t="shared" si="391"/>
        <v>189.49198939999999</v>
      </c>
      <c r="BS269">
        <f t="shared" si="375"/>
        <v>355.30801059999999</v>
      </c>
      <c r="BT269">
        <f t="shared" si="376"/>
        <v>0.65218063619676947</v>
      </c>
      <c r="BU269">
        <f t="shared" si="377"/>
        <v>0</v>
      </c>
      <c r="BV269">
        <f t="shared" si="378"/>
        <v>0</v>
      </c>
      <c r="BW269">
        <f t="shared" si="392"/>
        <v>0</v>
      </c>
      <c r="BX269">
        <f t="shared" si="393"/>
        <v>0</v>
      </c>
      <c r="BY269">
        <f t="shared" si="394"/>
        <v>0</v>
      </c>
      <c r="BZ269">
        <f t="shared" si="395"/>
        <v>0</v>
      </c>
      <c r="CA269">
        <f t="shared" si="396"/>
        <v>189.49198939999999</v>
      </c>
      <c r="CB269">
        <f t="shared" si="379"/>
        <v>355.30801059999999</v>
      </c>
      <c r="CC269">
        <f t="shared" si="380"/>
        <v>0.65218063619676947</v>
      </c>
      <c r="CD269">
        <f t="shared" si="381"/>
        <v>0</v>
      </c>
      <c r="CE269">
        <f t="shared" si="382"/>
        <v>0</v>
      </c>
    </row>
    <row r="270" spans="1:83">
      <c r="A270">
        <v>21205488</v>
      </c>
      <c r="B270">
        <v>3</v>
      </c>
      <c r="C270" t="s">
        <v>17</v>
      </c>
      <c r="D270" t="s">
        <v>109</v>
      </c>
      <c r="E270">
        <v>0.1</v>
      </c>
      <c r="F270">
        <v>2.1999999999999999E-2</v>
      </c>
      <c r="G270">
        <v>12</v>
      </c>
      <c r="H270">
        <f>INDEX('all data'!K:K,MATCH('testing dec_feb without vag emp'!$A270,'all data'!$B:$B,0))</f>
        <v>1581</v>
      </c>
      <c r="I270">
        <f>INDEX('all data'!L:L,MATCH('testing dec_feb without vag emp'!$A270,'all data'!$B:$B,0))</f>
        <v>11.57894736842105</v>
      </c>
      <c r="J270">
        <f>INDEX('all data'!M:M,MATCH('testing dec_feb without vag emp'!$A270,'all data'!$B:$B,0))</f>
        <v>183</v>
      </c>
      <c r="K270">
        <f>INDEX('all data'!N:N,MATCH('testing dec_feb without vag emp'!$A270,'all data'!$B:$B,0))</f>
        <v>26.87</v>
      </c>
      <c r="L270">
        <f>INDEX('all data'!O:O,MATCH('testing dec_feb without vag emp'!$A270,'all data'!$B:$B,0))</f>
        <v>959</v>
      </c>
      <c r="M270">
        <v>1040</v>
      </c>
      <c r="N270">
        <f>INDEX('lf csv'!BL:BL,MATCH('testing dec_feb without vag emp'!$A270,'lf csv'!$A:$A,0))</f>
        <v>10.149999999999988</v>
      </c>
      <c r="O270">
        <f t="shared" si="383"/>
        <v>0</v>
      </c>
      <c r="P270">
        <f>INDEX('in out'!X:X,MATCH('testing dec_feb without vag emp'!$A270,'in out'!$B:$B,0))</f>
        <v>0.02</v>
      </c>
      <c r="Q270">
        <f>INDEX('in out'!AF:AF,MATCH('testing dec_feb without vag emp'!$A270,'in out'!$B:$B,0))</f>
        <v>2.4E-2</v>
      </c>
      <c r="R270">
        <f t="shared" si="345"/>
        <v>4.0000000000000001E-3</v>
      </c>
      <c r="S270">
        <f t="shared" si="340"/>
        <v>1</v>
      </c>
      <c r="T270">
        <f t="shared" si="346"/>
        <v>0</v>
      </c>
      <c r="U270">
        <f t="shared" si="347"/>
        <v>0</v>
      </c>
      <c r="V270">
        <f t="shared" si="348"/>
        <v>0</v>
      </c>
      <c r="W270">
        <f t="shared" si="349"/>
        <v>0</v>
      </c>
      <c r="X270">
        <f>INDEX('lf csv'!AJ:AJ,MATCH('testing dec_feb without vag emp'!$A270,'lf csv'!$A:$A,0))</f>
        <v>10.1</v>
      </c>
      <c r="Y270">
        <f t="shared" si="350"/>
        <v>0</v>
      </c>
      <c r="Z270">
        <f t="shared" si="384"/>
        <v>1</v>
      </c>
      <c r="AA270">
        <f t="shared" si="398"/>
        <v>37.878787878787875</v>
      </c>
      <c r="AB270">
        <f t="shared" si="397"/>
        <v>125</v>
      </c>
      <c r="AC270">
        <f t="shared" si="399"/>
        <v>87.121212121212125</v>
      </c>
      <c r="AD270">
        <f t="shared" si="400"/>
        <v>407.87878787878788</v>
      </c>
      <c r="AE270">
        <f t="shared" si="401"/>
        <v>0</v>
      </c>
      <c r="AF270" s="8">
        <v>495</v>
      </c>
      <c r="AG270">
        <v>73.463763799999995</v>
      </c>
      <c r="AH270">
        <f t="shared" si="351"/>
        <v>421.53623620000002</v>
      </c>
      <c r="AI270">
        <f t="shared" si="352"/>
        <v>0.85158835595959603</v>
      </c>
      <c r="AJ270">
        <f t="shared" si="353"/>
        <v>0</v>
      </c>
      <c r="AK270">
        <f t="shared" si="354"/>
        <v>0</v>
      </c>
      <c r="AL270">
        <v>73.463763799999995</v>
      </c>
      <c r="AM270">
        <f t="shared" si="355"/>
        <v>421.53623620000002</v>
      </c>
      <c r="AN270">
        <f t="shared" si="356"/>
        <v>0.85158835595959603</v>
      </c>
      <c r="AO270">
        <f t="shared" si="357"/>
        <v>0</v>
      </c>
      <c r="AP270">
        <f t="shared" si="358"/>
        <v>0</v>
      </c>
      <c r="AQ270">
        <v>71.086064999999977</v>
      </c>
      <c r="AR270">
        <f t="shared" si="359"/>
        <v>423.91393500000004</v>
      </c>
      <c r="AS270">
        <f t="shared" si="360"/>
        <v>0.856391787878788</v>
      </c>
      <c r="AT270">
        <f t="shared" si="361"/>
        <v>0</v>
      </c>
      <c r="AU270">
        <f t="shared" si="362"/>
        <v>0</v>
      </c>
      <c r="AV270">
        <v>71.086064999999977</v>
      </c>
      <c r="AW270">
        <f t="shared" si="363"/>
        <v>423.91393500000004</v>
      </c>
      <c r="AX270">
        <f t="shared" si="364"/>
        <v>0.856391787878788</v>
      </c>
      <c r="AY270">
        <f t="shared" si="365"/>
        <v>0</v>
      </c>
      <c r="AZ270">
        <f t="shared" si="366"/>
        <v>0</v>
      </c>
      <c r="BA270">
        <f t="shared" si="385"/>
        <v>73.463763799999995</v>
      </c>
      <c r="BB270">
        <f t="shared" si="367"/>
        <v>421.53623620000002</v>
      </c>
      <c r="BC270">
        <f t="shared" si="368"/>
        <v>0.85158835595959603</v>
      </c>
      <c r="BD270">
        <f t="shared" si="369"/>
        <v>0</v>
      </c>
      <c r="BE270">
        <f t="shared" si="370"/>
        <v>0</v>
      </c>
      <c r="BF270">
        <f t="shared" si="386"/>
        <v>0</v>
      </c>
      <c r="BG270">
        <f t="shared" si="387"/>
        <v>-35</v>
      </c>
      <c r="BH270" s="43">
        <f t="shared" si="388"/>
        <v>38.463763799999995</v>
      </c>
      <c r="BI270" s="11">
        <f t="shared" si="371"/>
        <v>456.53623620000002</v>
      </c>
      <c r="BJ270" s="11">
        <f t="shared" si="372"/>
        <v>0.92229542666666675</v>
      </c>
      <c r="BK270" s="11">
        <f t="shared" si="373"/>
        <v>0</v>
      </c>
      <c r="BL270" s="45">
        <f t="shared" si="374"/>
        <v>0</v>
      </c>
      <c r="BM270">
        <f>INDEX(Sheet1!B:B,MATCH('testing dec_feb without vag emp'!A270,Sheet1!A:A,0))</f>
        <v>21305769</v>
      </c>
      <c r="BN270" t="str">
        <f>INDEX('lf csv'!D:D,MATCH('testing dec_feb without vag emp'!BM270,'lf csv'!A:A,0))</f>
        <v>JDHST29ACN</v>
      </c>
      <c r="BO270">
        <f>INDEX(grade_constraints!H:H,MATCH('testing dec_feb without vag emp'!BN270,grade_constraints!B:B,0))</f>
        <v>0</v>
      </c>
      <c r="BP270">
        <f t="shared" si="389"/>
        <v>0</v>
      </c>
      <c r="BQ270">
        <f t="shared" si="390"/>
        <v>0</v>
      </c>
      <c r="BR270">
        <f t="shared" si="391"/>
        <v>38.463763799999995</v>
      </c>
      <c r="BS270">
        <f t="shared" si="375"/>
        <v>456.53623620000002</v>
      </c>
      <c r="BT270">
        <f t="shared" si="376"/>
        <v>0.92229542666666675</v>
      </c>
      <c r="BU270">
        <f t="shared" si="377"/>
        <v>0</v>
      </c>
      <c r="BV270">
        <f t="shared" si="378"/>
        <v>0</v>
      </c>
      <c r="BW270">
        <f t="shared" si="392"/>
        <v>0</v>
      </c>
      <c r="BX270">
        <f t="shared" si="393"/>
        <v>0</v>
      </c>
      <c r="BY270">
        <f t="shared" si="394"/>
        <v>0</v>
      </c>
      <c r="BZ270">
        <f t="shared" si="395"/>
        <v>0</v>
      </c>
      <c r="CA270">
        <f t="shared" si="396"/>
        <v>38.463763799999995</v>
      </c>
      <c r="CB270">
        <f t="shared" si="379"/>
        <v>456.53623620000002</v>
      </c>
      <c r="CC270">
        <f t="shared" si="380"/>
        <v>0.92229542666666675</v>
      </c>
      <c r="CD270">
        <f t="shared" si="381"/>
        <v>0</v>
      </c>
      <c r="CE270">
        <f t="shared" si="382"/>
        <v>0</v>
      </c>
    </row>
    <row r="271" spans="1:83">
      <c r="A271">
        <v>21405701</v>
      </c>
      <c r="B271">
        <v>15</v>
      </c>
      <c r="C271" t="s">
        <v>17</v>
      </c>
      <c r="D271" t="s">
        <v>109</v>
      </c>
      <c r="E271">
        <v>5.2999999999999999E-2</v>
      </c>
      <c r="F271">
        <v>0.05</v>
      </c>
      <c r="G271">
        <v>12</v>
      </c>
      <c r="H271">
        <f>INDEX('all data'!K:K,MATCH('testing dec_feb without vag emp'!$A271,'all data'!$B:$B,0))</f>
        <v>1537</v>
      </c>
      <c r="I271">
        <f>INDEX('all data'!L:L,MATCH('testing dec_feb without vag emp'!$A271,'all data'!$B:$B,0))</f>
        <v>11.57894736842105</v>
      </c>
      <c r="J271">
        <f>INDEX('all data'!M:M,MATCH('testing dec_feb without vag emp'!$A271,'all data'!$B:$B,0))</f>
        <v>198</v>
      </c>
      <c r="K271">
        <f>INDEX('all data'!N:N,MATCH('testing dec_feb without vag emp'!$A271,'all data'!$B:$B,0))</f>
        <v>75.22</v>
      </c>
      <c r="L271">
        <f>INDEX('all data'!O:O,MATCH('testing dec_feb without vag emp'!$A271,'all data'!$B:$B,0))</f>
        <v>1222</v>
      </c>
      <c r="M271">
        <v>1314</v>
      </c>
      <c r="N271">
        <f>INDEX('lf csv'!BL:BL,MATCH('testing dec_feb without vag emp'!$A271,'lf csv'!$A:$A,0))</f>
        <v>25.116666666666543</v>
      </c>
      <c r="O271">
        <f t="shared" si="383"/>
        <v>1</v>
      </c>
      <c r="P271">
        <f>INDEX('in out'!X:X,MATCH('testing dec_feb without vag emp'!$A271,'in out'!$B:$B,0))</f>
        <v>6.0000000000000001E-3</v>
      </c>
      <c r="Q271">
        <f>INDEX('in out'!AF:AF,MATCH('testing dec_feb without vag emp'!$A271,'in out'!$B:$B,0))</f>
        <v>7.0000000000000001E-3</v>
      </c>
      <c r="R271">
        <f t="shared" si="345"/>
        <v>1E-3</v>
      </c>
      <c r="S271">
        <f t="shared" si="340"/>
        <v>0</v>
      </c>
      <c r="T271">
        <f t="shared" si="346"/>
        <v>1</v>
      </c>
      <c r="U271">
        <f t="shared" si="347"/>
        <v>0</v>
      </c>
      <c r="V271">
        <f t="shared" si="348"/>
        <v>0</v>
      </c>
      <c r="W271">
        <f t="shared" si="349"/>
        <v>0</v>
      </c>
      <c r="X271">
        <f>INDEX('lf csv'!AJ:AJ,MATCH('testing dec_feb without vag emp'!$A271,'lf csv'!$A:$A,0))</f>
        <v>21.1</v>
      </c>
      <c r="Y271">
        <f t="shared" si="350"/>
        <v>0</v>
      </c>
      <c r="Z271">
        <f t="shared" si="384"/>
        <v>0</v>
      </c>
      <c r="AB271">
        <f t="shared" si="397"/>
        <v>358.33333333333343</v>
      </c>
      <c r="AF271" s="8">
        <v>627</v>
      </c>
      <c r="AG271">
        <v>329.74570799999998</v>
      </c>
      <c r="AH271">
        <f t="shared" si="351"/>
        <v>297.25429200000002</v>
      </c>
      <c r="AI271">
        <f t="shared" si="352"/>
        <v>0.47408977990430623</v>
      </c>
      <c r="AJ271">
        <f t="shared" si="353"/>
        <v>0</v>
      </c>
      <c r="AK271">
        <f t="shared" si="354"/>
        <v>0</v>
      </c>
      <c r="AL271">
        <v>323.05390799999998</v>
      </c>
      <c r="AM271">
        <f t="shared" si="355"/>
        <v>303.94609200000002</v>
      </c>
      <c r="AN271">
        <f t="shared" si="356"/>
        <v>0.48476250717703351</v>
      </c>
      <c r="AO271">
        <f t="shared" si="357"/>
        <v>0</v>
      </c>
      <c r="AP271">
        <f t="shared" si="358"/>
        <v>0</v>
      </c>
      <c r="AQ271">
        <v>533.30255879999993</v>
      </c>
      <c r="AR271">
        <f t="shared" si="359"/>
        <v>93.697441200000071</v>
      </c>
      <c r="AS271">
        <f t="shared" si="360"/>
        <v>0.149437705263158</v>
      </c>
      <c r="AT271">
        <f t="shared" si="361"/>
        <v>0</v>
      </c>
      <c r="AU271">
        <f t="shared" si="362"/>
        <v>0</v>
      </c>
      <c r="AV271">
        <v>533.30255879999993</v>
      </c>
      <c r="AW271">
        <f t="shared" si="363"/>
        <v>93.697441200000071</v>
      </c>
      <c r="AX271">
        <f t="shared" si="364"/>
        <v>0.149437705263158</v>
      </c>
      <c r="AY271">
        <f t="shared" si="365"/>
        <v>0</v>
      </c>
      <c r="AZ271">
        <f t="shared" si="366"/>
        <v>0</v>
      </c>
      <c r="BA271">
        <f t="shared" si="385"/>
        <v>323.05390799999998</v>
      </c>
      <c r="BB271">
        <f t="shared" si="367"/>
        <v>303.94609200000002</v>
      </c>
      <c r="BC271">
        <f t="shared" si="368"/>
        <v>0.48476250717703351</v>
      </c>
      <c r="BD271">
        <f t="shared" si="369"/>
        <v>0</v>
      </c>
      <c r="BE271">
        <f t="shared" si="370"/>
        <v>0</v>
      </c>
      <c r="BF271">
        <f t="shared" si="386"/>
        <v>0</v>
      </c>
      <c r="BG271">
        <f t="shared" si="387"/>
        <v>0</v>
      </c>
      <c r="BH271" s="43">
        <f t="shared" si="388"/>
        <v>323.05390799999998</v>
      </c>
      <c r="BI271" s="11">
        <f t="shared" si="371"/>
        <v>303.94609200000002</v>
      </c>
      <c r="BJ271" s="11">
        <f t="shared" si="372"/>
        <v>0.48476250717703351</v>
      </c>
      <c r="BK271" s="11">
        <f t="shared" si="373"/>
        <v>0</v>
      </c>
      <c r="BL271" s="45">
        <f t="shared" si="374"/>
        <v>0</v>
      </c>
      <c r="BM271">
        <f>INDEX(Sheet1!B:B,MATCH('testing dec_feb without vag emp'!A271,Sheet1!A:A,0))</f>
        <v>21205485</v>
      </c>
      <c r="BN271" t="str">
        <f>INDEX('lf csv'!D:D,MATCH('testing dec_feb without vag emp'!BM271,'lf csv'!A:A,0))</f>
        <v>JDHCG04BCN</v>
      </c>
      <c r="BO271">
        <f>INDEX(grade_constraints!H:H,MATCH('testing dec_feb without vag emp'!BN271,grade_constraints!B:B,0))</f>
        <v>0</v>
      </c>
      <c r="BP271">
        <f t="shared" si="389"/>
        <v>0</v>
      </c>
      <c r="BQ271">
        <f t="shared" si="390"/>
        <v>0</v>
      </c>
      <c r="BR271">
        <f t="shared" si="391"/>
        <v>323.05390799999998</v>
      </c>
      <c r="BS271">
        <f t="shared" si="375"/>
        <v>303.94609200000002</v>
      </c>
      <c r="BT271">
        <f t="shared" si="376"/>
        <v>0.48476250717703351</v>
      </c>
      <c r="BU271">
        <f t="shared" si="377"/>
        <v>0</v>
      </c>
      <c r="BV271">
        <f t="shared" si="378"/>
        <v>0</v>
      </c>
      <c r="BW271">
        <f t="shared" si="392"/>
        <v>1</v>
      </c>
      <c r="BX271">
        <f t="shared" si="393"/>
        <v>0</v>
      </c>
      <c r="BY271">
        <f t="shared" si="394"/>
        <v>0</v>
      </c>
      <c r="BZ271">
        <f t="shared" si="395"/>
        <v>0</v>
      </c>
      <c r="CA271">
        <f t="shared" si="396"/>
        <v>323.05390799999998</v>
      </c>
      <c r="CB271">
        <f t="shared" si="379"/>
        <v>303.94609200000002</v>
      </c>
      <c r="CC271">
        <f t="shared" si="380"/>
        <v>0.48476250717703351</v>
      </c>
      <c r="CD271">
        <f t="shared" si="381"/>
        <v>0</v>
      </c>
      <c r="CE271">
        <f t="shared" si="382"/>
        <v>0</v>
      </c>
    </row>
    <row r="272" spans="1:83">
      <c r="A272">
        <v>21305770</v>
      </c>
      <c r="B272">
        <v>15</v>
      </c>
      <c r="C272" t="s">
        <v>17</v>
      </c>
      <c r="D272" t="s">
        <v>109</v>
      </c>
      <c r="E272">
        <v>8.3000000000000004E-2</v>
      </c>
      <c r="F272">
        <v>4.9000000000000002E-2</v>
      </c>
      <c r="G272">
        <v>12</v>
      </c>
      <c r="H272">
        <f>INDEX('all data'!K:K,MATCH('testing dec_feb without vag emp'!$A272,'all data'!$B:$B,0))</f>
        <v>1587</v>
      </c>
      <c r="I272">
        <f>INDEX('all data'!L:L,MATCH('testing dec_feb without vag emp'!$A272,'all data'!$B:$B,0))</f>
        <v>11.57894736842105</v>
      </c>
      <c r="J272">
        <f>INDEX('all data'!M:M,MATCH('testing dec_feb without vag emp'!$A272,'all data'!$B:$B,0))</f>
        <v>192</v>
      </c>
      <c r="K272">
        <f>INDEX('all data'!N:N,MATCH('testing dec_feb without vag emp'!$A272,'all data'!$B:$B,0))</f>
        <v>66.45</v>
      </c>
      <c r="L272">
        <f>INDEX('all data'!O:O,MATCH('testing dec_feb without vag emp'!$A272,'all data'!$B:$B,0))</f>
        <v>1134</v>
      </c>
      <c r="M272">
        <v>1338</v>
      </c>
      <c r="N272">
        <f>INDEX('lf csv'!BL:BL,MATCH('testing dec_feb without vag emp'!$A272,'lf csv'!$A:$A,0))</f>
        <v>13.46666666666664</v>
      </c>
      <c r="O272">
        <f t="shared" si="383"/>
        <v>0</v>
      </c>
      <c r="P272">
        <f>INDEX('in out'!X:X,MATCH('testing dec_feb without vag emp'!$A272,'in out'!$B:$B,0))</f>
        <v>8.0000000000000002E-3</v>
      </c>
      <c r="Q272">
        <f>INDEX('in out'!AF:AF,MATCH('testing dec_feb without vag emp'!$A272,'in out'!$B:$B,0))</f>
        <v>0.01</v>
      </c>
      <c r="R272">
        <f t="shared" si="345"/>
        <v>2E-3</v>
      </c>
      <c r="S272">
        <f t="shared" si="340"/>
        <v>0</v>
      </c>
      <c r="T272">
        <f t="shared" si="346"/>
        <v>1</v>
      </c>
      <c r="U272">
        <f t="shared" si="347"/>
        <v>0</v>
      </c>
      <c r="V272">
        <f t="shared" si="348"/>
        <v>0</v>
      </c>
      <c r="W272">
        <f t="shared" si="349"/>
        <v>0</v>
      </c>
      <c r="X272">
        <f>INDEX('lf csv'!AJ:AJ,MATCH('testing dec_feb without vag emp'!$A272,'lf csv'!$A:$A,0))</f>
        <v>10.6</v>
      </c>
      <c r="Y272">
        <f t="shared" si="350"/>
        <v>0</v>
      </c>
      <c r="Z272">
        <f t="shared" si="384"/>
        <v>0</v>
      </c>
      <c r="AA272">
        <f>100*(E272-0.05)/0.004/33</f>
        <v>25</v>
      </c>
      <c r="AB272">
        <f>100*(F272-0.007)/0.004/3</f>
        <v>350</v>
      </c>
      <c r="AC272">
        <f>100*(F272-0.007)/0.004/3-AA272</f>
        <v>325</v>
      </c>
      <c r="AD272">
        <f>ABS(AF272-AC272)</f>
        <v>349.5</v>
      </c>
      <c r="AE272">
        <f>IF(AB272&lt;=50,1,0)</f>
        <v>0</v>
      </c>
      <c r="AF272" s="8">
        <v>674.5</v>
      </c>
      <c r="AG272">
        <v>257.79275360000003</v>
      </c>
      <c r="AH272">
        <f t="shared" si="351"/>
        <v>416.70724639999997</v>
      </c>
      <c r="AI272">
        <f t="shared" si="352"/>
        <v>0.61780169962935505</v>
      </c>
      <c r="AJ272">
        <f t="shared" si="353"/>
        <v>0</v>
      </c>
      <c r="AK272">
        <f t="shared" si="354"/>
        <v>0</v>
      </c>
      <c r="AL272">
        <v>259.15895360000002</v>
      </c>
      <c r="AM272">
        <f t="shared" si="355"/>
        <v>415.34104639999998</v>
      </c>
      <c r="AN272">
        <f t="shared" si="356"/>
        <v>0.61577619925871008</v>
      </c>
      <c r="AO272">
        <f t="shared" si="357"/>
        <v>0</v>
      </c>
      <c r="AP272">
        <f t="shared" si="358"/>
        <v>0</v>
      </c>
      <c r="AQ272">
        <v>521.51484340000002</v>
      </c>
      <c r="AR272">
        <f t="shared" si="359"/>
        <v>152.98515659999998</v>
      </c>
      <c r="AS272">
        <f t="shared" si="360"/>
        <v>0.22681268584136394</v>
      </c>
      <c r="AT272">
        <f t="shared" si="361"/>
        <v>0</v>
      </c>
      <c r="AU272">
        <f t="shared" si="362"/>
        <v>0</v>
      </c>
      <c r="AV272">
        <v>521.51484340000002</v>
      </c>
      <c r="AW272">
        <f t="shared" si="363"/>
        <v>152.98515659999998</v>
      </c>
      <c r="AX272">
        <f t="shared" si="364"/>
        <v>0.22681268584136394</v>
      </c>
      <c r="AY272">
        <f t="shared" si="365"/>
        <v>0</v>
      </c>
      <c r="AZ272">
        <f t="shared" si="366"/>
        <v>0</v>
      </c>
      <c r="BA272">
        <f t="shared" si="385"/>
        <v>259.15895360000002</v>
      </c>
      <c r="BB272">
        <f t="shared" si="367"/>
        <v>415.34104639999998</v>
      </c>
      <c r="BC272">
        <f t="shared" si="368"/>
        <v>0.61577619925871008</v>
      </c>
      <c r="BD272">
        <f t="shared" si="369"/>
        <v>0</v>
      </c>
      <c r="BE272">
        <f t="shared" si="370"/>
        <v>0</v>
      </c>
      <c r="BF272">
        <f t="shared" si="386"/>
        <v>0</v>
      </c>
      <c r="BG272">
        <f t="shared" si="387"/>
        <v>-35</v>
      </c>
      <c r="BH272" s="43">
        <f t="shared" si="388"/>
        <v>224.15895360000002</v>
      </c>
      <c r="BI272" s="11">
        <f t="shared" si="371"/>
        <v>450.34104639999998</v>
      </c>
      <c r="BJ272" s="11">
        <f t="shared" si="372"/>
        <v>0.66766648836174947</v>
      </c>
      <c r="BK272" s="11">
        <f t="shared" si="373"/>
        <v>0</v>
      </c>
      <c r="BL272" s="45">
        <f t="shared" si="374"/>
        <v>0</v>
      </c>
      <c r="BM272">
        <f>INDEX(Sheet1!B:B,MATCH('testing dec_feb without vag emp'!A272,Sheet1!A:A,0))</f>
        <v>21405698</v>
      </c>
      <c r="BN272" t="str">
        <f>INDEX('lf csv'!D:D,MATCH('testing dec_feb without vag emp'!BM272,'lf csv'!A:A,0))</f>
        <v>JDHCG04ACN</v>
      </c>
      <c r="BO272">
        <f>INDEX(grade_constraints!H:H,MATCH('testing dec_feb without vag emp'!BN272,grade_constraints!B:B,0))</f>
        <v>0</v>
      </c>
      <c r="BP272">
        <f t="shared" si="389"/>
        <v>0</v>
      </c>
      <c r="BQ272">
        <f t="shared" si="390"/>
        <v>0</v>
      </c>
      <c r="BR272">
        <f t="shared" si="391"/>
        <v>224.15895360000002</v>
      </c>
      <c r="BS272">
        <f t="shared" si="375"/>
        <v>450.34104639999998</v>
      </c>
      <c r="BT272">
        <f t="shared" si="376"/>
        <v>0.66766648836174947</v>
      </c>
      <c r="BU272">
        <f t="shared" si="377"/>
        <v>0</v>
      </c>
      <c r="BV272">
        <f t="shared" si="378"/>
        <v>0</v>
      </c>
      <c r="BW272">
        <f t="shared" si="392"/>
        <v>0</v>
      </c>
      <c r="BX272">
        <f t="shared" si="393"/>
        <v>0</v>
      </c>
      <c r="BY272">
        <f t="shared" si="394"/>
        <v>0</v>
      </c>
      <c r="BZ272">
        <f t="shared" si="395"/>
        <v>0</v>
      </c>
      <c r="CA272">
        <f t="shared" si="396"/>
        <v>224.15895360000002</v>
      </c>
      <c r="CB272">
        <f t="shared" si="379"/>
        <v>450.34104639999998</v>
      </c>
      <c r="CC272">
        <f t="shared" si="380"/>
        <v>0.66766648836174947</v>
      </c>
      <c r="CD272">
        <f t="shared" si="381"/>
        <v>0</v>
      </c>
      <c r="CE272">
        <f t="shared" si="382"/>
        <v>0</v>
      </c>
    </row>
    <row r="273" spans="1:83">
      <c r="A273">
        <v>21205487</v>
      </c>
      <c r="B273">
        <v>13</v>
      </c>
      <c r="C273" t="s">
        <v>17</v>
      </c>
      <c r="D273" t="s">
        <v>109</v>
      </c>
      <c r="E273">
        <v>2.9000000000000001E-2</v>
      </c>
      <c r="F273">
        <v>4.1000000000000002E-2</v>
      </c>
      <c r="G273">
        <v>12</v>
      </c>
      <c r="H273">
        <f>INDEX('all data'!K:K,MATCH('testing dec_feb without vag emp'!$A273,'all data'!$B:$B,0))</f>
        <v>1557</v>
      </c>
      <c r="I273">
        <f>INDEX('all data'!L:L,MATCH('testing dec_feb without vag emp'!$A273,'all data'!$B:$B,0))</f>
        <v>11.57894736842105</v>
      </c>
      <c r="J273">
        <f>INDEX('all data'!M:M,MATCH('testing dec_feb without vag emp'!$A273,'all data'!$B:$B,0))</f>
        <v>183</v>
      </c>
      <c r="K273">
        <f>INDEX('all data'!N:N,MATCH('testing dec_feb without vag emp'!$A273,'all data'!$B:$B,0))</f>
        <v>89.15</v>
      </c>
      <c r="L273">
        <f>INDEX('all data'!O:O,MATCH('testing dec_feb without vag emp'!$A273,'all data'!$B:$B,0))</f>
        <v>959</v>
      </c>
      <c r="M273">
        <v>1032</v>
      </c>
      <c r="N273">
        <f>INDEX('lf csv'!BL:BL,MATCH('testing dec_feb without vag emp'!$A273,'lf csv'!$A:$A,0))</f>
        <v>9.2666666666666231</v>
      </c>
      <c r="O273">
        <f t="shared" si="383"/>
        <v>0</v>
      </c>
      <c r="P273">
        <f>INDEX('in out'!X:X,MATCH('testing dec_feb without vag emp'!$A273,'in out'!$B:$B,0))</f>
        <v>5.0000000000000001E-3</v>
      </c>
      <c r="Q273">
        <f>INDEX('in out'!AF:AF,MATCH('testing dec_feb without vag emp'!$A273,'in out'!$B:$B,0))</f>
        <v>6.0000000000000001E-3</v>
      </c>
      <c r="R273">
        <f t="shared" si="345"/>
        <v>1E-3</v>
      </c>
      <c r="S273">
        <f t="shared" si="340"/>
        <v>0</v>
      </c>
      <c r="T273">
        <f t="shared" si="346"/>
        <v>0</v>
      </c>
      <c r="U273">
        <f t="shared" si="347"/>
        <v>0</v>
      </c>
      <c r="V273">
        <f t="shared" si="348"/>
        <v>0</v>
      </c>
      <c r="W273">
        <f t="shared" si="349"/>
        <v>0</v>
      </c>
      <c r="X273">
        <f>INDEX('lf csv'!AJ:AJ,MATCH('testing dec_feb without vag emp'!$A273,'lf csv'!$A:$A,0))</f>
        <v>16.7</v>
      </c>
      <c r="Y273">
        <f t="shared" si="350"/>
        <v>0</v>
      </c>
      <c r="Z273">
        <f t="shared" si="384"/>
        <v>0</v>
      </c>
      <c r="AB273">
        <f t="shared" si="397"/>
        <v>283.33333333333337</v>
      </c>
      <c r="AF273" s="8">
        <v>663.6</v>
      </c>
      <c r="AG273">
        <v>301.72088209999998</v>
      </c>
      <c r="AH273">
        <f t="shared" si="351"/>
        <v>361.87911790000004</v>
      </c>
      <c r="AI273">
        <f t="shared" si="352"/>
        <v>0.54532718188667872</v>
      </c>
      <c r="AJ273">
        <f t="shared" si="353"/>
        <v>0</v>
      </c>
      <c r="AK273">
        <f t="shared" si="354"/>
        <v>0</v>
      </c>
      <c r="AL273">
        <v>301.72088209999998</v>
      </c>
      <c r="AM273">
        <f t="shared" si="355"/>
        <v>361.87911790000004</v>
      </c>
      <c r="AN273">
        <f t="shared" si="356"/>
        <v>0.54532718188667872</v>
      </c>
      <c r="AO273">
        <f t="shared" si="357"/>
        <v>0</v>
      </c>
      <c r="AP273">
        <f t="shared" si="358"/>
        <v>0</v>
      </c>
      <c r="AQ273">
        <v>388.14531749999998</v>
      </c>
      <c r="AR273">
        <f t="shared" si="359"/>
        <v>275.45468250000005</v>
      </c>
      <c r="AS273">
        <f t="shared" si="360"/>
        <v>0.41509144439421342</v>
      </c>
      <c r="AT273">
        <f t="shared" si="361"/>
        <v>0</v>
      </c>
      <c r="AU273">
        <f t="shared" si="362"/>
        <v>0</v>
      </c>
      <c r="AV273">
        <v>388.14531749999998</v>
      </c>
      <c r="AW273">
        <f t="shared" si="363"/>
        <v>275.45468250000005</v>
      </c>
      <c r="AX273">
        <f t="shared" si="364"/>
        <v>0.41509144439421342</v>
      </c>
      <c r="AY273">
        <f t="shared" si="365"/>
        <v>0</v>
      </c>
      <c r="AZ273">
        <f t="shared" si="366"/>
        <v>0</v>
      </c>
      <c r="BA273">
        <f t="shared" si="385"/>
        <v>301.72088209999998</v>
      </c>
      <c r="BB273">
        <f t="shared" si="367"/>
        <v>361.87911790000004</v>
      </c>
      <c r="BC273">
        <f t="shared" si="368"/>
        <v>0.54532718188667872</v>
      </c>
      <c r="BD273">
        <f t="shared" si="369"/>
        <v>0</v>
      </c>
      <c r="BE273">
        <f t="shared" si="370"/>
        <v>0</v>
      </c>
      <c r="BF273">
        <f t="shared" si="386"/>
        <v>0</v>
      </c>
      <c r="BG273">
        <f t="shared" si="387"/>
        <v>0</v>
      </c>
      <c r="BH273" s="43">
        <f t="shared" si="388"/>
        <v>301.72088209999998</v>
      </c>
      <c r="BI273" s="11">
        <f t="shared" si="371"/>
        <v>361.87911790000004</v>
      </c>
      <c r="BJ273" s="11">
        <f t="shared" si="372"/>
        <v>0.54532718188667872</v>
      </c>
      <c r="BK273" s="11">
        <f t="shared" si="373"/>
        <v>0</v>
      </c>
      <c r="BL273" s="45">
        <f t="shared" si="374"/>
        <v>0</v>
      </c>
      <c r="BM273">
        <f>INDEX(Sheet1!B:B,MATCH('testing dec_feb without vag emp'!A273,Sheet1!A:A,0))</f>
        <v>21205484</v>
      </c>
      <c r="BN273" t="str">
        <f>INDEX('lf csv'!D:D,MATCH('testing dec_feb without vag emp'!BM273,'lf csv'!A:A,0))</f>
        <v>JDHCG04BCN</v>
      </c>
      <c r="BO273">
        <f>INDEX(grade_constraints!H:H,MATCH('testing dec_feb without vag emp'!BN273,grade_constraints!B:B,0))</f>
        <v>0</v>
      </c>
      <c r="BP273">
        <f t="shared" si="389"/>
        <v>0</v>
      </c>
      <c r="BQ273">
        <f t="shared" si="390"/>
        <v>0</v>
      </c>
      <c r="BR273">
        <f t="shared" si="391"/>
        <v>301.72088209999998</v>
      </c>
      <c r="BS273">
        <f t="shared" si="375"/>
        <v>361.87911790000004</v>
      </c>
      <c r="BT273">
        <f t="shared" si="376"/>
        <v>0.54532718188667872</v>
      </c>
      <c r="BU273">
        <f t="shared" si="377"/>
        <v>0</v>
      </c>
      <c r="BV273">
        <f t="shared" si="378"/>
        <v>0</v>
      </c>
      <c r="BW273">
        <f t="shared" si="392"/>
        <v>1</v>
      </c>
      <c r="BX273">
        <f t="shared" si="393"/>
        <v>0</v>
      </c>
      <c r="BY273">
        <f t="shared" si="394"/>
        <v>0</v>
      </c>
      <c r="BZ273">
        <f t="shared" si="395"/>
        <v>0</v>
      </c>
      <c r="CA273">
        <f t="shared" si="396"/>
        <v>301.72088209999998</v>
      </c>
      <c r="CB273">
        <f t="shared" si="379"/>
        <v>361.87911790000004</v>
      </c>
      <c r="CC273">
        <f t="shared" si="380"/>
        <v>0.54532718188667872</v>
      </c>
      <c r="CD273">
        <f t="shared" si="381"/>
        <v>0</v>
      </c>
      <c r="CE273">
        <f t="shared" si="382"/>
        <v>0</v>
      </c>
    </row>
    <row r="274" spans="1:83">
      <c r="A274">
        <v>21405700</v>
      </c>
      <c r="B274">
        <v>2</v>
      </c>
      <c r="C274" t="s">
        <v>17</v>
      </c>
      <c r="D274" t="s">
        <v>109</v>
      </c>
      <c r="E274">
        <v>0.05</v>
      </c>
      <c r="F274">
        <v>8.9999999999999993E-3</v>
      </c>
      <c r="G274">
        <v>12</v>
      </c>
      <c r="H274">
        <f>INDEX('all data'!K:K,MATCH('testing dec_feb without vag emp'!$A274,'all data'!$B:$B,0))</f>
        <v>1552</v>
      </c>
      <c r="I274">
        <f>INDEX('all data'!L:L,MATCH('testing dec_feb without vag emp'!$A274,'all data'!$B:$B,0))</f>
        <v>11.57894736842105</v>
      </c>
      <c r="J274">
        <f>INDEX('all data'!M:M,MATCH('testing dec_feb without vag emp'!$A274,'all data'!$B:$B,0))</f>
        <v>217</v>
      </c>
      <c r="K274">
        <f>INDEX('all data'!N:N,MATCH('testing dec_feb without vag emp'!$A274,'all data'!$B:$B,0))</f>
        <v>70.38</v>
      </c>
      <c r="L274">
        <f>INDEX('all data'!O:O,MATCH('testing dec_feb without vag emp'!$A274,'all data'!$B:$B,0))</f>
        <v>3771</v>
      </c>
      <c r="M274">
        <v>1300</v>
      </c>
      <c r="N274">
        <f>INDEX('lf csv'!BL:BL,MATCH('testing dec_feb without vag emp'!$A274,'lf csv'!$A:$A,0))</f>
        <v>3.3999999999999719</v>
      </c>
      <c r="O274">
        <f t="shared" si="383"/>
        <v>0</v>
      </c>
      <c r="P274">
        <f>INDEX('in out'!X:X,MATCH('testing dec_feb without vag emp'!$A274,'in out'!$B:$B,0))</f>
        <v>6.0000000000000001E-3</v>
      </c>
      <c r="Q274">
        <f>INDEX('in out'!AF:AF,MATCH('testing dec_feb without vag emp'!$A274,'in out'!$B:$B,0))</f>
        <v>6.0000000000000001E-3</v>
      </c>
      <c r="R274">
        <f t="shared" si="345"/>
        <v>0</v>
      </c>
      <c r="S274">
        <f t="shared" si="340"/>
        <v>0</v>
      </c>
      <c r="T274">
        <f t="shared" si="346"/>
        <v>1</v>
      </c>
      <c r="U274">
        <f t="shared" si="347"/>
        <v>1</v>
      </c>
      <c r="V274">
        <f t="shared" si="348"/>
        <v>1</v>
      </c>
      <c r="W274">
        <f t="shared" si="349"/>
        <v>0</v>
      </c>
      <c r="X274">
        <f>INDEX('lf csv'!AJ:AJ,MATCH('testing dec_feb without vag emp'!$A274,'lf csv'!$A:$A,0))</f>
        <v>15</v>
      </c>
      <c r="Y274">
        <f t="shared" si="350"/>
        <v>0</v>
      </c>
      <c r="Z274">
        <f t="shared" si="384"/>
        <v>2</v>
      </c>
      <c r="AB274">
        <f t="shared" si="397"/>
        <v>16.666666666666661</v>
      </c>
      <c r="AF274" s="8">
        <v>329.7</v>
      </c>
      <c r="AG274">
        <v>146.96614600000001</v>
      </c>
      <c r="AH274">
        <f t="shared" si="351"/>
        <v>182.73385399999998</v>
      </c>
      <c r="AI274">
        <f t="shared" si="352"/>
        <v>0.55424280861389141</v>
      </c>
      <c r="AJ274">
        <f t="shared" si="353"/>
        <v>0</v>
      </c>
      <c r="AK274">
        <f t="shared" si="354"/>
        <v>0</v>
      </c>
      <c r="AL274">
        <v>0</v>
      </c>
      <c r="AM274">
        <f t="shared" si="355"/>
        <v>329.7</v>
      </c>
      <c r="AN274">
        <f t="shared" si="356"/>
        <v>1</v>
      </c>
      <c r="AO274">
        <f t="shared" si="357"/>
        <v>0</v>
      </c>
      <c r="AP274">
        <f t="shared" si="358"/>
        <v>0</v>
      </c>
      <c r="AQ274">
        <v>188.27555749999999</v>
      </c>
      <c r="AR274">
        <f t="shared" si="359"/>
        <v>141.4244425</v>
      </c>
      <c r="AS274">
        <f t="shared" si="360"/>
        <v>0.42894887018501671</v>
      </c>
      <c r="AT274">
        <f t="shared" si="361"/>
        <v>0</v>
      </c>
      <c r="AU274">
        <f t="shared" si="362"/>
        <v>0</v>
      </c>
      <c r="AV274">
        <v>188.27555749999999</v>
      </c>
      <c r="AW274">
        <f t="shared" si="363"/>
        <v>141.4244425</v>
      </c>
      <c r="AX274">
        <f t="shared" si="364"/>
        <v>0.42894887018501671</v>
      </c>
      <c r="AY274">
        <f t="shared" si="365"/>
        <v>0</v>
      </c>
      <c r="AZ274">
        <f t="shared" si="366"/>
        <v>0</v>
      </c>
      <c r="BA274">
        <f t="shared" si="385"/>
        <v>0</v>
      </c>
      <c r="BB274">
        <f t="shared" si="367"/>
        <v>329.7</v>
      </c>
      <c r="BC274">
        <f t="shared" si="368"/>
        <v>1</v>
      </c>
      <c r="BD274">
        <f t="shared" si="369"/>
        <v>0</v>
      </c>
      <c r="BE274">
        <f t="shared" si="370"/>
        <v>0</v>
      </c>
      <c r="BF274">
        <f t="shared" si="386"/>
        <v>0</v>
      </c>
      <c r="BG274">
        <f t="shared" si="387"/>
        <v>0</v>
      </c>
      <c r="BH274" s="43">
        <f t="shared" si="388"/>
        <v>0</v>
      </c>
      <c r="BI274" s="11">
        <f t="shared" si="371"/>
        <v>329.7</v>
      </c>
      <c r="BJ274" s="11">
        <f t="shared" si="372"/>
        <v>1</v>
      </c>
      <c r="BK274" s="11">
        <f t="shared" si="373"/>
        <v>0</v>
      </c>
      <c r="BL274" s="45">
        <f t="shared" si="374"/>
        <v>0</v>
      </c>
      <c r="BM274">
        <f>INDEX(Sheet1!B:B,MATCH('testing dec_feb without vag emp'!A274,Sheet1!A:A,0))</f>
        <v>21305767</v>
      </c>
      <c r="BN274" t="str">
        <f>INDEX('lf csv'!D:D,MATCH('testing dec_feb without vag emp'!BM274,'lf csv'!A:A,0))</f>
        <v>JDHCG04ACN</v>
      </c>
      <c r="BO274">
        <f>INDEX(grade_constraints!H:H,MATCH('testing dec_feb without vag emp'!BN274,grade_constraints!B:B,0))</f>
        <v>0</v>
      </c>
      <c r="BP274">
        <f t="shared" si="389"/>
        <v>0</v>
      </c>
      <c r="BQ274">
        <f t="shared" si="390"/>
        <v>0</v>
      </c>
      <c r="BR274">
        <f t="shared" si="391"/>
        <v>0</v>
      </c>
      <c r="BS274">
        <f t="shared" si="375"/>
        <v>329.7</v>
      </c>
      <c r="BT274">
        <f t="shared" si="376"/>
        <v>1</v>
      </c>
      <c r="BU274">
        <f t="shared" si="377"/>
        <v>0</v>
      </c>
      <c r="BV274">
        <f t="shared" si="378"/>
        <v>0</v>
      </c>
      <c r="BW274">
        <f t="shared" si="392"/>
        <v>1</v>
      </c>
      <c r="BX274">
        <f t="shared" si="393"/>
        <v>0</v>
      </c>
      <c r="BY274">
        <f t="shared" si="394"/>
        <v>0</v>
      </c>
      <c r="BZ274">
        <f t="shared" si="395"/>
        <v>0</v>
      </c>
      <c r="CA274">
        <f t="shared" si="396"/>
        <v>0</v>
      </c>
      <c r="CB274">
        <f t="shared" si="379"/>
        <v>329.7</v>
      </c>
      <c r="CC274">
        <f t="shared" si="380"/>
        <v>1</v>
      </c>
      <c r="CD274">
        <f t="shared" si="381"/>
        <v>0</v>
      </c>
      <c r="CE274">
        <f t="shared" si="382"/>
        <v>0</v>
      </c>
    </row>
    <row r="275" spans="1:83">
      <c r="A275">
        <v>21105609</v>
      </c>
      <c r="B275">
        <v>0</v>
      </c>
      <c r="C275" t="s">
        <v>17</v>
      </c>
      <c r="D275" t="s">
        <v>109</v>
      </c>
      <c r="E275">
        <v>5.7000000000000002E-2</v>
      </c>
      <c r="F275">
        <v>2.5000000000000001E-2</v>
      </c>
      <c r="G275">
        <v>12</v>
      </c>
      <c r="H275">
        <f>INDEX('all data'!K:K,MATCH('testing dec_feb without vag emp'!$A275,'all data'!$B:$B,0))</f>
        <v>1599</v>
      </c>
      <c r="I275">
        <f>INDEX('all data'!L:L,MATCH('testing dec_feb without vag emp'!$A275,'all data'!$B:$B,0))</f>
        <v>11.57894736842105</v>
      </c>
      <c r="J275">
        <f>INDEX('all data'!M:M,MATCH('testing dec_feb without vag emp'!$A275,'all data'!$B:$B,0))</f>
        <v>187</v>
      </c>
      <c r="K275">
        <f>INDEX('all data'!N:N,MATCH('testing dec_feb without vag emp'!$A275,'all data'!$B:$B,0))</f>
        <v>140.63</v>
      </c>
      <c r="L275">
        <f>INDEX('all data'!O:O,MATCH('testing dec_feb without vag emp'!$A275,'all data'!$B:$B,0))</f>
        <v>1088</v>
      </c>
      <c r="M275">
        <v>755</v>
      </c>
      <c r="N275">
        <f>INDEX('lf csv'!BL:BL,MATCH('testing dec_feb without vag emp'!$A275,'lf csv'!$A:$A,0))</f>
        <v>6.7999999999999439</v>
      </c>
      <c r="O275">
        <f t="shared" si="383"/>
        <v>0</v>
      </c>
      <c r="P275">
        <f>INDEX('in out'!X:X,MATCH('testing dec_feb without vag emp'!$A275,'in out'!$B:$B,0))</f>
        <v>6.0000000000000001E-3</v>
      </c>
      <c r="Q275">
        <f>INDEX('in out'!AF:AF,MATCH('testing dec_feb without vag emp'!$A275,'in out'!$B:$B,0))</f>
        <v>6.0000000000000001E-3</v>
      </c>
      <c r="R275">
        <f t="shared" si="345"/>
        <v>0</v>
      </c>
      <c r="S275">
        <f t="shared" si="340"/>
        <v>0</v>
      </c>
      <c r="T275">
        <f t="shared" si="346"/>
        <v>0</v>
      </c>
      <c r="U275">
        <f t="shared" si="347"/>
        <v>0</v>
      </c>
      <c r="V275">
        <f t="shared" si="348"/>
        <v>0</v>
      </c>
      <c r="W275">
        <f t="shared" si="349"/>
        <v>0</v>
      </c>
      <c r="X275">
        <f>INDEX('lf csv'!AJ:AJ,MATCH('testing dec_feb without vag emp'!$A275,'lf csv'!$A:$A,0))</f>
        <v>10.199999999999999</v>
      </c>
      <c r="Y275">
        <f t="shared" si="350"/>
        <v>0</v>
      </c>
      <c r="Z275">
        <f t="shared" si="384"/>
        <v>0</v>
      </c>
      <c r="AB275">
        <f t="shared" si="397"/>
        <v>150.00000000000003</v>
      </c>
      <c r="AF275" s="8">
        <v>379.8</v>
      </c>
      <c r="AG275">
        <v>165.38424739999999</v>
      </c>
      <c r="AH275">
        <f t="shared" si="351"/>
        <v>214.41575260000002</v>
      </c>
      <c r="AI275">
        <f t="shared" si="352"/>
        <v>0.56454911163770405</v>
      </c>
      <c r="AJ275">
        <f t="shared" si="353"/>
        <v>0</v>
      </c>
      <c r="AK275">
        <f t="shared" si="354"/>
        <v>0</v>
      </c>
      <c r="AL275">
        <v>165.38424739999991</v>
      </c>
      <c r="AM275">
        <f t="shared" si="355"/>
        <v>214.4157526000001</v>
      </c>
      <c r="AN275">
        <f t="shared" si="356"/>
        <v>0.56454911163770427</v>
      </c>
      <c r="AO275">
        <f t="shared" si="357"/>
        <v>0</v>
      </c>
      <c r="AP275">
        <f t="shared" si="358"/>
        <v>0</v>
      </c>
      <c r="AQ275">
        <v>226.9649441</v>
      </c>
      <c r="AR275">
        <f t="shared" si="359"/>
        <v>152.83505590000001</v>
      </c>
      <c r="AS275">
        <f t="shared" si="360"/>
        <v>0.40240930989994739</v>
      </c>
      <c r="AT275">
        <f t="shared" si="361"/>
        <v>0</v>
      </c>
      <c r="AU275">
        <f t="shared" si="362"/>
        <v>0</v>
      </c>
      <c r="AV275">
        <v>226.9649441</v>
      </c>
      <c r="AW275">
        <f t="shared" si="363"/>
        <v>152.83505590000001</v>
      </c>
      <c r="AX275">
        <f t="shared" si="364"/>
        <v>0.40240930989994739</v>
      </c>
      <c r="AY275">
        <f t="shared" si="365"/>
        <v>0</v>
      </c>
      <c r="AZ275">
        <f t="shared" si="366"/>
        <v>0</v>
      </c>
      <c r="BA275">
        <f t="shared" si="385"/>
        <v>165.38424739999991</v>
      </c>
      <c r="BB275">
        <f t="shared" si="367"/>
        <v>214.4157526000001</v>
      </c>
      <c r="BC275">
        <f t="shared" si="368"/>
        <v>0.56454911163770427</v>
      </c>
      <c r="BD275">
        <f t="shared" si="369"/>
        <v>0</v>
      </c>
      <c r="BE275">
        <f t="shared" si="370"/>
        <v>0</v>
      </c>
      <c r="BF275">
        <f t="shared" si="386"/>
        <v>0</v>
      </c>
      <c r="BG275">
        <f t="shared" si="387"/>
        <v>0</v>
      </c>
      <c r="BH275" s="43">
        <f t="shared" si="388"/>
        <v>165.38424739999991</v>
      </c>
      <c r="BI275" s="11">
        <f t="shared" si="371"/>
        <v>214.4157526000001</v>
      </c>
      <c r="BJ275" s="11">
        <f t="shared" si="372"/>
        <v>0.56454911163770427</v>
      </c>
      <c r="BK275" s="11">
        <f t="shared" si="373"/>
        <v>0</v>
      </c>
      <c r="BL275" s="45">
        <f t="shared" si="374"/>
        <v>0</v>
      </c>
      <c r="BM275">
        <f>INDEX(Sheet1!B:B,MATCH('testing dec_feb without vag emp'!A275,Sheet1!A:A,0))</f>
        <v>21305765</v>
      </c>
      <c r="BN275" t="str">
        <f>INDEX('lf csv'!D:D,MATCH('testing dec_feb without vag emp'!BM275,'lf csv'!A:A,0))</f>
        <v>JDHCG04ACN</v>
      </c>
      <c r="BO275">
        <f>INDEX(grade_constraints!H:H,MATCH('testing dec_feb without vag emp'!BN275,grade_constraints!B:B,0))</f>
        <v>0</v>
      </c>
      <c r="BP275">
        <f t="shared" si="389"/>
        <v>0</v>
      </c>
      <c r="BQ275">
        <f t="shared" si="390"/>
        <v>0</v>
      </c>
      <c r="BR275">
        <f t="shared" si="391"/>
        <v>165.38424739999991</v>
      </c>
      <c r="BS275">
        <f t="shared" si="375"/>
        <v>214.4157526000001</v>
      </c>
      <c r="BT275">
        <f t="shared" si="376"/>
        <v>0.56454911163770427</v>
      </c>
      <c r="BU275">
        <f t="shared" si="377"/>
        <v>0</v>
      </c>
      <c r="BV275">
        <f t="shared" si="378"/>
        <v>0</v>
      </c>
      <c r="BW275">
        <f t="shared" si="392"/>
        <v>0</v>
      </c>
      <c r="BX275">
        <f t="shared" si="393"/>
        <v>0</v>
      </c>
      <c r="BY275">
        <f t="shared" si="394"/>
        <v>0</v>
      </c>
      <c r="BZ275">
        <f t="shared" si="395"/>
        <v>0</v>
      </c>
      <c r="CA275">
        <f t="shared" si="396"/>
        <v>165.38424739999991</v>
      </c>
      <c r="CB275">
        <f t="shared" si="379"/>
        <v>214.4157526000001</v>
      </c>
      <c r="CC275">
        <f t="shared" si="380"/>
        <v>0.56454911163770427</v>
      </c>
      <c r="CD275">
        <f t="shared" si="381"/>
        <v>0</v>
      </c>
      <c r="CE275">
        <f t="shared" si="382"/>
        <v>0</v>
      </c>
    </row>
    <row r="276" spans="1:83">
      <c r="A276">
        <v>21405699</v>
      </c>
      <c r="B276">
        <v>15</v>
      </c>
      <c r="C276" t="s">
        <v>17</v>
      </c>
      <c r="D276" t="s">
        <v>109</v>
      </c>
      <c r="E276">
        <v>6.2E-2</v>
      </c>
      <c r="F276">
        <v>3.3000000000000002E-2</v>
      </c>
      <c r="G276">
        <v>12</v>
      </c>
      <c r="H276">
        <f>INDEX('all data'!K:K,MATCH('testing dec_feb without vag emp'!$A276,'all data'!$B:$B,0))</f>
        <v>1565</v>
      </c>
      <c r="I276">
        <f>INDEX('all data'!L:L,MATCH('testing dec_feb without vag emp'!$A276,'all data'!$B:$B,0))</f>
        <v>11.57894736842105</v>
      </c>
      <c r="J276">
        <f>INDEX('all data'!M:M,MATCH('testing dec_feb without vag emp'!$A276,'all data'!$B:$B,0))</f>
        <v>200</v>
      </c>
      <c r="K276">
        <f>INDEX('all data'!N:N,MATCH('testing dec_feb without vag emp'!$A276,'all data'!$B:$B,0))</f>
        <v>2166.02</v>
      </c>
      <c r="L276">
        <f>INDEX('all data'!O:O,MATCH('testing dec_feb without vag emp'!$A276,'all data'!$B:$B,0))</f>
        <v>1017</v>
      </c>
      <c r="M276">
        <v>966</v>
      </c>
      <c r="N276">
        <f>INDEX('lf csv'!BL:BL,MATCH('testing dec_feb without vag emp'!$A276,'lf csv'!$A:$A,0))</f>
        <v>3.4999999999999076</v>
      </c>
      <c r="O276">
        <f t="shared" si="383"/>
        <v>0</v>
      </c>
      <c r="P276">
        <f>INDEX('in out'!X:X,MATCH('testing dec_feb without vag emp'!$A276,'in out'!$B:$B,0))</f>
        <v>5.0000000000000001E-3</v>
      </c>
      <c r="Q276">
        <f>INDEX('in out'!AF:AF,MATCH('testing dec_feb without vag emp'!$A276,'in out'!$B:$B,0))</f>
        <v>7.0000000000000001E-3</v>
      </c>
      <c r="R276">
        <f t="shared" si="345"/>
        <v>2E-3</v>
      </c>
      <c r="S276">
        <f t="shared" si="340"/>
        <v>0</v>
      </c>
      <c r="T276">
        <f t="shared" si="346"/>
        <v>0</v>
      </c>
      <c r="U276">
        <f t="shared" si="347"/>
        <v>0</v>
      </c>
      <c r="V276">
        <f t="shared" si="348"/>
        <v>0</v>
      </c>
      <c r="W276">
        <f t="shared" si="349"/>
        <v>1</v>
      </c>
      <c r="X276">
        <f>INDEX('lf csv'!AJ:AJ,MATCH('testing dec_feb without vag emp'!$A276,'lf csv'!$A:$A,0))</f>
        <v>16.2</v>
      </c>
      <c r="Y276">
        <f t="shared" si="350"/>
        <v>0</v>
      </c>
      <c r="Z276">
        <f t="shared" si="384"/>
        <v>1</v>
      </c>
      <c r="AA276">
        <f t="shared" ref="AA276:AA277" si="402">100*(E276-0.05)/0.004/33</f>
        <v>9.0909090909090899</v>
      </c>
      <c r="AB276">
        <f t="shared" si="397"/>
        <v>216.66666666666666</v>
      </c>
      <c r="AC276">
        <f t="shared" ref="AC276:AC277" si="403">100*(F276-0.007)/0.004/3-AA276</f>
        <v>207.57575757575756</v>
      </c>
      <c r="AD276">
        <f t="shared" ref="AD276:AD277" si="404">ABS(AF276-AC276)</f>
        <v>263.32424242424241</v>
      </c>
      <c r="AE276">
        <f t="shared" ref="AE276:AE277" si="405">IF(AB276&lt;=50,1,0)</f>
        <v>0</v>
      </c>
      <c r="AF276" s="8">
        <v>470.9</v>
      </c>
      <c r="AG276">
        <v>217.32916610000001</v>
      </c>
      <c r="AH276">
        <f t="shared" si="351"/>
        <v>253.57083389999997</v>
      </c>
      <c r="AI276">
        <f t="shared" si="352"/>
        <v>0.53848127819069858</v>
      </c>
      <c r="AJ276">
        <f t="shared" si="353"/>
        <v>0</v>
      </c>
      <c r="AK276">
        <f t="shared" si="354"/>
        <v>0</v>
      </c>
      <c r="AL276">
        <v>217.32916610000001</v>
      </c>
      <c r="AM276">
        <f t="shared" si="355"/>
        <v>253.57083389999997</v>
      </c>
      <c r="AN276">
        <f t="shared" si="356"/>
        <v>0.53848127819069858</v>
      </c>
      <c r="AO276">
        <f t="shared" si="357"/>
        <v>0</v>
      </c>
      <c r="AP276">
        <f t="shared" si="358"/>
        <v>0</v>
      </c>
      <c r="AQ276">
        <v>401.85452739999999</v>
      </c>
      <c r="AR276">
        <f t="shared" si="359"/>
        <v>69.045472599999982</v>
      </c>
      <c r="AS276">
        <f t="shared" si="360"/>
        <v>0.14662449055001059</v>
      </c>
      <c r="AT276">
        <f t="shared" si="361"/>
        <v>0</v>
      </c>
      <c r="AU276">
        <f t="shared" si="362"/>
        <v>0</v>
      </c>
      <c r="AV276">
        <v>401.85452739999999</v>
      </c>
      <c r="AW276">
        <f t="shared" si="363"/>
        <v>69.045472599999982</v>
      </c>
      <c r="AX276">
        <f t="shared" si="364"/>
        <v>0.14662449055001059</v>
      </c>
      <c r="AY276">
        <f t="shared" si="365"/>
        <v>0</v>
      </c>
      <c r="AZ276">
        <f t="shared" si="366"/>
        <v>0</v>
      </c>
      <c r="BA276">
        <f t="shared" si="385"/>
        <v>217.32916610000001</v>
      </c>
      <c r="BB276">
        <f t="shared" si="367"/>
        <v>253.57083389999997</v>
      </c>
      <c r="BC276">
        <f t="shared" si="368"/>
        <v>0.53848127819069858</v>
      </c>
      <c r="BD276">
        <f t="shared" si="369"/>
        <v>0</v>
      </c>
      <c r="BE276">
        <f t="shared" si="370"/>
        <v>0</v>
      </c>
      <c r="BF276">
        <f t="shared" si="386"/>
        <v>0</v>
      </c>
      <c r="BG276">
        <f t="shared" si="387"/>
        <v>0</v>
      </c>
      <c r="BH276" s="43">
        <f t="shared" si="388"/>
        <v>217.32916610000001</v>
      </c>
      <c r="BI276" s="11">
        <f t="shared" si="371"/>
        <v>253.57083389999997</v>
      </c>
      <c r="BJ276" s="11">
        <f t="shared" si="372"/>
        <v>0.53848127819069858</v>
      </c>
      <c r="BK276" s="11">
        <f t="shared" si="373"/>
        <v>0</v>
      </c>
      <c r="BL276" s="45">
        <f t="shared" si="374"/>
        <v>0</v>
      </c>
      <c r="BM276">
        <f>INDEX(Sheet1!B:B,MATCH('testing dec_feb without vag emp'!A276,Sheet1!A:A,0))</f>
        <v>21105579</v>
      </c>
      <c r="BN276" t="str">
        <f>INDEX('lf csv'!D:D,MATCH('testing dec_feb without vag emp'!BM276,'lf csv'!A:A,0))</f>
        <v>JDHWT41ATN</v>
      </c>
      <c r="BO276">
        <f>INDEX(grade_constraints!H:H,MATCH('testing dec_feb without vag emp'!BN276,grade_constraints!B:B,0))</f>
        <v>0.15</v>
      </c>
      <c r="BP276">
        <f t="shared" si="389"/>
        <v>1</v>
      </c>
      <c r="BQ276">
        <f t="shared" si="390"/>
        <v>2</v>
      </c>
      <c r="BR276">
        <f t="shared" si="391"/>
        <v>219.32916610000001</v>
      </c>
      <c r="BS276">
        <f t="shared" si="375"/>
        <v>251.57083389999997</v>
      </c>
      <c r="BT276">
        <f t="shared" si="376"/>
        <v>0.534234091951582</v>
      </c>
      <c r="BU276">
        <f t="shared" si="377"/>
        <v>0</v>
      </c>
      <c r="BV276">
        <f t="shared" si="378"/>
        <v>0</v>
      </c>
      <c r="BW276">
        <f t="shared" si="392"/>
        <v>1</v>
      </c>
      <c r="BX276">
        <f t="shared" si="393"/>
        <v>0</v>
      </c>
      <c r="BY276">
        <f t="shared" si="394"/>
        <v>0</v>
      </c>
      <c r="BZ276">
        <f t="shared" si="395"/>
        <v>0</v>
      </c>
      <c r="CA276">
        <f t="shared" si="396"/>
        <v>219.32916610000001</v>
      </c>
      <c r="CB276">
        <f t="shared" si="379"/>
        <v>251.57083389999997</v>
      </c>
      <c r="CC276">
        <f t="shared" si="380"/>
        <v>0.534234091951582</v>
      </c>
      <c r="CD276">
        <f t="shared" si="381"/>
        <v>0</v>
      </c>
      <c r="CE276">
        <f t="shared" si="382"/>
        <v>0</v>
      </c>
    </row>
    <row r="277" spans="1:83">
      <c r="A277">
        <v>21405698</v>
      </c>
      <c r="B277">
        <v>15</v>
      </c>
      <c r="C277" t="s">
        <v>17</v>
      </c>
      <c r="D277" t="s">
        <v>109</v>
      </c>
      <c r="E277">
        <v>8.4000000000000005E-2</v>
      </c>
      <c r="F277">
        <v>4.2000000000000003E-2</v>
      </c>
      <c r="G277">
        <v>12</v>
      </c>
      <c r="H277">
        <f>INDEX('all data'!K:K,MATCH('testing dec_feb without vag emp'!$A277,'all data'!$B:$B,0))</f>
        <v>1583</v>
      </c>
      <c r="I277">
        <f>INDEX('all data'!L:L,MATCH('testing dec_feb without vag emp'!$A277,'all data'!$B:$B,0))</f>
        <v>11.57894736842105</v>
      </c>
      <c r="J277">
        <f>INDEX('all data'!M:M,MATCH('testing dec_feb without vag emp'!$A277,'all data'!$B:$B,0))</f>
        <v>192</v>
      </c>
      <c r="K277">
        <f>INDEX('all data'!N:N,MATCH('testing dec_feb without vag emp'!$A277,'all data'!$B:$B,0))</f>
        <v>76.930000000000007</v>
      </c>
      <c r="L277">
        <f>INDEX('all data'!O:O,MATCH('testing dec_feb without vag emp'!$A277,'all data'!$B:$B,0))</f>
        <v>1012</v>
      </c>
      <c r="M277">
        <v>961</v>
      </c>
      <c r="N277">
        <f>INDEX('lf csv'!BL:BL,MATCH('testing dec_feb without vag emp'!$A277,'lf csv'!$A:$A,0))</f>
        <v>16.233333333333285</v>
      </c>
      <c r="O277">
        <f t="shared" si="383"/>
        <v>0</v>
      </c>
      <c r="P277">
        <f>INDEX('in out'!X:X,MATCH('testing dec_feb without vag emp'!$A277,'in out'!$B:$B,0))</f>
        <v>7.0000000000000001E-3</v>
      </c>
      <c r="Q277">
        <f>INDEX('in out'!AF:AF,MATCH('testing dec_feb without vag emp'!$A277,'in out'!$B:$B,0))</f>
        <v>8.0000000000000002E-3</v>
      </c>
      <c r="R277">
        <f t="shared" si="345"/>
        <v>1E-3</v>
      </c>
      <c r="S277">
        <f t="shared" si="340"/>
        <v>0</v>
      </c>
      <c r="T277">
        <f t="shared" si="346"/>
        <v>0</v>
      </c>
      <c r="U277">
        <f t="shared" si="347"/>
        <v>0</v>
      </c>
      <c r="V277">
        <f t="shared" si="348"/>
        <v>0</v>
      </c>
      <c r="W277">
        <f t="shared" si="349"/>
        <v>0</v>
      </c>
      <c r="X277">
        <f>INDEX('lf csv'!AJ:AJ,MATCH('testing dec_feb without vag emp'!$A277,'lf csv'!$A:$A,0))</f>
        <v>18.2</v>
      </c>
      <c r="Y277">
        <f t="shared" si="350"/>
        <v>0</v>
      </c>
      <c r="Z277">
        <f t="shared" si="384"/>
        <v>0</v>
      </c>
      <c r="AA277">
        <f t="shared" si="402"/>
        <v>25.757575757575761</v>
      </c>
      <c r="AB277">
        <f t="shared" si="397"/>
        <v>291.66666666666669</v>
      </c>
      <c r="AC277">
        <f t="shared" si="403"/>
        <v>265.90909090909093</v>
      </c>
      <c r="AD277">
        <f t="shared" si="404"/>
        <v>269.99090909090904</v>
      </c>
      <c r="AE277">
        <f t="shared" si="405"/>
        <v>0</v>
      </c>
      <c r="AF277" s="8">
        <v>535.9</v>
      </c>
      <c r="AG277">
        <v>233.75880179999999</v>
      </c>
      <c r="AH277">
        <f t="shared" si="351"/>
        <v>302.14119819999996</v>
      </c>
      <c r="AI277">
        <f t="shared" si="352"/>
        <v>0.56380145213659261</v>
      </c>
      <c r="AJ277">
        <f t="shared" si="353"/>
        <v>0</v>
      </c>
      <c r="AK277">
        <f t="shared" si="354"/>
        <v>0</v>
      </c>
      <c r="AL277">
        <v>233.75880179999999</v>
      </c>
      <c r="AM277">
        <f t="shared" si="355"/>
        <v>302.14119819999996</v>
      </c>
      <c r="AN277">
        <f t="shared" si="356"/>
        <v>0.56380145213659261</v>
      </c>
      <c r="AO277">
        <f t="shared" si="357"/>
        <v>0</v>
      </c>
      <c r="AP277">
        <f t="shared" si="358"/>
        <v>0</v>
      </c>
      <c r="AQ277">
        <v>471.22508920000001</v>
      </c>
      <c r="AR277">
        <f t="shared" si="359"/>
        <v>64.674910799999964</v>
      </c>
      <c r="AS277">
        <f t="shared" si="360"/>
        <v>0.12068466281022573</v>
      </c>
      <c r="AT277">
        <f t="shared" si="361"/>
        <v>0</v>
      </c>
      <c r="AU277">
        <f t="shared" si="362"/>
        <v>0</v>
      </c>
      <c r="AV277">
        <v>471.22508920000001</v>
      </c>
      <c r="AW277">
        <f t="shared" si="363"/>
        <v>64.674910799999964</v>
      </c>
      <c r="AX277">
        <f t="shared" si="364"/>
        <v>0.12068466281022573</v>
      </c>
      <c r="AY277">
        <f t="shared" si="365"/>
        <v>0</v>
      </c>
      <c r="AZ277">
        <f t="shared" si="366"/>
        <v>0</v>
      </c>
      <c r="BA277">
        <f t="shared" si="385"/>
        <v>233.75880179999999</v>
      </c>
      <c r="BB277">
        <f t="shared" si="367"/>
        <v>302.14119819999996</v>
      </c>
      <c r="BC277">
        <f t="shared" si="368"/>
        <v>0.56380145213659261</v>
      </c>
      <c r="BD277">
        <f t="shared" si="369"/>
        <v>0</v>
      </c>
      <c r="BE277">
        <f t="shared" si="370"/>
        <v>0</v>
      </c>
      <c r="BF277">
        <f t="shared" si="386"/>
        <v>0</v>
      </c>
      <c r="BG277">
        <f t="shared" si="387"/>
        <v>-35</v>
      </c>
      <c r="BH277" s="43">
        <f t="shared" si="388"/>
        <v>198.75880179999999</v>
      </c>
      <c r="BI277" s="11">
        <f t="shared" si="371"/>
        <v>337.14119819999996</v>
      </c>
      <c r="BJ277" s="11">
        <f t="shared" si="372"/>
        <v>0.62911214442993091</v>
      </c>
      <c r="BK277" s="11">
        <f t="shared" si="373"/>
        <v>0</v>
      </c>
      <c r="BL277" s="45">
        <f t="shared" si="374"/>
        <v>0</v>
      </c>
      <c r="BM277">
        <f>INDEX(Sheet1!B:B,MATCH('testing dec_feb without vag emp'!A277,Sheet1!A:A,0))</f>
        <v>21405696</v>
      </c>
      <c r="BN277" t="str">
        <f>INDEX('lf csv'!D:D,MATCH('testing dec_feb without vag emp'!BM277,'lf csv'!A:A,0))</f>
        <v>JDHCG04ACZ</v>
      </c>
      <c r="BO277">
        <f>INDEX(grade_constraints!H:H,MATCH('testing dec_feb without vag emp'!BN277,grade_constraints!B:B,0))</f>
        <v>0</v>
      </c>
      <c r="BP277">
        <f t="shared" si="389"/>
        <v>0</v>
      </c>
      <c r="BQ277">
        <f t="shared" si="390"/>
        <v>0</v>
      </c>
      <c r="BR277">
        <f t="shared" si="391"/>
        <v>198.75880179999999</v>
      </c>
      <c r="BS277">
        <f t="shared" si="375"/>
        <v>337.14119819999996</v>
      </c>
      <c r="BT277">
        <f t="shared" si="376"/>
        <v>0.62911214442993091</v>
      </c>
      <c r="BU277">
        <f t="shared" si="377"/>
        <v>0</v>
      </c>
      <c r="BV277">
        <f t="shared" si="378"/>
        <v>0</v>
      </c>
      <c r="BW277">
        <f t="shared" si="392"/>
        <v>0</v>
      </c>
      <c r="BX277">
        <f t="shared" si="393"/>
        <v>0</v>
      </c>
      <c r="BY277">
        <f t="shared" si="394"/>
        <v>0</v>
      </c>
      <c r="BZ277">
        <f t="shared" si="395"/>
        <v>0</v>
      </c>
      <c r="CA277">
        <f t="shared" si="396"/>
        <v>198.75880179999999</v>
      </c>
      <c r="CB277">
        <f t="shared" si="379"/>
        <v>337.14119819999996</v>
      </c>
      <c r="CC277">
        <f t="shared" si="380"/>
        <v>0.62911214442993091</v>
      </c>
      <c r="CD277">
        <f t="shared" si="381"/>
        <v>0</v>
      </c>
      <c r="CE277">
        <f t="shared" si="382"/>
        <v>0</v>
      </c>
    </row>
    <row r="278" spans="1:83">
      <c r="A278">
        <v>21305767</v>
      </c>
      <c r="B278">
        <v>11</v>
      </c>
      <c r="C278" t="s">
        <v>17</v>
      </c>
      <c r="D278" t="s">
        <v>109</v>
      </c>
      <c r="E278">
        <v>4.3999999999999997E-2</v>
      </c>
      <c r="F278">
        <v>3.2000000000000001E-2</v>
      </c>
      <c r="G278">
        <v>12</v>
      </c>
      <c r="H278">
        <f>INDEX('all data'!K:K,MATCH('testing dec_feb without vag emp'!$A278,'all data'!$B:$B,0))</f>
        <v>1572</v>
      </c>
      <c r="I278">
        <f>INDEX('all data'!L:L,MATCH('testing dec_feb without vag emp'!$A278,'all data'!$B:$B,0))</f>
        <v>20.84210526315789</v>
      </c>
      <c r="J278">
        <f>INDEX('all data'!M:M,MATCH('testing dec_feb without vag emp'!$A278,'all data'!$B:$B,0))</f>
        <v>189</v>
      </c>
      <c r="K278">
        <f>INDEX('all data'!N:N,MATCH('testing dec_feb without vag emp'!$A278,'all data'!$B:$B,0))</f>
        <v>0</v>
      </c>
      <c r="L278">
        <f>INDEX('all data'!O:O,MATCH('testing dec_feb without vag emp'!$A278,'all data'!$B:$B,0))</f>
        <v>1159</v>
      </c>
      <c r="M278">
        <v>1027</v>
      </c>
      <c r="N278">
        <f>INDEX('lf csv'!BL:BL,MATCH('testing dec_feb without vag emp'!$A278,'lf csv'!$A:$A,0))</f>
        <v>7.4999999999999734</v>
      </c>
      <c r="O278">
        <f t="shared" si="383"/>
        <v>0</v>
      </c>
      <c r="P278">
        <f>INDEX('in out'!X:X,MATCH('testing dec_feb without vag emp'!$A278,'in out'!$B:$B,0))</f>
        <v>0.01</v>
      </c>
      <c r="Q278">
        <f>INDEX('in out'!AF:AF,MATCH('testing dec_feb without vag emp'!$A278,'in out'!$B:$B,0))</f>
        <v>1.0999999999999999E-2</v>
      </c>
      <c r="R278">
        <f t="shared" si="345"/>
        <v>9.9999999999999915E-4</v>
      </c>
      <c r="S278">
        <f t="shared" si="340"/>
        <v>0</v>
      </c>
      <c r="T278">
        <f t="shared" si="346"/>
        <v>0</v>
      </c>
      <c r="U278">
        <f t="shared" si="347"/>
        <v>0</v>
      </c>
      <c r="V278">
        <f t="shared" si="348"/>
        <v>0</v>
      </c>
      <c r="W278">
        <f t="shared" si="349"/>
        <v>0</v>
      </c>
      <c r="X278">
        <f>INDEX('lf csv'!AJ:AJ,MATCH('testing dec_feb without vag emp'!$A278,'lf csv'!$A:$A,0))</f>
        <v>23.1</v>
      </c>
      <c r="Y278">
        <f t="shared" si="350"/>
        <v>0</v>
      </c>
      <c r="Z278">
        <f t="shared" si="384"/>
        <v>0</v>
      </c>
      <c r="AB278">
        <f t="shared" si="397"/>
        <v>208.33333333333334</v>
      </c>
      <c r="AF278" s="8">
        <v>236</v>
      </c>
      <c r="AG278">
        <v>228.56310972631599</v>
      </c>
      <c r="AH278">
        <f t="shared" si="351"/>
        <v>7.4368902736840141</v>
      </c>
      <c r="AI278">
        <f t="shared" si="352"/>
        <v>3.1512246922389887E-2</v>
      </c>
      <c r="AJ278">
        <f t="shared" si="353"/>
        <v>1</v>
      </c>
      <c r="AK278">
        <f t="shared" si="354"/>
        <v>1</v>
      </c>
      <c r="AL278">
        <v>228.56310972631579</v>
      </c>
      <c r="AM278">
        <f t="shared" si="355"/>
        <v>7.4368902736842131</v>
      </c>
      <c r="AN278">
        <f t="shared" si="356"/>
        <v>3.1512246922390734E-2</v>
      </c>
      <c r="AO278">
        <f t="shared" si="357"/>
        <v>1</v>
      </c>
      <c r="AP278">
        <f t="shared" si="358"/>
        <v>1</v>
      </c>
      <c r="AQ278">
        <v>268.7439890526316</v>
      </c>
      <c r="AR278">
        <f t="shared" si="359"/>
        <v>32.743989052631605</v>
      </c>
      <c r="AS278">
        <f t="shared" si="360"/>
        <v>0.13874571632471019</v>
      </c>
      <c r="AT278">
        <f t="shared" si="361"/>
        <v>1</v>
      </c>
      <c r="AU278">
        <f t="shared" si="362"/>
        <v>1</v>
      </c>
      <c r="AV278">
        <v>268.7439890526316</v>
      </c>
      <c r="AW278">
        <f t="shared" si="363"/>
        <v>32.743989052631605</v>
      </c>
      <c r="AX278">
        <f t="shared" si="364"/>
        <v>0.13874571632471019</v>
      </c>
      <c r="AY278">
        <f t="shared" si="365"/>
        <v>1</v>
      </c>
      <c r="AZ278">
        <f t="shared" si="366"/>
        <v>1</v>
      </c>
      <c r="BA278">
        <f t="shared" si="385"/>
        <v>228.56310972631579</v>
      </c>
      <c r="BB278">
        <f t="shared" si="367"/>
        <v>7.4368902736842131</v>
      </c>
      <c r="BC278">
        <f t="shared" si="368"/>
        <v>3.1512246922390734E-2</v>
      </c>
      <c r="BD278">
        <f t="shared" si="369"/>
        <v>1</v>
      </c>
      <c r="BE278">
        <f t="shared" si="370"/>
        <v>1</v>
      </c>
      <c r="BF278">
        <f t="shared" si="386"/>
        <v>0</v>
      </c>
      <c r="BG278">
        <f t="shared" si="387"/>
        <v>0</v>
      </c>
      <c r="BH278" s="43">
        <f t="shared" si="388"/>
        <v>228.56310972631579</v>
      </c>
      <c r="BI278" s="11">
        <f t="shared" si="371"/>
        <v>7.4368902736842131</v>
      </c>
      <c r="BJ278" s="11">
        <f t="shared" si="372"/>
        <v>3.1512246922390734E-2</v>
      </c>
      <c r="BK278" s="11">
        <f t="shared" si="373"/>
        <v>1</v>
      </c>
      <c r="BL278" s="45">
        <f t="shared" si="374"/>
        <v>1</v>
      </c>
      <c r="BM278">
        <f>INDEX(Sheet1!B:B,MATCH('testing dec_feb without vag emp'!A278,Sheet1!A:A,0))</f>
        <v>21005334</v>
      </c>
      <c r="BN278" t="e">
        <f>INDEX('lf csv'!D:D,MATCH('testing dec_feb without vag emp'!BM278,'lf csv'!A:A,0))</f>
        <v>#N/A</v>
      </c>
      <c r="BO278" t="e">
        <f>INDEX(grade_constraints!H:H,MATCH('testing dec_feb without vag emp'!BN278,grade_constraints!B:B,0))</f>
        <v>#N/A</v>
      </c>
      <c r="BP278">
        <f t="shared" si="389"/>
        <v>0</v>
      </c>
      <c r="BQ278">
        <f t="shared" si="390"/>
        <v>0</v>
      </c>
      <c r="BR278">
        <f t="shared" si="391"/>
        <v>228.56310972631579</v>
      </c>
      <c r="BS278">
        <f t="shared" si="375"/>
        <v>7.4368902736842131</v>
      </c>
      <c r="BT278">
        <f t="shared" si="376"/>
        <v>3.1512246922390734E-2</v>
      </c>
      <c r="BU278">
        <f t="shared" si="377"/>
        <v>1</v>
      </c>
      <c r="BV278">
        <f t="shared" si="378"/>
        <v>1</v>
      </c>
      <c r="BW278">
        <f t="shared" si="392"/>
        <v>0</v>
      </c>
      <c r="BX278">
        <f t="shared" si="393"/>
        <v>0</v>
      </c>
      <c r="BY278">
        <f t="shared" si="394"/>
        <v>0</v>
      </c>
      <c r="BZ278">
        <f t="shared" si="395"/>
        <v>0</v>
      </c>
      <c r="CA278">
        <f t="shared" si="396"/>
        <v>228.56310972631579</v>
      </c>
      <c r="CB278">
        <f t="shared" si="379"/>
        <v>7.4368902736842131</v>
      </c>
      <c r="CC278">
        <f t="shared" si="380"/>
        <v>3.1512246922390734E-2</v>
      </c>
      <c r="CD278">
        <f t="shared" si="381"/>
        <v>1</v>
      </c>
      <c r="CE278">
        <f t="shared" si="382"/>
        <v>1</v>
      </c>
    </row>
    <row r="279" spans="1:83">
      <c r="A279">
        <v>21305766</v>
      </c>
      <c r="B279">
        <v>7</v>
      </c>
      <c r="C279" t="s">
        <v>17</v>
      </c>
      <c r="D279" t="s">
        <v>109</v>
      </c>
      <c r="E279">
        <v>1.7000000000000001E-2</v>
      </c>
      <c r="F279">
        <v>2.3E-2</v>
      </c>
      <c r="G279">
        <v>12</v>
      </c>
      <c r="H279">
        <f>INDEX('all data'!K:K,MATCH('testing dec_feb without vag emp'!$A279,'all data'!$B:$B,0))</f>
        <v>1540</v>
      </c>
      <c r="I279">
        <f>INDEX('all data'!L:L,MATCH('testing dec_feb without vag emp'!$A279,'all data'!$B:$B,0))</f>
        <v>20.84210526315789</v>
      </c>
      <c r="J279">
        <f>INDEX('all data'!M:M,MATCH('testing dec_feb without vag emp'!$A279,'all data'!$B:$B,0))</f>
        <v>197</v>
      </c>
      <c r="K279">
        <f>INDEX('all data'!N:N,MATCH('testing dec_feb without vag emp'!$A279,'all data'!$B:$B,0))</f>
        <v>1975.17</v>
      </c>
      <c r="L279">
        <f>INDEX('all data'!O:O,MATCH('testing dec_feb without vag emp'!$A279,'all data'!$B:$B,0))</f>
        <v>1131</v>
      </c>
      <c r="M279">
        <v>1120</v>
      </c>
      <c r="N279">
        <f>INDEX('lf csv'!BL:BL,MATCH('testing dec_feb without vag emp'!$A279,'lf csv'!$A:$A,0))</f>
        <v>24.133333333333322</v>
      </c>
      <c r="O279">
        <f t="shared" si="383"/>
        <v>1</v>
      </c>
      <c r="P279">
        <f>INDEX('in out'!X:X,MATCH('testing dec_feb without vag emp'!$A279,'in out'!$B:$B,0))</f>
        <v>8.0000000000000002E-3</v>
      </c>
      <c r="Q279">
        <f>INDEX('in out'!AF:AF,MATCH('testing dec_feb without vag emp'!$A279,'in out'!$B:$B,0))</f>
        <v>8.0000000000000002E-3</v>
      </c>
      <c r="R279">
        <f t="shared" si="345"/>
        <v>0</v>
      </c>
      <c r="S279">
        <f t="shared" si="340"/>
        <v>0</v>
      </c>
      <c r="T279">
        <f t="shared" si="346"/>
        <v>0</v>
      </c>
      <c r="U279">
        <f t="shared" si="347"/>
        <v>0</v>
      </c>
      <c r="V279">
        <f t="shared" si="348"/>
        <v>0</v>
      </c>
      <c r="W279">
        <f t="shared" si="349"/>
        <v>1</v>
      </c>
      <c r="X279">
        <f>INDEX('lf csv'!AJ:AJ,MATCH('testing dec_feb without vag emp'!$A279,'lf csv'!$A:$A,0))</f>
        <v>20.6</v>
      </c>
      <c r="Y279">
        <f t="shared" si="350"/>
        <v>0</v>
      </c>
      <c r="Z279">
        <f t="shared" si="384"/>
        <v>1</v>
      </c>
      <c r="AB279">
        <f t="shared" si="397"/>
        <v>133.33333333333334</v>
      </c>
      <c r="AF279" s="8">
        <v>231</v>
      </c>
      <c r="AG279" t="e">
        <v>#N/A</v>
      </c>
      <c r="AH279" t="str">
        <f t="shared" si="351"/>
        <v>NA</v>
      </c>
      <c r="AI279" t="e">
        <f t="shared" si="352"/>
        <v>#VALUE!</v>
      </c>
      <c r="AJ279">
        <f t="shared" si="353"/>
        <v>0</v>
      </c>
      <c r="AK279">
        <f t="shared" si="354"/>
        <v>0</v>
      </c>
      <c r="AL279">
        <v>268.28618908947368</v>
      </c>
      <c r="AM279">
        <f t="shared" si="355"/>
        <v>37.28618908947368</v>
      </c>
      <c r="AN279">
        <f t="shared" si="356"/>
        <v>0.16141207398040555</v>
      </c>
      <c r="AO279">
        <f t="shared" si="357"/>
        <v>1</v>
      </c>
      <c r="AP279">
        <f t="shared" si="358"/>
        <v>0</v>
      </c>
      <c r="AQ279">
        <v>297.66866445263162</v>
      </c>
      <c r="AR279">
        <f t="shared" si="359"/>
        <v>66.668664452631617</v>
      </c>
      <c r="AS279">
        <f t="shared" si="360"/>
        <v>0.28860893702437929</v>
      </c>
      <c r="AT279">
        <f t="shared" si="361"/>
        <v>0</v>
      </c>
      <c r="AU279">
        <f t="shared" si="362"/>
        <v>0</v>
      </c>
      <c r="AV279">
        <v>297.66866445263162</v>
      </c>
      <c r="AW279">
        <f t="shared" si="363"/>
        <v>66.668664452631617</v>
      </c>
      <c r="AX279">
        <f t="shared" si="364"/>
        <v>0.28860893702437929</v>
      </c>
      <c r="AY279">
        <f t="shared" si="365"/>
        <v>0</v>
      </c>
      <c r="AZ279">
        <f t="shared" si="366"/>
        <v>0</v>
      </c>
      <c r="BA279">
        <f t="shared" si="385"/>
        <v>268.28618908947368</v>
      </c>
      <c r="BB279">
        <f t="shared" si="367"/>
        <v>37.28618908947368</v>
      </c>
      <c r="BC279">
        <f t="shared" si="368"/>
        <v>0.16141207398040555</v>
      </c>
      <c r="BD279">
        <f t="shared" si="369"/>
        <v>1</v>
      </c>
      <c r="BE279">
        <f t="shared" si="370"/>
        <v>0</v>
      </c>
      <c r="BF279">
        <f t="shared" si="386"/>
        <v>0</v>
      </c>
      <c r="BG279">
        <f t="shared" si="387"/>
        <v>0</v>
      </c>
      <c r="BH279" s="43">
        <f t="shared" si="388"/>
        <v>268.28618908947368</v>
      </c>
      <c r="BI279" s="11">
        <f t="shared" si="371"/>
        <v>37.28618908947368</v>
      </c>
      <c r="BJ279" s="11">
        <f t="shared" si="372"/>
        <v>0.16141207398040555</v>
      </c>
      <c r="BK279" s="11">
        <f t="shared" si="373"/>
        <v>1</v>
      </c>
      <c r="BL279" s="45">
        <f t="shared" si="374"/>
        <v>0</v>
      </c>
      <c r="BM279">
        <f>INDEX(Sheet1!B:B,MATCH('testing dec_feb without vag emp'!A279,Sheet1!A:A,0))</f>
        <v>21105579</v>
      </c>
      <c r="BN279" t="str">
        <f>INDEX('lf csv'!D:D,MATCH('testing dec_feb without vag emp'!BM279,'lf csv'!A:A,0))</f>
        <v>JDHWT41ATN</v>
      </c>
      <c r="BO279">
        <f>INDEX(grade_constraints!H:H,MATCH('testing dec_feb without vag emp'!BN279,grade_constraints!B:B,0))</f>
        <v>0.15</v>
      </c>
      <c r="BP279">
        <f t="shared" si="389"/>
        <v>1</v>
      </c>
      <c r="BQ279">
        <f t="shared" si="390"/>
        <v>2</v>
      </c>
      <c r="BR279">
        <f t="shared" si="391"/>
        <v>270.28618908947368</v>
      </c>
      <c r="BS279">
        <f t="shared" si="375"/>
        <v>39.28618908947368</v>
      </c>
      <c r="BT279">
        <f t="shared" si="376"/>
        <v>0.17007008263841419</v>
      </c>
      <c r="BU279">
        <f t="shared" si="377"/>
        <v>1</v>
      </c>
      <c r="BV279">
        <f t="shared" si="378"/>
        <v>0</v>
      </c>
      <c r="BW279">
        <f t="shared" si="392"/>
        <v>1</v>
      </c>
      <c r="BX279">
        <f t="shared" si="393"/>
        <v>0</v>
      </c>
      <c r="BY279">
        <f t="shared" si="394"/>
        <v>0</v>
      </c>
      <c r="BZ279">
        <f t="shared" si="395"/>
        <v>0</v>
      </c>
      <c r="CA279">
        <f t="shared" si="396"/>
        <v>270.28618908947368</v>
      </c>
      <c r="CB279">
        <f t="shared" si="379"/>
        <v>39.28618908947368</v>
      </c>
      <c r="CC279">
        <f t="shared" si="380"/>
        <v>0.17007008263841419</v>
      </c>
      <c r="CD279">
        <f t="shared" si="381"/>
        <v>1</v>
      </c>
      <c r="CE279">
        <f t="shared" si="382"/>
        <v>0</v>
      </c>
    </row>
    <row r="280" spans="1:83">
      <c r="A280">
        <v>21305765</v>
      </c>
      <c r="B280">
        <v>10</v>
      </c>
      <c r="C280" t="s">
        <v>17</v>
      </c>
      <c r="D280" t="s">
        <v>109</v>
      </c>
      <c r="E280">
        <v>7.0000000000000001E-3</v>
      </c>
      <c r="F280">
        <v>2.7E-2</v>
      </c>
      <c r="G280">
        <v>12</v>
      </c>
      <c r="H280">
        <f>INDEX('all data'!K:K,MATCH('testing dec_feb without vag emp'!$A280,'all data'!$B:$B,0))</f>
        <v>1536</v>
      </c>
      <c r="I280">
        <f>INDEX('all data'!L:L,MATCH('testing dec_feb without vag emp'!$A280,'all data'!$B:$B,0))</f>
        <v>22</v>
      </c>
      <c r="J280">
        <f>INDEX('all data'!M:M,MATCH('testing dec_feb without vag emp'!$A280,'all data'!$B:$B,0))</f>
        <v>189</v>
      </c>
      <c r="K280">
        <f>INDEX('all data'!N:N,MATCH('testing dec_feb without vag emp'!$A280,'all data'!$B:$B,0))</f>
        <v>48.68</v>
      </c>
      <c r="L280">
        <f>INDEX('all data'!O:O,MATCH('testing dec_feb without vag emp'!$A280,'all data'!$B:$B,0))</f>
        <v>932</v>
      </c>
      <c r="M280">
        <v>1060</v>
      </c>
      <c r="N280">
        <f>INDEX('lf csv'!BL:BL,MATCH('testing dec_feb without vag emp'!$A280,'lf csv'!$A:$A,0))</f>
        <v>38.233333333333327</v>
      </c>
      <c r="O280">
        <f t="shared" si="383"/>
        <v>1</v>
      </c>
      <c r="P280">
        <f>INDEX('in out'!X:X,MATCH('testing dec_feb without vag emp'!$A280,'in out'!$B:$B,0))</f>
        <v>0.01</v>
      </c>
      <c r="Q280">
        <f>INDEX('in out'!AF:AF,MATCH('testing dec_feb without vag emp'!$A280,'in out'!$B:$B,0))</f>
        <v>0.01</v>
      </c>
      <c r="R280">
        <f t="shared" si="345"/>
        <v>0</v>
      </c>
      <c r="S280">
        <f t="shared" si="340"/>
        <v>0</v>
      </c>
      <c r="T280">
        <f t="shared" si="346"/>
        <v>0</v>
      </c>
      <c r="U280">
        <f t="shared" si="347"/>
        <v>0</v>
      </c>
      <c r="V280">
        <f t="shared" si="348"/>
        <v>0</v>
      </c>
      <c r="W280">
        <f t="shared" si="349"/>
        <v>0</v>
      </c>
      <c r="X280">
        <f>INDEX('lf csv'!AJ:AJ,MATCH('testing dec_feb without vag emp'!$A280,'lf csv'!$A:$A,0))</f>
        <v>24.5</v>
      </c>
      <c r="Y280">
        <f t="shared" si="350"/>
        <v>0</v>
      </c>
      <c r="Z280">
        <f t="shared" si="384"/>
        <v>0</v>
      </c>
      <c r="AB280">
        <f t="shared" si="397"/>
        <v>166.66666666666666</v>
      </c>
      <c r="AF280" s="8">
        <v>326</v>
      </c>
      <c r="AG280" t="e">
        <v>#N/A</v>
      </c>
      <c r="AH280" t="str">
        <f t="shared" si="351"/>
        <v>NA</v>
      </c>
      <c r="AI280" t="e">
        <f t="shared" si="352"/>
        <v>#VALUE!</v>
      </c>
      <c r="AJ280">
        <f t="shared" si="353"/>
        <v>0</v>
      </c>
      <c r="AK280">
        <f t="shared" si="354"/>
        <v>0</v>
      </c>
      <c r="AL280">
        <v>312.87125529999992</v>
      </c>
      <c r="AM280">
        <f t="shared" si="355"/>
        <v>13.128744700000084</v>
      </c>
      <c r="AN280">
        <f t="shared" si="356"/>
        <v>4.0272223006135227E-2</v>
      </c>
      <c r="AO280">
        <f t="shared" si="357"/>
        <v>1</v>
      </c>
      <c r="AP280">
        <f t="shared" si="358"/>
        <v>1</v>
      </c>
      <c r="AQ280">
        <v>328.19739340000001</v>
      </c>
      <c r="AR280">
        <f t="shared" si="359"/>
        <v>2.1973934000000099</v>
      </c>
      <c r="AS280">
        <f t="shared" si="360"/>
        <v>6.7404705521472699E-3</v>
      </c>
      <c r="AT280">
        <f t="shared" si="361"/>
        <v>1</v>
      </c>
      <c r="AU280">
        <f t="shared" si="362"/>
        <v>1</v>
      </c>
      <c r="AV280">
        <v>328.19739340000001</v>
      </c>
      <c r="AW280">
        <f t="shared" si="363"/>
        <v>2.1973934000000099</v>
      </c>
      <c r="AX280">
        <f t="shared" si="364"/>
        <v>6.7404705521472699E-3</v>
      </c>
      <c r="AY280">
        <f t="shared" si="365"/>
        <v>1</v>
      </c>
      <c r="AZ280">
        <f t="shared" si="366"/>
        <v>1</v>
      </c>
      <c r="BA280">
        <f t="shared" si="385"/>
        <v>312.87125529999992</v>
      </c>
      <c r="BB280">
        <f t="shared" si="367"/>
        <v>13.128744700000084</v>
      </c>
      <c r="BC280">
        <f t="shared" si="368"/>
        <v>4.0272223006135227E-2</v>
      </c>
      <c r="BD280">
        <f t="shared" si="369"/>
        <v>1</v>
      </c>
      <c r="BE280">
        <f t="shared" si="370"/>
        <v>1</v>
      </c>
      <c r="BF280">
        <f t="shared" si="386"/>
        <v>0</v>
      </c>
      <c r="BG280">
        <f t="shared" si="387"/>
        <v>0</v>
      </c>
      <c r="BH280" s="43">
        <f t="shared" si="388"/>
        <v>312.87125529999992</v>
      </c>
      <c r="BI280" s="11">
        <f t="shared" si="371"/>
        <v>13.128744700000084</v>
      </c>
      <c r="BJ280" s="11">
        <f t="shared" si="372"/>
        <v>4.0272223006135227E-2</v>
      </c>
      <c r="BK280" s="11">
        <f t="shared" si="373"/>
        <v>1</v>
      </c>
      <c r="BL280" s="45">
        <f t="shared" si="374"/>
        <v>1</v>
      </c>
      <c r="BM280">
        <f>INDEX(Sheet1!B:B,MATCH('testing dec_feb without vag emp'!A280,Sheet1!A:A,0))</f>
        <v>21205479</v>
      </c>
      <c r="BN280" t="str">
        <f>INDEX('lf csv'!D:D,MATCH('testing dec_feb without vag emp'!BM280,'lf csv'!A:A,0))</f>
        <v>JDHCG04BCN</v>
      </c>
      <c r="BO280">
        <f>INDEX(grade_constraints!H:H,MATCH('testing dec_feb without vag emp'!BN280,grade_constraints!B:B,0))</f>
        <v>0</v>
      </c>
      <c r="BP280">
        <f t="shared" si="389"/>
        <v>0</v>
      </c>
      <c r="BQ280">
        <f t="shared" si="390"/>
        <v>0</v>
      </c>
      <c r="BR280">
        <f t="shared" si="391"/>
        <v>312.87125529999992</v>
      </c>
      <c r="BS280">
        <f t="shared" si="375"/>
        <v>13.128744700000084</v>
      </c>
      <c r="BT280">
        <f t="shared" si="376"/>
        <v>4.0272223006135227E-2</v>
      </c>
      <c r="BU280">
        <f t="shared" si="377"/>
        <v>1</v>
      </c>
      <c r="BV280">
        <f t="shared" si="378"/>
        <v>1</v>
      </c>
      <c r="BW280">
        <f t="shared" si="392"/>
        <v>1</v>
      </c>
      <c r="BX280">
        <f t="shared" si="393"/>
        <v>0</v>
      </c>
      <c r="BY280">
        <f t="shared" si="394"/>
        <v>0</v>
      </c>
      <c r="BZ280">
        <f t="shared" si="395"/>
        <v>0</v>
      </c>
      <c r="CA280">
        <f t="shared" si="396"/>
        <v>312.87125529999992</v>
      </c>
      <c r="CB280">
        <f t="shared" si="379"/>
        <v>13.128744700000084</v>
      </c>
      <c r="CC280">
        <f t="shared" si="380"/>
        <v>4.0272223006135227E-2</v>
      </c>
      <c r="CD280">
        <f t="shared" si="381"/>
        <v>1</v>
      </c>
      <c r="CE280">
        <f t="shared" si="382"/>
        <v>1</v>
      </c>
    </row>
    <row r="281" spans="1:83">
      <c r="A281">
        <v>21305729</v>
      </c>
      <c r="B281">
        <v>1</v>
      </c>
      <c r="C281" t="s">
        <v>17</v>
      </c>
      <c r="D281" t="s">
        <v>109</v>
      </c>
      <c r="E281">
        <v>5.2999999999999999E-2</v>
      </c>
      <c r="F281">
        <v>8.9999999999999993E-3</v>
      </c>
      <c r="G281">
        <v>12</v>
      </c>
      <c r="H281">
        <f>INDEX('all data'!K:K,MATCH('testing dec_feb without vag emp'!$A281,'all data'!$B:$B,0))</f>
        <v>1580</v>
      </c>
      <c r="I281">
        <f>INDEX('all data'!L:L,MATCH('testing dec_feb without vag emp'!$A281,'all data'!$B:$B,0))</f>
        <v>20.84210526315789</v>
      </c>
      <c r="J281">
        <f>INDEX('all data'!M:M,MATCH('testing dec_feb without vag emp'!$A281,'all data'!$B:$B,0))</f>
        <v>185</v>
      </c>
      <c r="K281">
        <f>INDEX('all data'!N:N,MATCH('testing dec_feb without vag emp'!$A281,'all data'!$B:$B,0))</f>
        <v>80.12</v>
      </c>
      <c r="L281">
        <f>INDEX('all data'!O:O,MATCH('testing dec_feb without vag emp'!$A281,'all data'!$B:$B,0))</f>
        <v>1504</v>
      </c>
      <c r="M281">
        <v>1052</v>
      </c>
      <c r="N281">
        <f>INDEX('lf csv'!BL:BL,MATCH('testing dec_feb without vag emp'!$A281,'lf csv'!$A:$A,0))</f>
        <v>8.3500000000001062</v>
      </c>
      <c r="O281">
        <f t="shared" si="383"/>
        <v>0</v>
      </c>
      <c r="P281">
        <f>INDEX('in out'!X:X,MATCH('testing dec_feb without vag emp'!$A281,'in out'!$B:$B,0))</f>
        <v>2.4E-2</v>
      </c>
      <c r="Q281">
        <f>INDEX('in out'!AF:AF,MATCH('testing dec_feb without vag emp'!$A281,'in out'!$B:$B,0))</f>
        <v>2.4E-2</v>
      </c>
      <c r="R281">
        <f t="shared" si="345"/>
        <v>0</v>
      </c>
      <c r="S281">
        <f t="shared" si="340"/>
        <v>0</v>
      </c>
      <c r="T281">
        <f t="shared" si="346"/>
        <v>0</v>
      </c>
      <c r="U281">
        <f t="shared" si="347"/>
        <v>0</v>
      </c>
      <c r="V281">
        <f t="shared" si="348"/>
        <v>0</v>
      </c>
      <c r="W281">
        <f t="shared" si="349"/>
        <v>0</v>
      </c>
      <c r="X281">
        <f>INDEX('lf csv'!AJ:AJ,MATCH('testing dec_feb without vag emp'!$A281,'lf csv'!$A:$A,0))</f>
        <v>16.600000000000001</v>
      </c>
      <c r="Y281">
        <f t="shared" si="350"/>
        <v>0</v>
      </c>
      <c r="Z281">
        <f t="shared" si="384"/>
        <v>0</v>
      </c>
      <c r="AB281">
        <f t="shared" si="397"/>
        <v>16.666666666666661</v>
      </c>
      <c r="AF281" s="8">
        <v>150.19999999999999</v>
      </c>
      <c r="AG281">
        <v>192.13736879999999</v>
      </c>
      <c r="AH281">
        <f t="shared" si="351"/>
        <v>41.937368800000002</v>
      </c>
      <c r="AI281">
        <f t="shared" si="352"/>
        <v>0.27921017842876167</v>
      </c>
      <c r="AJ281">
        <f t="shared" si="353"/>
        <v>1</v>
      </c>
      <c r="AK281">
        <f t="shared" si="354"/>
        <v>0</v>
      </c>
      <c r="AL281">
        <v>61.043725531578957</v>
      </c>
      <c r="AM281">
        <f t="shared" si="355"/>
        <v>89.156274468421032</v>
      </c>
      <c r="AN281">
        <f t="shared" si="356"/>
        <v>0.59358371816525324</v>
      </c>
      <c r="AO281">
        <f t="shared" si="357"/>
        <v>0</v>
      </c>
      <c r="AP281">
        <f t="shared" si="358"/>
        <v>0</v>
      </c>
      <c r="AQ281">
        <v>152.37187934736841</v>
      </c>
      <c r="AR281">
        <f t="shared" si="359"/>
        <v>2.1718793473684173</v>
      </c>
      <c r="AS281">
        <f t="shared" si="360"/>
        <v>1.4459915761440862E-2</v>
      </c>
      <c r="AT281">
        <f t="shared" si="361"/>
        <v>1</v>
      </c>
      <c r="AU281">
        <f t="shared" si="362"/>
        <v>1</v>
      </c>
      <c r="AV281">
        <v>152.37187934736841</v>
      </c>
      <c r="AW281">
        <f t="shared" si="363"/>
        <v>2.1718793473684173</v>
      </c>
      <c r="AX281">
        <f t="shared" si="364"/>
        <v>1.4459915761440862E-2</v>
      </c>
      <c r="AY281">
        <f t="shared" si="365"/>
        <v>1</v>
      </c>
      <c r="AZ281">
        <f t="shared" si="366"/>
        <v>1</v>
      </c>
      <c r="BA281">
        <f t="shared" si="385"/>
        <v>61.043725531578957</v>
      </c>
      <c r="BB281">
        <f t="shared" si="367"/>
        <v>89.156274468421032</v>
      </c>
      <c r="BC281">
        <f t="shared" si="368"/>
        <v>0.59358371816525324</v>
      </c>
      <c r="BD281">
        <f t="shared" si="369"/>
        <v>0</v>
      </c>
      <c r="BE281">
        <f t="shared" si="370"/>
        <v>0</v>
      </c>
      <c r="BF281">
        <f t="shared" si="386"/>
        <v>0</v>
      </c>
      <c r="BG281">
        <f t="shared" si="387"/>
        <v>0</v>
      </c>
      <c r="BH281" s="43">
        <f t="shared" si="388"/>
        <v>61.043725531578957</v>
      </c>
      <c r="BI281" s="11">
        <f t="shared" si="371"/>
        <v>89.156274468421032</v>
      </c>
      <c r="BJ281" s="11">
        <f t="shared" si="372"/>
        <v>0.59358371816525324</v>
      </c>
      <c r="BK281" s="11">
        <f t="shared" si="373"/>
        <v>0</v>
      </c>
      <c r="BL281" s="45">
        <f t="shared" si="374"/>
        <v>0</v>
      </c>
      <c r="BM281">
        <f>INDEX(Sheet1!B:B,MATCH('testing dec_feb without vag emp'!A281,Sheet1!A:A,0))</f>
        <v>21105569</v>
      </c>
      <c r="BN281" t="str">
        <f>INDEX('lf csv'!D:D,MATCH('testing dec_feb without vag emp'!BM281,'lf csv'!A:A,0))</f>
        <v>JDHCG04BCN</v>
      </c>
      <c r="BO281">
        <f>INDEX(grade_constraints!H:H,MATCH('testing dec_feb without vag emp'!BN281,grade_constraints!B:B,0))</f>
        <v>0</v>
      </c>
      <c r="BP281">
        <f t="shared" si="389"/>
        <v>0</v>
      </c>
      <c r="BQ281">
        <f t="shared" si="390"/>
        <v>0</v>
      </c>
      <c r="BR281">
        <f t="shared" si="391"/>
        <v>61.043725531578957</v>
      </c>
      <c r="BS281">
        <f t="shared" si="375"/>
        <v>89.156274468421032</v>
      </c>
      <c r="BT281">
        <f t="shared" si="376"/>
        <v>0.59358371816525324</v>
      </c>
      <c r="BU281">
        <f t="shared" si="377"/>
        <v>0</v>
      </c>
      <c r="BV281">
        <f t="shared" si="378"/>
        <v>0</v>
      </c>
      <c r="BW281">
        <f t="shared" si="392"/>
        <v>0</v>
      </c>
      <c r="BX281">
        <f t="shared" si="393"/>
        <v>0</v>
      </c>
      <c r="BY281">
        <f t="shared" si="394"/>
        <v>0</v>
      </c>
      <c r="BZ281">
        <f t="shared" si="395"/>
        <v>0</v>
      </c>
      <c r="CA281">
        <f t="shared" si="396"/>
        <v>61.043725531578957</v>
      </c>
      <c r="CB281">
        <f t="shared" si="379"/>
        <v>89.156274468421032</v>
      </c>
      <c r="CC281">
        <f t="shared" si="380"/>
        <v>0.59358371816525324</v>
      </c>
      <c r="CD281">
        <f t="shared" si="381"/>
        <v>0</v>
      </c>
      <c r="CE281">
        <f t="shared" si="382"/>
        <v>0</v>
      </c>
    </row>
    <row r="282" spans="1:83">
      <c r="A282">
        <v>21105558</v>
      </c>
      <c r="B282">
        <v>0</v>
      </c>
      <c r="C282" t="s">
        <v>17</v>
      </c>
      <c r="D282" t="s">
        <v>109</v>
      </c>
      <c r="E282">
        <v>7.6999999999999999E-2</v>
      </c>
      <c r="F282">
        <v>3.1E-2</v>
      </c>
      <c r="G282">
        <v>12</v>
      </c>
      <c r="H282">
        <f>INDEX('all data'!K:K,MATCH('testing dec_feb without vag emp'!$A282,'all data'!$B:$B,0))</f>
        <v>1539</v>
      </c>
      <c r="I282">
        <f>INDEX('all data'!L:L,MATCH('testing dec_feb without vag emp'!$A282,'all data'!$B:$B,0))</f>
        <v>20.84210526315789</v>
      </c>
      <c r="J282">
        <f>INDEX('all data'!M:M,MATCH('testing dec_feb without vag emp'!$A282,'all data'!$B:$B,0))</f>
        <v>186</v>
      </c>
      <c r="K282">
        <f>INDEX('all data'!N:N,MATCH('testing dec_feb without vag emp'!$A282,'all data'!$B:$B,0))</f>
        <v>129.1</v>
      </c>
      <c r="L282">
        <f>INDEX('all data'!O:O,MATCH('testing dec_feb without vag emp'!$A282,'all data'!$B:$B,0))</f>
        <v>1196</v>
      </c>
      <c r="M282">
        <v>947</v>
      </c>
      <c r="N282">
        <f>INDEX('lf csv'!BL:BL,MATCH('testing dec_feb without vag emp'!$A282,'lf csv'!$A:$A,0))</f>
        <v>22.650000000000023</v>
      </c>
      <c r="O282">
        <f t="shared" si="383"/>
        <v>1</v>
      </c>
      <c r="P282">
        <f>INDEX('in out'!X:X,MATCH('testing dec_feb without vag emp'!$A282,'in out'!$B:$B,0))</f>
        <v>8.0000000000000002E-3</v>
      </c>
      <c r="Q282">
        <f>INDEX('in out'!AF:AF,MATCH('testing dec_feb without vag emp'!$A282,'in out'!$B:$B,0))</f>
        <v>8.0000000000000002E-3</v>
      </c>
      <c r="R282">
        <f t="shared" si="345"/>
        <v>0</v>
      </c>
      <c r="S282">
        <f t="shared" si="340"/>
        <v>0</v>
      </c>
      <c r="T282">
        <f t="shared" si="346"/>
        <v>0</v>
      </c>
      <c r="U282">
        <f t="shared" si="347"/>
        <v>0</v>
      </c>
      <c r="V282">
        <f t="shared" si="348"/>
        <v>0</v>
      </c>
      <c r="W282">
        <f t="shared" si="349"/>
        <v>0</v>
      </c>
      <c r="X282">
        <f>INDEX('lf csv'!AJ:AJ,MATCH('testing dec_feb without vag emp'!$A282,'lf csv'!$A:$A,0))</f>
        <v>23.6</v>
      </c>
      <c r="Y282">
        <f t="shared" si="350"/>
        <v>0</v>
      </c>
      <c r="Z282">
        <f t="shared" si="384"/>
        <v>0</v>
      </c>
      <c r="AA282">
        <f>100*(E282-0.05)/0.004/33</f>
        <v>20.45454545454545</v>
      </c>
      <c r="AB282">
        <f>100*(F282-0.007)/0.004/3</f>
        <v>200</v>
      </c>
      <c r="AC282">
        <f>100*(F282-0.007)/0.004/3-AA282</f>
        <v>179.54545454545456</v>
      </c>
      <c r="AD282">
        <f>ABS(AF282-AC282)</f>
        <v>63.054545454545433</v>
      </c>
      <c r="AE282">
        <f>IF(AB282&lt;=50,1,0)</f>
        <v>0</v>
      </c>
      <c r="AF282" s="8">
        <v>242.6</v>
      </c>
      <c r="AG282">
        <v>190.83534299999999</v>
      </c>
      <c r="AH282">
        <f t="shared" si="351"/>
        <v>51.764657</v>
      </c>
      <c r="AI282">
        <f t="shared" si="352"/>
        <v>0.21337451360263809</v>
      </c>
      <c r="AJ282">
        <f t="shared" si="353"/>
        <v>0</v>
      </c>
      <c r="AK282">
        <f t="shared" si="354"/>
        <v>0</v>
      </c>
      <c r="AL282">
        <v>190.83534299999999</v>
      </c>
      <c r="AM282">
        <f t="shared" si="355"/>
        <v>51.764657</v>
      </c>
      <c r="AN282">
        <f t="shared" si="356"/>
        <v>0.21337451360263809</v>
      </c>
      <c r="AO282">
        <f t="shared" si="357"/>
        <v>0</v>
      </c>
      <c r="AP282">
        <f t="shared" si="358"/>
        <v>0</v>
      </c>
      <c r="AQ282">
        <v>167.01127465789469</v>
      </c>
      <c r="AR282">
        <f t="shared" si="359"/>
        <v>75.588725342105306</v>
      </c>
      <c r="AS282">
        <f t="shared" si="360"/>
        <v>0.31157759827743325</v>
      </c>
      <c r="AT282">
        <f t="shared" si="361"/>
        <v>0</v>
      </c>
      <c r="AU282">
        <f t="shared" si="362"/>
        <v>0</v>
      </c>
      <c r="AV282">
        <v>167.01127465789469</v>
      </c>
      <c r="AW282">
        <f t="shared" si="363"/>
        <v>75.588725342105306</v>
      </c>
      <c r="AX282">
        <f t="shared" si="364"/>
        <v>0.31157759827743325</v>
      </c>
      <c r="AY282">
        <f t="shared" si="365"/>
        <v>0</v>
      </c>
      <c r="AZ282">
        <f t="shared" si="366"/>
        <v>0</v>
      </c>
      <c r="BA282">
        <f t="shared" si="385"/>
        <v>190.83534299999999</v>
      </c>
      <c r="BB282">
        <f t="shared" si="367"/>
        <v>51.764657</v>
      </c>
      <c r="BC282">
        <f t="shared" si="368"/>
        <v>0.21337451360263809</v>
      </c>
      <c r="BD282">
        <f t="shared" si="369"/>
        <v>0</v>
      </c>
      <c r="BE282">
        <f t="shared" si="370"/>
        <v>0</v>
      </c>
      <c r="BF282">
        <f t="shared" si="386"/>
        <v>0</v>
      </c>
      <c r="BG282">
        <f t="shared" si="387"/>
        <v>-35</v>
      </c>
      <c r="BH282" s="43">
        <f t="shared" si="388"/>
        <v>155.83534299999999</v>
      </c>
      <c r="BI282" s="11">
        <f t="shared" si="371"/>
        <v>86.764657</v>
      </c>
      <c r="BJ282" s="11">
        <f t="shared" si="372"/>
        <v>0.35764491755976918</v>
      </c>
      <c r="BK282" s="11">
        <f t="shared" si="373"/>
        <v>0</v>
      </c>
      <c r="BL282" s="45">
        <f t="shared" si="374"/>
        <v>0</v>
      </c>
      <c r="BM282">
        <f>INDEX(Sheet1!B:B,MATCH('testing dec_feb without vag emp'!A282,Sheet1!A:A,0))</f>
        <v>21205436</v>
      </c>
      <c r="BN282" t="str">
        <f>INDEX('lf csv'!D:D,MATCH('testing dec_feb without vag emp'!BM282,'lf csv'!A:A,0))</f>
        <v>JDHCG04ACN</v>
      </c>
      <c r="BO282">
        <f>INDEX(grade_constraints!H:H,MATCH('testing dec_feb without vag emp'!BN282,grade_constraints!B:B,0))</f>
        <v>0</v>
      </c>
      <c r="BP282">
        <f t="shared" si="389"/>
        <v>0</v>
      </c>
      <c r="BQ282">
        <f t="shared" si="390"/>
        <v>0</v>
      </c>
      <c r="BR282">
        <f t="shared" si="391"/>
        <v>155.83534299999999</v>
      </c>
      <c r="BS282">
        <f t="shared" si="375"/>
        <v>86.764657</v>
      </c>
      <c r="BT282">
        <f t="shared" si="376"/>
        <v>0.35764491755976918</v>
      </c>
      <c r="BU282">
        <f t="shared" si="377"/>
        <v>0</v>
      </c>
      <c r="BV282">
        <f t="shared" si="378"/>
        <v>0</v>
      </c>
      <c r="BW282">
        <f t="shared" si="392"/>
        <v>1</v>
      </c>
      <c r="BX282">
        <f t="shared" si="393"/>
        <v>0</v>
      </c>
      <c r="BY282">
        <f t="shared" si="394"/>
        <v>0</v>
      </c>
      <c r="BZ282">
        <f t="shared" si="395"/>
        <v>0</v>
      </c>
      <c r="CA282">
        <f t="shared" si="396"/>
        <v>155.83534299999999</v>
      </c>
      <c r="CB282">
        <f t="shared" si="379"/>
        <v>86.764657</v>
      </c>
      <c r="CC282">
        <f t="shared" si="380"/>
        <v>0.35764491755976918</v>
      </c>
      <c r="CD282">
        <f t="shared" si="381"/>
        <v>0</v>
      </c>
      <c r="CE282">
        <f t="shared" si="382"/>
        <v>0</v>
      </c>
    </row>
    <row r="283" spans="1:83">
      <c r="A283">
        <v>21305713</v>
      </c>
      <c r="B283">
        <v>10</v>
      </c>
      <c r="C283" t="s">
        <v>17</v>
      </c>
      <c r="D283" t="s">
        <v>109</v>
      </c>
      <c r="E283">
        <v>4.0000000000000001E-3</v>
      </c>
      <c r="F283">
        <v>0.04</v>
      </c>
      <c r="G283">
        <v>12</v>
      </c>
      <c r="H283">
        <f>INDEX('all data'!K:K,MATCH('testing dec_feb without vag emp'!$A283,'all data'!$B:$B,0))</f>
        <v>1602</v>
      </c>
      <c r="I283">
        <f>INDEX('all data'!L:L,MATCH('testing dec_feb without vag emp'!$A283,'all data'!$B:$B,0))</f>
        <v>20.84210526315789</v>
      </c>
      <c r="J283">
        <f>INDEX('all data'!M:M,MATCH('testing dec_feb without vag emp'!$A283,'all data'!$B:$B,0))</f>
        <v>192</v>
      </c>
      <c r="K283">
        <f>INDEX('all data'!N:N,MATCH('testing dec_feb without vag emp'!$A283,'all data'!$B:$B,0))</f>
        <v>50.62</v>
      </c>
      <c r="L283">
        <f>INDEX('all data'!O:O,MATCH('testing dec_feb without vag emp'!$A283,'all data'!$B:$B,0))</f>
        <v>1131</v>
      </c>
      <c r="M283">
        <v>909</v>
      </c>
      <c r="N283">
        <f>INDEX('lf csv'!BL:BL,MATCH('testing dec_feb without vag emp'!$A283,'lf csv'!$A:$A,0))</f>
        <v>36.616666666666745</v>
      </c>
      <c r="O283">
        <f t="shared" si="383"/>
        <v>1</v>
      </c>
      <c r="P283">
        <f>INDEX('in out'!X:X,MATCH('testing dec_feb without vag emp'!$A283,'in out'!$B:$B,0))</f>
        <v>1.6E-2</v>
      </c>
      <c r="Q283">
        <f>INDEX('in out'!AF:AF,MATCH('testing dec_feb without vag emp'!$A283,'in out'!$B:$B,0))</f>
        <v>0.02</v>
      </c>
      <c r="R283">
        <f t="shared" si="345"/>
        <v>4.0000000000000001E-3</v>
      </c>
      <c r="S283">
        <f t="shared" si="340"/>
        <v>1</v>
      </c>
      <c r="T283">
        <f t="shared" si="346"/>
        <v>0</v>
      </c>
      <c r="U283">
        <f t="shared" si="347"/>
        <v>0</v>
      </c>
      <c r="V283">
        <f t="shared" si="348"/>
        <v>0</v>
      </c>
      <c r="W283">
        <f t="shared" si="349"/>
        <v>0</v>
      </c>
      <c r="X283">
        <f>INDEX('lf csv'!AJ:AJ,MATCH('testing dec_feb without vag emp'!$A283,'lf csv'!$A:$A,0))</f>
        <v>25.2</v>
      </c>
      <c r="Y283">
        <f t="shared" si="350"/>
        <v>0</v>
      </c>
      <c r="Z283">
        <f t="shared" si="384"/>
        <v>1</v>
      </c>
      <c r="AB283">
        <f t="shared" si="397"/>
        <v>275</v>
      </c>
      <c r="AF283" s="8">
        <v>527.70000000000005</v>
      </c>
      <c r="AG283">
        <v>394.65843341052602</v>
      </c>
      <c r="AH283">
        <f t="shared" si="351"/>
        <v>133.04156658947403</v>
      </c>
      <c r="AI283">
        <f t="shared" si="352"/>
        <v>0.25211591167230246</v>
      </c>
      <c r="AJ283">
        <f t="shared" si="353"/>
        <v>0</v>
      </c>
      <c r="AK283">
        <f t="shared" si="354"/>
        <v>0</v>
      </c>
      <c r="AL283">
        <v>394.65843341052641</v>
      </c>
      <c r="AM283">
        <f t="shared" si="355"/>
        <v>133.04156658947363</v>
      </c>
      <c r="AN283">
        <f t="shared" si="356"/>
        <v>0.25211591167230174</v>
      </c>
      <c r="AO283">
        <f t="shared" si="357"/>
        <v>0</v>
      </c>
      <c r="AP283">
        <f t="shared" si="358"/>
        <v>0</v>
      </c>
      <c r="AQ283">
        <v>378.0857562526316</v>
      </c>
      <c r="AR283">
        <f t="shared" si="359"/>
        <v>149.61424374736845</v>
      </c>
      <c r="AS283">
        <f t="shared" si="360"/>
        <v>0.28352140183317875</v>
      </c>
      <c r="AT283">
        <f t="shared" si="361"/>
        <v>0</v>
      </c>
      <c r="AU283">
        <f t="shared" si="362"/>
        <v>0</v>
      </c>
      <c r="AV283">
        <v>378.0857562526316</v>
      </c>
      <c r="AW283">
        <f t="shared" si="363"/>
        <v>149.61424374736845</v>
      </c>
      <c r="AX283">
        <f t="shared" si="364"/>
        <v>0.28352140183317875</v>
      </c>
      <c r="AY283">
        <f t="shared" si="365"/>
        <v>0</v>
      </c>
      <c r="AZ283">
        <f t="shared" si="366"/>
        <v>0</v>
      </c>
      <c r="BA283">
        <f t="shared" si="385"/>
        <v>394.65843341052641</v>
      </c>
      <c r="BB283">
        <f t="shared" si="367"/>
        <v>133.04156658947363</v>
      </c>
      <c r="BC283">
        <f t="shared" si="368"/>
        <v>0.25211591167230174</v>
      </c>
      <c r="BD283">
        <f t="shared" si="369"/>
        <v>0</v>
      </c>
      <c r="BE283">
        <f t="shared" si="370"/>
        <v>0</v>
      </c>
      <c r="BF283">
        <f t="shared" si="386"/>
        <v>0</v>
      </c>
      <c r="BG283">
        <f t="shared" si="387"/>
        <v>0</v>
      </c>
      <c r="BH283" s="43">
        <f t="shared" si="388"/>
        <v>394.65843341052641</v>
      </c>
      <c r="BI283" s="11">
        <f t="shared" si="371"/>
        <v>133.04156658947363</v>
      </c>
      <c r="BJ283" s="11">
        <f t="shared" si="372"/>
        <v>0.25211591167230174</v>
      </c>
      <c r="BK283" s="11">
        <f t="shared" si="373"/>
        <v>0</v>
      </c>
      <c r="BL283" s="45">
        <f t="shared" si="374"/>
        <v>0</v>
      </c>
      <c r="BM283">
        <f>INDEX(Sheet1!B:B,MATCH('testing dec_feb without vag emp'!A283,Sheet1!A:A,0))</f>
        <v>21305710</v>
      </c>
      <c r="BN283" t="str">
        <f>INDEX('lf csv'!D:D,MATCH('testing dec_feb without vag emp'!BM283,'lf csv'!A:A,0))</f>
        <v>JDHCG04B1N</v>
      </c>
      <c r="BO283">
        <f>INDEX(grade_constraints!H:H,MATCH('testing dec_feb without vag emp'!BN283,grade_constraints!B:B,0))</f>
        <v>0</v>
      </c>
      <c r="BP283">
        <f t="shared" si="389"/>
        <v>0</v>
      </c>
      <c r="BQ283">
        <f t="shared" si="390"/>
        <v>0</v>
      </c>
      <c r="BR283">
        <f t="shared" si="391"/>
        <v>394.65843341052641</v>
      </c>
      <c r="BS283">
        <f t="shared" si="375"/>
        <v>133.04156658947363</v>
      </c>
      <c r="BT283">
        <f t="shared" si="376"/>
        <v>0.25211591167230174</v>
      </c>
      <c r="BU283">
        <f t="shared" si="377"/>
        <v>0</v>
      </c>
      <c r="BV283">
        <f t="shared" si="378"/>
        <v>0</v>
      </c>
      <c r="BW283">
        <f t="shared" si="392"/>
        <v>0</v>
      </c>
      <c r="BX283">
        <f t="shared" si="393"/>
        <v>0</v>
      </c>
      <c r="BY283">
        <f t="shared" si="394"/>
        <v>1</v>
      </c>
      <c r="BZ283">
        <f t="shared" si="395"/>
        <v>-10</v>
      </c>
      <c r="CA283">
        <f t="shared" si="396"/>
        <v>384.65843341052641</v>
      </c>
      <c r="CB283">
        <f t="shared" si="379"/>
        <v>143.04156658947363</v>
      </c>
      <c r="CC283">
        <f t="shared" si="380"/>
        <v>0.27106607274867089</v>
      </c>
      <c r="CD283">
        <f t="shared" si="381"/>
        <v>0</v>
      </c>
      <c r="CE283">
        <f t="shared" si="382"/>
        <v>0</v>
      </c>
    </row>
    <row r="284" spans="1:83">
      <c r="A284">
        <v>21105557</v>
      </c>
      <c r="B284">
        <v>3</v>
      </c>
      <c r="C284" t="s">
        <v>17</v>
      </c>
      <c r="D284" t="s">
        <v>109</v>
      </c>
      <c r="E284">
        <v>7.3999999999999996E-2</v>
      </c>
      <c r="F284">
        <v>3.3000000000000002E-2</v>
      </c>
      <c r="G284">
        <v>12</v>
      </c>
      <c r="H284">
        <f>INDEX('all data'!K:K,MATCH('testing dec_feb without vag emp'!$A284,'all data'!$B:$B,0))</f>
        <v>1584</v>
      </c>
      <c r="I284">
        <f>INDEX('all data'!L:L,MATCH('testing dec_feb without vag emp'!$A284,'all data'!$B:$B,0))</f>
        <v>23.15789473684211</v>
      </c>
      <c r="J284">
        <f>INDEX('all data'!M:M,MATCH('testing dec_feb without vag emp'!$A284,'all data'!$B:$B,0))</f>
        <v>190</v>
      </c>
      <c r="K284">
        <f>INDEX('all data'!N:N,MATCH('testing dec_feb without vag emp'!$A284,'all data'!$B:$B,0))</f>
        <v>87.52</v>
      </c>
      <c r="L284">
        <f>INDEX('all data'!O:O,MATCH('testing dec_feb without vag emp'!$A284,'all data'!$B:$B,0))</f>
        <v>1210</v>
      </c>
      <c r="M284">
        <v>898</v>
      </c>
      <c r="N284">
        <f>INDEX('lf csv'!BL:BL,MATCH('testing dec_feb without vag emp'!$A284,'lf csv'!$A:$A,0))</f>
        <v>3.3166666666666522</v>
      </c>
      <c r="O284">
        <f t="shared" si="383"/>
        <v>0</v>
      </c>
      <c r="P284">
        <f>INDEX('in out'!X:X,MATCH('testing dec_feb without vag emp'!$A284,'in out'!$B:$B,0))</f>
        <v>8.9999999999999993E-3</v>
      </c>
      <c r="Q284">
        <f>INDEX('in out'!AF:AF,MATCH('testing dec_feb without vag emp'!$A284,'in out'!$B:$B,0))</f>
        <v>1.0999999999999999E-2</v>
      </c>
      <c r="R284">
        <f t="shared" si="345"/>
        <v>2E-3</v>
      </c>
      <c r="S284">
        <f t="shared" si="340"/>
        <v>0</v>
      </c>
      <c r="T284">
        <f t="shared" si="346"/>
        <v>0</v>
      </c>
      <c r="U284">
        <f t="shared" si="347"/>
        <v>0</v>
      </c>
      <c r="V284">
        <f t="shared" si="348"/>
        <v>0</v>
      </c>
      <c r="W284">
        <f t="shared" si="349"/>
        <v>0</v>
      </c>
      <c r="X284">
        <f>INDEX('lf csv'!AJ:AJ,MATCH('testing dec_feb without vag emp'!$A284,'lf csv'!$A:$A,0))</f>
        <v>12.9</v>
      </c>
      <c r="Y284">
        <f t="shared" si="350"/>
        <v>0</v>
      </c>
      <c r="Z284">
        <f t="shared" si="384"/>
        <v>0</v>
      </c>
      <c r="AA284">
        <f>100*(E284-0.05)/0.004/33</f>
        <v>18.18181818181818</v>
      </c>
      <c r="AB284">
        <f>100*(F284-0.007)/0.004/3</f>
        <v>216.66666666666666</v>
      </c>
      <c r="AC284">
        <f>100*(F284-0.007)/0.004/3-AA284</f>
        <v>198.48484848484847</v>
      </c>
      <c r="AD284">
        <f>ABS(AF284-AC284)</f>
        <v>27.184848484848459</v>
      </c>
      <c r="AE284">
        <f>IF(AB284&lt;=50,1,0)</f>
        <v>0</v>
      </c>
      <c r="AF284" s="8">
        <v>171.3</v>
      </c>
      <c r="AG284">
        <v>158.88523061052601</v>
      </c>
      <c r="AH284">
        <f t="shared" si="351"/>
        <v>12.414769389474003</v>
      </c>
      <c r="AI284">
        <f t="shared" si="352"/>
        <v>7.2473843487880926E-2</v>
      </c>
      <c r="AJ284">
        <f t="shared" si="353"/>
        <v>1</v>
      </c>
      <c r="AK284">
        <f t="shared" si="354"/>
        <v>1</v>
      </c>
      <c r="AL284">
        <v>158.8769746105263</v>
      </c>
      <c r="AM284">
        <f t="shared" si="355"/>
        <v>12.423025389473707</v>
      </c>
      <c r="AN284">
        <f t="shared" si="356"/>
        <v>7.252203963498953E-2</v>
      </c>
      <c r="AO284">
        <f t="shared" si="357"/>
        <v>1</v>
      </c>
      <c r="AP284">
        <f t="shared" si="358"/>
        <v>1</v>
      </c>
      <c r="AQ284">
        <v>191.975339731579</v>
      </c>
      <c r="AR284">
        <f t="shared" si="359"/>
        <v>20.675339731578987</v>
      </c>
      <c r="AS284">
        <f t="shared" si="360"/>
        <v>0.12069667093741381</v>
      </c>
      <c r="AT284">
        <f t="shared" si="361"/>
        <v>1</v>
      </c>
      <c r="AU284">
        <f t="shared" si="362"/>
        <v>1</v>
      </c>
      <c r="AV284">
        <v>191.975339731579</v>
      </c>
      <c r="AW284">
        <f t="shared" si="363"/>
        <v>20.675339731578987</v>
      </c>
      <c r="AX284">
        <f t="shared" si="364"/>
        <v>0.12069667093741381</v>
      </c>
      <c r="AY284">
        <f t="shared" si="365"/>
        <v>1</v>
      </c>
      <c r="AZ284">
        <f t="shared" si="366"/>
        <v>1</v>
      </c>
      <c r="BA284">
        <f t="shared" si="385"/>
        <v>158.8769746105263</v>
      </c>
      <c r="BB284">
        <f t="shared" si="367"/>
        <v>12.423025389473707</v>
      </c>
      <c r="BC284">
        <f t="shared" si="368"/>
        <v>7.252203963498953E-2</v>
      </c>
      <c r="BD284">
        <f t="shared" si="369"/>
        <v>1</v>
      </c>
      <c r="BE284">
        <f t="shared" si="370"/>
        <v>1</v>
      </c>
      <c r="BF284">
        <f t="shared" si="386"/>
        <v>0</v>
      </c>
      <c r="BG284">
        <f t="shared" si="387"/>
        <v>-35</v>
      </c>
      <c r="BH284" s="43">
        <f t="shared" si="388"/>
        <v>123.8769746105263</v>
      </c>
      <c r="BI284" s="11">
        <f t="shared" si="371"/>
        <v>47.423025389473707</v>
      </c>
      <c r="BJ284" s="11">
        <f t="shared" si="372"/>
        <v>0.27684194623160363</v>
      </c>
      <c r="BK284" s="11">
        <f t="shared" si="373"/>
        <v>1</v>
      </c>
      <c r="BL284" s="45">
        <f t="shared" si="374"/>
        <v>0</v>
      </c>
      <c r="BM284">
        <f>INDEX(Sheet1!B:B,MATCH('testing dec_feb without vag emp'!A284,Sheet1!A:A,0))</f>
        <v>21205435</v>
      </c>
      <c r="BN284" t="str">
        <f>INDEX('lf csv'!D:D,MATCH('testing dec_feb without vag emp'!BM284,'lf csv'!A:A,0))</f>
        <v>JDTL0550DN</v>
      </c>
      <c r="BO284">
        <f>INDEX(grade_constraints!H:H,MATCH('testing dec_feb without vag emp'!BN284,grade_constraints!B:B,0))</f>
        <v>0.15</v>
      </c>
      <c r="BP284">
        <f t="shared" si="389"/>
        <v>1</v>
      </c>
      <c r="BQ284">
        <f t="shared" si="390"/>
        <v>2</v>
      </c>
      <c r="BR284">
        <f t="shared" si="391"/>
        <v>125.8769746105263</v>
      </c>
      <c r="BS284">
        <f t="shared" si="375"/>
        <v>45.423025389473707</v>
      </c>
      <c r="BT284">
        <f t="shared" si="376"/>
        <v>0.26516652299751142</v>
      </c>
      <c r="BU284">
        <f t="shared" si="377"/>
        <v>1</v>
      </c>
      <c r="BV284">
        <f t="shared" si="378"/>
        <v>0</v>
      </c>
      <c r="BW284">
        <f t="shared" si="392"/>
        <v>0</v>
      </c>
      <c r="BX284">
        <f t="shared" si="393"/>
        <v>0</v>
      </c>
      <c r="BY284">
        <f t="shared" si="394"/>
        <v>0</v>
      </c>
      <c r="BZ284">
        <f t="shared" si="395"/>
        <v>0</v>
      </c>
      <c r="CA284">
        <f t="shared" si="396"/>
        <v>125.8769746105263</v>
      </c>
      <c r="CB284">
        <f t="shared" si="379"/>
        <v>45.423025389473707</v>
      </c>
      <c r="CC284">
        <f t="shared" si="380"/>
        <v>0.26516652299751142</v>
      </c>
      <c r="CD284">
        <f t="shared" si="381"/>
        <v>1</v>
      </c>
      <c r="CE284">
        <f t="shared" si="382"/>
        <v>0</v>
      </c>
    </row>
    <row r="285" spans="1:83">
      <c r="A285">
        <v>21405651</v>
      </c>
      <c r="B285">
        <v>14</v>
      </c>
      <c r="C285" t="s">
        <v>17</v>
      </c>
      <c r="D285" t="s">
        <v>109</v>
      </c>
      <c r="E285">
        <v>2.1999999999999999E-2</v>
      </c>
      <c r="F285">
        <v>2.5000000000000001E-2</v>
      </c>
      <c r="G285">
        <v>12</v>
      </c>
      <c r="H285">
        <f>INDEX('all data'!K:K,MATCH('testing dec_feb without vag emp'!$A285,'all data'!$B:$B,0))</f>
        <v>1571</v>
      </c>
      <c r="I285">
        <f>INDEX('all data'!L:L,MATCH('testing dec_feb without vag emp'!$A285,'all data'!$B:$B,0))</f>
        <v>26.631578947368421</v>
      </c>
      <c r="J285">
        <f>INDEX('all data'!M:M,MATCH('testing dec_feb without vag emp'!$A285,'all data'!$B:$B,0))</f>
        <v>215</v>
      </c>
      <c r="K285">
        <f>INDEX('all data'!N:N,MATCH('testing dec_feb without vag emp'!$A285,'all data'!$B:$B,0))</f>
        <v>77.22</v>
      </c>
      <c r="L285">
        <f>INDEX('all data'!O:O,MATCH('testing dec_feb without vag emp'!$A285,'all data'!$B:$B,0))</f>
        <v>2811</v>
      </c>
      <c r="M285">
        <v>1260</v>
      </c>
      <c r="N285">
        <f>INDEX('lf csv'!BL:BL,MATCH('testing dec_feb without vag emp'!$A285,'lf csv'!$A:$A,0))</f>
        <v>14.516666666666644</v>
      </c>
      <c r="O285">
        <f t="shared" si="383"/>
        <v>0</v>
      </c>
      <c r="P285">
        <f>INDEX('in out'!X:X,MATCH('testing dec_feb without vag emp'!$A285,'in out'!$B:$B,0))</f>
        <v>1.7000000000000001E-2</v>
      </c>
      <c r="Q285">
        <f>INDEX('in out'!AF:AF,MATCH('testing dec_feb without vag emp'!$A285,'in out'!$B:$B,0))</f>
        <v>2.1000000000000001E-2</v>
      </c>
      <c r="R285">
        <f t="shared" si="345"/>
        <v>4.0000000000000001E-3</v>
      </c>
      <c r="S285">
        <f t="shared" si="340"/>
        <v>1</v>
      </c>
      <c r="T285">
        <f t="shared" si="346"/>
        <v>1</v>
      </c>
      <c r="U285">
        <f t="shared" si="347"/>
        <v>1</v>
      </c>
      <c r="V285">
        <f t="shared" si="348"/>
        <v>0</v>
      </c>
      <c r="W285">
        <f t="shared" si="349"/>
        <v>0</v>
      </c>
      <c r="X285">
        <f>INDEX('lf csv'!AJ:AJ,MATCH('testing dec_feb without vag emp'!$A285,'lf csv'!$A:$A,0))</f>
        <v>35</v>
      </c>
      <c r="Y285">
        <f t="shared" si="350"/>
        <v>1</v>
      </c>
      <c r="Z285">
        <f t="shared" si="384"/>
        <v>2</v>
      </c>
      <c r="AB285">
        <f t="shared" si="397"/>
        <v>150.00000000000003</v>
      </c>
      <c r="AF285" s="8">
        <v>421.4</v>
      </c>
      <c r="AG285">
        <v>280.09037760000001</v>
      </c>
      <c r="AH285">
        <f t="shared" si="351"/>
        <v>141.30962239999997</v>
      </c>
      <c r="AI285">
        <f t="shared" si="352"/>
        <v>0.3353337028951115</v>
      </c>
      <c r="AJ285">
        <f t="shared" si="353"/>
        <v>0</v>
      </c>
      <c r="AK285">
        <f t="shared" si="354"/>
        <v>0</v>
      </c>
      <c r="AL285">
        <v>101.5935109</v>
      </c>
      <c r="AM285">
        <f t="shared" si="355"/>
        <v>319.80648909999996</v>
      </c>
      <c r="AN285">
        <f t="shared" si="356"/>
        <v>0.75891430730897003</v>
      </c>
      <c r="AO285">
        <f t="shared" si="357"/>
        <v>0</v>
      </c>
      <c r="AP285">
        <f t="shared" si="358"/>
        <v>0</v>
      </c>
      <c r="AQ285">
        <v>226.4491586</v>
      </c>
      <c r="AR285">
        <f t="shared" si="359"/>
        <v>194.95084139999997</v>
      </c>
      <c r="AS285">
        <f t="shared" si="360"/>
        <v>0.46262658139534879</v>
      </c>
      <c r="AT285">
        <f t="shared" si="361"/>
        <v>0</v>
      </c>
      <c r="AU285">
        <f t="shared" si="362"/>
        <v>0</v>
      </c>
      <c r="AV285">
        <v>226.4491586</v>
      </c>
      <c r="AW285">
        <f t="shared" si="363"/>
        <v>194.95084139999997</v>
      </c>
      <c r="AX285">
        <f t="shared" si="364"/>
        <v>0.46262658139534879</v>
      </c>
      <c r="AY285">
        <f t="shared" si="365"/>
        <v>0</v>
      </c>
      <c r="AZ285">
        <f t="shared" si="366"/>
        <v>0</v>
      </c>
      <c r="BA285">
        <f t="shared" si="385"/>
        <v>101.5935109</v>
      </c>
      <c r="BB285">
        <f t="shared" si="367"/>
        <v>319.80648909999996</v>
      </c>
      <c r="BC285">
        <f t="shared" si="368"/>
        <v>0.75891430730897003</v>
      </c>
      <c r="BD285">
        <f t="shared" si="369"/>
        <v>0</v>
      </c>
      <c r="BE285">
        <f t="shared" si="370"/>
        <v>0</v>
      </c>
      <c r="BF285">
        <f t="shared" si="386"/>
        <v>0</v>
      </c>
      <c r="BG285">
        <f t="shared" si="387"/>
        <v>0</v>
      </c>
      <c r="BH285" s="43">
        <f t="shared" si="388"/>
        <v>101.5935109</v>
      </c>
      <c r="BI285" s="11">
        <f t="shared" si="371"/>
        <v>319.80648909999996</v>
      </c>
      <c r="BJ285" s="11">
        <f t="shared" si="372"/>
        <v>0.75891430730897003</v>
      </c>
      <c r="BK285" s="11">
        <f t="shared" si="373"/>
        <v>0</v>
      </c>
      <c r="BL285" s="45">
        <f t="shared" si="374"/>
        <v>0</v>
      </c>
      <c r="BM285">
        <f>INDEX(Sheet1!B:B,MATCH('testing dec_feb without vag emp'!A285,Sheet1!A:A,0))</f>
        <v>21105554</v>
      </c>
      <c r="BN285" t="str">
        <f>INDEX('lf csv'!D:D,MATCH('testing dec_feb without vag emp'!BM285,'lf csv'!A:A,0))</f>
        <v>JDHCG04B1N</v>
      </c>
      <c r="BO285">
        <f>INDEX(grade_constraints!H:H,MATCH('testing dec_feb without vag emp'!BN285,grade_constraints!B:B,0))</f>
        <v>0</v>
      </c>
      <c r="BP285">
        <f t="shared" si="389"/>
        <v>0</v>
      </c>
      <c r="BQ285">
        <f t="shared" si="390"/>
        <v>0</v>
      </c>
      <c r="BR285">
        <f t="shared" si="391"/>
        <v>101.5935109</v>
      </c>
      <c r="BS285">
        <f t="shared" si="375"/>
        <v>319.80648909999996</v>
      </c>
      <c r="BT285">
        <f t="shared" si="376"/>
        <v>0.75891430730897003</v>
      </c>
      <c r="BU285">
        <f t="shared" si="377"/>
        <v>0</v>
      </c>
      <c r="BV285">
        <f t="shared" si="378"/>
        <v>0</v>
      </c>
      <c r="BW285">
        <f t="shared" si="392"/>
        <v>0</v>
      </c>
      <c r="BX285">
        <f t="shared" si="393"/>
        <v>0</v>
      </c>
      <c r="BY285">
        <f t="shared" si="394"/>
        <v>0</v>
      </c>
      <c r="BZ285">
        <f t="shared" si="395"/>
        <v>0</v>
      </c>
      <c r="CA285">
        <f t="shared" si="396"/>
        <v>101.5935109</v>
      </c>
      <c r="CB285">
        <f t="shared" si="379"/>
        <v>319.80648909999996</v>
      </c>
      <c r="CC285">
        <f t="shared" si="380"/>
        <v>0.75891430730897003</v>
      </c>
      <c r="CD285">
        <f t="shared" si="381"/>
        <v>0</v>
      </c>
      <c r="CE285">
        <f t="shared" si="382"/>
        <v>0</v>
      </c>
    </row>
    <row r="286" spans="1:83">
      <c r="A286">
        <v>21305712</v>
      </c>
      <c r="B286">
        <v>11</v>
      </c>
      <c r="C286" t="s">
        <v>17</v>
      </c>
      <c r="D286" t="s">
        <v>109</v>
      </c>
      <c r="E286">
        <v>4.4999999999999998E-2</v>
      </c>
      <c r="F286">
        <v>4.2999999999999997E-2</v>
      </c>
      <c r="G286">
        <v>12</v>
      </c>
      <c r="H286">
        <f>INDEX('all data'!K:K,MATCH('testing dec_feb without vag emp'!$A286,'all data'!$B:$B,0))</f>
        <v>1579</v>
      </c>
      <c r="I286">
        <f>INDEX('all data'!L:L,MATCH('testing dec_feb without vag emp'!$A286,'all data'!$B:$B,0))</f>
        <v>23.15789473684211</v>
      </c>
      <c r="J286">
        <f>INDEX('all data'!M:M,MATCH('testing dec_feb without vag emp'!$A286,'all data'!$B:$B,0))</f>
        <v>183</v>
      </c>
      <c r="K286">
        <f>INDEX('all data'!N:N,MATCH('testing dec_feb without vag emp'!$A286,'all data'!$B:$B,0))</f>
        <v>69.569999999999993</v>
      </c>
      <c r="L286">
        <f>INDEX('all data'!O:O,MATCH('testing dec_feb without vag emp'!$A286,'all data'!$B:$B,0))</f>
        <v>1128</v>
      </c>
      <c r="M286">
        <v>1370</v>
      </c>
      <c r="N286">
        <f>INDEX('lf csv'!BL:BL,MATCH('testing dec_feb without vag emp'!$A286,'lf csv'!$A:$A,0))</f>
        <v>3.3500000000000441</v>
      </c>
      <c r="O286">
        <f t="shared" si="383"/>
        <v>0</v>
      </c>
      <c r="P286">
        <f>INDEX('in out'!X:X,MATCH('testing dec_feb without vag emp'!$A286,'in out'!$B:$B,0))</f>
        <v>2.5000000000000001E-2</v>
      </c>
      <c r="Q286">
        <f>INDEX('in out'!AF:AF,MATCH('testing dec_feb without vag emp'!$A286,'in out'!$B:$B,0))</f>
        <v>2.9000000000000001E-2</v>
      </c>
      <c r="R286">
        <f t="shared" si="345"/>
        <v>4.0000000000000001E-3</v>
      </c>
      <c r="S286">
        <f t="shared" si="340"/>
        <v>1</v>
      </c>
      <c r="T286">
        <f t="shared" si="346"/>
        <v>1</v>
      </c>
      <c r="U286">
        <f t="shared" si="347"/>
        <v>0</v>
      </c>
      <c r="V286">
        <f t="shared" si="348"/>
        <v>0</v>
      </c>
      <c r="W286">
        <f t="shared" si="349"/>
        <v>0</v>
      </c>
      <c r="X286">
        <f>INDEX('lf csv'!AJ:AJ,MATCH('testing dec_feb without vag emp'!$A286,'lf csv'!$A:$A,0))</f>
        <v>24.8</v>
      </c>
      <c r="Y286">
        <f t="shared" si="350"/>
        <v>0</v>
      </c>
      <c r="Z286">
        <f t="shared" si="384"/>
        <v>1</v>
      </c>
      <c r="AB286">
        <f t="shared" si="397"/>
        <v>299.99999999999994</v>
      </c>
      <c r="AF286" s="8">
        <v>396</v>
      </c>
      <c r="AG286">
        <v>213.76425777368399</v>
      </c>
      <c r="AH286">
        <f t="shared" si="351"/>
        <v>182.23574222631601</v>
      </c>
      <c r="AI286">
        <f t="shared" si="352"/>
        <v>0.46019126824827272</v>
      </c>
      <c r="AJ286">
        <f t="shared" si="353"/>
        <v>0</v>
      </c>
      <c r="AK286">
        <f t="shared" si="354"/>
        <v>0</v>
      </c>
      <c r="AL286">
        <v>228.09525777368421</v>
      </c>
      <c r="AM286">
        <f t="shared" si="355"/>
        <v>167.90474222631579</v>
      </c>
      <c r="AN286">
        <f t="shared" si="356"/>
        <v>0.42400187430887826</v>
      </c>
      <c r="AO286">
        <f t="shared" si="357"/>
        <v>0</v>
      </c>
      <c r="AP286">
        <f t="shared" si="358"/>
        <v>0</v>
      </c>
      <c r="AQ286">
        <v>295.34331314736841</v>
      </c>
      <c r="AR286">
        <f t="shared" si="359"/>
        <v>100.65668685263159</v>
      </c>
      <c r="AS286">
        <f t="shared" si="360"/>
        <v>0.25418355265816062</v>
      </c>
      <c r="AT286">
        <f t="shared" si="361"/>
        <v>0</v>
      </c>
      <c r="AU286">
        <f t="shared" si="362"/>
        <v>0</v>
      </c>
      <c r="AV286">
        <v>295.34331314736841</v>
      </c>
      <c r="AW286">
        <f t="shared" si="363"/>
        <v>100.65668685263159</v>
      </c>
      <c r="AX286">
        <f t="shared" si="364"/>
        <v>0.25418355265816062</v>
      </c>
      <c r="AY286">
        <f t="shared" si="365"/>
        <v>0</v>
      </c>
      <c r="AZ286">
        <f t="shared" si="366"/>
        <v>0</v>
      </c>
      <c r="BA286">
        <f t="shared" si="385"/>
        <v>228.09525777368421</v>
      </c>
      <c r="BB286">
        <f t="shared" si="367"/>
        <v>167.90474222631579</v>
      </c>
      <c r="BC286">
        <f t="shared" si="368"/>
        <v>0.42400187430887826</v>
      </c>
      <c r="BD286">
        <f t="shared" si="369"/>
        <v>0</v>
      </c>
      <c r="BE286">
        <f t="shared" si="370"/>
        <v>0</v>
      </c>
      <c r="BF286">
        <f t="shared" si="386"/>
        <v>0</v>
      </c>
      <c r="BG286">
        <f t="shared" si="387"/>
        <v>0</v>
      </c>
      <c r="BH286" s="43">
        <f t="shared" si="388"/>
        <v>228.09525777368421</v>
      </c>
      <c r="BI286" s="11">
        <f t="shared" si="371"/>
        <v>167.90474222631579</v>
      </c>
      <c r="BJ286" s="11">
        <f t="shared" si="372"/>
        <v>0.42400187430887826</v>
      </c>
      <c r="BK286" s="11">
        <f t="shared" si="373"/>
        <v>0</v>
      </c>
      <c r="BL286" s="45">
        <f t="shared" si="374"/>
        <v>0</v>
      </c>
      <c r="BM286">
        <f>INDEX(Sheet1!B:B,MATCH('testing dec_feb without vag emp'!A286,Sheet1!A:A,0))</f>
        <v>21305709</v>
      </c>
      <c r="BN286" t="str">
        <f>INDEX('lf csv'!D:D,MATCH('testing dec_feb without vag emp'!BM286,'lf csv'!A:A,0))</f>
        <v>JDHCG04ACN</v>
      </c>
      <c r="BO286">
        <f>INDEX(grade_constraints!H:H,MATCH('testing dec_feb without vag emp'!BN286,grade_constraints!B:B,0))</f>
        <v>0</v>
      </c>
      <c r="BP286">
        <f t="shared" si="389"/>
        <v>0</v>
      </c>
      <c r="BQ286">
        <f t="shared" si="390"/>
        <v>0</v>
      </c>
      <c r="BR286">
        <f t="shared" si="391"/>
        <v>228.09525777368421</v>
      </c>
      <c r="BS286">
        <f t="shared" si="375"/>
        <v>167.90474222631579</v>
      </c>
      <c r="BT286">
        <f t="shared" si="376"/>
        <v>0.42400187430887826</v>
      </c>
      <c r="BU286">
        <f t="shared" si="377"/>
        <v>0</v>
      </c>
      <c r="BV286">
        <f t="shared" si="378"/>
        <v>0</v>
      </c>
      <c r="BW286">
        <f t="shared" si="392"/>
        <v>0</v>
      </c>
      <c r="BX286">
        <f t="shared" si="393"/>
        <v>0</v>
      </c>
      <c r="BY286">
        <f t="shared" si="394"/>
        <v>0</v>
      </c>
      <c r="BZ286">
        <f t="shared" si="395"/>
        <v>0</v>
      </c>
      <c r="CA286">
        <f t="shared" si="396"/>
        <v>228.09525777368421</v>
      </c>
      <c r="CB286">
        <f t="shared" si="379"/>
        <v>167.90474222631579</v>
      </c>
      <c r="CC286">
        <f t="shared" si="380"/>
        <v>0.42400187430887826</v>
      </c>
      <c r="CD286">
        <f t="shared" si="381"/>
        <v>0</v>
      </c>
      <c r="CE286">
        <f t="shared" si="382"/>
        <v>0</v>
      </c>
    </row>
    <row r="287" spans="1:83">
      <c r="A287">
        <v>21105556</v>
      </c>
      <c r="B287">
        <v>3</v>
      </c>
      <c r="C287" t="s">
        <v>17</v>
      </c>
      <c r="D287" t="s">
        <v>109</v>
      </c>
      <c r="E287">
        <v>0.08</v>
      </c>
      <c r="F287">
        <v>2.5999999999999999E-2</v>
      </c>
      <c r="G287">
        <v>12</v>
      </c>
      <c r="H287">
        <f>INDEX('all data'!K:K,MATCH('testing dec_feb without vag emp'!$A287,'all data'!$B:$B,0))</f>
        <v>1605</v>
      </c>
      <c r="I287">
        <f>INDEX('all data'!L:L,MATCH('testing dec_feb without vag emp'!$A287,'all data'!$B:$B,0))</f>
        <v>23.15789473684211</v>
      </c>
      <c r="J287">
        <f>INDEX('all data'!M:M,MATCH('testing dec_feb without vag emp'!$A287,'all data'!$B:$B,0))</f>
        <v>184</v>
      </c>
      <c r="K287">
        <f>INDEX('all data'!N:N,MATCH('testing dec_feb without vag emp'!$A287,'all data'!$B:$B,0))</f>
        <v>88.38</v>
      </c>
      <c r="L287">
        <f>INDEX('all data'!O:O,MATCH('testing dec_feb without vag emp'!$A287,'all data'!$B:$B,0))</f>
        <v>1311</v>
      </c>
      <c r="M287">
        <v>935</v>
      </c>
      <c r="N287">
        <f>INDEX('lf csv'!BL:BL,MATCH('testing dec_feb without vag emp'!$A287,'lf csv'!$A:$A,0))</f>
        <v>3.2166666666666366</v>
      </c>
      <c r="O287">
        <f t="shared" si="383"/>
        <v>0</v>
      </c>
      <c r="P287">
        <f>INDEX('in out'!X:X,MATCH('testing dec_feb without vag emp'!$A287,'in out'!$B:$B,0))</f>
        <v>0.01</v>
      </c>
      <c r="Q287">
        <f>INDEX('in out'!AF:AF,MATCH('testing dec_feb without vag emp'!$A287,'in out'!$B:$B,0))</f>
        <v>0.01</v>
      </c>
      <c r="R287">
        <f t="shared" si="345"/>
        <v>0</v>
      </c>
      <c r="S287">
        <f t="shared" si="340"/>
        <v>0</v>
      </c>
      <c r="T287">
        <f t="shared" si="346"/>
        <v>0</v>
      </c>
      <c r="U287">
        <f t="shared" si="347"/>
        <v>0</v>
      </c>
      <c r="V287">
        <f t="shared" si="348"/>
        <v>0</v>
      </c>
      <c r="W287">
        <f t="shared" si="349"/>
        <v>0</v>
      </c>
      <c r="X287">
        <f>INDEX('lf csv'!AJ:AJ,MATCH('testing dec_feb without vag emp'!$A287,'lf csv'!$A:$A,0))</f>
        <v>12.9</v>
      </c>
      <c r="Y287">
        <f t="shared" si="350"/>
        <v>0</v>
      </c>
      <c r="Z287">
        <f t="shared" si="384"/>
        <v>0</v>
      </c>
      <c r="AA287">
        <f t="shared" ref="AA287:AA293" si="406">100*(E287-0.05)/0.004/33</f>
        <v>22.727272727272727</v>
      </c>
      <c r="AB287">
        <f t="shared" si="397"/>
        <v>158.33333333333331</v>
      </c>
      <c r="AC287">
        <f t="shared" ref="AC287:AC293" si="407">100*(F287-0.007)/0.004/3-AA287</f>
        <v>135.60606060606059</v>
      </c>
      <c r="AD287">
        <f t="shared" ref="AD287:AD293" si="408">ABS(AF287-AC287)</f>
        <v>29.393939393939405</v>
      </c>
      <c r="AE287">
        <f t="shared" ref="AE287:AE293" si="409">IF(AB287&lt;=50,1,0)</f>
        <v>0</v>
      </c>
      <c r="AF287" s="8">
        <v>165</v>
      </c>
      <c r="AG287">
        <v>149.2914317</v>
      </c>
      <c r="AH287">
        <f t="shared" si="351"/>
        <v>15.708568299999996</v>
      </c>
      <c r="AI287">
        <f t="shared" si="352"/>
        <v>9.5203444242424218E-2</v>
      </c>
      <c r="AJ287">
        <f t="shared" si="353"/>
        <v>1</v>
      </c>
      <c r="AK287">
        <f t="shared" si="354"/>
        <v>1</v>
      </c>
      <c r="AL287">
        <v>120.8326159105263</v>
      </c>
      <c r="AM287">
        <f t="shared" si="355"/>
        <v>44.1673840894737</v>
      </c>
      <c r="AN287">
        <f t="shared" si="356"/>
        <v>0.26768111569378</v>
      </c>
      <c r="AO287">
        <f t="shared" si="357"/>
        <v>1</v>
      </c>
      <c r="AP287">
        <f t="shared" si="358"/>
        <v>0</v>
      </c>
      <c r="AQ287">
        <v>152.32670963157901</v>
      </c>
      <c r="AR287">
        <f t="shared" si="359"/>
        <v>12.673290368420993</v>
      </c>
      <c r="AS287">
        <f t="shared" si="360"/>
        <v>7.6807820414672684E-2</v>
      </c>
      <c r="AT287">
        <f t="shared" si="361"/>
        <v>1</v>
      </c>
      <c r="AU287">
        <f t="shared" si="362"/>
        <v>1</v>
      </c>
      <c r="AV287">
        <v>152.32670963157901</v>
      </c>
      <c r="AW287">
        <f t="shared" si="363"/>
        <v>12.673290368420993</v>
      </c>
      <c r="AX287">
        <f t="shared" si="364"/>
        <v>7.6807820414672684E-2</v>
      </c>
      <c r="AY287">
        <f t="shared" si="365"/>
        <v>1</v>
      </c>
      <c r="AZ287">
        <f t="shared" si="366"/>
        <v>1</v>
      </c>
      <c r="BA287">
        <f t="shared" si="385"/>
        <v>120.8326159105263</v>
      </c>
      <c r="BB287">
        <f t="shared" si="367"/>
        <v>44.1673840894737</v>
      </c>
      <c r="BC287">
        <f t="shared" si="368"/>
        <v>0.26768111569378</v>
      </c>
      <c r="BD287">
        <f t="shared" si="369"/>
        <v>1</v>
      </c>
      <c r="BE287">
        <f t="shared" si="370"/>
        <v>0</v>
      </c>
      <c r="BF287">
        <f t="shared" si="386"/>
        <v>0</v>
      </c>
      <c r="BG287">
        <f t="shared" si="387"/>
        <v>-35</v>
      </c>
      <c r="BH287" s="43">
        <f t="shared" si="388"/>
        <v>85.8326159105263</v>
      </c>
      <c r="BI287" s="11">
        <f t="shared" si="371"/>
        <v>79.1673840894737</v>
      </c>
      <c r="BJ287" s="11">
        <f t="shared" si="372"/>
        <v>0.4798023278149921</v>
      </c>
      <c r="BK287" s="11">
        <f t="shared" si="373"/>
        <v>0</v>
      </c>
      <c r="BL287" s="45">
        <f t="shared" si="374"/>
        <v>0</v>
      </c>
      <c r="BM287">
        <f>INDEX(Sheet1!B:B,MATCH('testing dec_feb without vag emp'!A287,Sheet1!A:A,0))</f>
        <v>21305707</v>
      </c>
      <c r="BN287" t="str">
        <f>INDEX('lf csv'!D:D,MATCH('testing dec_feb without vag emp'!BM287,'lf csv'!A:A,0))</f>
        <v>JDTL0500DN</v>
      </c>
      <c r="BO287">
        <f>INDEX(grade_constraints!H:H,MATCH('testing dec_feb without vag emp'!BN287,grade_constraints!B:B,0))</f>
        <v>0.15</v>
      </c>
      <c r="BP287">
        <f t="shared" si="389"/>
        <v>1</v>
      </c>
      <c r="BQ287">
        <f t="shared" si="390"/>
        <v>2</v>
      </c>
      <c r="BR287">
        <f t="shared" si="391"/>
        <v>87.8326159105263</v>
      </c>
      <c r="BS287">
        <f t="shared" si="375"/>
        <v>77.1673840894737</v>
      </c>
      <c r="BT287">
        <f t="shared" si="376"/>
        <v>0.46768111569378001</v>
      </c>
      <c r="BU287">
        <f t="shared" si="377"/>
        <v>0</v>
      </c>
      <c r="BV287">
        <f t="shared" si="378"/>
        <v>0</v>
      </c>
      <c r="BW287">
        <f t="shared" si="392"/>
        <v>0</v>
      </c>
      <c r="BX287">
        <f t="shared" si="393"/>
        <v>0</v>
      </c>
      <c r="BY287">
        <f t="shared" si="394"/>
        <v>1</v>
      </c>
      <c r="BZ287">
        <f t="shared" si="395"/>
        <v>-10</v>
      </c>
      <c r="CA287">
        <f t="shared" si="396"/>
        <v>77.8326159105263</v>
      </c>
      <c r="CB287">
        <f t="shared" si="379"/>
        <v>87.1673840894737</v>
      </c>
      <c r="CC287">
        <f t="shared" si="380"/>
        <v>0.52828717629984057</v>
      </c>
      <c r="CD287">
        <f t="shared" si="381"/>
        <v>0</v>
      </c>
      <c r="CE287">
        <f t="shared" si="382"/>
        <v>0</v>
      </c>
    </row>
    <row r="288" spans="1:83">
      <c r="A288">
        <v>21105555</v>
      </c>
      <c r="B288">
        <v>0</v>
      </c>
      <c r="C288" t="s">
        <v>17</v>
      </c>
      <c r="D288" t="s">
        <v>109</v>
      </c>
      <c r="E288">
        <v>7.1999999999999995E-2</v>
      </c>
      <c r="F288">
        <v>0.02</v>
      </c>
      <c r="G288">
        <v>12</v>
      </c>
      <c r="H288">
        <f>INDEX('all data'!K:K,MATCH('testing dec_feb without vag emp'!$A288,'all data'!$B:$B,0))</f>
        <v>1557</v>
      </c>
      <c r="I288">
        <f>INDEX('all data'!L:L,MATCH('testing dec_feb without vag emp'!$A288,'all data'!$B:$B,0))</f>
        <v>23.15789473684211</v>
      </c>
      <c r="J288">
        <f>INDEX('all data'!M:M,MATCH('testing dec_feb without vag emp'!$A288,'all data'!$B:$B,0))</f>
        <v>185</v>
      </c>
      <c r="K288">
        <f>INDEX('all data'!N:N,MATCH('testing dec_feb without vag emp'!$A288,'all data'!$B:$B,0))</f>
        <v>108.43</v>
      </c>
      <c r="L288">
        <f>INDEX('all data'!O:O,MATCH('testing dec_feb without vag emp'!$A288,'all data'!$B:$B,0))</f>
        <v>1309</v>
      </c>
      <c r="M288">
        <v>982</v>
      </c>
      <c r="N288">
        <f>INDEX('lf csv'!BL:BL,MATCH('testing dec_feb without vag emp'!$A288,'lf csv'!$A:$A,0))</f>
        <v>21.316666666666588</v>
      </c>
      <c r="O288">
        <f t="shared" si="383"/>
        <v>1</v>
      </c>
      <c r="P288">
        <f>INDEX('in out'!X:X,MATCH('testing dec_feb without vag emp'!$A288,'in out'!$B:$B,0))</f>
        <v>1.7000000000000001E-2</v>
      </c>
      <c r="Q288">
        <f>INDEX('in out'!AF:AF,MATCH('testing dec_feb without vag emp'!$A288,'in out'!$B:$B,0))</f>
        <v>1.7999999999999999E-2</v>
      </c>
      <c r="R288">
        <f t="shared" si="345"/>
        <v>9.9999999999999742E-4</v>
      </c>
      <c r="S288">
        <f t="shared" si="340"/>
        <v>0</v>
      </c>
      <c r="T288">
        <f t="shared" si="346"/>
        <v>0</v>
      </c>
      <c r="U288">
        <f t="shared" si="347"/>
        <v>0</v>
      </c>
      <c r="V288">
        <f t="shared" si="348"/>
        <v>0</v>
      </c>
      <c r="W288">
        <f t="shared" si="349"/>
        <v>0</v>
      </c>
      <c r="X288">
        <f>INDEX('lf csv'!AJ:AJ,MATCH('testing dec_feb without vag emp'!$A288,'lf csv'!$A:$A,0))</f>
        <v>17.600000000000001</v>
      </c>
      <c r="Y288">
        <f t="shared" si="350"/>
        <v>0</v>
      </c>
      <c r="Z288">
        <f t="shared" si="384"/>
        <v>0</v>
      </c>
      <c r="AA288">
        <f t="shared" si="406"/>
        <v>16.666666666666661</v>
      </c>
      <c r="AB288">
        <f t="shared" si="397"/>
        <v>108.33333333333333</v>
      </c>
      <c r="AC288">
        <f t="shared" si="407"/>
        <v>91.666666666666671</v>
      </c>
      <c r="AD288">
        <f t="shared" si="408"/>
        <v>65.733333333333334</v>
      </c>
      <c r="AE288">
        <f t="shared" si="409"/>
        <v>0</v>
      </c>
      <c r="AF288" s="8">
        <v>157.4</v>
      </c>
      <c r="AG288">
        <v>109.934708</v>
      </c>
      <c r="AH288">
        <f t="shared" si="351"/>
        <v>47.465292000000005</v>
      </c>
      <c r="AI288">
        <f t="shared" si="352"/>
        <v>0.30155839898348158</v>
      </c>
      <c r="AJ288">
        <f t="shared" si="353"/>
        <v>1</v>
      </c>
      <c r="AK288">
        <f t="shared" si="354"/>
        <v>0</v>
      </c>
      <c r="AL288">
        <v>109.934708</v>
      </c>
      <c r="AM288">
        <f t="shared" si="355"/>
        <v>47.465292000000005</v>
      </c>
      <c r="AN288">
        <f t="shared" si="356"/>
        <v>0.30155839898348158</v>
      </c>
      <c r="AO288">
        <f t="shared" si="357"/>
        <v>1</v>
      </c>
      <c r="AP288">
        <f t="shared" si="358"/>
        <v>0</v>
      </c>
      <c r="AQ288">
        <v>105.21632844210529</v>
      </c>
      <c r="AR288">
        <f t="shared" si="359"/>
        <v>52.183671557894712</v>
      </c>
      <c r="AS288">
        <f t="shared" si="360"/>
        <v>0.33153539744532851</v>
      </c>
      <c r="AT288">
        <f t="shared" si="361"/>
        <v>0</v>
      </c>
      <c r="AU288">
        <f t="shared" si="362"/>
        <v>0</v>
      </c>
      <c r="AV288">
        <v>105.21632844210529</v>
      </c>
      <c r="AW288">
        <f t="shared" si="363"/>
        <v>52.183671557894712</v>
      </c>
      <c r="AX288">
        <f t="shared" si="364"/>
        <v>0.33153539744532851</v>
      </c>
      <c r="AY288">
        <f t="shared" si="365"/>
        <v>0</v>
      </c>
      <c r="AZ288">
        <f t="shared" si="366"/>
        <v>0</v>
      </c>
      <c r="BA288">
        <f t="shared" si="385"/>
        <v>109.934708</v>
      </c>
      <c r="BB288">
        <f t="shared" si="367"/>
        <v>47.465292000000005</v>
      </c>
      <c r="BC288">
        <f t="shared" si="368"/>
        <v>0.30155839898348158</v>
      </c>
      <c r="BD288">
        <f t="shared" si="369"/>
        <v>1</v>
      </c>
      <c r="BE288">
        <f t="shared" si="370"/>
        <v>0</v>
      </c>
      <c r="BF288">
        <f t="shared" si="386"/>
        <v>0</v>
      </c>
      <c r="BG288">
        <f t="shared" si="387"/>
        <v>-35</v>
      </c>
      <c r="BH288" s="43">
        <f t="shared" si="388"/>
        <v>74.934708000000001</v>
      </c>
      <c r="BI288" s="11">
        <f t="shared" si="371"/>
        <v>82.465292000000005</v>
      </c>
      <c r="BJ288" s="11">
        <f t="shared" si="372"/>
        <v>0.5239218043202033</v>
      </c>
      <c r="BK288" s="11">
        <f t="shared" si="373"/>
        <v>0</v>
      </c>
      <c r="BL288" s="45">
        <f t="shared" si="374"/>
        <v>0</v>
      </c>
      <c r="BM288">
        <f>INDEX(Sheet1!B:B,MATCH('testing dec_feb without vag emp'!A288,Sheet1!A:A,0))</f>
        <v>21405646</v>
      </c>
      <c r="BN288" t="str">
        <f>INDEX('lf csv'!D:D,MATCH('testing dec_feb without vag emp'!BM288,'lf csv'!A:A,0))</f>
        <v>JDTL0550DN</v>
      </c>
      <c r="BO288">
        <f>INDEX(grade_constraints!H:H,MATCH('testing dec_feb without vag emp'!BN288,grade_constraints!B:B,0))</f>
        <v>0.15</v>
      </c>
      <c r="BP288">
        <f t="shared" si="389"/>
        <v>1</v>
      </c>
      <c r="BQ288">
        <f t="shared" si="390"/>
        <v>2</v>
      </c>
      <c r="BR288">
        <f t="shared" si="391"/>
        <v>76.934708000000001</v>
      </c>
      <c r="BS288">
        <f t="shared" si="375"/>
        <v>80.465292000000005</v>
      </c>
      <c r="BT288">
        <f t="shared" si="376"/>
        <v>0.51121532401524783</v>
      </c>
      <c r="BU288">
        <f t="shared" si="377"/>
        <v>0</v>
      </c>
      <c r="BV288">
        <f t="shared" si="378"/>
        <v>0</v>
      </c>
      <c r="BW288">
        <f t="shared" si="392"/>
        <v>1</v>
      </c>
      <c r="BX288">
        <f t="shared" si="393"/>
        <v>0</v>
      </c>
      <c r="BY288">
        <f t="shared" si="394"/>
        <v>0</v>
      </c>
      <c r="BZ288">
        <f t="shared" si="395"/>
        <v>0</v>
      </c>
      <c r="CA288">
        <f t="shared" si="396"/>
        <v>76.934708000000001</v>
      </c>
      <c r="CB288">
        <f t="shared" si="379"/>
        <v>80.465292000000005</v>
      </c>
      <c r="CC288">
        <f t="shared" si="380"/>
        <v>0.51121532401524783</v>
      </c>
      <c r="CD288">
        <f t="shared" si="381"/>
        <v>0</v>
      </c>
      <c r="CE288">
        <f t="shared" si="382"/>
        <v>0</v>
      </c>
    </row>
    <row r="289" spans="1:83">
      <c r="A289">
        <v>21205436</v>
      </c>
      <c r="B289">
        <v>0</v>
      </c>
      <c r="C289" t="s">
        <v>17</v>
      </c>
      <c r="D289" t="s">
        <v>109</v>
      </c>
      <c r="E289">
        <v>7.0999999999999994E-2</v>
      </c>
      <c r="F289">
        <v>3.5000000000000003E-2</v>
      </c>
      <c r="G289">
        <v>12</v>
      </c>
      <c r="H289">
        <f>INDEX('all data'!K:K,MATCH('testing dec_feb without vag emp'!$A289,'all data'!$B:$B,0))</f>
        <v>1562</v>
      </c>
      <c r="I289">
        <f>INDEX('all data'!L:L,MATCH('testing dec_feb without vag emp'!$A289,'all data'!$B:$B,0))</f>
        <v>17.368421052631579</v>
      </c>
      <c r="J289">
        <f>INDEX('all data'!M:M,MATCH('testing dec_feb without vag emp'!$A289,'all data'!$B:$B,0))</f>
        <v>191</v>
      </c>
      <c r="K289">
        <f>INDEX('all data'!N:N,MATCH('testing dec_feb without vag emp'!$A289,'all data'!$B:$B,0))</f>
        <v>263.10000000000002</v>
      </c>
      <c r="L289">
        <f>INDEX('all data'!O:O,MATCH('testing dec_feb without vag emp'!$A289,'all data'!$B:$B,0))</f>
        <v>1157</v>
      </c>
      <c r="M289">
        <v>1040</v>
      </c>
      <c r="N289">
        <f>INDEX('lf csv'!BL:BL,MATCH('testing dec_feb without vag emp'!$A289,'lf csv'!$A:$A,0))</f>
        <v>3.4000000000000519</v>
      </c>
      <c r="O289">
        <f t="shared" si="383"/>
        <v>0</v>
      </c>
      <c r="P289">
        <f>INDEX('in out'!X:X,MATCH('testing dec_feb without vag emp'!$A289,'in out'!$B:$B,0))</f>
        <v>6.0000000000000001E-3</v>
      </c>
      <c r="Q289">
        <f>INDEX('in out'!AF:AF,MATCH('testing dec_feb without vag emp'!$A289,'in out'!$B:$B,0))</f>
        <v>7.0000000000000001E-3</v>
      </c>
      <c r="R289">
        <f t="shared" si="345"/>
        <v>1E-3</v>
      </c>
      <c r="S289">
        <f t="shared" si="340"/>
        <v>0</v>
      </c>
      <c r="T289">
        <f t="shared" si="346"/>
        <v>0</v>
      </c>
      <c r="U289">
        <f t="shared" si="347"/>
        <v>0</v>
      </c>
      <c r="V289">
        <f t="shared" si="348"/>
        <v>0</v>
      </c>
      <c r="W289">
        <f t="shared" si="349"/>
        <v>0</v>
      </c>
      <c r="X289">
        <f>INDEX('lf csv'!AJ:AJ,MATCH('testing dec_feb without vag emp'!$A289,'lf csv'!$A:$A,0))</f>
        <v>21.9</v>
      </c>
      <c r="Y289">
        <f t="shared" si="350"/>
        <v>0</v>
      </c>
      <c r="Z289">
        <f t="shared" si="384"/>
        <v>0</v>
      </c>
      <c r="AA289">
        <f t="shared" si="406"/>
        <v>15.909090909090903</v>
      </c>
      <c r="AB289">
        <f t="shared" si="397"/>
        <v>233.33333333333334</v>
      </c>
      <c r="AC289">
        <f t="shared" si="407"/>
        <v>217.42424242424244</v>
      </c>
      <c r="AD289">
        <f t="shared" si="408"/>
        <v>16.124242424242425</v>
      </c>
      <c r="AE289">
        <f t="shared" si="409"/>
        <v>0</v>
      </c>
      <c r="AF289" s="8">
        <v>201.3</v>
      </c>
      <c r="AG289">
        <v>202.34056799999999</v>
      </c>
      <c r="AH289">
        <f t="shared" si="351"/>
        <v>1.0405679999999791</v>
      </c>
      <c r="AI289">
        <f t="shared" si="352"/>
        <v>5.1692399403873773E-3</v>
      </c>
      <c r="AJ289">
        <f t="shared" si="353"/>
        <v>1</v>
      </c>
      <c r="AK289">
        <f t="shared" si="354"/>
        <v>1</v>
      </c>
      <c r="AL289">
        <v>202.34056799999999</v>
      </c>
      <c r="AM289">
        <f t="shared" si="355"/>
        <v>1.0405679999999791</v>
      </c>
      <c r="AN289">
        <f t="shared" si="356"/>
        <v>5.1692399403873773E-3</v>
      </c>
      <c r="AO289">
        <f t="shared" si="357"/>
        <v>1</v>
      </c>
      <c r="AP289">
        <f t="shared" si="358"/>
        <v>1</v>
      </c>
      <c r="AQ289">
        <v>245.53532893157899</v>
      </c>
      <c r="AR289">
        <f t="shared" si="359"/>
        <v>44.235328931578977</v>
      </c>
      <c r="AS289">
        <f t="shared" si="360"/>
        <v>0.21974828083248374</v>
      </c>
      <c r="AT289">
        <f t="shared" si="361"/>
        <v>1</v>
      </c>
      <c r="AU289">
        <f t="shared" si="362"/>
        <v>0</v>
      </c>
      <c r="AV289">
        <v>245.53532893157899</v>
      </c>
      <c r="AW289">
        <f t="shared" si="363"/>
        <v>44.235328931578977</v>
      </c>
      <c r="AX289">
        <f t="shared" si="364"/>
        <v>0.21974828083248374</v>
      </c>
      <c r="AY289">
        <f t="shared" si="365"/>
        <v>1</v>
      </c>
      <c r="AZ289">
        <f t="shared" si="366"/>
        <v>0</v>
      </c>
      <c r="BA289">
        <f t="shared" si="385"/>
        <v>202.34056799999999</v>
      </c>
      <c r="BB289">
        <f t="shared" si="367"/>
        <v>1.0405679999999791</v>
      </c>
      <c r="BC289">
        <f t="shared" si="368"/>
        <v>5.1692399403873773E-3</v>
      </c>
      <c r="BD289">
        <f t="shared" si="369"/>
        <v>1</v>
      </c>
      <c r="BE289">
        <f t="shared" si="370"/>
        <v>1</v>
      </c>
      <c r="BF289">
        <f t="shared" si="386"/>
        <v>0</v>
      </c>
      <c r="BG289">
        <f t="shared" si="387"/>
        <v>-35</v>
      </c>
      <c r="BH289" s="43">
        <f t="shared" si="388"/>
        <v>167.34056799999999</v>
      </c>
      <c r="BI289" s="11">
        <f t="shared" si="371"/>
        <v>33.959432000000021</v>
      </c>
      <c r="BJ289" s="11">
        <f t="shared" si="372"/>
        <v>0.16870060606060616</v>
      </c>
      <c r="BK289" s="11">
        <f t="shared" si="373"/>
        <v>1</v>
      </c>
      <c r="BL289" s="45">
        <f t="shared" si="374"/>
        <v>0</v>
      </c>
      <c r="BM289">
        <f>INDEX(Sheet1!B:B,MATCH('testing dec_feb without vag emp'!A289,Sheet1!A:A,0))</f>
        <v>21305705</v>
      </c>
      <c r="BN289" t="str">
        <f>INDEX('lf csv'!D:D,MATCH('testing dec_feb without vag emp'!BM289,'lf csv'!A:A,0))</f>
        <v>JDHCG04B1N</v>
      </c>
      <c r="BO289">
        <f>INDEX(grade_constraints!H:H,MATCH('testing dec_feb without vag emp'!BN289,grade_constraints!B:B,0))</f>
        <v>0</v>
      </c>
      <c r="BP289">
        <f t="shared" si="389"/>
        <v>0</v>
      </c>
      <c r="BQ289">
        <f t="shared" si="390"/>
        <v>0</v>
      </c>
      <c r="BR289">
        <f t="shared" si="391"/>
        <v>167.34056799999999</v>
      </c>
      <c r="BS289">
        <f t="shared" si="375"/>
        <v>33.959432000000021</v>
      </c>
      <c r="BT289">
        <f t="shared" si="376"/>
        <v>0.16870060606060616</v>
      </c>
      <c r="BU289">
        <f t="shared" si="377"/>
        <v>1</v>
      </c>
      <c r="BV289">
        <f t="shared" si="378"/>
        <v>0</v>
      </c>
      <c r="BW289">
        <f t="shared" si="392"/>
        <v>1</v>
      </c>
      <c r="BX289">
        <f t="shared" si="393"/>
        <v>0</v>
      </c>
      <c r="BY289">
        <f t="shared" si="394"/>
        <v>0</v>
      </c>
      <c r="BZ289">
        <f t="shared" si="395"/>
        <v>0</v>
      </c>
      <c r="CA289">
        <f t="shared" si="396"/>
        <v>167.34056799999999</v>
      </c>
      <c r="CB289">
        <f t="shared" si="379"/>
        <v>33.959432000000021</v>
      </c>
      <c r="CC289">
        <f t="shared" si="380"/>
        <v>0.16870060606060616</v>
      </c>
      <c r="CD289">
        <f t="shared" si="381"/>
        <v>1</v>
      </c>
      <c r="CE289">
        <f t="shared" si="382"/>
        <v>0</v>
      </c>
    </row>
    <row r="290" spans="1:83">
      <c r="A290">
        <v>21305709</v>
      </c>
      <c r="B290">
        <v>3</v>
      </c>
      <c r="C290" t="s">
        <v>17</v>
      </c>
      <c r="D290" t="s">
        <v>109</v>
      </c>
      <c r="E290">
        <v>7.0999999999999994E-2</v>
      </c>
      <c r="F290">
        <v>2.7E-2</v>
      </c>
      <c r="G290">
        <v>12</v>
      </c>
      <c r="H290">
        <f>INDEX('all data'!K:K,MATCH('testing dec_feb without vag emp'!$A290,'all data'!$B:$B,0))</f>
        <v>1558</v>
      </c>
      <c r="I290">
        <f>INDEX('all data'!L:L,MATCH('testing dec_feb without vag emp'!$A290,'all data'!$B:$B,0))</f>
        <v>23.15789473684211</v>
      </c>
      <c r="J290">
        <f>INDEX('all data'!M:M,MATCH('testing dec_feb without vag emp'!$A290,'all data'!$B:$B,0))</f>
        <v>182</v>
      </c>
      <c r="K290">
        <f>INDEX('all data'!N:N,MATCH('testing dec_feb without vag emp'!$A290,'all data'!$B:$B,0))</f>
        <v>85.08</v>
      </c>
      <c r="L290">
        <f>INDEX('all data'!O:O,MATCH('testing dec_feb without vag emp'!$A290,'all data'!$B:$B,0))</f>
        <v>1129</v>
      </c>
      <c r="M290">
        <v>1040</v>
      </c>
      <c r="N290">
        <f>INDEX('lf csv'!BL:BL,MATCH('testing dec_feb without vag emp'!$A290,'lf csv'!$A:$A,0))</f>
        <v>17.766666666666673</v>
      </c>
      <c r="O290">
        <f t="shared" si="383"/>
        <v>0</v>
      </c>
      <c r="P290">
        <f>INDEX('in out'!X:X,MATCH('testing dec_feb without vag emp'!$A290,'in out'!$B:$B,0))</f>
        <v>1.0999999999999999E-2</v>
      </c>
      <c r="Q290">
        <f>INDEX('in out'!AF:AF,MATCH('testing dec_feb without vag emp'!$A290,'in out'!$B:$B,0))</f>
        <v>1.0999999999999999E-2</v>
      </c>
      <c r="R290">
        <f t="shared" si="345"/>
        <v>0</v>
      </c>
      <c r="S290">
        <f t="shared" si="340"/>
        <v>0</v>
      </c>
      <c r="T290">
        <f t="shared" si="346"/>
        <v>0</v>
      </c>
      <c r="U290">
        <f t="shared" si="347"/>
        <v>0</v>
      </c>
      <c r="V290">
        <f t="shared" si="348"/>
        <v>0</v>
      </c>
      <c r="W290">
        <f t="shared" si="349"/>
        <v>0</v>
      </c>
      <c r="X290">
        <f>INDEX('lf csv'!AJ:AJ,MATCH('testing dec_feb without vag emp'!$A290,'lf csv'!$A:$A,0))</f>
        <v>20.7</v>
      </c>
      <c r="Y290">
        <f t="shared" si="350"/>
        <v>0</v>
      </c>
      <c r="Z290">
        <f t="shared" si="384"/>
        <v>0</v>
      </c>
      <c r="AA290">
        <f t="shared" si="406"/>
        <v>15.909090909090903</v>
      </c>
      <c r="AB290">
        <f t="shared" si="397"/>
        <v>166.66666666666666</v>
      </c>
      <c r="AC290">
        <f t="shared" si="407"/>
        <v>150.75757575757575</v>
      </c>
      <c r="AD290">
        <f t="shared" si="408"/>
        <v>14.242424242424249</v>
      </c>
      <c r="AE290">
        <f t="shared" si="409"/>
        <v>0</v>
      </c>
      <c r="AF290" s="8">
        <v>165</v>
      </c>
      <c r="AG290">
        <v>165.58408120000001</v>
      </c>
      <c r="AH290">
        <f t="shared" si="351"/>
        <v>0.58408120000001418</v>
      </c>
      <c r="AI290">
        <f t="shared" si="352"/>
        <v>3.5398860606061467E-3</v>
      </c>
      <c r="AJ290">
        <f t="shared" si="353"/>
        <v>1</v>
      </c>
      <c r="AK290">
        <f t="shared" si="354"/>
        <v>1</v>
      </c>
      <c r="AL290">
        <v>137.11774141052629</v>
      </c>
      <c r="AM290">
        <f t="shared" si="355"/>
        <v>27.882258589473707</v>
      </c>
      <c r="AN290">
        <f t="shared" si="356"/>
        <v>0.16898338539074975</v>
      </c>
      <c r="AO290">
        <f t="shared" si="357"/>
        <v>1</v>
      </c>
      <c r="AP290">
        <f t="shared" si="358"/>
        <v>1</v>
      </c>
      <c r="AQ290">
        <v>167.38091103157899</v>
      </c>
      <c r="AR290">
        <f t="shared" si="359"/>
        <v>2.3809110315789894</v>
      </c>
      <c r="AS290">
        <f t="shared" si="360"/>
        <v>1.4429763827751451E-2</v>
      </c>
      <c r="AT290">
        <f t="shared" si="361"/>
        <v>1</v>
      </c>
      <c r="AU290">
        <f t="shared" si="362"/>
        <v>1</v>
      </c>
      <c r="AV290">
        <v>167.38091103157899</v>
      </c>
      <c r="AW290">
        <f t="shared" si="363"/>
        <v>2.3809110315789894</v>
      </c>
      <c r="AX290">
        <f t="shared" si="364"/>
        <v>1.4429763827751451E-2</v>
      </c>
      <c r="AY290">
        <f t="shared" si="365"/>
        <v>1</v>
      </c>
      <c r="AZ290">
        <f t="shared" si="366"/>
        <v>1</v>
      </c>
      <c r="BA290">
        <f t="shared" si="385"/>
        <v>137.11774141052629</v>
      </c>
      <c r="BB290">
        <f t="shared" si="367"/>
        <v>27.882258589473707</v>
      </c>
      <c r="BC290">
        <f t="shared" si="368"/>
        <v>0.16898338539074975</v>
      </c>
      <c r="BD290">
        <f t="shared" si="369"/>
        <v>1</v>
      </c>
      <c r="BE290">
        <f t="shared" si="370"/>
        <v>1</v>
      </c>
      <c r="BF290">
        <f t="shared" si="386"/>
        <v>0</v>
      </c>
      <c r="BG290">
        <f t="shared" si="387"/>
        <v>-35</v>
      </c>
      <c r="BH290" s="43">
        <f t="shared" si="388"/>
        <v>102.11774141052629</v>
      </c>
      <c r="BI290" s="11">
        <f t="shared" si="371"/>
        <v>62.882258589473707</v>
      </c>
      <c r="BJ290" s="11">
        <f t="shared" si="372"/>
        <v>0.38110459751196185</v>
      </c>
      <c r="BK290" s="11">
        <f t="shared" si="373"/>
        <v>0</v>
      </c>
      <c r="BL290" s="45">
        <f t="shared" si="374"/>
        <v>0</v>
      </c>
      <c r="BM290">
        <f>INDEX(Sheet1!B:B,MATCH('testing dec_feb without vag emp'!A290,Sheet1!A:A,0))</f>
        <v>21205433</v>
      </c>
      <c r="BN290" t="str">
        <f>INDEX('lf csv'!D:D,MATCH('testing dec_feb without vag emp'!BM290,'lf csv'!A:A,0))</f>
        <v>JDHCG04B1N</v>
      </c>
      <c r="BO290">
        <f>INDEX(grade_constraints!H:H,MATCH('testing dec_feb without vag emp'!BN290,grade_constraints!B:B,0))</f>
        <v>0</v>
      </c>
      <c r="BP290">
        <f t="shared" si="389"/>
        <v>0</v>
      </c>
      <c r="BQ290">
        <f t="shared" si="390"/>
        <v>0</v>
      </c>
      <c r="BR290">
        <f t="shared" si="391"/>
        <v>102.11774141052629</v>
      </c>
      <c r="BS290">
        <f t="shared" si="375"/>
        <v>62.882258589473707</v>
      </c>
      <c r="BT290">
        <f t="shared" si="376"/>
        <v>0.38110459751196185</v>
      </c>
      <c r="BU290">
        <f t="shared" si="377"/>
        <v>0</v>
      </c>
      <c r="BV290">
        <f t="shared" si="378"/>
        <v>0</v>
      </c>
      <c r="BW290">
        <f t="shared" si="392"/>
        <v>1</v>
      </c>
      <c r="BX290">
        <f t="shared" si="393"/>
        <v>0</v>
      </c>
      <c r="BY290">
        <f t="shared" si="394"/>
        <v>0</v>
      </c>
      <c r="BZ290">
        <f t="shared" si="395"/>
        <v>0</v>
      </c>
      <c r="CA290">
        <f t="shared" si="396"/>
        <v>102.11774141052629</v>
      </c>
      <c r="CB290">
        <f t="shared" si="379"/>
        <v>62.882258589473707</v>
      </c>
      <c r="CC290">
        <f t="shared" si="380"/>
        <v>0.38110459751196185</v>
      </c>
      <c r="CD290">
        <f t="shared" si="381"/>
        <v>0</v>
      </c>
      <c r="CE290">
        <f t="shared" si="382"/>
        <v>0</v>
      </c>
    </row>
    <row r="291" spans="1:83">
      <c r="A291">
        <v>21205407</v>
      </c>
      <c r="B291">
        <v>3</v>
      </c>
      <c r="C291" t="s">
        <v>17</v>
      </c>
      <c r="D291" t="s">
        <v>109</v>
      </c>
      <c r="E291">
        <v>6.3E-2</v>
      </c>
      <c r="F291">
        <v>5.6000000000000001E-2</v>
      </c>
      <c r="G291">
        <v>12</v>
      </c>
      <c r="H291">
        <f>INDEX('all data'!K:K,MATCH('testing dec_feb without vag emp'!$A291,'all data'!$B:$B,0))</f>
        <v>1566</v>
      </c>
      <c r="I291">
        <f>INDEX('all data'!L:L,MATCH('testing dec_feb without vag emp'!$A291,'all data'!$B:$B,0))</f>
        <v>22</v>
      </c>
      <c r="J291">
        <f>INDEX('all data'!M:M,MATCH('testing dec_feb without vag emp'!$A291,'all data'!$B:$B,0))</f>
        <v>183</v>
      </c>
      <c r="K291">
        <f>INDEX('all data'!N:N,MATCH('testing dec_feb without vag emp'!$A291,'all data'!$B:$B,0))</f>
        <v>157.77000000000001</v>
      </c>
      <c r="L291">
        <f>INDEX('all data'!O:O,MATCH('testing dec_feb without vag emp'!$A291,'all data'!$B:$B,0))</f>
        <v>859</v>
      </c>
      <c r="M291">
        <v>1037</v>
      </c>
      <c r="N291">
        <f>INDEX('lf csv'!BL:BL,MATCH('testing dec_feb without vag emp'!$A291,'lf csv'!$A:$A,0))</f>
        <v>16.199999999999974</v>
      </c>
      <c r="O291">
        <f t="shared" si="383"/>
        <v>0</v>
      </c>
      <c r="P291">
        <f>INDEX('in out'!X:X,MATCH('testing dec_feb without vag emp'!$A291,'in out'!$B:$B,0))</f>
        <v>8.0000000000000002E-3</v>
      </c>
      <c r="Q291">
        <f>INDEX('in out'!AF:AF,MATCH('testing dec_feb without vag emp'!$A291,'in out'!$B:$B,0))</f>
        <v>8.0000000000000002E-3</v>
      </c>
      <c r="R291">
        <f t="shared" si="345"/>
        <v>0</v>
      </c>
      <c r="S291">
        <f t="shared" si="340"/>
        <v>0</v>
      </c>
      <c r="T291">
        <f t="shared" si="346"/>
        <v>0</v>
      </c>
      <c r="U291">
        <f t="shared" si="347"/>
        <v>0</v>
      </c>
      <c r="V291">
        <f t="shared" si="348"/>
        <v>0</v>
      </c>
      <c r="W291">
        <f t="shared" si="349"/>
        <v>0</v>
      </c>
      <c r="X291">
        <f>INDEX('lf csv'!AJ:AJ,MATCH('testing dec_feb without vag emp'!$A291,'lf csv'!$A:$A,0))</f>
        <v>24.5</v>
      </c>
      <c r="Y291">
        <f t="shared" si="350"/>
        <v>0</v>
      </c>
      <c r="Z291">
        <f t="shared" si="384"/>
        <v>0</v>
      </c>
      <c r="AA291">
        <f t="shared" si="406"/>
        <v>9.848484848484846</v>
      </c>
      <c r="AB291">
        <f t="shared" si="397"/>
        <v>408.33333333333331</v>
      </c>
      <c r="AC291">
        <f t="shared" si="407"/>
        <v>398.48484848484844</v>
      </c>
      <c r="AD291">
        <f t="shared" si="408"/>
        <v>398.48484848484844</v>
      </c>
      <c r="AE291">
        <f t="shared" si="409"/>
        <v>0</v>
      </c>
      <c r="AF291" s="8">
        <v>0</v>
      </c>
      <c r="AG291">
        <v>299.20399259999999</v>
      </c>
      <c r="AH291">
        <f t="shared" si="351"/>
        <v>299.20399259999999</v>
      </c>
      <c r="AI291" t="e">
        <f t="shared" si="352"/>
        <v>#DIV/0!</v>
      </c>
      <c r="AJ291">
        <f t="shared" si="353"/>
        <v>0</v>
      </c>
      <c r="AK291">
        <f t="shared" si="354"/>
        <v>0</v>
      </c>
      <c r="AL291">
        <v>299.20399259999999</v>
      </c>
      <c r="AM291">
        <f t="shared" si="355"/>
        <v>299.20399259999999</v>
      </c>
      <c r="AN291" t="e">
        <f t="shared" si="356"/>
        <v>#DIV/0!</v>
      </c>
      <c r="AO291">
        <f t="shared" si="357"/>
        <v>0</v>
      </c>
      <c r="AP291">
        <f t="shared" si="358"/>
        <v>0</v>
      </c>
      <c r="AQ291">
        <v>321.67462769999997</v>
      </c>
      <c r="AR291">
        <f t="shared" si="359"/>
        <v>321.67462769999997</v>
      </c>
      <c r="AS291" t="e">
        <f t="shared" si="360"/>
        <v>#DIV/0!</v>
      </c>
      <c r="AT291">
        <f t="shared" si="361"/>
        <v>0</v>
      </c>
      <c r="AU291">
        <f t="shared" si="362"/>
        <v>0</v>
      </c>
      <c r="AV291">
        <v>321.67462769999997</v>
      </c>
      <c r="AW291">
        <f t="shared" si="363"/>
        <v>321.67462769999997</v>
      </c>
      <c r="AX291" t="e">
        <f t="shared" si="364"/>
        <v>#DIV/0!</v>
      </c>
      <c r="AY291">
        <f t="shared" si="365"/>
        <v>0</v>
      </c>
      <c r="AZ291">
        <f t="shared" si="366"/>
        <v>0</v>
      </c>
      <c r="BA291">
        <f t="shared" si="385"/>
        <v>299.20399259999999</v>
      </c>
      <c r="BB291">
        <f t="shared" si="367"/>
        <v>299.20399259999999</v>
      </c>
      <c r="BC291" t="e">
        <f t="shared" si="368"/>
        <v>#DIV/0!</v>
      </c>
      <c r="BD291">
        <f t="shared" si="369"/>
        <v>0</v>
      </c>
      <c r="BE291">
        <f t="shared" si="370"/>
        <v>0</v>
      </c>
      <c r="BF291">
        <f t="shared" si="386"/>
        <v>0</v>
      </c>
      <c r="BG291">
        <f t="shared" si="387"/>
        <v>0</v>
      </c>
      <c r="BH291" s="43">
        <f t="shared" si="388"/>
        <v>299.20399259999999</v>
      </c>
      <c r="BI291" s="11">
        <f t="shared" si="371"/>
        <v>299.20399259999999</v>
      </c>
      <c r="BJ291" s="11" t="e">
        <f t="shared" si="372"/>
        <v>#DIV/0!</v>
      </c>
      <c r="BK291" s="11">
        <f t="shared" si="373"/>
        <v>0</v>
      </c>
      <c r="BL291" s="45">
        <f t="shared" si="374"/>
        <v>0</v>
      </c>
      <c r="BM291">
        <f>INDEX(Sheet1!B:B,MATCH('testing dec_feb without vag emp'!A291,Sheet1!A:A,0))</f>
        <v>21205404</v>
      </c>
      <c r="BN291" t="str">
        <f>INDEX('lf csv'!D:D,MATCH('testing dec_feb without vag emp'!BM291,'lf csv'!A:A,0))</f>
        <v>JDHWT41AMN</v>
      </c>
      <c r="BO291">
        <f>INDEX(grade_constraints!H:H,MATCH('testing dec_feb without vag emp'!BN291,grade_constraints!B:B,0))</f>
        <v>0.15</v>
      </c>
      <c r="BP291">
        <f t="shared" si="389"/>
        <v>1</v>
      </c>
      <c r="BQ291">
        <f t="shared" si="390"/>
        <v>2</v>
      </c>
      <c r="BR291">
        <f t="shared" si="391"/>
        <v>301.20399259999999</v>
      </c>
      <c r="BS291">
        <f t="shared" si="375"/>
        <v>301.20399259999999</v>
      </c>
      <c r="BT291" t="e">
        <f t="shared" si="376"/>
        <v>#DIV/0!</v>
      </c>
      <c r="BU291">
        <f t="shared" si="377"/>
        <v>0</v>
      </c>
      <c r="BV291">
        <f t="shared" si="378"/>
        <v>0</v>
      </c>
      <c r="BW291">
        <f t="shared" si="392"/>
        <v>1</v>
      </c>
      <c r="BX291">
        <f t="shared" si="393"/>
        <v>0</v>
      </c>
      <c r="BY291">
        <f t="shared" si="394"/>
        <v>0</v>
      </c>
      <c r="BZ291">
        <f t="shared" si="395"/>
        <v>0</v>
      </c>
      <c r="CA291">
        <f t="shared" si="396"/>
        <v>301.20399259999999</v>
      </c>
      <c r="CB291">
        <f t="shared" si="379"/>
        <v>301.20399259999999</v>
      </c>
      <c r="CC291" t="e">
        <f t="shared" si="380"/>
        <v>#DIV/0!</v>
      </c>
      <c r="CD291">
        <f t="shared" si="381"/>
        <v>0</v>
      </c>
      <c r="CE291">
        <f t="shared" si="382"/>
        <v>0</v>
      </c>
    </row>
    <row r="292" spans="1:83">
      <c r="A292">
        <v>21205406</v>
      </c>
      <c r="B292">
        <v>3</v>
      </c>
      <c r="C292" t="s">
        <v>17</v>
      </c>
      <c r="D292" t="s">
        <v>109</v>
      </c>
      <c r="E292">
        <v>7.1999999999999995E-2</v>
      </c>
      <c r="F292">
        <v>3.6999999999999998E-2</v>
      </c>
      <c r="G292">
        <v>12</v>
      </c>
      <c r="H292">
        <f>INDEX('all data'!K:K,MATCH('testing dec_feb without vag emp'!$A292,'all data'!$B:$B,0))</f>
        <v>1579</v>
      </c>
      <c r="I292">
        <f>INDEX('all data'!L:L,MATCH('testing dec_feb without vag emp'!$A292,'all data'!$B:$B,0))</f>
        <v>22</v>
      </c>
      <c r="J292">
        <f>INDEX('all data'!M:M,MATCH('testing dec_feb without vag emp'!$A292,'all data'!$B:$B,0))</f>
        <v>187</v>
      </c>
      <c r="K292">
        <f>INDEX('all data'!N:N,MATCH('testing dec_feb without vag emp'!$A292,'all data'!$B:$B,0))</f>
        <v>118.28</v>
      </c>
      <c r="L292">
        <f>INDEX('all data'!O:O,MATCH('testing dec_feb without vag emp'!$A292,'all data'!$B:$B,0))</f>
        <v>1439</v>
      </c>
      <c r="M292">
        <v>1133</v>
      </c>
      <c r="N292">
        <f>INDEX('lf csv'!BL:BL,MATCH('testing dec_feb without vag emp'!$A292,'lf csv'!$A:$A,0))</f>
        <v>29.266666666666712</v>
      </c>
      <c r="O292">
        <f t="shared" si="383"/>
        <v>1</v>
      </c>
      <c r="P292">
        <f>INDEX('in out'!X:X,MATCH('testing dec_feb without vag emp'!$A292,'in out'!$B:$B,0))</f>
        <v>7.0000000000000001E-3</v>
      </c>
      <c r="Q292">
        <f>INDEX('in out'!AF:AF,MATCH('testing dec_feb without vag emp'!$A292,'in out'!$B:$B,0))</f>
        <v>8.9999999999999993E-3</v>
      </c>
      <c r="R292">
        <f t="shared" si="345"/>
        <v>1.9999999999999992E-3</v>
      </c>
      <c r="S292">
        <f t="shared" si="340"/>
        <v>0</v>
      </c>
      <c r="T292">
        <f t="shared" si="346"/>
        <v>0</v>
      </c>
      <c r="U292">
        <f t="shared" si="347"/>
        <v>0</v>
      </c>
      <c r="V292">
        <f t="shared" si="348"/>
        <v>0</v>
      </c>
      <c r="W292">
        <f t="shared" si="349"/>
        <v>0</v>
      </c>
      <c r="X292">
        <f>INDEX('lf csv'!AJ:AJ,MATCH('testing dec_feb without vag emp'!$A292,'lf csv'!$A:$A,0))</f>
        <v>27.8</v>
      </c>
      <c r="Y292">
        <f t="shared" si="350"/>
        <v>0</v>
      </c>
      <c r="Z292">
        <f t="shared" si="384"/>
        <v>0</v>
      </c>
      <c r="AA292">
        <f t="shared" si="406"/>
        <v>16.666666666666661</v>
      </c>
      <c r="AB292">
        <f t="shared" si="397"/>
        <v>250</v>
      </c>
      <c r="AC292">
        <f t="shared" si="407"/>
        <v>233.33333333333334</v>
      </c>
      <c r="AD292">
        <f t="shared" si="408"/>
        <v>370.26666666666665</v>
      </c>
      <c r="AE292">
        <f t="shared" si="409"/>
        <v>0</v>
      </c>
      <c r="AF292" s="8">
        <v>603.6</v>
      </c>
      <c r="AG292">
        <v>423.07990619999998</v>
      </c>
      <c r="AH292">
        <f t="shared" si="351"/>
        <v>180.52009380000004</v>
      </c>
      <c r="AI292">
        <f t="shared" si="352"/>
        <v>0.29907238866799213</v>
      </c>
      <c r="AJ292">
        <f t="shared" si="353"/>
        <v>0</v>
      </c>
      <c r="AK292">
        <f t="shared" si="354"/>
        <v>0</v>
      </c>
      <c r="AL292">
        <v>175.76963180000001</v>
      </c>
      <c r="AM292">
        <f t="shared" si="355"/>
        <v>427.83036820000001</v>
      </c>
      <c r="AN292">
        <f t="shared" si="356"/>
        <v>0.7087978267064281</v>
      </c>
      <c r="AO292">
        <f t="shared" si="357"/>
        <v>0</v>
      </c>
      <c r="AP292">
        <f t="shared" si="358"/>
        <v>0</v>
      </c>
      <c r="AQ292">
        <v>230.23290130000001</v>
      </c>
      <c r="AR292">
        <f t="shared" si="359"/>
        <v>373.36709870000004</v>
      </c>
      <c r="AS292">
        <f t="shared" si="360"/>
        <v>0.61856709526176279</v>
      </c>
      <c r="AT292">
        <f t="shared" si="361"/>
        <v>0</v>
      </c>
      <c r="AU292">
        <f t="shared" si="362"/>
        <v>0</v>
      </c>
      <c r="AV292">
        <v>230.23290130000001</v>
      </c>
      <c r="AW292">
        <f t="shared" si="363"/>
        <v>373.36709870000004</v>
      </c>
      <c r="AX292">
        <f t="shared" si="364"/>
        <v>0.61856709526176279</v>
      </c>
      <c r="AY292">
        <f t="shared" si="365"/>
        <v>0</v>
      </c>
      <c r="AZ292">
        <f t="shared" si="366"/>
        <v>0</v>
      </c>
      <c r="BA292">
        <f t="shared" si="385"/>
        <v>175.76963180000001</v>
      </c>
      <c r="BB292">
        <f t="shared" si="367"/>
        <v>427.83036820000001</v>
      </c>
      <c r="BC292">
        <f t="shared" si="368"/>
        <v>0.7087978267064281</v>
      </c>
      <c r="BD292">
        <f t="shared" si="369"/>
        <v>0</v>
      </c>
      <c r="BE292">
        <f t="shared" si="370"/>
        <v>0</v>
      </c>
      <c r="BF292">
        <f t="shared" si="386"/>
        <v>0</v>
      </c>
      <c r="BG292">
        <f t="shared" si="387"/>
        <v>-35</v>
      </c>
      <c r="BH292" s="43">
        <f t="shared" si="388"/>
        <v>140.76963180000001</v>
      </c>
      <c r="BI292" s="11">
        <f t="shared" si="371"/>
        <v>462.83036820000001</v>
      </c>
      <c r="BJ292" s="11">
        <f t="shared" si="372"/>
        <v>0.76678324751491056</v>
      </c>
      <c r="BK292" s="11">
        <f t="shared" si="373"/>
        <v>0</v>
      </c>
      <c r="BL292" s="45">
        <f t="shared" si="374"/>
        <v>0</v>
      </c>
      <c r="BM292">
        <f>INDEX(Sheet1!B:B,MATCH('testing dec_feb without vag emp'!A292,Sheet1!A:A,0))</f>
        <v>21105521</v>
      </c>
      <c r="BN292" t="str">
        <f>INDEX('lf csv'!D:D,MATCH('testing dec_feb without vag emp'!BM292,'lf csv'!A:A,0))</f>
        <v>JDTL0550DN</v>
      </c>
      <c r="BO292">
        <f>INDEX(grade_constraints!H:H,MATCH('testing dec_feb without vag emp'!BN292,grade_constraints!B:B,0))</f>
        <v>0.15</v>
      </c>
      <c r="BP292">
        <f t="shared" si="389"/>
        <v>1</v>
      </c>
      <c r="BQ292">
        <f t="shared" si="390"/>
        <v>2</v>
      </c>
      <c r="BR292">
        <f t="shared" si="391"/>
        <v>142.76963180000001</v>
      </c>
      <c r="BS292">
        <f t="shared" si="375"/>
        <v>460.83036820000001</v>
      </c>
      <c r="BT292">
        <f t="shared" si="376"/>
        <v>0.76346979489728295</v>
      </c>
      <c r="BU292">
        <f t="shared" si="377"/>
        <v>0</v>
      </c>
      <c r="BV292">
        <f t="shared" si="378"/>
        <v>0</v>
      </c>
      <c r="BW292">
        <f t="shared" si="392"/>
        <v>0</v>
      </c>
      <c r="BX292">
        <f t="shared" si="393"/>
        <v>0</v>
      </c>
      <c r="BY292">
        <f t="shared" si="394"/>
        <v>0</v>
      </c>
      <c r="BZ292">
        <f t="shared" si="395"/>
        <v>0</v>
      </c>
      <c r="CA292">
        <f t="shared" si="396"/>
        <v>142.76963180000001</v>
      </c>
      <c r="CB292">
        <f t="shared" si="379"/>
        <v>460.83036820000001</v>
      </c>
      <c r="CC292">
        <f t="shared" si="380"/>
        <v>0.76346979489728295</v>
      </c>
      <c r="CD292">
        <f t="shared" si="381"/>
        <v>0</v>
      </c>
      <c r="CE292">
        <f t="shared" si="382"/>
        <v>0</v>
      </c>
    </row>
    <row r="293" spans="1:83">
      <c r="A293">
        <v>21105524</v>
      </c>
      <c r="B293">
        <v>0</v>
      </c>
      <c r="C293" t="s">
        <v>17</v>
      </c>
      <c r="D293" t="s">
        <v>109</v>
      </c>
      <c r="E293">
        <v>7.5999999999999998E-2</v>
      </c>
      <c r="F293">
        <v>3.3000000000000002E-2</v>
      </c>
      <c r="G293">
        <v>12</v>
      </c>
      <c r="H293">
        <f>INDEX('all data'!K:K,MATCH('testing dec_feb without vag emp'!$A293,'all data'!$B:$B,0))</f>
        <v>1549</v>
      </c>
      <c r="I293">
        <f>INDEX('all data'!L:L,MATCH('testing dec_feb without vag emp'!$A293,'all data'!$B:$B,0))</f>
        <v>20.84210526315789</v>
      </c>
      <c r="J293">
        <f>INDEX('all data'!M:M,MATCH('testing dec_feb without vag emp'!$A293,'all data'!$B:$B,0))</f>
        <v>183</v>
      </c>
      <c r="K293">
        <f>INDEX('all data'!N:N,MATCH('testing dec_feb without vag emp'!$A293,'all data'!$B:$B,0))</f>
        <v>212.28</v>
      </c>
      <c r="L293">
        <f>INDEX('all data'!O:O,MATCH('testing dec_feb without vag emp'!$A293,'all data'!$B:$B,0))</f>
        <v>1216</v>
      </c>
      <c r="M293">
        <v>1106</v>
      </c>
      <c r="N293">
        <f>INDEX('lf csv'!BL:BL,MATCH('testing dec_feb without vag emp'!$A293,'lf csv'!$A:$A,0))</f>
        <v>17.53333333333341</v>
      </c>
      <c r="O293">
        <f t="shared" si="383"/>
        <v>0</v>
      </c>
      <c r="P293">
        <f>INDEX('in out'!X:X,MATCH('testing dec_feb without vag emp'!$A293,'in out'!$B:$B,0))</f>
        <v>5.0000000000000001E-3</v>
      </c>
      <c r="Q293">
        <f>INDEX('in out'!AF:AF,MATCH('testing dec_feb without vag emp'!$A293,'in out'!$B:$B,0))</f>
        <v>6.0000000000000001E-3</v>
      </c>
      <c r="R293">
        <f t="shared" si="345"/>
        <v>1E-3</v>
      </c>
      <c r="S293">
        <f t="shared" si="340"/>
        <v>0</v>
      </c>
      <c r="T293">
        <f t="shared" si="346"/>
        <v>0</v>
      </c>
      <c r="U293">
        <f t="shared" si="347"/>
        <v>0</v>
      </c>
      <c r="V293">
        <f t="shared" si="348"/>
        <v>0</v>
      </c>
      <c r="W293">
        <f t="shared" si="349"/>
        <v>0</v>
      </c>
      <c r="X293">
        <f>INDEX('lf csv'!AJ:AJ,MATCH('testing dec_feb without vag emp'!$A293,'lf csv'!$A:$A,0))</f>
        <v>24.6</v>
      </c>
      <c r="Y293">
        <f t="shared" si="350"/>
        <v>0</v>
      </c>
      <c r="Z293">
        <f t="shared" si="384"/>
        <v>0</v>
      </c>
      <c r="AA293">
        <f t="shared" si="406"/>
        <v>19.696969696969692</v>
      </c>
      <c r="AB293">
        <f t="shared" si="397"/>
        <v>216.66666666666666</v>
      </c>
      <c r="AC293">
        <f t="shared" si="407"/>
        <v>196.96969696969697</v>
      </c>
      <c r="AD293">
        <f t="shared" si="408"/>
        <v>67.330303030303043</v>
      </c>
      <c r="AE293">
        <f t="shared" si="409"/>
        <v>0</v>
      </c>
      <c r="AF293" s="8">
        <v>264.3</v>
      </c>
      <c r="AG293">
        <v>151.49030239999999</v>
      </c>
      <c r="AH293">
        <f t="shared" si="351"/>
        <v>112.80969760000002</v>
      </c>
      <c r="AI293">
        <f t="shared" si="352"/>
        <v>0.42682443284146809</v>
      </c>
      <c r="AJ293">
        <f t="shared" si="353"/>
        <v>0</v>
      </c>
      <c r="AK293">
        <f t="shared" si="354"/>
        <v>0</v>
      </c>
      <c r="AL293">
        <v>151.49030239999999</v>
      </c>
      <c r="AM293">
        <f t="shared" si="355"/>
        <v>112.80969760000002</v>
      </c>
      <c r="AN293">
        <f t="shared" si="356"/>
        <v>0.42682443284146809</v>
      </c>
      <c r="AO293">
        <f t="shared" si="357"/>
        <v>0</v>
      </c>
      <c r="AP293">
        <f t="shared" si="358"/>
        <v>0</v>
      </c>
      <c r="AQ293">
        <v>196.05699465789479</v>
      </c>
      <c r="AR293">
        <f t="shared" si="359"/>
        <v>68.243005342105221</v>
      </c>
      <c r="AS293">
        <f t="shared" si="360"/>
        <v>0.25820282006093537</v>
      </c>
      <c r="AT293">
        <f t="shared" si="361"/>
        <v>0</v>
      </c>
      <c r="AU293">
        <f t="shared" si="362"/>
        <v>0</v>
      </c>
      <c r="AV293">
        <v>196.05699465789479</v>
      </c>
      <c r="AW293">
        <f t="shared" si="363"/>
        <v>68.243005342105221</v>
      </c>
      <c r="AX293">
        <f t="shared" si="364"/>
        <v>0.25820282006093537</v>
      </c>
      <c r="AY293">
        <f t="shared" si="365"/>
        <v>0</v>
      </c>
      <c r="AZ293">
        <f t="shared" si="366"/>
        <v>0</v>
      </c>
      <c r="BA293">
        <f t="shared" si="385"/>
        <v>151.49030239999999</v>
      </c>
      <c r="BB293">
        <f t="shared" si="367"/>
        <v>112.80969760000002</v>
      </c>
      <c r="BC293">
        <f t="shared" si="368"/>
        <v>0.42682443284146809</v>
      </c>
      <c r="BD293">
        <f t="shared" si="369"/>
        <v>0</v>
      </c>
      <c r="BE293">
        <f t="shared" si="370"/>
        <v>0</v>
      </c>
      <c r="BF293">
        <f t="shared" si="386"/>
        <v>0</v>
      </c>
      <c r="BG293">
        <f t="shared" si="387"/>
        <v>-35</v>
      </c>
      <c r="BH293" s="43">
        <f t="shared" si="388"/>
        <v>116.49030239999999</v>
      </c>
      <c r="BI293" s="11">
        <f t="shared" si="371"/>
        <v>147.80969760000002</v>
      </c>
      <c r="BJ293" s="11">
        <f t="shared" si="372"/>
        <v>0.55924970715096489</v>
      </c>
      <c r="BK293" s="11">
        <f t="shared" si="373"/>
        <v>0</v>
      </c>
      <c r="BL293" s="45">
        <f t="shared" si="374"/>
        <v>0</v>
      </c>
      <c r="BM293">
        <f>INDEX(Sheet1!B:B,MATCH('testing dec_feb without vag emp'!A293,Sheet1!A:A,0))</f>
        <v>21305680</v>
      </c>
      <c r="BN293" t="str">
        <f>INDEX('lf csv'!D:D,MATCH('testing dec_feb without vag emp'!BM293,'lf csv'!A:A,0))</f>
        <v>JDHST52ALN</v>
      </c>
      <c r="BO293">
        <f>INDEX(grade_constraints!H:H,MATCH('testing dec_feb without vag emp'!BN293,grade_constraints!B:B,0))</f>
        <v>0.04</v>
      </c>
      <c r="BP293">
        <f t="shared" si="389"/>
        <v>1</v>
      </c>
      <c r="BQ293">
        <f t="shared" si="390"/>
        <v>2</v>
      </c>
      <c r="BR293">
        <f t="shared" si="391"/>
        <v>118.49030239999999</v>
      </c>
      <c r="BS293">
        <f t="shared" si="375"/>
        <v>145.80969760000002</v>
      </c>
      <c r="BT293">
        <f t="shared" si="376"/>
        <v>0.55168254861899357</v>
      </c>
      <c r="BU293">
        <f t="shared" si="377"/>
        <v>0</v>
      </c>
      <c r="BV293">
        <f t="shared" si="378"/>
        <v>0</v>
      </c>
      <c r="BW293">
        <f t="shared" si="392"/>
        <v>1</v>
      </c>
      <c r="BX293">
        <f t="shared" si="393"/>
        <v>0</v>
      </c>
      <c r="BY293">
        <f t="shared" si="394"/>
        <v>0</v>
      </c>
      <c r="BZ293">
        <f t="shared" si="395"/>
        <v>0</v>
      </c>
      <c r="CA293">
        <f t="shared" si="396"/>
        <v>118.49030239999999</v>
      </c>
      <c r="CB293">
        <f t="shared" si="379"/>
        <v>145.80969760000002</v>
      </c>
      <c r="CC293">
        <f t="shared" si="380"/>
        <v>0.55168254861899357</v>
      </c>
      <c r="CD293">
        <f t="shared" si="381"/>
        <v>0</v>
      </c>
      <c r="CE293">
        <f t="shared" si="382"/>
        <v>0</v>
      </c>
    </row>
    <row r="294" spans="1:83">
      <c r="A294">
        <v>21205405</v>
      </c>
      <c r="B294">
        <v>11</v>
      </c>
      <c r="C294" t="s">
        <v>17</v>
      </c>
      <c r="D294" t="s">
        <v>109</v>
      </c>
      <c r="E294">
        <v>3.6999999999999998E-2</v>
      </c>
      <c r="F294">
        <v>0.04</v>
      </c>
      <c r="G294">
        <v>12</v>
      </c>
      <c r="H294">
        <f>INDEX('all data'!K:K,MATCH('testing dec_feb without vag emp'!$A294,'all data'!$B:$B,0))</f>
        <v>1581</v>
      </c>
      <c r="I294">
        <f>INDEX('all data'!L:L,MATCH('testing dec_feb without vag emp'!$A294,'all data'!$B:$B,0))</f>
        <v>22</v>
      </c>
      <c r="J294">
        <f>INDEX('all data'!M:M,MATCH('testing dec_feb without vag emp'!$A294,'all data'!$B:$B,0))</f>
        <v>184</v>
      </c>
      <c r="K294">
        <f>INDEX('all data'!N:N,MATCH('testing dec_feb without vag emp'!$A294,'all data'!$B:$B,0))</f>
        <v>105.82</v>
      </c>
      <c r="L294">
        <f>INDEX('all data'!O:O,MATCH('testing dec_feb without vag emp'!$A294,'all data'!$B:$B,0))</f>
        <v>1157</v>
      </c>
      <c r="M294">
        <v>909</v>
      </c>
      <c r="N294">
        <f>INDEX('lf csv'!BL:BL,MATCH('testing dec_feb without vag emp'!$A294,'lf csv'!$A:$A,0))</f>
        <v>8.6000000000000654</v>
      </c>
      <c r="O294">
        <f t="shared" si="383"/>
        <v>0</v>
      </c>
      <c r="P294">
        <f>INDEX('in out'!X:X,MATCH('testing dec_feb without vag emp'!$A294,'in out'!$B:$B,0))</f>
        <v>8.9999999999999993E-3</v>
      </c>
      <c r="Q294">
        <f>INDEX('in out'!AF:AF,MATCH('testing dec_feb without vag emp'!$A294,'in out'!$B:$B,0))</f>
        <v>0.01</v>
      </c>
      <c r="R294">
        <f t="shared" si="345"/>
        <v>1.0000000000000009E-3</v>
      </c>
      <c r="S294">
        <f t="shared" si="340"/>
        <v>0</v>
      </c>
      <c r="T294">
        <f t="shared" si="346"/>
        <v>0</v>
      </c>
      <c r="U294">
        <f t="shared" si="347"/>
        <v>0</v>
      </c>
      <c r="V294">
        <f t="shared" si="348"/>
        <v>0</v>
      </c>
      <c r="W294">
        <f t="shared" si="349"/>
        <v>0</v>
      </c>
      <c r="X294">
        <f>INDEX('lf csv'!AJ:AJ,MATCH('testing dec_feb without vag emp'!$A294,'lf csv'!$A:$A,0))</f>
        <v>12</v>
      </c>
      <c r="Y294">
        <f t="shared" si="350"/>
        <v>0</v>
      </c>
      <c r="Z294">
        <f t="shared" si="384"/>
        <v>0</v>
      </c>
      <c r="AB294">
        <f t="shared" si="397"/>
        <v>275</v>
      </c>
      <c r="AF294" s="8">
        <v>326.39999999999998</v>
      </c>
      <c r="AG294">
        <v>255.76232899999999</v>
      </c>
      <c r="AH294">
        <f t="shared" si="351"/>
        <v>70.637670999999983</v>
      </c>
      <c r="AI294">
        <f t="shared" si="352"/>
        <v>0.21641443321078427</v>
      </c>
      <c r="AJ294">
        <f t="shared" si="353"/>
        <v>0</v>
      </c>
      <c r="AK294">
        <f t="shared" si="354"/>
        <v>0</v>
      </c>
      <c r="AL294">
        <v>255.76232899999999</v>
      </c>
      <c r="AM294">
        <f t="shared" si="355"/>
        <v>70.637670999999983</v>
      </c>
      <c r="AN294">
        <f t="shared" si="356"/>
        <v>0.21641443321078427</v>
      </c>
      <c r="AO294">
        <f t="shared" si="357"/>
        <v>0</v>
      </c>
      <c r="AP294">
        <f t="shared" si="358"/>
        <v>0</v>
      </c>
      <c r="AQ294">
        <v>299.4787336</v>
      </c>
      <c r="AR294">
        <f t="shared" si="359"/>
        <v>26.921266399999979</v>
      </c>
      <c r="AS294">
        <f t="shared" si="360"/>
        <v>8.2479370098039156E-2</v>
      </c>
      <c r="AT294">
        <f t="shared" si="361"/>
        <v>1</v>
      </c>
      <c r="AU294">
        <f t="shared" si="362"/>
        <v>1</v>
      </c>
      <c r="AV294">
        <v>299.4787336</v>
      </c>
      <c r="AW294">
        <f t="shared" si="363"/>
        <v>26.921266399999979</v>
      </c>
      <c r="AX294">
        <f t="shared" si="364"/>
        <v>8.2479370098039156E-2</v>
      </c>
      <c r="AY294">
        <f t="shared" si="365"/>
        <v>1</v>
      </c>
      <c r="AZ294">
        <f t="shared" si="366"/>
        <v>1</v>
      </c>
      <c r="BA294">
        <f t="shared" si="385"/>
        <v>255.76232899999999</v>
      </c>
      <c r="BB294">
        <f t="shared" si="367"/>
        <v>70.637670999999983</v>
      </c>
      <c r="BC294">
        <f t="shared" si="368"/>
        <v>0.21641443321078427</v>
      </c>
      <c r="BD294">
        <f t="shared" si="369"/>
        <v>0</v>
      </c>
      <c r="BE294">
        <f t="shared" si="370"/>
        <v>0</v>
      </c>
      <c r="BF294">
        <f t="shared" si="386"/>
        <v>0</v>
      </c>
      <c r="BG294">
        <f t="shared" si="387"/>
        <v>0</v>
      </c>
      <c r="BH294" s="43">
        <f t="shared" si="388"/>
        <v>255.76232899999999</v>
      </c>
      <c r="BI294" s="11">
        <f t="shared" si="371"/>
        <v>70.637670999999983</v>
      </c>
      <c r="BJ294" s="11">
        <f t="shared" si="372"/>
        <v>0.21641443321078427</v>
      </c>
      <c r="BK294" s="11">
        <f t="shared" si="373"/>
        <v>0</v>
      </c>
      <c r="BL294" s="45">
        <f t="shared" si="374"/>
        <v>0</v>
      </c>
      <c r="BM294">
        <f>INDEX(Sheet1!B:B,MATCH('testing dec_feb without vag emp'!A294,Sheet1!A:A,0))</f>
        <v>21405615</v>
      </c>
      <c r="BN294" t="str">
        <f>INDEX('lf csv'!D:D,MATCH('testing dec_feb without vag emp'!BM294,'lf csv'!A:A,0))</f>
        <v>JDTL0550DN</v>
      </c>
      <c r="BO294">
        <f>INDEX(grade_constraints!H:H,MATCH('testing dec_feb without vag emp'!BN294,grade_constraints!B:B,0))</f>
        <v>0.15</v>
      </c>
      <c r="BP294">
        <f t="shared" si="389"/>
        <v>1</v>
      </c>
      <c r="BQ294">
        <f t="shared" si="390"/>
        <v>2</v>
      </c>
      <c r="BR294">
        <f t="shared" si="391"/>
        <v>257.76232900000002</v>
      </c>
      <c r="BS294">
        <f t="shared" si="375"/>
        <v>68.637670999999955</v>
      </c>
      <c r="BT294">
        <f t="shared" si="376"/>
        <v>0.21028698223039202</v>
      </c>
      <c r="BU294">
        <f t="shared" si="377"/>
        <v>0</v>
      </c>
      <c r="BV294">
        <f t="shared" si="378"/>
        <v>0</v>
      </c>
      <c r="BW294">
        <f t="shared" si="392"/>
        <v>0</v>
      </c>
      <c r="BX294">
        <f t="shared" si="393"/>
        <v>0</v>
      </c>
      <c r="BY294">
        <f t="shared" si="394"/>
        <v>0</v>
      </c>
      <c r="BZ294">
        <f t="shared" si="395"/>
        <v>0</v>
      </c>
      <c r="CA294">
        <f t="shared" si="396"/>
        <v>257.76232900000002</v>
      </c>
      <c r="CB294">
        <f t="shared" si="379"/>
        <v>68.637670999999955</v>
      </c>
      <c r="CC294">
        <f t="shared" si="380"/>
        <v>0.21028698223039202</v>
      </c>
      <c r="CD294">
        <f t="shared" si="381"/>
        <v>0</v>
      </c>
      <c r="CE294">
        <f t="shared" si="382"/>
        <v>0</v>
      </c>
    </row>
    <row r="295" spans="1:83">
      <c r="A295">
        <v>21205370</v>
      </c>
      <c r="B295">
        <v>0</v>
      </c>
      <c r="C295" t="s">
        <v>17</v>
      </c>
      <c r="D295" t="s">
        <v>109</v>
      </c>
      <c r="E295">
        <v>0.09</v>
      </c>
      <c r="F295">
        <v>2.1999999999999999E-2</v>
      </c>
      <c r="G295">
        <v>12</v>
      </c>
      <c r="H295">
        <f>INDEX('all data'!K:K,MATCH('testing dec_feb without vag emp'!$A295,'all data'!$B:$B,0))</f>
        <v>1578</v>
      </c>
      <c r="I295">
        <f>INDEX('all data'!L:L,MATCH('testing dec_feb without vag emp'!$A295,'all data'!$B:$B,0))</f>
        <v>22</v>
      </c>
      <c r="J295">
        <f>INDEX('all data'!M:M,MATCH('testing dec_feb without vag emp'!$A295,'all data'!$B:$B,0))</f>
        <v>182</v>
      </c>
      <c r="K295">
        <f>INDEX('all data'!N:N,MATCH('testing dec_feb without vag emp'!$A295,'all data'!$B:$B,0))</f>
        <v>74.650000000000006</v>
      </c>
      <c r="L295">
        <f>INDEX('all data'!O:O,MATCH('testing dec_feb without vag emp'!$A295,'all data'!$B:$B,0))</f>
        <v>1765</v>
      </c>
      <c r="M295">
        <v>1033</v>
      </c>
      <c r="N295">
        <f>INDEX('lf csv'!BL:BL,MATCH('testing dec_feb without vag emp'!$A295,'lf csv'!$A:$A,0))</f>
        <v>21.466666666666612</v>
      </c>
      <c r="O295">
        <f t="shared" si="383"/>
        <v>1</v>
      </c>
      <c r="P295">
        <f>INDEX('in out'!X:X,MATCH('testing dec_feb without vag emp'!$A295,'in out'!$B:$B,0))</f>
        <v>1.6E-2</v>
      </c>
      <c r="Q295">
        <f>INDEX('in out'!AF:AF,MATCH('testing dec_feb without vag emp'!$A295,'in out'!$B:$B,0))</f>
        <v>1.9E-2</v>
      </c>
      <c r="R295">
        <f t="shared" si="345"/>
        <v>2.9999999999999992E-3</v>
      </c>
      <c r="S295">
        <f t="shared" si="340"/>
        <v>0</v>
      </c>
      <c r="T295">
        <f t="shared" si="346"/>
        <v>0</v>
      </c>
      <c r="U295">
        <f t="shared" si="347"/>
        <v>0</v>
      </c>
      <c r="V295">
        <f t="shared" si="348"/>
        <v>0</v>
      </c>
      <c r="W295">
        <f t="shared" si="349"/>
        <v>0</v>
      </c>
      <c r="X295">
        <f>INDEX('lf csv'!AJ:AJ,MATCH('testing dec_feb without vag emp'!$A295,'lf csv'!$A:$A,0))</f>
        <v>16.8</v>
      </c>
      <c r="Y295">
        <f t="shared" si="350"/>
        <v>0</v>
      </c>
      <c r="Z295">
        <f t="shared" si="384"/>
        <v>0</v>
      </c>
      <c r="AA295">
        <f>100*(E295-0.05)/0.004/33</f>
        <v>30.303030303030301</v>
      </c>
      <c r="AB295">
        <f>100*(F295-0.007)/0.004/3</f>
        <v>125</v>
      </c>
      <c r="AC295">
        <f>100*(F295-0.007)/0.004/3-AA295</f>
        <v>94.696969696969703</v>
      </c>
      <c r="AD295">
        <f>ABS(AF295-AC295)</f>
        <v>154.5030303030303</v>
      </c>
      <c r="AE295">
        <f>IF(AB295&lt;=50,1,0)</f>
        <v>0</v>
      </c>
      <c r="AF295" s="8">
        <v>249.2</v>
      </c>
      <c r="AG295">
        <v>169.41400239999999</v>
      </c>
      <c r="AH295">
        <f t="shared" si="351"/>
        <v>79.785997600000002</v>
      </c>
      <c r="AI295">
        <f t="shared" si="352"/>
        <v>0.32016852969502407</v>
      </c>
      <c r="AJ295">
        <f t="shared" si="353"/>
        <v>0</v>
      </c>
      <c r="AK295">
        <f t="shared" si="354"/>
        <v>0</v>
      </c>
      <c r="AL295">
        <v>76.904227800000001</v>
      </c>
      <c r="AM295">
        <f t="shared" si="355"/>
        <v>172.29577219999999</v>
      </c>
      <c r="AN295">
        <f t="shared" si="356"/>
        <v>0.69139555457463886</v>
      </c>
      <c r="AO295">
        <f t="shared" si="357"/>
        <v>0</v>
      </c>
      <c r="AP295">
        <f t="shared" si="358"/>
        <v>0</v>
      </c>
      <c r="AQ295">
        <v>99.266043800000006</v>
      </c>
      <c r="AR295">
        <f t="shared" si="359"/>
        <v>149.93395619999998</v>
      </c>
      <c r="AS295">
        <f t="shared" si="360"/>
        <v>0.60166114044943819</v>
      </c>
      <c r="AT295">
        <f t="shared" si="361"/>
        <v>0</v>
      </c>
      <c r="AU295">
        <f t="shared" si="362"/>
        <v>0</v>
      </c>
      <c r="AV295">
        <v>99.266043800000006</v>
      </c>
      <c r="AW295">
        <f t="shared" si="363"/>
        <v>149.93395619999998</v>
      </c>
      <c r="AX295">
        <f t="shared" si="364"/>
        <v>0.60166114044943819</v>
      </c>
      <c r="AY295">
        <f t="shared" si="365"/>
        <v>0</v>
      </c>
      <c r="AZ295">
        <f t="shared" si="366"/>
        <v>0</v>
      </c>
      <c r="BA295">
        <f t="shared" si="385"/>
        <v>76.904227800000001</v>
      </c>
      <c r="BB295">
        <f t="shared" si="367"/>
        <v>172.29577219999999</v>
      </c>
      <c r="BC295">
        <f t="shared" si="368"/>
        <v>0.69139555457463886</v>
      </c>
      <c r="BD295">
        <f t="shared" si="369"/>
        <v>0</v>
      </c>
      <c r="BE295">
        <f t="shared" si="370"/>
        <v>0</v>
      </c>
      <c r="BF295">
        <f t="shared" si="386"/>
        <v>0</v>
      </c>
      <c r="BG295">
        <f t="shared" si="387"/>
        <v>-35</v>
      </c>
      <c r="BH295" s="43">
        <f t="shared" si="388"/>
        <v>41.904227800000001</v>
      </c>
      <c r="BI295" s="11">
        <f t="shared" si="371"/>
        <v>207.29577219999999</v>
      </c>
      <c r="BJ295" s="11">
        <f t="shared" si="372"/>
        <v>0.83184499277688606</v>
      </c>
      <c r="BK295" s="11">
        <f t="shared" si="373"/>
        <v>0</v>
      </c>
      <c r="BL295" s="45">
        <f t="shared" si="374"/>
        <v>0</v>
      </c>
      <c r="BM295">
        <f>INDEX(Sheet1!B:B,MATCH('testing dec_feb without vag emp'!A295,Sheet1!A:A,0))</f>
        <v>21105490</v>
      </c>
      <c r="BN295" t="str">
        <f>INDEX('lf csv'!D:D,MATCH('testing dec_feb without vag emp'!BM295,'lf csv'!A:A,0))</f>
        <v>JDHCG04ACN</v>
      </c>
      <c r="BO295">
        <f>INDEX(grade_constraints!H:H,MATCH('testing dec_feb without vag emp'!BN295,grade_constraints!B:B,0))</f>
        <v>0</v>
      </c>
      <c r="BP295">
        <f t="shared" si="389"/>
        <v>0</v>
      </c>
      <c r="BQ295">
        <f t="shared" si="390"/>
        <v>0</v>
      </c>
      <c r="BR295">
        <f t="shared" si="391"/>
        <v>41.904227800000001</v>
      </c>
      <c r="BS295">
        <f t="shared" si="375"/>
        <v>207.29577219999999</v>
      </c>
      <c r="BT295">
        <f t="shared" si="376"/>
        <v>0.83184499277688606</v>
      </c>
      <c r="BU295">
        <f t="shared" si="377"/>
        <v>0</v>
      </c>
      <c r="BV295">
        <f t="shared" si="378"/>
        <v>0</v>
      </c>
      <c r="BW295">
        <f t="shared" si="392"/>
        <v>0</v>
      </c>
      <c r="BX295">
        <f t="shared" si="393"/>
        <v>0</v>
      </c>
      <c r="BY295">
        <f t="shared" si="394"/>
        <v>0</v>
      </c>
      <c r="BZ295">
        <f t="shared" si="395"/>
        <v>0</v>
      </c>
      <c r="CA295">
        <f t="shared" si="396"/>
        <v>41.904227800000001</v>
      </c>
      <c r="CB295">
        <f t="shared" si="379"/>
        <v>207.29577219999999</v>
      </c>
      <c r="CC295">
        <f t="shared" si="380"/>
        <v>0.83184499277688606</v>
      </c>
      <c r="CD295">
        <f t="shared" si="381"/>
        <v>0</v>
      </c>
      <c r="CE295">
        <f t="shared" si="382"/>
        <v>0</v>
      </c>
    </row>
    <row r="296" spans="1:83">
      <c r="A296">
        <v>21105492</v>
      </c>
      <c r="B296">
        <v>7</v>
      </c>
      <c r="C296" t="s">
        <v>17</v>
      </c>
      <c r="D296" t="s">
        <v>109</v>
      </c>
      <c r="E296">
        <v>1.7000000000000001E-2</v>
      </c>
      <c r="F296">
        <v>2.4E-2</v>
      </c>
      <c r="G296">
        <v>12</v>
      </c>
      <c r="H296">
        <f>INDEX('all data'!K:K,MATCH('testing dec_feb without vag emp'!$A296,'all data'!$B:$B,0))</f>
        <v>1554</v>
      </c>
      <c r="I296">
        <f>INDEX('all data'!L:L,MATCH('testing dec_feb without vag emp'!$A296,'all data'!$B:$B,0))</f>
        <v>23.15789473684211</v>
      </c>
      <c r="J296">
        <f>INDEX('all data'!M:M,MATCH('testing dec_feb without vag emp'!$A296,'all data'!$B:$B,0))</f>
        <v>178</v>
      </c>
      <c r="K296">
        <f>INDEX('all data'!N:N,MATCH('testing dec_feb without vag emp'!$A296,'all data'!$B:$B,0))</f>
        <v>6.57</v>
      </c>
      <c r="L296">
        <f>INDEX('all data'!O:O,MATCH('testing dec_feb without vag emp'!$A296,'all data'!$B:$B,0))</f>
        <v>1094</v>
      </c>
      <c r="M296">
        <v>1014</v>
      </c>
      <c r="N296">
        <f>INDEX('lf csv'!BL:BL,MATCH('testing dec_feb without vag emp'!$A296,'lf csv'!$A:$A,0))</f>
        <v>30.133333333333301</v>
      </c>
      <c r="O296">
        <f t="shared" si="383"/>
        <v>1</v>
      </c>
      <c r="P296">
        <f>INDEX('in out'!X:X,MATCH('testing dec_feb without vag emp'!$A296,'in out'!$B:$B,0))</f>
        <v>1.2E-2</v>
      </c>
      <c r="Q296">
        <f>INDEX('in out'!AF:AF,MATCH('testing dec_feb without vag emp'!$A296,'in out'!$B:$B,0))</f>
        <v>1.6E-2</v>
      </c>
      <c r="R296">
        <f t="shared" si="345"/>
        <v>4.0000000000000001E-3</v>
      </c>
      <c r="S296">
        <f t="shared" si="340"/>
        <v>1</v>
      </c>
      <c r="T296">
        <f t="shared" si="346"/>
        <v>0</v>
      </c>
      <c r="U296">
        <f t="shared" si="347"/>
        <v>0</v>
      </c>
      <c r="V296">
        <f t="shared" si="348"/>
        <v>0</v>
      </c>
      <c r="W296">
        <f t="shared" si="349"/>
        <v>0</v>
      </c>
      <c r="X296">
        <f>INDEX('lf csv'!AJ:AJ,MATCH('testing dec_feb without vag emp'!$A296,'lf csv'!$A:$A,0))</f>
        <v>19.100000000000001</v>
      </c>
      <c r="Y296">
        <f t="shared" si="350"/>
        <v>0</v>
      </c>
      <c r="Z296">
        <f t="shared" si="384"/>
        <v>1</v>
      </c>
      <c r="AB296">
        <f t="shared" si="397"/>
        <v>141.66666666666669</v>
      </c>
      <c r="AF296" s="8">
        <v>430.6</v>
      </c>
      <c r="AG296">
        <v>260.77283081052599</v>
      </c>
      <c r="AH296">
        <f t="shared" si="351"/>
        <v>169.82716918947403</v>
      </c>
      <c r="AI296">
        <f t="shared" si="352"/>
        <v>0.39439658427653046</v>
      </c>
      <c r="AJ296">
        <f t="shared" si="353"/>
        <v>0</v>
      </c>
      <c r="AK296">
        <f t="shared" si="354"/>
        <v>0</v>
      </c>
      <c r="AL296">
        <v>261.30253081052632</v>
      </c>
      <c r="AM296">
        <f t="shared" si="355"/>
        <v>169.2974691894737</v>
      </c>
      <c r="AN296">
        <f t="shared" si="356"/>
        <v>0.39316644029139269</v>
      </c>
      <c r="AO296">
        <f t="shared" si="357"/>
        <v>0</v>
      </c>
      <c r="AP296">
        <f t="shared" si="358"/>
        <v>0</v>
      </c>
      <c r="AQ296">
        <v>267.82290854736851</v>
      </c>
      <c r="AR296">
        <f t="shared" si="359"/>
        <v>162.77709145263151</v>
      </c>
      <c r="AS296">
        <f t="shared" si="360"/>
        <v>0.37802390026156873</v>
      </c>
      <c r="AT296">
        <f t="shared" si="361"/>
        <v>0</v>
      </c>
      <c r="AU296">
        <f t="shared" si="362"/>
        <v>0</v>
      </c>
      <c r="AV296">
        <v>267.82290854736851</v>
      </c>
      <c r="AW296">
        <f t="shared" si="363"/>
        <v>162.77709145263151</v>
      </c>
      <c r="AX296">
        <f t="shared" si="364"/>
        <v>0.37802390026156873</v>
      </c>
      <c r="AY296">
        <f t="shared" si="365"/>
        <v>0</v>
      </c>
      <c r="AZ296">
        <f t="shared" si="366"/>
        <v>0</v>
      </c>
      <c r="BA296">
        <f t="shared" si="385"/>
        <v>261.30253081052632</v>
      </c>
      <c r="BB296">
        <f t="shared" si="367"/>
        <v>169.2974691894737</v>
      </c>
      <c r="BC296">
        <f t="shared" si="368"/>
        <v>0.39316644029139269</v>
      </c>
      <c r="BD296">
        <f t="shared" si="369"/>
        <v>0</v>
      </c>
      <c r="BE296">
        <f t="shared" si="370"/>
        <v>0</v>
      </c>
      <c r="BF296">
        <f t="shared" si="386"/>
        <v>0</v>
      </c>
      <c r="BG296">
        <f t="shared" si="387"/>
        <v>0</v>
      </c>
      <c r="BH296" s="43">
        <f t="shared" si="388"/>
        <v>261.30253081052632</v>
      </c>
      <c r="BI296" s="11">
        <f t="shared" si="371"/>
        <v>169.2974691894737</v>
      </c>
      <c r="BJ296" s="11">
        <f t="shared" si="372"/>
        <v>0.39316644029139269</v>
      </c>
      <c r="BK296" s="11">
        <f t="shared" si="373"/>
        <v>0</v>
      </c>
      <c r="BL296" s="45">
        <f t="shared" si="374"/>
        <v>0</v>
      </c>
      <c r="BM296">
        <f>INDEX(Sheet1!B:B,MATCH('testing dec_feb without vag emp'!A296,Sheet1!A:A,0))</f>
        <v>21205366</v>
      </c>
      <c r="BN296" t="str">
        <f>INDEX('lf csv'!D:D,MATCH('testing dec_feb without vag emp'!BM296,'lf csv'!A:A,0))</f>
        <v>JDTL0550DN</v>
      </c>
      <c r="BO296">
        <f>INDEX(grade_constraints!H:H,MATCH('testing dec_feb without vag emp'!BN296,grade_constraints!B:B,0))</f>
        <v>0.15</v>
      </c>
      <c r="BP296">
        <f t="shared" si="389"/>
        <v>1</v>
      </c>
      <c r="BQ296">
        <f t="shared" si="390"/>
        <v>2</v>
      </c>
      <c r="BR296">
        <f t="shared" si="391"/>
        <v>263.30253081052632</v>
      </c>
      <c r="BS296">
        <f t="shared" si="375"/>
        <v>167.2974691894737</v>
      </c>
      <c r="BT296">
        <f t="shared" si="376"/>
        <v>0.38852175845209869</v>
      </c>
      <c r="BU296">
        <f t="shared" si="377"/>
        <v>0</v>
      </c>
      <c r="BV296">
        <f t="shared" si="378"/>
        <v>0</v>
      </c>
      <c r="BW296">
        <f t="shared" si="392"/>
        <v>1</v>
      </c>
      <c r="BX296">
        <f t="shared" si="393"/>
        <v>0</v>
      </c>
      <c r="BY296">
        <f t="shared" si="394"/>
        <v>0</v>
      </c>
      <c r="BZ296">
        <f t="shared" si="395"/>
        <v>0</v>
      </c>
      <c r="CA296">
        <f t="shared" si="396"/>
        <v>263.30253081052632</v>
      </c>
      <c r="CB296">
        <f t="shared" si="379"/>
        <v>167.2974691894737</v>
      </c>
      <c r="CC296">
        <f t="shared" si="380"/>
        <v>0.38852175845209869</v>
      </c>
      <c r="CD296">
        <f t="shared" si="381"/>
        <v>0</v>
      </c>
      <c r="CE296">
        <f t="shared" si="382"/>
        <v>0</v>
      </c>
    </row>
    <row r="297" spans="1:83">
      <c r="A297">
        <v>21205369</v>
      </c>
      <c r="B297">
        <v>5</v>
      </c>
      <c r="C297" t="s">
        <v>17</v>
      </c>
      <c r="D297" t="s">
        <v>109</v>
      </c>
      <c r="E297">
        <v>4.2000000000000003E-2</v>
      </c>
      <c r="F297">
        <v>2.5999999999999999E-2</v>
      </c>
      <c r="G297">
        <v>12</v>
      </c>
      <c r="H297">
        <f>INDEX('all data'!K:K,MATCH('testing dec_feb without vag emp'!$A297,'all data'!$B:$B,0))</f>
        <v>1557</v>
      </c>
      <c r="I297">
        <f>INDEX('all data'!L:L,MATCH('testing dec_feb without vag emp'!$A297,'all data'!$B:$B,0))</f>
        <v>23.15789473684211</v>
      </c>
      <c r="J297">
        <f>INDEX('all data'!M:M,MATCH('testing dec_feb without vag emp'!$A297,'all data'!$B:$B,0))</f>
        <v>180</v>
      </c>
      <c r="K297">
        <f>INDEX('all data'!N:N,MATCH('testing dec_feb without vag emp'!$A297,'all data'!$B:$B,0))</f>
        <v>53.62</v>
      </c>
      <c r="L297">
        <f>INDEX('all data'!O:O,MATCH('testing dec_feb without vag emp'!$A297,'all data'!$B:$B,0))</f>
        <v>1358</v>
      </c>
      <c r="M297">
        <v>1043</v>
      </c>
      <c r="N297">
        <f>INDEX('lf csv'!BL:BL,MATCH('testing dec_feb without vag emp'!$A297,'lf csv'!$A:$A,0))</f>
        <v>13.950000000000102</v>
      </c>
      <c r="O297">
        <f t="shared" si="383"/>
        <v>0</v>
      </c>
      <c r="P297">
        <f>INDEX('in out'!X:X,MATCH('testing dec_feb without vag emp'!$A297,'in out'!$B:$B,0))</f>
        <v>7.0000000000000001E-3</v>
      </c>
      <c r="Q297">
        <f>INDEX('in out'!AF:AF,MATCH('testing dec_feb without vag emp'!$A297,'in out'!$B:$B,0))</f>
        <v>8.0000000000000002E-3</v>
      </c>
      <c r="R297">
        <f t="shared" si="345"/>
        <v>1E-3</v>
      </c>
      <c r="S297">
        <f t="shared" si="340"/>
        <v>0</v>
      </c>
      <c r="T297">
        <f t="shared" si="346"/>
        <v>0</v>
      </c>
      <c r="U297">
        <f t="shared" si="347"/>
        <v>0</v>
      </c>
      <c r="V297">
        <f t="shared" si="348"/>
        <v>0</v>
      </c>
      <c r="W297">
        <f t="shared" si="349"/>
        <v>0</v>
      </c>
      <c r="X297">
        <f>INDEX('lf csv'!AJ:AJ,MATCH('testing dec_feb without vag emp'!$A297,'lf csv'!$A:$A,0))</f>
        <v>26.2</v>
      </c>
      <c r="Y297">
        <f t="shared" si="350"/>
        <v>0</v>
      </c>
      <c r="Z297">
        <f t="shared" si="384"/>
        <v>0</v>
      </c>
      <c r="AB297">
        <f t="shared" si="397"/>
        <v>158.33333333333331</v>
      </c>
      <c r="AF297" s="8">
        <v>233</v>
      </c>
      <c r="AG297">
        <v>195.57004044210501</v>
      </c>
      <c r="AH297">
        <f t="shared" si="351"/>
        <v>37.429959557894989</v>
      </c>
      <c r="AI297">
        <f t="shared" si="352"/>
        <v>0.16064360325276819</v>
      </c>
      <c r="AJ297">
        <f t="shared" si="353"/>
        <v>1</v>
      </c>
      <c r="AK297">
        <f t="shared" si="354"/>
        <v>0</v>
      </c>
      <c r="AL297">
        <v>195.5700404421053</v>
      </c>
      <c r="AM297">
        <f t="shared" si="355"/>
        <v>37.429959557894705</v>
      </c>
      <c r="AN297">
        <f t="shared" si="356"/>
        <v>0.16064360325276697</v>
      </c>
      <c r="AO297">
        <f t="shared" si="357"/>
        <v>1</v>
      </c>
      <c r="AP297">
        <f t="shared" si="358"/>
        <v>0</v>
      </c>
      <c r="AQ297">
        <v>205.30091730526311</v>
      </c>
      <c r="AR297">
        <f t="shared" si="359"/>
        <v>27.699082694736887</v>
      </c>
      <c r="AS297">
        <f t="shared" si="360"/>
        <v>0.11888018323921411</v>
      </c>
      <c r="AT297">
        <f t="shared" si="361"/>
        <v>1</v>
      </c>
      <c r="AU297">
        <f t="shared" si="362"/>
        <v>1</v>
      </c>
      <c r="AV297">
        <v>205.30091730526311</v>
      </c>
      <c r="AW297">
        <f t="shared" si="363"/>
        <v>27.699082694736887</v>
      </c>
      <c r="AX297">
        <f t="shared" si="364"/>
        <v>0.11888018323921411</v>
      </c>
      <c r="AY297">
        <f t="shared" si="365"/>
        <v>1</v>
      </c>
      <c r="AZ297">
        <f t="shared" si="366"/>
        <v>1</v>
      </c>
      <c r="BA297">
        <f t="shared" si="385"/>
        <v>195.5700404421053</v>
      </c>
      <c r="BB297">
        <f t="shared" si="367"/>
        <v>37.429959557894705</v>
      </c>
      <c r="BC297">
        <f t="shared" si="368"/>
        <v>0.16064360325276697</v>
      </c>
      <c r="BD297">
        <f t="shared" si="369"/>
        <v>1</v>
      </c>
      <c r="BE297">
        <f t="shared" si="370"/>
        <v>0</v>
      </c>
      <c r="BF297">
        <f t="shared" si="386"/>
        <v>0</v>
      </c>
      <c r="BG297">
        <f t="shared" si="387"/>
        <v>0</v>
      </c>
      <c r="BH297" s="43">
        <f t="shared" si="388"/>
        <v>195.5700404421053</v>
      </c>
      <c r="BI297" s="11">
        <f t="shared" si="371"/>
        <v>37.429959557894705</v>
      </c>
      <c r="BJ297" s="11">
        <f t="shared" si="372"/>
        <v>0.16064360325276697</v>
      </c>
      <c r="BK297" s="11">
        <f t="shared" si="373"/>
        <v>1</v>
      </c>
      <c r="BL297" s="45">
        <f t="shared" si="374"/>
        <v>0</v>
      </c>
      <c r="BM297">
        <f>INDEX(Sheet1!B:B,MATCH('testing dec_feb without vag emp'!A297,Sheet1!A:A,0))</f>
        <v>21305643</v>
      </c>
      <c r="BN297" t="str">
        <f>INDEX('lf csv'!D:D,MATCH('testing dec_feb without vag emp'!BM297,'lf csv'!A:A,0))</f>
        <v>JDTL0550DN</v>
      </c>
      <c r="BO297">
        <f>INDEX(grade_constraints!H:H,MATCH('testing dec_feb without vag emp'!BN297,grade_constraints!B:B,0))</f>
        <v>0.15</v>
      </c>
      <c r="BP297">
        <f t="shared" si="389"/>
        <v>1</v>
      </c>
      <c r="BQ297">
        <f t="shared" si="390"/>
        <v>2</v>
      </c>
      <c r="BR297">
        <f t="shared" si="391"/>
        <v>197.5700404421053</v>
      </c>
      <c r="BS297">
        <f t="shared" si="375"/>
        <v>35.429959557894705</v>
      </c>
      <c r="BT297">
        <f t="shared" si="376"/>
        <v>0.1520599122656425</v>
      </c>
      <c r="BU297">
        <f t="shared" si="377"/>
        <v>1</v>
      </c>
      <c r="BV297">
        <f t="shared" si="378"/>
        <v>0</v>
      </c>
      <c r="BW297">
        <f t="shared" si="392"/>
        <v>1</v>
      </c>
      <c r="BX297">
        <f t="shared" si="393"/>
        <v>0</v>
      </c>
      <c r="BY297">
        <f t="shared" si="394"/>
        <v>0</v>
      </c>
      <c r="BZ297">
        <f t="shared" si="395"/>
        <v>0</v>
      </c>
      <c r="CA297">
        <f t="shared" si="396"/>
        <v>197.5700404421053</v>
      </c>
      <c r="CB297">
        <f t="shared" si="379"/>
        <v>35.429959557894705</v>
      </c>
      <c r="CC297">
        <f t="shared" si="380"/>
        <v>0.1520599122656425</v>
      </c>
      <c r="CD297">
        <f t="shared" si="381"/>
        <v>1</v>
      </c>
      <c r="CE297">
        <f t="shared" si="382"/>
        <v>0</v>
      </c>
    </row>
    <row r="298" spans="1:83">
      <c r="A298">
        <v>21405582</v>
      </c>
      <c r="B298">
        <v>5</v>
      </c>
      <c r="C298" t="s">
        <v>17</v>
      </c>
      <c r="D298" t="s">
        <v>109</v>
      </c>
      <c r="E298">
        <v>3.5000000000000003E-2</v>
      </c>
      <c r="F298">
        <v>2.3E-2</v>
      </c>
      <c r="G298">
        <v>12</v>
      </c>
      <c r="H298">
        <f>INDEX('all data'!K:K,MATCH('testing dec_feb without vag emp'!$A298,'all data'!$B:$B,0))</f>
        <v>1556</v>
      </c>
      <c r="I298">
        <f>INDEX('all data'!L:L,MATCH('testing dec_feb without vag emp'!$A298,'all data'!$B:$B,0))</f>
        <v>20.84210526315789</v>
      </c>
      <c r="J298">
        <f>INDEX('all data'!M:M,MATCH('testing dec_feb without vag emp'!$A298,'all data'!$B:$B,0))</f>
        <v>210</v>
      </c>
      <c r="K298">
        <f>INDEX('all data'!N:N,MATCH('testing dec_feb without vag emp'!$A298,'all data'!$B:$B,0))</f>
        <v>61.03</v>
      </c>
      <c r="L298">
        <f>INDEX('all data'!O:O,MATCH('testing dec_feb without vag emp'!$A298,'all data'!$B:$B,0))</f>
        <v>1127</v>
      </c>
      <c r="M298">
        <v>1084</v>
      </c>
      <c r="N298">
        <f>INDEX('lf csv'!BL:BL,MATCH('testing dec_feb without vag emp'!$A298,'lf csv'!$A:$A,0))</f>
        <v>17.45000000000001</v>
      </c>
      <c r="O298">
        <f t="shared" si="383"/>
        <v>0</v>
      </c>
      <c r="P298">
        <f>INDEX('in out'!X:X,MATCH('testing dec_feb without vag emp'!$A298,'in out'!$B:$B,0))</f>
        <v>7.0000000000000001E-3</v>
      </c>
      <c r="Q298">
        <f>INDEX('in out'!AF:AF,MATCH('testing dec_feb without vag emp'!$A298,'in out'!$B:$B,0))</f>
        <v>6.0000000000000001E-3</v>
      </c>
      <c r="R298">
        <f t="shared" si="345"/>
        <v>-1E-3</v>
      </c>
      <c r="S298">
        <f t="shared" si="340"/>
        <v>0</v>
      </c>
      <c r="T298">
        <f t="shared" si="346"/>
        <v>0</v>
      </c>
      <c r="U298">
        <f t="shared" si="347"/>
        <v>0</v>
      </c>
      <c r="V298">
        <f t="shared" si="348"/>
        <v>0</v>
      </c>
      <c r="W298">
        <f t="shared" si="349"/>
        <v>0</v>
      </c>
      <c r="X298">
        <f>INDEX('lf csv'!AJ:AJ,MATCH('testing dec_feb without vag emp'!$A298,'lf csv'!$A:$A,0))</f>
        <v>12.7</v>
      </c>
      <c r="Y298">
        <f t="shared" si="350"/>
        <v>0</v>
      </c>
      <c r="Z298">
        <f t="shared" si="384"/>
        <v>0</v>
      </c>
      <c r="AB298">
        <f t="shared" si="397"/>
        <v>133.33333333333334</v>
      </c>
      <c r="AF298" s="8">
        <v>324.7</v>
      </c>
      <c r="AG298">
        <v>197.37763249473699</v>
      </c>
      <c r="AH298">
        <f t="shared" si="351"/>
        <v>127.322367505263</v>
      </c>
      <c r="AI298">
        <f t="shared" si="352"/>
        <v>0.39212309056132738</v>
      </c>
      <c r="AJ298">
        <f t="shared" si="353"/>
        <v>0</v>
      </c>
      <c r="AK298">
        <f t="shared" si="354"/>
        <v>0</v>
      </c>
      <c r="AL298">
        <v>197.37783849473681</v>
      </c>
      <c r="AM298">
        <f t="shared" si="355"/>
        <v>127.32216150526318</v>
      </c>
      <c r="AN298">
        <f t="shared" si="356"/>
        <v>0.39212245612954477</v>
      </c>
      <c r="AO298">
        <f t="shared" si="357"/>
        <v>0</v>
      </c>
      <c r="AP298">
        <f t="shared" si="358"/>
        <v>0</v>
      </c>
      <c r="AQ298">
        <v>197.37783849473681</v>
      </c>
      <c r="AR298">
        <f t="shared" si="359"/>
        <v>127.32216150526318</v>
      </c>
      <c r="AS298">
        <f t="shared" si="360"/>
        <v>0.39212245612954477</v>
      </c>
      <c r="AT298">
        <f t="shared" si="361"/>
        <v>0</v>
      </c>
      <c r="AU298">
        <f t="shared" si="362"/>
        <v>0</v>
      </c>
      <c r="AV298">
        <v>197.37783849473681</v>
      </c>
      <c r="AW298">
        <f t="shared" si="363"/>
        <v>127.32216150526318</v>
      </c>
      <c r="AX298">
        <f t="shared" si="364"/>
        <v>0.39212245612954477</v>
      </c>
      <c r="AY298">
        <f t="shared" si="365"/>
        <v>0</v>
      </c>
      <c r="AZ298">
        <f t="shared" si="366"/>
        <v>0</v>
      </c>
      <c r="BA298">
        <f t="shared" si="385"/>
        <v>197.37783849473681</v>
      </c>
      <c r="BB298">
        <f t="shared" si="367"/>
        <v>127.32216150526318</v>
      </c>
      <c r="BC298">
        <f t="shared" si="368"/>
        <v>0.39212245612954477</v>
      </c>
      <c r="BD298">
        <f t="shared" si="369"/>
        <v>0</v>
      </c>
      <c r="BE298">
        <f t="shared" si="370"/>
        <v>0</v>
      </c>
      <c r="BF298">
        <f t="shared" si="386"/>
        <v>0</v>
      </c>
      <c r="BG298">
        <f t="shared" si="387"/>
        <v>0</v>
      </c>
      <c r="BH298" s="43">
        <f t="shared" si="388"/>
        <v>197.37783849473681</v>
      </c>
      <c r="BI298" s="11">
        <f t="shared" si="371"/>
        <v>127.32216150526318</v>
      </c>
      <c r="BJ298" s="11">
        <f t="shared" si="372"/>
        <v>0.39212245612954477</v>
      </c>
      <c r="BK298" s="11">
        <f t="shared" si="373"/>
        <v>0</v>
      </c>
      <c r="BL298" s="45">
        <f t="shared" si="374"/>
        <v>0</v>
      </c>
      <c r="BM298">
        <f>INDEX(Sheet1!B:B,MATCH('testing dec_feb without vag emp'!A298,Sheet1!A:A,0))</f>
        <v>21405580</v>
      </c>
      <c r="BN298" t="str">
        <f>INDEX('lf csv'!D:D,MATCH('testing dec_feb without vag emp'!BM298,'lf csv'!A:A,0))</f>
        <v>JDHSG41GLZ</v>
      </c>
      <c r="BO298">
        <f>INDEX(grade_constraints!H:H,MATCH('testing dec_feb without vag emp'!BN298,grade_constraints!B:B,0))</f>
        <v>0</v>
      </c>
      <c r="BP298">
        <f t="shared" si="389"/>
        <v>0</v>
      </c>
      <c r="BQ298">
        <f t="shared" si="390"/>
        <v>0</v>
      </c>
      <c r="BR298">
        <f t="shared" si="391"/>
        <v>197.37783849473681</v>
      </c>
      <c r="BS298">
        <f t="shared" si="375"/>
        <v>127.32216150526318</v>
      </c>
      <c r="BT298">
        <f t="shared" si="376"/>
        <v>0.39212245612954477</v>
      </c>
      <c r="BU298">
        <f t="shared" si="377"/>
        <v>0</v>
      </c>
      <c r="BV298">
        <f t="shared" si="378"/>
        <v>0</v>
      </c>
      <c r="BW298">
        <f t="shared" si="392"/>
        <v>1</v>
      </c>
      <c r="BX298">
        <f t="shared" si="393"/>
        <v>0</v>
      </c>
      <c r="BY298">
        <f t="shared" si="394"/>
        <v>0</v>
      </c>
      <c r="BZ298">
        <f t="shared" si="395"/>
        <v>0</v>
      </c>
      <c r="CA298">
        <f t="shared" si="396"/>
        <v>197.37783849473681</v>
      </c>
      <c r="CB298">
        <f t="shared" si="379"/>
        <v>127.32216150526318</v>
      </c>
      <c r="CC298">
        <f t="shared" si="380"/>
        <v>0.39212245612954477</v>
      </c>
      <c r="CD298">
        <f t="shared" si="381"/>
        <v>0</v>
      </c>
      <c r="CE298">
        <f t="shared" si="382"/>
        <v>0</v>
      </c>
    </row>
    <row r="299" spans="1:83">
      <c r="A299">
        <v>21105490</v>
      </c>
      <c r="B299">
        <v>5</v>
      </c>
      <c r="C299" t="s">
        <v>17</v>
      </c>
      <c r="D299" t="s">
        <v>109</v>
      </c>
      <c r="E299">
        <v>3.4000000000000002E-2</v>
      </c>
      <c r="F299">
        <v>2.5000000000000001E-2</v>
      </c>
      <c r="G299">
        <v>12</v>
      </c>
      <c r="H299">
        <f>INDEX('all data'!K:K,MATCH('testing dec_feb without vag emp'!$A299,'all data'!$B:$B,0))</f>
        <v>1564</v>
      </c>
      <c r="I299">
        <f>INDEX('all data'!L:L,MATCH('testing dec_feb without vag emp'!$A299,'all data'!$B:$B,0))</f>
        <v>20.84210526315789</v>
      </c>
      <c r="J299">
        <f>INDEX('all data'!M:M,MATCH('testing dec_feb without vag emp'!$A299,'all data'!$B:$B,0))</f>
        <v>188</v>
      </c>
      <c r="K299">
        <f>INDEX('all data'!N:N,MATCH('testing dec_feb without vag emp'!$A299,'all data'!$B:$B,0))</f>
        <v>57.48</v>
      </c>
      <c r="L299">
        <f>INDEX('all data'!O:O,MATCH('testing dec_feb without vag emp'!$A299,'all data'!$B:$B,0))</f>
        <v>1216</v>
      </c>
      <c r="M299">
        <v>919</v>
      </c>
      <c r="N299">
        <f>INDEX('lf csv'!BL:BL,MATCH('testing dec_feb without vag emp'!$A299,'lf csv'!$A:$A,0))</f>
        <v>3.6833333333333229</v>
      </c>
      <c r="O299">
        <f t="shared" si="383"/>
        <v>0</v>
      </c>
      <c r="P299">
        <f>INDEX('in out'!X:X,MATCH('testing dec_feb without vag emp'!$A299,'in out'!$B:$B,0))</f>
        <v>6.0000000000000001E-3</v>
      </c>
      <c r="Q299">
        <f>INDEX('in out'!AF:AF,MATCH('testing dec_feb without vag emp'!$A299,'in out'!$B:$B,0))</f>
        <v>7.0000000000000001E-3</v>
      </c>
      <c r="R299">
        <f t="shared" si="345"/>
        <v>1E-3</v>
      </c>
      <c r="S299">
        <f t="shared" si="340"/>
        <v>0</v>
      </c>
      <c r="T299">
        <f t="shared" si="346"/>
        <v>0</v>
      </c>
      <c r="U299">
        <f t="shared" si="347"/>
        <v>0</v>
      </c>
      <c r="V299">
        <f t="shared" si="348"/>
        <v>0</v>
      </c>
      <c r="W299">
        <f t="shared" si="349"/>
        <v>0</v>
      </c>
      <c r="X299">
        <f>INDEX('lf csv'!AJ:AJ,MATCH('testing dec_feb without vag emp'!$A299,'lf csv'!$A:$A,0))</f>
        <v>24.7</v>
      </c>
      <c r="Y299">
        <f t="shared" si="350"/>
        <v>0</v>
      </c>
      <c r="Z299">
        <f t="shared" si="384"/>
        <v>0</v>
      </c>
      <c r="AB299">
        <f t="shared" si="397"/>
        <v>150.00000000000003</v>
      </c>
      <c r="AF299" s="8">
        <v>445.2</v>
      </c>
      <c r="AG299">
        <v>213.84790095789501</v>
      </c>
      <c r="AH299">
        <f t="shared" si="351"/>
        <v>231.35209904210498</v>
      </c>
      <c r="AI299">
        <f t="shared" si="352"/>
        <v>0.51965880287984045</v>
      </c>
      <c r="AJ299">
        <f t="shared" si="353"/>
        <v>0</v>
      </c>
      <c r="AK299">
        <f t="shared" si="354"/>
        <v>0</v>
      </c>
      <c r="AL299">
        <v>213.84790095789469</v>
      </c>
      <c r="AM299">
        <f t="shared" si="355"/>
        <v>231.35209904210529</v>
      </c>
      <c r="AN299">
        <f t="shared" si="356"/>
        <v>0.51965880287984123</v>
      </c>
      <c r="AO299">
        <f t="shared" si="357"/>
        <v>0</v>
      </c>
      <c r="AP299">
        <f t="shared" si="358"/>
        <v>0</v>
      </c>
      <c r="AQ299">
        <v>226.35778419473681</v>
      </c>
      <c r="AR299">
        <f t="shared" si="359"/>
        <v>218.84221580526318</v>
      </c>
      <c r="AS299">
        <f t="shared" si="360"/>
        <v>0.49155933469286428</v>
      </c>
      <c r="AT299">
        <f t="shared" si="361"/>
        <v>0</v>
      </c>
      <c r="AU299">
        <f t="shared" si="362"/>
        <v>0</v>
      </c>
      <c r="AV299">
        <v>226.35778419473681</v>
      </c>
      <c r="AW299">
        <f t="shared" si="363"/>
        <v>218.84221580526318</v>
      </c>
      <c r="AX299">
        <f t="shared" si="364"/>
        <v>0.49155933469286428</v>
      </c>
      <c r="AY299">
        <f t="shared" si="365"/>
        <v>0</v>
      </c>
      <c r="AZ299">
        <f t="shared" si="366"/>
        <v>0</v>
      </c>
      <c r="BA299">
        <f t="shared" si="385"/>
        <v>213.84790095789469</v>
      </c>
      <c r="BB299">
        <f t="shared" si="367"/>
        <v>231.35209904210529</v>
      </c>
      <c r="BC299">
        <f t="shared" si="368"/>
        <v>0.51965880287984123</v>
      </c>
      <c r="BD299">
        <f t="shared" si="369"/>
        <v>0</v>
      </c>
      <c r="BE299">
        <f t="shared" si="370"/>
        <v>0</v>
      </c>
      <c r="BF299">
        <f t="shared" si="386"/>
        <v>0</v>
      </c>
      <c r="BG299">
        <f t="shared" si="387"/>
        <v>0</v>
      </c>
      <c r="BH299" s="43">
        <f t="shared" si="388"/>
        <v>213.84790095789469</v>
      </c>
      <c r="BI299" s="11">
        <f t="shared" si="371"/>
        <v>231.35209904210529</v>
      </c>
      <c r="BJ299" s="11">
        <f t="shared" si="372"/>
        <v>0.51965880287984123</v>
      </c>
      <c r="BK299" s="11">
        <f t="shared" si="373"/>
        <v>0</v>
      </c>
      <c r="BL299" s="45">
        <f t="shared" si="374"/>
        <v>0</v>
      </c>
      <c r="BM299">
        <f>INDEX(Sheet1!B:B,MATCH('testing dec_feb without vag emp'!A299,Sheet1!A:A,0))</f>
        <v>21105487</v>
      </c>
      <c r="BN299" t="str">
        <f>INDEX('lf csv'!D:D,MATCH('testing dec_feb without vag emp'!BM299,'lf csv'!A:A,0))</f>
        <v>JDTL0550DN</v>
      </c>
      <c r="BO299">
        <f>INDEX(grade_constraints!H:H,MATCH('testing dec_feb without vag emp'!BN299,grade_constraints!B:B,0))</f>
        <v>0.15</v>
      </c>
      <c r="BP299">
        <f t="shared" si="389"/>
        <v>1</v>
      </c>
      <c r="BQ299">
        <f t="shared" si="390"/>
        <v>2</v>
      </c>
      <c r="BR299">
        <f t="shared" si="391"/>
        <v>215.84790095789469</v>
      </c>
      <c r="BS299">
        <f t="shared" si="375"/>
        <v>229.35209904210529</v>
      </c>
      <c r="BT299">
        <f t="shared" si="376"/>
        <v>0.51516643989691213</v>
      </c>
      <c r="BU299">
        <f t="shared" si="377"/>
        <v>0</v>
      </c>
      <c r="BV299">
        <f t="shared" si="378"/>
        <v>0</v>
      </c>
      <c r="BW299">
        <f t="shared" si="392"/>
        <v>1</v>
      </c>
      <c r="BX299">
        <f t="shared" si="393"/>
        <v>0</v>
      </c>
      <c r="BY299">
        <f t="shared" si="394"/>
        <v>0</v>
      </c>
      <c r="BZ299">
        <f t="shared" si="395"/>
        <v>0</v>
      </c>
      <c r="CA299">
        <f t="shared" si="396"/>
        <v>215.84790095789469</v>
      </c>
      <c r="CB299">
        <f t="shared" si="379"/>
        <v>229.35209904210529</v>
      </c>
      <c r="CC299">
        <f t="shared" si="380"/>
        <v>0.51516643989691213</v>
      </c>
      <c r="CD299">
        <f t="shared" si="381"/>
        <v>0</v>
      </c>
      <c r="CE299">
        <f t="shared" si="382"/>
        <v>0</v>
      </c>
    </row>
    <row r="300" spans="1:83">
      <c r="A300">
        <v>21105488</v>
      </c>
      <c r="B300">
        <v>14</v>
      </c>
      <c r="C300" t="s">
        <v>17</v>
      </c>
      <c r="D300" t="s">
        <v>109</v>
      </c>
      <c r="E300">
        <v>0.02</v>
      </c>
      <c r="F300">
        <v>2.7E-2</v>
      </c>
      <c r="G300">
        <v>12</v>
      </c>
      <c r="H300">
        <f>INDEX('all data'!K:K,MATCH('testing dec_feb without vag emp'!$A300,'all data'!$B:$B,0))</f>
        <v>1643</v>
      </c>
      <c r="I300">
        <f>INDEX('all data'!L:L,MATCH('testing dec_feb without vag emp'!$A300,'all data'!$B:$B,0))</f>
        <v>22</v>
      </c>
      <c r="J300">
        <f>INDEX('all data'!M:M,MATCH('testing dec_feb without vag emp'!$A300,'all data'!$B:$B,0))</f>
        <v>181</v>
      </c>
      <c r="K300">
        <f>INDEX('all data'!N:N,MATCH('testing dec_feb without vag emp'!$A300,'all data'!$B:$B,0))</f>
        <v>91.03</v>
      </c>
      <c r="L300">
        <f>INDEX('all data'!O:O,MATCH('testing dec_feb without vag emp'!$A300,'all data'!$B:$B,0))</f>
        <v>970</v>
      </c>
      <c r="M300">
        <v>1329</v>
      </c>
      <c r="N300">
        <f>INDEX('lf csv'!BL:BL,MATCH('testing dec_feb without vag emp'!$A300,'lf csv'!$A:$A,0))</f>
        <v>3.6833333333333229</v>
      </c>
      <c r="O300">
        <f t="shared" si="383"/>
        <v>0</v>
      </c>
      <c r="P300">
        <f>INDEX('in out'!X:X,MATCH('testing dec_feb without vag emp'!$A300,'in out'!$B:$B,0))</f>
        <v>1.7999999999999999E-2</v>
      </c>
      <c r="Q300">
        <f>INDEX('in out'!AF:AF,MATCH('testing dec_feb without vag emp'!$A300,'in out'!$B:$B,0))</f>
        <v>2.1999999999999999E-2</v>
      </c>
      <c r="R300">
        <f t="shared" si="345"/>
        <v>4.0000000000000001E-3</v>
      </c>
      <c r="S300">
        <f t="shared" si="340"/>
        <v>1</v>
      </c>
      <c r="T300">
        <f t="shared" si="346"/>
        <v>1</v>
      </c>
      <c r="U300">
        <f t="shared" si="347"/>
        <v>0</v>
      </c>
      <c r="V300">
        <f t="shared" si="348"/>
        <v>0</v>
      </c>
      <c r="W300">
        <f t="shared" si="349"/>
        <v>0</v>
      </c>
      <c r="X300">
        <f>INDEX('lf csv'!AJ:AJ,MATCH('testing dec_feb without vag emp'!$A300,'lf csv'!$A:$A,0))</f>
        <v>7.8</v>
      </c>
      <c r="Y300">
        <f t="shared" si="350"/>
        <v>0</v>
      </c>
      <c r="Z300">
        <f t="shared" si="384"/>
        <v>1</v>
      </c>
      <c r="AB300">
        <f t="shared" si="397"/>
        <v>166.66666666666666</v>
      </c>
      <c r="AF300" s="8">
        <v>495</v>
      </c>
      <c r="AG300">
        <v>384.98121680000003</v>
      </c>
      <c r="AH300">
        <f t="shared" si="351"/>
        <v>110.01878319999997</v>
      </c>
      <c r="AI300">
        <f t="shared" si="352"/>
        <v>0.22226016808080803</v>
      </c>
      <c r="AJ300">
        <f t="shared" si="353"/>
        <v>0</v>
      </c>
      <c r="AK300">
        <f t="shared" si="354"/>
        <v>0</v>
      </c>
      <c r="AL300">
        <v>279.01674919999999</v>
      </c>
      <c r="AM300">
        <f t="shared" si="355"/>
        <v>215.98325080000001</v>
      </c>
      <c r="AN300">
        <f t="shared" si="356"/>
        <v>0.43632979959595963</v>
      </c>
      <c r="AO300">
        <f t="shared" si="357"/>
        <v>0</v>
      </c>
      <c r="AP300">
        <f t="shared" si="358"/>
        <v>0</v>
      </c>
      <c r="AQ300">
        <v>333.6785016</v>
      </c>
      <c r="AR300">
        <f t="shared" si="359"/>
        <v>161.3214984</v>
      </c>
      <c r="AS300">
        <f t="shared" si="360"/>
        <v>0.32590201696969695</v>
      </c>
      <c r="AT300">
        <f t="shared" si="361"/>
        <v>0</v>
      </c>
      <c r="AU300">
        <f t="shared" si="362"/>
        <v>0</v>
      </c>
      <c r="AV300">
        <v>333.6785016</v>
      </c>
      <c r="AW300">
        <f t="shared" si="363"/>
        <v>161.3214984</v>
      </c>
      <c r="AX300">
        <f t="shared" si="364"/>
        <v>0.32590201696969695</v>
      </c>
      <c r="AY300">
        <f t="shared" si="365"/>
        <v>0</v>
      </c>
      <c r="AZ300">
        <f t="shared" si="366"/>
        <v>0</v>
      </c>
      <c r="BA300">
        <f t="shared" si="385"/>
        <v>279.01674919999999</v>
      </c>
      <c r="BB300">
        <f t="shared" si="367"/>
        <v>215.98325080000001</v>
      </c>
      <c r="BC300">
        <f t="shared" si="368"/>
        <v>0.43632979959595963</v>
      </c>
      <c r="BD300">
        <f t="shared" si="369"/>
        <v>0</v>
      </c>
      <c r="BE300">
        <f t="shared" si="370"/>
        <v>0</v>
      </c>
      <c r="BF300">
        <f t="shared" si="386"/>
        <v>0</v>
      </c>
      <c r="BG300">
        <f t="shared" si="387"/>
        <v>0</v>
      </c>
      <c r="BH300" s="43">
        <f t="shared" si="388"/>
        <v>279.01674919999999</v>
      </c>
      <c r="BI300" s="11">
        <f t="shared" si="371"/>
        <v>215.98325080000001</v>
      </c>
      <c r="BJ300" s="11">
        <f t="shared" si="372"/>
        <v>0.43632979959595963</v>
      </c>
      <c r="BK300" s="11">
        <f t="shared" si="373"/>
        <v>0</v>
      </c>
      <c r="BL300" s="45">
        <f t="shared" si="374"/>
        <v>0</v>
      </c>
      <c r="BM300">
        <f>INDEX(Sheet1!B:B,MATCH('testing dec_feb without vag emp'!A300,Sheet1!A:A,0))</f>
        <v>21405577</v>
      </c>
      <c r="BN300" t="str">
        <f>INDEX('lf csv'!D:D,MATCH('testing dec_feb without vag emp'!BM300,'lf csv'!A:A,0))</f>
        <v>JDHSG41GTZ</v>
      </c>
      <c r="BO300">
        <f>INDEX(grade_constraints!H:H,MATCH('testing dec_feb without vag emp'!BN300,grade_constraints!B:B,0))</f>
        <v>0</v>
      </c>
      <c r="BP300">
        <f t="shared" si="389"/>
        <v>0</v>
      </c>
      <c r="BQ300">
        <f t="shared" si="390"/>
        <v>0</v>
      </c>
      <c r="BR300">
        <f t="shared" si="391"/>
        <v>279.01674919999999</v>
      </c>
      <c r="BS300">
        <f t="shared" si="375"/>
        <v>215.98325080000001</v>
      </c>
      <c r="BT300">
        <f t="shared" si="376"/>
        <v>0.43632979959595963</v>
      </c>
      <c r="BU300">
        <f t="shared" si="377"/>
        <v>0</v>
      </c>
      <c r="BV300">
        <f t="shared" si="378"/>
        <v>0</v>
      </c>
      <c r="BW300">
        <f t="shared" si="392"/>
        <v>0</v>
      </c>
      <c r="BX300">
        <f t="shared" si="393"/>
        <v>0</v>
      </c>
      <c r="BY300">
        <f t="shared" si="394"/>
        <v>1</v>
      </c>
      <c r="BZ300">
        <f t="shared" si="395"/>
        <v>-10</v>
      </c>
      <c r="CA300">
        <f t="shared" si="396"/>
        <v>269.01674919999999</v>
      </c>
      <c r="CB300">
        <f t="shared" si="379"/>
        <v>225.98325080000001</v>
      </c>
      <c r="CC300">
        <f t="shared" si="380"/>
        <v>0.4565318197979798</v>
      </c>
      <c r="CD300">
        <f t="shared" si="381"/>
        <v>0</v>
      </c>
      <c r="CE300">
        <f t="shared" si="382"/>
        <v>0</v>
      </c>
    </row>
    <row r="301" spans="1:83">
      <c r="A301">
        <v>21205365</v>
      </c>
      <c r="B301">
        <v>14</v>
      </c>
      <c r="C301" t="s">
        <v>17</v>
      </c>
      <c r="D301" t="s">
        <v>109</v>
      </c>
      <c r="E301">
        <v>2.1999999999999999E-2</v>
      </c>
      <c r="F301">
        <v>2.8000000000000001E-2</v>
      </c>
      <c r="G301">
        <v>12</v>
      </c>
      <c r="H301">
        <f>INDEX('all data'!K:K,MATCH('testing dec_feb without vag emp'!$A301,'all data'!$B:$B,0))</f>
        <v>1566</v>
      </c>
      <c r="I301">
        <f>INDEX('all data'!L:L,MATCH('testing dec_feb without vag emp'!$A301,'all data'!$B:$B,0))</f>
        <v>23.15789473684211</v>
      </c>
      <c r="J301">
        <f>INDEX('all data'!M:M,MATCH('testing dec_feb without vag emp'!$A301,'all data'!$B:$B,0))</f>
        <v>202</v>
      </c>
      <c r="K301">
        <f>INDEX('all data'!N:N,MATCH('testing dec_feb without vag emp'!$A301,'all data'!$B:$B,0))</f>
        <v>36.17</v>
      </c>
      <c r="L301">
        <f>INDEX('all data'!O:O,MATCH('testing dec_feb without vag emp'!$A301,'all data'!$B:$B,0))</f>
        <v>959</v>
      </c>
      <c r="M301">
        <v>999</v>
      </c>
      <c r="N301">
        <f>INDEX('lf csv'!BL:BL,MATCH('testing dec_feb without vag emp'!$A301,'lf csv'!$A:$A,0))</f>
        <v>15.983333333333327</v>
      </c>
      <c r="O301">
        <f t="shared" si="383"/>
        <v>0</v>
      </c>
      <c r="P301">
        <f>INDEX('in out'!X:X,MATCH('testing dec_feb without vag emp'!$A301,'in out'!$B:$B,0))</f>
        <v>5.0000000000000001E-3</v>
      </c>
      <c r="Q301">
        <f>INDEX('in out'!AF:AF,MATCH('testing dec_feb without vag emp'!$A301,'in out'!$B:$B,0))</f>
        <v>5.0000000000000001E-3</v>
      </c>
      <c r="R301">
        <f t="shared" si="345"/>
        <v>0</v>
      </c>
      <c r="S301">
        <f t="shared" si="340"/>
        <v>0</v>
      </c>
      <c r="T301">
        <f t="shared" si="346"/>
        <v>0</v>
      </c>
      <c r="U301">
        <f t="shared" si="347"/>
        <v>0</v>
      </c>
      <c r="V301">
        <f t="shared" si="348"/>
        <v>0</v>
      </c>
      <c r="W301">
        <f t="shared" si="349"/>
        <v>0</v>
      </c>
      <c r="X301">
        <f>INDEX('lf csv'!AJ:AJ,MATCH('testing dec_feb without vag emp'!$A301,'lf csv'!$A:$A,0))</f>
        <v>17.399999999999999</v>
      </c>
      <c r="Y301">
        <f t="shared" si="350"/>
        <v>0</v>
      </c>
      <c r="Z301">
        <f t="shared" si="384"/>
        <v>0</v>
      </c>
      <c r="AB301">
        <f t="shared" si="397"/>
        <v>175</v>
      </c>
      <c r="AF301" s="8">
        <v>367</v>
      </c>
      <c r="AG301">
        <v>298.32899980000002</v>
      </c>
      <c r="AH301">
        <f t="shared" si="351"/>
        <v>68.67100019999998</v>
      </c>
      <c r="AI301">
        <f t="shared" si="352"/>
        <v>0.18711444196185281</v>
      </c>
      <c r="AJ301">
        <f t="shared" si="353"/>
        <v>0</v>
      </c>
      <c r="AK301">
        <f t="shared" si="354"/>
        <v>0</v>
      </c>
      <c r="AL301">
        <v>252.36218927368421</v>
      </c>
      <c r="AM301">
        <f t="shared" si="355"/>
        <v>114.63781072631579</v>
      </c>
      <c r="AN301">
        <f t="shared" si="356"/>
        <v>0.31236460688369427</v>
      </c>
      <c r="AO301">
        <f t="shared" si="357"/>
        <v>0</v>
      </c>
      <c r="AP301">
        <f t="shared" si="358"/>
        <v>0</v>
      </c>
      <c r="AQ301">
        <v>354.31352489473687</v>
      </c>
      <c r="AR301">
        <f t="shared" si="359"/>
        <v>12.686475105263128</v>
      </c>
      <c r="AS301">
        <f t="shared" si="360"/>
        <v>3.4568052057937677E-2</v>
      </c>
      <c r="AT301">
        <f t="shared" si="361"/>
        <v>1</v>
      </c>
      <c r="AU301">
        <f t="shared" si="362"/>
        <v>1</v>
      </c>
      <c r="AV301">
        <v>354.31352489473687</v>
      </c>
      <c r="AW301">
        <f t="shared" si="363"/>
        <v>12.686475105263128</v>
      </c>
      <c r="AX301">
        <f t="shared" si="364"/>
        <v>3.4568052057937677E-2</v>
      </c>
      <c r="AY301">
        <f t="shared" si="365"/>
        <v>1</v>
      </c>
      <c r="AZ301">
        <f t="shared" si="366"/>
        <v>1</v>
      </c>
      <c r="BA301">
        <f t="shared" si="385"/>
        <v>252.36218927368421</v>
      </c>
      <c r="BB301">
        <f t="shared" si="367"/>
        <v>114.63781072631579</v>
      </c>
      <c r="BC301">
        <f t="shared" si="368"/>
        <v>0.31236460688369427</v>
      </c>
      <c r="BD301">
        <f t="shared" si="369"/>
        <v>0</v>
      </c>
      <c r="BE301">
        <f t="shared" si="370"/>
        <v>0</v>
      </c>
      <c r="BF301">
        <f t="shared" si="386"/>
        <v>0</v>
      </c>
      <c r="BG301">
        <f t="shared" si="387"/>
        <v>0</v>
      </c>
      <c r="BH301" s="43">
        <f t="shared" si="388"/>
        <v>252.36218927368421</v>
      </c>
      <c r="BI301" s="11">
        <f t="shared" si="371"/>
        <v>114.63781072631579</v>
      </c>
      <c r="BJ301" s="11">
        <f t="shared" si="372"/>
        <v>0.31236460688369427</v>
      </c>
      <c r="BK301" s="11">
        <f t="shared" si="373"/>
        <v>0</v>
      </c>
      <c r="BL301" s="45">
        <f t="shared" si="374"/>
        <v>0</v>
      </c>
      <c r="BM301">
        <f>INDEX(Sheet1!B:B,MATCH('testing dec_feb without vag emp'!A301,Sheet1!A:A,0))</f>
        <v>21105485</v>
      </c>
      <c r="BN301" t="str">
        <f>INDEX('lf csv'!D:D,MATCH('testing dec_feb without vag emp'!BM301,'lf csv'!A:A,0))</f>
        <v>JDHST52AMN</v>
      </c>
      <c r="BO301">
        <f>INDEX(grade_constraints!H:H,MATCH('testing dec_feb without vag emp'!BN301,grade_constraints!B:B,0))</f>
        <v>0.15</v>
      </c>
      <c r="BP301">
        <f t="shared" si="389"/>
        <v>1</v>
      </c>
      <c r="BQ301">
        <f t="shared" si="390"/>
        <v>2</v>
      </c>
      <c r="BR301">
        <f t="shared" si="391"/>
        <v>254.36218927368421</v>
      </c>
      <c r="BS301">
        <f t="shared" si="375"/>
        <v>112.63781072631579</v>
      </c>
      <c r="BT301">
        <f t="shared" si="376"/>
        <v>0.3069150156030403</v>
      </c>
      <c r="BU301">
        <f t="shared" si="377"/>
        <v>0</v>
      </c>
      <c r="BV301">
        <f t="shared" si="378"/>
        <v>0</v>
      </c>
      <c r="BW301">
        <f t="shared" si="392"/>
        <v>1</v>
      </c>
      <c r="BX301">
        <f t="shared" si="393"/>
        <v>0</v>
      </c>
      <c r="BY301">
        <f t="shared" si="394"/>
        <v>0</v>
      </c>
      <c r="BZ301">
        <f t="shared" si="395"/>
        <v>0</v>
      </c>
      <c r="CA301">
        <f t="shared" si="396"/>
        <v>254.36218927368421</v>
      </c>
      <c r="CB301">
        <f t="shared" si="379"/>
        <v>112.63781072631579</v>
      </c>
      <c r="CC301">
        <f t="shared" si="380"/>
        <v>0.3069150156030403</v>
      </c>
      <c r="CD301">
        <f t="shared" si="381"/>
        <v>0</v>
      </c>
      <c r="CE301">
        <f t="shared" si="382"/>
        <v>0</v>
      </c>
    </row>
    <row r="302" spans="1:83">
      <c r="A302">
        <v>21205364</v>
      </c>
      <c r="B302">
        <v>2</v>
      </c>
      <c r="C302" t="s">
        <v>17</v>
      </c>
      <c r="D302" t="s">
        <v>109</v>
      </c>
      <c r="E302">
        <v>3.6999999999999998E-2</v>
      </c>
      <c r="F302">
        <v>1.2E-2</v>
      </c>
      <c r="G302">
        <v>12</v>
      </c>
      <c r="H302">
        <f>INDEX('all data'!K:K,MATCH('testing dec_feb without vag emp'!$A302,'all data'!$B:$B,0))</f>
        <v>1568</v>
      </c>
      <c r="I302">
        <f>INDEX('all data'!L:L,MATCH('testing dec_feb without vag emp'!$A302,'all data'!$B:$B,0))</f>
        <v>23.15789473684211</v>
      </c>
      <c r="J302">
        <f>INDEX('all data'!M:M,MATCH('testing dec_feb without vag emp'!$A302,'all data'!$B:$B,0))</f>
        <v>197</v>
      </c>
      <c r="K302">
        <f>INDEX('all data'!N:N,MATCH('testing dec_feb without vag emp'!$A302,'all data'!$B:$B,0))</f>
        <v>58.55</v>
      </c>
      <c r="L302">
        <f>INDEX('all data'!O:O,MATCH('testing dec_feb without vag emp'!$A302,'all data'!$B:$B,0))</f>
        <v>2161</v>
      </c>
      <c r="M302">
        <v>978</v>
      </c>
      <c r="N302">
        <f>INDEX('lf csv'!BL:BL,MATCH('testing dec_feb without vag emp'!$A302,'lf csv'!$A:$A,0))</f>
        <v>27.383333333333351</v>
      </c>
      <c r="O302">
        <f t="shared" si="383"/>
        <v>1</v>
      </c>
      <c r="P302">
        <f>INDEX('in out'!X:X,MATCH('testing dec_feb without vag emp'!$A302,'in out'!$B:$B,0))</f>
        <v>7.0000000000000001E-3</v>
      </c>
      <c r="Q302">
        <f>INDEX('in out'!AF:AF,MATCH('testing dec_feb without vag emp'!$A302,'in out'!$B:$B,0))</f>
        <v>7.0000000000000001E-3</v>
      </c>
      <c r="R302">
        <f t="shared" si="345"/>
        <v>0</v>
      </c>
      <c r="S302">
        <f t="shared" si="340"/>
        <v>0</v>
      </c>
      <c r="T302">
        <f t="shared" si="346"/>
        <v>0</v>
      </c>
      <c r="U302">
        <f t="shared" si="347"/>
        <v>1</v>
      </c>
      <c r="V302">
        <f t="shared" si="348"/>
        <v>0</v>
      </c>
      <c r="W302">
        <f t="shared" si="349"/>
        <v>0</v>
      </c>
      <c r="X302">
        <f>INDEX('lf csv'!AJ:AJ,MATCH('testing dec_feb without vag emp'!$A302,'lf csv'!$A:$A,0))</f>
        <v>27.1</v>
      </c>
      <c r="Y302">
        <f t="shared" si="350"/>
        <v>0</v>
      </c>
      <c r="Z302">
        <f t="shared" si="384"/>
        <v>1</v>
      </c>
      <c r="AB302">
        <f t="shared" si="397"/>
        <v>41.666666666666664</v>
      </c>
      <c r="AF302" s="8">
        <v>280.5</v>
      </c>
      <c r="AG302">
        <v>224.90890917368401</v>
      </c>
      <c r="AH302">
        <f t="shared" si="351"/>
        <v>55.591090826315991</v>
      </c>
      <c r="AI302">
        <f t="shared" si="352"/>
        <v>0.1981857070456898</v>
      </c>
      <c r="AJ302">
        <f t="shared" si="353"/>
        <v>0</v>
      </c>
      <c r="AK302">
        <f t="shared" si="354"/>
        <v>0</v>
      </c>
      <c r="AL302">
        <v>91.225293484210496</v>
      </c>
      <c r="AM302">
        <f t="shared" si="355"/>
        <v>189.27470651578949</v>
      </c>
      <c r="AN302">
        <f t="shared" si="356"/>
        <v>0.67477613731119246</v>
      </c>
      <c r="AO302">
        <f t="shared" si="357"/>
        <v>0</v>
      </c>
      <c r="AP302">
        <f t="shared" si="358"/>
        <v>0</v>
      </c>
      <c r="AQ302">
        <v>178.169464931579</v>
      </c>
      <c r="AR302">
        <f t="shared" si="359"/>
        <v>102.330535068421</v>
      </c>
      <c r="AS302">
        <f t="shared" si="360"/>
        <v>0.36481474177690199</v>
      </c>
      <c r="AT302">
        <f t="shared" si="361"/>
        <v>0</v>
      </c>
      <c r="AU302">
        <f t="shared" si="362"/>
        <v>0</v>
      </c>
      <c r="AV302">
        <v>178.169464931579</v>
      </c>
      <c r="AW302">
        <f t="shared" si="363"/>
        <v>102.330535068421</v>
      </c>
      <c r="AX302">
        <f t="shared" si="364"/>
        <v>0.36481474177690199</v>
      </c>
      <c r="AY302">
        <f t="shared" si="365"/>
        <v>0</v>
      </c>
      <c r="AZ302">
        <f t="shared" si="366"/>
        <v>0</v>
      </c>
      <c r="BA302">
        <f t="shared" si="385"/>
        <v>91.225293484210496</v>
      </c>
      <c r="BB302">
        <f t="shared" si="367"/>
        <v>189.27470651578949</v>
      </c>
      <c r="BC302">
        <f t="shared" si="368"/>
        <v>0.67477613731119246</v>
      </c>
      <c r="BD302">
        <f t="shared" si="369"/>
        <v>0</v>
      </c>
      <c r="BE302">
        <f t="shared" si="370"/>
        <v>0</v>
      </c>
      <c r="BF302">
        <f t="shared" si="386"/>
        <v>0</v>
      </c>
      <c r="BG302">
        <f t="shared" si="387"/>
        <v>0</v>
      </c>
      <c r="BH302" s="43">
        <f t="shared" si="388"/>
        <v>91.225293484210496</v>
      </c>
      <c r="BI302" s="11">
        <f t="shared" si="371"/>
        <v>189.27470651578949</v>
      </c>
      <c r="BJ302" s="11">
        <f t="shared" si="372"/>
        <v>0.67477613731119246</v>
      </c>
      <c r="BK302" s="11">
        <f t="shared" si="373"/>
        <v>0</v>
      </c>
      <c r="BL302" s="45">
        <f t="shared" si="374"/>
        <v>0</v>
      </c>
      <c r="BM302">
        <f>INDEX(Sheet1!B:B,MATCH('testing dec_feb without vag emp'!A302,Sheet1!A:A,0))</f>
        <v>21405575</v>
      </c>
      <c r="BN302" t="str">
        <f>INDEX('lf csv'!D:D,MATCH('testing dec_feb without vag emp'!BM302,'lf csv'!A:A,0))</f>
        <v>JDTL0550DN</v>
      </c>
      <c r="BO302">
        <f>INDEX(grade_constraints!H:H,MATCH('testing dec_feb without vag emp'!BN302,grade_constraints!B:B,0))</f>
        <v>0.15</v>
      </c>
      <c r="BP302">
        <f t="shared" si="389"/>
        <v>1</v>
      </c>
      <c r="BQ302">
        <f t="shared" si="390"/>
        <v>2</v>
      </c>
      <c r="BR302">
        <f t="shared" si="391"/>
        <v>93.225293484210496</v>
      </c>
      <c r="BS302">
        <f t="shared" si="375"/>
        <v>187.27470651578949</v>
      </c>
      <c r="BT302">
        <f t="shared" si="376"/>
        <v>0.6676460125340089</v>
      </c>
      <c r="BU302">
        <f t="shared" si="377"/>
        <v>0</v>
      </c>
      <c r="BV302">
        <f t="shared" si="378"/>
        <v>0</v>
      </c>
      <c r="BW302">
        <f t="shared" si="392"/>
        <v>1</v>
      </c>
      <c r="BX302">
        <f t="shared" si="393"/>
        <v>0</v>
      </c>
      <c r="BY302">
        <f t="shared" si="394"/>
        <v>0</v>
      </c>
      <c r="BZ302">
        <f t="shared" si="395"/>
        <v>0</v>
      </c>
      <c r="CA302">
        <f t="shared" si="396"/>
        <v>93.225293484210496</v>
      </c>
      <c r="CB302">
        <f t="shared" si="379"/>
        <v>187.27470651578949</v>
      </c>
      <c r="CC302">
        <f t="shared" si="380"/>
        <v>0.6676460125340089</v>
      </c>
      <c r="CD302">
        <f t="shared" si="381"/>
        <v>0</v>
      </c>
      <c r="CE302">
        <f t="shared" si="382"/>
        <v>0</v>
      </c>
    </row>
    <row r="303" spans="1:83">
      <c r="A303">
        <v>21305626</v>
      </c>
      <c r="B303">
        <v>5</v>
      </c>
      <c r="C303" t="s">
        <v>17</v>
      </c>
      <c r="D303" t="s">
        <v>109</v>
      </c>
      <c r="E303">
        <v>4.9000000000000002E-2</v>
      </c>
      <c r="F303">
        <v>2.4E-2</v>
      </c>
      <c r="G303">
        <v>12</v>
      </c>
      <c r="H303">
        <f>INDEX('all data'!K:K,MATCH('testing dec_feb without vag emp'!$A303,'all data'!$B:$B,0))</f>
        <v>1583</v>
      </c>
      <c r="I303">
        <f>INDEX('all data'!L:L,MATCH('testing dec_feb without vag emp'!$A303,'all data'!$B:$B,0))</f>
        <v>20.84210526315789</v>
      </c>
      <c r="J303">
        <f>INDEX('all data'!M:M,MATCH('testing dec_feb without vag emp'!$A303,'all data'!$B:$B,0))</f>
        <v>195</v>
      </c>
      <c r="K303">
        <f>INDEX('all data'!N:N,MATCH('testing dec_feb without vag emp'!$A303,'all data'!$B:$B,0))</f>
        <v>143.07</v>
      </c>
      <c r="L303">
        <f>INDEX('all data'!O:O,MATCH('testing dec_feb without vag emp'!$A303,'all data'!$B:$B,0))</f>
        <v>930</v>
      </c>
      <c r="M303">
        <v>1100</v>
      </c>
      <c r="N303">
        <f>INDEX('lf csv'!BL:BL,MATCH('testing dec_feb without vag emp'!$A303,'lf csv'!$A:$A,0))</f>
        <v>4.2999999999998728</v>
      </c>
      <c r="O303">
        <f t="shared" si="383"/>
        <v>0</v>
      </c>
      <c r="P303">
        <f>INDEX('in out'!X:X,MATCH('testing dec_feb without vag emp'!$A303,'in out'!$B:$B,0))</f>
        <v>1.0999999999999999E-2</v>
      </c>
      <c r="Q303">
        <f>INDEX('in out'!AF:AF,MATCH('testing dec_feb without vag emp'!$A303,'in out'!$B:$B,0))</f>
        <v>1.4E-2</v>
      </c>
      <c r="R303">
        <f t="shared" si="345"/>
        <v>3.0000000000000009E-3</v>
      </c>
      <c r="S303">
        <f t="shared" si="340"/>
        <v>0</v>
      </c>
      <c r="T303">
        <f t="shared" si="346"/>
        <v>0</v>
      </c>
      <c r="U303">
        <f t="shared" si="347"/>
        <v>0</v>
      </c>
      <c r="V303">
        <f t="shared" si="348"/>
        <v>0</v>
      </c>
      <c r="W303">
        <f t="shared" si="349"/>
        <v>0</v>
      </c>
      <c r="X303">
        <f>INDEX('lf csv'!AJ:AJ,MATCH('testing dec_feb without vag emp'!$A303,'lf csv'!$A:$A,0))</f>
        <v>10.3</v>
      </c>
      <c r="Y303">
        <f t="shared" si="350"/>
        <v>0</v>
      </c>
      <c r="Z303">
        <f t="shared" si="384"/>
        <v>0</v>
      </c>
      <c r="AB303">
        <f t="shared" si="397"/>
        <v>141.66666666666669</v>
      </c>
      <c r="AF303" s="8">
        <v>175.9</v>
      </c>
      <c r="AG303">
        <v>162.16629179473699</v>
      </c>
      <c r="AH303">
        <f t="shared" si="351"/>
        <v>13.733708205263014</v>
      </c>
      <c r="AI303">
        <f t="shared" si="352"/>
        <v>7.8076794799676025E-2</v>
      </c>
      <c r="AJ303">
        <f t="shared" si="353"/>
        <v>1</v>
      </c>
      <c r="AK303">
        <f t="shared" si="354"/>
        <v>1</v>
      </c>
      <c r="AL303">
        <v>162.16629179473679</v>
      </c>
      <c r="AM303">
        <f t="shared" si="355"/>
        <v>13.733708205263213</v>
      </c>
      <c r="AN303">
        <f t="shared" si="356"/>
        <v>7.8076794799677163E-2</v>
      </c>
      <c r="AO303">
        <f t="shared" si="357"/>
        <v>1</v>
      </c>
      <c r="AP303">
        <f t="shared" si="358"/>
        <v>1</v>
      </c>
      <c r="AQ303">
        <v>162.16629179473679</v>
      </c>
      <c r="AR303">
        <f t="shared" si="359"/>
        <v>13.733708205263213</v>
      </c>
      <c r="AS303">
        <f t="shared" si="360"/>
        <v>7.8076794799677163E-2</v>
      </c>
      <c r="AT303">
        <f t="shared" si="361"/>
        <v>1</v>
      </c>
      <c r="AU303">
        <f t="shared" si="362"/>
        <v>1</v>
      </c>
      <c r="AV303">
        <v>162.16629179473679</v>
      </c>
      <c r="AW303">
        <f t="shared" si="363"/>
        <v>13.733708205263213</v>
      </c>
      <c r="AX303">
        <f t="shared" si="364"/>
        <v>7.8076794799677163E-2</v>
      </c>
      <c r="AY303">
        <f t="shared" si="365"/>
        <v>1</v>
      </c>
      <c r="AZ303">
        <f t="shared" si="366"/>
        <v>1</v>
      </c>
      <c r="BA303">
        <f t="shared" si="385"/>
        <v>162.16629179473679</v>
      </c>
      <c r="BB303">
        <f t="shared" si="367"/>
        <v>13.733708205263213</v>
      </c>
      <c r="BC303">
        <f t="shared" si="368"/>
        <v>7.8076794799677163E-2</v>
      </c>
      <c r="BD303">
        <f t="shared" si="369"/>
        <v>1</v>
      </c>
      <c r="BE303">
        <f t="shared" si="370"/>
        <v>1</v>
      </c>
      <c r="BF303">
        <f t="shared" si="386"/>
        <v>0</v>
      </c>
      <c r="BG303">
        <f t="shared" si="387"/>
        <v>0</v>
      </c>
      <c r="BH303" s="43">
        <f t="shared" si="388"/>
        <v>162.16629179473679</v>
      </c>
      <c r="BI303" s="11">
        <f t="shared" si="371"/>
        <v>13.733708205263213</v>
      </c>
      <c r="BJ303" s="11">
        <f t="shared" si="372"/>
        <v>7.8076794799677163E-2</v>
      </c>
      <c r="BK303" s="11">
        <f t="shared" si="373"/>
        <v>1</v>
      </c>
      <c r="BL303" s="45">
        <f t="shared" si="374"/>
        <v>1</v>
      </c>
      <c r="BM303">
        <f>INDEX(Sheet1!B:B,MATCH('testing dec_feb without vag emp'!A303,Sheet1!A:A,0))</f>
        <v>21205346</v>
      </c>
      <c r="BN303" t="str">
        <f>INDEX('lf csv'!D:D,MATCH('testing dec_feb without vag emp'!BM303,'lf csv'!A:A,0))</f>
        <v>JDHCG04B1N</v>
      </c>
      <c r="BO303">
        <f>INDEX(grade_constraints!H:H,MATCH('testing dec_feb without vag emp'!BN303,grade_constraints!B:B,0))</f>
        <v>0</v>
      </c>
      <c r="BP303">
        <f t="shared" si="389"/>
        <v>0</v>
      </c>
      <c r="BQ303">
        <f t="shared" si="390"/>
        <v>0</v>
      </c>
      <c r="BR303">
        <f t="shared" si="391"/>
        <v>162.16629179473679</v>
      </c>
      <c r="BS303">
        <f t="shared" si="375"/>
        <v>13.733708205263213</v>
      </c>
      <c r="BT303">
        <f t="shared" si="376"/>
        <v>7.8076794799677163E-2</v>
      </c>
      <c r="BU303">
        <f t="shared" si="377"/>
        <v>1</v>
      </c>
      <c r="BV303">
        <f t="shared" si="378"/>
        <v>1</v>
      </c>
      <c r="BW303">
        <f t="shared" si="392"/>
        <v>0</v>
      </c>
      <c r="BX303">
        <f t="shared" si="393"/>
        <v>0</v>
      </c>
      <c r="BY303">
        <f t="shared" si="394"/>
        <v>0</v>
      </c>
      <c r="BZ303">
        <f t="shared" si="395"/>
        <v>0</v>
      </c>
      <c r="CA303">
        <f t="shared" si="396"/>
        <v>162.16629179473679</v>
      </c>
      <c r="CB303">
        <f t="shared" si="379"/>
        <v>13.733708205263213</v>
      </c>
      <c r="CC303">
        <f t="shared" si="380"/>
        <v>7.8076794799677163E-2</v>
      </c>
      <c r="CD303">
        <f t="shared" si="381"/>
        <v>1</v>
      </c>
      <c r="CE303">
        <f t="shared" si="382"/>
        <v>1</v>
      </c>
    </row>
    <row r="304" spans="1:83">
      <c r="A304">
        <v>21405563</v>
      </c>
      <c r="B304">
        <v>5</v>
      </c>
      <c r="C304" t="s">
        <v>17</v>
      </c>
      <c r="D304" t="s">
        <v>109</v>
      </c>
      <c r="E304">
        <v>0.05</v>
      </c>
      <c r="F304">
        <v>2.4E-2</v>
      </c>
      <c r="G304">
        <v>12</v>
      </c>
      <c r="H304">
        <f>INDEX('all data'!K:K,MATCH('testing dec_feb without vag emp'!$A304,'all data'!$B:$B,0))</f>
        <v>1551</v>
      </c>
      <c r="I304">
        <f>INDEX('all data'!L:L,MATCH('testing dec_feb without vag emp'!$A304,'all data'!$B:$B,0))</f>
        <v>23.15789473684211</v>
      </c>
      <c r="J304">
        <f>INDEX('all data'!M:M,MATCH('testing dec_feb without vag emp'!$A304,'all data'!$B:$B,0))</f>
        <v>198</v>
      </c>
      <c r="K304">
        <f>INDEX('all data'!N:N,MATCH('testing dec_feb without vag emp'!$A304,'all data'!$B:$B,0))</f>
        <v>0</v>
      </c>
      <c r="L304">
        <f>INDEX('all data'!O:O,MATCH('testing dec_feb without vag emp'!$A304,'all data'!$B:$B,0))</f>
        <v>1220</v>
      </c>
      <c r="M304">
        <v>1060</v>
      </c>
      <c r="N304">
        <f>INDEX('lf csv'!BL:BL,MATCH('testing dec_feb without vag emp'!$A304,'lf csv'!$A:$A,0))</f>
        <v>16.133333333333191</v>
      </c>
      <c r="O304">
        <f t="shared" si="383"/>
        <v>0</v>
      </c>
      <c r="P304">
        <f>INDEX('in out'!X:X,MATCH('testing dec_feb without vag emp'!$A304,'in out'!$B:$B,0))</f>
        <v>1.0999999999999999E-2</v>
      </c>
      <c r="Q304">
        <f>INDEX('in out'!AF:AF,MATCH('testing dec_feb without vag emp'!$A304,'in out'!$B:$B,0))</f>
        <v>1.2E-2</v>
      </c>
      <c r="R304">
        <f t="shared" si="345"/>
        <v>1.0000000000000009E-3</v>
      </c>
      <c r="S304">
        <f t="shared" si="340"/>
        <v>0</v>
      </c>
      <c r="T304">
        <f t="shared" si="346"/>
        <v>0</v>
      </c>
      <c r="U304">
        <f t="shared" si="347"/>
        <v>0</v>
      </c>
      <c r="V304">
        <f t="shared" si="348"/>
        <v>0</v>
      </c>
      <c r="W304">
        <f t="shared" si="349"/>
        <v>0</v>
      </c>
      <c r="X304">
        <f>INDEX('lf csv'!AJ:AJ,MATCH('testing dec_feb without vag emp'!$A304,'lf csv'!$A:$A,0))</f>
        <v>11.4</v>
      </c>
      <c r="Y304">
        <f t="shared" si="350"/>
        <v>0</v>
      </c>
      <c r="Z304">
        <f t="shared" si="384"/>
        <v>0</v>
      </c>
      <c r="AB304">
        <f t="shared" si="397"/>
        <v>141.66666666666669</v>
      </c>
      <c r="AF304" s="8">
        <v>148.5</v>
      </c>
      <c r="AG304">
        <v>164.21276241052601</v>
      </c>
      <c r="AH304">
        <f t="shared" si="351"/>
        <v>15.712762410526011</v>
      </c>
      <c r="AI304">
        <f t="shared" si="352"/>
        <v>0.10580984788233004</v>
      </c>
      <c r="AJ304">
        <f t="shared" si="353"/>
        <v>1</v>
      </c>
      <c r="AK304">
        <f t="shared" si="354"/>
        <v>1</v>
      </c>
      <c r="AL304">
        <v>164.2127624105263</v>
      </c>
      <c r="AM304">
        <f t="shared" si="355"/>
        <v>15.712762410526295</v>
      </c>
      <c r="AN304">
        <f t="shared" si="356"/>
        <v>0.10580984788233196</v>
      </c>
      <c r="AO304">
        <f t="shared" si="357"/>
        <v>1</v>
      </c>
      <c r="AP304">
        <f t="shared" si="358"/>
        <v>1</v>
      </c>
      <c r="AQ304">
        <v>179.49160370526309</v>
      </c>
      <c r="AR304">
        <f t="shared" si="359"/>
        <v>30.991603705263088</v>
      </c>
      <c r="AS304">
        <f t="shared" si="360"/>
        <v>0.20869766804890968</v>
      </c>
      <c r="AT304">
        <f t="shared" si="361"/>
        <v>1</v>
      </c>
      <c r="AU304">
        <f t="shared" si="362"/>
        <v>1</v>
      </c>
      <c r="AV304">
        <v>179.49160370526309</v>
      </c>
      <c r="AW304">
        <f t="shared" si="363"/>
        <v>30.991603705263088</v>
      </c>
      <c r="AX304">
        <f t="shared" si="364"/>
        <v>0.20869766804890968</v>
      </c>
      <c r="AY304">
        <f t="shared" si="365"/>
        <v>1</v>
      </c>
      <c r="AZ304">
        <f t="shared" si="366"/>
        <v>1</v>
      </c>
      <c r="BA304">
        <f t="shared" si="385"/>
        <v>164.2127624105263</v>
      </c>
      <c r="BB304">
        <f t="shared" si="367"/>
        <v>15.712762410526295</v>
      </c>
      <c r="BC304">
        <f t="shared" si="368"/>
        <v>0.10580984788233196</v>
      </c>
      <c r="BD304">
        <f t="shared" si="369"/>
        <v>1</v>
      </c>
      <c r="BE304">
        <f t="shared" si="370"/>
        <v>1</v>
      </c>
      <c r="BF304">
        <f t="shared" si="386"/>
        <v>0</v>
      </c>
      <c r="BG304">
        <f t="shared" si="387"/>
        <v>0</v>
      </c>
      <c r="BH304" s="43">
        <f t="shared" si="388"/>
        <v>164.2127624105263</v>
      </c>
      <c r="BI304" s="11">
        <f t="shared" si="371"/>
        <v>15.712762410526295</v>
      </c>
      <c r="BJ304" s="11">
        <f t="shared" si="372"/>
        <v>0.10580984788233196</v>
      </c>
      <c r="BK304" s="11">
        <f t="shared" si="373"/>
        <v>1</v>
      </c>
      <c r="BL304" s="45">
        <f t="shared" si="374"/>
        <v>1</v>
      </c>
      <c r="BM304">
        <f>INDEX(Sheet1!B:B,MATCH('testing dec_feb without vag emp'!A304,Sheet1!A:A,0))</f>
        <v>21205345</v>
      </c>
      <c r="BN304" t="str">
        <f>INDEX('lf csv'!D:D,MATCH('testing dec_feb without vag emp'!BM304,'lf csv'!A:A,0))</f>
        <v>JDTL0550DN</v>
      </c>
      <c r="BO304">
        <f>INDEX(grade_constraints!H:H,MATCH('testing dec_feb without vag emp'!BN304,grade_constraints!B:B,0))</f>
        <v>0.15</v>
      </c>
      <c r="BP304">
        <f t="shared" si="389"/>
        <v>1</v>
      </c>
      <c r="BQ304">
        <f t="shared" si="390"/>
        <v>2</v>
      </c>
      <c r="BR304">
        <f t="shared" si="391"/>
        <v>166.2127624105263</v>
      </c>
      <c r="BS304">
        <f t="shared" si="375"/>
        <v>17.712762410526295</v>
      </c>
      <c r="BT304">
        <f t="shared" si="376"/>
        <v>0.11927786135034542</v>
      </c>
      <c r="BU304">
        <f t="shared" si="377"/>
        <v>1</v>
      </c>
      <c r="BV304">
        <f t="shared" si="378"/>
        <v>1</v>
      </c>
      <c r="BW304">
        <f t="shared" si="392"/>
        <v>1</v>
      </c>
      <c r="BX304">
        <f t="shared" si="393"/>
        <v>0</v>
      </c>
      <c r="BY304">
        <f t="shared" si="394"/>
        <v>0</v>
      </c>
      <c r="BZ304">
        <f t="shared" si="395"/>
        <v>0</v>
      </c>
      <c r="CA304">
        <f t="shared" si="396"/>
        <v>166.2127624105263</v>
      </c>
      <c r="CB304">
        <f t="shared" si="379"/>
        <v>17.712762410526295</v>
      </c>
      <c r="CC304">
        <f t="shared" si="380"/>
        <v>0.11927786135034542</v>
      </c>
      <c r="CD304">
        <f t="shared" si="381"/>
        <v>1</v>
      </c>
      <c r="CE304">
        <f t="shared" si="382"/>
        <v>1</v>
      </c>
    </row>
    <row r="305" spans="1:83">
      <c r="A305">
        <v>21405562</v>
      </c>
      <c r="B305">
        <v>14</v>
      </c>
      <c r="C305" t="s">
        <v>17</v>
      </c>
      <c r="D305" t="s">
        <v>109</v>
      </c>
      <c r="E305">
        <v>1.7999999999999999E-2</v>
      </c>
      <c r="F305">
        <v>2.5000000000000001E-2</v>
      </c>
      <c r="G305">
        <v>12</v>
      </c>
      <c r="H305">
        <f>INDEX('all data'!K:K,MATCH('testing dec_feb without vag emp'!$A305,'all data'!$B:$B,0))</f>
        <v>1547</v>
      </c>
      <c r="I305">
        <f>INDEX('all data'!L:L,MATCH('testing dec_feb without vag emp'!$A305,'all data'!$B:$B,0))</f>
        <v>20.84210526315789</v>
      </c>
      <c r="J305">
        <f>INDEX('all data'!M:M,MATCH('testing dec_feb without vag emp'!$A305,'all data'!$B:$B,0))</f>
        <v>192</v>
      </c>
      <c r="K305">
        <f>INDEX('all data'!N:N,MATCH('testing dec_feb without vag emp'!$A305,'all data'!$B:$B,0))</f>
        <v>90.83</v>
      </c>
      <c r="L305">
        <f>INDEX('all data'!O:O,MATCH('testing dec_feb without vag emp'!$A305,'all data'!$B:$B,0))</f>
        <v>1016</v>
      </c>
      <c r="M305">
        <v>1200</v>
      </c>
      <c r="N305">
        <f>INDEX('lf csv'!BL:BL,MATCH('testing dec_feb without vag emp'!$A305,'lf csv'!$A:$A,0))</f>
        <v>33.183333333333294</v>
      </c>
      <c r="O305">
        <f t="shared" si="383"/>
        <v>1</v>
      </c>
      <c r="P305">
        <f>INDEX('in out'!X:X,MATCH('testing dec_feb without vag emp'!$A305,'in out'!$B:$B,0))</f>
        <v>8.0000000000000002E-3</v>
      </c>
      <c r="Q305">
        <f>INDEX('in out'!AF:AF,MATCH('testing dec_feb without vag emp'!$A305,'in out'!$B:$B,0))</f>
        <v>8.0000000000000002E-3</v>
      </c>
      <c r="R305">
        <f t="shared" si="345"/>
        <v>0</v>
      </c>
      <c r="S305">
        <f t="shared" si="340"/>
        <v>0</v>
      </c>
      <c r="T305">
        <f t="shared" si="346"/>
        <v>0</v>
      </c>
      <c r="U305">
        <f t="shared" si="347"/>
        <v>0</v>
      </c>
      <c r="V305">
        <f t="shared" si="348"/>
        <v>0</v>
      </c>
      <c r="W305">
        <f t="shared" si="349"/>
        <v>0</v>
      </c>
      <c r="X305">
        <f>INDEX('lf csv'!AJ:AJ,MATCH('testing dec_feb without vag emp'!$A305,'lf csv'!$A:$A,0))</f>
        <v>23.6</v>
      </c>
      <c r="Y305">
        <f t="shared" si="350"/>
        <v>0</v>
      </c>
      <c r="Z305">
        <f t="shared" si="384"/>
        <v>0</v>
      </c>
      <c r="AB305">
        <f t="shared" si="397"/>
        <v>150.00000000000003</v>
      </c>
      <c r="AF305" s="8">
        <v>260</v>
      </c>
      <c r="AG305">
        <v>279.71695545263202</v>
      </c>
      <c r="AH305">
        <f t="shared" si="351"/>
        <v>19.716955452632021</v>
      </c>
      <c r="AI305">
        <f t="shared" si="352"/>
        <v>7.5834444048584693E-2</v>
      </c>
      <c r="AJ305">
        <f t="shared" si="353"/>
        <v>1</v>
      </c>
      <c r="AK305">
        <f t="shared" si="354"/>
        <v>1</v>
      </c>
      <c r="AL305">
        <v>279.71695545263162</v>
      </c>
      <c r="AM305">
        <f t="shared" si="355"/>
        <v>19.716955452631623</v>
      </c>
      <c r="AN305">
        <f t="shared" si="356"/>
        <v>7.5834444048583166E-2</v>
      </c>
      <c r="AO305">
        <f t="shared" si="357"/>
        <v>1</v>
      </c>
      <c r="AP305">
        <f t="shared" si="358"/>
        <v>1</v>
      </c>
      <c r="AQ305">
        <v>318.41487550526318</v>
      </c>
      <c r="AR305">
        <f t="shared" si="359"/>
        <v>58.414875505263183</v>
      </c>
      <c r="AS305">
        <f t="shared" si="360"/>
        <v>0.22467259809716608</v>
      </c>
      <c r="AT305">
        <f t="shared" si="361"/>
        <v>0</v>
      </c>
      <c r="AU305">
        <f t="shared" si="362"/>
        <v>0</v>
      </c>
      <c r="AV305">
        <v>318.41487550526318</v>
      </c>
      <c r="AW305">
        <f t="shared" si="363"/>
        <v>58.414875505263183</v>
      </c>
      <c r="AX305">
        <f t="shared" si="364"/>
        <v>0.22467259809716608</v>
      </c>
      <c r="AY305">
        <f t="shared" si="365"/>
        <v>0</v>
      </c>
      <c r="AZ305">
        <f t="shared" si="366"/>
        <v>0</v>
      </c>
      <c r="BA305">
        <f t="shared" si="385"/>
        <v>279.71695545263162</v>
      </c>
      <c r="BB305">
        <f t="shared" si="367"/>
        <v>19.716955452631623</v>
      </c>
      <c r="BC305">
        <f t="shared" si="368"/>
        <v>7.5834444048583166E-2</v>
      </c>
      <c r="BD305">
        <f t="shared" si="369"/>
        <v>1</v>
      </c>
      <c r="BE305">
        <f t="shared" si="370"/>
        <v>1</v>
      </c>
      <c r="BF305">
        <f t="shared" si="386"/>
        <v>0</v>
      </c>
      <c r="BG305">
        <f t="shared" si="387"/>
        <v>0</v>
      </c>
      <c r="BH305" s="43">
        <f t="shared" si="388"/>
        <v>279.71695545263162</v>
      </c>
      <c r="BI305" s="11">
        <f t="shared" si="371"/>
        <v>19.716955452631623</v>
      </c>
      <c r="BJ305" s="11">
        <f t="shared" si="372"/>
        <v>7.5834444048583166E-2</v>
      </c>
      <c r="BK305" s="11">
        <f t="shared" si="373"/>
        <v>1</v>
      </c>
      <c r="BL305" s="45">
        <f t="shared" si="374"/>
        <v>1</v>
      </c>
      <c r="BM305">
        <f>INDEX(Sheet1!B:B,MATCH('testing dec_feb without vag emp'!A305,Sheet1!A:A,0))</f>
        <v>21105469</v>
      </c>
      <c r="BN305" t="str">
        <f>INDEX('lf csv'!D:D,MATCH('testing dec_feb without vag emp'!BM305,'lf csv'!A:A,0))</f>
        <v>JDHCG04ACN</v>
      </c>
      <c r="BO305">
        <f>INDEX(grade_constraints!H:H,MATCH('testing dec_feb without vag emp'!BN305,grade_constraints!B:B,0))</f>
        <v>0</v>
      </c>
      <c r="BP305">
        <f t="shared" si="389"/>
        <v>0</v>
      </c>
      <c r="BQ305">
        <f t="shared" si="390"/>
        <v>0</v>
      </c>
      <c r="BR305">
        <f t="shared" si="391"/>
        <v>279.71695545263162</v>
      </c>
      <c r="BS305">
        <f t="shared" si="375"/>
        <v>19.716955452631623</v>
      </c>
      <c r="BT305">
        <f t="shared" si="376"/>
        <v>7.5834444048583166E-2</v>
      </c>
      <c r="BU305">
        <f t="shared" si="377"/>
        <v>1</v>
      </c>
      <c r="BV305">
        <f t="shared" si="378"/>
        <v>1</v>
      </c>
      <c r="BW305">
        <f t="shared" si="392"/>
        <v>1</v>
      </c>
      <c r="BX305">
        <f t="shared" si="393"/>
        <v>0</v>
      </c>
      <c r="BY305">
        <f t="shared" si="394"/>
        <v>0</v>
      </c>
      <c r="BZ305">
        <f t="shared" si="395"/>
        <v>0</v>
      </c>
      <c r="CA305">
        <f t="shared" si="396"/>
        <v>279.71695545263162</v>
      </c>
      <c r="CB305">
        <f t="shared" si="379"/>
        <v>19.716955452631623</v>
      </c>
      <c r="CC305">
        <f t="shared" si="380"/>
        <v>7.5834444048583166E-2</v>
      </c>
      <c r="CD305">
        <f t="shared" si="381"/>
        <v>1</v>
      </c>
      <c r="CE305">
        <f t="shared" si="382"/>
        <v>1</v>
      </c>
    </row>
    <row r="306" spans="1:83">
      <c r="A306">
        <v>21105471</v>
      </c>
      <c r="B306">
        <v>10</v>
      </c>
      <c r="C306" t="s">
        <v>17</v>
      </c>
      <c r="D306" t="s">
        <v>109</v>
      </c>
      <c r="E306">
        <v>8.9999999999999993E-3</v>
      </c>
      <c r="F306">
        <v>4.2999999999999997E-2</v>
      </c>
      <c r="G306">
        <v>12</v>
      </c>
      <c r="H306">
        <f>INDEX('all data'!K:K,MATCH('testing dec_feb without vag emp'!$A306,'all data'!$B:$B,0))</f>
        <v>1568</v>
      </c>
      <c r="I306">
        <f>INDEX('all data'!L:L,MATCH('testing dec_feb without vag emp'!$A306,'all data'!$B:$B,0))</f>
        <v>22</v>
      </c>
      <c r="J306">
        <f>INDEX('all data'!M:M,MATCH('testing dec_feb without vag emp'!$A306,'all data'!$B:$B,0))</f>
        <v>189</v>
      </c>
      <c r="K306">
        <f>INDEX('all data'!N:N,MATCH('testing dec_feb without vag emp'!$A306,'all data'!$B:$B,0))</f>
        <v>70.38</v>
      </c>
      <c r="L306">
        <f>INDEX('all data'!O:O,MATCH('testing dec_feb without vag emp'!$A306,'all data'!$B:$B,0))</f>
        <v>1793</v>
      </c>
      <c r="M306">
        <v>1191</v>
      </c>
      <c r="N306">
        <f>INDEX('lf csv'!BL:BL,MATCH('testing dec_feb without vag emp'!$A306,'lf csv'!$A:$A,0))</f>
        <v>48.100000000000009</v>
      </c>
      <c r="O306">
        <f t="shared" si="383"/>
        <v>1</v>
      </c>
      <c r="P306">
        <f>INDEX('in out'!X:X,MATCH('testing dec_feb without vag emp'!$A306,'in out'!$B:$B,0))</f>
        <v>0.02</v>
      </c>
      <c r="Q306">
        <f>INDEX('in out'!AF:AF,MATCH('testing dec_feb without vag emp'!$A306,'in out'!$B:$B,0))</f>
        <v>2.1999999999999999E-2</v>
      </c>
      <c r="R306">
        <f t="shared" si="345"/>
        <v>1.9999999999999983E-3</v>
      </c>
      <c r="S306">
        <f t="shared" si="340"/>
        <v>0</v>
      </c>
      <c r="T306">
        <f t="shared" si="346"/>
        <v>0</v>
      </c>
      <c r="U306">
        <f t="shared" si="347"/>
        <v>0</v>
      </c>
      <c r="V306">
        <f t="shared" si="348"/>
        <v>0</v>
      </c>
      <c r="W306">
        <f t="shared" si="349"/>
        <v>0</v>
      </c>
      <c r="X306">
        <f>INDEX('lf csv'!AJ:AJ,MATCH('testing dec_feb without vag emp'!$A306,'lf csv'!$A:$A,0))</f>
        <v>26.4</v>
      </c>
      <c r="Y306">
        <f t="shared" si="350"/>
        <v>0</v>
      </c>
      <c r="Z306">
        <f t="shared" si="384"/>
        <v>0</v>
      </c>
      <c r="AB306">
        <f t="shared" si="397"/>
        <v>299.99999999999994</v>
      </c>
      <c r="AF306" s="8">
        <v>429</v>
      </c>
      <c r="AG306">
        <v>410.2446478</v>
      </c>
      <c r="AH306">
        <f t="shared" si="351"/>
        <v>18.755352200000004</v>
      </c>
      <c r="AI306">
        <f t="shared" si="352"/>
        <v>4.3718769696969709E-2</v>
      </c>
      <c r="AJ306">
        <f t="shared" si="353"/>
        <v>1</v>
      </c>
      <c r="AK306">
        <f t="shared" si="354"/>
        <v>1</v>
      </c>
      <c r="AL306">
        <v>350.91144780000002</v>
      </c>
      <c r="AM306">
        <f t="shared" si="355"/>
        <v>78.088552199999981</v>
      </c>
      <c r="AN306">
        <f t="shared" si="356"/>
        <v>0.18202459720279715</v>
      </c>
      <c r="AO306">
        <f t="shared" si="357"/>
        <v>0</v>
      </c>
      <c r="AP306">
        <f t="shared" si="358"/>
        <v>0</v>
      </c>
      <c r="AQ306">
        <v>401.55898139999999</v>
      </c>
      <c r="AR306">
        <f t="shared" si="359"/>
        <v>27.441018600000007</v>
      </c>
      <c r="AS306">
        <f t="shared" si="360"/>
        <v>6.3965078321678331E-2</v>
      </c>
      <c r="AT306">
        <f t="shared" si="361"/>
        <v>1</v>
      </c>
      <c r="AU306">
        <f t="shared" si="362"/>
        <v>1</v>
      </c>
      <c r="AV306">
        <v>401.55898139999999</v>
      </c>
      <c r="AW306">
        <f t="shared" si="363"/>
        <v>27.441018600000007</v>
      </c>
      <c r="AX306">
        <f t="shared" si="364"/>
        <v>6.3965078321678331E-2</v>
      </c>
      <c r="AY306">
        <f t="shared" si="365"/>
        <v>1</v>
      </c>
      <c r="AZ306">
        <f t="shared" si="366"/>
        <v>1</v>
      </c>
      <c r="BA306">
        <f t="shared" si="385"/>
        <v>350.91144780000002</v>
      </c>
      <c r="BB306">
        <f t="shared" si="367"/>
        <v>78.088552199999981</v>
      </c>
      <c r="BC306">
        <f t="shared" si="368"/>
        <v>0.18202459720279715</v>
      </c>
      <c r="BD306">
        <f t="shared" si="369"/>
        <v>0</v>
      </c>
      <c r="BE306">
        <f t="shared" si="370"/>
        <v>0</v>
      </c>
      <c r="BF306">
        <f t="shared" si="386"/>
        <v>0</v>
      </c>
      <c r="BG306">
        <f t="shared" si="387"/>
        <v>0</v>
      </c>
      <c r="BH306" s="43">
        <f t="shared" si="388"/>
        <v>350.91144780000002</v>
      </c>
      <c r="BI306" s="11">
        <f t="shared" si="371"/>
        <v>78.088552199999981</v>
      </c>
      <c r="BJ306" s="11">
        <f t="shared" si="372"/>
        <v>0.18202459720279715</v>
      </c>
      <c r="BK306" s="11">
        <f t="shared" si="373"/>
        <v>0</v>
      </c>
      <c r="BL306" s="45">
        <f t="shared" si="374"/>
        <v>0</v>
      </c>
      <c r="BM306">
        <f>INDEX(Sheet1!B:B,MATCH('testing dec_feb without vag emp'!A306,Sheet1!A:A,0))</f>
        <v>21305623</v>
      </c>
      <c r="BN306" t="str">
        <f>INDEX('lf csv'!D:D,MATCH('testing dec_feb without vag emp'!BM306,'lf csv'!A:A,0))</f>
        <v>JDHCR04AKZ</v>
      </c>
      <c r="BO306">
        <f>INDEX(grade_constraints!H:H,MATCH('testing dec_feb without vag emp'!BN306,grade_constraints!B:B,0))</f>
        <v>0</v>
      </c>
      <c r="BP306">
        <f t="shared" si="389"/>
        <v>0</v>
      </c>
      <c r="BQ306">
        <f t="shared" si="390"/>
        <v>0</v>
      </c>
      <c r="BR306">
        <f t="shared" si="391"/>
        <v>350.91144780000002</v>
      </c>
      <c r="BS306">
        <f t="shared" si="375"/>
        <v>78.088552199999981</v>
      </c>
      <c r="BT306">
        <f t="shared" si="376"/>
        <v>0.18202459720279715</v>
      </c>
      <c r="BU306">
        <f t="shared" si="377"/>
        <v>0</v>
      </c>
      <c r="BV306">
        <f t="shared" si="378"/>
        <v>0</v>
      </c>
      <c r="BW306">
        <f t="shared" si="392"/>
        <v>1</v>
      </c>
      <c r="BX306">
        <f t="shared" si="393"/>
        <v>0</v>
      </c>
      <c r="BY306">
        <f t="shared" si="394"/>
        <v>0</v>
      </c>
      <c r="BZ306">
        <f t="shared" si="395"/>
        <v>0</v>
      </c>
      <c r="CA306">
        <f t="shared" si="396"/>
        <v>350.91144780000002</v>
      </c>
      <c r="CB306">
        <f t="shared" si="379"/>
        <v>78.088552199999981</v>
      </c>
      <c r="CC306">
        <f t="shared" si="380"/>
        <v>0.18202459720279715</v>
      </c>
      <c r="CD306">
        <f t="shared" si="381"/>
        <v>0</v>
      </c>
      <c r="CE306">
        <f t="shared" si="382"/>
        <v>0</v>
      </c>
    </row>
    <row r="307" spans="1:83">
      <c r="A307">
        <v>21405561</v>
      </c>
      <c r="B307">
        <v>5</v>
      </c>
      <c r="C307" t="s">
        <v>17</v>
      </c>
      <c r="D307" t="s">
        <v>109</v>
      </c>
      <c r="E307">
        <v>3.5999999999999997E-2</v>
      </c>
      <c r="F307">
        <v>2.8000000000000001E-2</v>
      </c>
      <c r="G307">
        <v>12</v>
      </c>
      <c r="H307">
        <f>INDEX('all data'!K:K,MATCH('testing dec_feb without vag emp'!$A307,'all data'!$B:$B,0))</f>
        <v>1615</v>
      </c>
      <c r="I307">
        <f>INDEX('all data'!L:L,MATCH('testing dec_feb without vag emp'!$A307,'all data'!$B:$B,0))</f>
        <v>23.15789473684211</v>
      </c>
      <c r="J307">
        <f>INDEX('all data'!M:M,MATCH('testing dec_feb without vag emp'!$A307,'all data'!$B:$B,0))</f>
        <v>207</v>
      </c>
      <c r="K307">
        <f>INDEX('all data'!N:N,MATCH('testing dec_feb without vag emp'!$A307,'all data'!$B:$B,0))</f>
        <v>90</v>
      </c>
      <c r="L307">
        <f>INDEX('all data'!O:O,MATCH('testing dec_feb without vag emp'!$A307,'all data'!$B:$B,0))</f>
        <v>1014</v>
      </c>
      <c r="M307">
        <v>338</v>
      </c>
      <c r="N307">
        <f>INDEX('lf csv'!BL:BL,MATCH('testing dec_feb without vag emp'!$A307,'lf csv'!$A:$A,0))</f>
        <v>3.5666666666665314</v>
      </c>
      <c r="O307">
        <f t="shared" si="383"/>
        <v>0</v>
      </c>
      <c r="P307">
        <f>INDEX('in out'!X:X,MATCH('testing dec_feb without vag emp'!$A307,'in out'!$B:$B,0))</f>
        <v>8.0000000000000002E-3</v>
      </c>
      <c r="Q307">
        <f>INDEX('in out'!AF:AF,MATCH('testing dec_feb without vag emp'!$A307,'in out'!$B:$B,0))</f>
        <v>0.01</v>
      </c>
      <c r="R307">
        <f t="shared" si="345"/>
        <v>2E-3</v>
      </c>
      <c r="S307">
        <f t="shared" si="340"/>
        <v>0</v>
      </c>
      <c r="T307">
        <f t="shared" si="346"/>
        <v>1</v>
      </c>
      <c r="U307">
        <f t="shared" si="347"/>
        <v>0</v>
      </c>
      <c r="V307">
        <f t="shared" si="348"/>
        <v>0</v>
      </c>
      <c r="W307">
        <f t="shared" si="349"/>
        <v>0</v>
      </c>
      <c r="X307">
        <f>INDEX('lf csv'!AJ:AJ,MATCH('testing dec_feb without vag emp'!$A307,'lf csv'!$A:$A,0))</f>
        <v>9.5</v>
      </c>
      <c r="Y307">
        <f t="shared" si="350"/>
        <v>0</v>
      </c>
      <c r="Z307">
        <f t="shared" si="384"/>
        <v>0</v>
      </c>
      <c r="AB307">
        <f t="shared" si="397"/>
        <v>175</v>
      </c>
      <c r="AF307" s="8">
        <v>304.3</v>
      </c>
      <c r="AG307">
        <v>220.87550964210499</v>
      </c>
      <c r="AH307">
        <f t="shared" si="351"/>
        <v>83.424490357895024</v>
      </c>
      <c r="AI307">
        <f t="shared" si="352"/>
        <v>0.27415212079492285</v>
      </c>
      <c r="AJ307">
        <f t="shared" si="353"/>
        <v>0</v>
      </c>
      <c r="AK307">
        <f t="shared" si="354"/>
        <v>0</v>
      </c>
      <c r="AL307">
        <v>218.51550964210529</v>
      </c>
      <c r="AM307">
        <f t="shared" si="355"/>
        <v>85.784490357894725</v>
      </c>
      <c r="AN307">
        <f t="shared" si="356"/>
        <v>0.28190762523133328</v>
      </c>
      <c r="AO307">
        <f t="shared" si="357"/>
        <v>0</v>
      </c>
      <c r="AP307">
        <f t="shared" si="358"/>
        <v>0</v>
      </c>
      <c r="AQ307">
        <v>256.0406909052632</v>
      </c>
      <c r="AR307">
        <f t="shared" si="359"/>
        <v>48.259309094736807</v>
      </c>
      <c r="AS307">
        <f t="shared" si="360"/>
        <v>0.15859122278914495</v>
      </c>
      <c r="AT307">
        <f t="shared" si="361"/>
        <v>1</v>
      </c>
      <c r="AU307">
        <f t="shared" si="362"/>
        <v>0</v>
      </c>
      <c r="AV307">
        <v>256.0406909052632</v>
      </c>
      <c r="AW307">
        <f t="shared" si="363"/>
        <v>48.259309094736807</v>
      </c>
      <c r="AX307">
        <f t="shared" si="364"/>
        <v>0.15859122278914495</v>
      </c>
      <c r="AY307">
        <f t="shared" si="365"/>
        <v>1</v>
      </c>
      <c r="AZ307">
        <f t="shared" si="366"/>
        <v>0</v>
      </c>
      <c r="BA307">
        <f t="shared" si="385"/>
        <v>218.51550964210529</v>
      </c>
      <c r="BB307">
        <f t="shared" si="367"/>
        <v>85.784490357894725</v>
      </c>
      <c r="BC307">
        <f t="shared" si="368"/>
        <v>0.28190762523133328</v>
      </c>
      <c r="BD307">
        <f t="shared" si="369"/>
        <v>0</v>
      </c>
      <c r="BE307">
        <f t="shared" si="370"/>
        <v>0</v>
      </c>
      <c r="BF307">
        <f t="shared" si="386"/>
        <v>0</v>
      </c>
      <c r="BG307">
        <f t="shared" si="387"/>
        <v>0</v>
      </c>
      <c r="BH307" s="43">
        <f t="shared" si="388"/>
        <v>218.51550964210529</v>
      </c>
      <c r="BI307" s="11">
        <f t="shared" si="371"/>
        <v>85.784490357894725</v>
      </c>
      <c r="BJ307" s="11">
        <f t="shared" si="372"/>
        <v>0.28190762523133328</v>
      </c>
      <c r="BK307" s="11">
        <f t="shared" si="373"/>
        <v>0</v>
      </c>
      <c r="BL307" s="45">
        <f t="shared" si="374"/>
        <v>0</v>
      </c>
      <c r="BM307">
        <f>INDEX(Sheet1!B:B,MATCH('testing dec_feb without vag emp'!A307,Sheet1!A:A,0))</f>
        <v>21105468</v>
      </c>
      <c r="BN307" t="str">
        <f>INDEX('lf csv'!D:D,MATCH('testing dec_feb without vag emp'!BM307,'lf csv'!A:A,0))</f>
        <v>JDHWT41ALN</v>
      </c>
      <c r="BO307">
        <f>INDEX(grade_constraints!H:H,MATCH('testing dec_feb without vag emp'!BN307,grade_constraints!B:B,0))</f>
        <v>0.05</v>
      </c>
      <c r="BP307">
        <f t="shared" si="389"/>
        <v>1</v>
      </c>
      <c r="BQ307">
        <f t="shared" si="390"/>
        <v>2</v>
      </c>
      <c r="BR307">
        <f t="shared" si="391"/>
        <v>220.51550964210529</v>
      </c>
      <c r="BS307">
        <f t="shared" si="375"/>
        <v>83.784490357894725</v>
      </c>
      <c r="BT307">
        <f t="shared" si="376"/>
        <v>0.27533516384454393</v>
      </c>
      <c r="BU307">
        <f t="shared" si="377"/>
        <v>0</v>
      </c>
      <c r="BV307">
        <f t="shared" si="378"/>
        <v>0</v>
      </c>
      <c r="BW307">
        <f t="shared" si="392"/>
        <v>0</v>
      </c>
      <c r="BX307">
        <f t="shared" si="393"/>
        <v>0</v>
      </c>
      <c r="BY307">
        <f t="shared" si="394"/>
        <v>1</v>
      </c>
      <c r="BZ307">
        <f t="shared" si="395"/>
        <v>-10</v>
      </c>
      <c r="CA307">
        <f t="shared" si="396"/>
        <v>210.51550964210529</v>
      </c>
      <c r="CB307">
        <f t="shared" si="379"/>
        <v>93.784490357894725</v>
      </c>
      <c r="CC307">
        <f t="shared" si="380"/>
        <v>0.30819747077849069</v>
      </c>
      <c r="CD307">
        <f t="shared" si="381"/>
        <v>0</v>
      </c>
      <c r="CE307">
        <f t="shared" si="382"/>
        <v>0</v>
      </c>
    </row>
    <row r="308" spans="1:83">
      <c r="A308">
        <v>21105469</v>
      </c>
      <c r="B308">
        <v>11</v>
      </c>
      <c r="C308" t="s">
        <v>17</v>
      </c>
      <c r="D308" t="s">
        <v>109</v>
      </c>
      <c r="E308">
        <v>3.5999999999999997E-2</v>
      </c>
      <c r="F308">
        <v>0.03</v>
      </c>
      <c r="G308">
        <v>12</v>
      </c>
      <c r="H308">
        <f>INDEX('all data'!K:K,MATCH('testing dec_feb without vag emp'!$A308,'all data'!$B:$B,0))</f>
        <v>1596</v>
      </c>
      <c r="I308">
        <f>INDEX('all data'!L:L,MATCH('testing dec_feb without vag emp'!$A308,'all data'!$B:$B,0))</f>
        <v>20.84210526315789</v>
      </c>
      <c r="J308">
        <f>INDEX('all data'!M:M,MATCH('testing dec_feb without vag emp'!$A308,'all data'!$B:$B,0))</f>
        <v>195</v>
      </c>
      <c r="K308">
        <f>INDEX('all data'!N:N,MATCH('testing dec_feb without vag emp'!$A308,'all data'!$B:$B,0))</f>
        <v>22.4</v>
      </c>
      <c r="L308">
        <f>INDEX('all data'!O:O,MATCH('testing dec_feb without vag emp'!$A308,'all data'!$B:$B,0))</f>
        <v>1311</v>
      </c>
      <c r="M308">
        <v>1188</v>
      </c>
      <c r="N308">
        <f>INDEX('lf csv'!BL:BL,MATCH('testing dec_feb without vag emp'!$A308,'lf csv'!$A:$A,0))</f>
        <v>7.866666666666644</v>
      </c>
      <c r="O308">
        <f t="shared" si="383"/>
        <v>0</v>
      </c>
      <c r="P308">
        <f>INDEX('in out'!X:X,MATCH('testing dec_feb without vag emp'!$A308,'in out'!$B:$B,0))</f>
        <v>0.02</v>
      </c>
      <c r="Q308">
        <f>INDEX('in out'!AF:AF,MATCH('testing dec_feb without vag emp'!$A308,'in out'!$B:$B,0))</f>
        <v>2.1999999999999999E-2</v>
      </c>
      <c r="R308">
        <f t="shared" si="345"/>
        <v>1.9999999999999983E-3</v>
      </c>
      <c r="S308">
        <f t="shared" si="340"/>
        <v>0</v>
      </c>
      <c r="T308">
        <f t="shared" si="346"/>
        <v>0</v>
      </c>
      <c r="U308">
        <f t="shared" si="347"/>
        <v>0</v>
      </c>
      <c r="V308">
        <f t="shared" si="348"/>
        <v>0</v>
      </c>
      <c r="W308">
        <f t="shared" si="349"/>
        <v>0</v>
      </c>
      <c r="X308">
        <f>INDEX('lf csv'!AJ:AJ,MATCH('testing dec_feb without vag emp'!$A308,'lf csv'!$A:$A,0))</f>
        <v>20.2</v>
      </c>
      <c r="Y308">
        <f t="shared" si="350"/>
        <v>0</v>
      </c>
      <c r="Z308">
        <f t="shared" si="384"/>
        <v>0</v>
      </c>
      <c r="AB308">
        <f t="shared" si="397"/>
        <v>191.66666666666666</v>
      </c>
      <c r="AF308" s="8">
        <v>373.6</v>
      </c>
      <c r="AG308">
        <v>243.79330915789501</v>
      </c>
      <c r="AH308">
        <f t="shared" si="351"/>
        <v>129.80669084210501</v>
      </c>
      <c r="AI308">
        <f t="shared" si="352"/>
        <v>0.34744831595852516</v>
      </c>
      <c r="AJ308">
        <f t="shared" si="353"/>
        <v>0</v>
      </c>
      <c r="AK308">
        <f t="shared" si="354"/>
        <v>0</v>
      </c>
      <c r="AL308">
        <v>243.79330915789481</v>
      </c>
      <c r="AM308">
        <f t="shared" si="355"/>
        <v>129.80669084210521</v>
      </c>
      <c r="AN308">
        <f t="shared" si="356"/>
        <v>0.34744831595852571</v>
      </c>
      <c r="AO308">
        <f t="shared" si="357"/>
        <v>0</v>
      </c>
      <c r="AP308">
        <f t="shared" si="358"/>
        <v>0</v>
      </c>
      <c r="AQ308">
        <v>295.81429585263157</v>
      </c>
      <c r="AR308">
        <f t="shared" si="359"/>
        <v>77.785704147368449</v>
      </c>
      <c r="AS308">
        <f t="shared" si="360"/>
        <v>0.20820584621886629</v>
      </c>
      <c r="AT308">
        <f t="shared" si="361"/>
        <v>0</v>
      </c>
      <c r="AU308">
        <f t="shared" si="362"/>
        <v>0</v>
      </c>
      <c r="AV308">
        <v>295.81429585263157</v>
      </c>
      <c r="AW308">
        <f t="shared" si="363"/>
        <v>77.785704147368449</v>
      </c>
      <c r="AX308">
        <f t="shared" si="364"/>
        <v>0.20820584621886629</v>
      </c>
      <c r="AY308">
        <f t="shared" si="365"/>
        <v>0</v>
      </c>
      <c r="AZ308">
        <f t="shared" si="366"/>
        <v>0</v>
      </c>
      <c r="BA308">
        <f t="shared" si="385"/>
        <v>243.79330915789481</v>
      </c>
      <c r="BB308">
        <f t="shared" si="367"/>
        <v>129.80669084210521</v>
      </c>
      <c r="BC308">
        <f t="shared" si="368"/>
        <v>0.34744831595852571</v>
      </c>
      <c r="BD308">
        <f t="shared" si="369"/>
        <v>0</v>
      </c>
      <c r="BE308">
        <f t="shared" si="370"/>
        <v>0</v>
      </c>
      <c r="BF308">
        <f t="shared" si="386"/>
        <v>0</v>
      </c>
      <c r="BG308">
        <f t="shared" si="387"/>
        <v>0</v>
      </c>
      <c r="BH308" s="43">
        <f t="shared" si="388"/>
        <v>243.79330915789481</v>
      </c>
      <c r="BI308" s="11">
        <f t="shared" si="371"/>
        <v>129.80669084210521</v>
      </c>
      <c r="BJ308" s="11">
        <f t="shared" si="372"/>
        <v>0.34744831595852571</v>
      </c>
      <c r="BK308" s="11">
        <f t="shared" si="373"/>
        <v>0</v>
      </c>
      <c r="BL308" s="45">
        <f t="shared" si="374"/>
        <v>0</v>
      </c>
      <c r="BM308">
        <f>INDEX(Sheet1!B:B,MATCH('testing dec_feb without vag emp'!A308,Sheet1!A:A,0))</f>
        <v>21205342</v>
      </c>
      <c r="BN308" t="str">
        <f>INDEX('lf csv'!D:D,MATCH('testing dec_feb without vag emp'!BM308,'lf csv'!A:A,0))</f>
        <v>JDTL0500DN</v>
      </c>
      <c r="BO308">
        <f>INDEX(grade_constraints!H:H,MATCH('testing dec_feb without vag emp'!BN308,grade_constraints!B:B,0))</f>
        <v>0.15</v>
      </c>
      <c r="BP308">
        <f t="shared" si="389"/>
        <v>1</v>
      </c>
      <c r="BQ308">
        <f t="shared" si="390"/>
        <v>2</v>
      </c>
      <c r="BR308">
        <f t="shared" si="391"/>
        <v>245.79330915789481</v>
      </c>
      <c r="BS308">
        <f t="shared" si="375"/>
        <v>127.80669084210521</v>
      </c>
      <c r="BT308">
        <f t="shared" si="376"/>
        <v>0.34209499690070988</v>
      </c>
      <c r="BU308">
        <f t="shared" si="377"/>
        <v>0</v>
      </c>
      <c r="BV308">
        <f t="shared" si="378"/>
        <v>0</v>
      </c>
      <c r="BW308">
        <f t="shared" si="392"/>
        <v>0</v>
      </c>
      <c r="BX308">
        <f t="shared" si="393"/>
        <v>0</v>
      </c>
      <c r="BY308">
        <f t="shared" si="394"/>
        <v>0</v>
      </c>
      <c r="BZ308">
        <f t="shared" si="395"/>
        <v>0</v>
      </c>
      <c r="CA308">
        <f t="shared" si="396"/>
        <v>245.79330915789481</v>
      </c>
      <c r="CB308">
        <f t="shared" si="379"/>
        <v>127.80669084210521</v>
      </c>
      <c r="CC308">
        <f t="shared" si="380"/>
        <v>0.34209499690070988</v>
      </c>
      <c r="CD308">
        <f t="shared" si="381"/>
        <v>0</v>
      </c>
      <c r="CE308">
        <f t="shared" si="382"/>
        <v>0</v>
      </c>
    </row>
    <row r="309" spans="1:83">
      <c r="A309">
        <v>21205336</v>
      </c>
      <c r="B309">
        <v>11</v>
      </c>
      <c r="C309" t="s">
        <v>17</v>
      </c>
      <c r="D309" t="s">
        <v>109</v>
      </c>
      <c r="E309">
        <v>3.6999999999999998E-2</v>
      </c>
      <c r="F309">
        <v>3.2000000000000001E-2</v>
      </c>
      <c r="G309">
        <v>12</v>
      </c>
      <c r="H309">
        <f>INDEX('all data'!K:K,MATCH('testing dec_feb without vag emp'!$A309,'all data'!$B:$B,0))</f>
        <v>1579</v>
      </c>
      <c r="I309">
        <f>INDEX('all data'!L:L,MATCH('testing dec_feb without vag emp'!$A309,'all data'!$B:$B,0))</f>
        <v>20.84210526315789</v>
      </c>
      <c r="J309">
        <f>INDEX('all data'!M:M,MATCH('testing dec_feb without vag emp'!$A309,'all data'!$B:$B,0))</f>
        <v>24</v>
      </c>
      <c r="K309">
        <f>INDEX('all data'!N:N,MATCH('testing dec_feb without vag emp'!$A309,'all data'!$B:$B,0))</f>
        <v>26</v>
      </c>
      <c r="L309">
        <f>INDEX('all data'!O:O,MATCH('testing dec_feb without vag emp'!$A309,'all data'!$B:$B,0))</f>
        <v>623</v>
      </c>
      <c r="M309">
        <v>1112</v>
      </c>
      <c r="N309">
        <f>INDEX('lf csv'!BL:BL,MATCH('testing dec_feb without vag emp'!$A309,'lf csv'!$A:$A,0))</f>
        <v>16.483333333333405</v>
      </c>
      <c r="O309">
        <f t="shared" si="383"/>
        <v>0</v>
      </c>
      <c r="P309">
        <f>INDEX('in out'!X:X,MATCH('testing dec_feb without vag emp'!$A309,'in out'!$B:$B,0))</f>
        <v>1.4E-2</v>
      </c>
      <c r="Q309">
        <f>INDEX('in out'!AF:AF,MATCH('testing dec_feb without vag emp'!$A309,'in out'!$B:$B,0))</f>
        <v>1.4E-2</v>
      </c>
      <c r="R309">
        <f t="shared" si="345"/>
        <v>0</v>
      </c>
      <c r="S309">
        <f t="shared" si="340"/>
        <v>0</v>
      </c>
      <c r="T309">
        <f t="shared" si="346"/>
        <v>0</v>
      </c>
      <c r="U309">
        <f t="shared" si="347"/>
        <v>0</v>
      </c>
      <c r="V309">
        <f t="shared" si="348"/>
        <v>0</v>
      </c>
      <c r="W309">
        <f t="shared" si="349"/>
        <v>0</v>
      </c>
      <c r="X309">
        <f>INDEX('lf csv'!AJ:AJ,MATCH('testing dec_feb without vag emp'!$A309,'lf csv'!$A:$A,0))</f>
        <v>17.7</v>
      </c>
      <c r="Y309">
        <f t="shared" si="350"/>
        <v>0</v>
      </c>
      <c r="Z309">
        <f t="shared" si="384"/>
        <v>0</v>
      </c>
      <c r="AB309">
        <f t="shared" si="397"/>
        <v>208.33333333333334</v>
      </c>
      <c r="AF309" s="8">
        <v>230</v>
      </c>
      <c r="AG309">
        <v>213.00645472631601</v>
      </c>
      <c r="AH309">
        <f t="shared" si="351"/>
        <v>16.993545273683992</v>
      </c>
      <c r="AI309">
        <f t="shared" si="352"/>
        <v>7.388497945079997E-2</v>
      </c>
      <c r="AJ309">
        <f t="shared" si="353"/>
        <v>1</v>
      </c>
      <c r="AK309">
        <f t="shared" si="354"/>
        <v>1</v>
      </c>
      <c r="AL309">
        <v>213.00645472631581</v>
      </c>
      <c r="AM309">
        <f t="shared" si="355"/>
        <v>16.993545273684191</v>
      </c>
      <c r="AN309">
        <f t="shared" si="356"/>
        <v>7.3884979450800831E-2</v>
      </c>
      <c r="AO309">
        <f t="shared" si="357"/>
        <v>1</v>
      </c>
      <c r="AP309">
        <f t="shared" si="358"/>
        <v>1</v>
      </c>
      <c r="AQ309">
        <v>253.9118954526316</v>
      </c>
      <c r="AR309">
        <f t="shared" si="359"/>
        <v>23.911895452631597</v>
      </c>
      <c r="AS309">
        <f t="shared" si="360"/>
        <v>0.10396476283752869</v>
      </c>
      <c r="AT309">
        <f t="shared" si="361"/>
        <v>1</v>
      </c>
      <c r="AU309">
        <f t="shared" si="362"/>
        <v>1</v>
      </c>
      <c r="AV309">
        <v>253.9118954526316</v>
      </c>
      <c r="AW309">
        <f t="shared" si="363"/>
        <v>23.911895452631597</v>
      </c>
      <c r="AX309">
        <f t="shared" si="364"/>
        <v>0.10396476283752869</v>
      </c>
      <c r="AY309">
        <f t="shared" si="365"/>
        <v>1</v>
      </c>
      <c r="AZ309">
        <f t="shared" si="366"/>
        <v>1</v>
      </c>
      <c r="BA309">
        <f t="shared" si="385"/>
        <v>213.00645472631581</v>
      </c>
      <c r="BB309">
        <f t="shared" si="367"/>
        <v>16.993545273684191</v>
      </c>
      <c r="BC309">
        <f t="shared" si="368"/>
        <v>7.3884979450800831E-2</v>
      </c>
      <c r="BD309">
        <f t="shared" si="369"/>
        <v>1</v>
      </c>
      <c r="BE309">
        <f t="shared" si="370"/>
        <v>1</v>
      </c>
      <c r="BF309">
        <f t="shared" si="386"/>
        <v>0</v>
      </c>
      <c r="BG309">
        <f t="shared" si="387"/>
        <v>0</v>
      </c>
      <c r="BH309" s="43">
        <f t="shared" si="388"/>
        <v>213.00645472631581</v>
      </c>
      <c r="BI309" s="11">
        <f t="shared" si="371"/>
        <v>16.993545273684191</v>
      </c>
      <c r="BJ309" s="11">
        <f t="shared" si="372"/>
        <v>7.3884979450800831E-2</v>
      </c>
      <c r="BK309" s="11">
        <f t="shared" si="373"/>
        <v>1</v>
      </c>
      <c r="BL309" s="45">
        <f t="shared" si="374"/>
        <v>1</v>
      </c>
      <c r="BM309">
        <f>INDEX(Sheet1!B:B,MATCH('testing dec_feb without vag emp'!A309,Sheet1!A:A,0))</f>
        <v>21405545</v>
      </c>
      <c r="BN309" t="str">
        <f>INDEX('lf csv'!D:D,MATCH('testing dec_feb without vag emp'!BM309,'lf csv'!A:A,0))</f>
        <v>JDT00550DN</v>
      </c>
      <c r="BO309">
        <f>INDEX(grade_constraints!H:H,MATCH('testing dec_feb without vag emp'!BN309,grade_constraints!B:B,0))</f>
        <v>0.2</v>
      </c>
      <c r="BP309">
        <f t="shared" si="389"/>
        <v>1</v>
      </c>
      <c r="BQ309">
        <f t="shared" si="390"/>
        <v>2</v>
      </c>
      <c r="BR309">
        <f t="shared" si="391"/>
        <v>215.00645472631581</v>
      </c>
      <c r="BS309">
        <f t="shared" si="375"/>
        <v>14.993545273684191</v>
      </c>
      <c r="BT309">
        <f t="shared" si="376"/>
        <v>6.5189327276887782E-2</v>
      </c>
      <c r="BU309">
        <f t="shared" si="377"/>
        <v>1</v>
      </c>
      <c r="BV309">
        <f t="shared" si="378"/>
        <v>1</v>
      </c>
      <c r="BW309">
        <f t="shared" si="392"/>
        <v>0</v>
      </c>
      <c r="BX309">
        <f t="shared" si="393"/>
        <v>0</v>
      </c>
      <c r="BY309">
        <f t="shared" si="394"/>
        <v>0</v>
      </c>
      <c r="BZ309">
        <f t="shared" si="395"/>
        <v>0</v>
      </c>
      <c r="CA309">
        <f t="shared" si="396"/>
        <v>215.00645472631581</v>
      </c>
      <c r="CB309">
        <f t="shared" si="379"/>
        <v>14.993545273684191</v>
      </c>
      <c r="CC309">
        <f t="shared" si="380"/>
        <v>6.5189327276887782E-2</v>
      </c>
      <c r="CD309">
        <f t="shared" si="381"/>
        <v>1</v>
      </c>
      <c r="CE309">
        <f t="shared" si="382"/>
        <v>1</v>
      </c>
    </row>
    <row r="310" spans="1:83">
      <c r="A310">
        <v>21205335</v>
      </c>
      <c r="B310">
        <v>0</v>
      </c>
      <c r="C310" t="s">
        <v>17</v>
      </c>
      <c r="D310" t="s">
        <v>109</v>
      </c>
      <c r="E310">
        <v>7.2999999999999995E-2</v>
      </c>
      <c r="F310">
        <v>0.02</v>
      </c>
      <c r="G310">
        <v>12</v>
      </c>
      <c r="H310">
        <f>INDEX('all data'!K:K,MATCH('testing dec_feb without vag emp'!$A310,'all data'!$B:$B,0))</f>
        <v>1552</v>
      </c>
      <c r="I310">
        <f>INDEX('all data'!L:L,MATCH('testing dec_feb without vag emp'!$A310,'all data'!$B:$B,0))</f>
        <v>23.15789473684211</v>
      </c>
      <c r="J310">
        <f>INDEX('all data'!M:M,MATCH('testing dec_feb without vag emp'!$A310,'all data'!$B:$B,0))</f>
        <v>192</v>
      </c>
      <c r="K310">
        <f>INDEX('all data'!N:N,MATCH('testing dec_feb without vag emp'!$A310,'all data'!$B:$B,0))</f>
        <v>115.27</v>
      </c>
      <c r="L310">
        <f>INDEX('all data'!O:O,MATCH('testing dec_feb without vag emp'!$A310,'all data'!$B:$B,0))</f>
        <v>1159</v>
      </c>
      <c r="M310">
        <v>1060</v>
      </c>
      <c r="N310">
        <f>INDEX('lf csv'!BL:BL,MATCH('testing dec_feb without vag emp'!$A310,'lf csv'!$A:$A,0))</f>
        <v>33.383333333333326</v>
      </c>
      <c r="O310">
        <f t="shared" si="383"/>
        <v>1</v>
      </c>
      <c r="P310">
        <f>INDEX('in out'!X:X,MATCH('testing dec_feb without vag emp'!$A310,'in out'!$B:$B,0))</f>
        <v>5.0000000000000001E-3</v>
      </c>
      <c r="Q310">
        <f>INDEX('in out'!AF:AF,MATCH('testing dec_feb without vag emp'!$A310,'in out'!$B:$B,0))</f>
        <v>7.0000000000000001E-3</v>
      </c>
      <c r="R310">
        <f t="shared" si="345"/>
        <v>2E-3</v>
      </c>
      <c r="S310">
        <f t="shared" si="340"/>
        <v>0</v>
      </c>
      <c r="T310">
        <f t="shared" si="346"/>
        <v>0</v>
      </c>
      <c r="U310">
        <f t="shared" si="347"/>
        <v>0</v>
      </c>
      <c r="V310">
        <f t="shared" si="348"/>
        <v>0</v>
      </c>
      <c r="W310">
        <f t="shared" si="349"/>
        <v>0</v>
      </c>
      <c r="X310">
        <f>INDEX('lf csv'!AJ:AJ,MATCH('testing dec_feb without vag emp'!$A310,'lf csv'!$A:$A,0))</f>
        <v>26.4</v>
      </c>
      <c r="Y310">
        <f t="shared" si="350"/>
        <v>0</v>
      </c>
      <c r="Z310">
        <f t="shared" si="384"/>
        <v>0</v>
      </c>
      <c r="AA310">
        <f>100*(E310-0.05)/0.004/33</f>
        <v>17.424242424242422</v>
      </c>
      <c r="AB310">
        <f>100*(F310-0.007)/0.004/3</f>
        <v>108.33333333333333</v>
      </c>
      <c r="AC310">
        <f>100*(F310-0.007)/0.004/3-AA310</f>
        <v>90.909090909090907</v>
      </c>
      <c r="AD310">
        <f>ABS(AF310-AC310)</f>
        <v>206.09090909090909</v>
      </c>
      <c r="AE310">
        <f>IF(AB310&lt;=50,1,0)</f>
        <v>0</v>
      </c>
      <c r="AF310" s="8">
        <v>297</v>
      </c>
      <c r="AG310">
        <v>219.99942677368401</v>
      </c>
      <c r="AH310">
        <f t="shared" si="351"/>
        <v>77.000573226315993</v>
      </c>
      <c r="AI310">
        <f t="shared" si="352"/>
        <v>0.25926118931419528</v>
      </c>
      <c r="AJ310">
        <f t="shared" si="353"/>
        <v>0</v>
      </c>
      <c r="AK310">
        <f t="shared" si="354"/>
        <v>0</v>
      </c>
      <c r="AL310">
        <v>132.13342019999999</v>
      </c>
      <c r="AM310">
        <f t="shared" si="355"/>
        <v>164.86657980000001</v>
      </c>
      <c r="AN310">
        <f t="shared" si="356"/>
        <v>0.55510632929292936</v>
      </c>
      <c r="AO310">
        <f t="shared" si="357"/>
        <v>0</v>
      </c>
      <c r="AP310">
        <f t="shared" si="358"/>
        <v>0</v>
      </c>
      <c r="AQ310">
        <v>90.733372242105304</v>
      </c>
      <c r="AR310">
        <f t="shared" si="359"/>
        <v>206.2666277578947</v>
      </c>
      <c r="AS310">
        <f t="shared" si="360"/>
        <v>0.69450043016126162</v>
      </c>
      <c r="AT310">
        <f t="shared" si="361"/>
        <v>0</v>
      </c>
      <c r="AU310">
        <f t="shared" si="362"/>
        <v>0</v>
      </c>
      <c r="AV310">
        <v>90.733372242105304</v>
      </c>
      <c r="AW310">
        <f t="shared" si="363"/>
        <v>206.2666277578947</v>
      </c>
      <c r="AX310">
        <f t="shared" si="364"/>
        <v>0.69450043016126162</v>
      </c>
      <c r="AY310">
        <f t="shared" si="365"/>
        <v>0</v>
      </c>
      <c r="AZ310">
        <f t="shared" si="366"/>
        <v>0</v>
      </c>
      <c r="BA310">
        <f t="shared" si="385"/>
        <v>132.13342019999999</v>
      </c>
      <c r="BB310">
        <f t="shared" si="367"/>
        <v>164.86657980000001</v>
      </c>
      <c r="BC310">
        <f t="shared" si="368"/>
        <v>0.55510632929292936</v>
      </c>
      <c r="BD310">
        <f t="shared" si="369"/>
        <v>0</v>
      </c>
      <c r="BE310">
        <f t="shared" si="370"/>
        <v>0</v>
      </c>
      <c r="BF310">
        <f t="shared" si="386"/>
        <v>0</v>
      </c>
      <c r="BG310">
        <f t="shared" si="387"/>
        <v>-35</v>
      </c>
      <c r="BH310" s="43">
        <f t="shared" si="388"/>
        <v>97.133420199999989</v>
      </c>
      <c r="BI310" s="11">
        <f t="shared" si="371"/>
        <v>199.86657980000001</v>
      </c>
      <c r="BJ310" s="11">
        <f t="shared" si="372"/>
        <v>0.67295144713804722</v>
      </c>
      <c r="BK310" s="11">
        <f t="shared" si="373"/>
        <v>0</v>
      </c>
      <c r="BL310" s="45">
        <f t="shared" si="374"/>
        <v>0</v>
      </c>
      <c r="BM310">
        <f>INDEX(Sheet1!B:B,MATCH('testing dec_feb without vag emp'!A310,Sheet1!A:A,0))</f>
        <v>21105456</v>
      </c>
      <c r="BN310" t="str">
        <f>INDEX('lf csv'!D:D,MATCH('testing dec_feb without vag emp'!BM310,'lf csv'!A:A,0))</f>
        <v>JDHST29ACN</v>
      </c>
      <c r="BO310">
        <f>INDEX(grade_constraints!H:H,MATCH('testing dec_feb without vag emp'!BN310,grade_constraints!B:B,0))</f>
        <v>0</v>
      </c>
      <c r="BP310">
        <f t="shared" si="389"/>
        <v>0</v>
      </c>
      <c r="BQ310">
        <f t="shared" si="390"/>
        <v>0</v>
      </c>
      <c r="BR310">
        <f t="shared" si="391"/>
        <v>97.133420199999989</v>
      </c>
      <c r="BS310">
        <f t="shared" si="375"/>
        <v>199.86657980000001</v>
      </c>
      <c r="BT310">
        <f t="shared" si="376"/>
        <v>0.67295144713804722</v>
      </c>
      <c r="BU310">
        <f t="shared" si="377"/>
        <v>0</v>
      </c>
      <c r="BV310">
        <f t="shared" si="378"/>
        <v>0</v>
      </c>
      <c r="BW310">
        <f t="shared" si="392"/>
        <v>1</v>
      </c>
      <c r="BX310">
        <f t="shared" si="393"/>
        <v>0</v>
      </c>
      <c r="BY310">
        <f t="shared" si="394"/>
        <v>0</v>
      </c>
      <c r="BZ310">
        <f t="shared" si="395"/>
        <v>0</v>
      </c>
      <c r="CA310">
        <f t="shared" si="396"/>
        <v>97.133420199999989</v>
      </c>
      <c r="CB310">
        <f t="shared" si="379"/>
        <v>199.86657980000001</v>
      </c>
      <c r="CC310">
        <f t="shared" si="380"/>
        <v>0.67295144713804722</v>
      </c>
      <c r="CD310">
        <f t="shared" si="381"/>
        <v>0</v>
      </c>
      <c r="CE310">
        <f t="shared" si="382"/>
        <v>0</v>
      </c>
    </row>
    <row r="311" spans="1:83">
      <c r="A311">
        <v>21305613</v>
      </c>
      <c r="B311">
        <v>2</v>
      </c>
      <c r="C311" t="s">
        <v>17</v>
      </c>
      <c r="D311" t="s">
        <v>109</v>
      </c>
      <c r="E311">
        <v>0.05</v>
      </c>
      <c r="F311">
        <v>0.01</v>
      </c>
      <c r="G311">
        <v>12</v>
      </c>
      <c r="H311">
        <f>INDEX('all data'!K:K,MATCH('testing dec_feb without vag emp'!$A311,'all data'!$B:$B,0))</f>
        <v>1586</v>
      </c>
      <c r="I311">
        <f>INDEX('all data'!L:L,MATCH('testing dec_feb without vag emp'!$A311,'all data'!$B:$B,0))</f>
        <v>22</v>
      </c>
      <c r="J311">
        <f>INDEX('all data'!M:M,MATCH('testing dec_feb without vag emp'!$A311,'all data'!$B:$B,0))</f>
        <v>197</v>
      </c>
      <c r="K311">
        <f>INDEX('all data'!N:N,MATCH('testing dec_feb without vag emp'!$A311,'all data'!$B:$B,0))</f>
        <v>72.52</v>
      </c>
      <c r="L311">
        <f>INDEX('all data'!O:O,MATCH('testing dec_feb without vag emp'!$A311,'all data'!$B:$B,0))</f>
        <v>1793</v>
      </c>
      <c r="M311">
        <v>1230</v>
      </c>
      <c r="N311">
        <f>INDEX('lf csv'!BL:BL,MATCH('testing dec_feb without vag emp'!$A311,'lf csv'!$A:$A,0))</f>
        <v>11.33333333333324</v>
      </c>
      <c r="O311">
        <f t="shared" si="383"/>
        <v>0</v>
      </c>
      <c r="P311">
        <f>INDEX('in out'!X:X,MATCH('testing dec_feb without vag emp'!$A311,'in out'!$B:$B,0))</f>
        <v>0.02</v>
      </c>
      <c r="Q311">
        <f>INDEX('in out'!AF:AF,MATCH('testing dec_feb without vag emp'!$A311,'in out'!$B:$B,0))</f>
        <v>0.02</v>
      </c>
      <c r="R311">
        <f t="shared" si="345"/>
        <v>0</v>
      </c>
      <c r="S311">
        <f t="shared" si="340"/>
        <v>0</v>
      </c>
      <c r="T311">
        <f t="shared" si="346"/>
        <v>1</v>
      </c>
      <c r="U311">
        <f t="shared" si="347"/>
        <v>0</v>
      </c>
      <c r="V311">
        <f t="shared" si="348"/>
        <v>0</v>
      </c>
      <c r="W311">
        <f t="shared" si="349"/>
        <v>0</v>
      </c>
      <c r="X311">
        <f>INDEX('lf csv'!AJ:AJ,MATCH('testing dec_feb without vag emp'!$A311,'lf csv'!$A:$A,0))</f>
        <v>15.6</v>
      </c>
      <c r="Y311">
        <f t="shared" si="350"/>
        <v>0</v>
      </c>
      <c r="Z311">
        <f t="shared" si="384"/>
        <v>0</v>
      </c>
      <c r="AB311">
        <f t="shared" si="397"/>
        <v>25</v>
      </c>
      <c r="AF311" s="8">
        <v>132</v>
      </c>
      <c r="AG311">
        <v>176.13232500000001</v>
      </c>
      <c r="AH311">
        <f t="shared" si="351"/>
        <v>44.132325000000009</v>
      </c>
      <c r="AI311">
        <f t="shared" si="352"/>
        <v>0.3343357954545455</v>
      </c>
      <c r="AJ311">
        <f t="shared" si="353"/>
        <v>1</v>
      </c>
      <c r="AK311">
        <f t="shared" si="354"/>
        <v>0</v>
      </c>
      <c r="AL311">
        <v>61.930916962799969</v>
      </c>
      <c r="AM311">
        <f t="shared" si="355"/>
        <v>70.069083037200031</v>
      </c>
      <c r="AN311">
        <f t="shared" si="356"/>
        <v>0.53082638664545478</v>
      </c>
      <c r="AO311">
        <f t="shared" si="357"/>
        <v>0</v>
      </c>
      <c r="AP311">
        <f t="shared" si="358"/>
        <v>0</v>
      </c>
      <c r="AQ311">
        <v>137.39182</v>
      </c>
      <c r="AR311">
        <f t="shared" si="359"/>
        <v>5.3918199999999956</v>
      </c>
      <c r="AS311">
        <f t="shared" si="360"/>
        <v>4.0847121212121182E-2</v>
      </c>
      <c r="AT311">
        <f t="shared" si="361"/>
        <v>1</v>
      </c>
      <c r="AU311">
        <f t="shared" si="362"/>
        <v>1</v>
      </c>
      <c r="AV311">
        <v>137.39182</v>
      </c>
      <c r="AW311">
        <f t="shared" si="363"/>
        <v>5.3918199999999956</v>
      </c>
      <c r="AX311">
        <f t="shared" si="364"/>
        <v>4.0847121212121182E-2</v>
      </c>
      <c r="AY311">
        <f t="shared" si="365"/>
        <v>1</v>
      </c>
      <c r="AZ311">
        <f t="shared" si="366"/>
        <v>1</v>
      </c>
      <c r="BA311">
        <f t="shared" si="385"/>
        <v>61.930916962799969</v>
      </c>
      <c r="BB311">
        <f t="shared" si="367"/>
        <v>70.069083037200031</v>
      </c>
      <c r="BC311">
        <f t="shared" si="368"/>
        <v>0.53082638664545478</v>
      </c>
      <c r="BD311">
        <f t="shared" si="369"/>
        <v>0</v>
      </c>
      <c r="BE311">
        <f t="shared" si="370"/>
        <v>0</v>
      </c>
      <c r="BF311">
        <f t="shared" si="386"/>
        <v>0</v>
      </c>
      <c r="BG311">
        <f t="shared" si="387"/>
        <v>0</v>
      </c>
      <c r="BH311" s="43">
        <f t="shared" si="388"/>
        <v>61.930916962799969</v>
      </c>
      <c r="BI311" s="11">
        <f t="shared" si="371"/>
        <v>70.069083037200031</v>
      </c>
      <c r="BJ311" s="11">
        <f t="shared" si="372"/>
        <v>0.53082638664545478</v>
      </c>
      <c r="BK311" s="11">
        <f t="shared" si="373"/>
        <v>0</v>
      </c>
      <c r="BL311" s="45">
        <f t="shared" si="374"/>
        <v>0</v>
      </c>
      <c r="BM311">
        <f>INDEX(Sheet1!B:B,MATCH('testing dec_feb without vag emp'!A311,Sheet1!A:A,0))</f>
        <v>21205332</v>
      </c>
      <c r="BN311" t="str">
        <f>INDEX('lf csv'!D:D,MATCH('testing dec_feb without vag emp'!BM311,'lf csv'!A:A,0))</f>
        <v>JDHCG04ACN</v>
      </c>
      <c r="BO311">
        <f>INDEX(grade_constraints!H:H,MATCH('testing dec_feb without vag emp'!BN311,grade_constraints!B:B,0))</f>
        <v>0</v>
      </c>
      <c r="BP311">
        <f t="shared" si="389"/>
        <v>0</v>
      </c>
      <c r="BQ311">
        <f t="shared" si="390"/>
        <v>0</v>
      </c>
      <c r="BR311">
        <f t="shared" si="391"/>
        <v>61.930916962799969</v>
      </c>
      <c r="BS311">
        <f t="shared" si="375"/>
        <v>70.069083037200031</v>
      </c>
      <c r="BT311">
        <f t="shared" si="376"/>
        <v>0.53082638664545478</v>
      </c>
      <c r="BU311">
        <f t="shared" si="377"/>
        <v>0</v>
      </c>
      <c r="BV311">
        <f t="shared" si="378"/>
        <v>0</v>
      </c>
      <c r="BW311">
        <f t="shared" si="392"/>
        <v>0</v>
      </c>
      <c r="BX311">
        <f t="shared" si="393"/>
        <v>0</v>
      </c>
      <c r="BY311">
        <f t="shared" si="394"/>
        <v>0</v>
      </c>
      <c r="BZ311">
        <f t="shared" si="395"/>
        <v>0</v>
      </c>
      <c r="CA311">
        <f t="shared" si="396"/>
        <v>61.930916962799969</v>
      </c>
      <c r="CB311">
        <f t="shared" si="379"/>
        <v>70.069083037200031</v>
      </c>
      <c r="CC311">
        <f t="shared" si="380"/>
        <v>0.53082638664545478</v>
      </c>
      <c r="CD311">
        <f t="shared" si="381"/>
        <v>0</v>
      </c>
      <c r="CE311">
        <f t="shared" si="382"/>
        <v>0</v>
      </c>
    </row>
    <row r="312" spans="1:83">
      <c r="A312">
        <v>21105459</v>
      </c>
      <c r="B312">
        <v>3</v>
      </c>
      <c r="C312" t="s">
        <v>17</v>
      </c>
      <c r="D312" t="s">
        <v>109</v>
      </c>
      <c r="E312">
        <v>7.0000000000000007E-2</v>
      </c>
      <c r="F312">
        <v>2.1999999999999999E-2</v>
      </c>
      <c r="G312">
        <v>12</v>
      </c>
      <c r="H312">
        <f>INDEX('all data'!K:K,MATCH('testing dec_feb without vag emp'!$A312,'all data'!$B:$B,0))</f>
        <v>1588</v>
      </c>
      <c r="I312">
        <f>INDEX('all data'!L:L,MATCH('testing dec_feb without vag emp'!$A312,'all data'!$B:$B,0))</f>
        <v>20.84210526315789</v>
      </c>
      <c r="J312">
        <f>INDEX('all data'!M:M,MATCH('testing dec_feb without vag emp'!$A312,'all data'!$B:$B,0))</f>
        <v>185</v>
      </c>
      <c r="K312">
        <f>INDEX('all data'!N:N,MATCH('testing dec_feb without vag emp'!$A312,'all data'!$B:$B,0))</f>
        <v>67.17</v>
      </c>
      <c r="L312">
        <f>INDEX('all data'!O:O,MATCH('testing dec_feb without vag emp'!$A312,'all data'!$B:$B,0))</f>
        <v>1419</v>
      </c>
      <c r="M312">
        <v>894</v>
      </c>
      <c r="N312">
        <f>INDEX('lf csv'!BL:BL,MATCH('testing dec_feb without vag emp'!$A312,'lf csv'!$A:$A,0))</f>
        <v>3.966666666666594</v>
      </c>
      <c r="O312">
        <f t="shared" si="383"/>
        <v>0</v>
      </c>
      <c r="P312">
        <f>INDEX('in out'!X:X,MATCH('testing dec_feb without vag emp'!$A312,'in out'!$B:$B,0))</f>
        <v>0.01</v>
      </c>
      <c r="Q312">
        <f>INDEX('in out'!AF:AF,MATCH('testing dec_feb without vag emp'!$A312,'in out'!$B:$B,0))</f>
        <v>0.01</v>
      </c>
      <c r="R312">
        <f t="shared" si="345"/>
        <v>0</v>
      </c>
      <c r="S312">
        <f t="shared" si="340"/>
        <v>0</v>
      </c>
      <c r="T312">
        <f t="shared" si="346"/>
        <v>0</v>
      </c>
      <c r="U312">
        <f t="shared" si="347"/>
        <v>0</v>
      </c>
      <c r="V312">
        <f t="shared" si="348"/>
        <v>0</v>
      </c>
      <c r="W312">
        <f t="shared" si="349"/>
        <v>0</v>
      </c>
      <c r="X312">
        <f>INDEX('lf csv'!AJ:AJ,MATCH('testing dec_feb without vag emp'!$A312,'lf csv'!$A:$A,0))</f>
        <v>9.4</v>
      </c>
      <c r="Y312">
        <f t="shared" si="350"/>
        <v>0</v>
      </c>
      <c r="Z312">
        <f t="shared" si="384"/>
        <v>0</v>
      </c>
      <c r="AA312">
        <f>100*(E312-0.05)/0.004/33</f>
        <v>15.151515151515156</v>
      </c>
      <c r="AB312">
        <f>100*(F312-0.007)/0.004/3</f>
        <v>125</v>
      </c>
      <c r="AC312">
        <f>100*(F312-0.007)/0.004/3-AA312</f>
        <v>109.84848484848484</v>
      </c>
      <c r="AD312">
        <f>ABS(AF312-AC312)</f>
        <v>38.651515151515156</v>
      </c>
      <c r="AE312">
        <f>IF(AB312&lt;=50,1,0)</f>
        <v>0</v>
      </c>
      <c r="AF312" s="8">
        <v>148.5</v>
      </c>
      <c r="AG312">
        <v>121.926555889474</v>
      </c>
      <c r="AH312">
        <f t="shared" si="351"/>
        <v>26.573444110525998</v>
      </c>
      <c r="AI312">
        <f t="shared" si="352"/>
        <v>0.17894575158603365</v>
      </c>
      <c r="AJ312">
        <f t="shared" si="353"/>
        <v>1</v>
      </c>
      <c r="AK312">
        <f t="shared" si="354"/>
        <v>1</v>
      </c>
      <c r="AL312">
        <v>121.9265558894737</v>
      </c>
      <c r="AM312">
        <f t="shared" si="355"/>
        <v>26.573444110526296</v>
      </c>
      <c r="AN312">
        <f t="shared" si="356"/>
        <v>0.17894575158603565</v>
      </c>
      <c r="AO312">
        <f t="shared" si="357"/>
        <v>1</v>
      </c>
      <c r="AP312">
        <f t="shared" si="358"/>
        <v>1</v>
      </c>
      <c r="AQ312">
        <v>145.19167536842099</v>
      </c>
      <c r="AR312">
        <f t="shared" si="359"/>
        <v>3.308324631579012</v>
      </c>
      <c r="AS312">
        <f t="shared" si="360"/>
        <v>2.2278280347333413E-2</v>
      </c>
      <c r="AT312">
        <f t="shared" si="361"/>
        <v>1</v>
      </c>
      <c r="AU312">
        <f t="shared" si="362"/>
        <v>1</v>
      </c>
      <c r="AV312">
        <v>145.19167536842099</v>
      </c>
      <c r="AW312">
        <f t="shared" si="363"/>
        <v>3.308324631579012</v>
      </c>
      <c r="AX312">
        <f t="shared" si="364"/>
        <v>2.2278280347333413E-2</v>
      </c>
      <c r="AY312">
        <f t="shared" si="365"/>
        <v>1</v>
      </c>
      <c r="AZ312">
        <f t="shared" si="366"/>
        <v>1</v>
      </c>
      <c r="BA312">
        <f t="shared" si="385"/>
        <v>121.9265558894737</v>
      </c>
      <c r="BB312">
        <f t="shared" si="367"/>
        <v>26.573444110526296</v>
      </c>
      <c r="BC312">
        <f t="shared" si="368"/>
        <v>0.17894575158603565</v>
      </c>
      <c r="BD312">
        <f t="shared" si="369"/>
        <v>1</v>
      </c>
      <c r="BE312">
        <f t="shared" si="370"/>
        <v>1</v>
      </c>
      <c r="BF312">
        <f t="shared" si="386"/>
        <v>0</v>
      </c>
      <c r="BG312">
        <f t="shared" si="387"/>
        <v>0</v>
      </c>
      <c r="BH312" s="43">
        <f t="shared" si="388"/>
        <v>121.9265558894737</v>
      </c>
      <c r="BI312" s="11">
        <f t="shared" si="371"/>
        <v>26.573444110526296</v>
      </c>
      <c r="BJ312" s="11">
        <f t="shared" si="372"/>
        <v>0.17894575158603565</v>
      </c>
      <c r="BK312" s="11">
        <f t="shared" si="373"/>
        <v>1</v>
      </c>
      <c r="BL312" s="45">
        <f t="shared" si="374"/>
        <v>1</v>
      </c>
      <c r="BM312">
        <f>INDEX(Sheet1!B:B,MATCH('testing dec_feb without vag emp'!A312,Sheet1!A:A,0))</f>
        <v>21105453</v>
      </c>
      <c r="BN312" t="str">
        <f>INDEX('lf csv'!D:D,MATCH('testing dec_feb without vag emp'!BM312,'lf csv'!A:A,0))</f>
        <v>JDT00550DN</v>
      </c>
      <c r="BO312">
        <f>INDEX(grade_constraints!H:H,MATCH('testing dec_feb without vag emp'!BN312,grade_constraints!B:B,0))</f>
        <v>0.2</v>
      </c>
      <c r="BP312">
        <f t="shared" si="389"/>
        <v>1</v>
      </c>
      <c r="BQ312">
        <f t="shared" si="390"/>
        <v>2</v>
      </c>
      <c r="BR312">
        <f t="shared" si="391"/>
        <v>123.9265558894737</v>
      </c>
      <c r="BS312">
        <f t="shared" si="375"/>
        <v>24.573444110526296</v>
      </c>
      <c r="BT312">
        <f t="shared" si="376"/>
        <v>0.16547773811802219</v>
      </c>
      <c r="BU312">
        <f t="shared" si="377"/>
        <v>1</v>
      </c>
      <c r="BV312">
        <f t="shared" si="378"/>
        <v>1</v>
      </c>
      <c r="BW312">
        <f t="shared" si="392"/>
        <v>0</v>
      </c>
      <c r="BX312">
        <f t="shared" si="393"/>
        <v>0</v>
      </c>
      <c r="BY312">
        <f t="shared" si="394"/>
        <v>0</v>
      </c>
      <c r="BZ312">
        <f t="shared" si="395"/>
        <v>0</v>
      </c>
      <c r="CA312">
        <f t="shared" si="396"/>
        <v>123.9265558894737</v>
      </c>
      <c r="CB312">
        <f t="shared" si="379"/>
        <v>24.573444110526296</v>
      </c>
      <c r="CC312">
        <f t="shared" si="380"/>
        <v>0.16547773811802219</v>
      </c>
      <c r="CD312">
        <f t="shared" si="381"/>
        <v>1</v>
      </c>
      <c r="CE312">
        <f t="shared" si="382"/>
        <v>1</v>
      </c>
    </row>
    <row r="313" spans="1:83">
      <c r="A313">
        <v>21405548</v>
      </c>
      <c r="B313">
        <v>5</v>
      </c>
      <c r="C313" t="s">
        <v>17</v>
      </c>
      <c r="D313" t="s">
        <v>109</v>
      </c>
      <c r="E313">
        <v>0.05</v>
      </c>
      <c r="F313">
        <v>2.3E-2</v>
      </c>
      <c r="G313">
        <v>12</v>
      </c>
      <c r="H313">
        <f>INDEX('all data'!K:K,MATCH('testing dec_feb without vag emp'!$A313,'all data'!$B:$B,0))</f>
        <v>1568</v>
      </c>
      <c r="I313">
        <f>INDEX('all data'!L:L,MATCH('testing dec_feb without vag emp'!$A313,'all data'!$B:$B,0))</f>
        <v>23.15789473684211</v>
      </c>
      <c r="J313">
        <f>INDEX('all data'!M:M,MATCH('testing dec_feb without vag emp'!$A313,'all data'!$B:$B,0))</f>
        <v>205</v>
      </c>
      <c r="K313">
        <f>INDEX('all data'!N:N,MATCH('testing dec_feb without vag emp'!$A313,'all data'!$B:$B,0))</f>
        <v>44.35</v>
      </c>
      <c r="L313">
        <f>INDEX('all data'!O:O,MATCH('testing dec_feb without vag emp'!$A313,'all data'!$B:$B,0))</f>
        <v>1011</v>
      </c>
      <c r="M313">
        <v>946</v>
      </c>
      <c r="N313">
        <f>INDEX('lf csv'!BL:BL,MATCH('testing dec_feb without vag emp'!$A313,'lf csv'!$A:$A,0))</f>
        <v>4.4833333333331282</v>
      </c>
      <c r="O313">
        <f t="shared" si="383"/>
        <v>0</v>
      </c>
      <c r="P313">
        <f>INDEX('in out'!X:X,MATCH('testing dec_feb without vag emp'!$A313,'in out'!$B:$B,0))</f>
        <v>0.02</v>
      </c>
      <c r="Q313">
        <f>INDEX('in out'!AF:AF,MATCH('testing dec_feb without vag emp'!$A313,'in out'!$B:$B,0))</f>
        <v>2.1000000000000001E-2</v>
      </c>
      <c r="R313">
        <f t="shared" si="345"/>
        <v>1.0000000000000009E-3</v>
      </c>
      <c r="S313">
        <f t="shared" si="340"/>
        <v>0</v>
      </c>
      <c r="T313">
        <f t="shared" si="346"/>
        <v>0</v>
      </c>
      <c r="U313">
        <f t="shared" si="347"/>
        <v>0</v>
      </c>
      <c r="V313">
        <f t="shared" si="348"/>
        <v>0</v>
      </c>
      <c r="W313">
        <f t="shared" si="349"/>
        <v>0</v>
      </c>
      <c r="X313">
        <f>INDEX('lf csv'!AJ:AJ,MATCH('testing dec_feb without vag emp'!$A313,'lf csv'!$A:$A,0))</f>
        <v>14.8</v>
      </c>
      <c r="Y313">
        <f t="shared" si="350"/>
        <v>0</v>
      </c>
      <c r="Z313">
        <f t="shared" si="384"/>
        <v>0</v>
      </c>
      <c r="AB313">
        <f t="shared" si="397"/>
        <v>133.33333333333334</v>
      </c>
      <c r="AF313" s="8">
        <v>132</v>
      </c>
      <c r="AG313">
        <v>173.99375540526299</v>
      </c>
      <c r="AH313">
        <f t="shared" si="351"/>
        <v>41.993755405262988</v>
      </c>
      <c r="AI313">
        <f t="shared" si="352"/>
        <v>0.31813451064593173</v>
      </c>
      <c r="AJ313">
        <f t="shared" si="353"/>
        <v>1</v>
      </c>
      <c r="AK313">
        <f t="shared" si="354"/>
        <v>0</v>
      </c>
      <c r="AL313">
        <v>173.9937554052631</v>
      </c>
      <c r="AM313">
        <f t="shared" si="355"/>
        <v>41.993755405263101</v>
      </c>
      <c r="AN313">
        <f t="shared" si="356"/>
        <v>0.31813451064593257</v>
      </c>
      <c r="AO313">
        <f t="shared" si="357"/>
        <v>1</v>
      </c>
      <c r="AP313">
        <f t="shared" si="358"/>
        <v>0</v>
      </c>
      <c r="AQ313">
        <v>173.9937554052631</v>
      </c>
      <c r="AR313">
        <f t="shared" si="359"/>
        <v>41.993755405263101</v>
      </c>
      <c r="AS313">
        <f t="shared" si="360"/>
        <v>0.31813451064593257</v>
      </c>
      <c r="AT313">
        <f t="shared" si="361"/>
        <v>1</v>
      </c>
      <c r="AU313">
        <f t="shared" si="362"/>
        <v>0</v>
      </c>
      <c r="AV313">
        <v>173.9937554052631</v>
      </c>
      <c r="AW313">
        <f t="shared" si="363"/>
        <v>41.993755405263101</v>
      </c>
      <c r="AX313">
        <f t="shared" si="364"/>
        <v>0.31813451064593257</v>
      </c>
      <c r="AY313">
        <f t="shared" si="365"/>
        <v>1</v>
      </c>
      <c r="AZ313">
        <f t="shared" si="366"/>
        <v>0</v>
      </c>
      <c r="BA313">
        <f t="shared" si="385"/>
        <v>173.9937554052631</v>
      </c>
      <c r="BB313">
        <f t="shared" si="367"/>
        <v>41.993755405263101</v>
      </c>
      <c r="BC313">
        <f t="shared" si="368"/>
        <v>0.31813451064593257</v>
      </c>
      <c r="BD313">
        <f t="shared" si="369"/>
        <v>1</v>
      </c>
      <c r="BE313">
        <f t="shared" si="370"/>
        <v>0</v>
      </c>
      <c r="BF313">
        <f t="shared" si="386"/>
        <v>0</v>
      </c>
      <c r="BG313">
        <f t="shared" si="387"/>
        <v>0</v>
      </c>
      <c r="BH313" s="43">
        <f t="shared" si="388"/>
        <v>173.9937554052631</v>
      </c>
      <c r="BI313" s="11">
        <f t="shared" si="371"/>
        <v>41.993755405263101</v>
      </c>
      <c r="BJ313" s="11">
        <f t="shared" si="372"/>
        <v>0.31813451064593257</v>
      </c>
      <c r="BK313" s="11">
        <f t="shared" si="373"/>
        <v>1</v>
      </c>
      <c r="BL313" s="45">
        <f t="shared" si="374"/>
        <v>0</v>
      </c>
      <c r="BM313">
        <f>INDEX(Sheet1!B:B,MATCH('testing dec_feb without vag emp'!A313,Sheet1!A:A,0))</f>
        <v>21405546</v>
      </c>
      <c r="BN313" t="str">
        <f>INDEX('lf csv'!D:D,MATCH('testing dec_feb without vag emp'!BM313,'lf csv'!A:A,0))</f>
        <v>JDHCG04ACN</v>
      </c>
      <c r="BO313">
        <f>INDEX(grade_constraints!H:H,MATCH('testing dec_feb without vag emp'!BN313,grade_constraints!B:B,0))</f>
        <v>0</v>
      </c>
      <c r="BP313">
        <f t="shared" si="389"/>
        <v>0</v>
      </c>
      <c r="BQ313">
        <f t="shared" si="390"/>
        <v>0</v>
      </c>
      <c r="BR313">
        <f t="shared" si="391"/>
        <v>173.9937554052631</v>
      </c>
      <c r="BS313">
        <f t="shared" si="375"/>
        <v>41.993755405263101</v>
      </c>
      <c r="BT313">
        <f t="shared" si="376"/>
        <v>0.31813451064593257</v>
      </c>
      <c r="BU313">
        <f t="shared" si="377"/>
        <v>1</v>
      </c>
      <c r="BV313">
        <f t="shared" si="378"/>
        <v>0</v>
      </c>
      <c r="BW313">
        <f t="shared" si="392"/>
        <v>1</v>
      </c>
      <c r="BX313">
        <f t="shared" si="393"/>
        <v>0</v>
      </c>
      <c r="BY313">
        <f t="shared" si="394"/>
        <v>0</v>
      </c>
      <c r="BZ313">
        <f t="shared" si="395"/>
        <v>0</v>
      </c>
      <c r="CA313">
        <f t="shared" si="396"/>
        <v>173.9937554052631</v>
      </c>
      <c r="CB313">
        <f t="shared" si="379"/>
        <v>41.993755405263101</v>
      </c>
      <c r="CC313">
        <f t="shared" si="380"/>
        <v>0.31813451064593257</v>
      </c>
      <c r="CD313">
        <f t="shared" si="381"/>
        <v>1</v>
      </c>
      <c r="CE313">
        <f t="shared" si="382"/>
        <v>0</v>
      </c>
    </row>
    <row r="314" spans="1:83">
      <c r="A314">
        <v>21205334</v>
      </c>
      <c r="B314">
        <v>11</v>
      </c>
      <c r="C314" t="s">
        <v>17</v>
      </c>
      <c r="D314" t="s">
        <v>109</v>
      </c>
      <c r="E314">
        <v>3.2000000000000001E-2</v>
      </c>
      <c r="F314">
        <v>3.5999999999999997E-2</v>
      </c>
      <c r="G314">
        <v>12</v>
      </c>
      <c r="H314">
        <f>INDEX('all data'!K:K,MATCH('testing dec_feb without vag emp'!$A314,'all data'!$B:$B,0))</f>
        <v>1585</v>
      </c>
      <c r="I314">
        <f>INDEX('all data'!L:L,MATCH('testing dec_feb without vag emp'!$A314,'all data'!$B:$B,0))</f>
        <v>23.15789473684211</v>
      </c>
      <c r="J314">
        <f>INDEX('all data'!M:M,MATCH('testing dec_feb without vag emp'!$A314,'all data'!$B:$B,0))</f>
        <v>207</v>
      </c>
      <c r="K314">
        <f>INDEX('all data'!N:N,MATCH('testing dec_feb without vag emp'!$A314,'all data'!$B:$B,0))</f>
        <v>0</v>
      </c>
      <c r="L314">
        <f>INDEX('all data'!O:O,MATCH('testing dec_feb without vag emp'!$A314,'all data'!$B:$B,0))</f>
        <v>626</v>
      </c>
      <c r="M314">
        <v>1024</v>
      </c>
      <c r="N314">
        <f>INDEX('lf csv'!BL:BL,MATCH('testing dec_feb without vag emp'!$A314,'lf csv'!$A:$A,0))</f>
        <v>3.2500000000000284</v>
      </c>
      <c r="O314">
        <f t="shared" si="383"/>
        <v>0</v>
      </c>
      <c r="P314">
        <f>INDEX('in out'!X:X,MATCH('testing dec_feb without vag emp'!$A314,'in out'!$B:$B,0))</f>
        <v>0.01</v>
      </c>
      <c r="Q314">
        <f>INDEX('in out'!AF:AF,MATCH('testing dec_feb without vag emp'!$A314,'in out'!$B:$B,0))</f>
        <v>1.0999999999999999E-2</v>
      </c>
      <c r="R314">
        <f t="shared" si="345"/>
        <v>9.9999999999999915E-4</v>
      </c>
      <c r="S314">
        <f t="shared" si="340"/>
        <v>0</v>
      </c>
      <c r="T314">
        <f t="shared" si="346"/>
        <v>0</v>
      </c>
      <c r="U314">
        <f t="shared" si="347"/>
        <v>0</v>
      </c>
      <c r="V314">
        <f t="shared" si="348"/>
        <v>0</v>
      </c>
      <c r="W314">
        <f t="shared" si="349"/>
        <v>0</v>
      </c>
      <c r="X314">
        <f>INDEX('lf csv'!AJ:AJ,MATCH('testing dec_feb without vag emp'!$A314,'lf csv'!$A:$A,0))</f>
        <v>10.7</v>
      </c>
      <c r="Y314">
        <f t="shared" si="350"/>
        <v>0</v>
      </c>
      <c r="Z314">
        <f t="shared" si="384"/>
        <v>0</v>
      </c>
      <c r="AB314">
        <f t="shared" si="397"/>
        <v>241.66666666666666</v>
      </c>
      <c r="AF314" s="8">
        <v>303.60000000000002</v>
      </c>
      <c r="AG314">
        <v>291.51760107368398</v>
      </c>
      <c r="AH314">
        <f t="shared" si="351"/>
        <v>12.082398926316046</v>
      </c>
      <c r="AI314">
        <f t="shared" si="352"/>
        <v>3.9797097912766949E-2</v>
      </c>
      <c r="AJ314">
        <f t="shared" si="353"/>
        <v>1</v>
      </c>
      <c r="AK314">
        <f t="shared" si="354"/>
        <v>1</v>
      </c>
      <c r="AL314">
        <v>291.5176010736842</v>
      </c>
      <c r="AM314">
        <f t="shared" si="355"/>
        <v>12.082398926315818</v>
      </c>
      <c r="AN314">
        <f t="shared" si="356"/>
        <v>3.9797097912766199E-2</v>
      </c>
      <c r="AO314">
        <f t="shared" si="357"/>
        <v>1</v>
      </c>
      <c r="AP314">
        <f t="shared" si="358"/>
        <v>1</v>
      </c>
      <c r="AQ314">
        <v>299.27305894736838</v>
      </c>
      <c r="AR314">
        <f t="shared" si="359"/>
        <v>4.3269410526316392</v>
      </c>
      <c r="AS314">
        <f t="shared" si="360"/>
        <v>1.4252111504056782E-2</v>
      </c>
      <c r="AT314">
        <f t="shared" si="361"/>
        <v>1</v>
      </c>
      <c r="AU314">
        <f t="shared" si="362"/>
        <v>1</v>
      </c>
      <c r="AV314">
        <v>299.27305894736838</v>
      </c>
      <c r="AW314">
        <f t="shared" si="363"/>
        <v>4.3269410526316392</v>
      </c>
      <c r="AX314">
        <f t="shared" si="364"/>
        <v>1.4252111504056782E-2</v>
      </c>
      <c r="AY314">
        <f t="shared" si="365"/>
        <v>1</v>
      </c>
      <c r="AZ314">
        <f t="shared" si="366"/>
        <v>1</v>
      </c>
      <c r="BA314">
        <f t="shared" si="385"/>
        <v>291.5176010736842</v>
      </c>
      <c r="BB314">
        <f t="shared" si="367"/>
        <v>12.082398926315818</v>
      </c>
      <c r="BC314">
        <f t="shared" si="368"/>
        <v>3.9797097912766199E-2</v>
      </c>
      <c r="BD314">
        <f t="shared" si="369"/>
        <v>1</v>
      </c>
      <c r="BE314">
        <f t="shared" si="370"/>
        <v>1</v>
      </c>
      <c r="BF314">
        <f t="shared" si="386"/>
        <v>0</v>
      </c>
      <c r="BG314">
        <f t="shared" si="387"/>
        <v>0</v>
      </c>
      <c r="BH314" s="43">
        <f t="shared" si="388"/>
        <v>291.5176010736842</v>
      </c>
      <c r="BI314" s="11">
        <f t="shared" si="371"/>
        <v>12.082398926315818</v>
      </c>
      <c r="BJ314" s="11">
        <f t="shared" si="372"/>
        <v>3.9797097912766199E-2</v>
      </c>
      <c r="BK314" s="11">
        <f t="shared" si="373"/>
        <v>1</v>
      </c>
      <c r="BL314" s="45">
        <f t="shared" si="374"/>
        <v>1</v>
      </c>
      <c r="BM314">
        <f>INDEX(Sheet1!B:B,MATCH('testing dec_feb without vag emp'!A314,Sheet1!A:A,0))</f>
        <v>0</v>
      </c>
      <c r="BN314" t="e">
        <f>INDEX('lf csv'!D:D,MATCH('testing dec_feb without vag emp'!BM314,'lf csv'!A:A,0))</f>
        <v>#N/A</v>
      </c>
      <c r="BO314" t="e">
        <f>INDEX(grade_constraints!H:H,MATCH('testing dec_feb without vag emp'!BN314,grade_constraints!B:B,0))</f>
        <v>#N/A</v>
      </c>
      <c r="BP314">
        <f t="shared" si="389"/>
        <v>0</v>
      </c>
      <c r="BQ314">
        <f t="shared" si="390"/>
        <v>0</v>
      </c>
      <c r="BR314">
        <f t="shared" si="391"/>
        <v>291.5176010736842</v>
      </c>
      <c r="BS314">
        <f t="shared" si="375"/>
        <v>12.082398926315818</v>
      </c>
      <c r="BT314">
        <f t="shared" si="376"/>
        <v>3.9797097912766199E-2</v>
      </c>
      <c r="BU314">
        <f t="shared" si="377"/>
        <v>1</v>
      </c>
      <c r="BV314">
        <f t="shared" si="378"/>
        <v>1</v>
      </c>
      <c r="BW314">
        <f t="shared" si="392"/>
        <v>0</v>
      </c>
      <c r="BX314">
        <f t="shared" si="393"/>
        <v>0</v>
      </c>
      <c r="BY314">
        <f t="shared" si="394"/>
        <v>0</v>
      </c>
      <c r="BZ314">
        <f t="shared" si="395"/>
        <v>0</v>
      </c>
      <c r="CA314">
        <f t="shared" si="396"/>
        <v>291.5176010736842</v>
      </c>
      <c r="CB314">
        <f t="shared" si="379"/>
        <v>12.082398926315818</v>
      </c>
      <c r="CC314">
        <f t="shared" si="380"/>
        <v>3.9797097912766199E-2</v>
      </c>
      <c r="CD314">
        <f t="shared" si="381"/>
        <v>1</v>
      </c>
      <c r="CE314">
        <f t="shared" si="382"/>
        <v>1</v>
      </c>
    </row>
    <row r="315" spans="1:83">
      <c r="A315">
        <v>21205333</v>
      </c>
      <c r="B315">
        <v>0</v>
      </c>
      <c r="C315" t="s">
        <v>17</v>
      </c>
      <c r="D315" t="s">
        <v>109</v>
      </c>
      <c r="E315">
        <v>7.4999999999999997E-2</v>
      </c>
      <c r="F315">
        <v>1.7000000000000001E-2</v>
      </c>
      <c r="G315">
        <v>12</v>
      </c>
      <c r="H315">
        <f>INDEX('all data'!K:K,MATCH('testing dec_feb without vag emp'!$A315,'all data'!$B:$B,0))</f>
        <v>1553</v>
      </c>
      <c r="I315">
        <f>INDEX('all data'!L:L,MATCH('testing dec_feb without vag emp'!$A315,'all data'!$B:$B,0))</f>
        <v>22</v>
      </c>
      <c r="J315">
        <f>INDEX('all data'!M:M,MATCH('testing dec_feb without vag emp'!$A315,'all data'!$B:$B,0))</f>
        <v>187</v>
      </c>
      <c r="K315">
        <f>INDEX('all data'!N:N,MATCH('testing dec_feb without vag emp'!$A315,'all data'!$B:$B,0))</f>
        <v>317.77</v>
      </c>
      <c r="L315">
        <f>INDEX('all data'!O:O,MATCH('testing dec_feb without vag emp'!$A315,'all data'!$B:$B,0))</f>
        <v>2662</v>
      </c>
      <c r="M315">
        <v>1001</v>
      </c>
      <c r="N315">
        <f>INDEX('lf csv'!BL:BL,MATCH('testing dec_feb without vag emp'!$A315,'lf csv'!$A:$A,0))</f>
        <v>12.433333333333412</v>
      </c>
      <c r="O315">
        <f t="shared" si="383"/>
        <v>0</v>
      </c>
      <c r="P315">
        <f>INDEX('in out'!X:X,MATCH('testing dec_feb without vag emp'!$A315,'in out'!$B:$B,0))</f>
        <v>5.0000000000000001E-3</v>
      </c>
      <c r="Q315">
        <f>INDEX('in out'!AF:AF,MATCH('testing dec_feb without vag emp'!$A315,'in out'!$B:$B,0))</f>
        <v>6.0000000000000001E-3</v>
      </c>
      <c r="R315">
        <f t="shared" si="345"/>
        <v>1E-3</v>
      </c>
      <c r="S315">
        <f t="shared" ref="S315:S378" si="410">IF(R315&gt;0.003,1,0)</f>
        <v>0</v>
      </c>
      <c r="T315">
        <f t="shared" si="346"/>
        <v>0</v>
      </c>
      <c r="U315">
        <f t="shared" si="347"/>
        <v>1</v>
      </c>
      <c r="V315">
        <f t="shared" si="348"/>
        <v>0</v>
      </c>
      <c r="W315">
        <f t="shared" si="349"/>
        <v>0</v>
      </c>
      <c r="X315">
        <f>INDEX('lf csv'!AJ:AJ,MATCH('testing dec_feb without vag emp'!$A315,'lf csv'!$A:$A,0))</f>
        <v>29.4</v>
      </c>
      <c r="Y315">
        <f t="shared" si="350"/>
        <v>0</v>
      </c>
      <c r="Z315">
        <f t="shared" si="384"/>
        <v>1</v>
      </c>
      <c r="AA315">
        <f t="shared" ref="AA315:AA318" si="411">100*(E315-0.05)/0.004/33</f>
        <v>18.939393939393938</v>
      </c>
      <c r="AB315">
        <f t="shared" si="397"/>
        <v>83.333333333333357</v>
      </c>
      <c r="AC315">
        <f t="shared" ref="AC315:AC318" si="412">100*(F315-0.007)/0.004/3-AA315</f>
        <v>64.393939393939419</v>
      </c>
      <c r="AD315">
        <f t="shared" ref="AD315:AD318" si="413">ABS(AF315-AC315)</f>
        <v>282.10606060606057</v>
      </c>
      <c r="AE315">
        <f t="shared" ref="AE315:AE318" si="414">IF(AB315&lt;=50,1,0)</f>
        <v>0</v>
      </c>
      <c r="AF315" s="8">
        <v>346.5</v>
      </c>
      <c r="AG315">
        <v>204.55606539999999</v>
      </c>
      <c r="AH315">
        <f t="shared" si="351"/>
        <v>141.94393460000001</v>
      </c>
      <c r="AI315">
        <f t="shared" si="352"/>
        <v>0.40965060490620492</v>
      </c>
      <c r="AJ315">
        <f t="shared" si="353"/>
        <v>0</v>
      </c>
      <c r="AK315">
        <f t="shared" si="354"/>
        <v>0</v>
      </c>
      <c r="AL315">
        <v>46.060328599999941</v>
      </c>
      <c r="AM315">
        <f t="shared" si="355"/>
        <v>300.43967140000007</v>
      </c>
      <c r="AN315">
        <f t="shared" si="356"/>
        <v>0.8670697587301589</v>
      </c>
      <c r="AO315">
        <f t="shared" si="357"/>
        <v>0</v>
      </c>
      <c r="AP315">
        <f t="shared" si="358"/>
        <v>0</v>
      </c>
      <c r="AQ315">
        <v>203.56877729999999</v>
      </c>
      <c r="AR315">
        <f t="shared" si="359"/>
        <v>142.93122270000001</v>
      </c>
      <c r="AS315">
        <f t="shared" si="360"/>
        <v>0.41249992121212126</v>
      </c>
      <c r="AT315">
        <f t="shared" si="361"/>
        <v>0</v>
      </c>
      <c r="AU315">
        <f t="shared" si="362"/>
        <v>0</v>
      </c>
      <c r="AV315">
        <v>203.56877729999999</v>
      </c>
      <c r="AW315">
        <f t="shared" si="363"/>
        <v>142.93122270000001</v>
      </c>
      <c r="AX315">
        <f t="shared" si="364"/>
        <v>0.41249992121212126</v>
      </c>
      <c r="AY315">
        <f t="shared" si="365"/>
        <v>0</v>
      </c>
      <c r="AZ315">
        <f t="shared" si="366"/>
        <v>0</v>
      </c>
      <c r="BA315">
        <f t="shared" si="385"/>
        <v>46.060328599999941</v>
      </c>
      <c r="BB315">
        <f t="shared" si="367"/>
        <v>300.43967140000007</v>
      </c>
      <c r="BC315">
        <f t="shared" si="368"/>
        <v>0.8670697587301589</v>
      </c>
      <c r="BD315">
        <f t="shared" si="369"/>
        <v>0</v>
      </c>
      <c r="BE315">
        <f t="shared" si="370"/>
        <v>0</v>
      </c>
      <c r="BF315">
        <f t="shared" si="386"/>
        <v>0</v>
      </c>
      <c r="BG315">
        <f t="shared" si="387"/>
        <v>-35</v>
      </c>
      <c r="BH315" s="43">
        <f t="shared" si="388"/>
        <v>11.060328599999941</v>
      </c>
      <c r="BI315" s="11">
        <f t="shared" si="371"/>
        <v>335.43967140000007</v>
      </c>
      <c r="BJ315" s="11">
        <f t="shared" si="372"/>
        <v>0.9680798597402599</v>
      </c>
      <c r="BK315" s="11">
        <f t="shared" si="373"/>
        <v>0</v>
      </c>
      <c r="BL315" s="45">
        <f t="shared" si="374"/>
        <v>0</v>
      </c>
      <c r="BM315">
        <f>INDEX(Sheet1!B:B,MATCH('testing dec_feb without vag emp'!A315,Sheet1!A:A,0))</f>
        <v>21305605</v>
      </c>
      <c r="BN315" t="str">
        <f>INDEX('lf csv'!D:D,MATCH('testing dec_feb without vag emp'!BM315,'lf csv'!A:A,0))</f>
        <v>JDHCG04B1N</v>
      </c>
      <c r="BO315">
        <f>INDEX(grade_constraints!H:H,MATCH('testing dec_feb without vag emp'!BN315,grade_constraints!B:B,0))</f>
        <v>0</v>
      </c>
      <c r="BP315">
        <f t="shared" si="389"/>
        <v>0</v>
      </c>
      <c r="BQ315">
        <f t="shared" si="390"/>
        <v>0</v>
      </c>
      <c r="BR315">
        <f t="shared" si="391"/>
        <v>11.060328599999941</v>
      </c>
      <c r="BS315">
        <f t="shared" si="375"/>
        <v>335.43967140000007</v>
      </c>
      <c r="BT315">
        <f t="shared" si="376"/>
        <v>0.9680798597402599</v>
      </c>
      <c r="BU315">
        <f t="shared" si="377"/>
        <v>0</v>
      </c>
      <c r="BV315">
        <f t="shared" si="378"/>
        <v>0</v>
      </c>
      <c r="BW315">
        <f t="shared" si="392"/>
        <v>1</v>
      </c>
      <c r="BX315">
        <f t="shared" si="393"/>
        <v>0</v>
      </c>
      <c r="BY315">
        <f t="shared" si="394"/>
        <v>0</v>
      </c>
      <c r="BZ315">
        <f t="shared" si="395"/>
        <v>0</v>
      </c>
      <c r="CA315">
        <f t="shared" si="396"/>
        <v>11.060328599999941</v>
      </c>
      <c r="CB315">
        <f t="shared" si="379"/>
        <v>335.43967140000007</v>
      </c>
      <c r="CC315">
        <f t="shared" si="380"/>
        <v>0.9680798597402599</v>
      </c>
      <c r="CD315">
        <f t="shared" si="381"/>
        <v>0</v>
      </c>
      <c r="CE315">
        <f t="shared" si="382"/>
        <v>0</v>
      </c>
    </row>
    <row r="316" spans="1:83">
      <c r="A316">
        <v>21405547</v>
      </c>
      <c r="B316">
        <v>15</v>
      </c>
      <c r="C316" t="s">
        <v>17</v>
      </c>
      <c r="D316" t="s">
        <v>109</v>
      </c>
      <c r="E316">
        <v>7.4999999999999997E-2</v>
      </c>
      <c r="F316">
        <v>2.1999999999999999E-2</v>
      </c>
      <c r="G316">
        <v>12</v>
      </c>
      <c r="H316">
        <f>INDEX('all data'!K:K,MATCH('testing dec_feb without vag emp'!$A316,'all data'!$B:$B,0))</f>
        <v>1546</v>
      </c>
      <c r="I316">
        <f>INDEX('all data'!L:L,MATCH('testing dec_feb without vag emp'!$A316,'all data'!$B:$B,0))</f>
        <v>23.15789473684211</v>
      </c>
      <c r="J316">
        <f>INDEX('all data'!M:M,MATCH('testing dec_feb without vag emp'!$A316,'all data'!$B:$B,0))</f>
        <v>192</v>
      </c>
      <c r="K316">
        <f>INDEX('all data'!N:N,MATCH('testing dec_feb without vag emp'!$A316,'all data'!$B:$B,0))</f>
        <v>0</v>
      </c>
      <c r="L316">
        <f>INDEX('all data'!O:O,MATCH('testing dec_feb without vag emp'!$A316,'all data'!$B:$B,0))</f>
        <v>596</v>
      </c>
      <c r="M316">
        <v>931</v>
      </c>
      <c r="N316">
        <f>INDEX('lf csv'!BL:BL,MATCH('testing dec_feb without vag emp'!$A316,'lf csv'!$A:$A,0))</f>
        <v>20.999999999999925</v>
      </c>
      <c r="O316">
        <f t="shared" si="383"/>
        <v>1</v>
      </c>
      <c r="P316">
        <f>INDEX('in out'!X:X,MATCH('testing dec_feb without vag emp'!$A316,'in out'!$B:$B,0))</f>
        <v>6.0000000000000001E-3</v>
      </c>
      <c r="Q316">
        <f>INDEX('in out'!AF:AF,MATCH('testing dec_feb without vag emp'!$A316,'in out'!$B:$B,0))</f>
        <v>7.0000000000000001E-3</v>
      </c>
      <c r="R316">
        <f t="shared" si="345"/>
        <v>1E-3</v>
      </c>
      <c r="S316">
        <f t="shared" si="410"/>
        <v>0</v>
      </c>
      <c r="T316">
        <f t="shared" si="346"/>
        <v>0</v>
      </c>
      <c r="U316">
        <f t="shared" si="347"/>
        <v>0</v>
      </c>
      <c r="V316">
        <f t="shared" si="348"/>
        <v>0</v>
      </c>
      <c r="W316">
        <f t="shared" si="349"/>
        <v>0</v>
      </c>
      <c r="X316">
        <f>INDEX('lf csv'!AJ:AJ,MATCH('testing dec_feb without vag emp'!$A316,'lf csv'!$A:$A,0))</f>
        <v>21.5</v>
      </c>
      <c r="Y316">
        <f t="shared" si="350"/>
        <v>0</v>
      </c>
      <c r="Z316">
        <f t="shared" si="384"/>
        <v>0</v>
      </c>
      <c r="AA316">
        <f t="shared" si="411"/>
        <v>18.939393939393938</v>
      </c>
      <c r="AB316">
        <f t="shared" si="397"/>
        <v>125</v>
      </c>
      <c r="AC316">
        <f t="shared" si="412"/>
        <v>106.06060606060606</v>
      </c>
      <c r="AD316">
        <f t="shared" si="413"/>
        <v>0.23939393939393483</v>
      </c>
      <c r="AE316">
        <f t="shared" si="414"/>
        <v>0</v>
      </c>
      <c r="AF316" s="8">
        <v>106.3</v>
      </c>
      <c r="AG316">
        <v>225.45215010000001</v>
      </c>
      <c r="AH316">
        <f t="shared" si="351"/>
        <v>119.15215010000001</v>
      </c>
      <c r="AI316">
        <f t="shared" si="352"/>
        <v>1.1209045164628413</v>
      </c>
      <c r="AJ316">
        <f t="shared" si="353"/>
        <v>0</v>
      </c>
      <c r="AK316">
        <f t="shared" si="354"/>
        <v>0</v>
      </c>
      <c r="AL316">
        <v>121.8502539473684</v>
      </c>
      <c r="AM316">
        <f t="shared" si="355"/>
        <v>15.550253947368404</v>
      </c>
      <c r="AN316">
        <f t="shared" si="356"/>
        <v>0.14628649056790596</v>
      </c>
      <c r="AO316">
        <f t="shared" si="357"/>
        <v>1</v>
      </c>
      <c r="AP316">
        <f t="shared" si="358"/>
        <v>1</v>
      </c>
      <c r="AQ316">
        <v>164.43804216842099</v>
      </c>
      <c r="AR316">
        <f t="shared" si="359"/>
        <v>58.138042168420995</v>
      </c>
      <c r="AS316">
        <f t="shared" si="360"/>
        <v>0.5469241972570178</v>
      </c>
      <c r="AT316">
        <f t="shared" si="361"/>
        <v>0</v>
      </c>
      <c r="AU316">
        <f t="shared" si="362"/>
        <v>0</v>
      </c>
      <c r="AV316">
        <v>164.43804216842099</v>
      </c>
      <c r="AW316">
        <f t="shared" si="363"/>
        <v>58.138042168420995</v>
      </c>
      <c r="AX316">
        <f t="shared" si="364"/>
        <v>0.5469241972570178</v>
      </c>
      <c r="AY316">
        <f t="shared" si="365"/>
        <v>0</v>
      </c>
      <c r="AZ316">
        <f t="shared" si="366"/>
        <v>0</v>
      </c>
      <c r="BA316">
        <f t="shared" si="385"/>
        <v>121.8502539473684</v>
      </c>
      <c r="BB316">
        <f t="shared" si="367"/>
        <v>15.550253947368404</v>
      </c>
      <c r="BC316">
        <f t="shared" si="368"/>
        <v>0.14628649056790596</v>
      </c>
      <c r="BD316">
        <f t="shared" si="369"/>
        <v>1</v>
      </c>
      <c r="BE316">
        <f t="shared" si="370"/>
        <v>1</v>
      </c>
      <c r="BF316">
        <f t="shared" si="386"/>
        <v>0</v>
      </c>
      <c r="BG316">
        <f t="shared" si="387"/>
        <v>-35</v>
      </c>
      <c r="BH316" s="43">
        <f t="shared" si="388"/>
        <v>86.850253947368401</v>
      </c>
      <c r="BI316" s="11">
        <f t="shared" si="371"/>
        <v>19.449746052631596</v>
      </c>
      <c r="BJ316" s="11">
        <f t="shared" si="372"/>
        <v>0.18297032975194352</v>
      </c>
      <c r="BK316" s="11">
        <f t="shared" si="373"/>
        <v>1</v>
      </c>
      <c r="BL316" s="45">
        <f t="shared" si="374"/>
        <v>1</v>
      </c>
      <c r="BM316">
        <f>INDEX(Sheet1!B:B,MATCH('testing dec_feb without vag emp'!A316,Sheet1!A:A,0))</f>
        <v>21105453</v>
      </c>
      <c r="BN316" t="str">
        <f>INDEX('lf csv'!D:D,MATCH('testing dec_feb without vag emp'!BM316,'lf csv'!A:A,0))</f>
        <v>JDT00550DN</v>
      </c>
      <c r="BO316">
        <f>INDEX(grade_constraints!H:H,MATCH('testing dec_feb without vag emp'!BN316,grade_constraints!B:B,0))</f>
        <v>0.2</v>
      </c>
      <c r="BP316">
        <f t="shared" si="389"/>
        <v>1</v>
      </c>
      <c r="BQ316">
        <f t="shared" si="390"/>
        <v>2</v>
      </c>
      <c r="BR316">
        <f t="shared" si="391"/>
        <v>88.850253947368401</v>
      </c>
      <c r="BS316">
        <f t="shared" si="375"/>
        <v>17.449746052631596</v>
      </c>
      <c r="BT316">
        <f t="shared" si="376"/>
        <v>0.16415565430509499</v>
      </c>
      <c r="BU316">
        <f t="shared" si="377"/>
        <v>1</v>
      </c>
      <c r="BV316">
        <f t="shared" si="378"/>
        <v>1</v>
      </c>
      <c r="BW316">
        <f t="shared" si="392"/>
        <v>1</v>
      </c>
      <c r="BX316">
        <f t="shared" si="393"/>
        <v>0</v>
      </c>
      <c r="BY316">
        <f t="shared" si="394"/>
        <v>0</v>
      </c>
      <c r="BZ316">
        <f t="shared" si="395"/>
        <v>0</v>
      </c>
      <c r="CA316">
        <f t="shared" si="396"/>
        <v>88.850253947368401</v>
      </c>
      <c r="CB316">
        <f t="shared" si="379"/>
        <v>17.449746052631596</v>
      </c>
      <c r="CC316">
        <f t="shared" si="380"/>
        <v>0.16415565430509499</v>
      </c>
      <c r="CD316">
        <f t="shared" si="381"/>
        <v>1</v>
      </c>
      <c r="CE316">
        <f t="shared" si="382"/>
        <v>1</v>
      </c>
    </row>
    <row r="317" spans="1:83">
      <c r="A317">
        <v>21305611</v>
      </c>
      <c r="B317">
        <v>1</v>
      </c>
      <c r="C317" t="s">
        <v>17</v>
      </c>
      <c r="D317" t="s">
        <v>109</v>
      </c>
      <c r="E317">
        <v>0.08</v>
      </c>
      <c r="F317">
        <v>1.7999999999999999E-2</v>
      </c>
      <c r="G317">
        <v>12</v>
      </c>
      <c r="H317">
        <f>INDEX('all data'!K:K,MATCH('testing dec_feb without vag emp'!$A317,'all data'!$B:$B,0))</f>
        <v>1546</v>
      </c>
      <c r="I317">
        <f>INDEX('all data'!L:L,MATCH('testing dec_feb without vag emp'!$A317,'all data'!$B:$B,0))</f>
        <v>22</v>
      </c>
      <c r="J317">
        <f>INDEX('all data'!M:M,MATCH('testing dec_feb without vag emp'!$A317,'all data'!$B:$B,0))</f>
        <v>191</v>
      </c>
      <c r="K317">
        <f>INDEX('all data'!N:N,MATCH('testing dec_feb without vag emp'!$A317,'all data'!$B:$B,0))</f>
        <v>83.07</v>
      </c>
      <c r="L317">
        <f>INDEX('all data'!O:O,MATCH('testing dec_feb without vag emp'!$A317,'all data'!$B:$B,0))</f>
        <v>1128</v>
      </c>
      <c r="M317">
        <v>964</v>
      </c>
      <c r="N317">
        <f>INDEX('lf csv'!BL:BL,MATCH('testing dec_feb without vag emp'!$A317,'lf csv'!$A:$A,0))</f>
        <v>26.116666666666539</v>
      </c>
      <c r="O317">
        <f t="shared" si="383"/>
        <v>1</v>
      </c>
      <c r="P317">
        <f>INDEX('in out'!X:X,MATCH('testing dec_feb without vag emp'!$A317,'in out'!$B:$B,0))</f>
        <v>1.7999999999999999E-2</v>
      </c>
      <c r="Q317">
        <f>INDEX('in out'!AF:AF,MATCH('testing dec_feb without vag emp'!$A317,'in out'!$B:$B,0))</f>
        <v>1.6E-2</v>
      </c>
      <c r="R317">
        <f t="shared" si="345"/>
        <v>-1.9999999999999983E-3</v>
      </c>
      <c r="S317">
        <f t="shared" si="410"/>
        <v>0</v>
      </c>
      <c r="T317">
        <f t="shared" si="346"/>
        <v>0</v>
      </c>
      <c r="U317">
        <f t="shared" si="347"/>
        <v>0</v>
      </c>
      <c r="V317">
        <f t="shared" si="348"/>
        <v>0</v>
      </c>
      <c r="W317">
        <f t="shared" si="349"/>
        <v>0</v>
      </c>
      <c r="X317">
        <f>INDEX('lf csv'!AJ:AJ,MATCH('testing dec_feb without vag emp'!$A317,'lf csv'!$A:$A,0))</f>
        <v>20.100000000000001</v>
      </c>
      <c r="Y317">
        <f t="shared" si="350"/>
        <v>0</v>
      </c>
      <c r="Z317">
        <f t="shared" si="384"/>
        <v>0</v>
      </c>
      <c r="AA317">
        <f t="shared" si="411"/>
        <v>22.727272727272727</v>
      </c>
      <c r="AB317">
        <f t="shared" si="397"/>
        <v>91.666666666666643</v>
      </c>
      <c r="AC317">
        <f t="shared" si="412"/>
        <v>68.939393939393909</v>
      </c>
      <c r="AD317">
        <f t="shared" si="413"/>
        <v>12.839393939393908</v>
      </c>
      <c r="AE317">
        <f t="shared" si="414"/>
        <v>0</v>
      </c>
      <c r="AF317" s="8">
        <v>56.1</v>
      </c>
      <c r="AG317">
        <v>69.276457399999998</v>
      </c>
      <c r="AH317">
        <f t="shared" si="351"/>
        <v>13.176457399999997</v>
      </c>
      <c r="AI317">
        <f t="shared" si="352"/>
        <v>0.23487446345811044</v>
      </c>
      <c r="AJ317">
        <f t="shared" si="353"/>
        <v>1</v>
      </c>
      <c r="AK317">
        <f t="shared" si="354"/>
        <v>1</v>
      </c>
      <c r="AL317">
        <v>69.27645739999997</v>
      </c>
      <c r="AM317">
        <f t="shared" si="355"/>
        <v>13.176457399999968</v>
      </c>
      <c r="AN317">
        <f t="shared" si="356"/>
        <v>0.23487446345810994</v>
      </c>
      <c r="AO317">
        <f t="shared" si="357"/>
        <v>1</v>
      </c>
      <c r="AP317">
        <f t="shared" si="358"/>
        <v>1</v>
      </c>
      <c r="AQ317">
        <v>107.9621422</v>
      </c>
      <c r="AR317">
        <f t="shared" si="359"/>
        <v>51.862142200000001</v>
      </c>
      <c r="AS317">
        <f t="shared" si="360"/>
        <v>0.92445886274509803</v>
      </c>
      <c r="AT317">
        <f t="shared" si="361"/>
        <v>0</v>
      </c>
      <c r="AU317">
        <f t="shared" si="362"/>
        <v>0</v>
      </c>
      <c r="AV317">
        <v>107.9621422</v>
      </c>
      <c r="AW317">
        <f t="shared" si="363"/>
        <v>51.862142200000001</v>
      </c>
      <c r="AX317">
        <f t="shared" si="364"/>
        <v>0.92445886274509803</v>
      </c>
      <c r="AY317">
        <f t="shared" si="365"/>
        <v>0</v>
      </c>
      <c r="AZ317">
        <f t="shared" si="366"/>
        <v>0</v>
      </c>
      <c r="BA317">
        <f t="shared" si="385"/>
        <v>69.27645739999997</v>
      </c>
      <c r="BB317">
        <f t="shared" si="367"/>
        <v>13.176457399999968</v>
      </c>
      <c r="BC317">
        <f t="shared" si="368"/>
        <v>0.23487446345810994</v>
      </c>
      <c r="BD317">
        <f t="shared" si="369"/>
        <v>1</v>
      </c>
      <c r="BE317">
        <f t="shared" si="370"/>
        <v>1</v>
      </c>
      <c r="BF317">
        <f t="shared" si="386"/>
        <v>0</v>
      </c>
      <c r="BG317">
        <f t="shared" si="387"/>
        <v>-35</v>
      </c>
      <c r="BH317" s="43">
        <f t="shared" si="388"/>
        <v>34.27645739999997</v>
      </c>
      <c r="BI317" s="11">
        <f t="shared" si="371"/>
        <v>21.823542600000032</v>
      </c>
      <c r="BJ317" s="11">
        <f t="shared" si="372"/>
        <v>0.3890114545454551</v>
      </c>
      <c r="BK317" s="11">
        <f t="shared" si="373"/>
        <v>1</v>
      </c>
      <c r="BL317" s="45">
        <f t="shared" si="374"/>
        <v>1</v>
      </c>
      <c r="BM317">
        <f>INDEX(Sheet1!B:B,MATCH('testing dec_feb without vag emp'!A317,Sheet1!A:A,0))</f>
        <v>21405544</v>
      </c>
      <c r="BN317" t="str">
        <f>INDEX('lf csv'!D:D,MATCH('testing dec_feb without vag emp'!BM317,'lf csv'!A:A,0))</f>
        <v>JDHCG04ACN</v>
      </c>
      <c r="BO317">
        <f>INDEX(grade_constraints!H:H,MATCH('testing dec_feb without vag emp'!BN317,grade_constraints!B:B,0))</f>
        <v>0</v>
      </c>
      <c r="BP317">
        <f t="shared" si="389"/>
        <v>0</v>
      </c>
      <c r="BQ317">
        <f t="shared" si="390"/>
        <v>0</v>
      </c>
      <c r="BR317">
        <f t="shared" si="391"/>
        <v>34.27645739999997</v>
      </c>
      <c r="BS317">
        <f t="shared" si="375"/>
        <v>21.823542600000032</v>
      </c>
      <c r="BT317">
        <f t="shared" si="376"/>
        <v>0.3890114545454551</v>
      </c>
      <c r="BU317">
        <f t="shared" si="377"/>
        <v>1</v>
      </c>
      <c r="BV317">
        <f t="shared" si="378"/>
        <v>1</v>
      </c>
      <c r="BW317">
        <f t="shared" si="392"/>
        <v>1</v>
      </c>
      <c r="BX317">
        <f t="shared" si="393"/>
        <v>0</v>
      </c>
      <c r="BY317">
        <f t="shared" si="394"/>
        <v>0</v>
      </c>
      <c r="BZ317">
        <f t="shared" si="395"/>
        <v>0</v>
      </c>
      <c r="CA317">
        <f t="shared" si="396"/>
        <v>34.27645739999997</v>
      </c>
      <c r="CB317">
        <f t="shared" si="379"/>
        <v>21.823542600000032</v>
      </c>
      <c r="CC317">
        <f t="shared" si="380"/>
        <v>0.3890114545454551</v>
      </c>
      <c r="CD317">
        <f t="shared" si="381"/>
        <v>1</v>
      </c>
      <c r="CE317">
        <f t="shared" si="382"/>
        <v>1</v>
      </c>
    </row>
    <row r="318" spans="1:83">
      <c r="A318">
        <v>21405546</v>
      </c>
      <c r="B318">
        <v>0</v>
      </c>
      <c r="C318" t="s">
        <v>17</v>
      </c>
      <c r="D318" t="s">
        <v>109</v>
      </c>
      <c r="E318">
        <v>9.8000000000000004E-2</v>
      </c>
      <c r="F318">
        <v>2.5999999999999999E-2</v>
      </c>
      <c r="G318">
        <v>12</v>
      </c>
      <c r="H318">
        <f>INDEX('all data'!K:K,MATCH('testing dec_feb without vag emp'!$A318,'all data'!$B:$B,0))</f>
        <v>1584</v>
      </c>
      <c r="I318">
        <f>INDEX('all data'!L:L,MATCH('testing dec_feb without vag emp'!$A318,'all data'!$B:$B,0))</f>
        <v>23.15789473684211</v>
      </c>
      <c r="J318">
        <f>INDEX('all data'!M:M,MATCH('testing dec_feb without vag emp'!$A318,'all data'!$B:$B,0))</f>
        <v>202</v>
      </c>
      <c r="K318">
        <f>INDEX('all data'!N:N,MATCH('testing dec_feb without vag emp'!$A318,'all data'!$B:$B,0))</f>
        <v>103.03</v>
      </c>
      <c r="L318">
        <f>INDEX('all data'!O:O,MATCH('testing dec_feb without vag emp'!$A318,'all data'!$B:$B,0))</f>
        <v>1129</v>
      </c>
      <c r="M318">
        <v>931</v>
      </c>
      <c r="N318">
        <f>INDEX('lf csv'!BL:BL,MATCH('testing dec_feb without vag emp'!$A318,'lf csv'!$A:$A,0))</f>
        <v>4.3500000000000405</v>
      </c>
      <c r="O318">
        <f t="shared" si="383"/>
        <v>0</v>
      </c>
      <c r="P318">
        <f>INDEX('in out'!X:X,MATCH('testing dec_feb without vag emp'!$A318,'in out'!$B:$B,0))</f>
        <v>1.0999999999999999E-2</v>
      </c>
      <c r="Q318">
        <f>INDEX('in out'!AF:AF,MATCH('testing dec_feb without vag emp'!$A318,'in out'!$B:$B,0))</f>
        <v>1.4E-2</v>
      </c>
      <c r="R318">
        <f t="shared" si="345"/>
        <v>3.0000000000000009E-3</v>
      </c>
      <c r="S318">
        <f t="shared" si="410"/>
        <v>0</v>
      </c>
      <c r="T318">
        <f t="shared" si="346"/>
        <v>0</v>
      </c>
      <c r="U318">
        <f t="shared" si="347"/>
        <v>0</v>
      </c>
      <c r="V318">
        <f t="shared" si="348"/>
        <v>0</v>
      </c>
      <c r="W318">
        <f t="shared" si="349"/>
        <v>0</v>
      </c>
      <c r="X318">
        <f>INDEX('lf csv'!AJ:AJ,MATCH('testing dec_feb without vag emp'!$A318,'lf csv'!$A:$A,0))</f>
        <v>14</v>
      </c>
      <c r="Y318">
        <f t="shared" si="350"/>
        <v>0</v>
      </c>
      <c r="Z318">
        <f t="shared" si="384"/>
        <v>0</v>
      </c>
      <c r="AA318">
        <f t="shared" si="411"/>
        <v>36.363636363636367</v>
      </c>
      <c r="AB318">
        <f t="shared" si="397"/>
        <v>158.33333333333331</v>
      </c>
      <c r="AC318">
        <f t="shared" si="412"/>
        <v>121.96969696969694</v>
      </c>
      <c r="AD318">
        <f t="shared" si="413"/>
        <v>55.96969696969694</v>
      </c>
      <c r="AE318">
        <f t="shared" si="414"/>
        <v>0</v>
      </c>
      <c r="AF318" s="8">
        <v>66</v>
      </c>
      <c r="AG318">
        <v>141.6299052</v>
      </c>
      <c r="AH318">
        <f t="shared" si="351"/>
        <v>75.629905199999996</v>
      </c>
      <c r="AI318">
        <f t="shared" si="352"/>
        <v>1.1459076545454545</v>
      </c>
      <c r="AJ318">
        <f t="shared" si="353"/>
        <v>0</v>
      </c>
      <c r="AK318">
        <f t="shared" si="354"/>
        <v>0</v>
      </c>
      <c r="AL318">
        <v>141.6299052</v>
      </c>
      <c r="AM318">
        <f t="shared" si="355"/>
        <v>75.629905199999996</v>
      </c>
      <c r="AN318">
        <f t="shared" si="356"/>
        <v>1.1459076545454545</v>
      </c>
      <c r="AO318">
        <f t="shared" si="357"/>
        <v>0</v>
      </c>
      <c r="AP318">
        <f t="shared" si="358"/>
        <v>0</v>
      </c>
      <c r="AQ318">
        <v>26.250858642105211</v>
      </c>
      <c r="AR318">
        <f t="shared" si="359"/>
        <v>39.749141357894786</v>
      </c>
      <c r="AS318">
        <f t="shared" si="360"/>
        <v>0.60225971754386043</v>
      </c>
      <c r="AT318">
        <f t="shared" si="361"/>
        <v>1</v>
      </c>
      <c r="AU318">
        <f t="shared" si="362"/>
        <v>0</v>
      </c>
      <c r="AV318">
        <v>26.250858642105211</v>
      </c>
      <c r="AW318">
        <f t="shared" si="363"/>
        <v>39.749141357894786</v>
      </c>
      <c r="AX318">
        <f t="shared" si="364"/>
        <v>0.60225971754386043</v>
      </c>
      <c r="AY318">
        <f t="shared" si="365"/>
        <v>1</v>
      </c>
      <c r="AZ318">
        <f t="shared" si="366"/>
        <v>0</v>
      </c>
      <c r="BA318">
        <f t="shared" si="385"/>
        <v>141.6299052</v>
      </c>
      <c r="BB318">
        <f t="shared" si="367"/>
        <v>75.629905199999996</v>
      </c>
      <c r="BC318">
        <f t="shared" si="368"/>
        <v>1.1459076545454545</v>
      </c>
      <c r="BD318">
        <f t="shared" si="369"/>
        <v>0</v>
      </c>
      <c r="BE318">
        <f t="shared" si="370"/>
        <v>0</v>
      </c>
      <c r="BF318">
        <f t="shared" si="386"/>
        <v>0</v>
      </c>
      <c r="BG318">
        <f t="shared" si="387"/>
        <v>-35</v>
      </c>
      <c r="BH318" s="43">
        <f t="shared" si="388"/>
        <v>106.6299052</v>
      </c>
      <c r="BI318" s="11">
        <f t="shared" si="371"/>
        <v>40.629905199999996</v>
      </c>
      <c r="BJ318" s="11">
        <f t="shared" si="372"/>
        <v>0.61560462424242424</v>
      </c>
      <c r="BK318" s="11">
        <f t="shared" si="373"/>
        <v>1</v>
      </c>
      <c r="BL318" s="45">
        <f t="shared" si="374"/>
        <v>0</v>
      </c>
      <c r="BM318">
        <f>INDEX(Sheet1!B:B,MATCH('testing dec_feb without vag emp'!A318,Sheet1!A:A,0))</f>
        <v>21405543</v>
      </c>
      <c r="BN318" t="str">
        <f>INDEX('lf csv'!D:D,MATCH('testing dec_feb without vag emp'!BM318,'lf csv'!A:A,0))</f>
        <v>JDHCG04ACN</v>
      </c>
      <c r="BO318">
        <f>INDEX(grade_constraints!H:H,MATCH('testing dec_feb without vag emp'!BN318,grade_constraints!B:B,0))</f>
        <v>0</v>
      </c>
      <c r="BP318">
        <f t="shared" si="389"/>
        <v>0</v>
      </c>
      <c r="BQ318">
        <f t="shared" si="390"/>
        <v>0</v>
      </c>
      <c r="BR318">
        <f t="shared" si="391"/>
        <v>106.6299052</v>
      </c>
      <c r="BS318">
        <f t="shared" si="375"/>
        <v>40.629905199999996</v>
      </c>
      <c r="BT318">
        <f t="shared" si="376"/>
        <v>0.61560462424242424</v>
      </c>
      <c r="BU318">
        <f t="shared" si="377"/>
        <v>1</v>
      </c>
      <c r="BV318">
        <f t="shared" si="378"/>
        <v>0</v>
      </c>
      <c r="BW318">
        <f t="shared" si="392"/>
        <v>0</v>
      </c>
      <c r="BX318">
        <f t="shared" si="393"/>
        <v>0</v>
      </c>
      <c r="BY318">
        <f t="shared" si="394"/>
        <v>0</v>
      </c>
      <c r="BZ318">
        <f t="shared" si="395"/>
        <v>0</v>
      </c>
      <c r="CA318">
        <f t="shared" si="396"/>
        <v>106.6299052</v>
      </c>
      <c r="CB318">
        <f t="shared" si="379"/>
        <v>40.629905199999996</v>
      </c>
      <c r="CC318">
        <f t="shared" si="380"/>
        <v>0.61560462424242424</v>
      </c>
      <c r="CD318">
        <f t="shared" si="381"/>
        <v>1</v>
      </c>
      <c r="CE318">
        <f t="shared" si="382"/>
        <v>0</v>
      </c>
    </row>
    <row r="319" spans="1:83">
      <c r="A319">
        <v>21205332</v>
      </c>
      <c r="B319">
        <v>13</v>
      </c>
      <c r="C319" t="s">
        <v>17</v>
      </c>
      <c r="D319" t="s">
        <v>109</v>
      </c>
      <c r="E319">
        <v>2.5000000000000001E-2</v>
      </c>
      <c r="F319">
        <v>4.3999999999999997E-2</v>
      </c>
      <c r="G319">
        <v>12</v>
      </c>
      <c r="H319">
        <f>INDEX('all data'!K:K,MATCH('testing dec_feb without vag emp'!$A319,'all data'!$B:$B,0))</f>
        <v>1577</v>
      </c>
      <c r="I319">
        <f>INDEX('all data'!L:L,MATCH('testing dec_feb without vag emp'!$A319,'all data'!$B:$B,0))</f>
        <v>20.84210526315789</v>
      </c>
      <c r="J319">
        <f>INDEX('all data'!M:M,MATCH('testing dec_feb without vag emp'!$A319,'all data'!$B:$B,0))</f>
        <v>189</v>
      </c>
      <c r="K319">
        <f>INDEX('all data'!N:N,MATCH('testing dec_feb without vag emp'!$A319,'all data'!$B:$B,0))</f>
        <v>57.72</v>
      </c>
      <c r="L319">
        <f>INDEX('all data'!O:O,MATCH('testing dec_feb without vag emp'!$A319,'all data'!$B:$B,0))</f>
        <v>757</v>
      </c>
      <c r="M319">
        <v>1064</v>
      </c>
      <c r="N319">
        <f>INDEX('lf csv'!BL:BL,MATCH('testing dec_feb without vag emp'!$A319,'lf csv'!$A:$A,0))</f>
        <v>24.433333333333209</v>
      </c>
      <c r="O319">
        <f t="shared" si="383"/>
        <v>1</v>
      </c>
      <c r="P319">
        <f>INDEX('in out'!X:X,MATCH('testing dec_feb without vag emp'!$A319,'in out'!$B:$B,0))</f>
        <v>1.2999999999999999E-2</v>
      </c>
      <c r="Q319">
        <f>INDEX('in out'!AF:AF,MATCH('testing dec_feb without vag emp'!$A319,'in out'!$B:$B,0))</f>
        <v>1.2999999999999999E-2</v>
      </c>
      <c r="R319">
        <f t="shared" si="345"/>
        <v>0</v>
      </c>
      <c r="S319">
        <f t="shared" si="410"/>
        <v>0</v>
      </c>
      <c r="T319">
        <f t="shared" si="346"/>
        <v>0</v>
      </c>
      <c r="U319">
        <f t="shared" si="347"/>
        <v>0</v>
      </c>
      <c r="V319">
        <f t="shared" si="348"/>
        <v>0</v>
      </c>
      <c r="W319">
        <f t="shared" si="349"/>
        <v>0</v>
      </c>
      <c r="X319">
        <f>INDEX('lf csv'!AJ:AJ,MATCH('testing dec_feb without vag emp'!$A319,'lf csv'!$A:$A,0))</f>
        <v>17.100000000000001</v>
      </c>
      <c r="Y319">
        <f t="shared" si="350"/>
        <v>0</v>
      </c>
      <c r="Z319">
        <f t="shared" si="384"/>
        <v>0</v>
      </c>
      <c r="AB319">
        <f t="shared" si="397"/>
        <v>308.33333333333331</v>
      </c>
      <c r="AF319" s="8">
        <v>450.8</v>
      </c>
      <c r="AG319">
        <v>318.24574539999998</v>
      </c>
      <c r="AH319">
        <f t="shared" si="351"/>
        <v>132.55425460000004</v>
      </c>
      <c r="AI319">
        <f t="shared" si="352"/>
        <v>0.2940422684117126</v>
      </c>
      <c r="AJ319">
        <f t="shared" si="353"/>
        <v>0</v>
      </c>
      <c r="AK319">
        <f t="shared" si="354"/>
        <v>0</v>
      </c>
      <c r="AL319">
        <v>313.35311741052629</v>
      </c>
      <c r="AM319">
        <f t="shared" si="355"/>
        <v>137.44688258947372</v>
      </c>
      <c r="AN319">
        <f t="shared" si="356"/>
        <v>0.30489548045579795</v>
      </c>
      <c r="AO319">
        <f t="shared" si="357"/>
        <v>0</v>
      </c>
      <c r="AP319">
        <f t="shared" si="358"/>
        <v>0</v>
      </c>
      <c r="AQ319">
        <v>377.97137873157902</v>
      </c>
      <c r="AR319">
        <f t="shared" si="359"/>
        <v>72.828621268420989</v>
      </c>
      <c r="AS319">
        <f t="shared" si="360"/>
        <v>0.16155417317750884</v>
      </c>
      <c r="AT319">
        <f t="shared" si="361"/>
        <v>0</v>
      </c>
      <c r="AU319">
        <f t="shared" si="362"/>
        <v>0</v>
      </c>
      <c r="AV319">
        <v>377.97137873157902</v>
      </c>
      <c r="AW319">
        <f t="shared" si="363"/>
        <v>72.828621268420989</v>
      </c>
      <c r="AX319">
        <f t="shared" si="364"/>
        <v>0.16155417317750884</v>
      </c>
      <c r="AY319">
        <f t="shared" si="365"/>
        <v>0</v>
      </c>
      <c r="AZ319">
        <f t="shared" si="366"/>
        <v>0</v>
      </c>
      <c r="BA319">
        <f t="shared" si="385"/>
        <v>313.35311741052629</v>
      </c>
      <c r="BB319">
        <f t="shared" si="367"/>
        <v>137.44688258947372</v>
      </c>
      <c r="BC319">
        <f t="shared" si="368"/>
        <v>0.30489548045579795</v>
      </c>
      <c r="BD319">
        <f t="shared" si="369"/>
        <v>0</v>
      </c>
      <c r="BE319">
        <f t="shared" si="370"/>
        <v>0</v>
      </c>
      <c r="BF319">
        <f t="shared" si="386"/>
        <v>0</v>
      </c>
      <c r="BG319">
        <f t="shared" si="387"/>
        <v>0</v>
      </c>
      <c r="BH319" s="43">
        <f t="shared" si="388"/>
        <v>313.35311741052629</v>
      </c>
      <c r="BI319" s="11">
        <f t="shared" si="371"/>
        <v>137.44688258947372</v>
      </c>
      <c r="BJ319" s="11">
        <f t="shared" si="372"/>
        <v>0.30489548045579795</v>
      </c>
      <c r="BK319" s="11">
        <f t="shared" si="373"/>
        <v>0</v>
      </c>
      <c r="BL319" s="45">
        <f t="shared" si="374"/>
        <v>0</v>
      </c>
      <c r="BM319">
        <f>INDEX(Sheet1!B:B,MATCH('testing dec_feb without vag emp'!A319,Sheet1!A:A,0))</f>
        <v>21205330</v>
      </c>
      <c r="BN319" t="str">
        <f>INDEX('lf csv'!D:D,MATCH('testing dec_feb without vag emp'!BM319,'lf csv'!A:A,0))</f>
        <v>JDTL0550DN</v>
      </c>
      <c r="BO319">
        <f>INDEX(grade_constraints!H:H,MATCH('testing dec_feb without vag emp'!BN319,grade_constraints!B:B,0))</f>
        <v>0.15</v>
      </c>
      <c r="BP319">
        <f t="shared" si="389"/>
        <v>1</v>
      </c>
      <c r="BQ319">
        <f t="shared" si="390"/>
        <v>2</v>
      </c>
      <c r="BR319">
        <f t="shared" si="391"/>
        <v>315.35311741052629</v>
      </c>
      <c r="BS319">
        <f t="shared" si="375"/>
        <v>135.44688258947372</v>
      </c>
      <c r="BT319">
        <f t="shared" si="376"/>
        <v>0.30045892322420964</v>
      </c>
      <c r="BU319">
        <f t="shared" si="377"/>
        <v>0</v>
      </c>
      <c r="BV319">
        <f t="shared" si="378"/>
        <v>0</v>
      </c>
      <c r="BW319">
        <f t="shared" si="392"/>
        <v>0</v>
      </c>
      <c r="BX319">
        <f t="shared" si="393"/>
        <v>0</v>
      </c>
      <c r="BY319">
        <f t="shared" si="394"/>
        <v>0</v>
      </c>
      <c r="BZ319">
        <f t="shared" si="395"/>
        <v>0</v>
      </c>
      <c r="CA319">
        <f t="shared" si="396"/>
        <v>315.35311741052629</v>
      </c>
      <c r="CB319">
        <f t="shared" si="379"/>
        <v>135.44688258947372</v>
      </c>
      <c r="CC319">
        <f t="shared" si="380"/>
        <v>0.30045892322420964</v>
      </c>
      <c r="CD319">
        <f t="shared" si="381"/>
        <v>0</v>
      </c>
      <c r="CE319">
        <f t="shared" si="382"/>
        <v>0</v>
      </c>
    </row>
    <row r="320" spans="1:83">
      <c r="A320">
        <v>21305610</v>
      </c>
      <c r="B320">
        <v>3</v>
      </c>
      <c r="C320" t="s">
        <v>17</v>
      </c>
      <c r="D320" t="s">
        <v>109</v>
      </c>
      <c r="E320">
        <v>6.2E-2</v>
      </c>
      <c r="F320">
        <v>0.04</v>
      </c>
      <c r="G320">
        <v>12</v>
      </c>
      <c r="H320">
        <f>INDEX('all data'!K:K,MATCH('testing dec_feb without vag emp'!$A320,'all data'!$B:$B,0))</f>
        <v>1554</v>
      </c>
      <c r="I320">
        <f>INDEX('all data'!L:L,MATCH('testing dec_feb without vag emp'!$A320,'all data'!$B:$B,0))</f>
        <v>23.15789473684211</v>
      </c>
      <c r="J320">
        <f>INDEX('all data'!M:M,MATCH('testing dec_feb without vag emp'!$A320,'all data'!$B:$B,0))</f>
        <v>183</v>
      </c>
      <c r="K320">
        <f>INDEX('all data'!N:N,MATCH('testing dec_feb without vag emp'!$A320,'all data'!$B:$B,0))</f>
        <v>53.87</v>
      </c>
      <c r="L320">
        <f>INDEX('all data'!O:O,MATCH('testing dec_feb without vag emp'!$A320,'all data'!$B:$B,0))</f>
        <v>1043</v>
      </c>
      <c r="M320">
        <v>1100</v>
      </c>
      <c r="N320">
        <f>INDEX('lf csv'!BL:BL,MATCH('testing dec_feb without vag emp'!$A320,'lf csv'!$A:$A,0))</f>
        <v>8.133333333333379</v>
      </c>
      <c r="O320">
        <f t="shared" si="383"/>
        <v>0</v>
      </c>
      <c r="P320">
        <f>INDEX('in out'!X:X,MATCH('testing dec_feb without vag emp'!$A320,'in out'!$B:$B,0))</f>
        <v>1.4E-2</v>
      </c>
      <c r="Q320">
        <f>INDEX('in out'!AF:AF,MATCH('testing dec_feb without vag emp'!$A320,'in out'!$B:$B,0))</f>
        <v>1.4999999999999999E-2</v>
      </c>
      <c r="R320">
        <f t="shared" si="345"/>
        <v>9.9999999999999915E-4</v>
      </c>
      <c r="S320">
        <f t="shared" si="410"/>
        <v>0</v>
      </c>
      <c r="T320">
        <f t="shared" si="346"/>
        <v>0</v>
      </c>
      <c r="U320">
        <f t="shared" si="347"/>
        <v>0</v>
      </c>
      <c r="V320">
        <f t="shared" si="348"/>
        <v>0</v>
      </c>
      <c r="W320">
        <f t="shared" si="349"/>
        <v>0</v>
      </c>
      <c r="X320">
        <f>INDEX('lf csv'!AJ:AJ,MATCH('testing dec_feb without vag emp'!$A320,'lf csv'!$A:$A,0))</f>
        <v>18.7</v>
      </c>
      <c r="Y320">
        <f t="shared" si="350"/>
        <v>0</v>
      </c>
      <c r="Z320">
        <f t="shared" si="384"/>
        <v>0</v>
      </c>
      <c r="AA320">
        <f>100*(E320-0.05)/0.004/33</f>
        <v>9.0909090909090899</v>
      </c>
      <c r="AB320">
        <f>100*(F320-0.007)/0.004/3</f>
        <v>275</v>
      </c>
      <c r="AC320">
        <f>100*(F320-0.007)/0.004/3-AA320</f>
        <v>265.90909090909093</v>
      </c>
      <c r="AD320">
        <f>ABS(AF320-AC320)</f>
        <v>16.709090909090946</v>
      </c>
      <c r="AE320">
        <f>IF(AB320&lt;=50,1,0)</f>
        <v>0</v>
      </c>
      <c r="AF320" s="8">
        <v>249.2</v>
      </c>
      <c r="AG320">
        <v>239.94674570000001</v>
      </c>
      <c r="AH320">
        <f t="shared" si="351"/>
        <v>9.2532542999999805</v>
      </c>
      <c r="AI320">
        <f t="shared" si="352"/>
        <v>3.7131839085072157E-2</v>
      </c>
      <c r="AJ320">
        <f t="shared" si="353"/>
        <v>1</v>
      </c>
      <c r="AK320">
        <f t="shared" si="354"/>
        <v>1</v>
      </c>
      <c r="AL320">
        <v>212.2387299105263</v>
      </c>
      <c r="AM320">
        <f t="shared" si="355"/>
        <v>36.961270089473686</v>
      </c>
      <c r="AN320">
        <f t="shared" si="356"/>
        <v>0.14831970340880293</v>
      </c>
      <c r="AO320">
        <f t="shared" si="357"/>
        <v>1</v>
      </c>
      <c r="AP320">
        <f t="shared" si="358"/>
        <v>0</v>
      </c>
      <c r="AQ320">
        <v>249.25396243157891</v>
      </c>
      <c r="AR320">
        <f t="shared" si="359"/>
        <v>5.3962431578923997E-2</v>
      </c>
      <c r="AS320">
        <f t="shared" si="360"/>
        <v>2.1654266283677368E-4</v>
      </c>
      <c r="AT320">
        <f t="shared" si="361"/>
        <v>1</v>
      </c>
      <c r="AU320">
        <f t="shared" si="362"/>
        <v>1</v>
      </c>
      <c r="AV320">
        <v>249.25396243157891</v>
      </c>
      <c r="AW320">
        <f t="shared" si="363"/>
        <v>5.3962431578923997E-2</v>
      </c>
      <c r="AX320">
        <f t="shared" si="364"/>
        <v>2.1654266283677368E-4</v>
      </c>
      <c r="AY320">
        <f t="shared" si="365"/>
        <v>1</v>
      </c>
      <c r="AZ320">
        <f t="shared" si="366"/>
        <v>1</v>
      </c>
      <c r="BA320">
        <f t="shared" si="385"/>
        <v>212.2387299105263</v>
      </c>
      <c r="BB320">
        <f t="shared" si="367"/>
        <v>36.961270089473686</v>
      </c>
      <c r="BC320">
        <f t="shared" si="368"/>
        <v>0.14831970340880293</v>
      </c>
      <c r="BD320">
        <f t="shared" si="369"/>
        <v>1</v>
      </c>
      <c r="BE320">
        <f t="shared" si="370"/>
        <v>0</v>
      </c>
      <c r="BF320">
        <f t="shared" si="386"/>
        <v>0</v>
      </c>
      <c r="BG320">
        <f t="shared" si="387"/>
        <v>0</v>
      </c>
      <c r="BH320" s="43">
        <f t="shared" si="388"/>
        <v>212.2387299105263</v>
      </c>
      <c r="BI320" s="11">
        <f t="shared" si="371"/>
        <v>36.961270089473686</v>
      </c>
      <c r="BJ320" s="11">
        <f t="shared" si="372"/>
        <v>0.14831970340880293</v>
      </c>
      <c r="BK320" s="11">
        <f t="shared" si="373"/>
        <v>1</v>
      </c>
      <c r="BL320" s="45">
        <f t="shared" si="374"/>
        <v>0</v>
      </c>
      <c r="BM320">
        <f>INDEX(Sheet1!B:B,MATCH('testing dec_feb without vag emp'!A320,Sheet1!A:A,0))</f>
        <v>21305608</v>
      </c>
      <c r="BN320" t="str">
        <f>INDEX('lf csv'!D:D,MATCH('testing dec_feb without vag emp'!BM320,'lf csv'!A:A,0))</f>
        <v>JDHCG04ACN</v>
      </c>
      <c r="BO320">
        <f>INDEX(grade_constraints!H:H,MATCH('testing dec_feb without vag emp'!BN320,grade_constraints!B:B,0))</f>
        <v>0</v>
      </c>
      <c r="BP320">
        <f t="shared" si="389"/>
        <v>0</v>
      </c>
      <c r="BQ320">
        <f t="shared" si="390"/>
        <v>0</v>
      </c>
      <c r="BR320">
        <f t="shared" si="391"/>
        <v>212.2387299105263</v>
      </c>
      <c r="BS320">
        <f t="shared" si="375"/>
        <v>36.961270089473686</v>
      </c>
      <c r="BT320">
        <f t="shared" si="376"/>
        <v>0.14831970340880293</v>
      </c>
      <c r="BU320">
        <f t="shared" si="377"/>
        <v>1</v>
      </c>
      <c r="BV320">
        <f t="shared" si="378"/>
        <v>0</v>
      </c>
      <c r="BW320">
        <f t="shared" si="392"/>
        <v>1</v>
      </c>
      <c r="BX320">
        <f t="shared" si="393"/>
        <v>0</v>
      </c>
      <c r="BY320">
        <f t="shared" si="394"/>
        <v>0</v>
      </c>
      <c r="BZ320">
        <f t="shared" si="395"/>
        <v>0</v>
      </c>
      <c r="CA320">
        <f t="shared" si="396"/>
        <v>212.2387299105263</v>
      </c>
      <c r="CB320">
        <f t="shared" si="379"/>
        <v>36.961270089473686</v>
      </c>
      <c r="CC320">
        <f t="shared" si="380"/>
        <v>0.14831970340880293</v>
      </c>
      <c r="CD320">
        <f t="shared" si="381"/>
        <v>1</v>
      </c>
      <c r="CE320">
        <f t="shared" si="382"/>
        <v>0</v>
      </c>
    </row>
    <row r="321" spans="1:83">
      <c r="A321">
        <v>21305609</v>
      </c>
      <c r="B321">
        <v>5</v>
      </c>
      <c r="C321" t="s">
        <v>17</v>
      </c>
      <c r="D321" t="s">
        <v>109</v>
      </c>
      <c r="E321">
        <v>4.7E-2</v>
      </c>
      <c r="F321">
        <v>2.5999999999999999E-2</v>
      </c>
      <c r="G321">
        <v>12</v>
      </c>
      <c r="H321">
        <f>INDEX('all data'!K:K,MATCH('testing dec_feb without vag emp'!$A321,'all data'!$B:$B,0))</f>
        <v>1610</v>
      </c>
      <c r="I321">
        <f>INDEX('all data'!L:L,MATCH('testing dec_feb without vag emp'!$A321,'all data'!$B:$B,0))</f>
        <v>23.15789473684211</v>
      </c>
      <c r="J321">
        <f>INDEX('all data'!M:M,MATCH('testing dec_feb without vag emp'!$A321,'all data'!$B:$B,0))</f>
        <v>201</v>
      </c>
      <c r="K321">
        <f>INDEX('all data'!N:N,MATCH('testing dec_feb without vag emp'!$A321,'all data'!$B:$B,0))</f>
        <v>54.18</v>
      </c>
      <c r="L321">
        <f>INDEX('all data'!O:O,MATCH('testing dec_feb without vag emp'!$A321,'all data'!$B:$B,0))</f>
        <v>1131</v>
      </c>
      <c r="M321">
        <v>1190</v>
      </c>
      <c r="N321">
        <f>INDEX('lf csv'!BL:BL,MATCH('testing dec_feb without vag emp'!$A321,'lf csv'!$A:$A,0))</f>
        <v>3.5499999999999154</v>
      </c>
      <c r="O321">
        <f t="shared" si="383"/>
        <v>0</v>
      </c>
      <c r="P321">
        <f>INDEX('in out'!X:X,MATCH('testing dec_feb without vag emp'!$A321,'in out'!$B:$B,0))</f>
        <v>8.0000000000000002E-3</v>
      </c>
      <c r="Q321">
        <f>INDEX('in out'!AF:AF,MATCH('testing dec_feb without vag emp'!$A321,'in out'!$B:$B,0))</f>
        <v>8.9999999999999993E-3</v>
      </c>
      <c r="R321">
        <f t="shared" si="345"/>
        <v>9.9999999999999915E-4</v>
      </c>
      <c r="S321">
        <f t="shared" si="410"/>
        <v>0</v>
      </c>
      <c r="T321">
        <f t="shared" si="346"/>
        <v>0</v>
      </c>
      <c r="U321">
        <f t="shared" si="347"/>
        <v>0</v>
      </c>
      <c r="V321">
        <f t="shared" si="348"/>
        <v>0</v>
      </c>
      <c r="W321">
        <f t="shared" si="349"/>
        <v>0</v>
      </c>
      <c r="X321">
        <f>INDEX('lf csv'!AJ:AJ,MATCH('testing dec_feb without vag emp'!$A321,'lf csv'!$A:$A,0))</f>
        <v>13.6</v>
      </c>
      <c r="Y321">
        <f t="shared" si="350"/>
        <v>0</v>
      </c>
      <c r="Z321">
        <f t="shared" si="384"/>
        <v>0</v>
      </c>
      <c r="AB321">
        <f t="shared" si="397"/>
        <v>158.33333333333331</v>
      </c>
      <c r="AF321" s="8">
        <v>212.5</v>
      </c>
      <c r="AG321">
        <v>192.814936205263</v>
      </c>
      <c r="AH321">
        <f t="shared" si="351"/>
        <v>19.685063794737005</v>
      </c>
      <c r="AI321">
        <f t="shared" si="352"/>
        <v>9.2635594328174142E-2</v>
      </c>
      <c r="AJ321">
        <f t="shared" si="353"/>
        <v>1</v>
      </c>
      <c r="AK321">
        <f t="shared" si="354"/>
        <v>1</v>
      </c>
      <c r="AL321">
        <v>192.81493620526311</v>
      </c>
      <c r="AM321">
        <f t="shared" si="355"/>
        <v>19.685063794736891</v>
      </c>
      <c r="AN321">
        <f t="shared" si="356"/>
        <v>9.2635594328173601E-2</v>
      </c>
      <c r="AO321">
        <f t="shared" si="357"/>
        <v>1</v>
      </c>
      <c r="AP321">
        <f t="shared" si="358"/>
        <v>1</v>
      </c>
      <c r="AQ321">
        <v>192.81493620526311</v>
      </c>
      <c r="AR321">
        <f t="shared" si="359"/>
        <v>19.685063794736891</v>
      </c>
      <c r="AS321">
        <f t="shared" si="360"/>
        <v>9.2635594328173601E-2</v>
      </c>
      <c r="AT321">
        <f t="shared" si="361"/>
        <v>1</v>
      </c>
      <c r="AU321">
        <f t="shared" si="362"/>
        <v>1</v>
      </c>
      <c r="AV321">
        <v>192.81493620526311</v>
      </c>
      <c r="AW321">
        <f t="shared" si="363"/>
        <v>19.685063794736891</v>
      </c>
      <c r="AX321">
        <f t="shared" si="364"/>
        <v>9.2635594328173601E-2</v>
      </c>
      <c r="AY321">
        <f t="shared" si="365"/>
        <v>1</v>
      </c>
      <c r="AZ321">
        <f t="shared" si="366"/>
        <v>1</v>
      </c>
      <c r="BA321">
        <f t="shared" si="385"/>
        <v>192.81493620526311</v>
      </c>
      <c r="BB321">
        <f t="shared" si="367"/>
        <v>19.685063794736891</v>
      </c>
      <c r="BC321">
        <f t="shared" si="368"/>
        <v>9.2635594328173601E-2</v>
      </c>
      <c r="BD321">
        <f t="shared" si="369"/>
        <v>1</v>
      </c>
      <c r="BE321">
        <f t="shared" si="370"/>
        <v>1</v>
      </c>
      <c r="BF321">
        <f t="shared" si="386"/>
        <v>0</v>
      </c>
      <c r="BG321">
        <f t="shared" si="387"/>
        <v>0</v>
      </c>
      <c r="BH321" s="43">
        <f t="shared" si="388"/>
        <v>192.81493620526311</v>
      </c>
      <c r="BI321" s="11">
        <f t="shared" si="371"/>
        <v>19.685063794736891</v>
      </c>
      <c r="BJ321" s="11">
        <f t="shared" si="372"/>
        <v>9.2635594328173601E-2</v>
      </c>
      <c r="BK321" s="11">
        <f t="shared" si="373"/>
        <v>1</v>
      </c>
      <c r="BL321" s="45">
        <f t="shared" si="374"/>
        <v>1</v>
      </c>
      <c r="BM321">
        <f>INDEX(Sheet1!B:B,MATCH('testing dec_feb without vag emp'!A321,Sheet1!A:A,0))</f>
        <v>21405541</v>
      </c>
      <c r="BN321" t="str">
        <f>INDEX('lf csv'!D:D,MATCH('testing dec_feb without vag emp'!BM321,'lf csv'!A:A,0))</f>
        <v>JDT0550DCN</v>
      </c>
      <c r="BO321">
        <f>INDEX(grade_constraints!H:H,MATCH('testing dec_feb without vag emp'!BN321,grade_constraints!B:B,0))</f>
        <v>0.15</v>
      </c>
      <c r="BP321">
        <f t="shared" si="389"/>
        <v>1</v>
      </c>
      <c r="BQ321">
        <f t="shared" si="390"/>
        <v>2</v>
      </c>
      <c r="BR321">
        <f t="shared" si="391"/>
        <v>194.81493620526311</v>
      </c>
      <c r="BS321">
        <f t="shared" si="375"/>
        <v>17.685063794736891</v>
      </c>
      <c r="BT321">
        <f t="shared" si="376"/>
        <v>8.3223829622291245E-2</v>
      </c>
      <c r="BU321">
        <f t="shared" si="377"/>
        <v>1</v>
      </c>
      <c r="BV321">
        <f t="shared" si="378"/>
        <v>1</v>
      </c>
      <c r="BW321">
        <f t="shared" si="392"/>
        <v>0</v>
      </c>
      <c r="BX321">
        <f t="shared" si="393"/>
        <v>0</v>
      </c>
      <c r="BY321">
        <f t="shared" si="394"/>
        <v>1</v>
      </c>
      <c r="BZ321">
        <f t="shared" si="395"/>
        <v>-10</v>
      </c>
      <c r="CA321">
        <f t="shared" si="396"/>
        <v>184.81493620526311</v>
      </c>
      <c r="CB321">
        <f t="shared" si="379"/>
        <v>27.685063794736891</v>
      </c>
      <c r="CC321">
        <f t="shared" si="380"/>
        <v>0.13028265315170301</v>
      </c>
      <c r="CD321">
        <f t="shared" si="381"/>
        <v>1</v>
      </c>
      <c r="CE321">
        <f t="shared" si="382"/>
        <v>1</v>
      </c>
    </row>
    <row r="322" spans="1:83">
      <c r="A322">
        <v>21205331</v>
      </c>
      <c r="B322">
        <v>3</v>
      </c>
      <c r="C322" t="s">
        <v>17</v>
      </c>
      <c r="D322" t="s">
        <v>109</v>
      </c>
      <c r="E322">
        <v>6.3E-2</v>
      </c>
      <c r="F322">
        <v>2.8000000000000001E-2</v>
      </c>
      <c r="G322">
        <v>12</v>
      </c>
      <c r="H322">
        <f>INDEX('all data'!K:K,MATCH('testing dec_feb without vag emp'!$A322,'all data'!$B:$B,0))</f>
        <v>1571</v>
      </c>
      <c r="I322">
        <f>INDEX('all data'!L:L,MATCH('testing dec_feb without vag emp'!$A322,'all data'!$B:$B,0))</f>
        <v>22</v>
      </c>
      <c r="J322">
        <f>INDEX('all data'!M:M,MATCH('testing dec_feb without vag emp'!$A322,'all data'!$B:$B,0))</f>
        <v>183</v>
      </c>
      <c r="K322">
        <f>INDEX('all data'!N:N,MATCH('testing dec_feb without vag emp'!$A322,'all data'!$B:$B,0))</f>
        <v>0</v>
      </c>
      <c r="L322">
        <f>INDEX('all data'!O:O,MATCH('testing dec_feb without vag emp'!$A322,'all data'!$B:$B,0))</f>
        <v>3176</v>
      </c>
      <c r="M322">
        <v>947</v>
      </c>
      <c r="N322">
        <f>INDEX('lf csv'!BL:BL,MATCH('testing dec_feb without vag emp'!$A322,'lf csv'!$A:$A,0))</f>
        <v>11.516666666666815</v>
      </c>
      <c r="O322">
        <f t="shared" si="383"/>
        <v>0</v>
      </c>
      <c r="P322">
        <f>INDEX('in out'!X:X,MATCH('testing dec_feb without vag emp'!$A322,'in out'!$B:$B,0))</f>
        <v>8.9999999999999993E-3</v>
      </c>
      <c r="Q322">
        <f>INDEX('in out'!AF:AF,MATCH('testing dec_feb without vag emp'!$A322,'in out'!$B:$B,0))</f>
        <v>1.0999999999999999E-2</v>
      </c>
      <c r="R322">
        <f t="shared" si="345"/>
        <v>2E-3</v>
      </c>
      <c r="S322">
        <f t="shared" si="410"/>
        <v>0</v>
      </c>
      <c r="T322">
        <f t="shared" si="346"/>
        <v>0</v>
      </c>
      <c r="U322">
        <f t="shared" si="347"/>
        <v>1</v>
      </c>
      <c r="V322">
        <f t="shared" si="348"/>
        <v>0</v>
      </c>
      <c r="W322">
        <f t="shared" si="349"/>
        <v>0</v>
      </c>
      <c r="X322">
        <f>INDEX('lf csv'!AJ:AJ,MATCH('testing dec_feb without vag emp'!$A322,'lf csv'!$A:$A,0))</f>
        <v>20.5</v>
      </c>
      <c r="Y322">
        <f t="shared" si="350"/>
        <v>0</v>
      </c>
      <c r="Z322">
        <f t="shared" si="384"/>
        <v>1</v>
      </c>
      <c r="AA322">
        <f>100*(E322-0.05)/0.004/33</f>
        <v>9.848484848484846</v>
      </c>
      <c r="AB322">
        <f>100*(F322-0.007)/0.004/3</f>
        <v>175</v>
      </c>
      <c r="AC322">
        <f>100*(F322-0.007)/0.004/3-AA322</f>
        <v>165.15151515151516</v>
      </c>
      <c r="AD322">
        <f>ABS(AF322-AC322)</f>
        <v>115.34848484848484</v>
      </c>
      <c r="AE322">
        <f>IF(AB322&lt;=50,1,0)</f>
        <v>0</v>
      </c>
      <c r="AF322" s="8">
        <v>280.5</v>
      </c>
      <c r="AG322">
        <v>175.34437209999999</v>
      </c>
      <c r="AH322">
        <f t="shared" si="351"/>
        <v>105.15562790000001</v>
      </c>
      <c r="AI322">
        <f t="shared" si="352"/>
        <v>0.3748863739750446</v>
      </c>
      <c r="AJ322">
        <f t="shared" si="353"/>
        <v>0</v>
      </c>
      <c r="AK322">
        <f t="shared" si="354"/>
        <v>0</v>
      </c>
      <c r="AL322">
        <v>121.00637209999999</v>
      </c>
      <c r="AM322">
        <f t="shared" si="355"/>
        <v>159.49362790000001</v>
      </c>
      <c r="AN322">
        <f t="shared" si="356"/>
        <v>0.56860473404634582</v>
      </c>
      <c r="AO322">
        <f t="shared" si="357"/>
        <v>0</v>
      </c>
      <c r="AP322">
        <f t="shared" si="358"/>
        <v>0</v>
      </c>
      <c r="AQ322">
        <v>257.3300777</v>
      </c>
      <c r="AR322">
        <f t="shared" si="359"/>
        <v>23.169922299999996</v>
      </c>
      <c r="AS322">
        <f t="shared" si="360"/>
        <v>8.2602218538324404E-2</v>
      </c>
      <c r="AT322">
        <f t="shared" si="361"/>
        <v>1</v>
      </c>
      <c r="AU322">
        <f t="shared" si="362"/>
        <v>1</v>
      </c>
      <c r="AV322">
        <v>257.3300777</v>
      </c>
      <c r="AW322">
        <f t="shared" si="363"/>
        <v>23.169922299999996</v>
      </c>
      <c r="AX322">
        <f t="shared" si="364"/>
        <v>8.2602218538324404E-2</v>
      </c>
      <c r="AY322">
        <f t="shared" si="365"/>
        <v>1</v>
      </c>
      <c r="AZ322">
        <f t="shared" si="366"/>
        <v>1</v>
      </c>
      <c r="BA322">
        <f t="shared" si="385"/>
        <v>121.00637209999999</v>
      </c>
      <c r="BB322">
        <f t="shared" si="367"/>
        <v>159.49362790000001</v>
      </c>
      <c r="BC322">
        <f t="shared" si="368"/>
        <v>0.56860473404634582</v>
      </c>
      <c r="BD322">
        <f t="shared" si="369"/>
        <v>0</v>
      </c>
      <c r="BE322">
        <f t="shared" si="370"/>
        <v>0</v>
      </c>
      <c r="BF322">
        <f t="shared" si="386"/>
        <v>0</v>
      </c>
      <c r="BG322">
        <f t="shared" si="387"/>
        <v>0</v>
      </c>
      <c r="BH322" s="43">
        <f t="shared" si="388"/>
        <v>121.00637209999999</v>
      </c>
      <c r="BI322" s="11">
        <f t="shared" si="371"/>
        <v>159.49362790000001</v>
      </c>
      <c r="BJ322" s="11">
        <f t="shared" si="372"/>
        <v>0.56860473404634582</v>
      </c>
      <c r="BK322" s="11">
        <f t="shared" si="373"/>
        <v>0</v>
      </c>
      <c r="BL322" s="45">
        <f t="shared" si="374"/>
        <v>0</v>
      </c>
      <c r="BM322">
        <f>INDEX(Sheet1!B:B,MATCH('testing dec_feb without vag emp'!A322,Sheet1!A:A,0))</f>
        <v>21405542</v>
      </c>
      <c r="BN322" t="str">
        <f>INDEX('lf csv'!D:D,MATCH('testing dec_feb without vag emp'!BM322,'lf csv'!A:A,0))</f>
        <v>JDT00550DN</v>
      </c>
      <c r="BO322">
        <f>INDEX(grade_constraints!H:H,MATCH('testing dec_feb without vag emp'!BN322,grade_constraints!B:B,0))</f>
        <v>0.2</v>
      </c>
      <c r="BP322">
        <f t="shared" si="389"/>
        <v>1</v>
      </c>
      <c r="BQ322">
        <f t="shared" si="390"/>
        <v>2</v>
      </c>
      <c r="BR322">
        <f t="shared" si="391"/>
        <v>123.00637209999999</v>
      </c>
      <c r="BS322">
        <f t="shared" si="375"/>
        <v>157.49362790000001</v>
      </c>
      <c r="BT322">
        <f t="shared" si="376"/>
        <v>0.56147460926916226</v>
      </c>
      <c r="BU322">
        <f t="shared" si="377"/>
        <v>0</v>
      </c>
      <c r="BV322">
        <f t="shared" si="378"/>
        <v>0</v>
      </c>
      <c r="BW322">
        <f t="shared" si="392"/>
        <v>0</v>
      </c>
      <c r="BX322">
        <f t="shared" si="393"/>
        <v>0</v>
      </c>
      <c r="BY322">
        <f t="shared" si="394"/>
        <v>0</v>
      </c>
      <c r="BZ322">
        <f t="shared" si="395"/>
        <v>0</v>
      </c>
      <c r="CA322">
        <f t="shared" si="396"/>
        <v>123.00637209999999</v>
      </c>
      <c r="CB322">
        <f t="shared" si="379"/>
        <v>157.49362790000001</v>
      </c>
      <c r="CC322">
        <f t="shared" si="380"/>
        <v>0.56147460926916226</v>
      </c>
      <c r="CD322">
        <f t="shared" si="381"/>
        <v>0</v>
      </c>
      <c r="CE322">
        <f t="shared" si="382"/>
        <v>0</v>
      </c>
    </row>
    <row r="323" spans="1:83">
      <c r="A323">
        <v>21405544</v>
      </c>
      <c r="B323">
        <v>5</v>
      </c>
      <c r="C323" t="s">
        <v>17</v>
      </c>
      <c r="D323" t="s">
        <v>109</v>
      </c>
      <c r="E323">
        <v>4.2000000000000003E-2</v>
      </c>
      <c r="F323">
        <v>2.4E-2</v>
      </c>
      <c r="G323">
        <v>12</v>
      </c>
      <c r="H323">
        <f>INDEX('all data'!K:K,MATCH('testing dec_feb without vag emp'!$A323,'all data'!$B:$B,0))</f>
        <v>1570</v>
      </c>
      <c r="I323">
        <f>INDEX('all data'!L:L,MATCH('testing dec_feb without vag emp'!$A323,'all data'!$B:$B,0))</f>
        <v>25.473684210526319</v>
      </c>
      <c r="J323">
        <f>INDEX('all data'!M:M,MATCH('testing dec_feb without vag emp'!$A323,'all data'!$B:$B,0))</f>
        <v>201</v>
      </c>
      <c r="K323">
        <f>INDEX('all data'!N:N,MATCH('testing dec_feb without vag emp'!$A323,'all data'!$B:$B,0))</f>
        <v>66.849999999999994</v>
      </c>
      <c r="L323">
        <f>INDEX('all data'!O:O,MATCH('testing dec_feb without vag emp'!$A323,'all data'!$B:$B,0))</f>
        <v>1228</v>
      </c>
      <c r="M323">
        <v>1140</v>
      </c>
      <c r="N323">
        <f>INDEX('lf csv'!BL:BL,MATCH('testing dec_feb without vag emp'!$A323,'lf csv'!$A:$A,0))</f>
        <v>3.6166666666665392</v>
      </c>
      <c r="O323">
        <f t="shared" si="383"/>
        <v>0</v>
      </c>
      <c r="P323">
        <f>INDEX('in out'!X:X,MATCH('testing dec_feb without vag emp'!$A323,'in out'!$B:$B,0))</f>
        <v>6.0000000000000001E-3</v>
      </c>
      <c r="Q323">
        <f>INDEX('in out'!AF:AF,MATCH('testing dec_feb without vag emp'!$A323,'in out'!$B:$B,0))</f>
        <v>7.0000000000000001E-3</v>
      </c>
      <c r="R323">
        <f t="shared" si="345"/>
        <v>1E-3</v>
      </c>
      <c r="S323">
        <f t="shared" si="410"/>
        <v>0</v>
      </c>
      <c r="T323">
        <f t="shared" si="346"/>
        <v>0</v>
      </c>
      <c r="U323">
        <f t="shared" si="347"/>
        <v>0</v>
      </c>
      <c r="V323">
        <f t="shared" si="348"/>
        <v>0</v>
      </c>
      <c r="W323">
        <f t="shared" si="349"/>
        <v>0</v>
      </c>
      <c r="X323">
        <f>INDEX('lf csv'!AJ:AJ,MATCH('testing dec_feb without vag emp'!$A323,'lf csv'!$A:$A,0))</f>
        <v>18.899999999999999</v>
      </c>
      <c r="Y323">
        <f t="shared" si="350"/>
        <v>0</v>
      </c>
      <c r="Z323">
        <f t="shared" si="384"/>
        <v>0</v>
      </c>
      <c r="AB323">
        <f t="shared" si="397"/>
        <v>141.66666666666669</v>
      </c>
      <c r="AF323" s="8">
        <v>249.2</v>
      </c>
      <c r="AG323">
        <v>214.1787454</v>
      </c>
      <c r="AH323">
        <f t="shared" si="351"/>
        <v>35.021254599999992</v>
      </c>
      <c r="AI323">
        <f t="shared" si="352"/>
        <v>0.14053472953451041</v>
      </c>
      <c r="AJ323">
        <f t="shared" si="353"/>
        <v>1</v>
      </c>
      <c r="AK323">
        <f t="shared" si="354"/>
        <v>0</v>
      </c>
      <c r="AL323">
        <v>177.303575</v>
      </c>
      <c r="AM323">
        <f t="shared" si="355"/>
        <v>71.896424999999994</v>
      </c>
      <c r="AN323">
        <f t="shared" si="356"/>
        <v>0.28850892857142857</v>
      </c>
      <c r="AO323">
        <f t="shared" si="357"/>
        <v>0</v>
      </c>
      <c r="AP323">
        <f t="shared" si="358"/>
        <v>0</v>
      </c>
      <c r="AQ323">
        <v>204.3643438</v>
      </c>
      <c r="AR323">
        <f t="shared" si="359"/>
        <v>44.835656199999988</v>
      </c>
      <c r="AS323">
        <f t="shared" si="360"/>
        <v>0.17991836356340285</v>
      </c>
      <c r="AT323">
        <f t="shared" si="361"/>
        <v>1</v>
      </c>
      <c r="AU323">
        <f t="shared" si="362"/>
        <v>0</v>
      </c>
      <c r="AV323">
        <v>204.3643438</v>
      </c>
      <c r="AW323">
        <f t="shared" si="363"/>
        <v>44.835656199999988</v>
      </c>
      <c r="AX323">
        <f t="shared" si="364"/>
        <v>0.17991836356340285</v>
      </c>
      <c r="AY323">
        <f t="shared" si="365"/>
        <v>1</v>
      </c>
      <c r="AZ323">
        <f t="shared" si="366"/>
        <v>0</v>
      </c>
      <c r="BA323">
        <f t="shared" si="385"/>
        <v>177.303575</v>
      </c>
      <c r="BB323">
        <f t="shared" si="367"/>
        <v>71.896424999999994</v>
      </c>
      <c r="BC323">
        <f t="shared" si="368"/>
        <v>0.28850892857142857</v>
      </c>
      <c r="BD323">
        <f t="shared" si="369"/>
        <v>0</v>
      </c>
      <c r="BE323">
        <f t="shared" si="370"/>
        <v>0</v>
      </c>
      <c r="BF323">
        <f t="shared" si="386"/>
        <v>0</v>
      </c>
      <c r="BG323">
        <f t="shared" si="387"/>
        <v>0</v>
      </c>
      <c r="BH323" s="43">
        <f t="shared" si="388"/>
        <v>177.303575</v>
      </c>
      <c r="BI323" s="11">
        <f t="shared" si="371"/>
        <v>71.896424999999994</v>
      </c>
      <c r="BJ323" s="11">
        <f t="shared" si="372"/>
        <v>0.28850892857142857</v>
      </c>
      <c r="BK323" s="11">
        <f t="shared" si="373"/>
        <v>0</v>
      </c>
      <c r="BL323" s="45">
        <f t="shared" si="374"/>
        <v>0</v>
      </c>
      <c r="BM323">
        <f>INDEX(Sheet1!B:B,MATCH('testing dec_feb without vag emp'!A323,Sheet1!A:A,0))</f>
        <v>21105452</v>
      </c>
      <c r="BN323" t="str">
        <f>INDEX('lf csv'!D:D,MATCH('testing dec_feb without vag emp'!BM323,'lf csv'!A:A,0))</f>
        <v>JDHST46ILZ</v>
      </c>
      <c r="BO323">
        <f>INDEX(grade_constraints!H:H,MATCH('testing dec_feb without vag emp'!BN323,grade_constraints!B:B,0))</f>
        <v>0.15</v>
      </c>
      <c r="BP323">
        <f t="shared" si="389"/>
        <v>1</v>
      </c>
      <c r="BQ323">
        <f t="shared" si="390"/>
        <v>2</v>
      </c>
      <c r="BR323">
        <f t="shared" si="391"/>
        <v>179.303575</v>
      </c>
      <c r="BS323">
        <f t="shared" si="375"/>
        <v>69.896424999999994</v>
      </c>
      <c r="BT323">
        <f t="shared" si="376"/>
        <v>0.28048324638844302</v>
      </c>
      <c r="BU323">
        <f t="shared" si="377"/>
        <v>0</v>
      </c>
      <c r="BV323">
        <f t="shared" si="378"/>
        <v>0</v>
      </c>
      <c r="BW323">
        <f t="shared" si="392"/>
        <v>0</v>
      </c>
      <c r="BX323">
        <f t="shared" si="393"/>
        <v>0</v>
      </c>
      <c r="BY323">
        <f t="shared" si="394"/>
        <v>0</v>
      </c>
      <c r="BZ323">
        <f t="shared" si="395"/>
        <v>0</v>
      </c>
      <c r="CA323">
        <f t="shared" si="396"/>
        <v>179.303575</v>
      </c>
      <c r="CB323">
        <f t="shared" si="379"/>
        <v>69.896424999999994</v>
      </c>
      <c r="CC323">
        <f t="shared" si="380"/>
        <v>0.28048324638844302</v>
      </c>
      <c r="CD323">
        <f t="shared" si="381"/>
        <v>0</v>
      </c>
      <c r="CE323">
        <f t="shared" si="382"/>
        <v>0</v>
      </c>
    </row>
    <row r="324" spans="1:83">
      <c r="A324">
        <v>21105455</v>
      </c>
      <c r="B324">
        <v>8</v>
      </c>
      <c r="C324" t="s">
        <v>17</v>
      </c>
      <c r="D324" t="s">
        <v>109</v>
      </c>
      <c r="E324">
        <v>3.9E-2</v>
      </c>
      <c r="F324">
        <v>2.1000000000000001E-2</v>
      </c>
      <c r="G324">
        <v>12</v>
      </c>
      <c r="H324">
        <f>INDEX('all data'!K:K,MATCH('testing dec_feb without vag emp'!$A324,'all data'!$B:$B,0))</f>
        <v>1552</v>
      </c>
      <c r="I324">
        <f>INDEX('all data'!L:L,MATCH('testing dec_feb without vag emp'!$A324,'all data'!$B:$B,0))</f>
        <v>20.84210526315789</v>
      </c>
      <c r="J324">
        <f>INDEX('all data'!M:M,MATCH('testing dec_feb without vag emp'!$A324,'all data'!$B:$B,0))</f>
        <v>178</v>
      </c>
      <c r="K324">
        <f>INDEX('all data'!N:N,MATCH('testing dec_feb without vag emp'!$A324,'all data'!$B:$B,0))</f>
        <v>86.25</v>
      </c>
      <c r="L324">
        <f>INDEX('all data'!O:O,MATCH('testing dec_feb without vag emp'!$A324,'all data'!$B:$B,0))</f>
        <v>1314</v>
      </c>
      <c r="M324">
        <v>995</v>
      </c>
      <c r="N324">
        <f>INDEX('lf csv'!BL:BL,MATCH('testing dec_feb without vag emp'!$A324,'lf csv'!$A:$A,0))</f>
        <v>12.283333333333228</v>
      </c>
      <c r="O324">
        <f t="shared" si="383"/>
        <v>0</v>
      </c>
      <c r="P324">
        <f>INDEX('in out'!X:X,MATCH('testing dec_feb without vag emp'!$A324,'in out'!$B:$B,0))</f>
        <v>3.0000000000000001E-3</v>
      </c>
      <c r="Q324">
        <f>INDEX('in out'!AF:AF,MATCH('testing dec_feb without vag emp'!$A324,'in out'!$B:$B,0))</f>
        <v>7.0000000000000001E-3</v>
      </c>
      <c r="R324">
        <f t="shared" si="345"/>
        <v>4.0000000000000001E-3</v>
      </c>
      <c r="S324">
        <f t="shared" si="410"/>
        <v>1</v>
      </c>
      <c r="T324">
        <f t="shared" si="346"/>
        <v>0</v>
      </c>
      <c r="U324">
        <f t="shared" si="347"/>
        <v>0</v>
      </c>
      <c r="V324">
        <f t="shared" si="348"/>
        <v>0</v>
      </c>
      <c r="W324">
        <f t="shared" si="349"/>
        <v>0</v>
      </c>
      <c r="X324">
        <f>INDEX('lf csv'!AJ:AJ,MATCH('testing dec_feb without vag emp'!$A324,'lf csv'!$A:$A,0))</f>
        <v>16.3</v>
      </c>
      <c r="Y324">
        <f t="shared" si="350"/>
        <v>0</v>
      </c>
      <c r="Z324">
        <f t="shared" si="384"/>
        <v>1</v>
      </c>
      <c r="AB324">
        <f t="shared" si="397"/>
        <v>116.66666666666667</v>
      </c>
      <c r="AF324" s="8">
        <v>363</v>
      </c>
      <c r="AG324">
        <v>173.58771340000001</v>
      </c>
      <c r="AH324">
        <f t="shared" si="351"/>
        <v>189.41228659999999</v>
      </c>
      <c r="AI324">
        <f t="shared" si="352"/>
        <v>0.52179693278236916</v>
      </c>
      <c r="AJ324">
        <f t="shared" si="353"/>
        <v>0</v>
      </c>
      <c r="AK324">
        <f t="shared" si="354"/>
        <v>0</v>
      </c>
      <c r="AL324">
        <v>158.33652918947371</v>
      </c>
      <c r="AM324">
        <f t="shared" si="355"/>
        <v>204.66347081052629</v>
      </c>
      <c r="AN324">
        <f t="shared" si="356"/>
        <v>0.56381121435406689</v>
      </c>
      <c r="AO324">
        <f t="shared" si="357"/>
        <v>0</v>
      </c>
      <c r="AP324">
        <f t="shared" si="358"/>
        <v>0</v>
      </c>
      <c r="AQ324">
        <v>208.3595374947368</v>
      </c>
      <c r="AR324">
        <f t="shared" si="359"/>
        <v>154.6404625052632</v>
      </c>
      <c r="AS324">
        <f t="shared" si="360"/>
        <v>0.42600678376105566</v>
      </c>
      <c r="AT324">
        <f t="shared" si="361"/>
        <v>0</v>
      </c>
      <c r="AU324">
        <f t="shared" si="362"/>
        <v>0</v>
      </c>
      <c r="AV324">
        <v>208.3595374947368</v>
      </c>
      <c r="AW324">
        <f t="shared" si="363"/>
        <v>154.6404625052632</v>
      </c>
      <c r="AX324">
        <f t="shared" si="364"/>
        <v>0.42600678376105566</v>
      </c>
      <c r="AY324">
        <f t="shared" si="365"/>
        <v>0</v>
      </c>
      <c r="AZ324">
        <f t="shared" si="366"/>
        <v>0</v>
      </c>
      <c r="BA324">
        <f t="shared" si="385"/>
        <v>158.33652918947371</v>
      </c>
      <c r="BB324">
        <f t="shared" si="367"/>
        <v>204.66347081052629</v>
      </c>
      <c r="BC324">
        <f t="shared" si="368"/>
        <v>0.56381121435406689</v>
      </c>
      <c r="BD324">
        <f t="shared" si="369"/>
        <v>0</v>
      </c>
      <c r="BE324">
        <f t="shared" si="370"/>
        <v>0</v>
      </c>
      <c r="BF324">
        <f t="shared" si="386"/>
        <v>0</v>
      </c>
      <c r="BG324">
        <f t="shared" si="387"/>
        <v>0</v>
      </c>
      <c r="BH324" s="43">
        <f t="shared" si="388"/>
        <v>158.33652918947371</v>
      </c>
      <c r="BI324" s="11">
        <f t="shared" si="371"/>
        <v>204.66347081052629</v>
      </c>
      <c r="BJ324" s="11">
        <f t="shared" si="372"/>
        <v>0.56381121435406689</v>
      </c>
      <c r="BK324" s="11">
        <f t="shared" si="373"/>
        <v>0</v>
      </c>
      <c r="BL324" s="45">
        <f t="shared" si="374"/>
        <v>0</v>
      </c>
      <c r="BM324">
        <f>INDEX(Sheet1!B:B,MATCH('testing dec_feb without vag emp'!A324,Sheet1!A:A,0))</f>
        <v>21105451</v>
      </c>
      <c r="BN324" t="str">
        <f>INDEX('lf csv'!D:D,MATCH('testing dec_feb without vag emp'!BM324,'lf csv'!A:A,0))</f>
        <v>JDT0550DCN</v>
      </c>
      <c r="BO324">
        <f>INDEX(grade_constraints!H:H,MATCH('testing dec_feb without vag emp'!BN324,grade_constraints!B:B,0))</f>
        <v>0.15</v>
      </c>
      <c r="BP324">
        <f t="shared" si="389"/>
        <v>1</v>
      </c>
      <c r="BQ324">
        <f t="shared" si="390"/>
        <v>2</v>
      </c>
      <c r="BR324">
        <f t="shared" si="391"/>
        <v>160.33652918947371</v>
      </c>
      <c r="BS324">
        <f t="shared" si="375"/>
        <v>202.66347081052629</v>
      </c>
      <c r="BT324">
        <f t="shared" si="376"/>
        <v>0.55830157248078871</v>
      </c>
      <c r="BU324">
        <f t="shared" si="377"/>
        <v>0</v>
      </c>
      <c r="BV324">
        <f t="shared" si="378"/>
        <v>0</v>
      </c>
      <c r="BW324">
        <f t="shared" si="392"/>
        <v>1</v>
      </c>
      <c r="BX324">
        <f t="shared" si="393"/>
        <v>0</v>
      </c>
      <c r="BY324">
        <f t="shared" si="394"/>
        <v>0</v>
      </c>
      <c r="BZ324">
        <f t="shared" si="395"/>
        <v>0</v>
      </c>
      <c r="CA324">
        <f t="shared" si="396"/>
        <v>160.33652918947371</v>
      </c>
      <c r="CB324">
        <f t="shared" si="379"/>
        <v>202.66347081052629</v>
      </c>
      <c r="CC324">
        <f t="shared" si="380"/>
        <v>0.55830157248078871</v>
      </c>
      <c r="CD324">
        <f t="shared" si="381"/>
        <v>0</v>
      </c>
      <c r="CE324">
        <f t="shared" si="382"/>
        <v>0</v>
      </c>
    </row>
    <row r="325" spans="1:83">
      <c r="A325">
        <v>21405543</v>
      </c>
      <c r="B325">
        <v>2</v>
      </c>
      <c r="C325" t="s">
        <v>17</v>
      </c>
      <c r="D325" t="s">
        <v>109</v>
      </c>
      <c r="E325">
        <v>0.05</v>
      </c>
      <c r="F325">
        <v>7.0000000000000001E-3</v>
      </c>
      <c r="G325">
        <v>12</v>
      </c>
      <c r="H325">
        <f>INDEX('all data'!K:K,MATCH('testing dec_feb without vag emp'!$A325,'all data'!$B:$B,0))</f>
        <v>1589</v>
      </c>
      <c r="I325">
        <f>INDEX('all data'!L:L,MATCH('testing dec_feb without vag emp'!$A325,'all data'!$B:$B,0))</f>
        <v>23.15789473684211</v>
      </c>
      <c r="J325">
        <f>INDEX('all data'!M:M,MATCH('testing dec_feb without vag emp'!$A325,'all data'!$B:$B,0))</f>
        <v>192</v>
      </c>
      <c r="K325">
        <f>INDEX('all data'!N:N,MATCH('testing dec_feb without vag emp'!$A325,'all data'!$B:$B,0))</f>
        <v>94.53</v>
      </c>
      <c r="L325">
        <f>INDEX('all data'!O:O,MATCH('testing dec_feb without vag emp'!$A325,'all data'!$B:$B,0))</f>
        <v>2758</v>
      </c>
      <c r="M325">
        <v>960</v>
      </c>
      <c r="N325">
        <f>INDEX('lf csv'!BL:BL,MATCH('testing dec_feb without vag emp'!$A325,'lf csv'!$A:$A,0))</f>
        <v>15.14999999999997</v>
      </c>
      <c r="O325">
        <f t="shared" si="383"/>
        <v>0</v>
      </c>
      <c r="P325">
        <f>INDEX('in out'!X:X,MATCH('testing dec_feb without vag emp'!$A325,'in out'!$B:$B,0))</f>
        <v>7.0000000000000001E-3</v>
      </c>
      <c r="Q325">
        <f>INDEX('in out'!AF:AF,MATCH('testing dec_feb without vag emp'!$A325,'in out'!$B:$B,0))</f>
        <v>7.0000000000000001E-3</v>
      </c>
      <c r="R325">
        <f t="shared" si="345"/>
        <v>0</v>
      </c>
      <c r="S325">
        <f t="shared" si="410"/>
        <v>0</v>
      </c>
      <c r="T325">
        <f t="shared" si="346"/>
        <v>0</v>
      </c>
      <c r="U325">
        <f t="shared" si="347"/>
        <v>1</v>
      </c>
      <c r="V325">
        <f t="shared" si="348"/>
        <v>0</v>
      </c>
      <c r="W325">
        <f t="shared" si="349"/>
        <v>0</v>
      </c>
      <c r="X325">
        <f>INDEX('lf csv'!AJ:AJ,MATCH('testing dec_feb without vag emp'!$A325,'lf csv'!$A:$A,0))</f>
        <v>19.399999999999999</v>
      </c>
      <c r="Y325">
        <f t="shared" si="350"/>
        <v>0</v>
      </c>
      <c r="Z325">
        <f t="shared" si="384"/>
        <v>1</v>
      </c>
      <c r="AB325">
        <f t="shared" si="397"/>
        <v>0</v>
      </c>
      <c r="AF325" s="8">
        <v>276.5</v>
      </c>
      <c r="AG325">
        <v>237.10437047368401</v>
      </c>
      <c r="AH325">
        <f t="shared" si="351"/>
        <v>39.395629526315986</v>
      </c>
      <c r="AI325">
        <f t="shared" si="352"/>
        <v>0.14247967278956958</v>
      </c>
      <c r="AJ325">
        <f t="shared" si="353"/>
        <v>1</v>
      </c>
      <c r="AK325">
        <f t="shared" si="354"/>
        <v>0</v>
      </c>
      <c r="AL325">
        <v>27.305324310526341</v>
      </c>
      <c r="AM325">
        <f t="shared" si="355"/>
        <v>249.19467568947366</v>
      </c>
      <c r="AN325">
        <f t="shared" si="356"/>
        <v>0.90124656668887393</v>
      </c>
      <c r="AO325">
        <f t="shared" si="357"/>
        <v>0</v>
      </c>
      <c r="AP325">
        <f t="shared" si="358"/>
        <v>0</v>
      </c>
      <c r="AQ325">
        <v>153.86718513157891</v>
      </c>
      <c r="AR325">
        <f t="shared" si="359"/>
        <v>122.63281486842109</v>
      </c>
      <c r="AS325">
        <f t="shared" si="360"/>
        <v>0.44351831778814138</v>
      </c>
      <c r="AT325">
        <f t="shared" si="361"/>
        <v>0</v>
      </c>
      <c r="AU325">
        <f t="shared" si="362"/>
        <v>0</v>
      </c>
      <c r="AV325">
        <v>153.86718513157891</v>
      </c>
      <c r="AW325">
        <f t="shared" si="363"/>
        <v>122.63281486842109</v>
      </c>
      <c r="AX325">
        <f t="shared" si="364"/>
        <v>0.44351831778814138</v>
      </c>
      <c r="AY325">
        <f t="shared" si="365"/>
        <v>0</v>
      </c>
      <c r="AZ325">
        <f t="shared" si="366"/>
        <v>0</v>
      </c>
      <c r="BA325">
        <f t="shared" si="385"/>
        <v>27.305324310526341</v>
      </c>
      <c r="BB325">
        <f t="shared" si="367"/>
        <v>249.19467568947366</v>
      </c>
      <c r="BC325">
        <f t="shared" si="368"/>
        <v>0.90124656668887393</v>
      </c>
      <c r="BD325">
        <f t="shared" si="369"/>
        <v>0</v>
      </c>
      <c r="BE325">
        <f t="shared" si="370"/>
        <v>0</v>
      </c>
      <c r="BF325">
        <f t="shared" si="386"/>
        <v>0</v>
      </c>
      <c r="BG325">
        <f t="shared" si="387"/>
        <v>0</v>
      </c>
      <c r="BH325" s="43">
        <f t="shared" si="388"/>
        <v>27.305324310526341</v>
      </c>
      <c r="BI325" s="11">
        <f t="shared" si="371"/>
        <v>249.19467568947366</v>
      </c>
      <c r="BJ325" s="11">
        <f t="shared" si="372"/>
        <v>0.90124656668887393</v>
      </c>
      <c r="BK325" s="11">
        <f t="shared" si="373"/>
        <v>0</v>
      </c>
      <c r="BL325" s="45">
        <f t="shared" si="374"/>
        <v>0</v>
      </c>
      <c r="BM325">
        <f>INDEX(Sheet1!B:B,MATCH('testing dec_feb without vag emp'!A325,Sheet1!A:A,0))</f>
        <v>21405540</v>
      </c>
      <c r="BN325" t="str">
        <f>INDEX('lf csv'!D:D,MATCH('testing dec_feb without vag emp'!BM325,'lf csv'!A:A,0))</f>
        <v>JDHCG04B1N</v>
      </c>
      <c r="BO325">
        <f>INDEX(grade_constraints!H:H,MATCH('testing dec_feb without vag emp'!BN325,grade_constraints!B:B,0))</f>
        <v>0</v>
      </c>
      <c r="BP325">
        <f t="shared" si="389"/>
        <v>0</v>
      </c>
      <c r="BQ325">
        <f t="shared" si="390"/>
        <v>0</v>
      </c>
      <c r="BR325">
        <f t="shared" si="391"/>
        <v>27.305324310526341</v>
      </c>
      <c r="BS325">
        <f t="shared" si="375"/>
        <v>249.19467568947366</v>
      </c>
      <c r="BT325">
        <f t="shared" si="376"/>
        <v>0.90124656668887393</v>
      </c>
      <c r="BU325">
        <f t="shared" si="377"/>
        <v>0</v>
      </c>
      <c r="BV325">
        <f t="shared" si="378"/>
        <v>0</v>
      </c>
      <c r="BW325">
        <f t="shared" si="392"/>
        <v>0</v>
      </c>
      <c r="BX325">
        <f t="shared" si="393"/>
        <v>0</v>
      </c>
      <c r="BY325">
        <f t="shared" si="394"/>
        <v>0</v>
      </c>
      <c r="BZ325">
        <f t="shared" si="395"/>
        <v>0</v>
      </c>
      <c r="CA325">
        <f t="shared" si="396"/>
        <v>27.305324310526341</v>
      </c>
      <c r="CB325">
        <f t="shared" si="379"/>
        <v>249.19467568947366</v>
      </c>
      <c r="CC325">
        <f t="shared" si="380"/>
        <v>0.90124656668887393</v>
      </c>
      <c r="CD325">
        <f t="shared" si="381"/>
        <v>0</v>
      </c>
      <c r="CE325">
        <f t="shared" si="382"/>
        <v>0</v>
      </c>
    </row>
    <row r="326" spans="1:83">
      <c r="A326">
        <v>21305608</v>
      </c>
      <c r="B326">
        <v>5</v>
      </c>
      <c r="C326" t="s">
        <v>17</v>
      </c>
      <c r="D326" t="s">
        <v>109</v>
      </c>
      <c r="E326">
        <v>4.9000000000000002E-2</v>
      </c>
      <c r="F326">
        <v>2.5999999999999999E-2</v>
      </c>
      <c r="G326">
        <v>12</v>
      </c>
      <c r="H326">
        <f>INDEX('all data'!K:K,MATCH('testing dec_feb without vag emp'!$A326,'all data'!$B:$B,0))</f>
        <v>1589</v>
      </c>
      <c r="I326">
        <f>INDEX('all data'!L:L,MATCH('testing dec_feb without vag emp'!$A326,'all data'!$B:$B,0))</f>
        <v>23.15789473684211</v>
      </c>
      <c r="J326">
        <f>INDEX('all data'!M:M,MATCH('testing dec_feb without vag emp'!$A326,'all data'!$B:$B,0))</f>
        <v>189</v>
      </c>
      <c r="K326">
        <f>INDEX('all data'!N:N,MATCH('testing dec_feb without vag emp'!$A326,'all data'!$B:$B,0))</f>
        <v>9.75</v>
      </c>
      <c r="L326">
        <f>INDEX('all data'!O:O,MATCH('testing dec_feb without vag emp'!$A326,'all data'!$B:$B,0))</f>
        <v>1129</v>
      </c>
      <c r="M326">
        <v>975</v>
      </c>
      <c r="N326">
        <f>INDEX('lf csv'!BL:BL,MATCH('testing dec_feb without vag emp'!$A326,'lf csv'!$A:$A,0))</f>
        <v>3.1666666666666288</v>
      </c>
      <c r="O326">
        <f t="shared" si="383"/>
        <v>0</v>
      </c>
      <c r="P326">
        <f>INDEX('in out'!X:X,MATCH('testing dec_feb without vag emp'!$A326,'in out'!$B:$B,0))</f>
        <v>7.0000000000000001E-3</v>
      </c>
      <c r="Q326">
        <f>INDEX('in out'!AF:AF,MATCH('testing dec_feb without vag emp'!$A326,'in out'!$B:$B,0))</f>
        <v>8.0000000000000002E-3</v>
      </c>
      <c r="R326">
        <f t="shared" ref="R326:R389" si="415">Q326-P326</f>
        <v>1E-3</v>
      </c>
      <c r="S326">
        <f t="shared" si="410"/>
        <v>0</v>
      </c>
      <c r="T326">
        <f t="shared" ref="T326:T389" si="416">IF(AND(M326&gt;=700,M326&lt;=1200),0,1)</f>
        <v>0</v>
      </c>
      <c r="U326">
        <f t="shared" ref="U326:U389" si="417">IF(OR(L326&gt;1800,L326&lt;0),1,0)</f>
        <v>0</v>
      </c>
      <c r="V326">
        <f t="shared" ref="V326:V389" si="418">IF(OR(J326&gt;215,J326&lt;0),1,0)</f>
        <v>0</v>
      </c>
      <c r="W326">
        <f t="shared" ref="W326:W389" si="419">IF(OR(K326&gt;1550,K326&lt;0),1,0)</f>
        <v>0</v>
      </c>
      <c r="X326">
        <f>INDEX('lf csv'!AJ:AJ,MATCH('testing dec_feb without vag emp'!$A326,'lf csv'!$A:$A,0))</f>
        <v>9.6</v>
      </c>
      <c r="Y326">
        <f t="shared" ref="Y326:Y389" si="420">IF(X326&lt;30,0,1)</f>
        <v>0</v>
      </c>
      <c r="Z326">
        <f t="shared" si="384"/>
        <v>0</v>
      </c>
      <c r="AB326">
        <f t="shared" si="397"/>
        <v>158.33333333333331</v>
      </c>
      <c r="AF326" s="8">
        <v>198</v>
      </c>
      <c r="AG326">
        <v>181.720364842105</v>
      </c>
      <c r="AH326">
        <f t="shared" ref="AH326:AH389" si="421">IFERROR(ABS($AF326-AG326),"NA")</f>
        <v>16.279635157895001</v>
      </c>
      <c r="AI326">
        <f t="shared" ref="AI326:AI389" si="422">AH326/$AF326</f>
        <v>8.2220379585328282E-2</v>
      </c>
      <c r="AJ326">
        <f t="shared" ref="AJ326:AJ389" si="423">IF(AH326&lt;=50,1,0)</f>
        <v>1</v>
      </c>
      <c r="AK326">
        <f t="shared" ref="AK326:AK389" si="424">IF(AH326&lt;=33,1,0)</f>
        <v>1</v>
      </c>
      <c r="AL326">
        <v>181.72036484210531</v>
      </c>
      <c r="AM326">
        <f t="shared" ref="AM326:AM389" si="425">IFERROR(ABS($AF326-AL326),"NA")</f>
        <v>16.279635157894688</v>
      </c>
      <c r="AN326">
        <f t="shared" ref="AN326:AN389" si="426">AM326/$AF326</f>
        <v>8.2220379585326714E-2</v>
      </c>
      <c r="AO326">
        <f t="shared" ref="AO326:AO389" si="427">IF(AM326&lt;=50,1,0)</f>
        <v>1</v>
      </c>
      <c r="AP326">
        <f t="shared" ref="AP326:AP389" si="428">IF(AM326&lt;=33,1,0)</f>
        <v>1</v>
      </c>
      <c r="AQ326">
        <v>197.4514150052631</v>
      </c>
      <c r="AR326">
        <f t="shared" ref="AR326:AR389" si="429">IFERROR(ABS($AF326-AQ326),"NA")</f>
        <v>0.54858499473689903</v>
      </c>
      <c r="AS326">
        <f t="shared" ref="AS326:AS389" si="430">AR326/$AF326</f>
        <v>2.7706312865499951E-3</v>
      </c>
      <c r="AT326">
        <f t="shared" ref="AT326:AT389" si="431">IF(AR326&lt;=50,1,0)</f>
        <v>1</v>
      </c>
      <c r="AU326">
        <f t="shared" ref="AU326:AU389" si="432">IF(AR326&lt;=33,1,0)</f>
        <v>1</v>
      </c>
      <c r="AV326">
        <v>197.4514150052631</v>
      </c>
      <c r="AW326">
        <f t="shared" ref="AW326:AW389" si="433">IFERROR(ABS($AF326-AV326),"NA")</f>
        <v>0.54858499473689903</v>
      </c>
      <c r="AX326">
        <f t="shared" ref="AX326:AX389" si="434">AW326/$AF326</f>
        <v>2.7706312865499951E-3</v>
      </c>
      <c r="AY326">
        <f t="shared" ref="AY326:AY389" si="435">IF(AW326&lt;=50,1,0)</f>
        <v>1</v>
      </c>
      <c r="AZ326">
        <f t="shared" ref="AZ326:AZ389" si="436">IF(AW326&lt;=33,1,0)</f>
        <v>1</v>
      </c>
      <c r="BA326">
        <f t="shared" si="385"/>
        <v>181.72036484210531</v>
      </c>
      <c r="BB326">
        <f t="shared" ref="BB326:BB389" si="437">IFERROR(ABS($AF326-BA326),"NA")</f>
        <v>16.279635157894688</v>
      </c>
      <c r="BC326">
        <f t="shared" ref="BC326:BC389" si="438">BB326/$AF326</f>
        <v>8.2220379585326714E-2</v>
      </c>
      <c r="BD326">
        <f t="shared" ref="BD326:BD389" si="439">IF(BB326&lt;=50,1,0)</f>
        <v>1</v>
      </c>
      <c r="BE326">
        <f t="shared" ref="BE326:BE389" si="440">IF(BB326&lt;=33,1,0)</f>
        <v>1</v>
      </c>
      <c r="BF326">
        <f t="shared" si="386"/>
        <v>0</v>
      </c>
      <c r="BG326">
        <f t="shared" si="387"/>
        <v>0</v>
      </c>
      <c r="BH326" s="43">
        <f t="shared" si="388"/>
        <v>181.72036484210531</v>
      </c>
      <c r="BI326" s="11">
        <f t="shared" ref="BI326:BI389" si="441">IFERROR(ABS($AF326-BH326),"NA")</f>
        <v>16.279635157894688</v>
      </c>
      <c r="BJ326" s="11">
        <f t="shared" ref="BJ326:BJ389" si="442">BI326/$AF326</f>
        <v>8.2220379585326714E-2</v>
      </c>
      <c r="BK326" s="11">
        <f t="shared" ref="BK326:BK389" si="443">IF(BI326&lt;=50,1,0)</f>
        <v>1</v>
      </c>
      <c r="BL326" s="45">
        <f t="shared" ref="BL326:BL389" si="444">IF(BI326&lt;=33,1,0)</f>
        <v>1</v>
      </c>
      <c r="BM326">
        <f>INDEX(Sheet1!B:B,MATCH('testing dec_feb without vag emp'!A326,Sheet1!A:A,0))</f>
        <v>21305606</v>
      </c>
      <c r="BN326" t="str">
        <f>INDEX('lf csv'!D:D,MATCH('testing dec_feb without vag emp'!BM326,'lf csv'!A:A,0))</f>
        <v>JDHCG04ACN</v>
      </c>
      <c r="BO326">
        <f>INDEX(grade_constraints!H:H,MATCH('testing dec_feb without vag emp'!BN326,grade_constraints!B:B,0))</f>
        <v>0</v>
      </c>
      <c r="BP326">
        <f t="shared" si="389"/>
        <v>0</v>
      </c>
      <c r="BQ326">
        <f t="shared" si="390"/>
        <v>0</v>
      </c>
      <c r="BR326">
        <f t="shared" si="391"/>
        <v>181.72036484210531</v>
      </c>
      <c r="BS326">
        <f t="shared" ref="BS326:BS389" si="445">IFERROR(ABS($AF326-BR326),"NA")</f>
        <v>16.279635157894688</v>
      </c>
      <c r="BT326">
        <f t="shared" ref="BT326:BT389" si="446">BS326/$AF326</f>
        <v>8.2220379585326714E-2</v>
      </c>
      <c r="BU326">
        <f t="shared" ref="BU326:BU389" si="447">IF(BS326&lt;=50,1,0)</f>
        <v>1</v>
      </c>
      <c r="BV326">
        <f t="shared" ref="BV326:BV389" si="448">IF(BS326&lt;=33,1,0)</f>
        <v>1</v>
      </c>
      <c r="BW326">
        <f t="shared" si="392"/>
        <v>0</v>
      </c>
      <c r="BX326">
        <f t="shared" si="393"/>
        <v>0</v>
      </c>
      <c r="BY326">
        <f t="shared" si="394"/>
        <v>0</v>
      </c>
      <c r="BZ326">
        <f t="shared" si="395"/>
        <v>0</v>
      </c>
      <c r="CA326">
        <f t="shared" si="396"/>
        <v>181.72036484210531</v>
      </c>
      <c r="CB326">
        <f t="shared" ref="CB326:CB389" si="449">IFERROR(ABS($AF326-CA326),"NA")</f>
        <v>16.279635157894688</v>
      </c>
      <c r="CC326">
        <f t="shared" ref="CC326:CC389" si="450">CB326/$AF326</f>
        <v>8.2220379585326714E-2</v>
      </c>
      <c r="CD326">
        <f t="shared" ref="CD326:CD389" si="451">IF(CB326&lt;=50,1,0)</f>
        <v>1</v>
      </c>
      <c r="CE326">
        <f t="shared" ref="CE326:CE389" si="452">IF(CB326&lt;=33,1,0)</f>
        <v>1</v>
      </c>
    </row>
    <row r="327" spans="1:83">
      <c r="A327">
        <v>21105454</v>
      </c>
      <c r="B327">
        <v>3</v>
      </c>
      <c r="C327" t="s">
        <v>17</v>
      </c>
      <c r="D327" t="s">
        <v>109</v>
      </c>
      <c r="E327">
        <v>7.3999999999999996E-2</v>
      </c>
      <c r="F327">
        <v>2.9000000000000001E-2</v>
      </c>
      <c r="G327">
        <v>12</v>
      </c>
      <c r="H327">
        <f>INDEX('all data'!K:K,MATCH('testing dec_feb without vag emp'!$A327,'all data'!$B:$B,0))</f>
        <v>1598</v>
      </c>
      <c r="I327">
        <f>INDEX('all data'!L:L,MATCH('testing dec_feb without vag emp'!$A327,'all data'!$B:$B,0))</f>
        <v>20.84210526315789</v>
      </c>
      <c r="J327">
        <f>INDEX('all data'!M:M,MATCH('testing dec_feb without vag emp'!$A327,'all data'!$B:$B,0))</f>
        <v>65</v>
      </c>
      <c r="K327">
        <f>INDEX('all data'!N:N,MATCH('testing dec_feb without vag emp'!$A327,'all data'!$B:$B,0))</f>
        <v>59.93</v>
      </c>
      <c r="L327">
        <f>INDEX('all data'!O:O,MATCH('testing dec_feb without vag emp'!$A327,'all data'!$B:$B,0))</f>
        <v>2183</v>
      </c>
      <c r="M327">
        <v>1138</v>
      </c>
      <c r="N327">
        <f>INDEX('lf csv'!BL:BL,MATCH('testing dec_feb without vag emp'!$A327,'lf csv'!$A:$A,0))</f>
        <v>6.6333333333334643</v>
      </c>
      <c r="O327">
        <f t="shared" ref="O327:O390" si="453">IF(N327&lt;20,0,1)</f>
        <v>0</v>
      </c>
      <c r="P327">
        <f>INDEX('in out'!X:X,MATCH('testing dec_feb without vag emp'!$A327,'in out'!$B:$B,0))</f>
        <v>8.9999999999999993E-3</v>
      </c>
      <c r="Q327">
        <f>INDEX('in out'!AF:AF,MATCH('testing dec_feb without vag emp'!$A327,'in out'!$B:$B,0))</f>
        <v>0.01</v>
      </c>
      <c r="R327">
        <f t="shared" si="415"/>
        <v>1.0000000000000009E-3</v>
      </c>
      <c r="S327">
        <f t="shared" si="410"/>
        <v>0</v>
      </c>
      <c r="T327">
        <f t="shared" si="416"/>
        <v>0</v>
      </c>
      <c r="U327">
        <f t="shared" si="417"/>
        <v>1</v>
      </c>
      <c r="V327">
        <f t="shared" si="418"/>
        <v>0</v>
      </c>
      <c r="W327">
        <f t="shared" si="419"/>
        <v>0</v>
      </c>
      <c r="X327">
        <f>INDEX('lf csv'!AJ:AJ,MATCH('testing dec_feb without vag emp'!$A327,'lf csv'!$A:$A,0))</f>
        <v>6.9</v>
      </c>
      <c r="Y327">
        <f t="shared" si="420"/>
        <v>0</v>
      </c>
      <c r="Z327">
        <f t="shared" ref="Z327:Z390" si="454">SUM(S327,U327,V327,W327)</f>
        <v>1</v>
      </c>
      <c r="AA327">
        <f>100*(E327-0.05)/0.004/33</f>
        <v>18.18181818181818</v>
      </c>
      <c r="AB327">
        <f>100*(F327-0.007)/0.004/3</f>
        <v>183.33333333333334</v>
      </c>
      <c r="AC327">
        <f>100*(F327-0.007)/0.004/3-AA327</f>
        <v>165.15151515151516</v>
      </c>
      <c r="AD327">
        <f>ABS(AF327-AC327)</f>
        <v>33.151515151515156</v>
      </c>
      <c r="AE327">
        <f>IF(AB327&lt;=50,1,0)</f>
        <v>0</v>
      </c>
      <c r="AF327" s="8">
        <v>132</v>
      </c>
      <c r="AG327">
        <v>165.36254349999999</v>
      </c>
      <c r="AH327">
        <f t="shared" si="421"/>
        <v>33.362543499999987</v>
      </c>
      <c r="AI327">
        <f t="shared" si="422"/>
        <v>0.25274654166666655</v>
      </c>
      <c r="AJ327">
        <f t="shared" si="423"/>
        <v>1</v>
      </c>
      <c r="AK327">
        <f t="shared" si="424"/>
        <v>0</v>
      </c>
      <c r="AL327">
        <v>144.98235928947369</v>
      </c>
      <c r="AM327">
        <f t="shared" si="425"/>
        <v>12.982359289473692</v>
      </c>
      <c r="AN327">
        <f t="shared" si="426"/>
        <v>9.8351206738437058E-2</v>
      </c>
      <c r="AO327">
        <f t="shared" si="427"/>
        <v>1</v>
      </c>
      <c r="AP327">
        <f t="shared" si="428"/>
        <v>1</v>
      </c>
      <c r="AQ327">
        <v>215.37828446842099</v>
      </c>
      <c r="AR327">
        <f t="shared" si="429"/>
        <v>83.378284468420986</v>
      </c>
      <c r="AS327">
        <f t="shared" si="430"/>
        <v>0.63165367021531049</v>
      </c>
      <c r="AT327">
        <f t="shared" si="431"/>
        <v>0</v>
      </c>
      <c r="AU327">
        <f t="shared" si="432"/>
        <v>0</v>
      </c>
      <c r="AV327">
        <v>215.37828446842099</v>
      </c>
      <c r="AW327">
        <f t="shared" si="433"/>
        <v>83.378284468420986</v>
      </c>
      <c r="AX327">
        <f t="shared" si="434"/>
        <v>0.63165367021531049</v>
      </c>
      <c r="AY327">
        <f t="shared" si="435"/>
        <v>0</v>
      </c>
      <c r="AZ327">
        <f t="shared" si="436"/>
        <v>0</v>
      </c>
      <c r="BA327">
        <f t="shared" ref="BA327:BA390" si="455">$AL327</f>
        <v>144.98235928947369</v>
      </c>
      <c r="BB327">
        <f t="shared" si="437"/>
        <v>12.982359289473692</v>
      </c>
      <c r="BC327">
        <f t="shared" si="438"/>
        <v>9.8351206738437058E-2</v>
      </c>
      <c r="BD327">
        <f t="shared" si="439"/>
        <v>1</v>
      </c>
      <c r="BE327">
        <f t="shared" si="440"/>
        <v>1</v>
      </c>
      <c r="BF327">
        <f t="shared" ref="BF327:BF390" si="456">IF(F327&gt;0.04,$BF$3,0)</f>
        <v>0</v>
      </c>
      <c r="BG327">
        <f t="shared" ref="BG327:BG390" si="457">IF(E327&gt;0.07,$BG$3,0)</f>
        <v>-35</v>
      </c>
      <c r="BH327" s="43">
        <f t="shared" ref="BH327:BH390" si="458">$AL327+BG327+BF327</f>
        <v>109.98235928947369</v>
      </c>
      <c r="BI327" s="11">
        <f t="shared" si="441"/>
        <v>22.017640710526308</v>
      </c>
      <c r="BJ327" s="11">
        <f t="shared" si="442"/>
        <v>0.16680030841307808</v>
      </c>
      <c r="BK327" s="11">
        <f t="shared" si="443"/>
        <v>1</v>
      </c>
      <c r="BL327" s="45">
        <f t="shared" si="444"/>
        <v>1</v>
      </c>
      <c r="BM327">
        <f>INDEX(Sheet1!B:B,MATCH('testing dec_feb without vag emp'!A327,Sheet1!A:A,0))</f>
        <v>21205328</v>
      </c>
      <c r="BN327" t="str">
        <f>INDEX('lf csv'!D:D,MATCH('testing dec_feb without vag emp'!BM327,'lf csv'!A:A,0))</f>
        <v>JDT0550DCN</v>
      </c>
      <c r="BO327">
        <f>INDEX(grade_constraints!H:H,MATCH('testing dec_feb without vag emp'!BN327,grade_constraints!B:B,0))</f>
        <v>0.15</v>
      </c>
      <c r="BP327">
        <f t="shared" ref="BP327:BP390" si="459">IF(ISERROR(BO327),0,IF(BO327&gt;0,1,0))</f>
        <v>1</v>
      </c>
      <c r="BQ327">
        <f t="shared" ref="BQ327:BQ390" si="460">IF(BP327=1,$BQ$3,0)</f>
        <v>2</v>
      </c>
      <c r="BR327">
        <f t="shared" ref="BR327:BR390" si="461">$BH327+BQ327</f>
        <v>111.98235928947369</v>
      </c>
      <c r="BS327">
        <f t="shared" si="445"/>
        <v>20.017640710526308</v>
      </c>
      <c r="BT327">
        <f t="shared" si="446"/>
        <v>0.15164879326156294</v>
      </c>
      <c r="BU327">
        <f t="shared" si="447"/>
        <v>1</v>
      </c>
      <c r="BV327">
        <f t="shared" si="448"/>
        <v>1</v>
      </c>
      <c r="BW327">
        <f t="shared" ref="BW327:BW390" si="462">IF(AND(H327&lt;$BW$3,H327&gt;0),1,0)</f>
        <v>0</v>
      </c>
      <c r="BX327">
        <f t="shared" ref="BX327:BX390" si="463">IF(BW327=1,$BX$3,0)</f>
        <v>0</v>
      </c>
      <c r="BY327">
        <f t="shared" ref="BY327:BY390" si="464">IF(H327&gt;$BY$3,1,0)</f>
        <v>0</v>
      </c>
      <c r="BZ327">
        <f t="shared" ref="BZ327:BZ390" si="465">IF(BY327=1,$BZ$3,0)</f>
        <v>0</v>
      </c>
      <c r="CA327">
        <f t="shared" ref="CA327:CA390" si="466">$BR327+BZ327+BX327</f>
        <v>111.98235928947369</v>
      </c>
      <c r="CB327">
        <f t="shared" si="449"/>
        <v>20.017640710526308</v>
      </c>
      <c r="CC327">
        <f t="shared" si="450"/>
        <v>0.15164879326156294</v>
      </c>
      <c r="CD327">
        <f t="shared" si="451"/>
        <v>1</v>
      </c>
      <c r="CE327">
        <f t="shared" si="452"/>
        <v>1</v>
      </c>
    </row>
    <row r="328" spans="1:83">
      <c r="A328">
        <v>21305607</v>
      </c>
      <c r="B328">
        <v>11</v>
      </c>
      <c r="C328" t="s">
        <v>17</v>
      </c>
      <c r="D328" t="s">
        <v>109</v>
      </c>
      <c r="E328">
        <v>0.04</v>
      </c>
      <c r="F328">
        <v>0.03</v>
      </c>
      <c r="G328">
        <v>12</v>
      </c>
      <c r="H328">
        <f>INDEX('all data'!K:K,MATCH('testing dec_feb without vag emp'!$A328,'all data'!$B:$B,0))</f>
        <v>1587</v>
      </c>
      <c r="I328">
        <f>INDEX('all data'!L:L,MATCH('testing dec_feb without vag emp'!$A328,'all data'!$B:$B,0))</f>
        <v>22</v>
      </c>
      <c r="J328">
        <f>INDEX('all data'!M:M,MATCH('testing dec_feb without vag emp'!$A328,'all data'!$B:$B,0))</f>
        <v>208</v>
      </c>
      <c r="K328">
        <f>INDEX('all data'!N:N,MATCH('testing dec_feb without vag emp'!$A328,'all data'!$B:$B,0))</f>
        <v>61.22</v>
      </c>
      <c r="L328">
        <f>INDEX('all data'!O:O,MATCH('testing dec_feb without vag emp'!$A328,'all data'!$B:$B,0))</f>
        <v>1311</v>
      </c>
      <c r="M328">
        <v>1110</v>
      </c>
      <c r="N328">
        <f>INDEX('lf csv'!BL:BL,MATCH('testing dec_feb without vag emp'!$A328,'lf csv'!$A:$A,0))</f>
        <v>4.3333333333332646</v>
      </c>
      <c r="O328">
        <f t="shared" si="453"/>
        <v>0</v>
      </c>
      <c r="P328">
        <f>INDEX('in out'!X:X,MATCH('testing dec_feb without vag emp'!$A328,'in out'!$B:$B,0))</f>
        <v>6.0000000000000001E-3</v>
      </c>
      <c r="Q328">
        <f>INDEX('in out'!AF:AF,MATCH('testing dec_feb without vag emp'!$A328,'in out'!$B:$B,0))</f>
        <v>7.0000000000000001E-3</v>
      </c>
      <c r="R328">
        <f t="shared" si="415"/>
        <v>1E-3</v>
      </c>
      <c r="S328">
        <f t="shared" si="410"/>
        <v>0</v>
      </c>
      <c r="T328">
        <f t="shared" si="416"/>
        <v>0</v>
      </c>
      <c r="U328">
        <f t="shared" si="417"/>
        <v>0</v>
      </c>
      <c r="V328">
        <f t="shared" si="418"/>
        <v>0</v>
      </c>
      <c r="W328">
        <f t="shared" si="419"/>
        <v>0</v>
      </c>
      <c r="X328">
        <f>INDEX('lf csv'!AJ:AJ,MATCH('testing dec_feb without vag emp'!$A328,'lf csv'!$A:$A,0))</f>
        <v>16.2</v>
      </c>
      <c r="Y328">
        <f t="shared" si="420"/>
        <v>0</v>
      </c>
      <c r="Z328">
        <f t="shared" si="454"/>
        <v>0</v>
      </c>
      <c r="AB328">
        <f t="shared" ref="AB328:AB389" si="467">100*(F328-0.007)/0.004/3</f>
        <v>191.66666666666666</v>
      </c>
      <c r="AF328" s="8">
        <v>298.60000000000002</v>
      </c>
      <c r="AG328">
        <v>233.651734</v>
      </c>
      <c r="AH328">
        <f t="shared" si="421"/>
        <v>64.948266000000018</v>
      </c>
      <c r="AI328">
        <f t="shared" si="422"/>
        <v>0.21750926322839925</v>
      </c>
      <c r="AJ328">
        <f t="shared" si="423"/>
        <v>0</v>
      </c>
      <c r="AK328">
        <f t="shared" si="424"/>
        <v>0</v>
      </c>
      <c r="AL328">
        <v>233.651734</v>
      </c>
      <c r="AM328">
        <f t="shared" si="425"/>
        <v>64.948266000000018</v>
      </c>
      <c r="AN328">
        <f t="shared" si="426"/>
        <v>0.21750926322839925</v>
      </c>
      <c r="AO328">
        <f t="shared" si="427"/>
        <v>0</v>
      </c>
      <c r="AP328">
        <f t="shared" si="428"/>
        <v>0</v>
      </c>
      <c r="AQ328">
        <v>291.82081399999998</v>
      </c>
      <c r="AR328">
        <f t="shared" si="429"/>
        <v>6.7791860000000383</v>
      </c>
      <c r="AS328">
        <f t="shared" si="430"/>
        <v>2.2703235097120019E-2</v>
      </c>
      <c r="AT328">
        <f t="shared" si="431"/>
        <v>1</v>
      </c>
      <c r="AU328">
        <f t="shared" si="432"/>
        <v>1</v>
      </c>
      <c r="AV328">
        <v>291.82081399999998</v>
      </c>
      <c r="AW328">
        <f t="shared" si="433"/>
        <v>6.7791860000000383</v>
      </c>
      <c r="AX328">
        <f t="shared" si="434"/>
        <v>2.2703235097120019E-2</v>
      </c>
      <c r="AY328">
        <f t="shared" si="435"/>
        <v>1</v>
      </c>
      <c r="AZ328">
        <f t="shared" si="436"/>
        <v>1</v>
      </c>
      <c r="BA328">
        <f t="shared" si="455"/>
        <v>233.651734</v>
      </c>
      <c r="BB328">
        <f t="shared" si="437"/>
        <v>64.948266000000018</v>
      </c>
      <c r="BC328">
        <f t="shared" si="438"/>
        <v>0.21750926322839925</v>
      </c>
      <c r="BD328">
        <f t="shared" si="439"/>
        <v>0</v>
      </c>
      <c r="BE328">
        <f t="shared" si="440"/>
        <v>0</v>
      </c>
      <c r="BF328">
        <f t="shared" si="456"/>
        <v>0</v>
      </c>
      <c r="BG328">
        <f t="shared" si="457"/>
        <v>0</v>
      </c>
      <c r="BH328" s="43">
        <f t="shared" si="458"/>
        <v>233.651734</v>
      </c>
      <c r="BI328" s="11">
        <f t="shared" si="441"/>
        <v>64.948266000000018</v>
      </c>
      <c r="BJ328" s="11">
        <f t="shared" si="442"/>
        <v>0.21750926322839925</v>
      </c>
      <c r="BK328" s="11">
        <f t="shared" si="443"/>
        <v>0</v>
      </c>
      <c r="BL328" s="45">
        <f t="shared" si="444"/>
        <v>0</v>
      </c>
      <c r="BM328">
        <f>INDEX(Sheet1!B:B,MATCH('testing dec_feb without vag emp'!A328,Sheet1!A:A,0))</f>
        <v>21305604</v>
      </c>
      <c r="BN328" t="str">
        <f>INDEX('lf csv'!D:D,MATCH('testing dec_feb without vag emp'!BM328,'lf csv'!A:A,0))</f>
        <v>JDHST46ILN</v>
      </c>
      <c r="BO328">
        <f>INDEX(grade_constraints!H:H,MATCH('testing dec_feb without vag emp'!BN328,grade_constraints!B:B,0))</f>
        <v>0.1</v>
      </c>
      <c r="BP328">
        <f t="shared" si="459"/>
        <v>1</v>
      </c>
      <c r="BQ328">
        <f t="shared" si="460"/>
        <v>2</v>
      </c>
      <c r="BR328">
        <f t="shared" si="461"/>
        <v>235.651734</v>
      </c>
      <c r="BS328">
        <f t="shared" si="445"/>
        <v>62.948266000000018</v>
      </c>
      <c r="BT328">
        <f t="shared" si="446"/>
        <v>0.21081133958472878</v>
      </c>
      <c r="BU328">
        <f t="shared" si="447"/>
        <v>0</v>
      </c>
      <c r="BV328">
        <f t="shared" si="448"/>
        <v>0</v>
      </c>
      <c r="BW328">
        <f t="shared" si="462"/>
        <v>0</v>
      </c>
      <c r="BX328">
        <f t="shared" si="463"/>
        <v>0</v>
      </c>
      <c r="BY328">
        <f t="shared" si="464"/>
        <v>0</v>
      </c>
      <c r="BZ328">
        <f t="shared" si="465"/>
        <v>0</v>
      </c>
      <c r="CA328">
        <f t="shared" si="466"/>
        <v>235.651734</v>
      </c>
      <c r="CB328">
        <f t="shared" si="449"/>
        <v>62.948266000000018</v>
      </c>
      <c r="CC328">
        <f t="shared" si="450"/>
        <v>0.21081133958472878</v>
      </c>
      <c r="CD328">
        <f t="shared" si="451"/>
        <v>0</v>
      </c>
      <c r="CE328">
        <f t="shared" si="452"/>
        <v>0</v>
      </c>
    </row>
    <row r="329" spans="1:83">
      <c r="A329">
        <v>21305606</v>
      </c>
      <c r="B329">
        <v>5</v>
      </c>
      <c r="C329" t="s">
        <v>17</v>
      </c>
      <c r="D329" t="s">
        <v>109</v>
      </c>
      <c r="E329">
        <v>3.9E-2</v>
      </c>
      <c r="F329">
        <v>2.5000000000000001E-2</v>
      </c>
      <c r="G329">
        <v>12</v>
      </c>
      <c r="H329">
        <f>INDEX('all data'!K:K,MATCH('testing dec_feb without vag emp'!$A329,'all data'!$B:$B,0))</f>
        <v>1584</v>
      </c>
      <c r="I329">
        <f>INDEX('all data'!L:L,MATCH('testing dec_feb without vag emp'!$A329,'all data'!$B:$B,0))</f>
        <v>23.15789473684211</v>
      </c>
      <c r="J329">
        <f>INDEX('all data'!M:M,MATCH('testing dec_feb without vag emp'!$A329,'all data'!$B:$B,0))</f>
        <v>198</v>
      </c>
      <c r="K329">
        <f>INDEX('all data'!N:N,MATCH('testing dec_feb without vag emp'!$A329,'all data'!$B:$B,0))</f>
        <v>47.82</v>
      </c>
      <c r="L329">
        <f>INDEX('all data'!O:O,MATCH('testing dec_feb without vag emp'!$A329,'all data'!$B:$B,0))</f>
        <v>1584</v>
      </c>
      <c r="M329">
        <v>1080</v>
      </c>
      <c r="N329">
        <f>INDEX('lf csv'!BL:BL,MATCH('testing dec_feb without vag emp'!$A329,'lf csv'!$A:$A,0))</f>
        <v>30.900000000000034</v>
      </c>
      <c r="O329">
        <f t="shared" si="453"/>
        <v>1</v>
      </c>
      <c r="P329">
        <f>INDEX('in out'!X:X,MATCH('testing dec_feb without vag emp'!$A329,'in out'!$B:$B,0))</f>
        <v>8.0000000000000002E-3</v>
      </c>
      <c r="Q329">
        <f>INDEX('in out'!AF:AF,MATCH('testing dec_feb without vag emp'!$A329,'in out'!$B:$B,0))</f>
        <v>8.0000000000000002E-3</v>
      </c>
      <c r="R329">
        <f t="shared" si="415"/>
        <v>0</v>
      </c>
      <c r="S329">
        <f t="shared" si="410"/>
        <v>0</v>
      </c>
      <c r="T329">
        <f t="shared" si="416"/>
        <v>0</v>
      </c>
      <c r="U329">
        <f t="shared" si="417"/>
        <v>0</v>
      </c>
      <c r="V329">
        <f t="shared" si="418"/>
        <v>0</v>
      </c>
      <c r="W329">
        <f t="shared" si="419"/>
        <v>0</v>
      </c>
      <c r="X329">
        <f>INDEX('lf csv'!AJ:AJ,MATCH('testing dec_feb without vag emp'!$A329,'lf csv'!$A:$A,0))</f>
        <v>23</v>
      </c>
      <c r="Y329">
        <f t="shared" si="420"/>
        <v>0</v>
      </c>
      <c r="Z329">
        <f t="shared" si="454"/>
        <v>0</v>
      </c>
      <c r="AB329">
        <f t="shared" si="467"/>
        <v>150.00000000000003</v>
      </c>
      <c r="AF329" s="8">
        <v>247.5</v>
      </c>
      <c r="AG329">
        <v>209.32932064210499</v>
      </c>
      <c r="AH329">
        <f t="shared" si="421"/>
        <v>38.170679357895011</v>
      </c>
      <c r="AI329">
        <f t="shared" si="422"/>
        <v>0.15422496710260611</v>
      </c>
      <c r="AJ329">
        <f t="shared" si="423"/>
        <v>1</v>
      </c>
      <c r="AK329">
        <f t="shared" si="424"/>
        <v>0</v>
      </c>
      <c r="AL329">
        <v>209.44712064210529</v>
      </c>
      <c r="AM329">
        <f t="shared" si="425"/>
        <v>38.05287935789471</v>
      </c>
      <c r="AN329">
        <f t="shared" si="426"/>
        <v>0.1537490075066453</v>
      </c>
      <c r="AO329">
        <f t="shared" si="427"/>
        <v>1</v>
      </c>
      <c r="AP329">
        <f t="shared" si="428"/>
        <v>0</v>
      </c>
      <c r="AQ329">
        <v>224.8592961052631</v>
      </c>
      <c r="AR329">
        <f t="shared" si="429"/>
        <v>22.640703894736902</v>
      </c>
      <c r="AS329">
        <f t="shared" si="430"/>
        <v>9.147759149388647E-2</v>
      </c>
      <c r="AT329">
        <f t="shared" si="431"/>
        <v>1</v>
      </c>
      <c r="AU329">
        <f t="shared" si="432"/>
        <v>1</v>
      </c>
      <c r="AV329">
        <v>224.8592961052631</v>
      </c>
      <c r="AW329">
        <f t="shared" si="433"/>
        <v>22.640703894736902</v>
      </c>
      <c r="AX329">
        <f t="shared" si="434"/>
        <v>9.147759149388647E-2</v>
      </c>
      <c r="AY329">
        <f t="shared" si="435"/>
        <v>1</v>
      </c>
      <c r="AZ329">
        <f t="shared" si="436"/>
        <v>1</v>
      </c>
      <c r="BA329">
        <f t="shared" si="455"/>
        <v>209.44712064210529</v>
      </c>
      <c r="BB329">
        <f t="shared" si="437"/>
        <v>38.05287935789471</v>
      </c>
      <c r="BC329">
        <f t="shared" si="438"/>
        <v>0.1537490075066453</v>
      </c>
      <c r="BD329">
        <f t="shared" si="439"/>
        <v>1</v>
      </c>
      <c r="BE329">
        <f t="shared" si="440"/>
        <v>0</v>
      </c>
      <c r="BF329">
        <f t="shared" si="456"/>
        <v>0</v>
      </c>
      <c r="BG329">
        <f t="shared" si="457"/>
        <v>0</v>
      </c>
      <c r="BH329" s="43">
        <f t="shared" si="458"/>
        <v>209.44712064210529</v>
      </c>
      <c r="BI329" s="11">
        <f t="shared" si="441"/>
        <v>38.05287935789471</v>
      </c>
      <c r="BJ329" s="11">
        <f t="shared" si="442"/>
        <v>0.1537490075066453</v>
      </c>
      <c r="BK329" s="11">
        <f t="shared" si="443"/>
        <v>1</v>
      </c>
      <c r="BL329" s="45">
        <f t="shared" si="444"/>
        <v>0</v>
      </c>
      <c r="BM329">
        <f>INDEX(Sheet1!B:B,MATCH('testing dec_feb without vag emp'!A329,Sheet1!A:A,0))</f>
        <v>21105450</v>
      </c>
      <c r="BN329" t="str">
        <f>INDEX('lf csv'!D:D,MATCH('testing dec_feb without vag emp'!BM329,'lf csv'!A:A,0))</f>
        <v>JDHST46ILZ</v>
      </c>
      <c r="BO329">
        <f>INDEX(grade_constraints!H:H,MATCH('testing dec_feb without vag emp'!BN329,grade_constraints!B:B,0))</f>
        <v>0.15</v>
      </c>
      <c r="BP329">
        <f t="shared" si="459"/>
        <v>1</v>
      </c>
      <c r="BQ329">
        <f t="shared" si="460"/>
        <v>2</v>
      </c>
      <c r="BR329">
        <f t="shared" si="461"/>
        <v>211.44712064210529</v>
      </c>
      <c r="BS329">
        <f t="shared" si="445"/>
        <v>36.05287935789471</v>
      </c>
      <c r="BT329">
        <f t="shared" si="446"/>
        <v>0.14566819942583722</v>
      </c>
      <c r="BU329">
        <f t="shared" si="447"/>
        <v>1</v>
      </c>
      <c r="BV329">
        <f t="shared" si="448"/>
        <v>0</v>
      </c>
      <c r="BW329">
        <f t="shared" si="462"/>
        <v>0</v>
      </c>
      <c r="BX329">
        <f t="shared" si="463"/>
        <v>0</v>
      </c>
      <c r="BY329">
        <f t="shared" si="464"/>
        <v>0</v>
      </c>
      <c r="BZ329">
        <f t="shared" si="465"/>
        <v>0</v>
      </c>
      <c r="CA329">
        <f t="shared" si="466"/>
        <v>211.44712064210529</v>
      </c>
      <c r="CB329">
        <f t="shared" si="449"/>
        <v>36.05287935789471</v>
      </c>
      <c r="CC329">
        <f t="shared" si="450"/>
        <v>0.14566819942583722</v>
      </c>
      <c r="CD329">
        <f t="shared" si="451"/>
        <v>1</v>
      </c>
      <c r="CE329">
        <f t="shared" si="452"/>
        <v>0</v>
      </c>
    </row>
    <row r="330" spans="1:83">
      <c r="A330">
        <v>21405537</v>
      </c>
      <c r="B330">
        <v>5</v>
      </c>
      <c r="C330" t="s">
        <v>17</v>
      </c>
      <c r="D330" t="s">
        <v>109</v>
      </c>
      <c r="E330">
        <v>4.2000000000000003E-2</v>
      </c>
      <c r="F330">
        <v>2.1999999999999999E-2</v>
      </c>
      <c r="G330">
        <v>12</v>
      </c>
      <c r="H330">
        <f>INDEX('all data'!K:K,MATCH('testing dec_feb without vag emp'!$A330,'all data'!$B:$B,0))</f>
        <v>1558</v>
      </c>
      <c r="I330">
        <f>INDEX('all data'!L:L,MATCH('testing dec_feb without vag emp'!$A330,'all data'!$B:$B,0))</f>
        <v>22</v>
      </c>
      <c r="J330">
        <f>INDEX('all data'!M:M,MATCH('testing dec_feb without vag emp'!$A330,'all data'!$B:$B,0))</f>
        <v>192</v>
      </c>
      <c r="K330">
        <f>INDEX('all data'!N:N,MATCH('testing dec_feb without vag emp'!$A330,'all data'!$B:$B,0))</f>
        <v>31.58</v>
      </c>
      <c r="L330">
        <f>INDEX('all data'!O:O,MATCH('testing dec_feb without vag emp'!$A330,'all data'!$B:$B,0))</f>
        <v>0</v>
      </c>
      <c r="M330">
        <v>1106</v>
      </c>
      <c r="N330">
        <f>INDEX('lf csv'!BL:BL,MATCH('testing dec_feb without vag emp'!$A330,'lf csv'!$A:$A,0))</f>
        <v>31.000000000000011</v>
      </c>
      <c r="O330">
        <f t="shared" si="453"/>
        <v>1</v>
      </c>
      <c r="P330">
        <f>INDEX('in out'!X:X,MATCH('testing dec_feb without vag emp'!$A330,'in out'!$B:$B,0))</f>
        <v>0.01</v>
      </c>
      <c r="Q330">
        <f>INDEX('in out'!AF:AF,MATCH('testing dec_feb without vag emp'!$A330,'in out'!$B:$B,0))</f>
        <v>1.0999999999999999E-2</v>
      </c>
      <c r="R330">
        <f t="shared" si="415"/>
        <v>9.9999999999999915E-4</v>
      </c>
      <c r="S330">
        <f t="shared" si="410"/>
        <v>0</v>
      </c>
      <c r="T330">
        <f t="shared" si="416"/>
        <v>0</v>
      </c>
      <c r="U330">
        <f t="shared" si="417"/>
        <v>0</v>
      </c>
      <c r="V330">
        <f t="shared" si="418"/>
        <v>0</v>
      </c>
      <c r="W330">
        <f t="shared" si="419"/>
        <v>0</v>
      </c>
      <c r="X330">
        <f>INDEX('lf csv'!AJ:AJ,MATCH('testing dec_feb without vag emp'!$A330,'lf csv'!$A:$A,0))</f>
        <v>20</v>
      </c>
      <c r="Y330">
        <f t="shared" si="420"/>
        <v>0</v>
      </c>
      <c r="Z330">
        <f t="shared" si="454"/>
        <v>0</v>
      </c>
      <c r="AB330">
        <f t="shared" si="467"/>
        <v>125</v>
      </c>
      <c r="AF330" s="8">
        <v>183.2</v>
      </c>
      <c r="AG330">
        <v>168.48109740000001</v>
      </c>
      <c r="AH330">
        <f t="shared" si="421"/>
        <v>14.718902599999979</v>
      </c>
      <c r="AI330">
        <f t="shared" si="422"/>
        <v>8.0343354803493333E-2</v>
      </c>
      <c r="AJ330">
        <f t="shared" si="423"/>
        <v>1</v>
      </c>
      <c r="AK330">
        <f t="shared" si="424"/>
        <v>1</v>
      </c>
      <c r="AL330">
        <v>165.78109739999999</v>
      </c>
      <c r="AM330">
        <f t="shared" si="425"/>
        <v>17.418902599999996</v>
      </c>
      <c r="AN330">
        <f t="shared" si="426"/>
        <v>9.5081346069868983E-2</v>
      </c>
      <c r="AO330">
        <f t="shared" si="427"/>
        <v>1</v>
      </c>
      <c r="AP330">
        <f t="shared" si="428"/>
        <v>1</v>
      </c>
      <c r="AQ330">
        <v>165.78109739999999</v>
      </c>
      <c r="AR330">
        <f t="shared" si="429"/>
        <v>17.418902599999996</v>
      </c>
      <c r="AS330">
        <f t="shared" si="430"/>
        <v>9.5081346069868983E-2</v>
      </c>
      <c r="AT330">
        <f t="shared" si="431"/>
        <v>1</v>
      </c>
      <c r="AU330">
        <f t="shared" si="432"/>
        <v>1</v>
      </c>
      <c r="AV330">
        <v>165.78109739999999</v>
      </c>
      <c r="AW330">
        <f t="shared" si="433"/>
        <v>17.418902599999996</v>
      </c>
      <c r="AX330">
        <f t="shared" si="434"/>
        <v>9.5081346069868983E-2</v>
      </c>
      <c r="AY330">
        <f t="shared" si="435"/>
        <v>1</v>
      </c>
      <c r="AZ330">
        <f t="shared" si="436"/>
        <v>1</v>
      </c>
      <c r="BA330">
        <f t="shared" si="455"/>
        <v>165.78109739999999</v>
      </c>
      <c r="BB330">
        <f t="shared" si="437"/>
        <v>17.418902599999996</v>
      </c>
      <c r="BC330">
        <f t="shared" si="438"/>
        <v>9.5081346069868983E-2</v>
      </c>
      <c r="BD330">
        <f t="shared" si="439"/>
        <v>1</v>
      </c>
      <c r="BE330">
        <f t="shared" si="440"/>
        <v>1</v>
      </c>
      <c r="BF330">
        <f t="shared" si="456"/>
        <v>0</v>
      </c>
      <c r="BG330">
        <f t="shared" si="457"/>
        <v>0</v>
      </c>
      <c r="BH330" s="43">
        <f t="shared" si="458"/>
        <v>165.78109739999999</v>
      </c>
      <c r="BI330" s="11">
        <f t="shared" si="441"/>
        <v>17.418902599999996</v>
      </c>
      <c r="BJ330" s="11">
        <f t="shared" si="442"/>
        <v>9.5081346069868983E-2</v>
      </c>
      <c r="BK330" s="11">
        <f t="shared" si="443"/>
        <v>1</v>
      </c>
      <c r="BL330" s="45">
        <f t="shared" si="444"/>
        <v>1</v>
      </c>
      <c r="BM330">
        <f>INDEX(Sheet1!B:B,MATCH('testing dec_feb without vag emp'!A330,Sheet1!A:A,0))</f>
        <v>21105446</v>
      </c>
      <c r="BN330" t="str">
        <f>INDEX('lf csv'!D:D,MATCH('testing dec_feb without vag emp'!BM330,'lf csv'!A:A,0))</f>
        <v>JDHST46ILN</v>
      </c>
      <c r="BO330">
        <f>INDEX(grade_constraints!H:H,MATCH('testing dec_feb without vag emp'!BN330,grade_constraints!B:B,0))</f>
        <v>0.1</v>
      </c>
      <c r="BP330">
        <f t="shared" si="459"/>
        <v>1</v>
      </c>
      <c r="BQ330">
        <f t="shared" si="460"/>
        <v>2</v>
      </c>
      <c r="BR330">
        <f t="shared" si="461"/>
        <v>167.78109739999999</v>
      </c>
      <c r="BS330">
        <f t="shared" si="445"/>
        <v>15.418902599999996</v>
      </c>
      <c r="BT330">
        <f t="shared" si="446"/>
        <v>8.4164315502183382E-2</v>
      </c>
      <c r="BU330">
        <f t="shared" si="447"/>
        <v>1</v>
      </c>
      <c r="BV330">
        <f t="shared" si="448"/>
        <v>1</v>
      </c>
      <c r="BW330">
        <f t="shared" si="462"/>
        <v>1</v>
      </c>
      <c r="BX330">
        <f t="shared" si="463"/>
        <v>0</v>
      </c>
      <c r="BY330">
        <f t="shared" si="464"/>
        <v>0</v>
      </c>
      <c r="BZ330">
        <f t="shared" si="465"/>
        <v>0</v>
      </c>
      <c r="CA330">
        <f t="shared" si="466"/>
        <v>167.78109739999999</v>
      </c>
      <c r="CB330">
        <f t="shared" si="449"/>
        <v>15.418902599999996</v>
      </c>
      <c r="CC330">
        <f t="shared" si="450"/>
        <v>8.4164315502183382E-2</v>
      </c>
      <c r="CD330">
        <f t="shared" si="451"/>
        <v>1</v>
      </c>
      <c r="CE330">
        <f t="shared" si="452"/>
        <v>1</v>
      </c>
    </row>
    <row r="331" spans="1:83">
      <c r="A331">
        <v>21405534</v>
      </c>
      <c r="B331">
        <v>15</v>
      </c>
      <c r="C331" t="s">
        <v>17</v>
      </c>
      <c r="D331" t="s">
        <v>109</v>
      </c>
      <c r="E331">
        <v>7.6999999999999999E-2</v>
      </c>
      <c r="F331">
        <v>2.1999999999999999E-2</v>
      </c>
      <c r="G331">
        <v>12</v>
      </c>
      <c r="H331">
        <f>INDEX('all data'!K:K,MATCH('testing dec_feb without vag emp'!$A331,'all data'!$B:$B,0))</f>
        <v>1599</v>
      </c>
      <c r="I331">
        <f>INDEX('all data'!L:L,MATCH('testing dec_feb without vag emp'!$A331,'all data'!$B:$B,0))</f>
        <v>23.15789473684211</v>
      </c>
      <c r="J331">
        <f>INDEX('all data'!M:M,MATCH('testing dec_feb without vag emp'!$A331,'all data'!$B:$B,0))</f>
        <v>192</v>
      </c>
      <c r="K331">
        <f>INDEX('all data'!N:N,MATCH('testing dec_feb without vag emp'!$A331,'all data'!$B:$B,0))</f>
        <v>386.57</v>
      </c>
      <c r="L331">
        <f>INDEX('all data'!O:O,MATCH('testing dec_feb without vag emp'!$A331,'all data'!$B:$B,0))</f>
        <v>1538</v>
      </c>
      <c r="M331">
        <v>962</v>
      </c>
      <c r="N331">
        <f>INDEX('lf csv'!BL:BL,MATCH('testing dec_feb without vag emp'!$A331,'lf csv'!$A:$A,0))</f>
        <v>3.6666666666666869</v>
      </c>
      <c r="O331">
        <f t="shared" si="453"/>
        <v>0</v>
      </c>
      <c r="P331">
        <f>INDEX('in out'!X:X,MATCH('testing dec_feb without vag emp'!$A331,'in out'!$B:$B,0))</f>
        <v>1.2E-2</v>
      </c>
      <c r="Q331">
        <f>INDEX('in out'!AF:AF,MATCH('testing dec_feb without vag emp'!$A331,'in out'!$B:$B,0))</f>
        <v>1.2999999999999999E-2</v>
      </c>
      <c r="R331">
        <f t="shared" si="415"/>
        <v>9.9999999999999915E-4</v>
      </c>
      <c r="S331">
        <f t="shared" si="410"/>
        <v>0</v>
      </c>
      <c r="T331">
        <f t="shared" si="416"/>
        <v>0</v>
      </c>
      <c r="U331">
        <f t="shared" si="417"/>
        <v>0</v>
      </c>
      <c r="V331">
        <f t="shared" si="418"/>
        <v>0</v>
      </c>
      <c r="W331">
        <f t="shared" si="419"/>
        <v>0</v>
      </c>
      <c r="X331">
        <f>INDEX('lf csv'!AJ:AJ,MATCH('testing dec_feb without vag emp'!$A331,'lf csv'!$A:$A,0))</f>
        <v>8.9</v>
      </c>
      <c r="Y331">
        <f t="shared" si="420"/>
        <v>0</v>
      </c>
      <c r="Z331">
        <f t="shared" si="454"/>
        <v>0</v>
      </c>
      <c r="AA331">
        <f>100*(E331-0.05)/0.004/33</f>
        <v>20.45454545454545</v>
      </c>
      <c r="AB331">
        <f>100*(F331-0.007)/0.004/3</f>
        <v>125</v>
      </c>
      <c r="AC331">
        <f>100*(F331-0.007)/0.004/3-AA331</f>
        <v>104.54545454545455</v>
      </c>
      <c r="AD331">
        <f>ABS(AF331-AC331)</f>
        <v>5.5454545454545467</v>
      </c>
      <c r="AE331">
        <f>IF(AB331&lt;=50,1,0)</f>
        <v>0</v>
      </c>
      <c r="AF331" s="8">
        <v>99</v>
      </c>
      <c r="AG331">
        <v>228.42448350000001</v>
      </c>
      <c r="AH331">
        <f t="shared" si="421"/>
        <v>129.42448350000001</v>
      </c>
      <c r="AI331">
        <f t="shared" si="422"/>
        <v>1.3073180151515151</v>
      </c>
      <c r="AJ331">
        <f t="shared" si="423"/>
        <v>0</v>
      </c>
      <c r="AK331">
        <f t="shared" si="424"/>
        <v>0</v>
      </c>
      <c r="AL331">
        <v>91.593513147368441</v>
      </c>
      <c r="AM331">
        <f t="shared" si="425"/>
        <v>7.4064868526315593</v>
      </c>
      <c r="AN331">
        <f t="shared" si="426"/>
        <v>7.481299851142989E-2</v>
      </c>
      <c r="AO331">
        <f t="shared" si="427"/>
        <v>1</v>
      </c>
      <c r="AP331">
        <f t="shared" si="428"/>
        <v>1</v>
      </c>
      <c r="AQ331">
        <v>175.68568136842089</v>
      </c>
      <c r="AR331">
        <f t="shared" si="429"/>
        <v>76.685681368420887</v>
      </c>
      <c r="AS331">
        <f t="shared" si="430"/>
        <v>0.77460284210526154</v>
      </c>
      <c r="AT331">
        <f t="shared" si="431"/>
        <v>0</v>
      </c>
      <c r="AU331">
        <f t="shared" si="432"/>
        <v>0</v>
      </c>
      <c r="AV331">
        <v>175.68568136842089</v>
      </c>
      <c r="AW331">
        <f t="shared" si="433"/>
        <v>76.685681368420887</v>
      </c>
      <c r="AX331">
        <f t="shared" si="434"/>
        <v>0.77460284210526154</v>
      </c>
      <c r="AY331">
        <f t="shared" si="435"/>
        <v>0</v>
      </c>
      <c r="AZ331">
        <f t="shared" si="436"/>
        <v>0</v>
      </c>
      <c r="BA331">
        <f t="shared" si="455"/>
        <v>91.593513147368441</v>
      </c>
      <c r="BB331">
        <f t="shared" si="437"/>
        <v>7.4064868526315593</v>
      </c>
      <c r="BC331">
        <f t="shared" si="438"/>
        <v>7.481299851142989E-2</v>
      </c>
      <c r="BD331">
        <f t="shared" si="439"/>
        <v>1</v>
      </c>
      <c r="BE331">
        <f t="shared" si="440"/>
        <v>1</v>
      </c>
      <c r="BF331">
        <f t="shared" si="456"/>
        <v>0</v>
      </c>
      <c r="BG331">
        <f t="shared" si="457"/>
        <v>-35</v>
      </c>
      <c r="BH331" s="43">
        <f t="shared" si="458"/>
        <v>56.593513147368441</v>
      </c>
      <c r="BI331" s="11">
        <f t="shared" si="441"/>
        <v>42.406486852631559</v>
      </c>
      <c r="BJ331" s="11">
        <f t="shared" si="442"/>
        <v>0.42834835204678345</v>
      </c>
      <c r="BK331" s="11">
        <f t="shared" si="443"/>
        <v>1</v>
      </c>
      <c r="BL331" s="45">
        <f t="shared" si="444"/>
        <v>0</v>
      </c>
      <c r="BM331">
        <f>INDEX(Sheet1!B:B,MATCH('testing dec_feb without vag emp'!A331,Sheet1!A:A,0))</f>
        <v>21205317</v>
      </c>
      <c r="BN331" t="str">
        <f>INDEX('lf csv'!D:D,MATCH('testing dec_feb without vag emp'!BM331,'lf csv'!A:A,0))</f>
        <v>JDHTR46TCZ</v>
      </c>
      <c r="BO331">
        <f>INDEX(grade_constraints!H:H,MATCH('testing dec_feb without vag emp'!BN331,grade_constraints!B:B,0))</f>
        <v>0</v>
      </c>
      <c r="BP331">
        <f t="shared" si="459"/>
        <v>0</v>
      </c>
      <c r="BQ331">
        <f t="shared" si="460"/>
        <v>0</v>
      </c>
      <c r="BR331">
        <f t="shared" si="461"/>
        <v>56.593513147368441</v>
      </c>
      <c r="BS331">
        <f t="shared" si="445"/>
        <v>42.406486852631559</v>
      </c>
      <c r="BT331">
        <f t="shared" si="446"/>
        <v>0.42834835204678345</v>
      </c>
      <c r="BU331">
        <f t="shared" si="447"/>
        <v>1</v>
      </c>
      <c r="BV331">
        <f t="shared" si="448"/>
        <v>0</v>
      </c>
      <c r="BW331">
        <f t="shared" si="462"/>
        <v>0</v>
      </c>
      <c r="BX331">
        <f t="shared" si="463"/>
        <v>0</v>
      </c>
      <c r="BY331">
        <f t="shared" si="464"/>
        <v>0</v>
      </c>
      <c r="BZ331">
        <f t="shared" si="465"/>
        <v>0</v>
      </c>
      <c r="CA331">
        <f t="shared" si="466"/>
        <v>56.593513147368441</v>
      </c>
      <c r="CB331">
        <f t="shared" si="449"/>
        <v>42.406486852631559</v>
      </c>
      <c r="CC331">
        <f t="shared" si="450"/>
        <v>0.42834835204678345</v>
      </c>
      <c r="CD331">
        <f t="shared" si="451"/>
        <v>1</v>
      </c>
      <c r="CE331">
        <f t="shared" si="452"/>
        <v>0</v>
      </c>
    </row>
    <row r="332" spans="1:83">
      <c r="A332">
        <v>21405533</v>
      </c>
      <c r="B332">
        <v>5</v>
      </c>
      <c r="C332" t="s">
        <v>17</v>
      </c>
      <c r="D332" t="s">
        <v>109</v>
      </c>
      <c r="E332">
        <v>0.05</v>
      </c>
      <c r="F332">
        <v>2.3E-2</v>
      </c>
      <c r="G332">
        <v>12</v>
      </c>
      <c r="H332">
        <f>INDEX('all data'!K:K,MATCH('testing dec_feb without vag emp'!$A332,'all data'!$B:$B,0))</f>
        <v>1559</v>
      </c>
      <c r="I332">
        <f>INDEX('all data'!L:L,MATCH('testing dec_feb without vag emp'!$A332,'all data'!$B:$B,0))</f>
        <v>23.15789473684211</v>
      </c>
      <c r="J332">
        <f>INDEX('all data'!M:M,MATCH('testing dec_feb without vag emp'!$A332,'all data'!$B:$B,0))</f>
        <v>207</v>
      </c>
      <c r="K332">
        <f>INDEX('all data'!N:N,MATCH('testing dec_feb without vag emp'!$A332,'all data'!$B:$B,0))</f>
        <v>223.53</v>
      </c>
      <c r="L332">
        <f>INDEX('all data'!O:O,MATCH('testing dec_feb without vag emp'!$A332,'all data'!$B:$B,0))</f>
        <v>1219</v>
      </c>
      <c r="M332">
        <v>947</v>
      </c>
      <c r="N332">
        <f>INDEX('lf csv'!BL:BL,MATCH('testing dec_feb without vag emp'!$A332,'lf csv'!$A:$A,0))</f>
        <v>16.316666666666666</v>
      </c>
      <c r="O332">
        <f t="shared" si="453"/>
        <v>0</v>
      </c>
      <c r="P332">
        <f>INDEX('in out'!X:X,MATCH('testing dec_feb without vag emp'!$A332,'in out'!$B:$B,0))</f>
        <v>1.4E-2</v>
      </c>
      <c r="Q332">
        <f>INDEX('in out'!AF:AF,MATCH('testing dec_feb without vag emp'!$A332,'in out'!$B:$B,0))</f>
        <v>1.4E-2</v>
      </c>
      <c r="R332">
        <f t="shared" si="415"/>
        <v>0</v>
      </c>
      <c r="S332">
        <f t="shared" si="410"/>
        <v>0</v>
      </c>
      <c r="T332">
        <f t="shared" si="416"/>
        <v>0</v>
      </c>
      <c r="U332">
        <f t="shared" si="417"/>
        <v>0</v>
      </c>
      <c r="V332">
        <f t="shared" si="418"/>
        <v>0</v>
      </c>
      <c r="W332">
        <f t="shared" si="419"/>
        <v>0</v>
      </c>
      <c r="X332">
        <f>INDEX('lf csv'!AJ:AJ,MATCH('testing dec_feb without vag emp'!$A332,'lf csv'!$A:$A,0))</f>
        <v>28.8</v>
      </c>
      <c r="Y332">
        <f t="shared" si="420"/>
        <v>0</v>
      </c>
      <c r="Z332">
        <f t="shared" si="454"/>
        <v>0</v>
      </c>
      <c r="AB332">
        <f t="shared" si="467"/>
        <v>133.33333333333334</v>
      </c>
      <c r="AF332" s="8">
        <v>99</v>
      </c>
      <c r="AG332">
        <v>166.457213110526</v>
      </c>
      <c r="AH332">
        <f t="shared" si="421"/>
        <v>67.457213110525998</v>
      </c>
      <c r="AI332">
        <f t="shared" si="422"/>
        <v>0.68138599101541408</v>
      </c>
      <c r="AJ332">
        <f t="shared" si="423"/>
        <v>0</v>
      </c>
      <c r="AK332">
        <f t="shared" si="424"/>
        <v>0</v>
      </c>
      <c r="AL332">
        <v>166.45721311052631</v>
      </c>
      <c r="AM332">
        <f t="shared" si="425"/>
        <v>67.457213110526311</v>
      </c>
      <c r="AN332">
        <f t="shared" si="426"/>
        <v>0.6813859910154173</v>
      </c>
      <c r="AO332">
        <f t="shared" si="427"/>
        <v>0</v>
      </c>
      <c r="AP332">
        <f t="shared" si="428"/>
        <v>0</v>
      </c>
      <c r="AQ332">
        <v>178.01805380526321</v>
      </c>
      <c r="AR332">
        <f t="shared" si="429"/>
        <v>79.018053805263207</v>
      </c>
      <c r="AS332">
        <f t="shared" si="430"/>
        <v>0.79816215964912329</v>
      </c>
      <c r="AT332">
        <f t="shared" si="431"/>
        <v>0</v>
      </c>
      <c r="AU332">
        <f t="shared" si="432"/>
        <v>0</v>
      </c>
      <c r="AV332">
        <v>178.01805380526321</v>
      </c>
      <c r="AW332">
        <f t="shared" si="433"/>
        <v>79.018053805263207</v>
      </c>
      <c r="AX332">
        <f t="shared" si="434"/>
        <v>0.79816215964912329</v>
      </c>
      <c r="AY332">
        <f t="shared" si="435"/>
        <v>0</v>
      </c>
      <c r="AZ332">
        <f t="shared" si="436"/>
        <v>0</v>
      </c>
      <c r="BA332">
        <f t="shared" si="455"/>
        <v>166.45721311052631</v>
      </c>
      <c r="BB332">
        <f t="shared" si="437"/>
        <v>67.457213110526311</v>
      </c>
      <c r="BC332">
        <f t="shared" si="438"/>
        <v>0.6813859910154173</v>
      </c>
      <c r="BD332">
        <f t="shared" si="439"/>
        <v>0</v>
      </c>
      <c r="BE332">
        <f t="shared" si="440"/>
        <v>0</v>
      </c>
      <c r="BF332">
        <f t="shared" si="456"/>
        <v>0</v>
      </c>
      <c r="BG332">
        <f t="shared" si="457"/>
        <v>0</v>
      </c>
      <c r="BH332" s="43">
        <f t="shared" si="458"/>
        <v>166.45721311052631</v>
      </c>
      <c r="BI332" s="11">
        <f t="shared" si="441"/>
        <v>67.457213110526311</v>
      </c>
      <c r="BJ332" s="11">
        <f t="shared" si="442"/>
        <v>0.6813859910154173</v>
      </c>
      <c r="BK332" s="11">
        <f t="shared" si="443"/>
        <v>0</v>
      </c>
      <c r="BL332" s="45">
        <f t="shared" si="444"/>
        <v>0</v>
      </c>
      <c r="BM332">
        <f>INDEX(Sheet1!B:B,MATCH('testing dec_feb without vag emp'!A332,Sheet1!A:A,0))</f>
        <v>21205318</v>
      </c>
      <c r="BN332" t="str">
        <f>INDEX('lf csv'!D:D,MATCH('testing dec_feb without vag emp'!BM332,'lf csv'!A:A,0))</f>
        <v>JDHWG29ACN</v>
      </c>
      <c r="BO332">
        <f>INDEX(grade_constraints!H:H,MATCH('testing dec_feb without vag emp'!BN332,grade_constraints!B:B,0))</f>
        <v>0</v>
      </c>
      <c r="BP332">
        <f t="shared" si="459"/>
        <v>0</v>
      </c>
      <c r="BQ332">
        <f t="shared" si="460"/>
        <v>0</v>
      </c>
      <c r="BR332">
        <f t="shared" si="461"/>
        <v>166.45721311052631</v>
      </c>
      <c r="BS332">
        <f t="shared" si="445"/>
        <v>67.457213110526311</v>
      </c>
      <c r="BT332">
        <f t="shared" si="446"/>
        <v>0.6813859910154173</v>
      </c>
      <c r="BU332">
        <f t="shared" si="447"/>
        <v>0</v>
      </c>
      <c r="BV332">
        <f t="shared" si="448"/>
        <v>0</v>
      </c>
      <c r="BW332">
        <f t="shared" si="462"/>
        <v>1</v>
      </c>
      <c r="BX332">
        <f t="shared" si="463"/>
        <v>0</v>
      </c>
      <c r="BY332">
        <f t="shared" si="464"/>
        <v>0</v>
      </c>
      <c r="BZ332">
        <f t="shared" si="465"/>
        <v>0</v>
      </c>
      <c r="CA332">
        <f t="shared" si="466"/>
        <v>166.45721311052631</v>
      </c>
      <c r="CB332">
        <f t="shared" si="449"/>
        <v>67.457213110526311</v>
      </c>
      <c r="CC332">
        <f t="shared" si="450"/>
        <v>0.6813859910154173</v>
      </c>
      <c r="CD332">
        <f t="shared" si="451"/>
        <v>0</v>
      </c>
      <c r="CE332">
        <f t="shared" si="452"/>
        <v>0</v>
      </c>
    </row>
    <row r="333" spans="1:83">
      <c r="A333">
        <v>21305597</v>
      </c>
      <c r="B333">
        <v>3</v>
      </c>
      <c r="C333" t="s">
        <v>17</v>
      </c>
      <c r="D333" t="s">
        <v>109</v>
      </c>
      <c r="E333">
        <v>6.4000000000000001E-2</v>
      </c>
      <c r="F333">
        <v>2.1000000000000001E-2</v>
      </c>
      <c r="G333">
        <v>12</v>
      </c>
      <c r="H333">
        <f>INDEX('all data'!K:K,MATCH('testing dec_feb without vag emp'!$A333,'all data'!$B:$B,0))</f>
        <v>1580</v>
      </c>
      <c r="I333">
        <f>INDEX('all data'!L:L,MATCH('testing dec_feb without vag emp'!$A333,'all data'!$B:$B,0))</f>
        <v>23.15789473684211</v>
      </c>
      <c r="J333">
        <f>INDEX('all data'!M:M,MATCH('testing dec_feb without vag emp'!$A333,'all data'!$B:$B,0))</f>
        <v>188</v>
      </c>
      <c r="K333">
        <f>INDEX('all data'!N:N,MATCH('testing dec_feb without vag emp'!$A333,'all data'!$B:$B,0))</f>
        <v>137.33000000000001</v>
      </c>
      <c r="L333">
        <f>INDEX('all data'!O:O,MATCH('testing dec_feb without vag emp'!$A333,'all data'!$B:$B,0))</f>
        <v>866</v>
      </c>
      <c r="M333">
        <v>978</v>
      </c>
      <c r="N333">
        <f>INDEX('lf csv'!BL:BL,MATCH('testing dec_feb without vag emp'!$A333,'lf csv'!$A:$A,0))</f>
        <v>15.200000000000001</v>
      </c>
      <c r="O333">
        <f t="shared" si="453"/>
        <v>0</v>
      </c>
      <c r="P333">
        <f>INDEX('in out'!X:X,MATCH('testing dec_feb without vag emp'!$A333,'in out'!$B:$B,0))</f>
        <v>1.4E-2</v>
      </c>
      <c r="Q333">
        <f>INDEX('in out'!AF:AF,MATCH('testing dec_feb without vag emp'!$A333,'in out'!$B:$B,0))</f>
        <v>1.4E-2</v>
      </c>
      <c r="R333">
        <f t="shared" si="415"/>
        <v>0</v>
      </c>
      <c r="S333">
        <f t="shared" si="410"/>
        <v>0</v>
      </c>
      <c r="T333">
        <f t="shared" si="416"/>
        <v>0</v>
      </c>
      <c r="U333">
        <f t="shared" si="417"/>
        <v>0</v>
      </c>
      <c r="V333">
        <f t="shared" si="418"/>
        <v>0</v>
      </c>
      <c r="W333">
        <f t="shared" si="419"/>
        <v>0</v>
      </c>
      <c r="X333">
        <f>INDEX('lf csv'!AJ:AJ,MATCH('testing dec_feb without vag emp'!$A333,'lf csv'!$A:$A,0))</f>
        <v>15.6</v>
      </c>
      <c r="Y333">
        <f t="shared" si="420"/>
        <v>0</v>
      </c>
      <c r="Z333">
        <f t="shared" si="454"/>
        <v>0</v>
      </c>
      <c r="AA333">
        <f t="shared" ref="AA333:AA334" si="468">100*(E333-0.05)/0.004/33</f>
        <v>10.606060606060604</v>
      </c>
      <c r="AB333">
        <f t="shared" si="467"/>
        <v>116.66666666666667</v>
      </c>
      <c r="AC333">
        <f t="shared" ref="AC333:AC334" si="469">100*(F333-0.007)/0.004/3-AA333</f>
        <v>106.06060606060606</v>
      </c>
      <c r="AD333">
        <f t="shared" ref="AD333:AD334" si="470">ABS(AF333-AC333)</f>
        <v>23.560606060606062</v>
      </c>
      <c r="AE333">
        <f t="shared" ref="AE333:AE334" si="471">IF(AB333&lt;=50,1,0)</f>
        <v>0</v>
      </c>
      <c r="AF333" s="8">
        <v>82.5</v>
      </c>
      <c r="AG333">
        <v>125.850200410526</v>
      </c>
      <c r="AH333">
        <f t="shared" si="421"/>
        <v>43.350200410526</v>
      </c>
      <c r="AI333">
        <f t="shared" si="422"/>
        <v>0.52545697467304242</v>
      </c>
      <c r="AJ333">
        <f t="shared" si="423"/>
        <v>1</v>
      </c>
      <c r="AK333">
        <f t="shared" si="424"/>
        <v>0</v>
      </c>
      <c r="AL333">
        <v>125.8502004105264</v>
      </c>
      <c r="AM333">
        <f t="shared" si="425"/>
        <v>43.350200410526398</v>
      </c>
      <c r="AN333">
        <f t="shared" si="426"/>
        <v>0.52545697467304719</v>
      </c>
      <c r="AO333">
        <f t="shared" si="427"/>
        <v>1</v>
      </c>
      <c r="AP333">
        <f t="shared" si="428"/>
        <v>0</v>
      </c>
      <c r="AQ333">
        <v>135.301010731579</v>
      </c>
      <c r="AR333">
        <f t="shared" si="429"/>
        <v>52.801010731578998</v>
      </c>
      <c r="AS333">
        <f t="shared" si="430"/>
        <v>0.64001225129186667</v>
      </c>
      <c r="AT333">
        <f t="shared" si="431"/>
        <v>0</v>
      </c>
      <c r="AU333">
        <f t="shared" si="432"/>
        <v>0</v>
      </c>
      <c r="AV333">
        <v>135.301010731579</v>
      </c>
      <c r="AW333">
        <f t="shared" si="433"/>
        <v>52.801010731578998</v>
      </c>
      <c r="AX333">
        <f t="shared" si="434"/>
        <v>0.64001225129186667</v>
      </c>
      <c r="AY333">
        <f t="shared" si="435"/>
        <v>0</v>
      </c>
      <c r="AZ333">
        <f t="shared" si="436"/>
        <v>0</v>
      </c>
      <c r="BA333">
        <f t="shared" si="455"/>
        <v>125.8502004105264</v>
      </c>
      <c r="BB333">
        <f t="shared" si="437"/>
        <v>43.350200410526398</v>
      </c>
      <c r="BC333">
        <f t="shared" si="438"/>
        <v>0.52545697467304719</v>
      </c>
      <c r="BD333">
        <f t="shared" si="439"/>
        <v>1</v>
      </c>
      <c r="BE333">
        <f t="shared" si="440"/>
        <v>0</v>
      </c>
      <c r="BF333">
        <f t="shared" si="456"/>
        <v>0</v>
      </c>
      <c r="BG333">
        <f t="shared" si="457"/>
        <v>0</v>
      </c>
      <c r="BH333" s="43">
        <f t="shared" si="458"/>
        <v>125.8502004105264</v>
      </c>
      <c r="BI333" s="11">
        <f t="shared" si="441"/>
        <v>43.350200410526398</v>
      </c>
      <c r="BJ333" s="11">
        <f t="shared" si="442"/>
        <v>0.52545697467304719</v>
      </c>
      <c r="BK333" s="11">
        <f t="shared" si="443"/>
        <v>1</v>
      </c>
      <c r="BL333" s="45">
        <f t="shared" si="444"/>
        <v>0</v>
      </c>
      <c r="BM333">
        <f>INDEX(Sheet1!B:B,MATCH('testing dec_feb without vag emp'!A333,Sheet1!A:A,0))</f>
        <v>21305594</v>
      </c>
      <c r="BN333" t="str">
        <f>INDEX('lf csv'!D:D,MATCH('testing dec_feb without vag emp'!BM333,'lf csv'!A:A,0))</f>
        <v>JDHTR46TCZ</v>
      </c>
      <c r="BO333">
        <f>INDEX(grade_constraints!H:H,MATCH('testing dec_feb without vag emp'!BN333,grade_constraints!B:B,0))</f>
        <v>0</v>
      </c>
      <c r="BP333">
        <f t="shared" si="459"/>
        <v>0</v>
      </c>
      <c r="BQ333">
        <f t="shared" si="460"/>
        <v>0</v>
      </c>
      <c r="BR333">
        <f t="shared" si="461"/>
        <v>125.8502004105264</v>
      </c>
      <c r="BS333">
        <f t="shared" si="445"/>
        <v>43.350200410526398</v>
      </c>
      <c r="BT333">
        <f t="shared" si="446"/>
        <v>0.52545697467304719</v>
      </c>
      <c r="BU333">
        <f t="shared" si="447"/>
        <v>1</v>
      </c>
      <c r="BV333">
        <f t="shared" si="448"/>
        <v>0</v>
      </c>
      <c r="BW333">
        <f t="shared" si="462"/>
        <v>0</v>
      </c>
      <c r="BX333">
        <f t="shared" si="463"/>
        <v>0</v>
      </c>
      <c r="BY333">
        <f t="shared" si="464"/>
        <v>0</v>
      </c>
      <c r="BZ333">
        <f t="shared" si="465"/>
        <v>0</v>
      </c>
      <c r="CA333">
        <f t="shared" si="466"/>
        <v>125.8502004105264</v>
      </c>
      <c r="CB333">
        <f t="shared" si="449"/>
        <v>43.350200410526398</v>
      </c>
      <c r="CC333">
        <f t="shared" si="450"/>
        <v>0.52545697467304719</v>
      </c>
      <c r="CD333">
        <f t="shared" si="451"/>
        <v>1</v>
      </c>
      <c r="CE333">
        <f t="shared" si="452"/>
        <v>0</v>
      </c>
    </row>
    <row r="334" spans="1:83">
      <c r="A334">
        <v>21405532</v>
      </c>
      <c r="B334">
        <v>3</v>
      </c>
      <c r="C334" t="s">
        <v>17</v>
      </c>
      <c r="D334" t="s">
        <v>109</v>
      </c>
      <c r="E334">
        <v>8.5000000000000006E-2</v>
      </c>
      <c r="F334">
        <v>2.1000000000000001E-2</v>
      </c>
      <c r="G334">
        <v>12</v>
      </c>
      <c r="H334">
        <f>INDEX('all data'!K:K,MATCH('testing dec_feb without vag emp'!$A334,'all data'!$B:$B,0))</f>
        <v>1562</v>
      </c>
      <c r="I334">
        <f>INDEX('all data'!L:L,MATCH('testing dec_feb without vag emp'!$A334,'all data'!$B:$B,0))</f>
        <v>23.15789473684211</v>
      </c>
      <c r="J334">
        <f>INDEX('all data'!M:M,MATCH('testing dec_feb without vag emp'!$A334,'all data'!$B:$B,0))</f>
        <v>193</v>
      </c>
      <c r="K334">
        <f>INDEX('all data'!N:N,MATCH('testing dec_feb without vag emp'!$A334,'all data'!$B:$B,0))</f>
        <v>0</v>
      </c>
      <c r="L334">
        <f>INDEX('all data'!O:O,MATCH('testing dec_feb without vag emp'!$A334,'all data'!$B:$B,0))</f>
        <v>1217</v>
      </c>
      <c r="M334">
        <v>938</v>
      </c>
      <c r="N334">
        <f>INDEX('lf csv'!BL:BL,MATCH('testing dec_feb without vag emp'!$A334,'lf csv'!$A:$A,0))</f>
        <v>6.4499999999998892</v>
      </c>
      <c r="O334">
        <f t="shared" si="453"/>
        <v>0</v>
      </c>
      <c r="P334">
        <f>INDEX('in out'!X:X,MATCH('testing dec_feb without vag emp'!$A334,'in out'!$B:$B,0))</f>
        <v>1.4E-2</v>
      </c>
      <c r="Q334">
        <f>INDEX('in out'!AF:AF,MATCH('testing dec_feb without vag emp'!$A334,'in out'!$B:$B,0))</f>
        <v>1.4E-2</v>
      </c>
      <c r="R334">
        <f t="shared" si="415"/>
        <v>0</v>
      </c>
      <c r="S334">
        <f t="shared" si="410"/>
        <v>0</v>
      </c>
      <c r="T334">
        <f t="shared" si="416"/>
        <v>0</v>
      </c>
      <c r="U334">
        <f t="shared" si="417"/>
        <v>0</v>
      </c>
      <c r="V334">
        <f t="shared" si="418"/>
        <v>0</v>
      </c>
      <c r="W334">
        <f t="shared" si="419"/>
        <v>0</v>
      </c>
      <c r="X334">
        <f>INDEX('lf csv'!AJ:AJ,MATCH('testing dec_feb without vag emp'!$A334,'lf csv'!$A:$A,0))</f>
        <v>18.8</v>
      </c>
      <c r="Y334">
        <f t="shared" si="420"/>
        <v>0</v>
      </c>
      <c r="Z334">
        <f t="shared" si="454"/>
        <v>0</v>
      </c>
      <c r="AA334">
        <f t="shared" si="468"/>
        <v>26.515151515151519</v>
      </c>
      <c r="AB334">
        <f t="shared" si="467"/>
        <v>116.66666666666667</v>
      </c>
      <c r="AC334">
        <f t="shared" si="469"/>
        <v>90.151515151515156</v>
      </c>
      <c r="AD334">
        <f t="shared" si="470"/>
        <v>63.751515151515157</v>
      </c>
      <c r="AE334">
        <f t="shared" si="471"/>
        <v>0</v>
      </c>
      <c r="AF334" s="8">
        <v>26.4</v>
      </c>
      <c r="AG334">
        <v>68.607609110526298</v>
      </c>
      <c r="AH334">
        <f t="shared" si="421"/>
        <v>42.207609110526299</v>
      </c>
      <c r="AI334">
        <f t="shared" si="422"/>
        <v>1.5987730723684206</v>
      </c>
      <c r="AJ334">
        <f t="shared" si="423"/>
        <v>1</v>
      </c>
      <c r="AK334">
        <f t="shared" si="424"/>
        <v>0</v>
      </c>
      <c r="AL334">
        <v>68.607609110526283</v>
      </c>
      <c r="AM334">
        <f t="shared" si="425"/>
        <v>42.207609110526285</v>
      </c>
      <c r="AN334">
        <f t="shared" si="426"/>
        <v>1.5987730723684199</v>
      </c>
      <c r="AO334">
        <f t="shared" si="427"/>
        <v>1</v>
      </c>
      <c r="AP334">
        <f t="shared" si="428"/>
        <v>0</v>
      </c>
      <c r="AQ334">
        <v>109.8499866315789</v>
      </c>
      <c r="AR334">
        <f t="shared" si="429"/>
        <v>83.449986631578895</v>
      </c>
      <c r="AS334">
        <f t="shared" si="430"/>
        <v>3.1609843421052615</v>
      </c>
      <c r="AT334">
        <f t="shared" si="431"/>
        <v>0</v>
      </c>
      <c r="AU334">
        <f t="shared" si="432"/>
        <v>0</v>
      </c>
      <c r="AV334">
        <v>109.8499866315789</v>
      </c>
      <c r="AW334">
        <f t="shared" si="433"/>
        <v>83.449986631578895</v>
      </c>
      <c r="AX334">
        <f t="shared" si="434"/>
        <v>3.1609843421052615</v>
      </c>
      <c r="AY334">
        <f t="shared" si="435"/>
        <v>0</v>
      </c>
      <c r="AZ334">
        <f t="shared" si="436"/>
        <v>0</v>
      </c>
      <c r="BA334">
        <f t="shared" si="455"/>
        <v>68.607609110526283</v>
      </c>
      <c r="BB334">
        <f t="shared" si="437"/>
        <v>42.207609110526285</v>
      </c>
      <c r="BC334">
        <f t="shared" si="438"/>
        <v>1.5987730723684199</v>
      </c>
      <c r="BD334">
        <f t="shared" si="439"/>
        <v>1</v>
      </c>
      <c r="BE334">
        <f t="shared" si="440"/>
        <v>0</v>
      </c>
      <c r="BF334">
        <f t="shared" si="456"/>
        <v>0</v>
      </c>
      <c r="BG334">
        <f t="shared" si="457"/>
        <v>-35</v>
      </c>
      <c r="BH334" s="43">
        <f t="shared" si="458"/>
        <v>33.607609110526283</v>
      </c>
      <c r="BI334" s="11">
        <f t="shared" si="441"/>
        <v>7.2076091105262847</v>
      </c>
      <c r="BJ334" s="11">
        <f t="shared" si="442"/>
        <v>0.27301549661084412</v>
      </c>
      <c r="BK334" s="11">
        <f t="shared" si="443"/>
        <v>1</v>
      </c>
      <c r="BL334" s="45">
        <f t="shared" si="444"/>
        <v>1</v>
      </c>
      <c r="BM334">
        <f>INDEX(Sheet1!B:B,MATCH('testing dec_feb without vag emp'!A334,Sheet1!A:A,0))</f>
        <v>21405530</v>
      </c>
      <c r="BN334" t="str">
        <f>INDEX('lf csv'!D:D,MATCH('testing dec_feb without vag emp'!BM334,'lf csv'!A:A,0))</f>
        <v>JDT00550DN</v>
      </c>
      <c r="BO334">
        <f>INDEX(grade_constraints!H:H,MATCH('testing dec_feb without vag emp'!BN334,grade_constraints!B:B,0))</f>
        <v>0.2</v>
      </c>
      <c r="BP334">
        <f t="shared" si="459"/>
        <v>1</v>
      </c>
      <c r="BQ334">
        <f t="shared" si="460"/>
        <v>2</v>
      </c>
      <c r="BR334">
        <f t="shared" si="461"/>
        <v>35.607609110526283</v>
      </c>
      <c r="BS334">
        <f t="shared" si="445"/>
        <v>9.2076091105262847</v>
      </c>
      <c r="BT334">
        <f t="shared" si="446"/>
        <v>0.34877307236841987</v>
      </c>
      <c r="BU334">
        <f t="shared" si="447"/>
        <v>1</v>
      </c>
      <c r="BV334">
        <f t="shared" si="448"/>
        <v>1</v>
      </c>
      <c r="BW334">
        <f t="shared" si="462"/>
        <v>1</v>
      </c>
      <c r="BX334">
        <f t="shared" si="463"/>
        <v>0</v>
      </c>
      <c r="BY334">
        <f t="shared" si="464"/>
        <v>0</v>
      </c>
      <c r="BZ334">
        <f t="shared" si="465"/>
        <v>0</v>
      </c>
      <c r="CA334">
        <f t="shared" si="466"/>
        <v>35.607609110526283</v>
      </c>
      <c r="CB334">
        <f t="shared" si="449"/>
        <v>9.2076091105262847</v>
      </c>
      <c r="CC334">
        <f t="shared" si="450"/>
        <v>0.34877307236841987</v>
      </c>
      <c r="CD334">
        <f t="shared" si="451"/>
        <v>1</v>
      </c>
      <c r="CE334">
        <f t="shared" si="452"/>
        <v>1</v>
      </c>
    </row>
    <row r="335" spans="1:83">
      <c r="A335">
        <v>21305596</v>
      </c>
      <c r="B335">
        <v>5</v>
      </c>
      <c r="C335" t="s">
        <v>17</v>
      </c>
      <c r="D335" t="s">
        <v>109</v>
      </c>
      <c r="E335">
        <v>4.2999999999999997E-2</v>
      </c>
      <c r="F335">
        <v>2.7E-2</v>
      </c>
      <c r="G335">
        <v>12</v>
      </c>
      <c r="H335">
        <f>INDEX('all data'!K:K,MATCH('testing dec_feb without vag emp'!$A335,'all data'!$B:$B,0))</f>
        <v>1599</v>
      </c>
      <c r="I335">
        <f>INDEX('all data'!L:L,MATCH('testing dec_feb without vag emp'!$A335,'all data'!$B:$B,0))</f>
        <v>23.15789473684211</v>
      </c>
      <c r="J335">
        <f>INDEX('all data'!M:M,MATCH('testing dec_feb without vag emp'!$A335,'all data'!$B:$B,0))</f>
        <v>194</v>
      </c>
      <c r="K335">
        <f>INDEX('all data'!N:N,MATCH('testing dec_feb without vag emp'!$A335,'all data'!$B:$B,0))</f>
        <v>116.25</v>
      </c>
      <c r="L335">
        <f>INDEX('all data'!O:O,MATCH('testing dec_feb without vag emp'!$A335,'all data'!$B:$B,0))</f>
        <v>929</v>
      </c>
      <c r="M335">
        <v>1390</v>
      </c>
      <c r="N335">
        <f>INDEX('lf csv'!BL:BL,MATCH('testing dec_feb without vag emp'!$A335,'lf csv'!$A:$A,0))</f>
        <v>3.2499999999998685</v>
      </c>
      <c r="O335">
        <f t="shared" si="453"/>
        <v>0</v>
      </c>
      <c r="P335">
        <f>INDEX('in out'!X:X,MATCH('testing dec_feb without vag emp'!$A335,'in out'!$B:$B,0))</f>
        <v>1.4E-2</v>
      </c>
      <c r="Q335">
        <f>INDEX('in out'!AF:AF,MATCH('testing dec_feb without vag emp'!$A335,'in out'!$B:$B,0))</f>
        <v>1.4E-2</v>
      </c>
      <c r="R335">
        <f t="shared" si="415"/>
        <v>0</v>
      </c>
      <c r="S335">
        <f t="shared" si="410"/>
        <v>0</v>
      </c>
      <c r="T335">
        <f t="shared" si="416"/>
        <v>1</v>
      </c>
      <c r="U335">
        <f t="shared" si="417"/>
        <v>0</v>
      </c>
      <c r="V335">
        <f t="shared" si="418"/>
        <v>0</v>
      </c>
      <c r="W335">
        <f t="shared" si="419"/>
        <v>0</v>
      </c>
      <c r="X335">
        <f>INDEX('lf csv'!AJ:AJ,MATCH('testing dec_feb without vag emp'!$A335,'lf csv'!$A:$A,0))</f>
        <v>10</v>
      </c>
      <c r="Y335">
        <f t="shared" si="420"/>
        <v>0</v>
      </c>
      <c r="Z335">
        <f t="shared" si="454"/>
        <v>0</v>
      </c>
      <c r="AB335">
        <f t="shared" si="467"/>
        <v>166.66666666666666</v>
      </c>
      <c r="AF335" s="8">
        <v>153.80000000000001</v>
      </c>
      <c r="AG335">
        <v>208.25888550526301</v>
      </c>
      <c r="AH335">
        <f t="shared" si="421"/>
        <v>54.458885505262998</v>
      </c>
      <c r="AI335">
        <f t="shared" si="422"/>
        <v>0.35408898247895315</v>
      </c>
      <c r="AJ335">
        <f t="shared" si="423"/>
        <v>0</v>
      </c>
      <c r="AK335">
        <f t="shared" si="424"/>
        <v>0</v>
      </c>
      <c r="AL335">
        <v>208.25888550526321</v>
      </c>
      <c r="AM335">
        <f t="shared" si="425"/>
        <v>54.458885505263197</v>
      </c>
      <c r="AN335">
        <f t="shared" si="426"/>
        <v>0.35408898247895443</v>
      </c>
      <c r="AO335">
        <f t="shared" si="427"/>
        <v>0</v>
      </c>
      <c r="AP335">
        <f t="shared" si="428"/>
        <v>0</v>
      </c>
      <c r="AQ335">
        <v>208.25888550526321</v>
      </c>
      <c r="AR335">
        <f t="shared" si="429"/>
        <v>54.458885505263197</v>
      </c>
      <c r="AS335">
        <f t="shared" si="430"/>
        <v>0.35408898247895443</v>
      </c>
      <c r="AT335">
        <f t="shared" si="431"/>
        <v>0</v>
      </c>
      <c r="AU335">
        <f t="shared" si="432"/>
        <v>0</v>
      </c>
      <c r="AV335">
        <v>208.25888550526321</v>
      </c>
      <c r="AW335">
        <f t="shared" si="433"/>
        <v>54.458885505263197</v>
      </c>
      <c r="AX335">
        <f t="shared" si="434"/>
        <v>0.35408898247895443</v>
      </c>
      <c r="AY335">
        <f t="shared" si="435"/>
        <v>0</v>
      </c>
      <c r="AZ335">
        <f t="shared" si="436"/>
        <v>0</v>
      </c>
      <c r="BA335">
        <f t="shared" si="455"/>
        <v>208.25888550526321</v>
      </c>
      <c r="BB335">
        <f t="shared" si="437"/>
        <v>54.458885505263197</v>
      </c>
      <c r="BC335">
        <f t="shared" si="438"/>
        <v>0.35408898247895443</v>
      </c>
      <c r="BD335">
        <f t="shared" si="439"/>
        <v>0</v>
      </c>
      <c r="BE335">
        <f t="shared" si="440"/>
        <v>0</v>
      </c>
      <c r="BF335">
        <f t="shared" si="456"/>
        <v>0</v>
      </c>
      <c r="BG335">
        <f t="shared" si="457"/>
        <v>0</v>
      </c>
      <c r="BH335" s="43">
        <f t="shared" si="458"/>
        <v>208.25888550526321</v>
      </c>
      <c r="BI335" s="11">
        <f t="shared" si="441"/>
        <v>54.458885505263197</v>
      </c>
      <c r="BJ335" s="11">
        <f t="shared" si="442"/>
        <v>0.35408898247895443</v>
      </c>
      <c r="BK335" s="11">
        <f t="shared" si="443"/>
        <v>0</v>
      </c>
      <c r="BL335" s="45">
        <f t="shared" si="444"/>
        <v>0</v>
      </c>
      <c r="BM335">
        <f>INDEX(Sheet1!B:B,MATCH('testing dec_feb without vag emp'!A335,Sheet1!A:A,0))</f>
        <v>21405529</v>
      </c>
      <c r="BN335" t="str">
        <f>INDEX('lf csv'!D:D,MATCH('testing dec_feb without vag emp'!BM335,'lf csv'!A:A,0))</f>
        <v>JDHTR46TCZ</v>
      </c>
      <c r="BO335">
        <f>INDEX(grade_constraints!H:H,MATCH('testing dec_feb without vag emp'!BN335,grade_constraints!B:B,0))</f>
        <v>0</v>
      </c>
      <c r="BP335">
        <f t="shared" si="459"/>
        <v>0</v>
      </c>
      <c r="BQ335">
        <f t="shared" si="460"/>
        <v>0</v>
      </c>
      <c r="BR335">
        <f t="shared" si="461"/>
        <v>208.25888550526321</v>
      </c>
      <c r="BS335">
        <f t="shared" si="445"/>
        <v>54.458885505263197</v>
      </c>
      <c r="BT335">
        <f t="shared" si="446"/>
        <v>0.35408898247895443</v>
      </c>
      <c r="BU335">
        <f t="shared" si="447"/>
        <v>0</v>
      </c>
      <c r="BV335">
        <f t="shared" si="448"/>
        <v>0</v>
      </c>
      <c r="BW335">
        <f t="shared" si="462"/>
        <v>0</v>
      </c>
      <c r="BX335">
        <f t="shared" si="463"/>
        <v>0</v>
      </c>
      <c r="BY335">
        <f t="shared" si="464"/>
        <v>0</v>
      </c>
      <c r="BZ335">
        <f t="shared" si="465"/>
        <v>0</v>
      </c>
      <c r="CA335">
        <f t="shared" si="466"/>
        <v>208.25888550526321</v>
      </c>
      <c r="CB335">
        <f t="shared" si="449"/>
        <v>54.458885505263197</v>
      </c>
      <c r="CC335">
        <f t="shared" si="450"/>
        <v>0.35408898247895443</v>
      </c>
      <c r="CD335">
        <f t="shared" si="451"/>
        <v>0</v>
      </c>
      <c r="CE335">
        <f t="shared" si="452"/>
        <v>0</v>
      </c>
    </row>
    <row r="336" spans="1:83">
      <c r="A336">
        <v>21405531</v>
      </c>
      <c r="B336">
        <v>0</v>
      </c>
      <c r="C336" t="s">
        <v>17</v>
      </c>
      <c r="D336" t="s">
        <v>109</v>
      </c>
      <c r="E336">
        <v>0.08</v>
      </c>
      <c r="F336">
        <v>2.5999999999999999E-2</v>
      </c>
      <c r="G336">
        <v>12</v>
      </c>
      <c r="H336">
        <f>INDEX('all data'!K:K,MATCH('testing dec_feb without vag emp'!$A336,'all data'!$B:$B,0))</f>
        <v>1563</v>
      </c>
      <c r="I336">
        <f>INDEX('all data'!L:L,MATCH('testing dec_feb without vag emp'!$A336,'all data'!$B:$B,0))</f>
        <v>20.84210526315789</v>
      </c>
      <c r="J336">
        <f>INDEX('all data'!M:M,MATCH('testing dec_feb without vag emp'!$A336,'all data'!$B:$B,0))</f>
        <v>199</v>
      </c>
      <c r="K336">
        <f>INDEX('all data'!N:N,MATCH('testing dec_feb without vag emp'!$A336,'all data'!$B:$B,0))</f>
        <v>178.07</v>
      </c>
      <c r="L336">
        <f>INDEX('all data'!O:O,MATCH('testing dec_feb without vag emp'!$A336,'all data'!$B:$B,0))</f>
        <v>1046</v>
      </c>
      <c r="M336">
        <v>930</v>
      </c>
      <c r="N336">
        <f>INDEX('lf csv'!BL:BL,MATCH('testing dec_feb without vag emp'!$A336,'lf csv'!$A:$A,0))</f>
        <v>7.3333333333334139</v>
      </c>
      <c r="O336">
        <f t="shared" si="453"/>
        <v>0</v>
      </c>
      <c r="P336">
        <f>INDEX('in out'!X:X,MATCH('testing dec_feb without vag emp'!$A336,'in out'!$B:$B,0))</f>
        <v>6.0000000000000001E-3</v>
      </c>
      <c r="Q336">
        <f>INDEX('in out'!AF:AF,MATCH('testing dec_feb without vag emp'!$A336,'in out'!$B:$B,0))</f>
        <v>7.0000000000000001E-3</v>
      </c>
      <c r="R336">
        <f t="shared" si="415"/>
        <v>1E-3</v>
      </c>
      <c r="S336">
        <f t="shared" si="410"/>
        <v>0</v>
      </c>
      <c r="T336">
        <f t="shared" si="416"/>
        <v>0</v>
      </c>
      <c r="U336">
        <f t="shared" si="417"/>
        <v>0</v>
      </c>
      <c r="V336">
        <f t="shared" si="418"/>
        <v>0</v>
      </c>
      <c r="W336">
        <f t="shared" si="419"/>
        <v>0</v>
      </c>
      <c r="X336">
        <f>INDEX('lf csv'!AJ:AJ,MATCH('testing dec_feb without vag emp'!$A336,'lf csv'!$A:$A,0))</f>
        <v>24.5</v>
      </c>
      <c r="Y336">
        <f t="shared" si="420"/>
        <v>0</v>
      </c>
      <c r="Z336">
        <f t="shared" si="454"/>
        <v>0</v>
      </c>
      <c r="AA336">
        <f t="shared" ref="AA336:AA337" si="472">100*(E336-0.05)/0.004/33</f>
        <v>22.727272727272727</v>
      </c>
      <c r="AB336">
        <f t="shared" si="467"/>
        <v>158.33333333333331</v>
      </c>
      <c r="AC336">
        <f t="shared" ref="AC336:AC337" si="473">100*(F336-0.007)/0.004/3-AA336</f>
        <v>135.60606060606059</v>
      </c>
      <c r="AD336">
        <f t="shared" ref="AD336:AD337" si="474">ABS(AF336-AC336)</f>
        <v>26.706060606060589</v>
      </c>
      <c r="AE336">
        <f t="shared" ref="AE336:AE337" si="475">IF(AB336&lt;=50,1,0)</f>
        <v>0</v>
      </c>
      <c r="AF336" s="8">
        <v>108.9</v>
      </c>
      <c r="AG336">
        <v>189.927245</v>
      </c>
      <c r="AH336">
        <f t="shared" si="421"/>
        <v>81.027244999999994</v>
      </c>
      <c r="AI336">
        <f t="shared" si="422"/>
        <v>0.74405183654729101</v>
      </c>
      <c r="AJ336">
        <f t="shared" si="423"/>
        <v>0</v>
      </c>
      <c r="AK336">
        <f t="shared" si="424"/>
        <v>0</v>
      </c>
      <c r="AL336">
        <v>189.92724500000011</v>
      </c>
      <c r="AM336">
        <f t="shared" si="425"/>
        <v>81.027245000000107</v>
      </c>
      <c r="AN336">
        <f t="shared" si="426"/>
        <v>0.74405183654729201</v>
      </c>
      <c r="AO336">
        <f t="shared" si="427"/>
        <v>0</v>
      </c>
      <c r="AP336">
        <f t="shared" si="428"/>
        <v>0</v>
      </c>
      <c r="AQ336">
        <v>104.5500965578948</v>
      </c>
      <c r="AR336">
        <f t="shared" si="429"/>
        <v>4.3499034421052016</v>
      </c>
      <c r="AS336">
        <f t="shared" si="430"/>
        <v>3.9944016915566587E-2</v>
      </c>
      <c r="AT336">
        <f t="shared" si="431"/>
        <v>1</v>
      </c>
      <c r="AU336">
        <f t="shared" si="432"/>
        <v>1</v>
      </c>
      <c r="AV336">
        <v>104.5500965578948</v>
      </c>
      <c r="AW336">
        <f t="shared" si="433"/>
        <v>4.3499034421052016</v>
      </c>
      <c r="AX336">
        <f t="shared" si="434"/>
        <v>3.9944016915566587E-2</v>
      </c>
      <c r="AY336">
        <f t="shared" si="435"/>
        <v>1</v>
      </c>
      <c r="AZ336">
        <f t="shared" si="436"/>
        <v>1</v>
      </c>
      <c r="BA336">
        <f t="shared" si="455"/>
        <v>189.92724500000011</v>
      </c>
      <c r="BB336">
        <f t="shared" si="437"/>
        <v>81.027245000000107</v>
      </c>
      <c r="BC336">
        <f t="shared" si="438"/>
        <v>0.74405183654729201</v>
      </c>
      <c r="BD336">
        <f t="shared" si="439"/>
        <v>0</v>
      </c>
      <c r="BE336">
        <f t="shared" si="440"/>
        <v>0</v>
      </c>
      <c r="BF336">
        <f t="shared" si="456"/>
        <v>0</v>
      </c>
      <c r="BG336">
        <f t="shared" si="457"/>
        <v>-35</v>
      </c>
      <c r="BH336" s="43">
        <f t="shared" si="458"/>
        <v>154.92724500000011</v>
      </c>
      <c r="BI336" s="11">
        <f t="shared" si="441"/>
        <v>46.027245000000107</v>
      </c>
      <c r="BJ336" s="11">
        <f t="shared" si="442"/>
        <v>0.42265606060606159</v>
      </c>
      <c r="BK336" s="11">
        <f t="shared" si="443"/>
        <v>1</v>
      </c>
      <c r="BL336" s="45">
        <f t="shared" si="444"/>
        <v>0</v>
      </c>
      <c r="BM336">
        <f>INDEX(Sheet1!B:B,MATCH('testing dec_feb without vag emp'!A336,Sheet1!A:A,0))</f>
        <v>21305592</v>
      </c>
      <c r="BN336" t="str">
        <f>INDEX('lf csv'!D:D,MATCH('testing dec_feb without vag emp'!BM336,'lf csv'!A:A,0))</f>
        <v>JDHWG29ACN</v>
      </c>
      <c r="BO336">
        <f>INDEX(grade_constraints!H:H,MATCH('testing dec_feb without vag emp'!BN336,grade_constraints!B:B,0))</f>
        <v>0</v>
      </c>
      <c r="BP336">
        <f t="shared" si="459"/>
        <v>0</v>
      </c>
      <c r="BQ336">
        <f t="shared" si="460"/>
        <v>0</v>
      </c>
      <c r="BR336">
        <f t="shared" si="461"/>
        <v>154.92724500000011</v>
      </c>
      <c r="BS336">
        <f t="shared" si="445"/>
        <v>46.027245000000107</v>
      </c>
      <c r="BT336">
        <f t="shared" si="446"/>
        <v>0.42265606060606159</v>
      </c>
      <c r="BU336">
        <f t="shared" si="447"/>
        <v>1</v>
      </c>
      <c r="BV336">
        <f t="shared" si="448"/>
        <v>0</v>
      </c>
      <c r="BW336">
        <f t="shared" si="462"/>
        <v>1</v>
      </c>
      <c r="BX336">
        <f t="shared" si="463"/>
        <v>0</v>
      </c>
      <c r="BY336">
        <f t="shared" si="464"/>
        <v>0</v>
      </c>
      <c r="BZ336">
        <f t="shared" si="465"/>
        <v>0</v>
      </c>
      <c r="CA336">
        <f t="shared" si="466"/>
        <v>154.92724500000011</v>
      </c>
      <c r="CB336">
        <f t="shared" si="449"/>
        <v>46.027245000000107</v>
      </c>
      <c r="CC336">
        <f t="shared" si="450"/>
        <v>0.42265606060606159</v>
      </c>
      <c r="CD336">
        <f t="shared" si="451"/>
        <v>1</v>
      </c>
      <c r="CE336">
        <f t="shared" si="452"/>
        <v>0</v>
      </c>
    </row>
    <row r="337" spans="1:83">
      <c r="A337">
        <v>21305595</v>
      </c>
      <c r="B337">
        <v>3</v>
      </c>
      <c r="C337" t="s">
        <v>17</v>
      </c>
      <c r="D337" t="s">
        <v>109</v>
      </c>
      <c r="E337">
        <v>6.5000000000000002E-2</v>
      </c>
      <c r="F337">
        <v>2.1999999999999999E-2</v>
      </c>
      <c r="G337">
        <v>12</v>
      </c>
      <c r="H337">
        <f>INDEX('all data'!K:K,MATCH('testing dec_feb without vag emp'!$A337,'all data'!$B:$B,0))</f>
        <v>1587</v>
      </c>
      <c r="I337">
        <f>INDEX('all data'!L:L,MATCH('testing dec_feb without vag emp'!$A337,'all data'!$B:$B,0))</f>
        <v>20.84210526315789</v>
      </c>
      <c r="J337">
        <f>INDEX('all data'!M:M,MATCH('testing dec_feb without vag emp'!$A337,'all data'!$B:$B,0))</f>
        <v>191</v>
      </c>
      <c r="K337">
        <f>INDEX('all data'!N:N,MATCH('testing dec_feb without vag emp'!$A337,'all data'!$B:$B,0))</f>
        <v>72.67</v>
      </c>
      <c r="L337">
        <f>INDEX('all data'!O:O,MATCH('testing dec_feb without vag emp'!$A337,'all data'!$B:$B,0))</f>
        <v>1123</v>
      </c>
      <c r="M337">
        <v>1040</v>
      </c>
      <c r="N337">
        <f>INDEX('lf csv'!BL:BL,MATCH('testing dec_feb without vag emp'!$A337,'lf csv'!$A:$A,0))</f>
        <v>4.4166666666666643</v>
      </c>
      <c r="O337">
        <f t="shared" si="453"/>
        <v>0</v>
      </c>
      <c r="P337">
        <f>INDEX('in out'!X:X,MATCH('testing dec_feb without vag emp'!$A337,'in out'!$B:$B,0))</f>
        <v>1.4E-2</v>
      </c>
      <c r="Q337">
        <f>INDEX('in out'!AF:AF,MATCH('testing dec_feb without vag emp'!$A337,'in out'!$B:$B,0))</f>
        <v>1.4E-2</v>
      </c>
      <c r="R337">
        <f t="shared" si="415"/>
        <v>0</v>
      </c>
      <c r="S337">
        <f t="shared" si="410"/>
        <v>0</v>
      </c>
      <c r="T337">
        <f t="shared" si="416"/>
        <v>0</v>
      </c>
      <c r="U337">
        <f t="shared" si="417"/>
        <v>0</v>
      </c>
      <c r="V337">
        <f t="shared" si="418"/>
        <v>0</v>
      </c>
      <c r="W337">
        <f t="shared" si="419"/>
        <v>0</v>
      </c>
      <c r="X337">
        <f>INDEX('lf csv'!AJ:AJ,MATCH('testing dec_feb without vag emp'!$A337,'lf csv'!$A:$A,0))</f>
        <v>11.7</v>
      </c>
      <c r="Y337">
        <f t="shared" si="420"/>
        <v>0</v>
      </c>
      <c r="Z337">
        <f t="shared" si="454"/>
        <v>0</v>
      </c>
      <c r="AA337">
        <f t="shared" si="472"/>
        <v>11.363636363636363</v>
      </c>
      <c r="AB337">
        <f t="shared" si="467"/>
        <v>125</v>
      </c>
      <c r="AC337">
        <f t="shared" si="473"/>
        <v>113.63636363636364</v>
      </c>
      <c r="AD337">
        <f t="shared" si="474"/>
        <v>19.963636363636354</v>
      </c>
      <c r="AE337">
        <f t="shared" si="475"/>
        <v>0</v>
      </c>
      <c r="AF337" s="8">
        <v>133.6</v>
      </c>
      <c r="AG337">
        <v>143.8844904</v>
      </c>
      <c r="AH337">
        <f t="shared" si="421"/>
        <v>10.28449040000001</v>
      </c>
      <c r="AI337">
        <f t="shared" si="422"/>
        <v>7.6979718562874333E-2</v>
      </c>
      <c r="AJ337">
        <f t="shared" si="423"/>
        <v>1</v>
      </c>
      <c r="AK337">
        <f t="shared" si="424"/>
        <v>1</v>
      </c>
      <c r="AL337">
        <v>123.5043061894737</v>
      </c>
      <c r="AM337">
        <f t="shared" si="425"/>
        <v>10.095693810526299</v>
      </c>
      <c r="AN337">
        <f t="shared" si="426"/>
        <v>7.5566570438071107E-2</v>
      </c>
      <c r="AO337">
        <f t="shared" si="427"/>
        <v>1</v>
      </c>
      <c r="AP337">
        <f t="shared" si="428"/>
        <v>1</v>
      </c>
      <c r="AQ337">
        <v>145.35078586842101</v>
      </c>
      <c r="AR337">
        <f t="shared" si="429"/>
        <v>11.750785868421019</v>
      </c>
      <c r="AS337">
        <f t="shared" si="430"/>
        <v>8.7954984045067519E-2</v>
      </c>
      <c r="AT337">
        <f t="shared" si="431"/>
        <v>1</v>
      </c>
      <c r="AU337">
        <f t="shared" si="432"/>
        <v>1</v>
      </c>
      <c r="AV337">
        <v>145.35078586842101</v>
      </c>
      <c r="AW337">
        <f t="shared" si="433"/>
        <v>11.750785868421019</v>
      </c>
      <c r="AX337">
        <f t="shared" si="434"/>
        <v>8.7954984045067519E-2</v>
      </c>
      <c r="AY337">
        <f t="shared" si="435"/>
        <v>1</v>
      </c>
      <c r="AZ337">
        <f t="shared" si="436"/>
        <v>1</v>
      </c>
      <c r="BA337">
        <f t="shared" si="455"/>
        <v>123.5043061894737</v>
      </c>
      <c r="BB337">
        <f t="shared" si="437"/>
        <v>10.095693810526299</v>
      </c>
      <c r="BC337">
        <f t="shared" si="438"/>
        <v>7.5566570438071107E-2</v>
      </c>
      <c r="BD337">
        <f t="shared" si="439"/>
        <v>1</v>
      </c>
      <c r="BE337">
        <f t="shared" si="440"/>
        <v>1</v>
      </c>
      <c r="BF337">
        <f t="shared" si="456"/>
        <v>0</v>
      </c>
      <c r="BG337">
        <f t="shared" si="457"/>
        <v>0</v>
      </c>
      <c r="BH337" s="43">
        <f t="shared" si="458"/>
        <v>123.5043061894737</v>
      </c>
      <c r="BI337" s="11">
        <f t="shared" si="441"/>
        <v>10.095693810526299</v>
      </c>
      <c r="BJ337" s="11">
        <f t="shared" si="442"/>
        <v>7.5566570438071107E-2</v>
      </c>
      <c r="BK337" s="11">
        <f t="shared" si="443"/>
        <v>1</v>
      </c>
      <c r="BL337" s="45">
        <f t="shared" si="444"/>
        <v>1</v>
      </c>
      <c r="BM337">
        <f>INDEX(Sheet1!B:B,MATCH('testing dec_feb without vag emp'!A337,Sheet1!A:A,0))</f>
        <v>21405528</v>
      </c>
      <c r="BN337" t="str">
        <f>INDEX('lf csv'!D:D,MATCH('testing dec_feb without vag emp'!BM337,'lf csv'!A:A,0))</f>
        <v>JDHWG29ACN</v>
      </c>
      <c r="BO337">
        <f>INDEX(grade_constraints!H:H,MATCH('testing dec_feb without vag emp'!BN337,grade_constraints!B:B,0))</f>
        <v>0</v>
      </c>
      <c r="BP337">
        <f t="shared" si="459"/>
        <v>0</v>
      </c>
      <c r="BQ337">
        <f t="shared" si="460"/>
        <v>0</v>
      </c>
      <c r="BR337">
        <f t="shared" si="461"/>
        <v>123.5043061894737</v>
      </c>
      <c r="BS337">
        <f t="shared" si="445"/>
        <v>10.095693810526299</v>
      </c>
      <c r="BT337">
        <f t="shared" si="446"/>
        <v>7.5566570438071107E-2</v>
      </c>
      <c r="BU337">
        <f t="shared" si="447"/>
        <v>1</v>
      </c>
      <c r="BV337">
        <f t="shared" si="448"/>
        <v>1</v>
      </c>
      <c r="BW337">
        <f t="shared" si="462"/>
        <v>0</v>
      </c>
      <c r="BX337">
        <f t="shared" si="463"/>
        <v>0</v>
      </c>
      <c r="BY337">
        <f t="shared" si="464"/>
        <v>0</v>
      </c>
      <c r="BZ337">
        <f t="shared" si="465"/>
        <v>0</v>
      </c>
      <c r="CA337">
        <f t="shared" si="466"/>
        <v>123.5043061894737</v>
      </c>
      <c r="CB337">
        <f t="shared" si="449"/>
        <v>10.095693810526299</v>
      </c>
      <c r="CC337">
        <f t="shared" si="450"/>
        <v>7.5566570438071107E-2</v>
      </c>
      <c r="CD337">
        <f t="shared" si="451"/>
        <v>1</v>
      </c>
      <c r="CE337">
        <f t="shared" si="452"/>
        <v>1</v>
      </c>
    </row>
    <row r="338" spans="1:83">
      <c r="A338">
        <v>21105441</v>
      </c>
      <c r="B338">
        <v>11</v>
      </c>
      <c r="C338" t="s">
        <v>17</v>
      </c>
      <c r="D338" t="s">
        <v>109</v>
      </c>
      <c r="E338">
        <v>4.5999999999999999E-2</v>
      </c>
      <c r="F338">
        <v>3.9E-2</v>
      </c>
      <c r="G338">
        <v>12</v>
      </c>
      <c r="H338">
        <f>INDEX('all data'!K:K,MATCH('testing dec_feb without vag emp'!$A338,'all data'!$B:$B,0))</f>
        <v>1591</v>
      </c>
      <c r="I338">
        <f>INDEX('all data'!L:L,MATCH('testing dec_feb without vag emp'!$A338,'all data'!$B:$B,0))</f>
        <v>22</v>
      </c>
      <c r="J338">
        <f>INDEX('all data'!M:M,MATCH('testing dec_feb without vag emp'!$A338,'all data'!$B:$B,0))</f>
        <v>184</v>
      </c>
      <c r="K338">
        <f>INDEX('all data'!N:N,MATCH('testing dec_feb without vag emp'!$A338,'all data'!$B:$B,0))</f>
        <v>0</v>
      </c>
      <c r="L338">
        <f>INDEX('all data'!O:O,MATCH('testing dec_feb without vag emp'!$A338,'all data'!$B:$B,0))</f>
        <v>1216</v>
      </c>
      <c r="M338">
        <v>1091</v>
      </c>
      <c r="N338">
        <f>INDEX('lf csv'!BL:BL,MATCH('testing dec_feb without vag emp'!$A338,'lf csv'!$A:$A,0))</f>
        <v>3.8666666666665783</v>
      </c>
      <c r="O338">
        <f t="shared" si="453"/>
        <v>0</v>
      </c>
      <c r="P338">
        <f>INDEX('in out'!X:X,MATCH('testing dec_feb without vag emp'!$A338,'in out'!$B:$B,0))</f>
        <v>0.01</v>
      </c>
      <c r="Q338">
        <f>INDEX('in out'!AF:AF,MATCH('testing dec_feb without vag emp'!$A338,'in out'!$B:$B,0))</f>
        <v>8.9999999999999993E-3</v>
      </c>
      <c r="R338">
        <f t="shared" si="415"/>
        <v>-1.0000000000000009E-3</v>
      </c>
      <c r="S338">
        <f t="shared" si="410"/>
        <v>0</v>
      </c>
      <c r="T338">
        <f t="shared" si="416"/>
        <v>0</v>
      </c>
      <c r="U338">
        <f t="shared" si="417"/>
        <v>0</v>
      </c>
      <c r="V338">
        <f t="shared" si="418"/>
        <v>0</v>
      </c>
      <c r="W338">
        <f t="shared" si="419"/>
        <v>0</v>
      </c>
      <c r="X338">
        <f>INDEX('lf csv'!AJ:AJ,MATCH('testing dec_feb without vag emp'!$A338,'lf csv'!$A:$A,0))</f>
        <v>14.9</v>
      </c>
      <c r="Y338">
        <f t="shared" si="420"/>
        <v>0</v>
      </c>
      <c r="Z338">
        <f t="shared" si="454"/>
        <v>0</v>
      </c>
      <c r="AB338">
        <f t="shared" si="467"/>
        <v>266.66666666666669</v>
      </c>
      <c r="AF338" s="8">
        <v>379.5</v>
      </c>
      <c r="AG338">
        <v>227.9363409</v>
      </c>
      <c r="AH338">
        <f t="shared" si="421"/>
        <v>151.5636591</v>
      </c>
      <c r="AI338">
        <f t="shared" si="422"/>
        <v>0.39937723083003951</v>
      </c>
      <c r="AJ338">
        <f t="shared" si="423"/>
        <v>0</v>
      </c>
      <c r="AK338">
        <f t="shared" si="424"/>
        <v>0</v>
      </c>
      <c r="AL338">
        <v>227.9363409</v>
      </c>
      <c r="AM338">
        <f t="shared" si="425"/>
        <v>151.5636591</v>
      </c>
      <c r="AN338">
        <f t="shared" si="426"/>
        <v>0.39937723083003951</v>
      </c>
      <c r="AO338">
        <f t="shared" si="427"/>
        <v>0</v>
      </c>
      <c r="AP338">
        <f t="shared" si="428"/>
        <v>0</v>
      </c>
      <c r="AQ338">
        <v>284.08908939999998</v>
      </c>
      <c r="AR338">
        <f t="shared" si="429"/>
        <v>95.410910600000022</v>
      </c>
      <c r="AS338">
        <f t="shared" si="430"/>
        <v>0.2514121491436101</v>
      </c>
      <c r="AT338">
        <f t="shared" si="431"/>
        <v>0</v>
      </c>
      <c r="AU338">
        <f t="shared" si="432"/>
        <v>0</v>
      </c>
      <c r="AV338">
        <v>284.08908939999998</v>
      </c>
      <c r="AW338">
        <f t="shared" si="433"/>
        <v>95.410910600000022</v>
      </c>
      <c r="AX338">
        <f t="shared" si="434"/>
        <v>0.2514121491436101</v>
      </c>
      <c r="AY338">
        <f t="shared" si="435"/>
        <v>0</v>
      </c>
      <c r="AZ338">
        <f t="shared" si="436"/>
        <v>0</v>
      </c>
      <c r="BA338">
        <f t="shared" si="455"/>
        <v>227.9363409</v>
      </c>
      <c r="BB338">
        <f t="shared" si="437"/>
        <v>151.5636591</v>
      </c>
      <c r="BC338">
        <f t="shared" si="438"/>
        <v>0.39937723083003951</v>
      </c>
      <c r="BD338">
        <f t="shared" si="439"/>
        <v>0</v>
      </c>
      <c r="BE338">
        <f t="shared" si="440"/>
        <v>0</v>
      </c>
      <c r="BF338">
        <f t="shared" si="456"/>
        <v>0</v>
      </c>
      <c r="BG338">
        <f t="shared" si="457"/>
        <v>0</v>
      </c>
      <c r="BH338" s="43">
        <f t="shared" si="458"/>
        <v>227.9363409</v>
      </c>
      <c r="BI338" s="11">
        <f t="shared" si="441"/>
        <v>151.5636591</v>
      </c>
      <c r="BJ338" s="11">
        <f t="shared" si="442"/>
        <v>0.39937723083003951</v>
      </c>
      <c r="BK338" s="11">
        <f t="shared" si="443"/>
        <v>0</v>
      </c>
      <c r="BL338" s="45">
        <f t="shared" si="444"/>
        <v>0</v>
      </c>
      <c r="BM338">
        <f>INDEX(Sheet1!B:B,MATCH('testing dec_feb without vag emp'!A338,Sheet1!A:A,0))</f>
        <v>21105440</v>
      </c>
      <c r="BN338" t="str">
        <f>INDEX('lf csv'!D:D,MATCH('testing dec_feb without vag emp'!BM338,'lf csv'!A:A,0))</f>
        <v>JDT00550DN</v>
      </c>
      <c r="BO338">
        <f>INDEX(grade_constraints!H:H,MATCH('testing dec_feb without vag emp'!BN338,grade_constraints!B:B,0))</f>
        <v>0.2</v>
      </c>
      <c r="BP338">
        <f t="shared" si="459"/>
        <v>1</v>
      </c>
      <c r="BQ338">
        <f t="shared" si="460"/>
        <v>2</v>
      </c>
      <c r="BR338">
        <f t="shared" si="461"/>
        <v>229.9363409</v>
      </c>
      <c r="BS338">
        <f t="shared" si="445"/>
        <v>149.5636591</v>
      </c>
      <c r="BT338">
        <f t="shared" si="446"/>
        <v>0.39410713860342556</v>
      </c>
      <c r="BU338">
        <f t="shared" si="447"/>
        <v>0</v>
      </c>
      <c r="BV338">
        <f t="shared" si="448"/>
        <v>0</v>
      </c>
      <c r="BW338">
        <f t="shared" si="462"/>
        <v>0</v>
      </c>
      <c r="BX338">
        <f t="shared" si="463"/>
        <v>0</v>
      </c>
      <c r="BY338">
        <f t="shared" si="464"/>
        <v>0</v>
      </c>
      <c r="BZ338">
        <f t="shared" si="465"/>
        <v>0</v>
      </c>
      <c r="CA338">
        <f t="shared" si="466"/>
        <v>229.9363409</v>
      </c>
      <c r="CB338">
        <f t="shared" si="449"/>
        <v>149.5636591</v>
      </c>
      <c r="CC338">
        <f t="shared" si="450"/>
        <v>0.39410713860342556</v>
      </c>
      <c r="CD338">
        <f t="shared" si="451"/>
        <v>0</v>
      </c>
      <c r="CE338">
        <f t="shared" si="452"/>
        <v>0</v>
      </c>
    </row>
    <row r="339" spans="1:83">
      <c r="A339">
        <v>21205308</v>
      </c>
      <c r="B339">
        <v>8</v>
      </c>
      <c r="C339" t="s">
        <v>17</v>
      </c>
      <c r="D339" t="s">
        <v>109</v>
      </c>
      <c r="E339">
        <v>4.1000000000000002E-2</v>
      </c>
      <c r="F339">
        <v>1.4E-2</v>
      </c>
      <c r="G339">
        <v>12</v>
      </c>
      <c r="H339">
        <f>INDEX('all data'!K:K,MATCH('testing dec_feb without vag emp'!$A339,'all data'!$B:$B,0))</f>
        <v>1597</v>
      </c>
      <c r="I339">
        <f>INDEX('all data'!L:L,MATCH('testing dec_feb without vag emp'!$A339,'all data'!$B:$B,0))</f>
        <v>23.15789473684211</v>
      </c>
      <c r="J339">
        <f>INDEX('all data'!M:M,MATCH('testing dec_feb without vag emp'!$A339,'all data'!$B:$B,0))</f>
        <v>191</v>
      </c>
      <c r="K339">
        <f>INDEX('all data'!N:N,MATCH('testing dec_feb without vag emp'!$A339,'all data'!$B:$B,0))</f>
        <v>0</v>
      </c>
      <c r="L339">
        <f>INDEX('all data'!O:O,MATCH('testing dec_feb without vag emp'!$A339,'all data'!$B:$B,0))</f>
        <v>2082</v>
      </c>
      <c r="M339">
        <v>960</v>
      </c>
      <c r="N339">
        <f>INDEX('lf csv'!BL:BL,MATCH('testing dec_feb without vag emp'!$A339,'lf csv'!$A:$A,0))</f>
        <v>3.7666666666666826</v>
      </c>
      <c r="O339">
        <f t="shared" si="453"/>
        <v>0</v>
      </c>
      <c r="P339">
        <f>INDEX('in out'!X:X,MATCH('testing dec_feb without vag emp'!$A339,'in out'!$B:$B,0))</f>
        <v>8.9999999999999993E-3</v>
      </c>
      <c r="Q339">
        <f>INDEX('in out'!AF:AF,MATCH('testing dec_feb without vag emp'!$A339,'in out'!$B:$B,0))</f>
        <v>8.9999999999999993E-3</v>
      </c>
      <c r="R339">
        <f t="shared" si="415"/>
        <v>0</v>
      </c>
      <c r="S339">
        <f t="shared" si="410"/>
        <v>0</v>
      </c>
      <c r="T339">
        <f t="shared" si="416"/>
        <v>0</v>
      </c>
      <c r="U339">
        <f t="shared" si="417"/>
        <v>1</v>
      </c>
      <c r="V339">
        <f t="shared" si="418"/>
        <v>0</v>
      </c>
      <c r="W339">
        <f t="shared" si="419"/>
        <v>0</v>
      </c>
      <c r="X339">
        <f>INDEX('lf csv'!AJ:AJ,MATCH('testing dec_feb without vag emp'!$A339,'lf csv'!$A:$A,0))</f>
        <v>19.399999999999999</v>
      </c>
      <c r="Y339">
        <f t="shared" si="420"/>
        <v>0</v>
      </c>
      <c r="Z339">
        <f t="shared" si="454"/>
        <v>1</v>
      </c>
      <c r="AB339">
        <f t="shared" si="467"/>
        <v>58.333333333333336</v>
      </c>
      <c r="AF339" s="8">
        <v>254.8</v>
      </c>
      <c r="AG339">
        <v>161.16076179999999</v>
      </c>
      <c r="AH339">
        <f t="shared" si="421"/>
        <v>93.639238200000023</v>
      </c>
      <c r="AI339">
        <f t="shared" si="422"/>
        <v>0.36750093485086349</v>
      </c>
      <c r="AJ339">
        <f t="shared" si="423"/>
        <v>0</v>
      </c>
      <c r="AK339">
        <f t="shared" si="424"/>
        <v>0</v>
      </c>
      <c r="AL339">
        <v>101.3018283105264</v>
      </c>
      <c r="AM339">
        <f t="shared" si="425"/>
        <v>153.49817168947362</v>
      </c>
      <c r="AN339">
        <f t="shared" si="426"/>
        <v>0.60242610553168607</v>
      </c>
      <c r="AO339">
        <f t="shared" si="427"/>
        <v>0</v>
      </c>
      <c r="AP339">
        <f t="shared" si="428"/>
        <v>0</v>
      </c>
      <c r="AQ339">
        <v>165.0168496052631</v>
      </c>
      <c r="AR339">
        <f t="shared" si="429"/>
        <v>89.783150394736907</v>
      </c>
      <c r="AS339">
        <f t="shared" si="430"/>
        <v>0.35236715225563936</v>
      </c>
      <c r="AT339">
        <f t="shared" si="431"/>
        <v>0</v>
      </c>
      <c r="AU339">
        <f t="shared" si="432"/>
        <v>0</v>
      </c>
      <c r="AV339">
        <v>165.0168496052631</v>
      </c>
      <c r="AW339">
        <f t="shared" si="433"/>
        <v>89.783150394736907</v>
      </c>
      <c r="AX339">
        <f t="shared" si="434"/>
        <v>0.35236715225563936</v>
      </c>
      <c r="AY339">
        <f t="shared" si="435"/>
        <v>0</v>
      </c>
      <c r="AZ339">
        <f t="shared" si="436"/>
        <v>0</v>
      </c>
      <c r="BA339">
        <f t="shared" si="455"/>
        <v>101.3018283105264</v>
      </c>
      <c r="BB339">
        <f t="shared" si="437"/>
        <v>153.49817168947362</v>
      </c>
      <c r="BC339">
        <f t="shared" si="438"/>
        <v>0.60242610553168607</v>
      </c>
      <c r="BD339">
        <f t="shared" si="439"/>
        <v>0</v>
      </c>
      <c r="BE339">
        <f t="shared" si="440"/>
        <v>0</v>
      </c>
      <c r="BF339">
        <f t="shared" si="456"/>
        <v>0</v>
      </c>
      <c r="BG339">
        <f t="shared" si="457"/>
        <v>0</v>
      </c>
      <c r="BH339" s="43">
        <f t="shared" si="458"/>
        <v>101.3018283105264</v>
      </c>
      <c r="BI339" s="11">
        <f t="shared" si="441"/>
        <v>153.49817168947362</v>
      </c>
      <c r="BJ339" s="11">
        <f t="shared" si="442"/>
        <v>0.60242610553168607</v>
      </c>
      <c r="BK339" s="11">
        <f t="shared" si="443"/>
        <v>0</v>
      </c>
      <c r="BL339" s="45">
        <f t="shared" si="444"/>
        <v>0</v>
      </c>
      <c r="BM339">
        <f>INDEX(Sheet1!B:B,MATCH('testing dec_feb without vag emp'!A339,Sheet1!A:A,0))</f>
        <v>21205307</v>
      </c>
      <c r="BN339" t="str">
        <f>INDEX('lf csv'!D:D,MATCH('testing dec_feb without vag emp'!BM339,'lf csv'!A:A,0))</f>
        <v>JDHCG04ACN</v>
      </c>
      <c r="BO339">
        <f>INDEX(grade_constraints!H:H,MATCH('testing dec_feb without vag emp'!BN339,grade_constraints!B:B,0))</f>
        <v>0</v>
      </c>
      <c r="BP339">
        <f t="shared" si="459"/>
        <v>0</v>
      </c>
      <c r="BQ339">
        <f t="shared" si="460"/>
        <v>0</v>
      </c>
      <c r="BR339">
        <f t="shared" si="461"/>
        <v>101.3018283105264</v>
      </c>
      <c r="BS339">
        <f t="shared" si="445"/>
        <v>153.49817168947362</v>
      </c>
      <c r="BT339">
        <f t="shared" si="446"/>
        <v>0.60242610553168607</v>
      </c>
      <c r="BU339">
        <f t="shared" si="447"/>
        <v>0</v>
      </c>
      <c r="BV339">
        <f t="shared" si="448"/>
        <v>0</v>
      </c>
      <c r="BW339">
        <f t="shared" si="462"/>
        <v>0</v>
      </c>
      <c r="BX339">
        <f t="shared" si="463"/>
        <v>0</v>
      </c>
      <c r="BY339">
        <f t="shared" si="464"/>
        <v>0</v>
      </c>
      <c r="BZ339">
        <f t="shared" si="465"/>
        <v>0</v>
      </c>
      <c r="CA339">
        <f t="shared" si="466"/>
        <v>101.3018283105264</v>
      </c>
      <c r="CB339">
        <f t="shared" si="449"/>
        <v>153.49817168947362</v>
      </c>
      <c r="CC339">
        <f t="shared" si="450"/>
        <v>0.60242610553168607</v>
      </c>
      <c r="CD339">
        <f t="shared" si="451"/>
        <v>0</v>
      </c>
      <c r="CE339">
        <f t="shared" si="452"/>
        <v>0</v>
      </c>
    </row>
    <row r="340" spans="1:83">
      <c r="A340">
        <v>21405518</v>
      </c>
      <c r="B340">
        <v>5</v>
      </c>
      <c r="C340" t="s">
        <v>17</v>
      </c>
      <c r="D340" t="s">
        <v>109</v>
      </c>
      <c r="E340">
        <v>3.7999999999999999E-2</v>
      </c>
      <c r="F340">
        <v>2.5000000000000001E-2</v>
      </c>
      <c r="G340">
        <v>12</v>
      </c>
      <c r="H340">
        <f>INDEX('all data'!K:K,MATCH('testing dec_feb without vag emp'!$A340,'all data'!$B:$B,0))</f>
        <v>1571</v>
      </c>
      <c r="I340">
        <f>INDEX('all data'!L:L,MATCH('testing dec_feb without vag emp'!$A340,'all data'!$B:$B,0))</f>
        <v>23.15789473684211</v>
      </c>
      <c r="J340">
        <f>INDEX('all data'!M:M,MATCH('testing dec_feb without vag emp'!$A340,'all data'!$B:$B,0))</f>
        <v>192</v>
      </c>
      <c r="K340">
        <f>INDEX('all data'!N:N,MATCH('testing dec_feb without vag emp'!$A340,'all data'!$B:$B,0))</f>
        <v>91</v>
      </c>
      <c r="L340">
        <f>INDEX('all data'!O:O,MATCH('testing dec_feb without vag emp'!$A340,'all data'!$B:$B,0))</f>
        <v>2416</v>
      </c>
      <c r="M340">
        <v>999</v>
      </c>
      <c r="N340">
        <f>INDEX('lf csv'!BL:BL,MATCH('testing dec_feb without vag emp'!$A340,'lf csv'!$A:$A,0))</f>
        <v>21.416666666666686</v>
      </c>
      <c r="O340">
        <f t="shared" si="453"/>
        <v>1</v>
      </c>
      <c r="P340">
        <f>INDEX('in out'!X:X,MATCH('testing dec_feb without vag emp'!$A340,'in out'!$B:$B,0))</f>
        <v>2.5000000000000001E-2</v>
      </c>
      <c r="Q340">
        <f>INDEX('in out'!AF:AF,MATCH('testing dec_feb without vag emp'!$A340,'in out'!$B:$B,0))</f>
        <v>2.5999999999999999E-2</v>
      </c>
      <c r="R340">
        <f t="shared" si="415"/>
        <v>9.9999999999999742E-4</v>
      </c>
      <c r="S340">
        <f t="shared" si="410"/>
        <v>0</v>
      </c>
      <c r="T340">
        <f t="shared" si="416"/>
        <v>0</v>
      </c>
      <c r="U340">
        <f t="shared" si="417"/>
        <v>1</v>
      </c>
      <c r="V340">
        <f t="shared" si="418"/>
        <v>0</v>
      </c>
      <c r="W340">
        <f t="shared" si="419"/>
        <v>0</v>
      </c>
      <c r="X340">
        <f>INDEX('lf csv'!AJ:AJ,MATCH('testing dec_feb without vag emp'!$A340,'lf csv'!$A:$A,0))</f>
        <v>19.399999999999999</v>
      </c>
      <c r="Y340">
        <f t="shared" si="420"/>
        <v>0</v>
      </c>
      <c r="Z340">
        <f t="shared" si="454"/>
        <v>1</v>
      </c>
      <c r="AB340">
        <f t="shared" si="467"/>
        <v>150.00000000000003</v>
      </c>
      <c r="AF340" s="8">
        <v>163.4</v>
      </c>
      <c r="AG340">
        <v>202.78183144210499</v>
      </c>
      <c r="AH340">
        <f t="shared" si="421"/>
        <v>39.381831442104982</v>
      </c>
      <c r="AI340">
        <f t="shared" si="422"/>
        <v>0.24101488030664003</v>
      </c>
      <c r="AJ340">
        <f t="shared" si="423"/>
        <v>1</v>
      </c>
      <c r="AK340">
        <f t="shared" si="424"/>
        <v>0</v>
      </c>
      <c r="AL340">
        <v>200.98093144210529</v>
      </c>
      <c r="AM340">
        <f t="shared" si="425"/>
        <v>37.580931442105282</v>
      </c>
      <c r="AN340">
        <f t="shared" si="426"/>
        <v>0.22999346047800048</v>
      </c>
      <c r="AO340">
        <f t="shared" si="427"/>
        <v>1</v>
      </c>
      <c r="AP340">
        <f t="shared" si="428"/>
        <v>0</v>
      </c>
      <c r="AQ340">
        <v>218.8083920052631</v>
      </c>
      <c r="AR340">
        <f t="shared" si="429"/>
        <v>55.408392005263096</v>
      </c>
      <c r="AS340">
        <f t="shared" si="430"/>
        <v>0.33909664629903974</v>
      </c>
      <c r="AT340">
        <f t="shared" si="431"/>
        <v>0</v>
      </c>
      <c r="AU340">
        <f t="shared" si="432"/>
        <v>0</v>
      </c>
      <c r="AV340">
        <v>218.8083920052631</v>
      </c>
      <c r="AW340">
        <f t="shared" si="433"/>
        <v>55.408392005263096</v>
      </c>
      <c r="AX340">
        <f t="shared" si="434"/>
        <v>0.33909664629903974</v>
      </c>
      <c r="AY340">
        <f t="shared" si="435"/>
        <v>0</v>
      </c>
      <c r="AZ340">
        <f t="shared" si="436"/>
        <v>0</v>
      </c>
      <c r="BA340">
        <f t="shared" si="455"/>
        <v>200.98093144210529</v>
      </c>
      <c r="BB340">
        <f t="shared" si="437"/>
        <v>37.580931442105282</v>
      </c>
      <c r="BC340">
        <f t="shared" si="438"/>
        <v>0.22999346047800048</v>
      </c>
      <c r="BD340">
        <f t="shared" si="439"/>
        <v>1</v>
      </c>
      <c r="BE340">
        <f t="shared" si="440"/>
        <v>0</v>
      </c>
      <c r="BF340">
        <f t="shared" si="456"/>
        <v>0</v>
      </c>
      <c r="BG340">
        <f t="shared" si="457"/>
        <v>0</v>
      </c>
      <c r="BH340" s="43">
        <f t="shared" si="458"/>
        <v>200.98093144210529</v>
      </c>
      <c r="BI340" s="11">
        <f t="shared" si="441"/>
        <v>37.580931442105282</v>
      </c>
      <c r="BJ340" s="11">
        <f t="shared" si="442"/>
        <v>0.22999346047800048</v>
      </c>
      <c r="BK340" s="11">
        <f t="shared" si="443"/>
        <v>1</v>
      </c>
      <c r="BL340" s="45">
        <f t="shared" si="444"/>
        <v>0</v>
      </c>
      <c r="BM340">
        <f>INDEX(Sheet1!B:B,MATCH('testing dec_feb without vag emp'!A340,Sheet1!A:A,0))</f>
        <v>21105427</v>
      </c>
      <c r="BN340" t="str">
        <f>INDEX('lf csv'!D:D,MATCH('testing dec_feb without vag emp'!BM340,'lf csv'!A:A,0))</f>
        <v>JDHCG04BCN</v>
      </c>
      <c r="BO340">
        <f>INDEX(grade_constraints!H:H,MATCH('testing dec_feb without vag emp'!BN340,grade_constraints!B:B,0))</f>
        <v>0</v>
      </c>
      <c r="BP340">
        <f t="shared" si="459"/>
        <v>0</v>
      </c>
      <c r="BQ340">
        <f t="shared" si="460"/>
        <v>0</v>
      </c>
      <c r="BR340">
        <f t="shared" si="461"/>
        <v>200.98093144210529</v>
      </c>
      <c r="BS340">
        <f t="shared" si="445"/>
        <v>37.580931442105282</v>
      </c>
      <c r="BT340">
        <f t="shared" si="446"/>
        <v>0.22999346047800048</v>
      </c>
      <c r="BU340">
        <f t="shared" si="447"/>
        <v>1</v>
      </c>
      <c r="BV340">
        <f t="shared" si="448"/>
        <v>0</v>
      </c>
      <c r="BW340">
        <f t="shared" si="462"/>
        <v>0</v>
      </c>
      <c r="BX340">
        <f t="shared" si="463"/>
        <v>0</v>
      </c>
      <c r="BY340">
        <f t="shared" si="464"/>
        <v>0</v>
      </c>
      <c r="BZ340">
        <f t="shared" si="465"/>
        <v>0</v>
      </c>
      <c r="CA340">
        <f t="shared" si="466"/>
        <v>200.98093144210529</v>
      </c>
      <c r="CB340">
        <f t="shared" si="449"/>
        <v>37.580931442105282</v>
      </c>
      <c r="CC340">
        <f t="shared" si="450"/>
        <v>0.22999346047800048</v>
      </c>
      <c r="CD340">
        <f t="shared" si="451"/>
        <v>1</v>
      </c>
      <c r="CE340">
        <f t="shared" si="452"/>
        <v>0</v>
      </c>
    </row>
    <row r="341" spans="1:83">
      <c r="A341">
        <v>21205307</v>
      </c>
      <c r="B341">
        <v>3</v>
      </c>
      <c r="C341" t="s">
        <v>17</v>
      </c>
      <c r="D341" t="s">
        <v>109</v>
      </c>
      <c r="E341">
        <v>5.7000000000000002E-2</v>
      </c>
      <c r="F341">
        <v>0.03</v>
      </c>
      <c r="G341">
        <v>12</v>
      </c>
      <c r="H341">
        <f>INDEX('all data'!K:K,MATCH('testing dec_feb without vag emp'!$A341,'all data'!$B:$B,0))</f>
        <v>1614</v>
      </c>
      <c r="I341">
        <f>INDEX('all data'!L:L,MATCH('testing dec_feb without vag emp'!$A341,'all data'!$B:$B,0))</f>
        <v>23.15789473684211</v>
      </c>
      <c r="J341">
        <f>INDEX('all data'!M:M,MATCH('testing dec_feb without vag emp'!$A341,'all data'!$B:$B,0))</f>
        <v>187</v>
      </c>
      <c r="K341">
        <f>INDEX('all data'!N:N,MATCH('testing dec_feb without vag emp'!$A341,'all data'!$B:$B,0))</f>
        <v>33.880000000000003</v>
      </c>
      <c r="L341">
        <f>INDEX('all data'!O:O,MATCH('testing dec_feb without vag emp'!$A341,'all data'!$B:$B,0))</f>
        <v>959</v>
      </c>
      <c r="M341">
        <v>1054</v>
      </c>
      <c r="N341">
        <f>INDEX('lf csv'!BL:BL,MATCH('testing dec_feb without vag emp'!$A341,'lf csv'!$A:$A,0))</f>
        <v>4.8499999999999988</v>
      </c>
      <c r="O341">
        <f t="shared" si="453"/>
        <v>0</v>
      </c>
      <c r="P341">
        <f>INDEX('in out'!X:X,MATCH('testing dec_feb without vag emp'!$A341,'in out'!$B:$B,0))</f>
        <v>1.2999999999999999E-2</v>
      </c>
      <c r="Q341">
        <f>INDEX('in out'!AF:AF,MATCH('testing dec_feb without vag emp'!$A341,'in out'!$B:$B,0))</f>
        <v>1.4999999999999999E-2</v>
      </c>
      <c r="R341">
        <f t="shared" si="415"/>
        <v>2E-3</v>
      </c>
      <c r="S341">
        <f t="shared" si="410"/>
        <v>0</v>
      </c>
      <c r="T341">
        <f t="shared" si="416"/>
        <v>0</v>
      </c>
      <c r="U341">
        <f t="shared" si="417"/>
        <v>0</v>
      </c>
      <c r="V341">
        <f t="shared" si="418"/>
        <v>0</v>
      </c>
      <c r="W341">
        <f t="shared" si="419"/>
        <v>0</v>
      </c>
      <c r="X341">
        <f>INDEX('lf csv'!AJ:AJ,MATCH('testing dec_feb without vag emp'!$A341,'lf csv'!$A:$A,0))</f>
        <v>9.5</v>
      </c>
      <c r="Y341">
        <f t="shared" si="420"/>
        <v>0</v>
      </c>
      <c r="Z341">
        <f t="shared" si="454"/>
        <v>0</v>
      </c>
      <c r="AB341">
        <f t="shared" si="467"/>
        <v>191.66666666666666</v>
      </c>
      <c r="AF341" s="8">
        <v>247.5</v>
      </c>
      <c r="AG341">
        <v>176.64671211052601</v>
      </c>
      <c r="AH341">
        <f t="shared" si="421"/>
        <v>70.853287889473989</v>
      </c>
      <c r="AI341">
        <f t="shared" si="422"/>
        <v>0.28627591066454139</v>
      </c>
      <c r="AJ341">
        <f t="shared" si="423"/>
        <v>0</v>
      </c>
      <c r="AK341">
        <f t="shared" si="424"/>
        <v>0</v>
      </c>
      <c r="AL341">
        <v>176.64671211052629</v>
      </c>
      <c r="AM341">
        <f t="shared" si="425"/>
        <v>70.853287889473705</v>
      </c>
      <c r="AN341">
        <f t="shared" si="426"/>
        <v>0.28627591066454022</v>
      </c>
      <c r="AO341">
        <f t="shared" si="427"/>
        <v>0</v>
      </c>
      <c r="AP341">
        <f t="shared" si="428"/>
        <v>0</v>
      </c>
      <c r="AQ341">
        <v>202.099547931579</v>
      </c>
      <c r="AR341">
        <f t="shared" si="429"/>
        <v>45.400452068421004</v>
      </c>
      <c r="AS341">
        <f t="shared" si="430"/>
        <v>0.18343616997341819</v>
      </c>
      <c r="AT341">
        <f t="shared" si="431"/>
        <v>1</v>
      </c>
      <c r="AU341">
        <f t="shared" si="432"/>
        <v>0</v>
      </c>
      <c r="AV341">
        <v>202.099547931579</v>
      </c>
      <c r="AW341">
        <f t="shared" si="433"/>
        <v>45.400452068421004</v>
      </c>
      <c r="AX341">
        <f t="shared" si="434"/>
        <v>0.18343616997341819</v>
      </c>
      <c r="AY341">
        <f t="shared" si="435"/>
        <v>1</v>
      </c>
      <c r="AZ341">
        <f t="shared" si="436"/>
        <v>0</v>
      </c>
      <c r="BA341">
        <f t="shared" si="455"/>
        <v>176.64671211052629</v>
      </c>
      <c r="BB341">
        <f t="shared" si="437"/>
        <v>70.853287889473705</v>
      </c>
      <c r="BC341">
        <f t="shared" si="438"/>
        <v>0.28627591066454022</v>
      </c>
      <c r="BD341">
        <f t="shared" si="439"/>
        <v>0</v>
      </c>
      <c r="BE341">
        <f t="shared" si="440"/>
        <v>0</v>
      </c>
      <c r="BF341">
        <f t="shared" si="456"/>
        <v>0</v>
      </c>
      <c r="BG341">
        <f t="shared" si="457"/>
        <v>0</v>
      </c>
      <c r="BH341" s="43">
        <f t="shared" si="458"/>
        <v>176.64671211052629</v>
      </c>
      <c r="BI341" s="11">
        <f t="shared" si="441"/>
        <v>70.853287889473705</v>
      </c>
      <c r="BJ341" s="11">
        <f t="shared" si="442"/>
        <v>0.28627591066454022</v>
      </c>
      <c r="BK341" s="11">
        <f t="shared" si="443"/>
        <v>0</v>
      </c>
      <c r="BL341" s="45">
        <f t="shared" si="444"/>
        <v>0</v>
      </c>
      <c r="BM341">
        <f>INDEX(Sheet1!B:B,MATCH('testing dec_feb without vag emp'!A341,Sheet1!A:A,0))</f>
        <v>21305580</v>
      </c>
      <c r="BN341" t="str">
        <f>INDEX('lf csv'!D:D,MATCH('testing dec_feb without vag emp'!BM341,'lf csv'!A:A,0))</f>
        <v>JDHCG04ACN</v>
      </c>
      <c r="BO341">
        <f>INDEX(grade_constraints!H:H,MATCH('testing dec_feb without vag emp'!BN341,grade_constraints!B:B,0))</f>
        <v>0</v>
      </c>
      <c r="BP341">
        <f t="shared" si="459"/>
        <v>0</v>
      </c>
      <c r="BQ341">
        <f t="shared" si="460"/>
        <v>0</v>
      </c>
      <c r="BR341">
        <f t="shared" si="461"/>
        <v>176.64671211052629</v>
      </c>
      <c r="BS341">
        <f t="shared" si="445"/>
        <v>70.853287889473705</v>
      </c>
      <c r="BT341">
        <f t="shared" si="446"/>
        <v>0.28627591066454022</v>
      </c>
      <c r="BU341">
        <f t="shared" si="447"/>
        <v>0</v>
      </c>
      <c r="BV341">
        <f t="shared" si="448"/>
        <v>0</v>
      </c>
      <c r="BW341">
        <f t="shared" si="462"/>
        <v>0</v>
      </c>
      <c r="BX341">
        <f t="shared" si="463"/>
        <v>0</v>
      </c>
      <c r="BY341">
        <f t="shared" si="464"/>
        <v>1</v>
      </c>
      <c r="BZ341">
        <f t="shared" si="465"/>
        <v>-10</v>
      </c>
      <c r="CA341">
        <f t="shared" si="466"/>
        <v>166.64671211052629</v>
      </c>
      <c r="CB341">
        <f t="shared" si="449"/>
        <v>80.853287889473705</v>
      </c>
      <c r="CC341">
        <f t="shared" si="450"/>
        <v>0.32667995106858061</v>
      </c>
      <c r="CD341">
        <f t="shared" si="451"/>
        <v>0</v>
      </c>
      <c r="CE341">
        <f t="shared" si="452"/>
        <v>0</v>
      </c>
    </row>
    <row r="342" spans="1:83">
      <c r="A342">
        <v>21305582</v>
      </c>
      <c r="B342">
        <v>5</v>
      </c>
      <c r="C342" t="s">
        <v>17</v>
      </c>
      <c r="D342" t="s">
        <v>109</v>
      </c>
      <c r="E342">
        <v>3.7999999999999999E-2</v>
      </c>
      <c r="F342">
        <v>2.9000000000000001E-2</v>
      </c>
      <c r="G342">
        <v>12</v>
      </c>
      <c r="H342">
        <f>INDEX('all data'!K:K,MATCH('testing dec_feb without vag emp'!$A342,'all data'!$B:$B,0))</f>
        <v>1573</v>
      </c>
      <c r="I342">
        <f>INDEX('all data'!L:L,MATCH('testing dec_feb without vag emp'!$A342,'all data'!$B:$B,0))</f>
        <v>23.15789473684211</v>
      </c>
      <c r="J342">
        <f>INDEX('all data'!M:M,MATCH('testing dec_feb without vag emp'!$A342,'all data'!$B:$B,0))</f>
        <v>194</v>
      </c>
      <c r="K342">
        <f>INDEX('all data'!N:N,MATCH('testing dec_feb without vag emp'!$A342,'all data'!$B:$B,0))</f>
        <v>57.68</v>
      </c>
      <c r="L342">
        <f>INDEX('all data'!O:O,MATCH('testing dec_feb without vag emp'!$A342,'all data'!$B:$B,0))</f>
        <v>1131</v>
      </c>
      <c r="M342">
        <v>1170</v>
      </c>
      <c r="N342">
        <f>INDEX('lf csv'!BL:BL,MATCH('testing dec_feb without vag emp'!$A342,'lf csv'!$A:$A,0))</f>
        <v>24.983333333333334</v>
      </c>
      <c r="O342">
        <f t="shared" si="453"/>
        <v>1</v>
      </c>
      <c r="P342">
        <f>INDEX('in out'!X:X,MATCH('testing dec_feb without vag emp'!$A342,'in out'!$B:$B,0))</f>
        <v>1.2999999999999999E-2</v>
      </c>
      <c r="Q342">
        <f>INDEX('in out'!AF:AF,MATCH('testing dec_feb without vag emp'!$A342,'in out'!$B:$B,0))</f>
        <v>1.2999999999999999E-2</v>
      </c>
      <c r="R342">
        <f t="shared" si="415"/>
        <v>0</v>
      </c>
      <c r="S342">
        <f t="shared" si="410"/>
        <v>0</v>
      </c>
      <c r="T342">
        <f t="shared" si="416"/>
        <v>0</v>
      </c>
      <c r="U342">
        <f t="shared" si="417"/>
        <v>0</v>
      </c>
      <c r="V342">
        <f t="shared" si="418"/>
        <v>0</v>
      </c>
      <c r="W342">
        <f t="shared" si="419"/>
        <v>0</v>
      </c>
      <c r="X342">
        <f>INDEX('lf csv'!AJ:AJ,MATCH('testing dec_feb without vag emp'!$A342,'lf csv'!$A:$A,0))</f>
        <v>14.5</v>
      </c>
      <c r="Y342">
        <f t="shared" si="420"/>
        <v>0</v>
      </c>
      <c r="Z342">
        <f t="shared" si="454"/>
        <v>0</v>
      </c>
      <c r="AB342">
        <f t="shared" si="467"/>
        <v>183.33333333333334</v>
      </c>
      <c r="AF342" s="8">
        <v>219.4</v>
      </c>
      <c r="AG342">
        <v>231.30464024210499</v>
      </c>
      <c r="AH342">
        <f t="shared" si="421"/>
        <v>11.904640242104989</v>
      </c>
      <c r="AI342">
        <f t="shared" si="422"/>
        <v>5.4259982871946166E-2</v>
      </c>
      <c r="AJ342">
        <f t="shared" si="423"/>
        <v>1</v>
      </c>
      <c r="AK342">
        <f t="shared" si="424"/>
        <v>1</v>
      </c>
      <c r="AL342">
        <v>231.30464024210531</v>
      </c>
      <c r="AM342">
        <f t="shared" si="425"/>
        <v>11.904640242105302</v>
      </c>
      <c r="AN342">
        <f t="shared" si="426"/>
        <v>5.4259982871947589E-2</v>
      </c>
      <c r="AO342">
        <f t="shared" si="427"/>
        <v>1</v>
      </c>
      <c r="AP342">
        <f t="shared" si="428"/>
        <v>1</v>
      </c>
      <c r="AQ342">
        <v>232.42670540526319</v>
      </c>
      <c r="AR342">
        <f t="shared" si="429"/>
        <v>13.026705405263186</v>
      </c>
      <c r="AS342">
        <f t="shared" si="430"/>
        <v>5.9374227006669035E-2</v>
      </c>
      <c r="AT342">
        <f t="shared" si="431"/>
        <v>1</v>
      </c>
      <c r="AU342">
        <f t="shared" si="432"/>
        <v>1</v>
      </c>
      <c r="AV342">
        <v>232.42670540526319</v>
      </c>
      <c r="AW342">
        <f t="shared" si="433"/>
        <v>13.026705405263186</v>
      </c>
      <c r="AX342">
        <f t="shared" si="434"/>
        <v>5.9374227006669035E-2</v>
      </c>
      <c r="AY342">
        <f t="shared" si="435"/>
        <v>1</v>
      </c>
      <c r="AZ342">
        <f t="shared" si="436"/>
        <v>1</v>
      </c>
      <c r="BA342">
        <f t="shared" si="455"/>
        <v>231.30464024210531</v>
      </c>
      <c r="BB342">
        <f t="shared" si="437"/>
        <v>11.904640242105302</v>
      </c>
      <c r="BC342">
        <f t="shared" si="438"/>
        <v>5.4259982871947589E-2</v>
      </c>
      <c r="BD342">
        <f t="shared" si="439"/>
        <v>1</v>
      </c>
      <c r="BE342">
        <f t="shared" si="440"/>
        <v>1</v>
      </c>
      <c r="BF342">
        <f t="shared" si="456"/>
        <v>0</v>
      </c>
      <c r="BG342">
        <f t="shared" si="457"/>
        <v>0</v>
      </c>
      <c r="BH342" s="43">
        <f t="shared" si="458"/>
        <v>231.30464024210531</v>
      </c>
      <c r="BI342" s="11">
        <f t="shared" si="441"/>
        <v>11.904640242105302</v>
      </c>
      <c r="BJ342" s="11">
        <f t="shared" si="442"/>
        <v>5.4259982871947589E-2</v>
      </c>
      <c r="BK342" s="11">
        <f t="shared" si="443"/>
        <v>1</v>
      </c>
      <c r="BL342" s="45">
        <f t="shared" si="444"/>
        <v>1</v>
      </c>
      <c r="BM342">
        <f>INDEX(Sheet1!B:B,MATCH('testing dec_feb without vag emp'!A342,Sheet1!A:A,0))</f>
        <v>21105426</v>
      </c>
      <c r="BN342" t="str">
        <f>INDEX('lf csv'!D:D,MATCH('testing dec_feb without vag emp'!BM342,'lf csv'!A:A,0))</f>
        <v>JDHCG04BCN</v>
      </c>
      <c r="BO342">
        <f>INDEX(grade_constraints!H:H,MATCH('testing dec_feb without vag emp'!BN342,grade_constraints!B:B,0))</f>
        <v>0</v>
      </c>
      <c r="BP342">
        <f t="shared" si="459"/>
        <v>0</v>
      </c>
      <c r="BQ342">
        <f t="shared" si="460"/>
        <v>0</v>
      </c>
      <c r="BR342">
        <f t="shared" si="461"/>
        <v>231.30464024210531</v>
      </c>
      <c r="BS342">
        <f t="shared" si="445"/>
        <v>11.904640242105302</v>
      </c>
      <c r="BT342">
        <f t="shared" si="446"/>
        <v>5.4259982871947589E-2</v>
      </c>
      <c r="BU342">
        <f t="shared" si="447"/>
        <v>1</v>
      </c>
      <c r="BV342">
        <f t="shared" si="448"/>
        <v>1</v>
      </c>
      <c r="BW342">
        <f t="shared" si="462"/>
        <v>0</v>
      </c>
      <c r="BX342">
        <f t="shared" si="463"/>
        <v>0</v>
      </c>
      <c r="BY342">
        <f t="shared" si="464"/>
        <v>0</v>
      </c>
      <c r="BZ342">
        <f t="shared" si="465"/>
        <v>0</v>
      </c>
      <c r="CA342">
        <f t="shared" si="466"/>
        <v>231.30464024210531</v>
      </c>
      <c r="CB342">
        <f t="shared" si="449"/>
        <v>11.904640242105302</v>
      </c>
      <c r="CC342">
        <f t="shared" si="450"/>
        <v>5.4259982871947589E-2</v>
      </c>
      <c r="CD342">
        <f t="shared" si="451"/>
        <v>1</v>
      </c>
      <c r="CE342">
        <f t="shared" si="452"/>
        <v>1</v>
      </c>
    </row>
    <row r="343" spans="1:83">
      <c r="A343">
        <v>21405517</v>
      </c>
      <c r="B343">
        <v>3</v>
      </c>
      <c r="C343" t="s">
        <v>17</v>
      </c>
      <c r="D343" t="s">
        <v>109</v>
      </c>
      <c r="E343">
        <v>7.8E-2</v>
      </c>
      <c r="F343">
        <v>3.2000000000000001E-2</v>
      </c>
      <c r="G343">
        <v>12</v>
      </c>
      <c r="H343">
        <f>INDEX('all data'!K:K,MATCH('testing dec_feb without vag emp'!$A343,'all data'!$B:$B,0))</f>
        <v>1570</v>
      </c>
      <c r="I343">
        <f>INDEX('all data'!L:L,MATCH('testing dec_feb without vag emp'!$A343,'all data'!$B:$B,0))</f>
        <v>23.15789473684211</v>
      </c>
      <c r="J343">
        <f>INDEX('all data'!M:M,MATCH('testing dec_feb without vag emp'!$A343,'all data'!$B:$B,0))</f>
        <v>192</v>
      </c>
      <c r="K343">
        <f>INDEX('all data'!N:N,MATCH('testing dec_feb without vag emp'!$A343,'all data'!$B:$B,0))</f>
        <v>41.68</v>
      </c>
      <c r="L343">
        <f>INDEX('all data'!O:O,MATCH('testing dec_feb without vag emp'!$A343,'all data'!$B:$B,0))</f>
        <v>1018</v>
      </c>
      <c r="M343">
        <v>1000</v>
      </c>
      <c r="N343">
        <f>INDEX('lf csv'!BL:BL,MATCH('testing dec_feb without vag emp'!$A343,'lf csv'!$A:$A,0))</f>
        <v>4.0333333333333172</v>
      </c>
      <c r="O343">
        <f t="shared" si="453"/>
        <v>0</v>
      </c>
      <c r="P343">
        <f>INDEX('in out'!X:X,MATCH('testing dec_feb without vag emp'!$A343,'in out'!$B:$B,0))</f>
        <v>1.4999999999999999E-2</v>
      </c>
      <c r="Q343">
        <f>INDEX('in out'!AF:AF,MATCH('testing dec_feb without vag emp'!$A343,'in out'!$B:$B,0))</f>
        <v>1.7000000000000001E-2</v>
      </c>
      <c r="R343">
        <f t="shared" si="415"/>
        <v>2.0000000000000018E-3</v>
      </c>
      <c r="S343">
        <f t="shared" si="410"/>
        <v>0</v>
      </c>
      <c r="T343">
        <f t="shared" si="416"/>
        <v>0</v>
      </c>
      <c r="U343">
        <f t="shared" si="417"/>
        <v>0</v>
      </c>
      <c r="V343">
        <f t="shared" si="418"/>
        <v>0</v>
      </c>
      <c r="W343">
        <f t="shared" si="419"/>
        <v>0</v>
      </c>
      <c r="X343">
        <f>INDEX('lf csv'!AJ:AJ,MATCH('testing dec_feb without vag emp'!$A343,'lf csv'!$A:$A,0))</f>
        <v>15.9</v>
      </c>
      <c r="Y343">
        <f t="shared" si="420"/>
        <v>0</v>
      </c>
      <c r="Z343">
        <f t="shared" si="454"/>
        <v>0</v>
      </c>
      <c r="AA343">
        <f t="shared" ref="AA343:AA344" si="476">100*(E343-0.05)/0.004/33</f>
        <v>21.212121212121207</v>
      </c>
      <c r="AB343">
        <f t="shared" si="467"/>
        <v>208.33333333333334</v>
      </c>
      <c r="AC343">
        <f t="shared" ref="AC343:AC344" si="477">100*(F343-0.007)/0.004/3-AA343</f>
        <v>187.12121212121212</v>
      </c>
      <c r="AD343">
        <f t="shared" ref="AD343:AD344" si="478">ABS(AF343-AC343)</f>
        <v>30.321212121212113</v>
      </c>
      <c r="AE343">
        <f t="shared" ref="AE343:AE344" si="479">IF(AB343&lt;=50,1,0)</f>
        <v>0</v>
      </c>
      <c r="AF343" s="8">
        <v>156.80000000000001</v>
      </c>
      <c r="AG343">
        <v>143.058977610526</v>
      </c>
      <c r="AH343">
        <f t="shared" si="421"/>
        <v>13.741022389474011</v>
      </c>
      <c r="AI343">
        <f t="shared" si="422"/>
        <v>8.7634071361441399E-2</v>
      </c>
      <c r="AJ343">
        <f t="shared" si="423"/>
        <v>1</v>
      </c>
      <c r="AK343">
        <f t="shared" si="424"/>
        <v>1</v>
      </c>
      <c r="AL343">
        <v>143.05897761052631</v>
      </c>
      <c r="AM343">
        <f t="shared" si="425"/>
        <v>13.741022389473699</v>
      </c>
      <c r="AN343">
        <f t="shared" si="426"/>
        <v>8.76340713614394E-2</v>
      </c>
      <c r="AO343">
        <f t="shared" si="427"/>
        <v>1</v>
      </c>
      <c r="AP343">
        <f t="shared" si="428"/>
        <v>1</v>
      </c>
      <c r="AQ343">
        <v>174.75024883157889</v>
      </c>
      <c r="AR343">
        <f t="shared" si="429"/>
        <v>17.950248831578875</v>
      </c>
      <c r="AS343">
        <f t="shared" si="430"/>
        <v>0.11447862775241628</v>
      </c>
      <c r="AT343">
        <f t="shared" si="431"/>
        <v>1</v>
      </c>
      <c r="AU343">
        <f t="shared" si="432"/>
        <v>1</v>
      </c>
      <c r="AV343">
        <v>174.75024883157889</v>
      </c>
      <c r="AW343">
        <f t="shared" si="433"/>
        <v>17.950248831578875</v>
      </c>
      <c r="AX343">
        <f t="shared" si="434"/>
        <v>0.11447862775241628</v>
      </c>
      <c r="AY343">
        <f t="shared" si="435"/>
        <v>1</v>
      </c>
      <c r="AZ343">
        <f t="shared" si="436"/>
        <v>1</v>
      </c>
      <c r="BA343">
        <f t="shared" si="455"/>
        <v>143.05897761052631</v>
      </c>
      <c r="BB343">
        <f t="shared" si="437"/>
        <v>13.741022389473699</v>
      </c>
      <c r="BC343">
        <f t="shared" si="438"/>
        <v>8.76340713614394E-2</v>
      </c>
      <c r="BD343">
        <f t="shared" si="439"/>
        <v>1</v>
      </c>
      <c r="BE343">
        <f t="shared" si="440"/>
        <v>1</v>
      </c>
      <c r="BF343">
        <f t="shared" si="456"/>
        <v>0</v>
      </c>
      <c r="BG343">
        <f t="shared" si="457"/>
        <v>-35</v>
      </c>
      <c r="BH343" s="43">
        <f t="shared" si="458"/>
        <v>108.05897761052631</v>
      </c>
      <c r="BI343" s="11">
        <f t="shared" si="441"/>
        <v>48.741022389473699</v>
      </c>
      <c r="BJ343" s="11">
        <f t="shared" si="442"/>
        <v>0.31084835707572511</v>
      </c>
      <c r="BK343" s="11">
        <f t="shared" si="443"/>
        <v>1</v>
      </c>
      <c r="BL343" s="45">
        <f t="shared" si="444"/>
        <v>0</v>
      </c>
      <c r="BM343">
        <f>INDEX(Sheet1!B:B,MATCH('testing dec_feb without vag emp'!A343,Sheet1!A:A,0))</f>
        <v>21405515</v>
      </c>
      <c r="BN343" t="str">
        <f>INDEX('lf csv'!D:D,MATCH('testing dec_feb without vag emp'!BM343,'lf csv'!A:A,0))</f>
        <v>JDHCG04BCN</v>
      </c>
      <c r="BO343">
        <f>INDEX(grade_constraints!H:H,MATCH('testing dec_feb without vag emp'!BN343,grade_constraints!B:B,0))</f>
        <v>0</v>
      </c>
      <c r="BP343">
        <f t="shared" si="459"/>
        <v>0</v>
      </c>
      <c r="BQ343">
        <f t="shared" si="460"/>
        <v>0</v>
      </c>
      <c r="BR343">
        <f t="shared" si="461"/>
        <v>108.05897761052631</v>
      </c>
      <c r="BS343">
        <f t="shared" si="445"/>
        <v>48.741022389473699</v>
      </c>
      <c r="BT343">
        <f t="shared" si="446"/>
        <v>0.31084835707572511</v>
      </c>
      <c r="BU343">
        <f t="shared" si="447"/>
        <v>1</v>
      </c>
      <c r="BV343">
        <f t="shared" si="448"/>
        <v>0</v>
      </c>
      <c r="BW343">
        <f t="shared" si="462"/>
        <v>0</v>
      </c>
      <c r="BX343">
        <f t="shared" si="463"/>
        <v>0</v>
      </c>
      <c r="BY343">
        <f t="shared" si="464"/>
        <v>0</v>
      </c>
      <c r="BZ343">
        <f t="shared" si="465"/>
        <v>0</v>
      </c>
      <c r="CA343">
        <f t="shared" si="466"/>
        <v>108.05897761052631</v>
      </c>
      <c r="CB343">
        <f t="shared" si="449"/>
        <v>48.741022389473699</v>
      </c>
      <c r="CC343">
        <f t="shared" si="450"/>
        <v>0.31084835707572511</v>
      </c>
      <c r="CD343">
        <f t="shared" si="451"/>
        <v>1</v>
      </c>
      <c r="CE343">
        <f t="shared" si="452"/>
        <v>0</v>
      </c>
    </row>
    <row r="344" spans="1:83">
      <c r="A344">
        <v>21205306</v>
      </c>
      <c r="B344">
        <v>3</v>
      </c>
      <c r="C344" t="s">
        <v>17</v>
      </c>
      <c r="D344" t="s">
        <v>109</v>
      </c>
      <c r="E344">
        <v>8.1000000000000003E-2</v>
      </c>
      <c r="F344">
        <v>0.03</v>
      </c>
      <c r="G344">
        <v>12</v>
      </c>
      <c r="H344">
        <f>INDEX('all data'!K:K,MATCH('testing dec_feb without vag emp'!$A344,'all data'!$B:$B,0))</f>
        <v>1529</v>
      </c>
      <c r="I344">
        <f>INDEX('all data'!L:L,MATCH('testing dec_feb without vag emp'!$A344,'all data'!$B:$B,0))</f>
        <v>23.15789473684211</v>
      </c>
      <c r="J344">
        <f>INDEX('all data'!M:M,MATCH('testing dec_feb without vag emp'!$A344,'all data'!$B:$B,0))</f>
        <v>194</v>
      </c>
      <c r="K344">
        <f>INDEX('all data'!N:N,MATCH('testing dec_feb without vag emp'!$A344,'all data'!$B:$B,0))</f>
        <v>285.75</v>
      </c>
      <c r="L344">
        <f>INDEX('all data'!O:O,MATCH('testing dec_feb without vag emp'!$A344,'all data'!$B:$B,0))</f>
        <v>849</v>
      </c>
      <c r="M344">
        <v>950</v>
      </c>
      <c r="N344">
        <f>INDEX('lf csv'!BL:BL,MATCH('testing dec_feb without vag emp'!$A344,'lf csv'!$A:$A,0))</f>
        <v>35.350000000000009</v>
      </c>
      <c r="O344">
        <f t="shared" si="453"/>
        <v>1</v>
      </c>
      <c r="P344">
        <f>INDEX('in out'!X:X,MATCH('testing dec_feb without vag emp'!$A344,'in out'!$B:$B,0))</f>
        <v>1.6E-2</v>
      </c>
      <c r="Q344">
        <f>INDEX('in out'!AF:AF,MATCH('testing dec_feb without vag emp'!$A344,'in out'!$B:$B,0))</f>
        <v>1.6E-2</v>
      </c>
      <c r="R344">
        <f t="shared" si="415"/>
        <v>0</v>
      </c>
      <c r="S344">
        <f t="shared" si="410"/>
        <v>0</v>
      </c>
      <c r="T344">
        <f t="shared" si="416"/>
        <v>0</v>
      </c>
      <c r="U344">
        <f t="shared" si="417"/>
        <v>0</v>
      </c>
      <c r="V344">
        <f t="shared" si="418"/>
        <v>0</v>
      </c>
      <c r="W344">
        <f t="shared" si="419"/>
        <v>0</v>
      </c>
      <c r="X344">
        <f>INDEX('lf csv'!AJ:AJ,MATCH('testing dec_feb without vag emp'!$A344,'lf csv'!$A:$A,0))</f>
        <v>23.1</v>
      </c>
      <c r="Y344">
        <f t="shared" si="420"/>
        <v>0</v>
      </c>
      <c r="Z344">
        <f t="shared" si="454"/>
        <v>0</v>
      </c>
      <c r="AA344">
        <f t="shared" si="476"/>
        <v>23.484848484848484</v>
      </c>
      <c r="AB344">
        <f t="shared" si="467"/>
        <v>191.66666666666666</v>
      </c>
      <c r="AC344">
        <f t="shared" si="477"/>
        <v>168.18181818181819</v>
      </c>
      <c r="AD344">
        <f t="shared" si="478"/>
        <v>36.181818181818187</v>
      </c>
      <c r="AE344">
        <f t="shared" si="479"/>
        <v>0</v>
      </c>
      <c r="AF344" s="8">
        <v>132</v>
      </c>
      <c r="AG344">
        <v>126.038866910526</v>
      </c>
      <c r="AH344">
        <f t="shared" si="421"/>
        <v>5.9611330894740036</v>
      </c>
      <c r="AI344">
        <f t="shared" si="422"/>
        <v>4.5160099162681842E-2</v>
      </c>
      <c r="AJ344">
        <f t="shared" si="423"/>
        <v>1</v>
      </c>
      <c r="AK344">
        <f t="shared" si="424"/>
        <v>1</v>
      </c>
      <c r="AL344">
        <v>126.03886691052629</v>
      </c>
      <c r="AM344">
        <f t="shared" si="425"/>
        <v>5.9611330894737051</v>
      </c>
      <c r="AN344">
        <f t="shared" si="426"/>
        <v>4.5160099162679587E-2</v>
      </c>
      <c r="AO344">
        <f t="shared" si="427"/>
        <v>1</v>
      </c>
      <c r="AP344">
        <f t="shared" si="428"/>
        <v>1</v>
      </c>
      <c r="AQ344">
        <v>149.96377753157901</v>
      </c>
      <c r="AR344">
        <f t="shared" si="429"/>
        <v>17.963777531579012</v>
      </c>
      <c r="AS344">
        <f t="shared" si="430"/>
        <v>0.13608922372408341</v>
      </c>
      <c r="AT344">
        <f t="shared" si="431"/>
        <v>1</v>
      </c>
      <c r="AU344">
        <f t="shared" si="432"/>
        <v>1</v>
      </c>
      <c r="AV344">
        <v>149.96377753157901</v>
      </c>
      <c r="AW344">
        <f t="shared" si="433"/>
        <v>17.963777531579012</v>
      </c>
      <c r="AX344">
        <f t="shared" si="434"/>
        <v>0.13608922372408341</v>
      </c>
      <c r="AY344">
        <f t="shared" si="435"/>
        <v>1</v>
      </c>
      <c r="AZ344">
        <f t="shared" si="436"/>
        <v>1</v>
      </c>
      <c r="BA344">
        <f t="shared" si="455"/>
        <v>126.03886691052629</v>
      </c>
      <c r="BB344">
        <f t="shared" si="437"/>
        <v>5.9611330894737051</v>
      </c>
      <c r="BC344">
        <f t="shared" si="438"/>
        <v>4.5160099162679587E-2</v>
      </c>
      <c r="BD344">
        <f t="shared" si="439"/>
        <v>1</v>
      </c>
      <c r="BE344">
        <f t="shared" si="440"/>
        <v>1</v>
      </c>
      <c r="BF344">
        <f t="shared" si="456"/>
        <v>0</v>
      </c>
      <c r="BG344">
        <f t="shared" si="457"/>
        <v>-35</v>
      </c>
      <c r="BH344" s="43">
        <f t="shared" si="458"/>
        <v>91.038866910526295</v>
      </c>
      <c r="BI344" s="11">
        <f t="shared" si="441"/>
        <v>40.961133089473705</v>
      </c>
      <c r="BJ344" s="11">
        <f t="shared" si="442"/>
        <v>0.31031161431419474</v>
      </c>
      <c r="BK344" s="11">
        <f t="shared" si="443"/>
        <v>1</v>
      </c>
      <c r="BL344" s="45">
        <f t="shared" si="444"/>
        <v>0</v>
      </c>
      <c r="BM344">
        <f>INDEX(Sheet1!B:B,MATCH('testing dec_feb without vag emp'!A344,Sheet1!A:A,0))</f>
        <v>21305576</v>
      </c>
      <c r="BN344" t="str">
        <f>INDEX('lf csv'!D:D,MATCH('testing dec_feb without vag emp'!BM344,'lf csv'!A:A,0))</f>
        <v>JDHCR04AKZ</v>
      </c>
      <c r="BO344">
        <f>INDEX(grade_constraints!H:H,MATCH('testing dec_feb without vag emp'!BN344,grade_constraints!B:B,0))</f>
        <v>0</v>
      </c>
      <c r="BP344">
        <f t="shared" si="459"/>
        <v>0</v>
      </c>
      <c r="BQ344">
        <f t="shared" si="460"/>
        <v>0</v>
      </c>
      <c r="BR344">
        <f t="shared" si="461"/>
        <v>91.038866910526295</v>
      </c>
      <c r="BS344">
        <f t="shared" si="445"/>
        <v>40.961133089473705</v>
      </c>
      <c r="BT344">
        <f t="shared" si="446"/>
        <v>0.31031161431419474</v>
      </c>
      <c r="BU344">
        <f t="shared" si="447"/>
        <v>1</v>
      </c>
      <c r="BV344">
        <f t="shared" si="448"/>
        <v>0</v>
      </c>
      <c r="BW344">
        <f t="shared" si="462"/>
        <v>1</v>
      </c>
      <c r="BX344">
        <f t="shared" si="463"/>
        <v>0</v>
      </c>
      <c r="BY344">
        <f t="shared" si="464"/>
        <v>0</v>
      </c>
      <c r="BZ344">
        <f t="shared" si="465"/>
        <v>0</v>
      </c>
      <c r="CA344">
        <f t="shared" si="466"/>
        <v>91.038866910526295</v>
      </c>
      <c r="CB344">
        <f t="shared" si="449"/>
        <v>40.961133089473705</v>
      </c>
      <c r="CC344">
        <f t="shared" si="450"/>
        <v>0.31031161431419474</v>
      </c>
      <c r="CD344">
        <f t="shared" si="451"/>
        <v>1</v>
      </c>
      <c r="CE344">
        <f t="shared" si="452"/>
        <v>0</v>
      </c>
    </row>
    <row r="345" spans="1:83">
      <c r="A345">
        <v>21405516</v>
      </c>
      <c r="B345">
        <v>15</v>
      </c>
      <c r="C345" t="s">
        <v>17</v>
      </c>
      <c r="D345" t="s">
        <v>109</v>
      </c>
      <c r="E345">
        <v>5.5E-2</v>
      </c>
      <c r="F345">
        <v>2.4E-2</v>
      </c>
      <c r="G345">
        <v>12</v>
      </c>
      <c r="H345">
        <f>INDEX('all data'!K:K,MATCH('testing dec_feb without vag emp'!$A345,'all data'!$B:$B,0))</f>
        <v>1573</v>
      </c>
      <c r="I345">
        <f>INDEX('all data'!L:L,MATCH('testing dec_feb without vag emp'!$A345,'all data'!$B:$B,0))</f>
        <v>23.15789473684211</v>
      </c>
      <c r="J345">
        <f>INDEX('all data'!M:M,MATCH('testing dec_feb without vag emp'!$A345,'all data'!$B:$B,0))</f>
        <v>166</v>
      </c>
      <c r="K345">
        <f>INDEX('all data'!N:N,MATCH('testing dec_feb without vag emp'!$A345,'all data'!$B:$B,0))</f>
        <v>90.43</v>
      </c>
      <c r="L345">
        <f>INDEX('all data'!O:O,MATCH('testing dec_feb without vag emp'!$A345,'all data'!$B:$B,0))</f>
        <v>1235</v>
      </c>
      <c r="M345">
        <v>982</v>
      </c>
      <c r="N345">
        <f>INDEX('lf csv'!BL:BL,MATCH('testing dec_feb without vag emp'!$A345,'lf csv'!$A:$A,0))</f>
        <v>16.116666666666653</v>
      </c>
      <c r="O345">
        <f t="shared" si="453"/>
        <v>0</v>
      </c>
      <c r="P345">
        <f>INDEX('in out'!X:X,MATCH('testing dec_feb without vag emp'!$A345,'in out'!$B:$B,0))</f>
        <v>0.01</v>
      </c>
      <c r="Q345">
        <f>INDEX('in out'!AF:AF,MATCH('testing dec_feb without vag emp'!$A345,'in out'!$B:$B,0))</f>
        <v>1.0999999999999999E-2</v>
      </c>
      <c r="R345">
        <f t="shared" si="415"/>
        <v>9.9999999999999915E-4</v>
      </c>
      <c r="S345">
        <f t="shared" si="410"/>
        <v>0</v>
      </c>
      <c r="T345">
        <f t="shared" si="416"/>
        <v>0</v>
      </c>
      <c r="U345">
        <f t="shared" si="417"/>
        <v>0</v>
      </c>
      <c r="V345">
        <f t="shared" si="418"/>
        <v>0</v>
      </c>
      <c r="W345">
        <f t="shared" si="419"/>
        <v>0</v>
      </c>
      <c r="X345">
        <f>INDEX('lf csv'!AJ:AJ,MATCH('testing dec_feb without vag emp'!$A345,'lf csv'!$A:$A,0))</f>
        <v>17.3</v>
      </c>
      <c r="Y345">
        <f t="shared" si="420"/>
        <v>0</v>
      </c>
      <c r="Z345">
        <f t="shared" si="454"/>
        <v>0</v>
      </c>
      <c r="AB345">
        <f t="shared" si="467"/>
        <v>141.66666666666669</v>
      </c>
      <c r="AF345" s="8">
        <v>154.4</v>
      </c>
      <c r="AG345">
        <v>162.26878864210499</v>
      </c>
      <c r="AH345">
        <f t="shared" si="421"/>
        <v>7.8687886421049882</v>
      </c>
      <c r="AI345">
        <f t="shared" si="422"/>
        <v>5.0963657008451992E-2</v>
      </c>
      <c r="AJ345">
        <f t="shared" si="423"/>
        <v>1</v>
      </c>
      <c r="AK345">
        <f t="shared" si="424"/>
        <v>1</v>
      </c>
      <c r="AL345">
        <v>162.26878864210531</v>
      </c>
      <c r="AM345">
        <f t="shared" si="425"/>
        <v>7.8687886421053008</v>
      </c>
      <c r="AN345">
        <f t="shared" si="426"/>
        <v>5.0963657008454018E-2</v>
      </c>
      <c r="AO345">
        <f t="shared" si="427"/>
        <v>1</v>
      </c>
      <c r="AP345">
        <f t="shared" si="428"/>
        <v>1</v>
      </c>
      <c r="AQ345">
        <v>133.682256968421</v>
      </c>
      <c r="AR345">
        <f t="shared" si="429"/>
        <v>20.717743031579005</v>
      </c>
      <c r="AS345">
        <f t="shared" si="430"/>
        <v>0.1341822735205894</v>
      </c>
      <c r="AT345">
        <f t="shared" si="431"/>
        <v>1</v>
      </c>
      <c r="AU345">
        <f t="shared" si="432"/>
        <v>1</v>
      </c>
      <c r="AV345">
        <v>133.682256968421</v>
      </c>
      <c r="AW345">
        <f t="shared" si="433"/>
        <v>20.717743031579005</v>
      </c>
      <c r="AX345">
        <f t="shared" si="434"/>
        <v>0.1341822735205894</v>
      </c>
      <c r="AY345">
        <f t="shared" si="435"/>
        <v>1</v>
      </c>
      <c r="AZ345">
        <f t="shared" si="436"/>
        <v>1</v>
      </c>
      <c r="BA345">
        <f t="shared" si="455"/>
        <v>162.26878864210531</v>
      </c>
      <c r="BB345">
        <f t="shared" si="437"/>
        <v>7.8687886421053008</v>
      </c>
      <c r="BC345">
        <f t="shared" si="438"/>
        <v>5.0963657008454018E-2</v>
      </c>
      <c r="BD345">
        <f t="shared" si="439"/>
        <v>1</v>
      </c>
      <c r="BE345">
        <f t="shared" si="440"/>
        <v>1</v>
      </c>
      <c r="BF345">
        <f t="shared" si="456"/>
        <v>0</v>
      </c>
      <c r="BG345">
        <f t="shared" si="457"/>
        <v>0</v>
      </c>
      <c r="BH345" s="43">
        <f t="shared" si="458"/>
        <v>162.26878864210531</v>
      </c>
      <c r="BI345" s="11">
        <f t="shared" si="441"/>
        <v>7.8687886421053008</v>
      </c>
      <c r="BJ345" s="11">
        <f t="shared" si="442"/>
        <v>5.0963657008454018E-2</v>
      </c>
      <c r="BK345" s="11">
        <f t="shared" si="443"/>
        <v>1</v>
      </c>
      <c r="BL345" s="45">
        <f t="shared" si="444"/>
        <v>1</v>
      </c>
      <c r="BM345">
        <f>INDEX(Sheet1!B:B,MATCH('testing dec_feb without vag emp'!A345,Sheet1!A:A,0))</f>
        <v>21105425</v>
      </c>
      <c r="BN345" t="str">
        <f>INDEX('lf csv'!D:D,MATCH('testing dec_feb without vag emp'!BM345,'lf csv'!A:A,0))</f>
        <v>JDHCG04BCN</v>
      </c>
      <c r="BO345">
        <f>INDEX(grade_constraints!H:H,MATCH('testing dec_feb without vag emp'!BN345,grade_constraints!B:B,0))</f>
        <v>0</v>
      </c>
      <c r="BP345">
        <f t="shared" si="459"/>
        <v>0</v>
      </c>
      <c r="BQ345">
        <f t="shared" si="460"/>
        <v>0</v>
      </c>
      <c r="BR345">
        <f t="shared" si="461"/>
        <v>162.26878864210531</v>
      </c>
      <c r="BS345">
        <f t="shared" si="445"/>
        <v>7.8687886421053008</v>
      </c>
      <c r="BT345">
        <f t="shared" si="446"/>
        <v>5.0963657008454018E-2</v>
      </c>
      <c r="BU345">
        <f t="shared" si="447"/>
        <v>1</v>
      </c>
      <c r="BV345">
        <f t="shared" si="448"/>
        <v>1</v>
      </c>
      <c r="BW345">
        <f t="shared" si="462"/>
        <v>0</v>
      </c>
      <c r="BX345">
        <f t="shared" si="463"/>
        <v>0</v>
      </c>
      <c r="BY345">
        <f t="shared" si="464"/>
        <v>0</v>
      </c>
      <c r="BZ345">
        <f t="shared" si="465"/>
        <v>0</v>
      </c>
      <c r="CA345">
        <f t="shared" si="466"/>
        <v>162.26878864210531</v>
      </c>
      <c r="CB345">
        <f t="shared" si="449"/>
        <v>7.8687886421053008</v>
      </c>
      <c r="CC345">
        <f t="shared" si="450"/>
        <v>5.0963657008454018E-2</v>
      </c>
      <c r="CD345">
        <f t="shared" si="451"/>
        <v>1</v>
      </c>
      <c r="CE345">
        <f t="shared" si="452"/>
        <v>1</v>
      </c>
    </row>
    <row r="346" spans="1:83">
      <c r="A346">
        <v>21305580</v>
      </c>
      <c r="B346">
        <v>14</v>
      </c>
      <c r="C346" t="s">
        <v>17</v>
      </c>
      <c r="D346" t="s">
        <v>109</v>
      </c>
      <c r="E346">
        <v>2.1000000000000001E-2</v>
      </c>
      <c r="F346">
        <v>3.1E-2</v>
      </c>
      <c r="G346">
        <v>12</v>
      </c>
      <c r="H346">
        <f>INDEX('all data'!K:K,MATCH('testing dec_feb without vag emp'!$A346,'all data'!$B:$B,0))</f>
        <v>1578</v>
      </c>
      <c r="I346">
        <f>INDEX('all data'!L:L,MATCH('testing dec_feb without vag emp'!$A346,'all data'!$B:$B,0))</f>
        <v>23.15789473684211</v>
      </c>
      <c r="J346">
        <f>INDEX('all data'!M:M,MATCH('testing dec_feb without vag emp'!$A346,'all data'!$B:$B,0))</f>
        <v>192</v>
      </c>
      <c r="K346">
        <f>INDEX('all data'!N:N,MATCH('testing dec_feb without vag emp'!$A346,'all data'!$B:$B,0))</f>
        <v>100.42</v>
      </c>
      <c r="L346">
        <f>INDEX('all data'!O:O,MATCH('testing dec_feb without vag emp'!$A346,'all data'!$B:$B,0))</f>
        <v>822</v>
      </c>
      <c r="M346">
        <v>1090</v>
      </c>
      <c r="N346">
        <f>INDEX('lf csv'!BL:BL,MATCH('testing dec_feb without vag emp'!$A346,'lf csv'!$A:$A,0))</f>
        <v>10.733333333333336</v>
      </c>
      <c r="O346">
        <f t="shared" si="453"/>
        <v>0</v>
      </c>
      <c r="P346">
        <f>INDEX('in out'!X:X,MATCH('testing dec_feb without vag emp'!$A346,'in out'!$B:$B,0))</f>
        <v>8.9999999999999993E-3</v>
      </c>
      <c r="Q346">
        <f>INDEX('in out'!AF:AF,MATCH('testing dec_feb without vag emp'!$A346,'in out'!$B:$B,0))</f>
        <v>0.01</v>
      </c>
      <c r="R346">
        <f t="shared" si="415"/>
        <v>1.0000000000000009E-3</v>
      </c>
      <c r="S346">
        <f t="shared" si="410"/>
        <v>0</v>
      </c>
      <c r="T346">
        <f t="shared" si="416"/>
        <v>0</v>
      </c>
      <c r="U346">
        <f t="shared" si="417"/>
        <v>0</v>
      </c>
      <c r="V346">
        <f t="shared" si="418"/>
        <v>0</v>
      </c>
      <c r="W346">
        <f t="shared" si="419"/>
        <v>0</v>
      </c>
      <c r="X346">
        <f>INDEX('lf csv'!AJ:AJ,MATCH('testing dec_feb without vag emp'!$A346,'lf csv'!$A:$A,0))</f>
        <v>18.7</v>
      </c>
      <c r="Y346">
        <f t="shared" si="420"/>
        <v>0</v>
      </c>
      <c r="Z346">
        <f t="shared" si="454"/>
        <v>0</v>
      </c>
      <c r="AB346">
        <f t="shared" si="467"/>
        <v>200</v>
      </c>
      <c r="AF346" s="8">
        <v>315.2</v>
      </c>
      <c r="AG346">
        <v>302.06525034736802</v>
      </c>
      <c r="AH346">
        <f t="shared" si="421"/>
        <v>13.134749652631967</v>
      </c>
      <c r="AI346">
        <f t="shared" si="422"/>
        <v>4.167116006545675E-2</v>
      </c>
      <c r="AJ346">
        <f t="shared" si="423"/>
        <v>1</v>
      </c>
      <c r="AK346">
        <f t="shared" si="424"/>
        <v>1</v>
      </c>
      <c r="AL346">
        <v>302.06525034736842</v>
      </c>
      <c r="AM346">
        <f t="shared" si="425"/>
        <v>13.134749652631569</v>
      </c>
      <c r="AN346">
        <f t="shared" si="426"/>
        <v>4.1671160065455487E-2</v>
      </c>
      <c r="AO346">
        <f t="shared" si="427"/>
        <v>1</v>
      </c>
      <c r="AP346">
        <f t="shared" si="428"/>
        <v>1</v>
      </c>
      <c r="AQ346">
        <v>356.12760199473678</v>
      </c>
      <c r="AR346">
        <f t="shared" si="429"/>
        <v>40.92760199473679</v>
      </c>
      <c r="AS346">
        <f t="shared" si="430"/>
        <v>0.12984645302898729</v>
      </c>
      <c r="AT346">
        <f t="shared" si="431"/>
        <v>1</v>
      </c>
      <c r="AU346">
        <f t="shared" si="432"/>
        <v>0</v>
      </c>
      <c r="AV346">
        <v>356.12760199473678</v>
      </c>
      <c r="AW346">
        <f t="shared" si="433"/>
        <v>40.92760199473679</v>
      </c>
      <c r="AX346">
        <f t="shared" si="434"/>
        <v>0.12984645302898729</v>
      </c>
      <c r="AY346">
        <f t="shared" si="435"/>
        <v>1</v>
      </c>
      <c r="AZ346">
        <f t="shared" si="436"/>
        <v>0</v>
      </c>
      <c r="BA346">
        <f t="shared" si="455"/>
        <v>302.06525034736842</v>
      </c>
      <c r="BB346">
        <f t="shared" si="437"/>
        <v>13.134749652631569</v>
      </c>
      <c r="BC346">
        <f t="shared" si="438"/>
        <v>4.1671160065455487E-2</v>
      </c>
      <c r="BD346">
        <f t="shared" si="439"/>
        <v>1</v>
      </c>
      <c r="BE346">
        <f t="shared" si="440"/>
        <v>1</v>
      </c>
      <c r="BF346">
        <f t="shared" si="456"/>
        <v>0</v>
      </c>
      <c r="BG346">
        <f t="shared" si="457"/>
        <v>0</v>
      </c>
      <c r="BH346" s="43">
        <f t="shared" si="458"/>
        <v>302.06525034736842</v>
      </c>
      <c r="BI346" s="11">
        <f t="shared" si="441"/>
        <v>13.134749652631569</v>
      </c>
      <c r="BJ346" s="11">
        <f t="shared" si="442"/>
        <v>4.1671160065455487E-2</v>
      </c>
      <c r="BK346" s="11">
        <f t="shared" si="443"/>
        <v>1</v>
      </c>
      <c r="BL346" s="45">
        <f t="shared" si="444"/>
        <v>1</v>
      </c>
      <c r="BM346">
        <f>INDEX(Sheet1!B:B,MATCH('testing dec_feb without vag emp'!A346,Sheet1!A:A,0))</f>
        <v>21105424</v>
      </c>
      <c r="BN346" t="str">
        <f>INDEX('lf csv'!D:D,MATCH('testing dec_feb without vag emp'!BM346,'lf csv'!A:A,0))</f>
        <v>JDHCG04ACN</v>
      </c>
      <c r="BO346">
        <f>INDEX(grade_constraints!H:H,MATCH('testing dec_feb without vag emp'!BN346,grade_constraints!B:B,0))</f>
        <v>0</v>
      </c>
      <c r="BP346">
        <f t="shared" si="459"/>
        <v>0</v>
      </c>
      <c r="BQ346">
        <f t="shared" si="460"/>
        <v>0</v>
      </c>
      <c r="BR346">
        <f t="shared" si="461"/>
        <v>302.06525034736842</v>
      </c>
      <c r="BS346">
        <f t="shared" si="445"/>
        <v>13.134749652631569</v>
      </c>
      <c r="BT346">
        <f t="shared" si="446"/>
        <v>4.1671160065455487E-2</v>
      </c>
      <c r="BU346">
        <f t="shared" si="447"/>
        <v>1</v>
      </c>
      <c r="BV346">
        <f t="shared" si="448"/>
        <v>1</v>
      </c>
      <c r="BW346">
        <f t="shared" si="462"/>
        <v>0</v>
      </c>
      <c r="BX346">
        <f t="shared" si="463"/>
        <v>0</v>
      </c>
      <c r="BY346">
        <f t="shared" si="464"/>
        <v>0</v>
      </c>
      <c r="BZ346">
        <f t="shared" si="465"/>
        <v>0</v>
      </c>
      <c r="CA346">
        <f t="shared" si="466"/>
        <v>302.06525034736842</v>
      </c>
      <c r="CB346">
        <f t="shared" si="449"/>
        <v>13.134749652631569</v>
      </c>
      <c r="CC346">
        <f t="shared" si="450"/>
        <v>4.1671160065455487E-2</v>
      </c>
      <c r="CD346">
        <f t="shared" si="451"/>
        <v>1</v>
      </c>
      <c r="CE346">
        <f t="shared" si="452"/>
        <v>1</v>
      </c>
    </row>
    <row r="347" spans="1:83">
      <c r="A347">
        <v>21405513</v>
      </c>
      <c r="B347">
        <v>5</v>
      </c>
      <c r="C347" t="s">
        <v>17</v>
      </c>
      <c r="D347" t="s">
        <v>109</v>
      </c>
      <c r="E347">
        <v>0.05</v>
      </c>
      <c r="F347">
        <v>2.7E-2</v>
      </c>
      <c r="G347">
        <v>12</v>
      </c>
      <c r="H347">
        <f>INDEX('all data'!K:K,MATCH('testing dec_feb without vag emp'!$A347,'all data'!$B:$B,0))</f>
        <v>1590</v>
      </c>
      <c r="I347">
        <f>INDEX('all data'!L:L,MATCH('testing dec_feb without vag emp'!$A347,'all data'!$B:$B,0))</f>
        <v>22</v>
      </c>
      <c r="J347">
        <f>INDEX('all data'!M:M,MATCH('testing dec_feb without vag emp'!$A347,'all data'!$B:$B,0))</f>
        <v>198</v>
      </c>
      <c r="K347">
        <f>INDEX('all data'!N:N,MATCH('testing dec_feb without vag emp'!$A347,'all data'!$B:$B,0))</f>
        <v>111.3</v>
      </c>
      <c r="L347">
        <f>INDEX('all data'!O:O,MATCH('testing dec_feb without vag emp'!$A347,'all data'!$B:$B,0))</f>
        <v>214</v>
      </c>
      <c r="M347">
        <v>1620</v>
      </c>
      <c r="N347">
        <f>INDEX('lf csv'!BL:BL,MATCH('testing dec_feb without vag emp'!$A347,'lf csv'!$A:$A,0))</f>
        <v>3.9666666666667538</v>
      </c>
      <c r="O347">
        <f t="shared" si="453"/>
        <v>0</v>
      </c>
      <c r="P347">
        <f>INDEX('in out'!X:X,MATCH('testing dec_feb without vag emp'!$A347,'in out'!$B:$B,0))</f>
        <v>8.0000000000000002E-3</v>
      </c>
      <c r="Q347">
        <f>INDEX('in out'!AF:AF,MATCH('testing dec_feb without vag emp'!$A347,'in out'!$B:$B,0))</f>
        <v>8.0000000000000002E-3</v>
      </c>
      <c r="R347">
        <f t="shared" si="415"/>
        <v>0</v>
      </c>
      <c r="S347">
        <f t="shared" si="410"/>
        <v>0</v>
      </c>
      <c r="T347">
        <f t="shared" si="416"/>
        <v>1</v>
      </c>
      <c r="U347">
        <f t="shared" si="417"/>
        <v>0</v>
      </c>
      <c r="V347">
        <f t="shared" si="418"/>
        <v>0</v>
      </c>
      <c r="W347">
        <f t="shared" si="419"/>
        <v>0</v>
      </c>
      <c r="X347">
        <f>INDEX('lf csv'!AJ:AJ,MATCH('testing dec_feb without vag emp'!$A347,'lf csv'!$A:$A,0))</f>
        <v>16</v>
      </c>
      <c r="Y347">
        <f t="shared" si="420"/>
        <v>0</v>
      </c>
      <c r="Z347">
        <f t="shared" si="454"/>
        <v>0</v>
      </c>
      <c r="AB347">
        <f t="shared" si="467"/>
        <v>166.66666666666666</v>
      </c>
      <c r="AF347" s="8">
        <v>196</v>
      </c>
      <c r="AG347">
        <v>217.09902310000001</v>
      </c>
      <c r="AH347">
        <f t="shared" si="421"/>
        <v>21.099023100000011</v>
      </c>
      <c r="AI347">
        <f t="shared" si="422"/>
        <v>0.10764807704081639</v>
      </c>
      <c r="AJ347">
        <f t="shared" si="423"/>
        <v>1</v>
      </c>
      <c r="AK347">
        <f t="shared" si="424"/>
        <v>1</v>
      </c>
      <c r="AL347">
        <v>203.1875694</v>
      </c>
      <c r="AM347">
        <f t="shared" si="425"/>
        <v>7.187569400000001</v>
      </c>
      <c r="AN347">
        <f t="shared" si="426"/>
        <v>3.6671272448979594E-2</v>
      </c>
      <c r="AO347">
        <f t="shared" si="427"/>
        <v>1</v>
      </c>
      <c r="AP347">
        <f t="shared" si="428"/>
        <v>1</v>
      </c>
      <c r="AQ347">
        <v>215.55462309999999</v>
      </c>
      <c r="AR347">
        <f t="shared" si="429"/>
        <v>19.554623099999986</v>
      </c>
      <c r="AS347">
        <f t="shared" si="430"/>
        <v>9.9768485204081561E-2</v>
      </c>
      <c r="AT347">
        <f t="shared" si="431"/>
        <v>1</v>
      </c>
      <c r="AU347">
        <f t="shared" si="432"/>
        <v>1</v>
      </c>
      <c r="AV347">
        <v>215.55462309999999</v>
      </c>
      <c r="AW347">
        <f t="shared" si="433"/>
        <v>19.554623099999986</v>
      </c>
      <c r="AX347">
        <f t="shared" si="434"/>
        <v>9.9768485204081561E-2</v>
      </c>
      <c r="AY347">
        <f t="shared" si="435"/>
        <v>1</v>
      </c>
      <c r="AZ347">
        <f t="shared" si="436"/>
        <v>1</v>
      </c>
      <c r="BA347">
        <f t="shared" si="455"/>
        <v>203.1875694</v>
      </c>
      <c r="BB347">
        <f t="shared" si="437"/>
        <v>7.187569400000001</v>
      </c>
      <c r="BC347">
        <f t="shared" si="438"/>
        <v>3.6671272448979594E-2</v>
      </c>
      <c r="BD347">
        <f t="shared" si="439"/>
        <v>1</v>
      </c>
      <c r="BE347">
        <f t="shared" si="440"/>
        <v>1</v>
      </c>
      <c r="BF347">
        <f t="shared" si="456"/>
        <v>0</v>
      </c>
      <c r="BG347">
        <f t="shared" si="457"/>
        <v>0</v>
      </c>
      <c r="BH347" s="43">
        <f t="shared" si="458"/>
        <v>203.1875694</v>
      </c>
      <c r="BI347" s="11">
        <f t="shared" si="441"/>
        <v>7.187569400000001</v>
      </c>
      <c r="BJ347" s="11">
        <f t="shared" si="442"/>
        <v>3.6671272448979594E-2</v>
      </c>
      <c r="BK347" s="11">
        <f t="shared" si="443"/>
        <v>1</v>
      </c>
      <c r="BL347" s="45">
        <f t="shared" si="444"/>
        <v>1</v>
      </c>
      <c r="BM347">
        <f>INDEX(Sheet1!B:B,MATCH('testing dec_feb without vag emp'!A347,Sheet1!A:A,0))</f>
        <v>21205299</v>
      </c>
      <c r="BN347" t="str">
        <f>INDEX('lf csv'!D:D,MATCH('testing dec_feb without vag emp'!BM347,'lf csv'!A:A,0))</f>
        <v>JDHST29ACN</v>
      </c>
      <c r="BO347">
        <f>INDEX(grade_constraints!H:H,MATCH('testing dec_feb without vag emp'!BN347,grade_constraints!B:B,0))</f>
        <v>0</v>
      </c>
      <c r="BP347">
        <f t="shared" si="459"/>
        <v>0</v>
      </c>
      <c r="BQ347">
        <f t="shared" si="460"/>
        <v>0</v>
      </c>
      <c r="BR347">
        <f t="shared" si="461"/>
        <v>203.1875694</v>
      </c>
      <c r="BS347">
        <f t="shared" si="445"/>
        <v>7.187569400000001</v>
      </c>
      <c r="BT347">
        <f t="shared" si="446"/>
        <v>3.6671272448979594E-2</v>
      </c>
      <c r="BU347">
        <f t="shared" si="447"/>
        <v>1</v>
      </c>
      <c r="BV347">
        <f t="shared" si="448"/>
        <v>1</v>
      </c>
      <c r="BW347">
        <f t="shared" si="462"/>
        <v>0</v>
      </c>
      <c r="BX347">
        <f t="shared" si="463"/>
        <v>0</v>
      </c>
      <c r="BY347">
        <f t="shared" si="464"/>
        <v>0</v>
      </c>
      <c r="BZ347">
        <f t="shared" si="465"/>
        <v>0</v>
      </c>
      <c r="CA347">
        <f t="shared" si="466"/>
        <v>203.1875694</v>
      </c>
      <c r="CB347">
        <f t="shared" si="449"/>
        <v>7.187569400000001</v>
      </c>
      <c r="CC347">
        <f t="shared" si="450"/>
        <v>3.6671272448979594E-2</v>
      </c>
      <c r="CD347">
        <f t="shared" si="451"/>
        <v>1</v>
      </c>
      <c r="CE347">
        <f t="shared" si="452"/>
        <v>1</v>
      </c>
    </row>
    <row r="348" spans="1:83">
      <c r="A348">
        <v>21105424</v>
      </c>
      <c r="B348">
        <v>10</v>
      </c>
      <c r="C348" t="s">
        <v>17</v>
      </c>
      <c r="D348" t="s">
        <v>109</v>
      </c>
      <c r="E348">
        <v>0.01</v>
      </c>
      <c r="F348">
        <v>3.3000000000000002E-2</v>
      </c>
      <c r="G348">
        <v>12</v>
      </c>
      <c r="H348">
        <f>INDEX('all data'!K:K,MATCH('testing dec_feb without vag emp'!$A348,'all data'!$B:$B,0))</f>
        <v>1572</v>
      </c>
      <c r="I348">
        <f>INDEX('all data'!L:L,MATCH('testing dec_feb without vag emp'!$A348,'all data'!$B:$B,0))</f>
        <v>20.84210526315789</v>
      </c>
      <c r="J348">
        <f>INDEX('all data'!M:M,MATCH('testing dec_feb without vag emp'!$A348,'all data'!$B:$B,0))</f>
        <v>120</v>
      </c>
      <c r="K348">
        <f>INDEX('all data'!N:N,MATCH('testing dec_feb without vag emp'!$A348,'all data'!$B:$B,0))</f>
        <v>167.53</v>
      </c>
      <c r="L348">
        <f>INDEX('all data'!O:O,MATCH('testing dec_feb without vag emp'!$A348,'all data'!$B:$B,0))</f>
        <v>968</v>
      </c>
      <c r="M348">
        <v>998</v>
      </c>
      <c r="N348">
        <f>INDEX('lf csv'!BL:BL,MATCH('testing dec_feb without vag emp'!$A348,'lf csv'!$A:$A,0))</f>
        <v>14.933333333333323</v>
      </c>
      <c r="O348">
        <f t="shared" si="453"/>
        <v>0</v>
      </c>
      <c r="P348">
        <f>INDEX('in out'!X:X,MATCH('testing dec_feb without vag emp'!$A348,'in out'!$B:$B,0))</f>
        <v>8.0000000000000002E-3</v>
      </c>
      <c r="Q348">
        <f>INDEX('in out'!AF:AF,MATCH('testing dec_feb without vag emp'!$A348,'in out'!$B:$B,0))</f>
        <v>8.0000000000000002E-3</v>
      </c>
      <c r="R348">
        <f t="shared" si="415"/>
        <v>0</v>
      </c>
      <c r="S348">
        <f t="shared" si="410"/>
        <v>0</v>
      </c>
      <c r="T348">
        <f t="shared" si="416"/>
        <v>0</v>
      </c>
      <c r="U348">
        <f t="shared" si="417"/>
        <v>0</v>
      </c>
      <c r="V348">
        <f t="shared" si="418"/>
        <v>0</v>
      </c>
      <c r="W348">
        <f t="shared" si="419"/>
        <v>0</v>
      </c>
      <c r="X348">
        <f>INDEX('lf csv'!AJ:AJ,MATCH('testing dec_feb without vag emp'!$A348,'lf csv'!$A:$A,0))</f>
        <v>22.6</v>
      </c>
      <c r="Y348">
        <f t="shared" si="420"/>
        <v>0</v>
      </c>
      <c r="Z348">
        <f t="shared" si="454"/>
        <v>0</v>
      </c>
      <c r="AB348">
        <f t="shared" si="467"/>
        <v>216.66666666666666</v>
      </c>
      <c r="AF348" s="8">
        <v>379.5</v>
      </c>
      <c r="AG348">
        <v>344.16857110000001</v>
      </c>
      <c r="AH348">
        <f t="shared" si="421"/>
        <v>35.331428899999992</v>
      </c>
      <c r="AI348">
        <f t="shared" si="422"/>
        <v>9.309994440052699E-2</v>
      </c>
      <c r="AJ348">
        <f t="shared" si="423"/>
        <v>1</v>
      </c>
      <c r="AK348">
        <f t="shared" si="424"/>
        <v>0</v>
      </c>
      <c r="AL348">
        <v>385.68055484210532</v>
      </c>
      <c r="AM348">
        <f t="shared" si="425"/>
        <v>6.1805548421053231</v>
      </c>
      <c r="AN348">
        <f t="shared" si="426"/>
        <v>1.6286047014770284E-2</v>
      </c>
      <c r="AO348">
        <f t="shared" si="427"/>
        <v>1</v>
      </c>
      <c r="AP348">
        <f t="shared" si="428"/>
        <v>1</v>
      </c>
      <c r="AQ348">
        <v>324.89741325263162</v>
      </c>
      <c r="AR348">
        <f t="shared" si="429"/>
        <v>54.602586747368377</v>
      </c>
      <c r="AS348">
        <f t="shared" si="430"/>
        <v>0.14388033398516042</v>
      </c>
      <c r="AT348">
        <f t="shared" si="431"/>
        <v>0</v>
      </c>
      <c r="AU348">
        <f t="shared" si="432"/>
        <v>0</v>
      </c>
      <c r="AV348">
        <v>324.89741325263162</v>
      </c>
      <c r="AW348">
        <f t="shared" si="433"/>
        <v>54.602586747368377</v>
      </c>
      <c r="AX348">
        <f t="shared" si="434"/>
        <v>0.14388033398516042</v>
      </c>
      <c r="AY348">
        <f t="shared" si="435"/>
        <v>0</v>
      </c>
      <c r="AZ348">
        <f t="shared" si="436"/>
        <v>0</v>
      </c>
      <c r="BA348">
        <f t="shared" si="455"/>
        <v>385.68055484210532</v>
      </c>
      <c r="BB348">
        <f t="shared" si="437"/>
        <v>6.1805548421053231</v>
      </c>
      <c r="BC348">
        <f t="shared" si="438"/>
        <v>1.6286047014770284E-2</v>
      </c>
      <c r="BD348">
        <f t="shared" si="439"/>
        <v>1</v>
      </c>
      <c r="BE348">
        <f t="shared" si="440"/>
        <v>1</v>
      </c>
      <c r="BF348">
        <f t="shared" si="456"/>
        <v>0</v>
      </c>
      <c r="BG348">
        <f t="shared" si="457"/>
        <v>0</v>
      </c>
      <c r="BH348" s="43">
        <f t="shared" si="458"/>
        <v>385.68055484210532</v>
      </c>
      <c r="BI348" s="11">
        <f t="shared" si="441"/>
        <v>6.1805548421053231</v>
      </c>
      <c r="BJ348" s="11">
        <f t="shared" si="442"/>
        <v>1.6286047014770284E-2</v>
      </c>
      <c r="BK348" s="11">
        <f t="shared" si="443"/>
        <v>1</v>
      </c>
      <c r="BL348" s="45">
        <f t="shared" si="444"/>
        <v>1</v>
      </c>
      <c r="BM348">
        <f>INDEX(Sheet1!B:B,MATCH('testing dec_feb without vag emp'!A348,Sheet1!A:A,0))</f>
        <v>21105420</v>
      </c>
      <c r="BN348" t="str">
        <f>INDEX('lf csv'!D:D,MATCH('testing dec_feb without vag emp'!BM348,'lf csv'!A:A,0))</f>
        <v>JDHCR04AKZ</v>
      </c>
      <c r="BO348">
        <f>INDEX(grade_constraints!H:H,MATCH('testing dec_feb without vag emp'!BN348,grade_constraints!B:B,0))</f>
        <v>0</v>
      </c>
      <c r="BP348">
        <f t="shared" si="459"/>
        <v>0</v>
      </c>
      <c r="BQ348">
        <f t="shared" si="460"/>
        <v>0</v>
      </c>
      <c r="BR348">
        <f t="shared" si="461"/>
        <v>385.68055484210532</v>
      </c>
      <c r="BS348">
        <f t="shared" si="445"/>
        <v>6.1805548421053231</v>
      </c>
      <c r="BT348">
        <f t="shared" si="446"/>
        <v>1.6286047014770284E-2</v>
      </c>
      <c r="BU348">
        <f t="shared" si="447"/>
        <v>1</v>
      </c>
      <c r="BV348">
        <f t="shared" si="448"/>
        <v>1</v>
      </c>
      <c r="BW348">
        <f t="shared" si="462"/>
        <v>0</v>
      </c>
      <c r="BX348">
        <f t="shared" si="463"/>
        <v>0</v>
      </c>
      <c r="BY348">
        <f t="shared" si="464"/>
        <v>0</v>
      </c>
      <c r="BZ348">
        <f t="shared" si="465"/>
        <v>0</v>
      </c>
      <c r="CA348">
        <f t="shared" si="466"/>
        <v>385.68055484210532</v>
      </c>
      <c r="CB348">
        <f t="shared" si="449"/>
        <v>6.1805548421053231</v>
      </c>
      <c r="CC348">
        <f t="shared" si="450"/>
        <v>1.6286047014770284E-2</v>
      </c>
      <c r="CD348">
        <f t="shared" si="451"/>
        <v>1</v>
      </c>
      <c r="CE348">
        <f t="shared" si="452"/>
        <v>1</v>
      </c>
    </row>
    <row r="349" spans="1:83">
      <c r="A349">
        <v>21105412</v>
      </c>
      <c r="B349">
        <v>5</v>
      </c>
      <c r="C349" t="s">
        <v>17</v>
      </c>
      <c r="D349" t="s">
        <v>109</v>
      </c>
      <c r="E349">
        <v>4.9000000000000002E-2</v>
      </c>
      <c r="F349">
        <v>2.8000000000000001E-2</v>
      </c>
      <c r="G349">
        <v>12</v>
      </c>
      <c r="H349">
        <f>INDEX('all data'!K:K,MATCH('testing dec_feb without vag emp'!$A349,'all data'!$B:$B,0))</f>
        <v>1566</v>
      </c>
      <c r="I349">
        <f>INDEX('all data'!L:L,MATCH('testing dec_feb without vag emp'!$A349,'all data'!$B:$B,0))</f>
        <v>23.15789473684211</v>
      </c>
      <c r="J349">
        <f>INDEX('all data'!M:M,MATCH('testing dec_feb without vag emp'!$A349,'all data'!$B:$B,0))</f>
        <v>192</v>
      </c>
      <c r="K349">
        <f>INDEX('all data'!N:N,MATCH('testing dec_feb without vag emp'!$A349,'all data'!$B:$B,0))</f>
        <v>89.83</v>
      </c>
      <c r="L349">
        <f>INDEX('all data'!O:O,MATCH('testing dec_feb without vag emp'!$A349,'all data'!$B:$B,0))</f>
        <v>1213</v>
      </c>
      <c r="M349">
        <v>1049</v>
      </c>
      <c r="N349">
        <f>INDEX('lf csv'!BL:BL,MATCH('testing dec_feb without vag emp'!$A349,'lf csv'!$A:$A,0))</f>
        <v>23.65000000000002</v>
      </c>
      <c r="O349">
        <f t="shared" si="453"/>
        <v>1</v>
      </c>
      <c r="P349">
        <f>INDEX('in out'!X:X,MATCH('testing dec_feb without vag emp'!$A349,'in out'!$B:$B,0))</f>
        <v>2.1999999999999999E-2</v>
      </c>
      <c r="Q349">
        <f>INDEX('in out'!AF:AF,MATCH('testing dec_feb without vag emp'!$A349,'in out'!$B:$B,0))</f>
        <v>2.5000000000000001E-2</v>
      </c>
      <c r="R349">
        <f t="shared" si="415"/>
        <v>3.0000000000000027E-3</v>
      </c>
      <c r="S349">
        <f t="shared" si="410"/>
        <v>0</v>
      </c>
      <c r="T349">
        <f t="shared" si="416"/>
        <v>0</v>
      </c>
      <c r="U349">
        <f t="shared" si="417"/>
        <v>0</v>
      </c>
      <c r="V349">
        <f t="shared" si="418"/>
        <v>0</v>
      </c>
      <c r="W349">
        <f t="shared" si="419"/>
        <v>0</v>
      </c>
      <c r="X349">
        <f>INDEX('lf csv'!AJ:AJ,MATCH('testing dec_feb without vag emp'!$A349,'lf csv'!$A:$A,0))</f>
        <v>22.5</v>
      </c>
      <c r="Y349">
        <f t="shared" si="420"/>
        <v>0</v>
      </c>
      <c r="Z349">
        <f t="shared" si="454"/>
        <v>0</v>
      </c>
      <c r="AB349">
        <f t="shared" si="467"/>
        <v>175</v>
      </c>
      <c r="AF349" s="8">
        <v>306.60000000000002</v>
      </c>
      <c r="AG349">
        <v>192.085169242105</v>
      </c>
      <c r="AH349">
        <f t="shared" si="421"/>
        <v>114.51483075789503</v>
      </c>
      <c r="AI349">
        <f t="shared" si="422"/>
        <v>0.3734991218457111</v>
      </c>
      <c r="AJ349">
        <f t="shared" si="423"/>
        <v>0</v>
      </c>
      <c r="AK349">
        <f t="shared" si="424"/>
        <v>0</v>
      </c>
      <c r="AL349">
        <v>192.0851692421052</v>
      </c>
      <c r="AM349">
        <f t="shared" si="425"/>
        <v>114.51483075789483</v>
      </c>
      <c r="AN349">
        <f t="shared" si="426"/>
        <v>0.37349912184571044</v>
      </c>
      <c r="AO349">
        <f t="shared" si="427"/>
        <v>0</v>
      </c>
      <c r="AP349">
        <f t="shared" si="428"/>
        <v>0</v>
      </c>
      <c r="AQ349">
        <v>222.54510160526311</v>
      </c>
      <c r="AR349">
        <f t="shared" si="429"/>
        <v>84.054898394736909</v>
      </c>
      <c r="AS349">
        <f t="shared" si="430"/>
        <v>0.2741516581693963</v>
      </c>
      <c r="AT349">
        <f t="shared" si="431"/>
        <v>0</v>
      </c>
      <c r="AU349">
        <f t="shared" si="432"/>
        <v>0</v>
      </c>
      <c r="AV349">
        <v>222.54510160526311</v>
      </c>
      <c r="AW349">
        <f t="shared" si="433"/>
        <v>84.054898394736909</v>
      </c>
      <c r="AX349">
        <f t="shared" si="434"/>
        <v>0.2741516581693963</v>
      </c>
      <c r="AY349">
        <f t="shared" si="435"/>
        <v>0</v>
      </c>
      <c r="AZ349">
        <f t="shared" si="436"/>
        <v>0</v>
      </c>
      <c r="BA349">
        <f t="shared" si="455"/>
        <v>192.0851692421052</v>
      </c>
      <c r="BB349">
        <f t="shared" si="437"/>
        <v>114.51483075789483</v>
      </c>
      <c r="BC349">
        <f t="shared" si="438"/>
        <v>0.37349912184571044</v>
      </c>
      <c r="BD349">
        <f t="shared" si="439"/>
        <v>0</v>
      </c>
      <c r="BE349">
        <f t="shared" si="440"/>
        <v>0</v>
      </c>
      <c r="BF349">
        <f t="shared" si="456"/>
        <v>0</v>
      </c>
      <c r="BG349">
        <f t="shared" si="457"/>
        <v>0</v>
      </c>
      <c r="BH349" s="43">
        <f t="shared" si="458"/>
        <v>192.0851692421052</v>
      </c>
      <c r="BI349" s="11">
        <f t="shared" si="441"/>
        <v>114.51483075789483</v>
      </c>
      <c r="BJ349" s="11">
        <f t="shared" si="442"/>
        <v>0.37349912184571044</v>
      </c>
      <c r="BK349" s="11">
        <f t="shared" si="443"/>
        <v>0</v>
      </c>
      <c r="BL349" s="45">
        <f t="shared" si="444"/>
        <v>0</v>
      </c>
      <c r="BM349">
        <f>INDEX(Sheet1!B:B,MATCH('testing dec_feb without vag emp'!A349,Sheet1!A:A,0))</f>
        <v>21205287</v>
      </c>
      <c r="BN349" t="str">
        <f>INDEX('lf csv'!D:D,MATCH('testing dec_feb without vag emp'!BM349,'lf csv'!A:A,0))</f>
        <v>JDHCG04ACN</v>
      </c>
      <c r="BO349">
        <f>INDEX(grade_constraints!H:H,MATCH('testing dec_feb without vag emp'!BN349,grade_constraints!B:B,0))</f>
        <v>0</v>
      </c>
      <c r="BP349">
        <f t="shared" si="459"/>
        <v>0</v>
      </c>
      <c r="BQ349">
        <f t="shared" si="460"/>
        <v>0</v>
      </c>
      <c r="BR349">
        <f t="shared" si="461"/>
        <v>192.0851692421052</v>
      </c>
      <c r="BS349">
        <f t="shared" si="445"/>
        <v>114.51483075789483</v>
      </c>
      <c r="BT349">
        <f t="shared" si="446"/>
        <v>0.37349912184571044</v>
      </c>
      <c r="BU349">
        <f t="shared" si="447"/>
        <v>0</v>
      </c>
      <c r="BV349">
        <f t="shared" si="448"/>
        <v>0</v>
      </c>
      <c r="BW349">
        <f t="shared" si="462"/>
        <v>1</v>
      </c>
      <c r="BX349">
        <f t="shared" si="463"/>
        <v>0</v>
      </c>
      <c r="BY349">
        <f t="shared" si="464"/>
        <v>0</v>
      </c>
      <c r="BZ349">
        <f t="shared" si="465"/>
        <v>0</v>
      </c>
      <c r="CA349">
        <f t="shared" si="466"/>
        <v>192.0851692421052</v>
      </c>
      <c r="CB349">
        <f t="shared" si="449"/>
        <v>114.51483075789483</v>
      </c>
      <c r="CC349">
        <f t="shared" si="450"/>
        <v>0.37349912184571044</v>
      </c>
      <c r="CD349">
        <f t="shared" si="451"/>
        <v>0</v>
      </c>
      <c r="CE349">
        <f t="shared" si="452"/>
        <v>0</v>
      </c>
    </row>
    <row r="350" spans="1:83">
      <c r="A350">
        <v>21205287</v>
      </c>
      <c r="B350">
        <v>3</v>
      </c>
      <c r="C350" t="s">
        <v>17</v>
      </c>
      <c r="D350" t="s">
        <v>109</v>
      </c>
      <c r="E350">
        <v>0.08</v>
      </c>
      <c r="F350">
        <v>2.3E-2</v>
      </c>
      <c r="G350">
        <v>12</v>
      </c>
      <c r="H350">
        <f>INDEX('all data'!K:K,MATCH('testing dec_feb without vag emp'!$A350,'all data'!$B:$B,0))</f>
        <v>1569</v>
      </c>
      <c r="I350">
        <f>INDEX('all data'!L:L,MATCH('testing dec_feb without vag emp'!$A350,'all data'!$B:$B,0))</f>
        <v>20.84210526315789</v>
      </c>
      <c r="J350">
        <f>INDEX('all data'!M:M,MATCH('testing dec_feb without vag emp'!$A350,'all data'!$B:$B,0))</f>
        <v>188</v>
      </c>
      <c r="K350">
        <f>INDEX('all data'!N:N,MATCH('testing dec_feb without vag emp'!$A350,'all data'!$B:$B,0))</f>
        <v>119.55</v>
      </c>
      <c r="L350">
        <f>INDEX('all data'!O:O,MATCH('testing dec_feb without vag emp'!$A350,'all data'!$B:$B,0))</f>
        <v>1156</v>
      </c>
      <c r="M350">
        <v>1048</v>
      </c>
      <c r="N350">
        <f>INDEX('lf csv'!BL:BL,MATCH('testing dec_feb without vag emp'!$A350,'lf csv'!$A:$A,0))</f>
        <v>9.6000000000000014</v>
      </c>
      <c r="O350">
        <f t="shared" si="453"/>
        <v>0</v>
      </c>
      <c r="P350">
        <f>INDEX('in out'!X:X,MATCH('testing dec_feb without vag emp'!$A350,'in out'!$B:$B,0))</f>
        <v>8.9999999999999993E-3</v>
      </c>
      <c r="Q350">
        <f>INDEX('in out'!AF:AF,MATCH('testing dec_feb without vag emp'!$A350,'in out'!$B:$B,0))</f>
        <v>0.01</v>
      </c>
      <c r="R350">
        <f t="shared" si="415"/>
        <v>1.0000000000000009E-3</v>
      </c>
      <c r="S350">
        <f t="shared" si="410"/>
        <v>0</v>
      </c>
      <c r="T350">
        <f t="shared" si="416"/>
        <v>0</v>
      </c>
      <c r="U350">
        <f t="shared" si="417"/>
        <v>0</v>
      </c>
      <c r="V350">
        <f t="shared" si="418"/>
        <v>0</v>
      </c>
      <c r="W350">
        <f t="shared" si="419"/>
        <v>0</v>
      </c>
      <c r="X350">
        <f>INDEX('lf csv'!AJ:AJ,MATCH('testing dec_feb without vag emp'!$A350,'lf csv'!$A:$A,0))</f>
        <v>19.2</v>
      </c>
      <c r="Y350">
        <f t="shared" si="420"/>
        <v>0</v>
      </c>
      <c r="Z350">
        <f t="shared" si="454"/>
        <v>0</v>
      </c>
      <c r="AA350">
        <f>100*(E350-0.05)/0.004/33</f>
        <v>22.727272727272727</v>
      </c>
      <c r="AB350">
        <f>100*(F350-0.007)/0.004/3</f>
        <v>133.33333333333334</v>
      </c>
      <c r="AC350">
        <f>100*(F350-0.007)/0.004/3-AA350</f>
        <v>110.60606060606062</v>
      </c>
      <c r="AD350">
        <f>ABS(AF350-AC350)</f>
        <v>70.893939393939377</v>
      </c>
      <c r="AE350">
        <f>IF(AB350&lt;=50,1,0)</f>
        <v>0</v>
      </c>
      <c r="AF350" s="8">
        <v>181.5</v>
      </c>
      <c r="AG350">
        <v>108.42844418947401</v>
      </c>
      <c r="AH350">
        <f t="shared" si="421"/>
        <v>73.071555810525993</v>
      </c>
      <c r="AI350">
        <f t="shared" si="422"/>
        <v>0.40259810363926168</v>
      </c>
      <c r="AJ350">
        <f t="shared" si="423"/>
        <v>0</v>
      </c>
      <c r="AK350">
        <f t="shared" si="424"/>
        <v>0</v>
      </c>
      <c r="AL350">
        <v>108.42844418947369</v>
      </c>
      <c r="AM350">
        <f t="shared" si="425"/>
        <v>73.071555810526306</v>
      </c>
      <c r="AN350">
        <f t="shared" si="426"/>
        <v>0.4025981036392634</v>
      </c>
      <c r="AO350">
        <f t="shared" si="427"/>
        <v>0</v>
      </c>
      <c r="AP350">
        <f t="shared" si="428"/>
        <v>0</v>
      </c>
      <c r="AQ350">
        <v>126.90781686842109</v>
      </c>
      <c r="AR350">
        <f t="shared" si="429"/>
        <v>54.592183131578906</v>
      </c>
      <c r="AS350">
        <f t="shared" si="430"/>
        <v>0.300783378135421</v>
      </c>
      <c r="AT350">
        <f t="shared" si="431"/>
        <v>0</v>
      </c>
      <c r="AU350">
        <f t="shared" si="432"/>
        <v>0</v>
      </c>
      <c r="AV350">
        <v>126.90781686842109</v>
      </c>
      <c r="AW350">
        <f t="shared" si="433"/>
        <v>54.592183131578906</v>
      </c>
      <c r="AX350">
        <f t="shared" si="434"/>
        <v>0.300783378135421</v>
      </c>
      <c r="AY350">
        <f t="shared" si="435"/>
        <v>0</v>
      </c>
      <c r="AZ350">
        <f t="shared" si="436"/>
        <v>0</v>
      </c>
      <c r="BA350">
        <f t="shared" si="455"/>
        <v>108.42844418947369</v>
      </c>
      <c r="BB350">
        <f t="shared" si="437"/>
        <v>73.071555810526306</v>
      </c>
      <c r="BC350">
        <f t="shared" si="438"/>
        <v>0.4025981036392634</v>
      </c>
      <c r="BD350">
        <f t="shared" si="439"/>
        <v>0</v>
      </c>
      <c r="BE350">
        <f t="shared" si="440"/>
        <v>0</v>
      </c>
      <c r="BF350">
        <f t="shared" si="456"/>
        <v>0</v>
      </c>
      <c r="BG350">
        <f t="shared" si="457"/>
        <v>-35</v>
      </c>
      <c r="BH350" s="43">
        <f t="shared" si="458"/>
        <v>73.428444189473694</v>
      </c>
      <c r="BI350" s="11">
        <f t="shared" si="441"/>
        <v>108.07155581052631</v>
      </c>
      <c r="BJ350" s="11">
        <f t="shared" si="442"/>
        <v>0.59543556920400165</v>
      </c>
      <c r="BK350" s="11">
        <f t="shared" si="443"/>
        <v>0</v>
      </c>
      <c r="BL350" s="45">
        <f t="shared" si="444"/>
        <v>0</v>
      </c>
      <c r="BM350">
        <f>INDEX(Sheet1!B:B,MATCH('testing dec_feb without vag emp'!A350,Sheet1!A:A,0))</f>
        <v>21205283</v>
      </c>
      <c r="BN350" t="str">
        <f>INDEX('lf csv'!D:D,MATCH('testing dec_feb without vag emp'!BM350,'lf csv'!A:A,0))</f>
        <v>JDTL0550DN</v>
      </c>
      <c r="BO350">
        <f>INDEX(grade_constraints!H:H,MATCH('testing dec_feb without vag emp'!BN350,grade_constraints!B:B,0))</f>
        <v>0.15</v>
      </c>
      <c r="BP350">
        <f t="shared" si="459"/>
        <v>1</v>
      </c>
      <c r="BQ350">
        <f t="shared" si="460"/>
        <v>2</v>
      </c>
      <c r="BR350">
        <f t="shared" si="461"/>
        <v>75.428444189473694</v>
      </c>
      <c r="BS350">
        <f t="shared" si="445"/>
        <v>106.07155581052631</v>
      </c>
      <c r="BT350">
        <f t="shared" si="446"/>
        <v>0.58441628545744517</v>
      </c>
      <c r="BU350">
        <f t="shared" si="447"/>
        <v>0</v>
      </c>
      <c r="BV350">
        <f t="shared" si="448"/>
        <v>0</v>
      </c>
      <c r="BW350">
        <f t="shared" si="462"/>
        <v>1</v>
      </c>
      <c r="BX350">
        <f t="shared" si="463"/>
        <v>0</v>
      </c>
      <c r="BY350">
        <f t="shared" si="464"/>
        <v>0</v>
      </c>
      <c r="BZ350">
        <f t="shared" si="465"/>
        <v>0</v>
      </c>
      <c r="CA350">
        <f t="shared" si="466"/>
        <v>75.428444189473694</v>
      </c>
      <c r="CB350">
        <f t="shared" si="449"/>
        <v>106.07155581052631</v>
      </c>
      <c r="CC350">
        <f t="shared" si="450"/>
        <v>0.58441628545744517</v>
      </c>
      <c r="CD350">
        <f t="shared" si="451"/>
        <v>0</v>
      </c>
      <c r="CE350">
        <f t="shared" si="452"/>
        <v>0</v>
      </c>
    </row>
    <row r="351" spans="1:83">
      <c r="A351">
        <v>21205286</v>
      </c>
      <c r="B351">
        <v>2</v>
      </c>
      <c r="C351" t="s">
        <v>17</v>
      </c>
      <c r="D351" t="s">
        <v>109</v>
      </c>
      <c r="E351">
        <v>0.04</v>
      </c>
      <c r="F351">
        <v>7.0000000000000001E-3</v>
      </c>
      <c r="G351">
        <v>12</v>
      </c>
      <c r="H351">
        <f>INDEX('all data'!K:K,MATCH('testing dec_feb without vag emp'!$A351,'all data'!$B:$B,0))</f>
        <v>1577</v>
      </c>
      <c r="I351">
        <f>INDEX('all data'!L:L,MATCH('testing dec_feb without vag emp'!$A351,'all data'!$B:$B,0))</f>
        <v>20.84210526315789</v>
      </c>
      <c r="J351">
        <f>INDEX('all data'!M:M,MATCH('testing dec_feb without vag emp'!$A351,'all data'!$B:$B,0))</f>
        <v>187</v>
      </c>
      <c r="K351">
        <f>INDEX('all data'!N:N,MATCH('testing dec_feb without vag emp'!$A351,'all data'!$B:$B,0))</f>
        <v>127.32</v>
      </c>
      <c r="L351">
        <f>INDEX('all data'!O:O,MATCH('testing dec_feb without vag emp'!$A351,'all data'!$B:$B,0))</f>
        <v>3880</v>
      </c>
      <c r="M351">
        <v>1155</v>
      </c>
      <c r="N351">
        <f>INDEX('lf csv'!BL:BL,MATCH('testing dec_feb without vag emp'!$A351,'lf csv'!$A:$A,0))</f>
        <v>9.2499999999999964</v>
      </c>
      <c r="O351">
        <f t="shared" si="453"/>
        <v>0</v>
      </c>
      <c r="P351">
        <f>INDEX('in out'!X:X,MATCH('testing dec_feb without vag emp'!$A351,'in out'!$B:$B,0))</f>
        <v>1.2999999999999999E-2</v>
      </c>
      <c r="Q351">
        <f>INDEX('in out'!AF:AF,MATCH('testing dec_feb without vag emp'!$A351,'in out'!$B:$B,0))</f>
        <v>1.4E-2</v>
      </c>
      <c r="R351">
        <f t="shared" si="415"/>
        <v>1.0000000000000009E-3</v>
      </c>
      <c r="S351">
        <f t="shared" si="410"/>
        <v>0</v>
      </c>
      <c r="T351">
        <f t="shared" si="416"/>
        <v>0</v>
      </c>
      <c r="U351">
        <f t="shared" si="417"/>
        <v>1</v>
      </c>
      <c r="V351">
        <f t="shared" si="418"/>
        <v>0</v>
      </c>
      <c r="W351">
        <f t="shared" si="419"/>
        <v>0</v>
      </c>
      <c r="X351">
        <f>INDEX('lf csv'!AJ:AJ,MATCH('testing dec_feb without vag emp'!$A351,'lf csv'!$A:$A,0))</f>
        <v>23.6</v>
      </c>
      <c r="Y351">
        <f t="shared" si="420"/>
        <v>0</v>
      </c>
      <c r="Z351">
        <f t="shared" si="454"/>
        <v>1</v>
      </c>
      <c r="AB351">
        <f t="shared" si="467"/>
        <v>0</v>
      </c>
      <c r="AF351" s="8">
        <v>247.8</v>
      </c>
      <c r="AG351">
        <v>143.84940308947401</v>
      </c>
      <c r="AH351">
        <f t="shared" si="421"/>
        <v>103.950596910526</v>
      </c>
      <c r="AI351">
        <f t="shared" si="422"/>
        <v>0.41949393426362386</v>
      </c>
      <c r="AJ351">
        <f t="shared" si="423"/>
        <v>0</v>
      </c>
      <c r="AK351">
        <f t="shared" si="424"/>
        <v>0</v>
      </c>
      <c r="AL351">
        <v>0</v>
      </c>
      <c r="AM351">
        <f t="shared" si="425"/>
        <v>247.8</v>
      </c>
      <c r="AN351">
        <f t="shared" si="426"/>
        <v>1</v>
      </c>
      <c r="AO351">
        <f t="shared" si="427"/>
        <v>0</v>
      </c>
      <c r="AP351">
        <f t="shared" si="428"/>
        <v>0</v>
      </c>
      <c r="AQ351">
        <v>214.27510086842099</v>
      </c>
      <c r="AR351">
        <f t="shared" si="429"/>
        <v>33.524899131579019</v>
      </c>
      <c r="AS351">
        <f t="shared" si="430"/>
        <v>0.13529014984495163</v>
      </c>
      <c r="AT351">
        <f t="shared" si="431"/>
        <v>1</v>
      </c>
      <c r="AU351">
        <f t="shared" si="432"/>
        <v>0</v>
      </c>
      <c r="AV351">
        <v>214.27510086842099</v>
      </c>
      <c r="AW351">
        <f t="shared" si="433"/>
        <v>33.524899131579019</v>
      </c>
      <c r="AX351">
        <f t="shared" si="434"/>
        <v>0.13529014984495163</v>
      </c>
      <c r="AY351">
        <f t="shared" si="435"/>
        <v>1</v>
      </c>
      <c r="AZ351">
        <f t="shared" si="436"/>
        <v>0</v>
      </c>
      <c r="BA351">
        <f t="shared" si="455"/>
        <v>0</v>
      </c>
      <c r="BB351">
        <f t="shared" si="437"/>
        <v>247.8</v>
      </c>
      <c r="BC351">
        <f t="shared" si="438"/>
        <v>1</v>
      </c>
      <c r="BD351">
        <f t="shared" si="439"/>
        <v>0</v>
      </c>
      <c r="BE351">
        <f t="shared" si="440"/>
        <v>0</v>
      </c>
      <c r="BF351">
        <f t="shared" si="456"/>
        <v>0</v>
      </c>
      <c r="BG351">
        <f t="shared" si="457"/>
        <v>0</v>
      </c>
      <c r="BH351" s="43">
        <f t="shared" si="458"/>
        <v>0</v>
      </c>
      <c r="BI351" s="11">
        <f t="shared" si="441"/>
        <v>247.8</v>
      </c>
      <c r="BJ351" s="11">
        <f t="shared" si="442"/>
        <v>1</v>
      </c>
      <c r="BK351" s="11">
        <f t="shared" si="443"/>
        <v>0</v>
      </c>
      <c r="BL351" s="45">
        <f t="shared" si="444"/>
        <v>0</v>
      </c>
      <c r="BM351">
        <f>INDEX(Sheet1!B:B,MATCH('testing dec_feb without vag emp'!A351,Sheet1!A:A,0))</f>
        <v>21405499</v>
      </c>
      <c r="BN351" t="str">
        <f>INDEX('lf csv'!D:D,MATCH('testing dec_feb without vag emp'!BM351,'lf csv'!A:A,0))</f>
        <v>JDHSG41GMZ</v>
      </c>
      <c r="BO351">
        <f>INDEX(grade_constraints!H:H,MATCH('testing dec_feb without vag emp'!BN351,grade_constraints!B:B,0))</f>
        <v>0</v>
      </c>
      <c r="BP351">
        <f t="shared" si="459"/>
        <v>0</v>
      </c>
      <c r="BQ351">
        <f t="shared" si="460"/>
        <v>0</v>
      </c>
      <c r="BR351">
        <f t="shared" si="461"/>
        <v>0</v>
      </c>
      <c r="BS351">
        <f t="shared" si="445"/>
        <v>247.8</v>
      </c>
      <c r="BT351">
        <f t="shared" si="446"/>
        <v>1</v>
      </c>
      <c r="BU351">
        <f t="shared" si="447"/>
        <v>0</v>
      </c>
      <c r="BV351">
        <f t="shared" si="448"/>
        <v>0</v>
      </c>
      <c r="BW351">
        <f t="shared" si="462"/>
        <v>0</v>
      </c>
      <c r="BX351">
        <f t="shared" si="463"/>
        <v>0</v>
      </c>
      <c r="BY351">
        <f t="shared" si="464"/>
        <v>0</v>
      </c>
      <c r="BZ351">
        <f t="shared" si="465"/>
        <v>0</v>
      </c>
      <c r="CA351">
        <f t="shared" si="466"/>
        <v>0</v>
      </c>
      <c r="CB351">
        <f t="shared" si="449"/>
        <v>247.8</v>
      </c>
      <c r="CC351">
        <f t="shared" si="450"/>
        <v>1</v>
      </c>
      <c r="CD351">
        <f t="shared" si="451"/>
        <v>0</v>
      </c>
      <c r="CE351">
        <f t="shared" si="452"/>
        <v>0</v>
      </c>
    </row>
    <row r="352" spans="1:83">
      <c r="A352">
        <v>21305562</v>
      </c>
      <c r="B352">
        <v>0</v>
      </c>
      <c r="C352" t="s">
        <v>17</v>
      </c>
      <c r="D352" t="s">
        <v>109</v>
      </c>
      <c r="E352">
        <v>6.5000000000000002E-2</v>
      </c>
      <c r="F352">
        <v>0.04</v>
      </c>
      <c r="G352">
        <v>12</v>
      </c>
      <c r="H352">
        <f>INDEX('all data'!K:K,MATCH('testing dec_feb without vag emp'!$A352,'all data'!$B:$B,0))</f>
        <v>1535</v>
      </c>
      <c r="I352">
        <f>INDEX('all data'!L:L,MATCH('testing dec_feb without vag emp'!$A352,'all data'!$B:$B,0))</f>
        <v>22</v>
      </c>
      <c r="J352">
        <f>INDEX('all data'!M:M,MATCH('testing dec_feb without vag emp'!$A352,'all data'!$B:$B,0))</f>
        <v>190</v>
      </c>
      <c r="K352">
        <f>INDEX('all data'!N:N,MATCH('testing dec_feb without vag emp'!$A352,'all data'!$B:$B,0))</f>
        <v>0</v>
      </c>
      <c r="L352">
        <f>INDEX('all data'!O:O,MATCH('testing dec_feb without vag emp'!$A352,'all data'!$B:$B,0))</f>
        <v>1089</v>
      </c>
      <c r="M352">
        <v>910</v>
      </c>
      <c r="N352">
        <f>INDEX('lf csv'!BL:BL,MATCH('testing dec_feb without vag emp'!$A352,'lf csv'!$A:$A,0))</f>
        <v>44.216666666666697</v>
      </c>
      <c r="O352">
        <f t="shared" si="453"/>
        <v>1</v>
      </c>
      <c r="P352">
        <f>INDEX('in out'!X:X,MATCH('testing dec_feb without vag emp'!$A352,'in out'!$B:$B,0))</f>
        <v>2.4E-2</v>
      </c>
      <c r="Q352">
        <f>INDEX('in out'!AF:AF,MATCH('testing dec_feb without vag emp'!$A352,'in out'!$B:$B,0))</f>
        <v>2.5000000000000001E-2</v>
      </c>
      <c r="R352">
        <f t="shared" si="415"/>
        <v>1.0000000000000009E-3</v>
      </c>
      <c r="S352">
        <f t="shared" si="410"/>
        <v>0</v>
      </c>
      <c r="T352">
        <f t="shared" si="416"/>
        <v>0</v>
      </c>
      <c r="U352">
        <f t="shared" si="417"/>
        <v>0</v>
      </c>
      <c r="V352">
        <f t="shared" si="418"/>
        <v>0</v>
      </c>
      <c r="W352">
        <f t="shared" si="419"/>
        <v>0</v>
      </c>
      <c r="X352">
        <f>INDEX('lf csv'!AJ:AJ,MATCH('testing dec_feb without vag emp'!$A352,'lf csv'!$A:$A,0))</f>
        <v>26.6</v>
      </c>
      <c r="Y352">
        <f t="shared" si="420"/>
        <v>0</v>
      </c>
      <c r="Z352">
        <f t="shared" si="454"/>
        <v>0</v>
      </c>
      <c r="AA352">
        <f t="shared" ref="AA352:AA354" si="480">100*(E352-0.05)/0.004/33</f>
        <v>11.363636363636363</v>
      </c>
      <c r="AB352">
        <f t="shared" si="467"/>
        <v>275</v>
      </c>
      <c r="AC352">
        <f t="shared" ref="AC352:AC354" si="481">100*(F352-0.007)/0.004/3-AA352</f>
        <v>263.63636363636363</v>
      </c>
      <c r="AD352">
        <f t="shared" ref="AD352:AD354" si="482">ABS(AF352-AC352)</f>
        <v>255.76363636363635</v>
      </c>
      <c r="AE352">
        <f t="shared" ref="AE352:AE354" si="483">IF(AB352&lt;=50,1,0)</f>
        <v>0</v>
      </c>
      <c r="AF352" s="8">
        <v>519.4</v>
      </c>
      <c r="AG352">
        <v>275.13100900000001</v>
      </c>
      <c r="AH352">
        <f t="shared" si="421"/>
        <v>244.26899099999997</v>
      </c>
      <c r="AI352">
        <f t="shared" si="422"/>
        <v>0.4702907027339237</v>
      </c>
      <c r="AJ352">
        <f t="shared" si="423"/>
        <v>0</v>
      </c>
      <c r="AK352">
        <f t="shared" si="424"/>
        <v>0</v>
      </c>
      <c r="AL352">
        <v>235.39547580000001</v>
      </c>
      <c r="AM352">
        <f t="shared" si="425"/>
        <v>284.00452419999999</v>
      </c>
      <c r="AN352">
        <f t="shared" si="426"/>
        <v>0.54679346207162116</v>
      </c>
      <c r="AO352">
        <f t="shared" si="427"/>
        <v>0</v>
      </c>
      <c r="AP352">
        <f t="shared" si="428"/>
        <v>0</v>
      </c>
      <c r="AQ352">
        <v>266.36072300000001</v>
      </c>
      <c r="AR352">
        <f t="shared" si="429"/>
        <v>253.03927699999997</v>
      </c>
      <c r="AS352">
        <f t="shared" si="430"/>
        <v>0.48717612052368114</v>
      </c>
      <c r="AT352">
        <f t="shared" si="431"/>
        <v>0</v>
      </c>
      <c r="AU352">
        <f t="shared" si="432"/>
        <v>0</v>
      </c>
      <c r="AV352">
        <v>266.36072300000001</v>
      </c>
      <c r="AW352">
        <f t="shared" si="433"/>
        <v>253.03927699999997</v>
      </c>
      <c r="AX352">
        <f t="shared" si="434"/>
        <v>0.48717612052368114</v>
      </c>
      <c r="AY352">
        <f t="shared" si="435"/>
        <v>0</v>
      </c>
      <c r="AZ352">
        <f t="shared" si="436"/>
        <v>0</v>
      </c>
      <c r="BA352">
        <f t="shared" si="455"/>
        <v>235.39547580000001</v>
      </c>
      <c r="BB352">
        <f t="shared" si="437"/>
        <v>284.00452419999999</v>
      </c>
      <c r="BC352">
        <f t="shared" si="438"/>
        <v>0.54679346207162116</v>
      </c>
      <c r="BD352">
        <f t="shared" si="439"/>
        <v>0</v>
      </c>
      <c r="BE352">
        <f t="shared" si="440"/>
        <v>0</v>
      </c>
      <c r="BF352">
        <f t="shared" si="456"/>
        <v>0</v>
      </c>
      <c r="BG352">
        <f t="shared" si="457"/>
        <v>0</v>
      </c>
      <c r="BH352" s="43">
        <f t="shared" si="458"/>
        <v>235.39547580000001</v>
      </c>
      <c r="BI352" s="11">
        <f t="shared" si="441"/>
        <v>284.00452419999999</v>
      </c>
      <c r="BJ352" s="11">
        <f t="shared" si="442"/>
        <v>0.54679346207162116</v>
      </c>
      <c r="BK352" s="11">
        <f t="shared" si="443"/>
        <v>0</v>
      </c>
      <c r="BL352" s="45">
        <f t="shared" si="444"/>
        <v>0</v>
      </c>
      <c r="BM352">
        <f>INDEX(Sheet1!B:B,MATCH('testing dec_feb without vag emp'!A352,Sheet1!A:A,0))</f>
        <v>21205282</v>
      </c>
      <c r="BN352" t="str">
        <f>INDEX('lf csv'!D:D,MATCH('testing dec_feb without vag emp'!BM352,'lf csv'!A:A,0))</f>
        <v>JDHCG04ACN</v>
      </c>
      <c r="BO352">
        <f>INDEX(grade_constraints!H:H,MATCH('testing dec_feb without vag emp'!BN352,grade_constraints!B:B,0))</f>
        <v>0</v>
      </c>
      <c r="BP352">
        <f t="shared" si="459"/>
        <v>0</v>
      </c>
      <c r="BQ352">
        <f t="shared" si="460"/>
        <v>0</v>
      </c>
      <c r="BR352">
        <f t="shared" si="461"/>
        <v>235.39547580000001</v>
      </c>
      <c r="BS352">
        <f t="shared" si="445"/>
        <v>284.00452419999999</v>
      </c>
      <c r="BT352">
        <f t="shared" si="446"/>
        <v>0.54679346207162116</v>
      </c>
      <c r="BU352">
        <f t="shared" si="447"/>
        <v>0</v>
      </c>
      <c r="BV352">
        <f t="shared" si="448"/>
        <v>0</v>
      </c>
      <c r="BW352">
        <f t="shared" si="462"/>
        <v>1</v>
      </c>
      <c r="BX352">
        <f t="shared" si="463"/>
        <v>0</v>
      </c>
      <c r="BY352">
        <f t="shared" si="464"/>
        <v>0</v>
      </c>
      <c r="BZ352">
        <f t="shared" si="465"/>
        <v>0</v>
      </c>
      <c r="CA352">
        <f t="shared" si="466"/>
        <v>235.39547580000001</v>
      </c>
      <c r="CB352">
        <f t="shared" si="449"/>
        <v>284.00452419999999</v>
      </c>
      <c r="CC352">
        <f t="shared" si="450"/>
        <v>0.54679346207162116</v>
      </c>
      <c r="CD352">
        <f t="shared" si="451"/>
        <v>0</v>
      </c>
      <c r="CE352">
        <f t="shared" si="452"/>
        <v>0</v>
      </c>
    </row>
    <row r="353" spans="1:83">
      <c r="A353">
        <v>21405501</v>
      </c>
      <c r="B353">
        <v>0</v>
      </c>
      <c r="C353" t="s">
        <v>17</v>
      </c>
      <c r="D353" t="s">
        <v>109</v>
      </c>
      <c r="E353">
        <v>6.2E-2</v>
      </c>
      <c r="F353">
        <v>3.1E-2</v>
      </c>
      <c r="G353">
        <v>12</v>
      </c>
      <c r="H353">
        <f>INDEX('all data'!K:K,MATCH('testing dec_feb without vag emp'!$A353,'all data'!$B:$B,0))</f>
        <v>1575</v>
      </c>
      <c r="I353">
        <f>INDEX('all data'!L:L,MATCH('testing dec_feb without vag emp'!$A353,'all data'!$B:$B,0))</f>
        <v>22</v>
      </c>
      <c r="J353">
        <f>INDEX('all data'!M:M,MATCH('testing dec_feb without vag emp'!$A353,'all data'!$B:$B,0))</f>
        <v>194</v>
      </c>
      <c r="K353">
        <f>INDEX('all data'!N:N,MATCH('testing dec_feb without vag emp'!$A353,'all data'!$B:$B,0))</f>
        <v>80.180000000000007</v>
      </c>
      <c r="L353">
        <f>INDEX('all data'!O:O,MATCH('testing dec_feb without vag emp'!$A353,'all data'!$B:$B,0))</f>
        <v>1124</v>
      </c>
      <c r="M353">
        <v>1010</v>
      </c>
      <c r="N353">
        <f>INDEX('lf csv'!BL:BL,MATCH('testing dec_feb without vag emp'!$A353,'lf csv'!$A:$A,0))</f>
        <v>15.666666666666824</v>
      </c>
      <c r="O353">
        <f t="shared" si="453"/>
        <v>0</v>
      </c>
      <c r="P353">
        <f>INDEX('in out'!X:X,MATCH('testing dec_feb without vag emp'!$A353,'in out'!$B:$B,0))</f>
        <v>1.2999999999999999E-2</v>
      </c>
      <c r="Q353">
        <f>INDEX('in out'!AF:AF,MATCH('testing dec_feb without vag emp'!$A353,'in out'!$B:$B,0))</f>
        <v>1.6E-2</v>
      </c>
      <c r="R353">
        <f t="shared" si="415"/>
        <v>3.0000000000000009E-3</v>
      </c>
      <c r="S353">
        <f t="shared" si="410"/>
        <v>0</v>
      </c>
      <c r="T353">
        <f t="shared" si="416"/>
        <v>0</v>
      </c>
      <c r="U353">
        <f t="shared" si="417"/>
        <v>0</v>
      </c>
      <c r="V353">
        <f t="shared" si="418"/>
        <v>0</v>
      </c>
      <c r="W353">
        <f t="shared" si="419"/>
        <v>0</v>
      </c>
      <c r="X353">
        <f>INDEX('lf csv'!AJ:AJ,MATCH('testing dec_feb without vag emp'!$A353,'lf csv'!$A:$A,0))</f>
        <v>14.6</v>
      </c>
      <c r="Y353">
        <f t="shared" si="420"/>
        <v>0</v>
      </c>
      <c r="Z353">
        <f t="shared" si="454"/>
        <v>0</v>
      </c>
      <c r="AA353">
        <f t="shared" si="480"/>
        <v>9.0909090909090899</v>
      </c>
      <c r="AB353">
        <f t="shared" si="467"/>
        <v>200</v>
      </c>
      <c r="AC353">
        <f t="shared" si="481"/>
        <v>190.90909090909091</v>
      </c>
      <c r="AD353">
        <f t="shared" si="482"/>
        <v>103.79090909090908</v>
      </c>
      <c r="AE353">
        <f t="shared" si="483"/>
        <v>0</v>
      </c>
      <c r="AF353" s="8">
        <v>294.7</v>
      </c>
      <c r="AG353">
        <v>190.38684019999999</v>
      </c>
      <c r="AH353">
        <f t="shared" si="421"/>
        <v>104.31315979999999</v>
      </c>
      <c r="AI353">
        <f t="shared" si="422"/>
        <v>0.35396389480827961</v>
      </c>
      <c r="AJ353">
        <f t="shared" si="423"/>
        <v>0</v>
      </c>
      <c r="AK353">
        <f t="shared" si="424"/>
        <v>0</v>
      </c>
      <c r="AL353">
        <v>190.38684019999999</v>
      </c>
      <c r="AM353">
        <f t="shared" si="425"/>
        <v>104.31315979999999</v>
      </c>
      <c r="AN353">
        <f t="shared" si="426"/>
        <v>0.35396389480827961</v>
      </c>
      <c r="AO353">
        <f t="shared" si="427"/>
        <v>0</v>
      </c>
      <c r="AP353">
        <f t="shared" si="428"/>
        <v>0</v>
      </c>
      <c r="AQ353">
        <v>223.49515450000001</v>
      </c>
      <c r="AR353">
        <f t="shared" si="429"/>
        <v>71.204845499999976</v>
      </c>
      <c r="AS353">
        <f t="shared" si="430"/>
        <v>0.24161807091957915</v>
      </c>
      <c r="AT353">
        <f t="shared" si="431"/>
        <v>0</v>
      </c>
      <c r="AU353">
        <f t="shared" si="432"/>
        <v>0</v>
      </c>
      <c r="AV353">
        <v>223.49515450000001</v>
      </c>
      <c r="AW353">
        <f t="shared" si="433"/>
        <v>71.204845499999976</v>
      </c>
      <c r="AX353">
        <f t="shared" si="434"/>
        <v>0.24161807091957915</v>
      </c>
      <c r="AY353">
        <f t="shared" si="435"/>
        <v>0</v>
      </c>
      <c r="AZ353">
        <f t="shared" si="436"/>
        <v>0</v>
      </c>
      <c r="BA353">
        <f t="shared" si="455"/>
        <v>190.38684019999999</v>
      </c>
      <c r="BB353">
        <f t="shared" si="437"/>
        <v>104.31315979999999</v>
      </c>
      <c r="BC353">
        <f t="shared" si="438"/>
        <v>0.35396389480827961</v>
      </c>
      <c r="BD353">
        <f t="shared" si="439"/>
        <v>0</v>
      </c>
      <c r="BE353">
        <f t="shared" si="440"/>
        <v>0</v>
      </c>
      <c r="BF353">
        <f t="shared" si="456"/>
        <v>0</v>
      </c>
      <c r="BG353">
        <f t="shared" si="457"/>
        <v>0</v>
      </c>
      <c r="BH353" s="43">
        <f t="shared" si="458"/>
        <v>190.38684019999999</v>
      </c>
      <c r="BI353" s="11">
        <f t="shared" si="441"/>
        <v>104.31315979999999</v>
      </c>
      <c r="BJ353" s="11">
        <f t="shared" si="442"/>
        <v>0.35396389480827961</v>
      </c>
      <c r="BK353" s="11">
        <f t="shared" si="443"/>
        <v>0</v>
      </c>
      <c r="BL353" s="45">
        <f t="shared" si="444"/>
        <v>0</v>
      </c>
      <c r="BM353">
        <f>INDEX(Sheet1!B:B,MATCH('testing dec_feb without vag emp'!A353,Sheet1!A:A,0))</f>
        <v>21405498</v>
      </c>
      <c r="BN353" t="str">
        <f>INDEX('lf csv'!D:D,MATCH('testing dec_feb without vag emp'!BM353,'lf csv'!A:A,0))</f>
        <v>JDHCG04ACN</v>
      </c>
      <c r="BO353">
        <f>INDEX(grade_constraints!H:H,MATCH('testing dec_feb without vag emp'!BN353,grade_constraints!B:B,0))</f>
        <v>0</v>
      </c>
      <c r="BP353">
        <f t="shared" si="459"/>
        <v>0</v>
      </c>
      <c r="BQ353">
        <f t="shared" si="460"/>
        <v>0</v>
      </c>
      <c r="BR353">
        <f t="shared" si="461"/>
        <v>190.38684019999999</v>
      </c>
      <c r="BS353">
        <f t="shared" si="445"/>
        <v>104.31315979999999</v>
      </c>
      <c r="BT353">
        <f t="shared" si="446"/>
        <v>0.35396389480827961</v>
      </c>
      <c r="BU353">
        <f t="shared" si="447"/>
        <v>0</v>
      </c>
      <c r="BV353">
        <f t="shared" si="448"/>
        <v>0</v>
      </c>
      <c r="BW353">
        <f t="shared" si="462"/>
        <v>0</v>
      </c>
      <c r="BX353">
        <f t="shared" si="463"/>
        <v>0</v>
      </c>
      <c r="BY353">
        <f t="shared" si="464"/>
        <v>0</v>
      </c>
      <c r="BZ353">
        <f t="shared" si="465"/>
        <v>0</v>
      </c>
      <c r="CA353">
        <f t="shared" si="466"/>
        <v>190.38684019999999</v>
      </c>
      <c r="CB353">
        <f t="shared" si="449"/>
        <v>104.31315979999999</v>
      </c>
      <c r="CC353">
        <f t="shared" si="450"/>
        <v>0.35396389480827961</v>
      </c>
      <c r="CD353">
        <f t="shared" si="451"/>
        <v>0</v>
      </c>
      <c r="CE353">
        <f t="shared" si="452"/>
        <v>0</v>
      </c>
    </row>
    <row r="354" spans="1:83">
      <c r="A354">
        <v>21205284</v>
      </c>
      <c r="B354">
        <v>3</v>
      </c>
      <c r="C354" t="s">
        <v>17</v>
      </c>
      <c r="D354" t="s">
        <v>109</v>
      </c>
      <c r="E354">
        <v>8.7999999999999995E-2</v>
      </c>
      <c r="F354">
        <v>0.03</v>
      </c>
      <c r="G354">
        <v>12</v>
      </c>
      <c r="H354">
        <f>INDEX('all data'!K:K,MATCH('testing dec_feb without vag emp'!$A354,'all data'!$B:$B,0))</f>
        <v>0</v>
      </c>
      <c r="I354">
        <f>INDEX('all data'!L:L,MATCH('testing dec_feb without vag emp'!$A354,'all data'!$B:$B,0))</f>
        <v>23.15789473684211</v>
      </c>
      <c r="J354">
        <f>INDEX('all data'!M:M,MATCH('testing dec_feb without vag emp'!$A354,'all data'!$B:$B,0))</f>
        <v>98</v>
      </c>
      <c r="K354">
        <f>INDEX('all data'!N:N,MATCH('testing dec_feb without vag emp'!$A354,'all data'!$B:$B,0))</f>
        <v>64.069999999999993</v>
      </c>
      <c r="L354">
        <f>INDEX('all data'!O:O,MATCH('testing dec_feb without vag emp'!$A354,'all data'!$B:$B,0))</f>
        <v>2464</v>
      </c>
      <c r="M354">
        <v>1008</v>
      </c>
      <c r="N354">
        <f>INDEX('lf csv'!BL:BL,MATCH('testing dec_feb without vag emp'!$A354,'lf csv'!$A:$A,0))</f>
        <v>6.166666666666778</v>
      </c>
      <c r="O354">
        <f t="shared" si="453"/>
        <v>0</v>
      </c>
      <c r="P354">
        <f>INDEX('in out'!X:X,MATCH('testing dec_feb without vag emp'!$A354,'in out'!$B:$B,0))</f>
        <v>8.9999999999999993E-3</v>
      </c>
      <c r="Q354">
        <f>INDEX('in out'!AF:AF,MATCH('testing dec_feb without vag emp'!$A354,'in out'!$B:$B,0))</f>
        <v>0.01</v>
      </c>
      <c r="R354">
        <f t="shared" si="415"/>
        <v>1.0000000000000009E-3</v>
      </c>
      <c r="S354">
        <f t="shared" si="410"/>
        <v>0</v>
      </c>
      <c r="T354">
        <f t="shared" si="416"/>
        <v>0</v>
      </c>
      <c r="U354">
        <f t="shared" si="417"/>
        <v>1</v>
      </c>
      <c r="V354">
        <f t="shared" si="418"/>
        <v>0</v>
      </c>
      <c r="W354">
        <f t="shared" si="419"/>
        <v>0</v>
      </c>
      <c r="X354">
        <f>INDEX('lf csv'!AJ:AJ,MATCH('testing dec_feb without vag emp'!$A354,'lf csv'!$A:$A,0))</f>
        <v>15.8</v>
      </c>
      <c r="Y354">
        <f t="shared" si="420"/>
        <v>0</v>
      </c>
      <c r="Z354">
        <f t="shared" si="454"/>
        <v>1</v>
      </c>
      <c r="AA354">
        <f t="shared" si="480"/>
        <v>28.787878787878782</v>
      </c>
      <c r="AB354">
        <f t="shared" si="467"/>
        <v>191.66666666666666</v>
      </c>
      <c r="AC354">
        <f t="shared" si="481"/>
        <v>162.87878787878788</v>
      </c>
      <c r="AD354">
        <f t="shared" si="482"/>
        <v>63.878787878787875</v>
      </c>
      <c r="AE354">
        <f t="shared" si="483"/>
        <v>0</v>
      </c>
      <c r="AF354" s="8">
        <v>99</v>
      </c>
      <c r="AG354">
        <v>76.819045710526296</v>
      </c>
      <c r="AH354">
        <f t="shared" si="421"/>
        <v>22.180954289473704</v>
      </c>
      <c r="AI354">
        <f t="shared" si="422"/>
        <v>0.2240500433280172</v>
      </c>
      <c r="AJ354">
        <f t="shared" si="423"/>
        <v>1</v>
      </c>
      <c r="AK354">
        <f t="shared" si="424"/>
        <v>1</v>
      </c>
      <c r="AL354">
        <v>76.819045710526339</v>
      </c>
      <c r="AM354">
        <f t="shared" si="425"/>
        <v>22.180954289473661</v>
      </c>
      <c r="AN354">
        <f t="shared" si="426"/>
        <v>0.22405004332801678</v>
      </c>
      <c r="AO354">
        <f t="shared" si="427"/>
        <v>1</v>
      </c>
      <c r="AP354">
        <f t="shared" si="428"/>
        <v>1</v>
      </c>
      <c r="AQ354">
        <v>206.03130283157901</v>
      </c>
      <c r="AR354">
        <f t="shared" si="429"/>
        <v>107.03130283157901</v>
      </c>
      <c r="AS354">
        <f t="shared" si="430"/>
        <v>1.0811242710260507</v>
      </c>
      <c r="AT354">
        <f t="shared" si="431"/>
        <v>0</v>
      </c>
      <c r="AU354">
        <f t="shared" si="432"/>
        <v>0</v>
      </c>
      <c r="AV354">
        <v>206.03130283157901</v>
      </c>
      <c r="AW354">
        <f t="shared" si="433"/>
        <v>107.03130283157901</v>
      </c>
      <c r="AX354">
        <f t="shared" si="434"/>
        <v>1.0811242710260507</v>
      </c>
      <c r="AY354">
        <f t="shared" si="435"/>
        <v>0</v>
      </c>
      <c r="AZ354">
        <f t="shared" si="436"/>
        <v>0</v>
      </c>
      <c r="BA354">
        <f t="shared" si="455"/>
        <v>76.819045710526339</v>
      </c>
      <c r="BB354">
        <f t="shared" si="437"/>
        <v>22.180954289473661</v>
      </c>
      <c r="BC354">
        <f t="shared" si="438"/>
        <v>0.22405004332801678</v>
      </c>
      <c r="BD354">
        <f t="shared" si="439"/>
        <v>1</v>
      </c>
      <c r="BE354">
        <f t="shared" si="440"/>
        <v>1</v>
      </c>
      <c r="BF354">
        <f t="shared" si="456"/>
        <v>0</v>
      </c>
      <c r="BG354">
        <f t="shared" si="457"/>
        <v>-35</v>
      </c>
      <c r="BH354" s="43">
        <f t="shared" si="458"/>
        <v>41.819045710526339</v>
      </c>
      <c r="BI354" s="11">
        <f t="shared" si="441"/>
        <v>57.180954289473661</v>
      </c>
      <c r="BJ354" s="11">
        <f t="shared" si="442"/>
        <v>0.57758539686337029</v>
      </c>
      <c r="BK354" s="11">
        <f t="shared" si="443"/>
        <v>0</v>
      </c>
      <c r="BL354" s="45">
        <f t="shared" si="444"/>
        <v>0</v>
      </c>
      <c r="BM354">
        <f>INDEX(Sheet1!B:B,MATCH('testing dec_feb without vag emp'!A354,Sheet1!A:A,0))</f>
        <v>21305558</v>
      </c>
      <c r="BN354" t="str">
        <f>INDEX('lf csv'!D:D,MATCH('testing dec_feb without vag emp'!BM354,'lf csv'!A:A,0))</f>
        <v>JDHCG04ACN</v>
      </c>
      <c r="BO354">
        <f>INDEX(grade_constraints!H:H,MATCH('testing dec_feb without vag emp'!BN354,grade_constraints!B:B,0))</f>
        <v>0</v>
      </c>
      <c r="BP354">
        <f t="shared" si="459"/>
        <v>0</v>
      </c>
      <c r="BQ354">
        <f t="shared" si="460"/>
        <v>0</v>
      </c>
      <c r="BR354">
        <f t="shared" si="461"/>
        <v>41.819045710526339</v>
      </c>
      <c r="BS354">
        <f t="shared" si="445"/>
        <v>57.180954289473661</v>
      </c>
      <c r="BT354">
        <f t="shared" si="446"/>
        <v>0.57758539686337029</v>
      </c>
      <c r="BU354">
        <f t="shared" si="447"/>
        <v>0</v>
      </c>
      <c r="BV354">
        <f t="shared" si="448"/>
        <v>0</v>
      </c>
      <c r="BW354">
        <f t="shared" si="462"/>
        <v>0</v>
      </c>
      <c r="BX354">
        <f t="shared" si="463"/>
        <v>0</v>
      </c>
      <c r="BY354">
        <f t="shared" si="464"/>
        <v>0</v>
      </c>
      <c r="BZ354">
        <f t="shared" si="465"/>
        <v>0</v>
      </c>
      <c r="CA354">
        <f t="shared" si="466"/>
        <v>41.819045710526339</v>
      </c>
      <c r="CB354">
        <f t="shared" si="449"/>
        <v>57.180954289473661</v>
      </c>
      <c r="CC354">
        <f t="shared" si="450"/>
        <v>0.57758539686337029</v>
      </c>
      <c r="CD354">
        <f t="shared" si="451"/>
        <v>0</v>
      </c>
      <c r="CE354">
        <f t="shared" si="452"/>
        <v>0</v>
      </c>
    </row>
    <row r="355" spans="1:83">
      <c r="A355">
        <v>21105407</v>
      </c>
      <c r="B355">
        <v>5</v>
      </c>
      <c r="C355" t="s">
        <v>17</v>
      </c>
      <c r="D355" t="s">
        <v>109</v>
      </c>
      <c r="E355">
        <v>4.2000000000000003E-2</v>
      </c>
      <c r="F355">
        <v>2.9000000000000001E-2</v>
      </c>
      <c r="G355">
        <v>12</v>
      </c>
      <c r="H355">
        <f>INDEX('all data'!K:K,MATCH('testing dec_feb without vag emp'!$A355,'all data'!$B:$B,0))</f>
        <v>1593</v>
      </c>
      <c r="I355">
        <f>INDEX('all data'!L:L,MATCH('testing dec_feb without vag emp'!$A355,'all data'!$B:$B,0))</f>
        <v>23.15789473684211</v>
      </c>
      <c r="J355">
        <f>INDEX('all data'!M:M,MATCH('testing dec_feb without vag emp'!$A355,'all data'!$B:$B,0))</f>
        <v>191</v>
      </c>
      <c r="K355">
        <f>INDEX('all data'!N:N,MATCH('testing dec_feb without vag emp'!$A355,'all data'!$B:$B,0))</f>
        <v>10.9</v>
      </c>
      <c r="L355">
        <f>INDEX('all data'!O:O,MATCH('testing dec_feb without vag emp'!$A355,'all data'!$B:$B,0))</f>
        <v>1311</v>
      </c>
      <c r="M355">
        <v>1078</v>
      </c>
      <c r="N355">
        <f>INDEX('lf csv'!BL:BL,MATCH('testing dec_feb without vag emp'!$A355,'lf csv'!$A:$A,0))</f>
        <v>24.366666666666585</v>
      </c>
      <c r="O355">
        <f t="shared" si="453"/>
        <v>1</v>
      </c>
      <c r="P355">
        <f>INDEX('in out'!X:X,MATCH('testing dec_feb without vag emp'!$A355,'in out'!$B:$B,0))</f>
        <v>2.1999999999999999E-2</v>
      </c>
      <c r="Q355">
        <f>INDEX('in out'!AF:AF,MATCH('testing dec_feb without vag emp'!$A355,'in out'!$B:$B,0))</f>
        <v>2.4E-2</v>
      </c>
      <c r="R355">
        <f t="shared" si="415"/>
        <v>2.0000000000000018E-3</v>
      </c>
      <c r="S355">
        <f t="shared" si="410"/>
        <v>0</v>
      </c>
      <c r="T355">
        <f t="shared" si="416"/>
        <v>0</v>
      </c>
      <c r="U355">
        <f t="shared" si="417"/>
        <v>0</v>
      </c>
      <c r="V355">
        <f t="shared" si="418"/>
        <v>0</v>
      </c>
      <c r="W355">
        <f t="shared" si="419"/>
        <v>0</v>
      </c>
      <c r="X355">
        <f>INDEX('lf csv'!AJ:AJ,MATCH('testing dec_feb without vag emp'!$A355,'lf csv'!$A:$A,0))</f>
        <v>22.4</v>
      </c>
      <c r="Y355">
        <f t="shared" si="420"/>
        <v>0</v>
      </c>
      <c r="Z355">
        <f t="shared" si="454"/>
        <v>0</v>
      </c>
      <c r="AB355">
        <f t="shared" si="467"/>
        <v>183.33333333333334</v>
      </c>
      <c r="AF355" s="8">
        <v>628.29999999999995</v>
      </c>
      <c r="AG355">
        <v>216.274497042105</v>
      </c>
      <c r="AH355">
        <f t="shared" si="421"/>
        <v>412.02550295789496</v>
      </c>
      <c r="AI355">
        <f t="shared" si="422"/>
        <v>0.65577829533327225</v>
      </c>
      <c r="AJ355">
        <f t="shared" si="423"/>
        <v>0</v>
      </c>
      <c r="AK355">
        <f t="shared" si="424"/>
        <v>0</v>
      </c>
      <c r="AL355">
        <v>216.27449704210531</v>
      </c>
      <c r="AM355">
        <f t="shared" si="425"/>
        <v>412.02550295789467</v>
      </c>
      <c r="AN355">
        <f t="shared" si="426"/>
        <v>0.65577829533327181</v>
      </c>
      <c r="AO355">
        <f t="shared" si="427"/>
        <v>0</v>
      </c>
      <c r="AP355">
        <f t="shared" si="428"/>
        <v>0</v>
      </c>
      <c r="AQ355">
        <v>245.06696680526309</v>
      </c>
      <c r="AR355">
        <f t="shared" si="429"/>
        <v>383.23303319473689</v>
      </c>
      <c r="AS355">
        <f t="shared" si="430"/>
        <v>0.609952304941488</v>
      </c>
      <c r="AT355">
        <f t="shared" si="431"/>
        <v>0</v>
      </c>
      <c r="AU355">
        <f t="shared" si="432"/>
        <v>0</v>
      </c>
      <c r="AV355">
        <v>245.06696680526309</v>
      </c>
      <c r="AW355">
        <f t="shared" si="433"/>
        <v>383.23303319473689</v>
      </c>
      <c r="AX355">
        <f t="shared" si="434"/>
        <v>0.609952304941488</v>
      </c>
      <c r="AY355">
        <f t="shared" si="435"/>
        <v>0</v>
      </c>
      <c r="AZ355">
        <f t="shared" si="436"/>
        <v>0</v>
      </c>
      <c r="BA355">
        <f t="shared" si="455"/>
        <v>216.27449704210531</v>
      </c>
      <c r="BB355">
        <f t="shared" si="437"/>
        <v>412.02550295789467</v>
      </c>
      <c r="BC355">
        <f t="shared" si="438"/>
        <v>0.65577829533327181</v>
      </c>
      <c r="BD355">
        <f t="shared" si="439"/>
        <v>0</v>
      </c>
      <c r="BE355">
        <f t="shared" si="440"/>
        <v>0</v>
      </c>
      <c r="BF355">
        <f t="shared" si="456"/>
        <v>0</v>
      </c>
      <c r="BG355">
        <f t="shared" si="457"/>
        <v>0</v>
      </c>
      <c r="BH355" s="43">
        <f t="shared" si="458"/>
        <v>216.27449704210531</v>
      </c>
      <c r="BI355" s="11">
        <f t="shared" si="441"/>
        <v>412.02550295789467</v>
      </c>
      <c r="BJ355" s="11">
        <f t="shared" si="442"/>
        <v>0.65577829533327181</v>
      </c>
      <c r="BK355" s="11">
        <f t="shared" si="443"/>
        <v>0</v>
      </c>
      <c r="BL355" s="45">
        <f t="shared" si="444"/>
        <v>0</v>
      </c>
      <c r="BM355">
        <f>INDEX(Sheet1!B:B,MATCH('testing dec_feb without vag emp'!A355,Sheet1!A:A,0))</f>
        <v>21105404</v>
      </c>
      <c r="BN355" t="str">
        <f>INDEX('lf csv'!D:D,MATCH('testing dec_feb without vag emp'!BM355,'lf csv'!A:A,0))</f>
        <v>JDTL0550DN</v>
      </c>
      <c r="BO355">
        <f>INDEX(grade_constraints!H:H,MATCH('testing dec_feb without vag emp'!BN355,grade_constraints!B:B,0))</f>
        <v>0.15</v>
      </c>
      <c r="BP355">
        <f t="shared" si="459"/>
        <v>1</v>
      </c>
      <c r="BQ355">
        <f t="shared" si="460"/>
        <v>2</v>
      </c>
      <c r="BR355">
        <f t="shared" si="461"/>
        <v>218.27449704210531</v>
      </c>
      <c r="BS355">
        <f t="shared" si="445"/>
        <v>410.02550295789467</v>
      </c>
      <c r="BT355">
        <f t="shared" si="446"/>
        <v>0.65259510259095133</v>
      </c>
      <c r="BU355">
        <f t="shared" si="447"/>
        <v>0</v>
      </c>
      <c r="BV355">
        <f t="shared" si="448"/>
        <v>0</v>
      </c>
      <c r="BW355">
        <f t="shared" si="462"/>
        <v>0</v>
      </c>
      <c r="BX355">
        <f t="shared" si="463"/>
        <v>0</v>
      </c>
      <c r="BY355">
        <f t="shared" si="464"/>
        <v>0</v>
      </c>
      <c r="BZ355">
        <f t="shared" si="465"/>
        <v>0</v>
      </c>
      <c r="CA355">
        <f t="shared" si="466"/>
        <v>218.27449704210531</v>
      </c>
      <c r="CB355">
        <f t="shared" si="449"/>
        <v>410.02550295789467</v>
      </c>
      <c r="CC355">
        <f t="shared" si="450"/>
        <v>0.65259510259095133</v>
      </c>
      <c r="CD355">
        <f t="shared" si="451"/>
        <v>0</v>
      </c>
      <c r="CE355">
        <f t="shared" si="452"/>
        <v>0</v>
      </c>
    </row>
    <row r="356" spans="1:83">
      <c r="A356">
        <v>21405498</v>
      </c>
      <c r="B356">
        <v>1</v>
      </c>
      <c r="C356" t="s">
        <v>17</v>
      </c>
      <c r="D356" t="s">
        <v>109</v>
      </c>
      <c r="E356">
        <v>5.1999999999999998E-2</v>
      </c>
      <c r="F356">
        <v>7.0000000000000001E-3</v>
      </c>
      <c r="G356">
        <v>12</v>
      </c>
      <c r="H356">
        <f>INDEX('all data'!K:K,MATCH('testing dec_feb without vag emp'!$A356,'all data'!$B:$B,0))</f>
        <v>1581</v>
      </c>
      <c r="I356">
        <f>INDEX('all data'!L:L,MATCH('testing dec_feb without vag emp'!$A356,'all data'!$B:$B,0))</f>
        <v>23.15789473684211</v>
      </c>
      <c r="J356">
        <f>INDEX('all data'!M:M,MATCH('testing dec_feb without vag emp'!$A356,'all data'!$B:$B,0))</f>
        <v>184</v>
      </c>
      <c r="K356">
        <f>INDEX('all data'!N:N,MATCH('testing dec_feb without vag emp'!$A356,'all data'!$B:$B,0))</f>
        <v>86.28</v>
      </c>
      <c r="L356">
        <f>INDEX('all data'!O:O,MATCH('testing dec_feb without vag emp'!$A356,'all data'!$B:$B,0))</f>
        <v>3222</v>
      </c>
      <c r="M356">
        <v>934</v>
      </c>
      <c r="N356">
        <f>INDEX('lf csv'!BL:BL,MATCH('testing dec_feb without vag emp'!$A356,'lf csv'!$A:$A,0))</f>
        <v>8.5166666666666657</v>
      </c>
      <c r="O356">
        <f t="shared" si="453"/>
        <v>0</v>
      </c>
      <c r="P356">
        <f>INDEX('in out'!X:X,MATCH('testing dec_feb without vag emp'!$A356,'in out'!$B:$B,0))</f>
        <v>1.4999999999999999E-2</v>
      </c>
      <c r="Q356">
        <f>INDEX('in out'!AF:AF,MATCH('testing dec_feb without vag emp'!$A356,'in out'!$B:$B,0))</f>
        <v>1.6E-2</v>
      </c>
      <c r="R356">
        <f t="shared" si="415"/>
        <v>1.0000000000000009E-3</v>
      </c>
      <c r="S356">
        <f t="shared" si="410"/>
        <v>0</v>
      </c>
      <c r="T356">
        <f t="shared" si="416"/>
        <v>0</v>
      </c>
      <c r="U356">
        <f t="shared" si="417"/>
        <v>1</v>
      </c>
      <c r="V356">
        <f t="shared" si="418"/>
        <v>0</v>
      </c>
      <c r="W356">
        <f t="shared" si="419"/>
        <v>0</v>
      </c>
      <c r="X356">
        <f>INDEX('lf csv'!AJ:AJ,MATCH('testing dec_feb without vag emp'!$A356,'lf csv'!$A:$A,0))</f>
        <v>16.100000000000001</v>
      </c>
      <c r="Y356">
        <f t="shared" si="420"/>
        <v>0</v>
      </c>
      <c r="Z356">
        <f t="shared" si="454"/>
        <v>1</v>
      </c>
      <c r="AB356">
        <f t="shared" si="467"/>
        <v>0</v>
      </c>
      <c r="AF356" s="8">
        <v>165</v>
      </c>
      <c r="AG356">
        <v>138.32235671052601</v>
      </c>
      <c r="AH356">
        <f t="shared" si="421"/>
        <v>26.677643289473991</v>
      </c>
      <c r="AI356">
        <f t="shared" si="422"/>
        <v>0.16168268660287266</v>
      </c>
      <c r="AJ356">
        <f t="shared" si="423"/>
        <v>1</v>
      </c>
      <c r="AK356">
        <f t="shared" si="424"/>
        <v>1</v>
      </c>
      <c r="AL356">
        <v>0</v>
      </c>
      <c r="AM356">
        <f t="shared" si="425"/>
        <v>165</v>
      </c>
      <c r="AN356">
        <f t="shared" si="426"/>
        <v>1</v>
      </c>
      <c r="AO356">
        <f t="shared" si="427"/>
        <v>0</v>
      </c>
      <c r="AP356">
        <f t="shared" si="428"/>
        <v>0</v>
      </c>
      <c r="AQ356">
        <v>320.29648155263158</v>
      </c>
      <c r="AR356">
        <f t="shared" si="429"/>
        <v>155.29648155263158</v>
      </c>
      <c r="AS356">
        <f t="shared" si="430"/>
        <v>0.94119079728867627</v>
      </c>
      <c r="AT356">
        <f t="shared" si="431"/>
        <v>0</v>
      </c>
      <c r="AU356">
        <f t="shared" si="432"/>
        <v>0</v>
      </c>
      <c r="AV356">
        <v>320.29648155263158</v>
      </c>
      <c r="AW356">
        <f t="shared" si="433"/>
        <v>155.29648155263158</v>
      </c>
      <c r="AX356">
        <f t="shared" si="434"/>
        <v>0.94119079728867627</v>
      </c>
      <c r="AY356">
        <f t="shared" si="435"/>
        <v>0</v>
      </c>
      <c r="AZ356">
        <f t="shared" si="436"/>
        <v>0</v>
      </c>
      <c r="BA356">
        <f t="shared" si="455"/>
        <v>0</v>
      </c>
      <c r="BB356">
        <f t="shared" si="437"/>
        <v>165</v>
      </c>
      <c r="BC356">
        <f t="shared" si="438"/>
        <v>1</v>
      </c>
      <c r="BD356">
        <f t="shared" si="439"/>
        <v>0</v>
      </c>
      <c r="BE356">
        <f t="shared" si="440"/>
        <v>0</v>
      </c>
      <c r="BF356">
        <f t="shared" si="456"/>
        <v>0</v>
      </c>
      <c r="BG356">
        <f t="shared" si="457"/>
        <v>0</v>
      </c>
      <c r="BH356" s="43">
        <f t="shared" si="458"/>
        <v>0</v>
      </c>
      <c r="BI356" s="11">
        <f t="shared" si="441"/>
        <v>165</v>
      </c>
      <c r="BJ356" s="11">
        <f t="shared" si="442"/>
        <v>1</v>
      </c>
      <c r="BK356" s="11">
        <f t="shared" si="443"/>
        <v>0</v>
      </c>
      <c r="BL356" s="45">
        <f t="shared" si="444"/>
        <v>0</v>
      </c>
      <c r="BM356">
        <f>INDEX(Sheet1!B:B,MATCH('testing dec_feb without vag emp'!A356,Sheet1!A:A,0))</f>
        <v>21205279</v>
      </c>
      <c r="BN356" t="str">
        <f>INDEX('lf csv'!D:D,MATCH('testing dec_feb without vag emp'!BM356,'lf csv'!A:A,0))</f>
        <v>JDHCG04ACN</v>
      </c>
      <c r="BO356">
        <f>INDEX(grade_constraints!H:H,MATCH('testing dec_feb without vag emp'!BN356,grade_constraints!B:B,0))</f>
        <v>0</v>
      </c>
      <c r="BP356">
        <f t="shared" si="459"/>
        <v>0</v>
      </c>
      <c r="BQ356">
        <f t="shared" si="460"/>
        <v>0</v>
      </c>
      <c r="BR356">
        <f t="shared" si="461"/>
        <v>0</v>
      </c>
      <c r="BS356">
        <f t="shared" si="445"/>
        <v>165</v>
      </c>
      <c r="BT356">
        <f t="shared" si="446"/>
        <v>1</v>
      </c>
      <c r="BU356">
        <f t="shared" si="447"/>
        <v>0</v>
      </c>
      <c r="BV356">
        <f t="shared" si="448"/>
        <v>0</v>
      </c>
      <c r="BW356">
        <f t="shared" si="462"/>
        <v>0</v>
      </c>
      <c r="BX356">
        <f t="shared" si="463"/>
        <v>0</v>
      </c>
      <c r="BY356">
        <f t="shared" si="464"/>
        <v>0</v>
      </c>
      <c r="BZ356">
        <f t="shared" si="465"/>
        <v>0</v>
      </c>
      <c r="CA356">
        <f t="shared" si="466"/>
        <v>0</v>
      </c>
      <c r="CB356">
        <f t="shared" si="449"/>
        <v>165</v>
      </c>
      <c r="CC356">
        <f t="shared" si="450"/>
        <v>1</v>
      </c>
      <c r="CD356">
        <f t="shared" si="451"/>
        <v>0</v>
      </c>
      <c r="CE356">
        <f t="shared" si="452"/>
        <v>0</v>
      </c>
    </row>
    <row r="357" spans="1:83">
      <c r="A357">
        <v>21205282</v>
      </c>
      <c r="B357">
        <v>0</v>
      </c>
      <c r="C357" t="s">
        <v>17</v>
      </c>
      <c r="D357" t="s">
        <v>109</v>
      </c>
      <c r="E357">
        <v>6.9000000000000006E-2</v>
      </c>
      <c r="F357">
        <v>2.1000000000000001E-2</v>
      </c>
      <c r="G357">
        <v>12</v>
      </c>
      <c r="H357">
        <f>INDEX('all data'!K:K,MATCH('testing dec_feb without vag emp'!$A357,'all data'!$B:$B,0))</f>
        <v>1531</v>
      </c>
      <c r="I357">
        <f>INDEX('all data'!L:L,MATCH('testing dec_feb without vag emp'!$A357,'all data'!$B:$B,0))</f>
        <v>23.15789473684211</v>
      </c>
      <c r="J357">
        <f>INDEX('all data'!M:M,MATCH('testing dec_feb without vag emp'!$A357,'all data'!$B:$B,0))</f>
        <v>196</v>
      </c>
      <c r="K357">
        <f>INDEX('all data'!N:N,MATCH('testing dec_feb without vag emp'!$A357,'all data'!$B:$B,0))</f>
        <v>31.78</v>
      </c>
      <c r="L357">
        <f>INDEX('all data'!O:O,MATCH('testing dec_feb without vag emp'!$A357,'all data'!$B:$B,0))</f>
        <v>847</v>
      </c>
      <c r="M357">
        <v>888</v>
      </c>
      <c r="N357">
        <f>INDEX('lf csv'!BL:BL,MATCH('testing dec_feb without vag emp'!$A357,'lf csv'!$A:$A,0))</f>
        <v>19.300000000000139</v>
      </c>
      <c r="O357">
        <f t="shared" si="453"/>
        <v>0</v>
      </c>
      <c r="P357">
        <f>INDEX('in out'!X:X,MATCH('testing dec_feb without vag emp'!$A357,'in out'!$B:$B,0))</f>
        <v>5.0000000000000001E-3</v>
      </c>
      <c r="Q357">
        <f>INDEX('in out'!AF:AF,MATCH('testing dec_feb without vag emp'!$A357,'in out'!$B:$B,0))</f>
        <v>7.0000000000000001E-3</v>
      </c>
      <c r="R357">
        <f t="shared" si="415"/>
        <v>2E-3</v>
      </c>
      <c r="S357">
        <f t="shared" si="410"/>
        <v>0</v>
      </c>
      <c r="T357">
        <f t="shared" si="416"/>
        <v>0</v>
      </c>
      <c r="U357">
        <f t="shared" si="417"/>
        <v>0</v>
      </c>
      <c r="V357">
        <f t="shared" si="418"/>
        <v>0</v>
      </c>
      <c r="W357">
        <f t="shared" si="419"/>
        <v>0</v>
      </c>
      <c r="X357">
        <f>INDEX('lf csv'!AJ:AJ,MATCH('testing dec_feb without vag emp'!$A357,'lf csv'!$A:$A,0))</f>
        <v>22.9</v>
      </c>
      <c r="Y357">
        <f t="shared" si="420"/>
        <v>0</v>
      </c>
      <c r="Z357">
        <f t="shared" si="454"/>
        <v>0</v>
      </c>
      <c r="AA357">
        <f>100*(E357-0.05)/0.004/33</f>
        <v>14.393939393939396</v>
      </c>
      <c r="AB357">
        <f>100*(F357-0.007)/0.004/3</f>
        <v>116.66666666666667</v>
      </c>
      <c r="AC357">
        <f>100*(F357-0.007)/0.004/3-AA357</f>
        <v>102.27272727272728</v>
      </c>
      <c r="AD357">
        <f>ABS(AF357-AC357)</f>
        <v>13.22727272727272</v>
      </c>
      <c r="AE357">
        <f>IF(AB357&lt;=50,1,0)</f>
        <v>0</v>
      </c>
      <c r="AF357" s="8">
        <v>115.5</v>
      </c>
      <c r="AG357">
        <v>136.8122578</v>
      </c>
      <c r="AH357">
        <f t="shared" si="421"/>
        <v>21.312257799999998</v>
      </c>
      <c r="AI357">
        <f t="shared" si="422"/>
        <v>0.18452171255411254</v>
      </c>
      <c r="AJ357">
        <f t="shared" si="423"/>
        <v>1</v>
      </c>
      <c r="AK357">
        <f t="shared" si="424"/>
        <v>1</v>
      </c>
      <c r="AL357">
        <v>136.8122578</v>
      </c>
      <c r="AM357">
        <f t="shared" si="425"/>
        <v>21.312257799999998</v>
      </c>
      <c r="AN357">
        <f t="shared" si="426"/>
        <v>0.18452171255411254</v>
      </c>
      <c r="AO357">
        <f t="shared" si="427"/>
        <v>1</v>
      </c>
      <c r="AP357">
        <f t="shared" si="428"/>
        <v>1</v>
      </c>
      <c r="AQ357">
        <v>77.047878942105228</v>
      </c>
      <c r="AR357">
        <f t="shared" si="429"/>
        <v>38.452121057894772</v>
      </c>
      <c r="AS357">
        <f t="shared" si="430"/>
        <v>0.33291879703805</v>
      </c>
      <c r="AT357">
        <f t="shared" si="431"/>
        <v>1</v>
      </c>
      <c r="AU357">
        <f t="shared" si="432"/>
        <v>0</v>
      </c>
      <c r="AV357">
        <v>77.047878942105228</v>
      </c>
      <c r="AW357">
        <f t="shared" si="433"/>
        <v>38.452121057894772</v>
      </c>
      <c r="AX357">
        <f t="shared" si="434"/>
        <v>0.33291879703805</v>
      </c>
      <c r="AY357">
        <f t="shared" si="435"/>
        <v>1</v>
      </c>
      <c r="AZ357">
        <f t="shared" si="436"/>
        <v>0</v>
      </c>
      <c r="BA357">
        <f t="shared" si="455"/>
        <v>136.8122578</v>
      </c>
      <c r="BB357">
        <f t="shared" si="437"/>
        <v>21.312257799999998</v>
      </c>
      <c r="BC357">
        <f t="shared" si="438"/>
        <v>0.18452171255411254</v>
      </c>
      <c r="BD357">
        <f t="shared" si="439"/>
        <v>1</v>
      </c>
      <c r="BE357">
        <f t="shared" si="440"/>
        <v>1</v>
      </c>
      <c r="BF357">
        <f t="shared" si="456"/>
        <v>0</v>
      </c>
      <c r="BG357">
        <f t="shared" si="457"/>
        <v>0</v>
      </c>
      <c r="BH357" s="43">
        <f t="shared" si="458"/>
        <v>136.8122578</v>
      </c>
      <c r="BI357" s="11">
        <f t="shared" si="441"/>
        <v>21.312257799999998</v>
      </c>
      <c r="BJ357" s="11">
        <f t="shared" si="442"/>
        <v>0.18452171255411254</v>
      </c>
      <c r="BK357" s="11">
        <f t="shared" si="443"/>
        <v>1</v>
      </c>
      <c r="BL357" s="45">
        <f t="shared" si="444"/>
        <v>1</v>
      </c>
      <c r="BM357">
        <f>INDEX(Sheet1!B:B,MATCH('testing dec_feb without vag emp'!A357,Sheet1!A:A,0))</f>
        <v>21405496</v>
      </c>
      <c r="BN357" t="str">
        <f>INDEX('lf csv'!D:D,MATCH('testing dec_feb without vag emp'!BM357,'lf csv'!A:A,0))</f>
        <v>JDHCG04ACN</v>
      </c>
      <c r="BO357">
        <f>INDEX(grade_constraints!H:H,MATCH('testing dec_feb without vag emp'!BN357,grade_constraints!B:B,0))</f>
        <v>0</v>
      </c>
      <c r="BP357">
        <f t="shared" si="459"/>
        <v>0</v>
      </c>
      <c r="BQ357">
        <f t="shared" si="460"/>
        <v>0</v>
      </c>
      <c r="BR357">
        <f t="shared" si="461"/>
        <v>136.8122578</v>
      </c>
      <c r="BS357">
        <f t="shared" si="445"/>
        <v>21.312257799999998</v>
      </c>
      <c r="BT357">
        <f t="shared" si="446"/>
        <v>0.18452171255411254</v>
      </c>
      <c r="BU357">
        <f t="shared" si="447"/>
        <v>1</v>
      </c>
      <c r="BV357">
        <f t="shared" si="448"/>
        <v>1</v>
      </c>
      <c r="BW357">
        <f t="shared" si="462"/>
        <v>1</v>
      </c>
      <c r="BX357">
        <f t="shared" si="463"/>
        <v>0</v>
      </c>
      <c r="BY357">
        <f t="shared" si="464"/>
        <v>0</v>
      </c>
      <c r="BZ357">
        <f t="shared" si="465"/>
        <v>0</v>
      </c>
      <c r="CA357">
        <f t="shared" si="466"/>
        <v>136.8122578</v>
      </c>
      <c r="CB357">
        <f t="shared" si="449"/>
        <v>21.312257799999998</v>
      </c>
      <c r="CC357">
        <f t="shared" si="450"/>
        <v>0.18452171255411254</v>
      </c>
      <c r="CD357">
        <f t="shared" si="451"/>
        <v>1</v>
      </c>
      <c r="CE357">
        <f t="shared" si="452"/>
        <v>1</v>
      </c>
    </row>
    <row r="358" spans="1:83">
      <c r="A358">
        <v>21205281</v>
      </c>
      <c r="B358">
        <v>2</v>
      </c>
      <c r="C358" t="s">
        <v>17</v>
      </c>
      <c r="D358" t="s">
        <v>109</v>
      </c>
      <c r="E358">
        <v>3.7999999999999999E-2</v>
      </c>
      <c r="F358">
        <v>7.0000000000000001E-3</v>
      </c>
      <c r="G358">
        <v>12</v>
      </c>
      <c r="H358">
        <f>INDEX('all data'!K:K,MATCH('testing dec_feb without vag emp'!$A358,'all data'!$B:$B,0))</f>
        <v>1567</v>
      </c>
      <c r="I358">
        <f>INDEX('all data'!L:L,MATCH('testing dec_feb without vag emp'!$A358,'all data'!$B:$B,0))</f>
        <v>23.15789473684211</v>
      </c>
      <c r="J358">
        <f>INDEX('all data'!M:M,MATCH('testing dec_feb without vag emp'!$A358,'all data'!$B:$B,0))</f>
        <v>189</v>
      </c>
      <c r="K358">
        <f>INDEX('all data'!N:N,MATCH('testing dec_feb without vag emp'!$A358,'all data'!$B:$B,0))</f>
        <v>68.92</v>
      </c>
      <c r="L358">
        <f>INDEX('all data'!O:O,MATCH('testing dec_feb without vag emp'!$A358,'all data'!$B:$B,0))</f>
        <v>2358</v>
      </c>
      <c r="M358">
        <v>963</v>
      </c>
      <c r="N358">
        <f>INDEX('lf csv'!BL:BL,MATCH('testing dec_feb without vag emp'!$A358,'lf csv'!$A:$A,0))</f>
        <v>19.816666666666674</v>
      </c>
      <c r="O358">
        <f t="shared" si="453"/>
        <v>0</v>
      </c>
      <c r="P358">
        <f>INDEX('in out'!X:X,MATCH('testing dec_feb without vag emp'!$A358,'in out'!$B:$B,0))</f>
        <v>6.0000000000000001E-3</v>
      </c>
      <c r="Q358">
        <f>INDEX('in out'!AF:AF,MATCH('testing dec_feb without vag emp'!$A358,'in out'!$B:$B,0))</f>
        <v>6.0000000000000001E-3</v>
      </c>
      <c r="R358">
        <f t="shared" si="415"/>
        <v>0</v>
      </c>
      <c r="S358">
        <f t="shared" si="410"/>
        <v>0</v>
      </c>
      <c r="T358">
        <f t="shared" si="416"/>
        <v>0</v>
      </c>
      <c r="U358">
        <f t="shared" si="417"/>
        <v>1</v>
      </c>
      <c r="V358">
        <f t="shared" si="418"/>
        <v>0</v>
      </c>
      <c r="W358">
        <f t="shared" si="419"/>
        <v>0</v>
      </c>
      <c r="X358">
        <f>INDEX('lf csv'!AJ:AJ,MATCH('testing dec_feb without vag emp'!$A358,'lf csv'!$A:$A,0))</f>
        <v>19.3</v>
      </c>
      <c r="Y358">
        <f t="shared" si="420"/>
        <v>0</v>
      </c>
      <c r="Z358">
        <f t="shared" si="454"/>
        <v>1</v>
      </c>
      <c r="AB358">
        <f t="shared" si="467"/>
        <v>0</v>
      </c>
      <c r="AF358" s="8">
        <v>99</v>
      </c>
      <c r="AG358">
        <v>137.20551040000001</v>
      </c>
      <c r="AH358">
        <f t="shared" si="421"/>
        <v>38.205510400000009</v>
      </c>
      <c r="AI358">
        <f t="shared" si="422"/>
        <v>0.38591424646464656</v>
      </c>
      <c r="AJ358">
        <f t="shared" si="423"/>
        <v>1</v>
      </c>
      <c r="AK358">
        <f t="shared" si="424"/>
        <v>0</v>
      </c>
      <c r="AL358">
        <v>53.735982743010567</v>
      </c>
      <c r="AM358">
        <f t="shared" si="425"/>
        <v>45.264017256989433</v>
      </c>
      <c r="AN358">
        <f t="shared" si="426"/>
        <v>0.45721229552514581</v>
      </c>
      <c r="AO358">
        <f t="shared" si="427"/>
        <v>1</v>
      </c>
      <c r="AP358">
        <f t="shared" si="428"/>
        <v>0</v>
      </c>
      <c r="AQ358">
        <v>158.95537033157891</v>
      </c>
      <c r="AR358">
        <f t="shared" si="429"/>
        <v>59.955370331578905</v>
      </c>
      <c r="AS358">
        <f t="shared" si="430"/>
        <v>0.60560980132907982</v>
      </c>
      <c r="AT358">
        <f t="shared" si="431"/>
        <v>0</v>
      </c>
      <c r="AU358">
        <f t="shared" si="432"/>
        <v>0</v>
      </c>
      <c r="AV358">
        <v>158.95537033157891</v>
      </c>
      <c r="AW358">
        <f t="shared" si="433"/>
        <v>59.955370331578905</v>
      </c>
      <c r="AX358">
        <f t="shared" si="434"/>
        <v>0.60560980132907982</v>
      </c>
      <c r="AY358">
        <f t="shared" si="435"/>
        <v>0</v>
      </c>
      <c r="AZ358">
        <f t="shared" si="436"/>
        <v>0</v>
      </c>
      <c r="BA358">
        <f t="shared" si="455"/>
        <v>53.735982743010567</v>
      </c>
      <c r="BB358">
        <f t="shared" si="437"/>
        <v>45.264017256989433</v>
      </c>
      <c r="BC358">
        <f t="shared" si="438"/>
        <v>0.45721229552514581</v>
      </c>
      <c r="BD358">
        <f t="shared" si="439"/>
        <v>1</v>
      </c>
      <c r="BE358">
        <f t="shared" si="440"/>
        <v>0</v>
      </c>
      <c r="BF358">
        <f t="shared" si="456"/>
        <v>0</v>
      </c>
      <c r="BG358">
        <f t="shared" si="457"/>
        <v>0</v>
      </c>
      <c r="BH358" s="43">
        <f t="shared" si="458"/>
        <v>53.735982743010567</v>
      </c>
      <c r="BI358" s="11">
        <f t="shared" si="441"/>
        <v>45.264017256989433</v>
      </c>
      <c r="BJ358" s="11">
        <f t="shared" si="442"/>
        <v>0.45721229552514581</v>
      </c>
      <c r="BK358" s="11">
        <f t="shared" si="443"/>
        <v>1</v>
      </c>
      <c r="BL358" s="45">
        <f t="shared" si="444"/>
        <v>0</v>
      </c>
      <c r="BM358">
        <f>INDEX(Sheet1!B:B,MATCH('testing dec_feb without vag emp'!A358,Sheet1!A:A,0))</f>
        <v>21105403</v>
      </c>
      <c r="BN358" t="str">
        <f>INDEX('lf csv'!D:D,MATCH('testing dec_feb without vag emp'!BM358,'lf csv'!A:A,0))</f>
        <v>JDHCG04ACN</v>
      </c>
      <c r="BO358">
        <f>INDEX(grade_constraints!H:H,MATCH('testing dec_feb without vag emp'!BN358,grade_constraints!B:B,0))</f>
        <v>0</v>
      </c>
      <c r="BP358">
        <f t="shared" si="459"/>
        <v>0</v>
      </c>
      <c r="BQ358">
        <f t="shared" si="460"/>
        <v>0</v>
      </c>
      <c r="BR358">
        <f t="shared" si="461"/>
        <v>53.735982743010567</v>
      </c>
      <c r="BS358">
        <f t="shared" si="445"/>
        <v>45.264017256989433</v>
      </c>
      <c r="BT358">
        <f t="shared" si="446"/>
        <v>0.45721229552514581</v>
      </c>
      <c r="BU358">
        <f t="shared" si="447"/>
        <v>1</v>
      </c>
      <c r="BV358">
        <f t="shared" si="448"/>
        <v>0</v>
      </c>
      <c r="BW358">
        <f t="shared" si="462"/>
        <v>1</v>
      </c>
      <c r="BX358">
        <f t="shared" si="463"/>
        <v>0</v>
      </c>
      <c r="BY358">
        <f t="shared" si="464"/>
        <v>0</v>
      </c>
      <c r="BZ358">
        <f t="shared" si="465"/>
        <v>0</v>
      </c>
      <c r="CA358">
        <f t="shared" si="466"/>
        <v>53.735982743010567</v>
      </c>
      <c r="CB358">
        <f t="shared" si="449"/>
        <v>45.264017256989433</v>
      </c>
      <c r="CC358">
        <f t="shared" si="450"/>
        <v>0.45721229552514581</v>
      </c>
      <c r="CD358">
        <f t="shared" si="451"/>
        <v>1</v>
      </c>
      <c r="CE358">
        <f t="shared" si="452"/>
        <v>0</v>
      </c>
    </row>
    <row r="359" spans="1:83">
      <c r="A359">
        <v>21305558</v>
      </c>
      <c r="B359">
        <v>7</v>
      </c>
      <c r="C359" t="s">
        <v>17</v>
      </c>
      <c r="D359" t="s">
        <v>109</v>
      </c>
      <c r="E359">
        <v>0.02</v>
      </c>
      <c r="F359">
        <v>2.1999999999999999E-2</v>
      </c>
      <c r="G359">
        <v>12</v>
      </c>
      <c r="H359">
        <f>INDEX('all data'!K:K,MATCH('testing dec_feb without vag emp'!$A359,'all data'!$B:$B,0))</f>
        <v>1561</v>
      </c>
      <c r="I359">
        <f>INDEX('all data'!L:L,MATCH('testing dec_feb without vag emp'!$A359,'all data'!$B:$B,0))</f>
        <v>23.15789473684211</v>
      </c>
      <c r="J359">
        <f>INDEX('all data'!M:M,MATCH('testing dec_feb without vag emp'!$A359,'all data'!$B:$B,0))</f>
        <v>187</v>
      </c>
      <c r="K359">
        <f>INDEX('all data'!N:N,MATCH('testing dec_feb without vag emp'!$A359,'all data'!$B:$B,0))</f>
        <v>201.07</v>
      </c>
      <c r="L359">
        <f>INDEX('all data'!O:O,MATCH('testing dec_feb without vag emp'!$A359,'all data'!$B:$B,0))</f>
        <v>1043</v>
      </c>
      <c r="M359">
        <v>927</v>
      </c>
      <c r="N359">
        <f>INDEX('lf csv'!BL:BL,MATCH('testing dec_feb without vag emp'!$A359,'lf csv'!$A:$A,0))</f>
        <v>7.5166666666665094</v>
      </c>
      <c r="O359">
        <f t="shared" si="453"/>
        <v>0</v>
      </c>
      <c r="P359">
        <f>INDEX('in out'!X:X,MATCH('testing dec_feb without vag emp'!$A359,'in out'!$B:$B,0))</f>
        <v>0.01</v>
      </c>
      <c r="Q359">
        <f>INDEX('in out'!AF:AF,MATCH('testing dec_feb without vag emp'!$A359,'in out'!$B:$B,0))</f>
        <v>1.2E-2</v>
      </c>
      <c r="R359">
        <f t="shared" si="415"/>
        <v>2E-3</v>
      </c>
      <c r="S359">
        <f t="shared" si="410"/>
        <v>0</v>
      </c>
      <c r="T359">
        <f t="shared" si="416"/>
        <v>0</v>
      </c>
      <c r="U359">
        <f t="shared" si="417"/>
        <v>0</v>
      </c>
      <c r="V359">
        <f t="shared" si="418"/>
        <v>0</v>
      </c>
      <c r="W359">
        <f t="shared" si="419"/>
        <v>0</v>
      </c>
      <c r="X359">
        <f>INDEX('lf csv'!AJ:AJ,MATCH('testing dec_feb without vag emp'!$A359,'lf csv'!$A:$A,0))</f>
        <v>24</v>
      </c>
      <c r="Y359">
        <f t="shared" si="420"/>
        <v>0</v>
      </c>
      <c r="Z359">
        <f t="shared" si="454"/>
        <v>0</v>
      </c>
      <c r="AB359">
        <f t="shared" si="467"/>
        <v>125</v>
      </c>
      <c r="AF359" s="8">
        <v>282.2</v>
      </c>
      <c r="AG359">
        <v>242.536840810526</v>
      </c>
      <c r="AH359">
        <f t="shared" si="421"/>
        <v>39.663159189473987</v>
      </c>
      <c r="AI359">
        <f t="shared" si="422"/>
        <v>0.14054981994852583</v>
      </c>
      <c r="AJ359">
        <f t="shared" si="423"/>
        <v>1</v>
      </c>
      <c r="AK359">
        <f t="shared" si="424"/>
        <v>0</v>
      </c>
      <c r="AL359">
        <v>242.53684081052629</v>
      </c>
      <c r="AM359">
        <f t="shared" si="425"/>
        <v>39.663159189473703</v>
      </c>
      <c r="AN359">
        <f t="shared" si="426"/>
        <v>0.14054981994852481</v>
      </c>
      <c r="AO359">
        <f t="shared" si="427"/>
        <v>1</v>
      </c>
      <c r="AP359">
        <f t="shared" si="428"/>
        <v>0</v>
      </c>
      <c r="AQ359">
        <v>299.59072334736828</v>
      </c>
      <c r="AR359">
        <f t="shared" si="429"/>
        <v>17.390723347368294</v>
      </c>
      <c r="AS359">
        <f t="shared" si="430"/>
        <v>6.1625525681673614E-2</v>
      </c>
      <c r="AT359">
        <f t="shared" si="431"/>
        <v>1</v>
      </c>
      <c r="AU359">
        <f t="shared" si="432"/>
        <v>1</v>
      </c>
      <c r="AV359">
        <v>299.59072334736828</v>
      </c>
      <c r="AW359">
        <f t="shared" si="433"/>
        <v>17.390723347368294</v>
      </c>
      <c r="AX359">
        <f t="shared" si="434"/>
        <v>6.1625525681673614E-2</v>
      </c>
      <c r="AY359">
        <f t="shared" si="435"/>
        <v>1</v>
      </c>
      <c r="AZ359">
        <f t="shared" si="436"/>
        <v>1</v>
      </c>
      <c r="BA359">
        <f t="shared" si="455"/>
        <v>242.53684081052629</v>
      </c>
      <c r="BB359">
        <f t="shared" si="437"/>
        <v>39.663159189473703</v>
      </c>
      <c r="BC359">
        <f t="shared" si="438"/>
        <v>0.14054981994852481</v>
      </c>
      <c r="BD359">
        <f t="shared" si="439"/>
        <v>1</v>
      </c>
      <c r="BE359">
        <f t="shared" si="440"/>
        <v>0</v>
      </c>
      <c r="BF359">
        <f t="shared" si="456"/>
        <v>0</v>
      </c>
      <c r="BG359">
        <f t="shared" si="457"/>
        <v>0</v>
      </c>
      <c r="BH359" s="43">
        <f t="shared" si="458"/>
        <v>242.53684081052629</v>
      </c>
      <c r="BI359" s="11">
        <f t="shared" si="441"/>
        <v>39.663159189473703</v>
      </c>
      <c r="BJ359" s="11">
        <f t="shared" si="442"/>
        <v>0.14054981994852481</v>
      </c>
      <c r="BK359" s="11">
        <f t="shared" si="443"/>
        <v>1</v>
      </c>
      <c r="BL359" s="45">
        <f t="shared" si="444"/>
        <v>0</v>
      </c>
      <c r="BM359">
        <f>INDEX(Sheet1!B:B,MATCH('testing dec_feb without vag emp'!A359,Sheet1!A:A,0))</f>
        <v>21205277</v>
      </c>
      <c r="BN359" t="str">
        <f>INDEX('lf csv'!D:D,MATCH('testing dec_feb without vag emp'!BM359,'lf csv'!A:A,0))</f>
        <v>JDHCG04ACN</v>
      </c>
      <c r="BO359">
        <f>INDEX(grade_constraints!H:H,MATCH('testing dec_feb without vag emp'!BN359,grade_constraints!B:B,0))</f>
        <v>0</v>
      </c>
      <c r="BP359">
        <f t="shared" si="459"/>
        <v>0</v>
      </c>
      <c r="BQ359">
        <f t="shared" si="460"/>
        <v>0</v>
      </c>
      <c r="BR359">
        <f t="shared" si="461"/>
        <v>242.53684081052629</v>
      </c>
      <c r="BS359">
        <f t="shared" si="445"/>
        <v>39.663159189473703</v>
      </c>
      <c r="BT359">
        <f t="shared" si="446"/>
        <v>0.14054981994852481</v>
      </c>
      <c r="BU359">
        <f t="shared" si="447"/>
        <v>1</v>
      </c>
      <c r="BV359">
        <f t="shared" si="448"/>
        <v>0</v>
      </c>
      <c r="BW359">
        <f t="shared" si="462"/>
        <v>1</v>
      </c>
      <c r="BX359">
        <f t="shared" si="463"/>
        <v>0</v>
      </c>
      <c r="BY359">
        <f t="shared" si="464"/>
        <v>0</v>
      </c>
      <c r="BZ359">
        <f t="shared" si="465"/>
        <v>0</v>
      </c>
      <c r="CA359">
        <f t="shared" si="466"/>
        <v>242.53684081052629</v>
      </c>
      <c r="CB359">
        <f t="shared" si="449"/>
        <v>39.663159189473703</v>
      </c>
      <c r="CC359">
        <f t="shared" si="450"/>
        <v>0.14054981994852481</v>
      </c>
      <c r="CD359">
        <f t="shared" si="451"/>
        <v>1</v>
      </c>
      <c r="CE359">
        <f t="shared" si="452"/>
        <v>0</v>
      </c>
    </row>
    <row r="360" spans="1:83">
      <c r="A360">
        <v>21405497</v>
      </c>
      <c r="B360">
        <v>6</v>
      </c>
      <c r="C360" t="s">
        <v>17</v>
      </c>
      <c r="D360" t="s">
        <v>109</v>
      </c>
      <c r="E360">
        <v>2.7E-2</v>
      </c>
      <c r="F360">
        <v>2.1999999999999999E-2</v>
      </c>
      <c r="G360">
        <v>12</v>
      </c>
      <c r="H360">
        <f>INDEX('all data'!K:K,MATCH('testing dec_feb without vag emp'!$A360,'all data'!$B:$B,0))</f>
        <v>1568</v>
      </c>
      <c r="I360">
        <f>INDEX('all data'!L:L,MATCH('testing dec_feb without vag emp'!$A360,'all data'!$B:$B,0))</f>
        <v>23.15789473684211</v>
      </c>
      <c r="J360">
        <f>INDEX('all data'!M:M,MATCH('testing dec_feb without vag emp'!$A360,'all data'!$B:$B,0))</f>
        <v>194</v>
      </c>
      <c r="K360">
        <f>INDEX('all data'!N:N,MATCH('testing dec_feb without vag emp'!$A360,'all data'!$B:$B,0))</f>
        <v>126.77</v>
      </c>
      <c r="L360">
        <f>INDEX('all data'!O:O,MATCH('testing dec_feb without vag emp'!$A360,'all data'!$B:$B,0))</f>
        <v>1008</v>
      </c>
      <c r="M360">
        <v>834</v>
      </c>
      <c r="N360">
        <f>INDEX('lf csv'!BL:BL,MATCH('testing dec_feb without vag emp'!$A360,'lf csv'!$A:$A,0))</f>
        <v>5.7333333333331638</v>
      </c>
      <c r="O360">
        <f t="shared" si="453"/>
        <v>0</v>
      </c>
      <c r="P360">
        <f>INDEX('in out'!X:X,MATCH('testing dec_feb without vag emp'!$A360,'in out'!$B:$B,0))</f>
        <v>1.2E-2</v>
      </c>
      <c r="Q360">
        <f>INDEX('in out'!AF:AF,MATCH('testing dec_feb without vag emp'!$A360,'in out'!$B:$B,0))</f>
        <v>1.2999999999999999E-2</v>
      </c>
      <c r="R360">
        <f t="shared" si="415"/>
        <v>9.9999999999999915E-4</v>
      </c>
      <c r="S360">
        <f t="shared" si="410"/>
        <v>0</v>
      </c>
      <c r="T360">
        <f t="shared" si="416"/>
        <v>0</v>
      </c>
      <c r="U360">
        <f t="shared" si="417"/>
        <v>0</v>
      </c>
      <c r="V360">
        <f t="shared" si="418"/>
        <v>0</v>
      </c>
      <c r="W360">
        <f t="shared" si="419"/>
        <v>0</v>
      </c>
      <c r="X360">
        <f>INDEX('lf csv'!AJ:AJ,MATCH('testing dec_feb without vag emp'!$A360,'lf csv'!$A:$A,0))</f>
        <v>15.5</v>
      </c>
      <c r="Y360">
        <f t="shared" si="420"/>
        <v>0</v>
      </c>
      <c r="Z360">
        <f t="shared" si="454"/>
        <v>0</v>
      </c>
      <c r="AB360">
        <f t="shared" si="467"/>
        <v>125</v>
      </c>
      <c r="AF360" s="8">
        <v>270.60000000000002</v>
      </c>
      <c r="AG360">
        <v>226.55908207368401</v>
      </c>
      <c r="AH360">
        <f t="shared" si="421"/>
        <v>44.040917926316013</v>
      </c>
      <c r="AI360">
        <f t="shared" si="422"/>
        <v>0.16275283786517372</v>
      </c>
      <c r="AJ360">
        <f t="shared" si="423"/>
        <v>1</v>
      </c>
      <c r="AK360">
        <f t="shared" si="424"/>
        <v>0</v>
      </c>
      <c r="AL360">
        <v>226.55908207368421</v>
      </c>
      <c r="AM360">
        <f t="shared" si="425"/>
        <v>44.040917926315814</v>
      </c>
      <c r="AN360">
        <f t="shared" si="426"/>
        <v>0.16275283786517297</v>
      </c>
      <c r="AO360">
        <f t="shared" si="427"/>
        <v>1</v>
      </c>
      <c r="AP360">
        <f t="shared" si="428"/>
        <v>0</v>
      </c>
      <c r="AQ360">
        <v>201.420410931579</v>
      </c>
      <c r="AR360">
        <f t="shared" si="429"/>
        <v>69.179589068421024</v>
      </c>
      <c r="AS360">
        <f t="shared" si="430"/>
        <v>0.25565258340140806</v>
      </c>
      <c r="AT360">
        <f t="shared" si="431"/>
        <v>0</v>
      </c>
      <c r="AU360">
        <f t="shared" si="432"/>
        <v>0</v>
      </c>
      <c r="AV360">
        <v>201.420410931579</v>
      </c>
      <c r="AW360">
        <f t="shared" si="433"/>
        <v>69.179589068421024</v>
      </c>
      <c r="AX360">
        <f t="shared" si="434"/>
        <v>0.25565258340140806</v>
      </c>
      <c r="AY360">
        <f t="shared" si="435"/>
        <v>0</v>
      </c>
      <c r="AZ360">
        <f t="shared" si="436"/>
        <v>0</v>
      </c>
      <c r="BA360">
        <f t="shared" si="455"/>
        <v>226.55908207368421</v>
      </c>
      <c r="BB360">
        <f t="shared" si="437"/>
        <v>44.040917926315814</v>
      </c>
      <c r="BC360">
        <f t="shared" si="438"/>
        <v>0.16275283786517297</v>
      </c>
      <c r="BD360">
        <f t="shared" si="439"/>
        <v>1</v>
      </c>
      <c r="BE360">
        <f t="shared" si="440"/>
        <v>0</v>
      </c>
      <c r="BF360">
        <f t="shared" si="456"/>
        <v>0</v>
      </c>
      <c r="BG360">
        <f t="shared" si="457"/>
        <v>0</v>
      </c>
      <c r="BH360" s="43">
        <f t="shared" si="458"/>
        <v>226.55908207368421</v>
      </c>
      <c r="BI360" s="11">
        <f t="shared" si="441"/>
        <v>44.040917926315814</v>
      </c>
      <c r="BJ360" s="11">
        <f t="shared" si="442"/>
        <v>0.16275283786517297</v>
      </c>
      <c r="BK360" s="11">
        <f t="shared" si="443"/>
        <v>1</v>
      </c>
      <c r="BL360" s="45">
        <f t="shared" si="444"/>
        <v>0</v>
      </c>
      <c r="BM360">
        <f>INDEX(Sheet1!B:B,MATCH('testing dec_feb without vag emp'!A360,Sheet1!A:A,0))</f>
        <v>21405494</v>
      </c>
      <c r="BN360" t="str">
        <f>INDEX('lf csv'!D:D,MATCH('testing dec_feb without vag emp'!BM360,'lf csv'!A:A,0))</f>
        <v>JDHCG04ACN</v>
      </c>
      <c r="BO360">
        <f>INDEX(grade_constraints!H:H,MATCH('testing dec_feb without vag emp'!BN360,grade_constraints!B:B,0))</f>
        <v>0</v>
      </c>
      <c r="BP360">
        <f t="shared" si="459"/>
        <v>0</v>
      </c>
      <c r="BQ360">
        <f t="shared" si="460"/>
        <v>0</v>
      </c>
      <c r="BR360">
        <f t="shared" si="461"/>
        <v>226.55908207368421</v>
      </c>
      <c r="BS360">
        <f t="shared" si="445"/>
        <v>44.040917926315814</v>
      </c>
      <c r="BT360">
        <f t="shared" si="446"/>
        <v>0.16275283786517297</v>
      </c>
      <c r="BU360">
        <f t="shared" si="447"/>
        <v>1</v>
      </c>
      <c r="BV360">
        <f t="shared" si="448"/>
        <v>0</v>
      </c>
      <c r="BW360">
        <f t="shared" si="462"/>
        <v>1</v>
      </c>
      <c r="BX360">
        <f t="shared" si="463"/>
        <v>0</v>
      </c>
      <c r="BY360">
        <f t="shared" si="464"/>
        <v>0</v>
      </c>
      <c r="BZ360">
        <f t="shared" si="465"/>
        <v>0</v>
      </c>
      <c r="CA360">
        <f t="shared" si="466"/>
        <v>226.55908207368421</v>
      </c>
      <c r="CB360">
        <f t="shared" si="449"/>
        <v>44.040917926315814</v>
      </c>
      <c r="CC360">
        <f t="shared" si="450"/>
        <v>0.16275283786517297</v>
      </c>
      <c r="CD360">
        <f t="shared" si="451"/>
        <v>1</v>
      </c>
      <c r="CE360">
        <f t="shared" si="452"/>
        <v>0</v>
      </c>
    </row>
    <row r="361" spans="1:83">
      <c r="A361">
        <v>21105405</v>
      </c>
      <c r="B361">
        <v>15</v>
      </c>
      <c r="C361" t="s">
        <v>17</v>
      </c>
      <c r="D361" t="s">
        <v>109</v>
      </c>
      <c r="E361">
        <v>5.8000000000000003E-2</v>
      </c>
      <c r="F361">
        <v>0.03</v>
      </c>
      <c r="G361">
        <v>12</v>
      </c>
      <c r="H361">
        <f>INDEX('all data'!K:K,MATCH('testing dec_feb without vag emp'!$A361,'all data'!$B:$B,0))</f>
        <v>1598</v>
      </c>
      <c r="I361">
        <f>INDEX('all data'!L:L,MATCH('testing dec_feb without vag emp'!$A361,'all data'!$B:$B,0))</f>
        <v>23.15789473684211</v>
      </c>
      <c r="J361">
        <f>INDEX('all data'!M:M,MATCH('testing dec_feb without vag emp'!$A361,'all data'!$B:$B,0))</f>
        <v>176</v>
      </c>
      <c r="K361">
        <f>INDEX('all data'!N:N,MATCH('testing dec_feb without vag emp'!$A361,'all data'!$B:$B,0))</f>
        <v>53.6</v>
      </c>
      <c r="L361">
        <f>INDEX('all data'!O:O,MATCH('testing dec_feb without vag emp'!$A361,'all data'!$B:$B,0))</f>
        <v>1932</v>
      </c>
      <c r="M361">
        <v>1013</v>
      </c>
      <c r="N361">
        <f>INDEX('lf csv'!BL:BL,MATCH('testing dec_feb without vag emp'!$A361,'lf csv'!$A:$A,0))</f>
        <v>3.36666666666666</v>
      </c>
      <c r="O361">
        <f t="shared" si="453"/>
        <v>0</v>
      </c>
      <c r="P361">
        <f>INDEX('in out'!X:X,MATCH('testing dec_feb without vag emp'!$A361,'in out'!$B:$B,0))</f>
        <v>1.4999999999999999E-2</v>
      </c>
      <c r="Q361">
        <f>INDEX('in out'!AF:AF,MATCH('testing dec_feb without vag emp'!$A361,'in out'!$B:$B,0))</f>
        <v>1.4999999999999999E-2</v>
      </c>
      <c r="R361">
        <f t="shared" si="415"/>
        <v>0</v>
      </c>
      <c r="S361">
        <f t="shared" si="410"/>
        <v>0</v>
      </c>
      <c r="T361">
        <f t="shared" si="416"/>
        <v>0</v>
      </c>
      <c r="U361">
        <f t="shared" si="417"/>
        <v>1</v>
      </c>
      <c r="V361">
        <f t="shared" si="418"/>
        <v>0</v>
      </c>
      <c r="W361">
        <f t="shared" si="419"/>
        <v>0</v>
      </c>
      <c r="X361">
        <f>INDEX('lf csv'!AJ:AJ,MATCH('testing dec_feb without vag emp'!$A361,'lf csv'!$A:$A,0))</f>
        <v>15.1</v>
      </c>
      <c r="Y361">
        <f t="shared" si="420"/>
        <v>0</v>
      </c>
      <c r="Z361">
        <f t="shared" si="454"/>
        <v>1</v>
      </c>
      <c r="AB361">
        <f t="shared" si="467"/>
        <v>191.66666666666666</v>
      </c>
      <c r="AF361" s="8">
        <v>239.2</v>
      </c>
      <c r="AG361">
        <v>216.704599</v>
      </c>
      <c r="AH361">
        <f t="shared" si="421"/>
        <v>22.495400999999987</v>
      </c>
      <c r="AI361">
        <f t="shared" si="422"/>
        <v>9.4044318561872856E-2</v>
      </c>
      <c r="AJ361">
        <f t="shared" si="423"/>
        <v>1</v>
      </c>
      <c r="AK361">
        <f t="shared" si="424"/>
        <v>1</v>
      </c>
      <c r="AL361">
        <v>194.3968358421053</v>
      </c>
      <c r="AM361">
        <f t="shared" si="425"/>
        <v>44.803164157894685</v>
      </c>
      <c r="AN361">
        <f t="shared" si="426"/>
        <v>0.18730419798450956</v>
      </c>
      <c r="AO361">
        <f t="shared" si="427"/>
        <v>1</v>
      </c>
      <c r="AP361">
        <f t="shared" si="428"/>
        <v>0</v>
      </c>
      <c r="AQ361">
        <v>207.04318616842099</v>
      </c>
      <c r="AR361">
        <f t="shared" si="429"/>
        <v>32.156813831579001</v>
      </c>
      <c r="AS361">
        <f t="shared" si="430"/>
        <v>0.13443484043302259</v>
      </c>
      <c r="AT361">
        <f t="shared" si="431"/>
        <v>1</v>
      </c>
      <c r="AU361">
        <f t="shared" si="432"/>
        <v>1</v>
      </c>
      <c r="AV361">
        <v>207.04318616842099</v>
      </c>
      <c r="AW361">
        <f t="shared" si="433"/>
        <v>32.156813831579001</v>
      </c>
      <c r="AX361">
        <f t="shared" si="434"/>
        <v>0.13443484043302259</v>
      </c>
      <c r="AY361">
        <f t="shared" si="435"/>
        <v>1</v>
      </c>
      <c r="AZ361">
        <f t="shared" si="436"/>
        <v>1</v>
      </c>
      <c r="BA361">
        <f t="shared" si="455"/>
        <v>194.3968358421053</v>
      </c>
      <c r="BB361">
        <f t="shared" si="437"/>
        <v>44.803164157894685</v>
      </c>
      <c r="BC361">
        <f t="shared" si="438"/>
        <v>0.18730419798450956</v>
      </c>
      <c r="BD361">
        <f t="shared" si="439"/>
        <v>1</v>
      </c>
      <c r="BE361">
        <f t="shared" si="440"/>
        <v>0</v>
      </c>
      <c r="BF361">
        <f t="shared" si="456"/>
        <v>0</v>
      </c>
      <c r="BG361">
        <f t="shared" si="457"/>
        <v>0</v>
      </c>
      <c r="BH361" s="43">
        <f t="shared" si="458"/>
        <v>194.3968358421053</v>
      </c>
      <c r="BI361" s="11">
        <f t="shared" si="441"/>
        <v>44.803164157894685</v>
      </c>
      <c r="BJ361" s="11">
        <f t="shared" si="442"/>
        <v>0.18730419798450956</v>
      </c>
      <c r="BK361" s="11">
        <f t="shared" si="443"/>
        <v>1</v>
      </c>
      <c r="BL361" s="45">
        <f t="shared" si="444"/>
        <v>0</v>
      </c>
      <c r="BM361">
        <f>INDEX(Sheet1!B:B,MATCH('testing dec_feb without vag emp'!A361,Sheet1!A:A,0))</f>
        <v>21105401</v>
      </c>
      <c r="BN361" t="str">
        <f>INDEX('lf csv'!D:D,MATCH('testing dec_feb without vag emp'!BM361,'lf csv'!A:A,0))</f>
        <v>JDTL0550DN</v>
      </c>
      <c r="BO361">
        <f>INDEX(grade_constraints!H:H,MATCH('testing dec_feb without vag emp'!BN361,grade_constraints!B:B,0))</f>
        <v>0.15</v>
      </c>
      <c r="BP361">
        <f t="shared" si="459"/>
        <v>1</v>
      </c>
      <c r="BQ361">
        <f t="shared" si="460"/>
        <v>2</v>
      </c>
      <c r="BR361">
        <f t="shared" si="461"/>
        <v>196.3968358421053</v>
      </c>
      <c r="BS361">
        <f t="shared" si="445"/>
        <v>42.803164157894685</v>
      </c>
      <c r="BT361">
        <f t="shared" si="446"/>
        <v>0.17894299397113164</v>
      </c>
      <c r="BU361">
        <f t="shared" si="447"/>
        <v>1</v>
      </c>
      <c r="BV361">
        <f t="shared" si="448"/>
        <v>0</v>
      </c>
      <c r="BW361">
        <f t="shared" si="462"/>
        <v>0</v>
      </c>
      <c r="BX361">
        <f t="shared" si="463"/>
        <v>0</v>
      </c>
      <c r="BY361">
        <f t="shared" si="464"/>
        <v>0</v>
      </c>
      <c r="BZ361">
        <f t="shared" si="465"/>
        <v>0</v>
      </c>
      <c r="CA361">
        <f t="shared" si="466"/>
        <v>196.3968358421053</v>
      </c>
      <c r="CB361">
        <f t="shared" si="449"/>
        <v>42.803164157894685</v>
      </c>
      <c r="CC361">
        <f t="shared" si="450"/>
        <v>0.17894299397113164</v>
      </c>
      <c r="CD361">
        <f t="shared" si="451"/>
        <v>1</v>
      </c>
      <c r="CE361">
        <f t="shared" si="452"/>
        <v>0</v>
      </c>
    </row>
    <row r="362" spans="1:83">
      <c r="A362">
        <v>21405496</v>
      </c>
      <c r="B362">
        <v>3</v>
      </c>
      <c r="C362" t="s">
        <v>17</v>
      </c>
      <c r="D362" t="s">
        <v>109</v>
      </c>
      <c r="E362">
        <v>5.1999999999999998E-2</v>
      </c>
      <c r="F362">
        <v>2.1999999999999999E-2</v>
      </c>
      <c r="G362">
        <v>12</v>
      </c>
      <c r="H362">
        <f>INDEX('all data'!K:K,MATCH('testing dec_feb without vag emp'!$A362,'all data'!$B:$B,0))</f>
        <v>1614</v>
      </c>
      <c r="I362">
        <f>INDEX('all data'!L:L,MATCH('testing dec_feb without vag emp'!$A362,'all data'!$B:$B,0))</f>
        <v>23.15789473684211</v>
      </c>
      <c r="J362">
        <f>INDEX('all data'!M:M,MATCH('testing dec_feb without vag emp'!$A362,'all data'!$B:$B,0))</f>
        <v>189</v>
      </c>
      <c r="K362">
        <f>INDEX('all data'!N:N,MATCH('testing dec_feb without vag emp'!$A362,'all data'!$B:$B,0))</f>
        <v>12196.33</v>
      </c>
      <c r="L362">
        <f>INDEX('all data'!O:O,MATCH('testing dec_feb without vag emp'!$A362,'all data'!$B:$B,0))</f>
        <v>1011</v>
      </c>
      <c r="M362">
        <v>782</v>
      </c>
      <c r="N362">
        <f>INDEX('lf csv'!BL:BL,MATCH('testing dec_feb without vag emp'!$A362,'lf csv'!$A:$A,0))</f>
        <v>3.966666666666594</v>
      </c>
      <c r="O362">
        <f t="shared" si="453"/>
        <v>0</v>
      </c>
      <c r="P362">
        <f>INDEX('in out'!X:X,MATCH('testing dec_feb without vag emp'!$A362,'in out'!$B:$B,0))</f>
        <v>1.4999999999999999E-2</v>
      </c>
      <c r="Q362">
        <f>INDEX('in out'!AF:AF,MATCH('testing dec_feb without vag emp'!$A362,'in out'!$B:$B,0))</f>
        <v>1.7000000000000001E-2</v>
      </c>
      <c r="R362">
        <f t="shared" si="415"/>
        <v>2.0000000000000018E-3</v>
      </c>
      <c r="S362">
        <f t="shared" si="410"/>
        <v>0</v>
      </c>
      <c r="T362">
        <f t="shared" si="416"/>
        <v>0</v>
      </c>
      <c r="U362">
        <f t="shared" si="417"/>
        <v>0</v>
      </c>
      <c r="V362">
        <f t="shared" si="418"/>
        <v>0</v>
      </c>
      <c r="W362">
        <f t="shared" si="419"/>
        <v>1</v>
      </c>
      <c r="X362">
        <f>INDEX('lf csv'!AJ:AJ,MATCH('testing dec_feb without vag emp'!$A362,'lf csv'!$A:$A,0))</f>
        <v>16</v>
      </c>
      <c r="Y362">
        <f t="shared" si="420"/>
        <v>0</v>
      </c>
      <c r="Z362">
        <f t="shared" si="454"/>
        <v>1</v>
      </c>
      <c r="AB362">
        <f t="shared" si="467"/>
        <v>125</v>
      </c>
      <c r="AF362" s="8">
        <v>165</v>
      </c>
      <c r="AG362">
        <v>164.11806491052599</v>
      </c>
      <c r="AH362">
        <f t="shared" si="421"/>
        <v>0.88193508947401256</v>
      </c>
      <c r="AI362">
        <f t="shared" si="422"/>
        <v>5.3450611483273486E-3</v>
      </c>
      <c r="AJ362">
        <f t="shared" si="423"/>
        <v>1</v>
      </c>
      <c r="AK362">
        <f t="shared" si="424"/>
        <v>1</v>
      </c>
      <c r="AL362">
        <v>164.1180649105263</v>
      </c>
      <c r="AM362">
        <f t="shared" si="425"/>
        <v>0.88193508947369992</v>
      </c>
      <c r="AN362">
        <f t="shared" si="426"/>
        <v>5.3450611483254543E-3</v>
      </c>
      <c r="AO362">
        <f t="shared" si="427"/>
        <v>1</v>
      </c>
      <c r="AP362">
        <f t="shared" si="428"/>
        <v>1</v>
      </c>
      <c r="AQ362">
        <v>161.53905843157901</v>
      </c>
      <c r="AR362">
        <f t="shared" si="429"/>
        <v>3.4609415684209921</v>
      </c>
      <c r="AS362">
        <f t="shared" si="430"/>
        <v>2.0975403444975709E-2</v>
      </c>
      <c r="AT362">
        <f t="shared" si="431"/>
        <v>1</v>
      </c>
      <c r="AU362">
        <f t="shared" si="432"/>
        <v>1</v>
      </c>
      <c r="AV362">
        <v>161.53905843157901</v>
      </c>
      <c r="AW362">
        <f t="shared" si="433"/>
        <v>3.4609415684209921</v>
      </c>
      <c r="AX362">
        <f t="shared" si="434"/>
        <v>2.0975403444975709E-2</v>
      </c>
      <c r="AY362">
        <f t="shared" si="435"/>
        <v>1</v>
      </c>
      <c r="AZ362">
        <f t="shared" si="436"/>
        <v>1</v>
      </c>
      <c r="BA362">
        <f t="shared" si="455"/>
        <v>164.1180649105263</v>
      </c>
      <c r="BB362">
        <f t="shared" si="437"/>
        <v>0.88193508947369992</v>
      </c>
      <c r="BC362">
        <f t="shared" si="438"/>
        <v>5.3450611483254543E-3</v>
      </c>
      <c r="BD362">
        <f t="shared" si="439"/>
        <v>1</v>
      </c>
      <c r="BE362">
        <f t="shared" si="440"/>
        <v>1</v>
      </c>
      <c r="BF362">
        <f t="shared" si="456"/>
        <v>0</v>
      </c>
      <c r="BG362">
        <f t="shared" si="457"/>
        <v>0</v>
      </c>
      <c r="BH362" s="43">
        <f t="shared" si="458"/>
        <v>164.1180649105263</v>
      </c>
      <c r="BI362" s="11">
        <f t="shared" si="441"/>
        <v>0.88193508947369992</v>
      </c>
      <c r="BJ362" s="11">
        <f t="shared" si="442"/>
        <v>5.3450611483254543E-3</v>
      </c>
      <c r="BK362" s="11">
        <f t="shared" si="443"/>
        <v>1</v>
      </c>
      <c r="BL362" s="45">
        <f t="shared" si="444"/>
        <v>1</v>
      </c>
      <c r="BM362">
        <f>INDEX(Sheet1!B:B,MATCH('testing dec_feb without vag emp'!A362,Sheet1!A:A,0))</f>
        <v>21305397</v>
      </c>
      <c r="BN362" t="e">
        <f>INDEX('lf csv'!D:D,MATCH('testing dec_feb without vag emp'!BM362,'lf csv'!A:A,0))</f>
        <v>#N/A</v>
      </c>
      <c r="BO362" t="e">
        <f>INDEX(grade_constraints!H:H,MATCH('testing dec_feb without vag emp'!BN362,grade_constraints!B:B,0))</f>
        <v>#N/A</v>
      </c>
      <c r="BP362">
        <f t="shared" si="459"/>
        <v>0</v>
      </c>
      <c r="BQ362">
        <f t="shared" si="460"/>
        <v>0</v>
      </c>
      <c r="BR362">
        <f t="shared" si="461"/>
        <v>164.1180649105263</v>
      </c>
      <c r="BS362">
        <f t="shared" si="445"/>
        <v>0.88193508947369992</v>
      </c>
      <c r="BT362">
        <f t="shared" si="446"/>
        <v>5.3450611483254543E-3</v>
      </c>
      <c r="BU362">
        <f t="shared" si="447"/>
        <v>1</v>
      </c>
      <c r="BV362">
        <f t="shared" si="448"/>
        <v>1</v>
      </c>
      <c r="BW362">
        <f t="shared" si="462"/>
        <v>0</v>
      </c>
      <c r="BX362">
        <f t="shared" si="463"/>
        <v>0</v>
      </c>
      <c r="BY362">
        <f t="shared" si="464"/>
        <v>1</v>
      </c>
      <c r="BZ362">
        <f t="shared" si="465"/>
        <v>-10</v>
      </c>
      <c r="CA362">
        <f t="shared" si="466"/>
        <v>154.1180649105263</v>
      </c>
      <c r="CB362">
        <f t="shared" si="449"/>
        <v>10.8819350894737</v>
      </c>
      <c r="CC362">
        <f t="shared" si="450"/>
        <v>6.5951121754386055E-2</v>
      </c>
      <c r="CD362">
        <f t="shared" si="451"/>
        <v>1</v>
      </c>
      <c r="CE362">
        <f t="shared" si="452"/>
        <v>1</v>
      </c>
    </row>
    <row r="363" spans="1:83">
      <c r="A363">
        <v>21205280</v>
      </c>
      <c r="B363">
        <v>0</v>
      </c>
      <c r="C363" t="s">
        <v>17</v>
      </c>
      <c r="D363" t="s">
        <v>109</v>
      </c>
      <c r="E363">
        <v>6.8000000000000005E-2</v>
      </c>
      <c r="F363">
        <v>2.5000000000000001E-2</v>
      </c>
      <c r="G363">
        <v>12</v>
      </c>
      <c r="H363">
        <f>INDEX('all data'!K:K,MATCH('testing dec_feb without vag emp'!$A363,'all data'!$B:$B,0))</f>
        <v>1557</v>
      </c>
      <c r="I363">
        <f>INDEX('all data'!L:L,MATCH('testing dec_feb without vag emp'!$A363,'all data'!$B:$B,0))</f>
        <v>23.15789473684211</v>
      </c>
      <c r="J363">
        <f>INDEX('all data'!M:M,MATCH('testing dec_feb without vag emp'!$A363,'all data'!$B:$B,0))</f>
        <v>193</v>
      </c>
      <c r="K363">
        <f>INDEX('all data'!N:N,MATCH('testing dec_feb without vag emp'!$A363,'all data'!$B:$B,0))</f>
        <v>71.05</v>
      </c>
      <c r="L363">
        <f>INDEX('all data'!O:O,MATCH('testing dec_feb without vag emp'!$A363,'all data'!$B:$B,0))</f>
        <v>757</v>
      </c>
      <c r="M363">
        <v>1029</v>
      </c>
      <c r="N363">
        <f>INDEX('lf csv'!BL:BL,MATCH('testing dec_feb without vag emp'!$A363,'lf csv'!$A:$A,0))</f>
        <v>2.8999999999999737</v>
      </c>
      <c r="O363">
        <f t="shared" si="453"/>
        <v>0</v>
      </c>
      <c r="P363">
        <f>INDEX('in out'!X:X,MATCH('testing dec_feb without vag emp'!$A363,'in out'!$B:$B,0))</f>
        <v>0.01</v>
      </c>
      <c r="Q363">
        <f>INDEX('in out'!AF:AF,MATCH('testing dec_feb without vag emp'!$A363,'in out'!$B:$B,0))</f>
        <v>0.01</v>
      </c>
      <c r="R363">
        <f t="shared" si="415"/>
        <v>0</v>
      </c>
      <c r="S363">
        <f t="shared" si="410"/>
        <v>0</v>
      </c>
      <c r="T363">
        <f t="shared" si="416"/>
        <v>0</v>
      </c>
      <c r="U363">
        <f t="shared" si="417"/>
        <v>0</v>
      </c>
      <c r="V363">
        <f t="shared" si="418"/>
        <v>0</v>
      </c>
      <c r="W363">
        <f t="shared" si="419"/>
        <v>0</v>
      </c>
      <c r="X363">
        <f>INDEX('lf csv'!AJ:AJ,MATCH('testing dec_feb without vag emp'!$A363,'lf csv'!$A:$A,0))</f>
        <v>19.2</v>
      </c>
      <c r="Y363">
        <f t="shared" si="420"/>
        <v>0</v>
      </c>
      <c r="Z363">
        <f t="shared" si="454"/>
        <v>0</v>
      </c>
      <c r="AA363">
        <f>100*(E363-0.05)/0.004/33</f>
        <v>13.636363636363638</v>
      </c>
      <c r="AB363">
        <f>100*(F363-0.007)/0.004/3</f>
        <v>150.00000000000003</v>
      </c>
      <c r="AC363">
        <f>100*(F363-0.007)/0.004/3-AA363</f>
        <v>136.3636363636364</v>
      </c>
      <c r="AD363">
        <f>ABS(AF363-AC363)</f>
        <v>46.836363636363586</v>
      </c>
      <c r="AE363">
        <f>IF(AB363&lt;=50,1,0)</f>
        <v>0</v>
      </c>
      <c r="AF363" s="8">
        <v>183.2</v>
      </c>
      <c r="AG363">
        <v>142.84358499999999</v>
      </c>
      <c r="AH363">
        <f t="shared" si="421"/>
        <v>40.356414999999998</v>
      </c>
      <c r="AI363">
        <f t="shared" si="422"/>
        <v>0.22028610807860263</v>
      </c>
      <c r="AJ363">
        <f t="shared" si="423"/>
        <v>1</v>
      </c>
      <c r="AK363">
        <f t="shared" si="424"/>
        <v>0</v>
      </c>
      <c r="AL363">
        <v>142.84358499999999</v>
      </c>
      <c r="AM363">
        <f t="shared" si="425"/>
        <v>40.356414999999998</v>
      </c>
      <c r="AN363">
        <f t="shared" si="426"/>
        <v>0.22028610807860263</v>
      </c>
      <c r="AO363">
        <f t="shared" si="427"/>
        <v>1</v>
      </c>
      <c r="AP363">
        <f t="shared" si="428"/>
        <v>0</v>
      </c>
      <c r="AQ363">
        <v>110.8540627421052</v>
      </c>
      <c r="AR363">
        <f t="shared" si="429"/>
        <v>72.345937257894789</v>
      </c>
      <c r="AS363">
        <f t="shared" si="430"/>
        <v>0.39490140424615061</v>
      </c>
      <c r="AT363">
        <f t="shared" si="431"/>
        <v>0</v>
      </c>
      <c r="AU363">
        <f t="shared" si="432"/>
        <v>0</v>
      </c>
      <c r="AV363">
        <v>110.8540627421052</v>
      </c>
      <c r="AW363">
        <f t="shared" si="433"/>
        <v>72.345937257894789</v>
      </c>
      <c r="AX363">
        <f t="shared" si="434"/>
        <v>0.39490140424615061</v>
      </c>
      <c r="AY363">
        <f t="shared" si="435"/>
        <v>0</v>
      </c>
      <c r="AZ363">
        <f t="shared" si="436"/>
        <v>0</v>
      </c>
      <c r="BA363">
        <f t="shared" si="455"/>
        <v>142.84358499999999</v>
      </c>
      <c r="BB363">
        <f t="shared" si="437"/>
        <v>40.356414999999998</v>
      </c>
      <c r="BC363">
        <f t="shared" si="438"/>
        <v>0.22028610807860263</v>
      </c>
      <c r="BD363">
        <f t="shared" si="439"/>
        <v>1</v>
      </c>
      <c r="BE363">
        <f t="shared" si="440"/>
        <v>0</v>
      </c>
      <c r="BF363">
        <f t="shared" si="456"/>
        <v>0</v>
      </c>
      <c r="BG363">
        <f t="shared" si="457"/>
        <v>0</v>
      </c>
      <c r="BH363" s="43">
        <f t="shared" si="458"/>
        <v>142.84358499999999</v>
      </c>
      <c r="BI363" s="11">
        <f t="shared" si="441"/>
        <v>40.356414999999998</v>
      </c>
      <c r="BJ363" s="11">
        <f t="shared" si="442"/>
        <v>0.22028610807860263</v>
      </c>
      <c r="BK363" s="11">
        <f t="shared" si="443"/>
        <v>1</v>
      </c>
      <c r="BL363" s="45">
        <f t="shared" si="444"/>
        <v>0</v>
      </c>
      <c r="BM363">
        <f>INDEX(Sheet1!B:B,MATCH('testing dec_feb without vag emp'!A363,Sheet1!A:A,0))</f>
        <v>21105400</v>
      </c>
      <c r="BN363" t="str">
        <f>INDEX('lf csv'!D:D,MATCH('testing dec_feb without vag emp'!BM363,'lf csv'!A:A,0))</f>
        <v>JDTL0550DN</v>
      </c>
      <c r="BO363">
        <f>INDEX(grade_constraints!H:H,MATCH('testing dec_feb without vag emp'!BN363,grade_constraints!B:B,0))</f>
        <v>0.15</v>
      </c>
      <c r="BP363">
        <f t="shared" si="459"/>
        <v>1</v>
      </c>
      <c r="BQ363">
        <f t="shared" si="460"/>
        <v>2</v>
      </c>
      <c r="BR363">
        <f t="shared" si="461"/>
        <v>144.84358499999999</v>
      </c>
      <c r="BS363">
        <f t="shared" si="445"/>
        <v>38.356414999999998</v>
      </c>
      <c r="BT363">
        <f t="shared" si="446"/>
        <v>0.20936907751091705</v>
      </c>
      <c r="BU363">
        <f t="shared" si="447"/>
        <v>1</v>
      </c>
      <c r="BV363">
        <f t="shared" si="448"/>
        <v>0</v>
      </c>
      <c r="BW363">
        <f t="shared" si="462"/>
        <v>1</v>
      </c>
      <c r="BX363">
        <f t="shared" si="463"/>
        <v>0</v>
      </c>
      <c r="BY363">
        <f t="shared" si="464"/>
        <v>0</v>
      </c>
      <c r="BZ363">
        <f t="shared" si="465"/>
        <v>0</v>
      </c>
      <c r="CA363">
        <f t="shared" si="466"/>
        <v>144.84358499999999</v>
      </c>
      <c r="CB363">
        <f t="shared" si="449"/>
        <v>38.356414999999998</v>
      </c>
      <c r="CC363">
        <f t="shared" si="450"/>
        <v>0.20936907751091705</v>
      </c>
      <c r="CD363">
        <f t="shared" si="451"/>
        <v>1</v>
      </c>
      <c r="CE363">
        <f t="shared" si="452"/>
        <v>0</v>
      </c>
    </row>
    <row r="364" spans="1:83">
      <c r="A364">
        <v>21205279</v>
      </c>
      <c r="B364">
        <v>2</v>
      </c>
      <c r="C364" t="s">
        <v>17</v>
      </c>
      <c r="D364" t="s">
        <v>109</v>
      </c>
      <c r="E364">
        <v>4.9000000000000002E-2</v>
      </c>
      <c r="F364">
        <v>8.0000000000000002E-3</v>
      </c>
      <c r="G364">
        <v>12</v>
      </c>
      <c r="H364">
        <f>INDEX('all data'!K:K,MATCH('testing dec_feb without vag emp'!$A364,'all data'!$B:$B,0))</f>
        <v>1564</v>
      </c>
      <c r="I364">
        <f>INDEX('all data'!L:L,MATCH('testing dec_feb without vag emp'!$A364,'all data'!$B:$B,0))</f>
        <v>46.315789473684212</v>
      </c>
      <c r="J364">
        <f>INDEX('all data'!M:M,MATCH('testing dec_feb without vag emp'!$A364,'all data'!$B:$B,0))</f>
        <v>200</v>
      </c>
      <c r="K364">
        <f>INDEX('all data'!N:N,MATCH('testing dec_feb without vag emp'!$A364,'all data'!$B:$B,0))</f>
        <v>49.42</v>
      </c>
      <c r="L364">
        <f>INDEX('all data'!O:O,MATCH('testing dec_feb without vag emp'!$A364,'all data'!$B:$B,0))</f>
        <v>2538</v>
      </c>
      <c r="M364">
        <v>959</v>
      </c>
      <c r="N364">
        <f>INDEX('lf csv'!BL:BL,MATCH('testing dec_feb without vag emp'!$A364,'lf csv'!$A:$A,0))</f>
        <v>22.700000000000031</v>
      </c>
      <c r="O364">
        <f t="shared" si="453"/>
        <v>1</v>
      </c>
      <c r="P364">
        <f>INDEX('in out'!X:X,MATCH('testing dec_feb without vag emp'!$A364,'in out'!$B:$B,0))</f>
        <v>8.0000000000000002E-3</v>
      </c>
      <c r="Q364">
        <f>INDEX('in out'!AF:AF,MATCH('testing dec_feb without vag emp'!$A364,'in out'!$B:$B,0))</f>
        <v>8.0000000000000002E-3</v>
      </c>
      <c r="R364">
        <f t="shared" si="415"/>
        <v>0</v>
      </c>
      <c r="S364">
        <f t="shared" si="410"/>
        <v>0</v>
      </c>
      <c r="T364">
        <f t="shared" si="416"/>
        <v>0</v>
      </c>
      <c r="U364">
        <f t="shared" si="417"/>
        <v>1</v>
      </c>
      <c r="V364">
        <f t="shared" si="418"/>
        <v>0</v>
      </c>
      <c r="W364">
        <f t="shared" si="419"/>
        <v>0</v>
      </c>
      <c r="X364">
        <f>INDEX('lf csv'!AJ:AJ,MATCH('testing dec_feb without vag emp'!$A364,'lf csv'!$A:$A,0))</f>
        <v>20.399999999999999</v>
      </c>
      <c r="Y364">
        <f t="shared" si="420"/>
        <v>0</v>
      </c>
      <c r="Z364">
        <f t="shared" si="454"/>
        <v>1</v>
      </c>
      <c r="AB364">
        <f t="shared" si="467"/>
        <v>8.3333333333333339</v>
      </c>
      <c r="AF364" s="8">
        <v>221.1</v>
      </c>
      <c r="AG364">
        <v>149.33234429999999</v>
      </c>
      <c r="AH364">
        <f t="shared" si="421"/>
        <v>71.767655700000006</v>
      </c>
      <c r="AI364">
        <f t="shared" si="422"/>
        <v>0.32459364857530532</v>
      </c>
      <c r="AJ364">
        <f t="shared" si="423"/>
        <v>0</v>
      </c>
      <c r="AK364">
        <f t="shared" si="424"/>
        <v>0</v>
      </c>
      <c r="AL364">
        <v>31.186699300000001</v>
      </c>
      <c r="AM364">
        <f t="shared" si="425"/>
        <v>189.91330069999998</v>
      </c>
      <c r="AN364">
        <f t="shared" si="426"/>
        <v>0.85894753821800085</v>
      </c>
      <c r="AO364">
        <f t="shared" si="427"/>
        <v>0</v>
      </c>
      <c r="AP364">
        <f t="shared" si="428"/>
        <v>0</v>
      </c>
      <c r="AQ364">
        <v>152.99637709999999</v>
      </c>
      <c r="AR364">
        <f t="shared" si="429"/>
        <v>68.103622900000005</v>
      </c>
      <c r="AS364">
        <f t="shared" si="430"/>
        <v>0.30802181320669381</v>
      </c>
      <c r="AT364">
        <f t="shared" si="431"/>
        <v>0</v>
      </c>
      <c r="AU364">
        <f t="shared" si="432"/>
        <v>0</v>
      </c>
      <c r="AV364">
        <v>152.99637709999999</v>
      </c>
      <c r="AW364">
        <f t="shared" si="433"/>
        <v>68.103622900000005</v>
      </c>
      <c r="AX364">
        <f t="shared" si="434"/>
        <v>0.30802181320669381</v>
      </c>
      <c r="AY364">
        <f t="shared" si="435"/>
        <v>0</v>
      </c>
      <c r="AZ364">
        <f t="shared" si="436"/>
        <v>0</v>
      </c>
      <c r="BA364">
        <f t="shared" si="455"/>
        <v>31.186699300000001</v>
      </c>
      <c r="BB364">
        <f t="shared" si="437"/>
        <v>189.91330069999998</v>
      </c>
      <c r="BC364">
        <f t="shared" si="438"/>
        <v>0.85894753821800085</v>
      </c>
      <c r="BD364">
        <f t="shared" si="439"/>
        <v>0</v>
      </c>
      <c r="BE364">
        <f t="shared" si="440"/>
        <v>0</v>
      </c>
      <c r="BF364">
        <f t="shared" si="456"/>
        <v>0</v>
      </c>
      <c r="BG364">
        <f t="shared" si="457"/>
        <v>0</v>
      </c>
      <c r="BH364" s="43">
        <f t="shared" si="458"/>
        <v>31.186699300000001</v>
      </c>
      <c r="BI364" s="11">
        <f t="shared" si="441"/>
        <v>189.91330069999998</v>
      </c>
      <c r="BJ364" s="11">
        <f t="shared" si="442"/>
        <v>0.85894753821800085</v>
      </c>
      <c r="BK364" s="11">
        <f t="shared" si="443"/>
        <v>0</v>
      </c>
      <c r="BL364" s="45">
        <f t="shared" si="444"/>
        <v>0</v>
      </c>
      <c r="BM364">
        <f>INDEX(Sheet1!B:B,MATCH('testing dec_feb without vag emp'!A364,Sheet1!A:A,0))</f>
        <v>21305555</v>
      </c>
      <c r="BN364" t="str">
        <f>INDEX('lf csv'!D:D,MATCH('testing dec_feb without vag emp'!BM364,'lf csv'!A:A,0))</f>
        <v>JDTL0550DN</v>
      </c>
      <c r="BO364">
        <f>INDEX(grade_constraints!H:H,MATCH('testing dec_feb without vag emp'!BN364,grade_constraints!B:B,0))</f>
        <v>0.15</v>
      </c>
      <c r="BP364">
        <f t="shared" si="459"/>
        <v>1</v>
      </c>
      <c r="BQ364">
        <f t="shared" si="460"/>
        <v>2</v>
      </c>
      <c r="BR364">
        <f t="shared" si="461"/>
        <v>33.186699300000001</v>
      </c>
      <c r="BS364">
        <f t="shared" si="445"/>
        <v>187.91330069999998</v>
      </c>
      <c r="BT364">
        <f t="shared" si="446"/>
        <v>0.84990185753052905</v>
      </c>
      <c r="BU364">
        <f t="shared" si="447"/>
        <v>0</v>
      </c>
      <c r="BV364">
        <f t="shared" si="448"/>
        <v>0</v>
      </c>
      <c r="BW364">
        <f t="shared" si="462"/>
        <v>1</v>
      </c>
      <c r="BX364">
        <f t="shared" si="463"/>
        <v>0</v>
      </c>
      <c r="BY364">
        <f t="shared" si="464"/>
        <v>0</v>
      </c>
      <c r="BZ364">
        <f t="shared" si="465"/>
        <v>0</v>
      </c>
      <c r="CA364">
        <f t="shared" si="466"/>
        <v>33.186699300000001</v>
      </c>
      <c r="CB364">
        <f t="shared" si="449"/>
        <v>187.91330069999998</v>
      </c>
      <c r="CC364">
        <f t="shared" si="450"/>
        <v>0.84990185753052905</v>
      </c>
      <c r="CD364">
        <f t="shared" si="451"/>
        <v>0</v>
      </c>
      <c r="CE364">
        <f t="shared" si="452"/>
        <v>0</v>
      </c>
    </row>
    <row r="365" spans="1:83">
      <c r="A365">
        <v>21305556</v>
      </c>
      <c r="B365">
        <v>3</v>
      </c>
      <c r="C365" t="s">
        <v>17</v>
      </c>
      <c r="D365" t="s">
        <v>109</v>
      </c>
      <c r="E365">
        <v>8.1000000000000003E-2</v>
      </c>
      <c r="F365">
        <v>2.1000000000000001E-2</v>
      </c>
      <c r="G365">
        <v>12</v>
      </c>
      <c r="H365">
        <f>INDEX('all data'!K:K,MATCH('testing dec_feb without vag emp'!$A365,'all data'!$B:$B,0))</f>
        <v>1551</v>
      </c>
      <c r="I365">
        <f>INDEX('all data'!L:L,MATCH('testing dec_feb without vag emp'!$A365,'all data'!$B:$B,0))</f>
        <v>23.15789473684211</v>
      </c>
      <c r="J365">
        <f>INDEX('all data'!M:M,MATCH('testing dec_feb without vag emp'!$A365,'all data'!$B:$B,0))</f>
        <v>177</v>
      </c>
      <c r="K365">
        <f>INDEX('all data'!N:N,MATCH('testing dec_feb without vag emp'!$A365,'all data'!$B:$B,0))</f>
        <v>142.12</v>
      </c>
      <c r="L365">
        <f>INDEX('all data'!O:O,MATCH('testing dec_feb without vag emp'!$A365,'all data'!$B:$B,0))</f>
        <v>1043</v>
      </c>
      <c r="M365">
        <v>1200</v>
      </c>
      <c r="N365">
        <f>INDEX('lf csv'!BL:BL,MATCH('testing dec_feb without vag emp'!$A365,'lf csv'!$A:$A,0))</f>
        <v>3.7499999999999467</v>
      </c>
      <c r="O365">
        <f t="shared" si="453"/>
        <v>0</v>
      </c>
      <c r="P365">
        <f>INDEX('in out'!X:X,MATCH('testing dec_feb without vag emp'!$A365,'in out'!$B:$B,0))</f>
        <v>1.4E-2</v>
      </c>
      <c r="Q365">
        <f>INDEX('in out'!AF:AF,MATCH('testing dec_feb without vag emp'!$A365,'in out'!$B:$B,0))</f>
        <v>1.4999999999999999E-2</v>
      </c>
      <c r="R365">
        <f t="shared" si="415"/>
        <v>9.9999999999999915E-4</v>
      </c>
      <c r="S365">
        <f t="shared" si="410"/>
        <v>0</v>
      </c>
      <c r="T365">
        <f t="shared" si="416"/>
        <v>0</v>
      </c>
      <c r="U365">
        <f t="shared" si="417"/>
        <v>0</v>
      </c>
      <c r="V365">
        <f t="shared" si="418"/>
        <v>0</v>
      </c>
      <c r="W365">
        <f t="shared" si="419"/>
        <v>0</v>
      </c>
      <c r="X365">
        <f>INDEX('lf csv'!AJ:AJ,MATCH('testing dec_feb without vag emp'!$A365,'lf csv'!$A:$A,0))</f>
        <v>11.8</v>
      </c>
      <c r="Y365">
        <f t="shared" si="420"/>
        <v>0</v>
      </c>
      <c r="Z365">
        <f t="shared" si="454"/>
        <v>0</v>
      </c>
      <c r="AA365">
        <f>100*(E365-0.05)/0.004/33</f>
        <v>23.484848484848484</v>
      </c>
      <c r="AB365">
        <f>100*(F365-0.007)/0.004/3</f>
        <v>116.66666666666667</v>
      </c>
      <c r="AC365">
        <f>100*(F365-0.007)/0.004/3-AA365</f>
        <v>93.181818181818187</v>
      </c>
      <c r="AD365">
        <f>ABS(AF365-AC365)</f>
        <v>64.218181818181819</v>
      </c>
      <c r="AE365">
        <f>IF(AB365&lt;=50,1,0)</f>
        <v>0</v>
      </c>
      <c r="AF365" s="8">
        <v>157.4</v>
      </c>
      <c r="AG365">
        <v>103.708824810526</v>
      </c>
      <c r="AH365">
        <f t="shared" si="421"/>
        <v>53.691175189474009</v>
      </c>
      <c r="AI365">
        <f t="shared" si="422"/>
        <v>0.34111293004748416</v>
      </c>
      <c r="AJ365">
        <f t="shared" si="423"/>
        <v>0</v>
      </c>
      <c r="AK365">
        <f t="shared" si="424"/>
        <v>0</v>
      </c>
      <c r="AL365">
        <v>103.70882481052629</v>
      </c>
      <c r="AM365">
        <f t="shared" si="425"/>
        <v>53.691175189473711</v>
      </c>
      <c r="AN365">
        <f t="shared" si="426"/>
        <v>0.34111293004748228</v>
      </c>
      <c r="AO365">
        <f t="shared" si="427"/>
        <v>0</v>
      </c>
      <c r="AP365">
        <f t="shared" si="428"/>
        <v>0</v>
      </c>
      <c r="AQ365">
        <v>121.484615031579</v>
      </c>
      <c r="AR365">
        <f t="shared" si="429"/>
        <v>35.915384968421009</v>
      </c>
      <c r="AS365">
        <f t="shared" si="430"/>
        <v>0.22817906587306866</v>
      </c>
      <c r="AT365">
        <f t="shared" si="431"/>
        <v>1</v>
      </c>
      <c r="AU365">
        <f t="shared" si="432"/>
        <v>0</v>
      </c>
      <c r="AV365">
        <v>121.484615031579</v>
      </c>
      <c r="AW365">
        <f t="shared" si="433"/>
        <v>35.915384968421009</v>
      </c>
      <c r="AX365">
        <f t="shared" si="434"/>
        <v>0.22817906587306866</v>
      </c>
      <c r="AY365">
        <f t="shared" si="435"/>
        <v>1</v>
      </c>
      <c r="AZ365">
        <f t="shared" si="436"/>
        <v>0</v>
      </c>
      <c r="BA365">
        <f t="shared" si="455"/>
        <v>103.70882481052629</v>
      </c>
      <c r="BB365">
        <f t="shared" si="437"/>
        <v>53.691175189473711</v>
      </c>
      <c r="BC365">
        <f t="shared" si="438"/>
        <v>0.34111293004748228</v>
      </c>
      <c r="BD365">
        <f t="shared" si="439"/>
        <v>0</v>
      </c>
      <c r="BE365">
        <f t="shared" si="440"/>
        <v>0</v>
      </c>
      <c r="BF365">
        <f t="shared" si="456"/>
        <v>0</v>
      </c>
      <c r="BG365">
        <f t="shared" si="457"/>
        <v>-35</v>
      </c>
      <c r="BH365" s="43">
        <f t="shared" si="458"/>
        <v>68.708824810526295</v>
      </c>
      <c r="BI365" s="11">
        <f t="shared" si="441"/>
        <v>88.691175189473711</v>
      </c>
      <c r="BJ365" s="11">
        <f t="shared" si="442"/>
        <v>0.56347633538420394</v>
      </c>
      <c r="BK365" s="11">
        <f t="shared" si="443"/>
        <v>0</v>
      </c>
      <c r="BL365" s="45">
        <f t="shared" si="444"/>
        <v>0</v>
      </c>
      <c r="BM365">
        <f>INDEX(Sheet1!B:B,MATCH('testing dec_feb without vag emp'!A365,Sheet1!A:A,0))</f>
        <v>21405492</v>
      </c>
      <c r="BN365" t="str">
        <f>INDEX('lf csv'!D:D,MATCH('testing dec_feb without vag emp'!BM365,'lf csv'!A:A,0))</f>
        <v>JDHCG04ACN</v>
      </c>
      <c r="BO365">
        <f>INDEX(grade_constraints!H:H,MATCH('testing dec_feb without vag emp'!BN365,grade_constraints!B:B,0))</f>
        <v>0</v>
      </c>
      <c r="BP365">
        <f t="shared" si="459"/>
        <v>0</v>
      </c>
      <c r="BQ365">
        <f t="shared" si="460"/>
        <v>0</v>
      </c>
      <c r="BR365">
        <f t="shared" si="461"/>
        <v>68.708824810526295</v>
      </c>
      <c r="BS365">
        <f t="shared" si="445"/>
        <v>88.691175189473711</v>
      </c>
      <c r="BT365">
        <f t="shared" si="446"/>
        <v>0.56347633538420394</v>
      </c>
      <c r="BU365">
        <f t="shared" si="447"/>
        <v>0</v>
      </c>
      <c r="BV365">
        <f t="shared" si="448"/>
        <v>0</v>
      </c>
      <c r="BW365">
        <f t="shared" si="462"/>
        <v>1</v>
      </c>
      <c r="BX365">
        <f t="shared" si="463"/>
        <v>0</v>
      </c>
      <c r="BY365">
        <f t="shared" si="464"/>
        <v>0</v>
      </c>
      <c r="BZ365">
        <f t="shared" si="465"/>
        <v>0</v>
      </c>
      <c r="CA365">
        <f t="shared" si="466"/>
        <v>68.708824810526295</v>
      </c>
      <c r="CB365">
        <f t="shared" si="449"/>
        <v>88.691175189473711</v>
      </c>
      <c r="CC365">
        <f t="shared" si="450"/>
        <v>0.56347633538420394</v>
      </c>
      <c r="CD365">
        <f t="shared" si="451"/>
        <v>0</v>
      </c>
      <c r="CE365">
        <f t="shared" si="452"/>
        <v>0</v>
      </c>
    </row>
    <row r="366" spans="1:83">
      <c r="A366">
        <v>21405495</v>
      </c>
      <c r="B366">
        <v>8</v>
      </c>
      <c r="C366" t="s">
        <v>17</v>
      </c>
      <c r="D366" t="s">
        <v>109</v>
      </c>
      <c r="E366">
        <v>4.1000000000000002E-2</v>
      </c>
      <c r="F366">
        <v>1.7999999999999999E-2</v>
      </c>
      <c r="G366">
        <v>12</v>
      </c>
      <c r="H366">
        <f>INDEX('all data'!K:K,MATCH('testing dec_feb without vag emp'!$A366,'all data'!$B:$B,0))</f>
        <v>1579</v>
      </c>
      <c r="I366">
        <f>INDEX('all data'!L:L,MATCH('testing dec_feb without vag emp'!$A366,'all data'!$B:$B,0))</f>
        <v>22</v>
      </c>
      <c r="J366">
        <f>INDEX('all data'!M:M,MATCH('testing dec_feb without vag emp'!$A366,'all data'!$B:$B,0))</f>
        <v>184</v>
      </c>
      <c r="K366">
        <f>INDEX('all data'!N:N,MATCH('testing dec_feb without vag emp'!$A366,'all data'!$B:$B,0))</f>
        <v>56.07</v>
      </c>
      <c r="L366">
        <f>INDEX('all data'!O:O,MATCH('testing dec_feb without vag emp'!$A366,'all data'!$B:$B,0))</f>
        <v>1238</v>
      </c>
      <c r="M366">
        <v>992</v>
      </c>
      <c r="N366">
        <f>INDEX('lf csv'!BL:BL,MATCH('testing dec_feb without vag emp'!$A366,'lf csv'!$A:$A,0))</f>
        <v>4.2833333333332568</v>
      </c>
      <c r="O366">
        <f t="shared" si="453"/>
        <v>0</v>
      </c>
      <c r="P366">
        <f>INDEX('in out'!X:X,MATCH('testing dec_feb without vag emp'!$A366,'in out'!$B:$B,0))</f>
        <v>8.9999999999999993E-3</v>
      </c>
      <c r="Q366">
        <f>INDEX('in out'!AF:AF,MATCH('testing dec_feb without vag emp'!$A366,'in out'!$B:$B,0))</f>
        <v>1.0999999999999999E-2</v>
      </c>
      <c r="R366">
        <f t="shared" si="415"/>
        <v>2E-3</v>
      </c>
      <c r="S366">
        <f t="shared" si="410"/>
        <v>0</v>
      </c>
      <c r="T366">
        <f t="shared" si="416"/>
        <v>0</v>
      </c>
      <c r="U366">
        <f t="shared" si="417"/>
        <v>0</v>
      </c>
      <c r="V366">
        <f t="shared" si="418"/>
        <v>0</v>
      </c>
      <c r="W366">
        <f t="shared" si="419"/>
        <v>0</v>
      </c>
      <c r="X366">
        <f>INDEX('lf csv'!AJ:AJ,MATCH('testing dec_feb without vag emp'!$A366,'lf csv'!$A:$A,0))</f>
        <v>11.9</v>
      </c>
      <c r="Y366">
        <f t="shared" si="420"/>
        <v>0</v>
      </c>
      <c r="Z366">
        <f t="shared" si="454"/>
        <v>0</v>
      </c>
      <c r="AB366">
        <f t="shared" si="467"/>
        <v>91.666666666666643</v>
      </c>
      <c r="AF366" s="8">
        <v>198</v>
      </c>
      <c r="AG366">
        <v>147.20084130000001</v>
      </c>
      <c r="AH366">
        <f t="shared" si="421"/>
        <v>50.799158699999992</v>
      </c>
      <c r="AI366">
        <f t="shared" si="422"/>
        <v>0.25656140757575752</v>
      </c>
      <c r="AJ366">
        <f t="shared" si="423"/>
        <v>0</v>
      </c>
      <c r="AK366">
        <f t="shared" si="424"/>
        <v>0</v>
      </c>
      <c r="AL366">
        <v>147.20084130000001</v>
      </c>
      <c r="AM366">
        <f t="shared" si="425"/>
        <v>50.799158699999992</v>
      </c>
      <c r="AN366">
        <f t="shared" si="426"/>
        <v>0.25656140757575752</v>
      </c>
      <c r="AO366">
        <f t="shared" si="427"/>
        <v>0</v>
      </c>
      <c r="AP366">
        <f t="shared" si="428"/>
        <v>0</v>
      </c>
      <c r="AQ366">
        <v>187.0534323</v>
      </c>
      <c r="AR366">
        <f t="shared" si="429"/>
        <v>10.946567700000003</v>
      </c>
      <c r="AS366">
        <f t="shared" si="430"/>
        <v>5.5285695454545467E-2</v>
      </c>
      <c r="AT366">
        <f t="shared" si="431"/>
        <v>1</v>
      </c>
      <c r="AU366">
        <f t="shared" si="432"/>
        <v>1</v>
      </c>
      <c r="AV366">
        <v>187.0534323</v>
      </c>
      <c r="AW366">
        <f t="shared" si="433"/>
        <v>10.946567700000003</v>
      </c>
      <c r="AX366">
        <f t="shared" si="434"/>
        <v>5.5285695454545467E-2</v>
      </c>
      <c r="AY366">
        <f t="shared" si="435"/>
        <v>1</v>
      </c>
      <c r="AZ366">
        <f t="shared" si="436"/>
        <v>1</v>
      </c>
      <c r="BA366">
        <f t="shared" si="455"/>
        <v>147.20084130000001</v>
      </c>
      <c r="BB366">
        <f t="shared" si="437"/>
        <v>50.799158699999992</v>
      </c>
      <c r="BC366">
        <f t="shared" si="438"/>
        <v>0.25656140757575752</v>
      </c>
      <c r="BD366">
        <f t="shared" si="439"/>
        <v>0</v>
      </c>
      <c r="BE366">
        <f t="shared" si="440"/>
        <v>0</v>
      </c>
      <c r="BF366">
        <f t="shared" si="456"/>
        <v>0</v>
      </c>
      <c r="BG366">
        <f t="shared" si="457"/>
        <v>0</v>
      </c>
      <c r="BH366" s="43">
        <f t="shared" si="458"/>
        <v>147.20084130000001</v>
      </c>
      <c r="BI366" s="11">
        <f t="shared" si="441"/>
        <v>50.799158699999992</v>
      </c>
      <c r="BJ366" s="11">
        <f t="shared" si="442"/>
        <v>0.25656140757575752</v>
      </c>
      <c r="BK366" s="11">
        <f t="shared" si="443"/>
        <v>0</v>
      </c>
      <c r="BL366" s="45">
        <f t="shared" si="444"/>
        <v>0</v>
      </c>
      <c r="BM366">
        <f>INDEX(Sheet1!B:B,MATCH('testing dec_feb without vag emp'!A366,Sheet1!A:A,0))</f>
        <v>21405493</v>
      </c>
      <c r="BN366" t="str">
        <f>INDEX('lf csv'!D:D,MATCH('testing dec_feb without vag emp'!BM366,'lf csv'!A:A,0))</f>
        <v>JDHCG04ACN</v>
      </c>
      <c r="BO366">
        <f>INDEX(grade_constraints!H:H,MATCH('testing dec_feb without vag emp'!BN366,grade_constraints!B:B,0))</f>
        <v>0</v>
      </c>
      <c r="BP366">
        <f t="shared" si="459"/>
        <v>0</v>
      </c>
      <c r="BQ366">
        <f t="shared" si="460"/>
        <v>0</v>
      </c>
      <c r="BR366">
        <f t="shared" si="461"/>
        <v>147.20084130000001</v>
      </c>
      <c r="BS366">
        <f t="shared" si="445"/>
        <v>50.799158699999992</v>
      </c>
      <c r="BT366">
        <f t="shared" si="446"/>
        <v>0.25656140757575752</v>
      </c>
      <c r="BU366">
        <f t="shared" si="447"/>
        <v>0</v>
      </c>
      <c r="BV366">
        <f t="shared" si="448"/>
        <v>0</v>
      </c>
      <c r="BW366">
        <f t="shared" si="462"/>
        <v>0</v>
      </c>
      <c r="BX366">
        <f t="shared" si="463"/>
        <v>0</v>
      </c>
      <c r="BY366">
        <f t="shared" si="464"/>
        <v>0</v>
      </c>
      <c r="BZ366">
        <f t="shared" si="465"/>
        <v>0</v>
      </c>
      <c r="CA366">
        <f t="shared" si="466"/>
        <v>147.20084130000001</v>
      </c>
      <c r="CB366">
        <f t="shared" si="449"/>
        <v>50.799158699999992</v>
      </c>
      <c r="CC366">
        <f t="shared" si="450"/>
        <v>0.25656140757575752</v>
      </c>
      <c r="CD366">
        <f t="shared" si="451"/>
        <v>0</v>
      </c>
      <c r="CE366">
        <f t="shared" si="452"/>
        <v>0</v>
      </c>
    </row>
    <row r="367" spans="1:83">
      <c r="A367">
        <v>21105403</v>
      </c>
      <c r="B367">
        <v>0</v>
      </c>
      <c r="C367" t="s">
        <v>17</v>
      </c>
      <c r="D367" t="s">
        <v>109</v>
      </c>
      <c r="E367">
        <v>7.0000000000000007E-2</v>
      </c>
      <c r="F367">
        <v>2.8000000000000001E-2</v>
      </c>
      <c r="G367">
        <v>12</v>
      </c>
      <c r="H367">
        <f>INDEX('all data'!K:K,MATCH('testing dec_feb without vag emp'!$A367,'all data'!$B:$B,0))</f>
        <v>1563</v>
      </c>
      <c r="I367">
        <f>INDEX('all data'!L:L,MATCH('testing dec_feb without vag emp'!$A367,'all data'!$B:$B,0))</f>
        <v>23.15789473684211</v>
      </c>
      <c r="J367">
        <f>INDEX('all data'!M:M,MATCH('testing dec_feb without vag emp'!$A367,'all data'!$B:$B,0))</f>
        <v>172</v>
      </c>
      <c r="K367">
        <f>INDEX('all data'!N:N,MATCH('testing dec_feb without vag emp'!$A367,'all data'!$B:$B,0))</f>
        <v>140.94999999999999</v>
      </c>
      <c r="L367">
        <f>INDEX('all data'!O:O,MATCH('testing dec_feb without vag emp'!$A367,'all data'!$B:$B,0))</f>
        <v>1091</v>
      </c>
      <c r="M367">
        <v>921</v>
      </c>
      <c r="N367">
        <f>INDEX('lf csv'!BL:BL,MATCH('testing dec_feb without vag emp'!$A367,'lf csv'!$A:$A,0))</f>
        <v>3.0166666666667652</v>
      </c>
      <c r="O367">
        <f t="shared" si="453"/>
        <v>0</v>
      </c>
      <c r="P367">
        <f>INDEX('in out'!X:X,MATCH('testing dec_feb without vag emp'!$A367,'in out'!$B:$B,0))</f>
        <v>1.2E-2</v>
      </c>
      <c r="Q367">
        <f>INDEX('in out'!AF:AF,MATCH('testing dec_feb without vag emp'!$A367,'in out'!$B:$B,0))</f>
        <v>1.2999999999999999E-2</v>
      </c>
      <c r="R367">
        <f t="shared" si="415"/>
        <v>9.9999999999999915E-4</v>
      </c>
      <c r="S367">
        <f t="shared" si="410"/>
        <v>0</v>
      </c>
      <c r="T367">
        <f t="shared" si="416"/>
        <v>0</v>
      </c>
      <c r="U367">
        <f t="shared" si="417"/>
        <v>0</v>
      </c>
      <c r="V367">
        <f t="shared" si="418"/>
        <v>0</v>
      </c>
      <c r="W367">
        <f t="shared" si="419"/>
        <v>0</v>
      </c>
      <c r="X367">
        <f>INDEX('lf csv'!AJ:AJ,MATCH('testing dec_feb without vag emp'!$A367,'lf csv'!$A:$A,0))</f>
        <v>20.399999999999999</v>
      </c>
      <c r="Y367">
        <f t="shared" si="420"/>
        <v>0</v>
      </c>
      <c r="Z367">
        <f t="shared" si="454"/>
        <v>0</v>
      </c>
      <c r="AA367">
        <f>100*(E367-0.05)/0.004/33</f>
        <v>15.151515151515156</v>
      </c>
      <c r="AB367">
        <f>100*(F367-0.007)/0.004/3</f>
        <v>175</v>
      </c>
      <c r="AC367">
        <f>100*(F367-0.007)/0.004/3-AA367</f>
        <v>159.84848484848484</v>
      </c>
      <c r="AD367">
        <f>ABS(AF367-AC367)</f>
        <v>71.451515151515167</v>
      </c>
      <c r="AE367">
        <f>IF(AB367&lt;=50,1,0)</f>
        <v>0</v>
      </c>
      <c r="AF367" s="8">
        <v>231.3</v>
      </c>
      <c r="AG367">
        <v>137.84486820000001</v>
      </c>
      <c r="AH367">
        <f t="shared" si="421"/>
        <v>93.455131800000004</v>
      </c>
      <c r="AI367">
        <f t="shared" si="422"/>
        <v>0.40404293904020749</v>
      </c>
      <c r="AJ367">
        <f t="shared" si="423"/>
        <v>0</v>
      </c>
      <c r="AK367">
        <f t="shared" si="424"/>
        <v>0</v>
      </c>
      <c r="AL367">
        <v>137.77111919999999</v>
      </c>
      <c r="AM367">
        <f t="shared" si="425"/>
        <v>93.528880800000024</v>
      </c>
      <c r="AN367">
        <f t="shared" si="426"/>
        <v>0.40436178469520112</v>
      </c>
      <c r="AO367">
        <f t="shared" si="427"/>
        <v>0</v>
      </c>
      <c r="AP367">
        <f t="shared" si="428"/>
        <v>0</v>
      </c>
      <c r="AQ367">
        <v>150.23829604210519</v>
      </c>
      <c r="AR367">
        <f t="shared" si="429"/>
        <v>81.061703957894821</v>
      </c>
      <c r="AS367">
        <f t="shared" si="430"/>
        <v>0.35046132277516134</v>
      </c>
      <c r="AT367">
        <f t="shared" si="431"/>
        <v>0</v>
      </c>
      <c r="AU367">
        <f t="shared" si="432"/>
        <v>0</v>
      </c>
      <c r="AV367">
        <v>150.23829604210519</v>
      </c>
      <c r="AW367">
        <f t="shared" si="433"/>
        <v>81.061703957894821</v>
      </c>
      <c r="AX367">
        <f t="shared" si="434"/>
        <v>0.35046132277516134</v>
      </c>
      <c r="AY367">
        <f t="shared" si="435"/>
        <v>0</v>
      </c>
      <c r="AZ367">
        <f t="shared" si="436"/>
        <v>0</v>
      </c>
      <c r="BA367">
        <f t="shared" si="455"/>
        <v>137.77111919999999</v>
      </c>
      <c r="BB367">
        <f t="shared" si="437"/>
        <v>93.528880800000024</v>
      </c>
      <c r="BC367">
        <f t="shared" si="438"/>
        <v>0.40436178469520112</v>
      </c>
      <c r="BD367">
        <f t="shared" si="439"/>
        <v>0</v>
      </c>
      <c r="BE367">
        <f t="shared" si="440"/>
        <v>0</v>
      </c>
      <c r="BF367">
        <f t="shared" si="456"/>
        <v>0</v>
      </c>
      <c r="BG367">
        <f t="shared" si="457"/>
        <v>0</v>
      </c>
      <c r="BH367" s="43">
        <f t="shared" si="458"/>
        <v>137.77111919999999</v>
      </c>
      <c r="BI367" s="11">
        <f t="shared" si="441"/>
        <v>93.528880800000024</v>
      </c>
      <c r="BJ367" s="11">
        <f t="shared" si="442"/>
        <v>0.40436178469520112</v>
      </c>
      <c r="BK367" s="11">
        <f t="shared" si="443"/>
        <v>0</v>
      </c>
      <c r="BL367" s="45">
        <f t="shared" si="444"/>
        <v>0</v>
      </c>
      <c r="BM367">
        <f>INDEX(Sheet1!B:B,MATCH('testing dec_feb without vag emp'!A367,Sheet1!A:A,0))</f>
        <v>21405492</v>
      </c>
      <c r="BN367" t="str">
        <f>INDEX('lf csv'!D:D,MATCH('testing dec_feb without vag emp'!BM367,'lf csv'!A:A,0))</f>
        <v>JDHCG04ACN</v>
      </c>
      <c r="BO367">
        <f>INDEX(grade_constraints!H:H,MATCH('testing dec_feb without vag emp'!BN367,grade_constraints!B:B,0))</f>
        <v>0</v>
      </c>
      <c r="BP367">
        <f t="shared" si="459"/>
        <v>0</v>
      </c>
      <c r="BQ367">
        <f t="shared" si="460"/>
        <v>0</v>
      </c>
      <c r="BR367">
        <f t="shared" si="461"/>
        <v>137.77111919999999</v>
      </c>
      <c r="BS367">
        <f t="shared" si="445"/>
        <v>93.528880800000024</v>
      </c>
      <c r="BT367">
        <f t="shared" si="446"/>
        <v>0.40436178469520112</v>
      </c>
      <c r="BU367">
        <f t="shared" si="447"/>
        <v>0</v>
      </c>
      <c r="BV367">
        <f t="shared" si="448"/>
        <v>0</v>
      </c>
      <c r="BW367">
        <f t="shared" si="462"/>
        <v>1</v>
      </c>
      <c r="BX367">
        <f t="shared" si="463"/>
        <v>0</v>
      </c>
      <c r="BY367">
        <f t="shared" si="464"/>
        <v>0</v>
      </c>
      <c r="BZ367">
        <f t="shared" si="465"/>
        <v>0</v>
      </c>
      <c r="CA367">
        <f t="shared" si="466"/>
        <v>137.77111919999999</v>
      </c>
      <c r="CB367">
        <f t="shared" si="449"/>
        <v>93.528880800000024</v>
      </c>
      <c r="CC367">
        <f t="shared" si="450"/>
        <v>0.40436178469520112</v>
      </c>
      <c r="CD367">
        <f t="shared" si="451"/>
        <v>0</v>
      </c>
      <c r="CE367">
        <f t="shared" si="452"/>
        <v>0</v>
      </c>
    </row>
    <row r="368" spans="1:83">
      <c r="A368">
        <v>21205278</v>
      </c>
      <c r="B368">
        <v>10</v>
      </c>
      <c r="C368" t="s">
        <v>17</v>
      </c>
      <c r="D368" t="s">
        <v>109</v>
      </c>
      <c r="E368">
        <v>0.01</v>
      </c>
      <c r="F368">
        <v>2.7E-2</v>
      </c>
      <c r="G368">
        <v>12</v>
      </c>
      <c r="H368">
        <f>INDEX('all data'!K:K,MATCH('testing dec_feb without vag emp'!$A368,'all data'!$B:$B,0))</f>
        <v>1657</v>
      </c>
      <c r="I368">
        <f>INDEX('all data'!L:L,MATCH('testing dec_feb without vag emp'!$A368,'all data'!$B:$B,0))</f>
        <v>23.15789473684211</v>
      </c>
      <c r="J368">
        <f>INDEX('all data'!M:M,MATCH('testing dec_feb without vag emp'!$A368,'all data'!$B:$B,0))</f>
        <v>192</v>
      </c>
      <c r="K368">
        <f>INDEX('all data'!N:N,MATCH('testing dec_feb without vag emp'!$A368,'all data'!$B:$B,0))</f>
        <v>0</v>
      </c>
      <c r="L368">
        <f>INDEX('all data'!O:O,MATCH('testing dec_feb without vag emp'!$A368,'all data'!$B:$B,0))</f>
        <v>958</v>
      </c>
      <c r="M368">
        <v>0</v>
      </c>
      <c r="N368">
        <f>INDEX('lf csv'!BL:BL,MATCH('testing dec_feb without vag emp'!$A368,'lf csv'!$A:$A,0))</f>
        <v>23.583333333333396</v>
      </c>
      <c r="O368">
        <f t="shared" si="453"/>
        <v>1</v>
      </c>
      <c r="P368">
        <f>INDEX('in out'!X:X,MATCH('testing dec_feb without vag emp'!$A368,'in out'!$B:$B,0))</f>
        <v>1.6E-2</v>
      </c>
      <c r="Q368">
        <f>INDEX('in out'!AF:AF,MATCH('testing dec_feb without vag emp'!$A368,'in out'!$B:$B,0))</f>
        <v>1.7000000000000001E-2</v>
      </c>
      <c r="R368">
        <f t="shared" si="415"/>
        <v>1.0000000000000009E-3</v>
      </c>
      <c r="S368">
        <f t="shared" si="410"/>
        <v>0</v>
      </c>
      <c r="T368">
        <f t="shared" si="416"/>
        <v>1</v>
      </c>
      <c r="U368">
        <f t="shared" si="417"/>
        <v>0</v>
      </c>
      <c r="V368">
        <f t="shared" si="418"/>
        <v>0</v>
      </c>
      <c r="W368">
        <f t="shared" si="419"/>
        <v>0</v>
      </c>
      <c r="X368">
        <f>INDEX('lf csv'!AJ:AJ,MATCH('testing dec_feb without vag emp'!$A368,'lf csv'!$A:$A,0))</f>
        <v>5.3</v>
      </c>
      <c r="Y368">
        <f t="shared" si="420"/>
        <v>0</v>
      </c>
      <c r="Z368">
        <f t="shared" si="454"/>
        <v>0</v>
      </c>
      <c r="AB368">
        <f t="shared" si="467"/>
        <v>166.66666666666666</v>
      </c>
      <c r="AF368" s="8">
        <v>365</v>
      </c>
      <c r="AG368">
        <v>291.54874605789502</v>
      </c>
      <c r="AH368">
        <f t="shared" si="421"/>
        <v>73.451253942104984</v>
      </c>
      <c r="AI368">
        <f t="shared" si="422"/>
        <v>0.20123631217015064</v>
      </c>
      <c r="AJ368">
        <f t="shared" si="423"/>
        <v>0</v>
      </c>
      <c r="AK368">
        <f t="shared" si="424"/>
        <v>0</v>
      </c>
      <c r="AL368">
        <v>291.54874605789468</v>
      </c>
      <c r="AM368">
        <f t="shared" si="425"/>
        <v>73.451253942105325</v>
      </c>
      <c r="AN368">
        <f t="shared" si="426"/>
        <v>0.20123631217015159</v>
      </c>
      <c r="AO368">
        <f t="shared" si="427"/>
        <v>0</v>
      </c>
      <c r="AP368">
        <f t="shared" si="428"/>
        <v>0</v>
      </c>
      <c r="AQ368">
        <v>320.79172674736839</v>
      </c>
      <c r="AR368">
        <f t="shared" si="429"/>
        <v>44.208273252631614</v>
      </c>
      <c r="AS368">
        <f t="shared" si="430"/>
        <v>0.12111855685652496</v>
      </c>
      <c r="AT368">
        <f t="shared" si="431"/>
        <v>1</v>
      </c>
      <c r="AU368">
        <f t="shared" si="432"/>
        <v>0</v>
      </c>
      <c r="AV368">
        <v>320.79172674736839</v>
      </c>
      <c r="AW368">
        <f t="shared" si="433"/>
        <v>44.208273252631614</v>
      </c>
      <c r="AX368">
        <f t="shared" si="434"/>
        <v>0.12111855685652496</v>
      </c>
      <c r="AY368">
        <f t="shared" si="435"/>
        <v>1</v>
      </c>
      <c r="AZ368">
        <f t="shared" si="436"/>
        <v>0</v>
      </c>
      <c r="BA368">
        <f t="shared" si="455"/>
        <v>291.54874605789468</v>
      </c>
      <c r="BB368">
        <f t="shared" si="437"/>
        <v>73.451253942105325</v>
      </c>
      <c r="BC368">
        <f t="shared" si="438"/>
        <v>0.20123631217015159</v>
      </c>
      <c r="BD368">
        <f t="shared" si="439"/>
        <v>0</v>
      </c>
      <c r="BE368">
        <f t="shared" si="440"/>
        <v>0</v>
      </c>
      <c r="BF368">
        <f t="shared" si="456"/>
        <v>0</v>
      </c>
      <c r="BG368">
        <f t="shared" si="457"/>
        <v>0</v>
      </c>
      <c r="BH368" s="43">
        <f t="shared" si="458"/>
        <v>291.54874605789468</v>
      </c>
      <c r="BI368" s="11">
        <f t="shared" si="441"/>
        <v>73.451253942105325</v>
      </c>
      <c r="BJ368" s="11">
        <f t="shared" si="442"/>
        <v>0.20123631217015159</v>
      </c>
      <c r="BK368" s="11">
        <f t="shared" si="443"/>
        <v>0</v>
      </c>
      <c r="BL368" s="45">
        <f t="shared" si="444"/>
        <v>0</v>
      </c>
      <c r="BM368">
        <f>INDEX(Sheet1!B:B,MATCH('testing dec_feb without vag emp'!A368,Sheet1!A:A,0))</f>
        <v>21305555</v>
      </c>
      <c r="BN368" t="str">
        <f>INDEX('lf csv'!D:D,MATCH('testing dec_feb without vag emp'!BM368,'lf csv'!A:A,0))</f>
        <v>JDTL0550DN</v>
      </c>
      <c r="BO368">
        <f>INDEX(grade_constraints!H:H,MATCH('testing dec_feb without vag emp'!BN368,grade_constraints!B:B,0))</f>
        <v>0.15</v>
      </c>
      <c r="BP368">
        <f t="shared" si="459"/>
        <v>1</v>
      </c>
      <c r="BQ368">
        <f t="shared" si="460"/>
        <v>2</v>
      </c>
      <c r="BR368">
        <f t="shared" si="461"/>
        <v>293.54874605789468</v>
      </c>
      <c r="BS368">
        <f t="shared" si="445"/>
        <v>71.451253942105325</v>
      </c>
      <c r="BT368">
        <f t="shared" si="446"/>
        <v>0.19575686011535706</v>
      </c>
      <c r="BU368">
        <f t="shared" si="447"/>
        <v>0</v>
      </c>
      <c r="BV368">
        <f t="shared" si="448"/>
        <v>0</v>
      </c>
      <c r="BW368">
        <f t="shared" si="462"/>
        <v>0</v>
      </c>
      <c r="BX368">
        <f t="shared" si="463"/>
        <v>0</v>
      </c>
      <c r="BY368">
        <f t="shared" si="464"/>
        <v>1</v>
      </c>
      <c r="BZ368">
        <f t="shared" si="465"/>
        <v>-10</v>
      </c>
      <c r="CA368">
        <f t="shared" si="466"/>
        <v>283.54874605789468</v>
      </c>
      <c r="CB368">
        <f t="shared" si="449"/>
        <v>81.451253942105325</v>
      </c>
      <c r="CC368">
        <f t="shared" si="450"/>
        <v>0.22315412038932966</v>
      </c>
      <c r="CD368">
        <f t="shared" si="451"/>
        <v>0</v>
      </c>
      <c r="CE368">
        <f t="shared" si="452"/>
        <v>0</v>
      </c>
    </row>
    <row r="369" spans="1:83">
      <c r="A369">
        <v>21405494</v>
      </c>
      <c r="B369">
        <v>3</v>
      </c>
      <c r="C369" t="s">
        <v>17</v>
      </c>
      <c r="D369" t="s">
        <v>109</v>
      </c>
      <c r="E369">
        <v>7.5999999999999998E-2</v>
      </c>
      <c r="F369">
        <v>2.1000000000000001E-2</v>
      </c>
      <c r="G369">
        <v>12</v>
      </c>
      <c r="H369">
        <f>INDEX('all data'!K:K,MATCH('testing dec_feb without vag emp'!$A369,'all data'!$B:$B,0))</f>
        <v>1604</v>
      </c>
      <c r="I369">
        <f>INDEX('all data'!L:L,MATCH('testing dec_feb without vag emp'!$A369,'all data'!$B:$B,0))</f>
        <v>22</v>
      </c>
      <c r="J369">
        <f>INDEX('all data'!M:M,MATCH('testing dec_feb without vag emp'!$A369,'all data'!$B:$B,0))</f>
        <v>192</v>
      </c>
      <c r="K369">
        <f>INDEX('all data'!N:N,MATCH('testing dec_feb without vag emp'!$A369,'all data'!$B:$B,0))</f>
        <v>90.05</v>
      </c>
      <c r="L369">
        <f>INDEX('all data'!O:O,MATCH('testing dec_feb without vag emp'!$A369,'all data'!$B:$B,0))</f>
        <v>990</v>
      </c>
      <c r="M369">
        <v>1021</v>
      </c>
      <c r="N369">
        <f>INDEX('lf csv'!BL:BL,MATCH('testing dec_feb without vag emp'!$A369,'lf csv'!$A:$A,0))</f>
        <v>20.516666666666623</v>
      </c>
      <c r="O369">
        <f t="shared" si="453"/>
        <v>1</v>
      </c>
      <c r="P369">
        <f>INDEX('in out'!X:X,MATCH('testing dec_feb without vag emp'!$A369,'in out'!$B:$B,0))</f>
        <v>1.0999999999999999E-2</v>
      </c>
      <c r="Q369">
        <f>INDEX('in out'!AF:AF,MATCH('testing dec_feb without vag emp'!$A369,'in out'!$B:$B,0))</f>
        <v>1.2E-2</v>
      </c>
      <c r="R369">
        <f t="shared" si="415"/>
        <v>1.0000000000000009E-3</v>
      </c>
      <c r="S369">
        <f t="shared" si="410"/>
        <v>0</v>
      </c>
      <c r="T369">
        <f t="shared" si="416"/>
        <v>0</v>
      </c>
      <c r="U369">
        <f t="shared" si="417"/>
        <v>0</v>
      </c>
      <c r="V369">
        <f t="shared" si="418"/>
        <v>0</v>
      </c>
      <c r="W369">
        <f t="shared" si="419"/>
        <v>0</v>
      </c>
      <c r="X369">
        <f>INDEX('lf csv'!AJ:AJ,MATCH('testing dec_feb without vag emp'!$A369,'lf csv'!$A:$A,0))</f>
        <v>10.8</v>
      </c>
      <c r="Y369">
        <f t="shared" si="420"/>
        <v>0</v>
      </c>
      <c r="Z369">
        <f t="shared" si="454"/>
        <v>0</v>
      </c>
      <c r="AA369">
        <f>100*(E369-0.05)/0.004/33</f>
        <v>19.696969696969692</v>
      </c>
      <c r="AB369">
        <f>100*(F369-0.007)/0.004/3</f>
        <v>116.66666666666667</v>
      </c>
      <c r="AC369">
        <f>100*(F369-0.007)/0.004/3-AA369</f>
        <v>96.969696969696983</v>
      </c>
      <c r="AD369">
        <f>ABS(AF369-AC369)</f>
        <v>31.030303030303017</v>
      </c>
      <c r="AE369">
        <f>IF(AB369&lt;=50,1,0)</f>
        <v>0</v>
      </c>
      <c r="AF369" s="8">
        <v>128</v>
      </c>
      <c r="AG369">
        <v>135.3848783</v>
      </c>
      <c r="AH369">
        <f t="shared" si="421"/>
        <v>7.3848782999999969</v>
      </c>
      <c r="AI369">
        <f t="shared" si="422"/>
        <v>5.7694361718749976E-2</v>
      </c>
      <c r="AJ369">
        <f t="shared" si="423"/>
        <v>1</v>
      </c>
      <c r="AK369">
        <f t="shared" si="424"/>
        <v>1</v>
      </c>
      <c r="AL369">
        <v>110.95636329999989</v>
      </c>
      <c r="AM369">
        <f t="shared" si="425"/>
        <v>17.043636700000107</v>
      </c>
      <c r="AN369">
        <f t="shared" si="426"/>
        <v>0.13315341171875084</v>
      </c>
      <c r="AO369">
        <f t="shared" si="427"/>
        <v>1</v>
      </c>
      <c r="AP369">
        <f t="shared" si="428"/>
        <v>1</v>
      </c>
      <c r="AQ369">
        <v>118.9329729</v>
      </c>
      <c r="AR369">
        <f t="shared" si="429"/>
        <v>9.0670271000000042</v>
      </c>
      <c r="AS369">
        <f t="shared" si="430"/>
        <v>7.0836149218750033E-2</v>
      </c>
      <c r="AT369">
        <f t="shared" si="431"/>
        <v>1</v>
      </c>
      <c r="AU369">
        <f t="shared" si="432"/>
        <v>1</v>
      </c>
      <c r="AV369">
        <v>118.9329729</v>
      </c>
      <c r="AW369">
        <f t="shared" si="433"/>
        <v>9.0670271000000042</v>
      </c>
      <c r="AX369">
        <f t="shared" si="434"/>
        <v>7.0836149218750033E-2</v>
      </c>
      <c r="AY369">
        <f t="shared" si="435"/>
        <v>1</v>
      </c>
      <c r="AZ369">
        <f t="shared" si="436"/>
        <v>1</v>
      </c>
      <c r="BA369">
        <f t="shared" si="455"/>
        <v>110.95636329999989</v>
      </c>
      <c r="BB369">
        <f t="shared" si="437"/>
        <v>17.043636700000107</v>
      </c>
      <c r="BC369">
        <f t="shared" si="438"/>
        <v>0.13315341171875084</v>
      </c>
      <c r="BD369">
        <f t="shared" si="439"/>
        <v>1</v>
      </c>
      <c r="BE369">
        <f t="shared" si="440"/>
        <v>1</v>
      </c>
      <c r="BF369">
        <f t="shared" si="456"/>
        <v>0</v>
      </c>
      <c r="BG369">
        <f t="shared" si="457"/>
        <v>-35</v>
      </c>
      <c r="BH369" s="43">
        <f t="shared" si="458"/>
        <v>75.956363299999893</v>
      </c>
      <c r="BI369" s="11">
        <f t="shared" si="441"/>
        <v>52.043636700000107</v>
      </c>
      <c r="BJ369" s="11">
        <f t="shared" si="442"/>
        <v>0.40659091171875084</v>
      </c>
      <c r="BK369" s="11">
        <f t="shared" si="443"/>
        <v>0</v>
      </c>
      <c r="BL369" s="45">
        <f t="shared" si="444"/>
        <v>0</v>
      </c>
      <c r="BM369">
        <f>INDEX(Sheet1!B:B,MATCH('testing dec_feb without vag emp'!A369,Sheet1!A:A,0))</f>
        <v>21305554</v>
      </c>
      <c r="BN369" t="str">
        <f>INDEX('lf csv'!D:D,MATCH('testing dec_feb without vag emp'!BM369,'lf csv'!A:A,0))</f>
        <v>JDHCG04ACN</v>
      </c>
      <c r="BO369">
        <f>INDEX(grade_constraints!H:H,MATCH('testing dec_feb without vag emp'!BN369,grade_constraints!B:B,0))</f>
        <v>0</v>
      </c>
      <c r="BP369">
        <f t="shared" si="459"/>
        <v>0</v>
      </c>
      <c r="BQ369">
        <f t="shared" si="460"/>
        <v>0</v>
      </c>
      <c r="BR369">
        <f t="shared" si="461"/>
        <v>75.956363299999893</v>
      </c>
      <c r="BS369">
        <f t="shared" si="445"/>
        <v>52.043636700000107</v>
      </c>
      <c r="BT369">
        <f t="shared" si="446"/>
        <v>0.40659091171875084</v>
      </c>
      <c r="BU369">
        <f t="shared" si="447"/>
        <v>0</v>
      </c>
      <c r="BV369">
        <f t="shared" si="448"/>
        <v>0</v>
      </c>
      <c r="BW369">
        <f t="shared" si="462"/>
        <v>0</v>
      </c>
      <c r="BX369">
        <f t="shared" si="463"/>
        <v>0</v>
      </c>
      <c r="BY369">
        <f t="shared" si="464"/>
        <v>1</v>
      </c>
      <c r="BZ369">
        <f t="shared" si="465"/>
        <v>-10</v>
      </c>
      <c r="CA369">
        <f t="shared" si="466"/>
        <v>65.956363299999893</v>
      </c>
      <c r="CB369">
        <f t="shared" si="449"/>
        <v>62.043636700000107</v>
      </c>
      <c r="CC369">
        <f t="shared" si="450"/>
        <v>0.48471591171875084</v>
      </c>
      <c r="CD369">
        <f t="shared" si="451"/>
        <v>0</v>
      </c>
      <c r="CE369">
        <f t="shared" si="452"/>
        <v>0</v>
      </c>
    </row>
    <row r="370" spans="1:83">
      <c r="A370">
        <v>21205277</v>
      </c>
      <c r="B370">
        <v>2</v>
      </c>
      <c r="C370" t="s">
        <v>17</v>
      </c>
      <c r="D370" t="s">
        <v>109</v>
      </c>
      <c r="E370">
        <v>4.8000000000000001E-2</v>
      </c>
      <c r="F370">
        <v>1.2999999999999999E-2</v>
      </c>
      <c r="G370">
        <v>12</v>
      </c>
      <c r="H370">
        <f>INDEX('all data'!K:K,MATCH('testing dec_feb without vag emp'!$A370,'all data'!$B:$B,0))</f>
        <v>1612</v>
      </c>
      <c r="I370">
        <f>INDEX('all data'!L:L,MATCH('testing dec_feb without vag emp'!$A370,'all data'!$B:$B,0))</f>
        <v>23.15789473684211</v>
      </c>
      <c r="J370">
        <f>INDEX('all data'!M:M,MATCH('testing dec_feb without vag emp'!$A370,'all data'!$B:$B,0))</f>
        <v>189</v>
      </c>
      <c r="K370">
        <f>INDEX('all data'!N:N,MATCH('testing dec_feb without vag emp'!$A370,'all data'!$B:$B,0))</f>
        <v>34.020000000000003</v>
      </c>
      <c r="L370">
        <f>INDEX('all data'!O:O,MATCH('testing dec_feb without vag emp'!$A370,'all data'!$B:$B,0))</f>
        <v>961</v>
      </c>
      <c r="M370">
        <v>1119</v>
      </c>
      <c r="N370">
        <f>INDEX('lf csv'!BL:BL,MATCH('testing dec_feb without vag emp'!$A370,'lf csv'!$A:$A,0))</f>
        <v>32.366666666666717</v>
      </c>
      <c r="O370">
        <f t="shared" si="453"/>
        <v>1</v>
      </c>
      <c r="P370">
        <f>INDEX('in out'!X:X,MATCH('testing dec_feb without vag emp'!$A370,'in out'!$B:$B,0))</f>
        <v>1.7000000000000001E-2</v>
      </c>
      <c r="Q370">
        <f>INDEX('in out'!AF:AF,MATCH('testing dec_feb without vag emp'!$A370,'in out'!$B:$B,0))</f>
        <v>1.7000000000000001E-2</v>
      </c>
      <c r="R370">
        <f t="shared" si="415"/>
        <v>0</v>
      </c>
      <c r="S370">
        <f t="shared" si="410"/>
        <v>0</v>
      </c>
      <c r="T370">
        <f t="shared" si="416"/>
        <v>0</v>
      </c>
      <c r="U370">
        <f t="shared" si="417"/>
        <v>0</v>
      </c>
      <c r="V370">
        <f t="shared" si="418"/>
        <v>0</v>
      </c>
      <c r="W370">
        <f t="shared" si="419"/>
        <v>0</v>
      </c>
      <c r="X370">
        <f>INDEX('lf csv'!AJ:AJ,MATCH('testing dec_feb without vag emp'!$A370,'lf csv'!$A:$A,0))</f>
        <v>10.8</v>
      </c>
      <c r="Y370">
        <f t="shared" si="420"/>
        <v>0</v>
      </c>
      <c r="Z370">
        <f t="shared" si="454"/>
        <v>0</v>
      </c>
      <c r="AB370">
        <f t="shared" si="467"/>
        <v>50</v>
      </c>
      <c r="AF370" s="8">
        <v>191.4</v>
      </c>
      <c r="AG370">
        <v>117.1670036</v>
      </c>
      <c r="AH370">
        <f t="shared" si="421"/>
        <v>74.232996400000005</v>
      </c>
      <c r="AI370">
        <f t="shared" si="422"/>
        <v>0.38784219644723095</v>
      </c>
      <c r="AJ370">
        <f t="shared" si="423"/>
        <v>0</v>
      </c>
      <c r="AK370">
        <f t="shared" si="424"/>
        <v>0</v>
      </c>
      <c r="AL370">
        <v>123.78984431052631</v>
      </c>
      <c r="AM370">
        <f t="shared" si="425"/>
        <v>67.6101556894737</v>
      </c>
      <c r="AN370">
        <f t="shared" si="426"/>
        <v>0.35324010287081348</v>
      </c>
      <c r="AO370">
        <f t="shared" si="427"/>
        <v>0</v>
      </c>
      <c r="AP370">
        <f t="shared" si="428"/>
        <v>0</v>
      </c>
      <c r="AQ370">
        <v>128.80652433157891</v>
      </c>
      <c r="AR370">
        <f t="shared" si="429"/>
        <v>62.593475668421092</v>
      </c>
      <c r="AS370">
        <f t="shared" si="430"/>
        <v>0.3270296534400266</v>
      </c>
      <c r="AT370">
        <f t="shared" si="431"/>
        <v>0</v>
      </c>
      <c r="AU370">
        <f t="shared" si="432"/>
        <v>0</v>
      </c>
      <c r="AV370">
        <v>128.80652433157891</v>
      </c>
      <c r="AW370">
        <f t="shared" si="433"/>
        <v>62.593475668421092</v>
      </c>
      <c r="AX370">
        <f t="shared" si="434"/>
        <v>0.3270296534400266</v>
      </c>
      <c r="AY370">
        <f t="shared" si="435"/>
        <v>0</v>
      </c>
      <c r="AZ370">
        <f t="shared" si="436"/>
        <v>0</v>
      </c>
      <c r="BA370">
        <f t="shared" si="455"/>
        <v>123.78984431052631</v>
      </c>
      <c r="BB370">
        <f t="shared" si="437"/>
        <v>67.6101556894737</v>
      </c>
      <c r="BC370">
        <f t="shared" si="438"/>
        <v>0.35324010287081348</v>
      </c>
      <c r="BD370">
        <f t="shared" si="439"/>
        <v>0</v>
      </c>
      <c r="BE370">
        <f t="shared" si="440"/>
        <v>0</v>
      </c>
      <c r="BF370">
        <f t="shared" si="456"/>
        <v>0</v>
      </c>
      <c r="BG370">
        <f t="shared" si="457"/>
        <v>0</v>
      </c>
      <c r="BH370" s="43">
        <f t="shared" si="458"/>
        <v>123.78984431052631</v>
      </c>
      <c r="BI370" s="11">
        <f t="shared" si="441"/>
        <v>67.6101556894737</v>
      </c>
      <c r="BJ370" s="11">
        <f t="shared" si="442"/>
        <v>0.35324010287081348</v>
      </c>
      <c r="BK370" s="11">
        <f t="shared" si="443"/>
        <v>0</v>
      </c>
      <c r="BL370" s="45">
        <f t="shared" si="444"/>
        <v>0</v>
      </c>
      <c r="BM370">
        <f>INDEX(Sheet1!B:B,MATCH('testing dec_feb without vag emp'!A370,Sheet1!A:A,0))</f>
        <v>21105398</v>
      </c>
      <c r="BN370" t="str">
        <f>INDEX('lf csv'!D:D,MATCH('testing dec_feb without vag emp'!BM370,'lf csv'!A:A,0))</f>
        <v>JDHSH29ALN</v>
      </c>
      <c r="BO370">
        <f>INDEX(grade_constraints!H:H,MATCH('testing dec_feb without vag emp'!BN370,grade_constraints!B:B,0))</f>
        <v>0</v>
      </c>
      <c r="BP370">
        <f t="shared" si="459"/>
        <v>0</v>
      </c>
      <c r="BQ370">
        <f t="shared" si="460"/>
        <v>0</v>
      </c>
      <c r="BR370">
        <f t="shared" si="461"/>
        <v>123.78984431052631</v>
      </c>
      <c r="BS370">
        <f t="shared" si="445"/>
        <v>67.6101556894737</v>
      </c>
      <c r="BT370">
        <f t="shared" si="446"/>
        <v>0.35324010287081348</v>
      </c>
      <c r="BU370">
        <f t="shared" si="447"/>
        <v>0</v>
      </c>
      <c r="BV370">
        <f t="shared" si="448"/>
        <v>0</v>
      </c>
      <c r="BW370">
        <f t="shared" si="462"/>
        <v>0</v>
      </c>
      <c r="BX370">
        <f t="shared" si="463"/>
        <v>0</v>
      </c>
      <c r="BY370">
        <f t="shared" si="464"/>
        <v>1</v>
      </c>
      <c r="BZ370">
        <f t="shared" si="465"/>
        <v>-10</v>
      </c>
      <c r="CA370">
        <f t="shared" si="466"/>
        <v>113.78984431052631</v>
      </c>
      <c r="CB370">
        <f t="shared" si="449"/>
        <v>77.6101556894737</v>
      </c>
      <c r="CC370">
        <f t="shared" si="450"/>
        <v>0.40548670684155536</v>
      </c>
      <c r="CD370">
        <f t="shared" si="451"/>
        <v>0</v>
      </c>
      <c r="CE370">
        <f t="shared" si="452"/>
        <v>0</v>
      </c>
    </row>
    <row r="371" spans="1:83">
      <c r="A371">
        <v>21405493</v>
      </c>
      <c r="B371">
        <v>3</v>
      </c>
      <c r="C371" t="s">
        <v>17</v>
      </c>
      <c r="D371" t="s">
        <v>109</v>
      </c>
      <c r="E371">
        <v>8.2000000000000003E-2</v>
      </c>
      <c r="F371">
        <v>2.1000000000000001E-2</v>
      </c>
      <c r="G371">
        <v>12</v>
      </c>
      <c r="H371">
        <f>INDEX('all data'!K:K,MATCH('testing dec_feb without vag emp'!$A371,'all data'!$B:$B,0))</f>
        <v>1570</v>
      </c>
      <c r="I371">
        <f>INDEX('all data'!L:L,MATCH('testing dec_feb without vag emp'!$A371,'all data'!$B:$B,0))</f>
        <v>23.15789473684211</v>
      </c>
      <c r="J371">
        <f>INDEX('all data'!M:M,MATCH('testing dec_feb without vag emp'!$A371,'all data'!$B:$B,0))</f>
        <v>186</v>
      </c>
      <c r="K371">
        <f>INDEX('all data'!N:N,MATCH('testing dec_feb without vag emp'!$A371,'all data'!$B:$B,0))</f>
        <v>86.77</v>
      </c>
      <c r="L371">
        <f>INDEX('all data'!O:O,MATCH('testing dec_feb without vag emp'!$A371,'all data'!$B:$B,0))</f>
        <v>0</v>
      </c>
      <c r="M371">
        <v>905</v>
      </c>
      <c r="N371">
        <f>INDEX('lf csv'!BL:BL,MATCH('testing dec_feb without vag emp'!$A371,'lf csv'!$A:$A,0))</f>
        <v>17.666666666666657</v>
      </c>
      <c r="O371">
        <f t="shared" si="453"/>
        <v>0</v>
      </c>
      <c r="P371">
        <f>INDEX('in out'!X:X,MATCH('testing dec_feb without vag emp'!$A371,'in out'!$B:$B,0))</f>
        <v>8.9999999999999993E-3</v>
      </c>
      <c r="Q371">
        <f>INDEX('in out'!AF:AF,MATCH('testing dec_feb without vag emp'!$A371,'in out'!$B:$B,0))</f>
        <v>8.9999999999999993E-3</v>
      </c>
      <c r="R371">
        <f t="shared" si="415"/>
        <v>0</v>
      </c>
      <c r="S371">
        <f t="shared" si="410"/>
        <v>0</v>
      </c>
      <c r="T371">
        <f t="shared" si="416"/>
        <v>0</v>
      </c>
      <c r="U371">
        <f t="shared" si="417"/>
        <v>0</v>
      </c>
      <c r="V371">
        <f t="shared" si="418"/>
        <v>0</v>
      </c>
      <c r="W371">
        <f t="shared" si="419"/>
        <v>0</v>
      </c>
      <c r="X371">
        <f>INDEX('lf csv'!AJ:AJ,MATCH('testing dec_feb without vag emp'!$A371,'lf csv'!$A:$A,0))</f>
        <v>10.1</v>
      </c>
      <c r="Y371">
        <f t="shared" si="420"/>
        <v>0</v>
      </c>
      <c r="Z371">
        <f t="shared" si="454"/>
        <v>0</v>
      </c>
      <c r="AA371">
        <f>100*(E371-0.05)/0.004/33</f>
        <v>24.242424242424242</v>
      </c>
      <c r="AB371">
        <f>100*(F371-0.007)/0.004/3</f>
        <v>116.66666666666667</v>
      </c>
      <c r="AC371">
        <f>100*(F371-0.007)/0.004/3-AA371</f>
        <v>92.424242424242436</v>
      </c>
      <c r="AD371">
        <f>ABS(AF371-AC371)</f>
        <v>32.724242424242433</v>
      </c>
      <c r="AE371">
        <f>IF(AB371&lt;=50,1,0)</f>
        <v>0</v>
      </c>
      <c r="AF371" s="8">
        <v>59.7</v>
      </c>
      <c r="AG371">
        <v>97.825738210526296</v>
      </c>
      <c r="AH371">
        <f t="shared" si="421"/>
        <v>38.125738210526293</v>
      </c>
      <c r="AI371">
        <f t="shared" si="422"/>
        <v>0.63862208057832981</v>
      </c>
      <c r="AJ371">
        <f t="shared" si="423"/>
        <v>1</v>
      </c>
      <c r="AK371">
        <f t="shared" si="424"/>
        <v>0</v>
      </c>
      <c r="AL371">
        <v>111.2757382105263</v>
      </c>
      <c r="AM371">
        <f t="shared" si="425"/>
        <v>51.575738210526296</v>
      </c>
      <c r="AN371">
        <f t="shared" si="426"/>
        <v>0.86391521290663809</v>
      </c>
      <c r="AO371">
        <f t="shared" si="427"/>
        <v>0</v>
      </c>
      <c r="AP371">
        <f t="shared" si="428"/>
        <v>0</v>
      </c>
      <c r="AQ371">
        <v>70.903332931578959</v>
      </c>
      <c r="AR371">
        <f t="shared" si="429"/>
        <v>11.203332931578956</v>
      </c>
      <c r="AS371">
        <f t="shared" si="430"/>
        <v>0.18766051811690043</v>
      </c>
      <c r="AT371">
        <f t="shared" si="431"/>
        <v>1</v>
      </c>
      <c r="AU371">
        <f t="shared" si="432"/>
        <v>1</v>
      </c>
      <c r="AV371">
        <v>70.903332931578959</v>
      </c>
      <c r="AW371">
        <f t="shared" si="433"/>
        <v>11.203332931578956</v>
      </c>
      <c r="AX371">
        <f t="shared" si="434"/>
        <v>0.18766051811690043</v>
      </c>
      <c r="AY371">
        <f t="shared" si="435"/>
        <v>1</v>
      </c>
      <c r="AZ371">
        <f t="shared" si="436"/>
        <v>1</v>
      </c>
      <c r="BA371">
        <f t="shared" si="455"/>
        <v>111.2757382105263</v>
      </c>
      <c r="BB371">
        <f t="shared" si="437"/>
        <v>51.575738210526296</v>
      </c>
      <c r="BC371">
        <f t="shared" si="438"/>
        <v>0.86391521290663809</v>
      </c>
      <c r="BD371">
        <f t="shared" si="439"/>
        <v>0</v>
      </c>
      <c r="BE371">
        <f t="shared" si="440"/>
        <v>0</v>
      </c>
      <c r="BF371">
        <f t="shared" si="456"/>
        <v>0</v>
      </c>
      <c r="BG371">
        <f t="shared" si="457"/>
        <v>-35</v>
      </c>
      <c r="BH371" s="43">
        <f t="shared" si="458"/>
        <v>76.275738210526299</v>
      </c>
      <c r="BI371" s="11">
        <f t="shared" si="441"/>
        <v>16.575738210526296</v>
      </c>
      <c r="BJ371" s="11">
        <f t="shared" si="442"/>
        <v>0.27765055629022273</v>
      </c>
      <c r="BK371" s="11">
        <f t="shared" si="443"/>
        <v>1</v>
      </c>
      <c r="BL371" s="45">
        <f t="shared" si="444"/>
        <v>1</v>
      </c>
      <c r="BM371">
        <f>INDEX(Sheet1!B:B,MATCH('testing dec_feb without vag emp'!A371,Sheet1!A:A,0))</f>
        <v>21305553</v>
      </c>
      <c r="BN371" t="str">
        <f>INDEX('lf csv'!D:D,MATCH('testing dec_feb without vag emp'!BM371,'lf csv'!A:A,0))</f>
        <v>JDHSH29ALN</v>
      </c>
      <c r="BO371">
        <f>INDEX(grade_constraints!H:H,MATCH('testing dec_feb without vag emp'!BN371,grade_constraints!B:B,0))</f>
        <v>0</v>
      </c>
      <c r="BP371">
        <f t="shared" si="459"/>
        <v>0</v>
      </c>
      <c r="BQ371">
        <f t="shared" si="460"/>
        <v>0</v>
      </c>
      <c r="BR371">
        <f t="shared" si="461"/>
        <v>76.275738210526299</v>
      </c>
      <c r="BS371">
        <f t="shared" si="445"/>
        <v>16.575738210526296</v>
      </c>
      <c r="BT371">
        <f t="shared" si="446"/>
        <v>0.27765055629022273</v>
      </c>
      <c r="BU371">
        <f t="shared" si="447"/>
        <v>1</v>
      </c>
      <c r="BV371">
        <f t="shared" si="448"/>
        <v>1</v>
      </c>
      <c r="BW371">
        <f t="shared" si="462"/>
        <v>0</v>
      </c>
      <c r="BX371">
        <f t="shared" si="463"/>
        <v>0</v>
      </c>
      <c r="BY371">
        <f t="shared" si="464"/>
        <v>0</v>
      </c>
      <c r="BZ371">
        <f t="shared" si="465"/>
        <v>0</v>
      </c>
      <c r="CA371">
        <f t="shared" si="466"/>
        <v>76.275738210526299</v>
      </c>
      <c r="CB371">
        <f t="shared" si="449"/>
        <v>16.575738210526296</v>
      </c>
      <c r="CC371">
        <f t="shared" si="450"/>
        <v>0.27765055629022273</v>
      </c>
      <c r="CD371">
        <f t="shared" si="451"/>
        <v>1</v>
      </c>
      <c r="CE371">
        <f t="shared" si="452"/>
        <v>1</v>
      </c>
    </row>
    <row r="372" spans="1:83">
      <c r="A372">
        <v>21405492</v>
      </c>
      <c r="B372">
        <v>5</v>
      </c>
      <c r="C372" t="s">
        <v>17</v>
      </c>
      <c r="D372" t="s">
        <v>109</v>
      </c>
      <c r="E372">
        <v>3.3000000000000002E-2</v>
      </c>
      <c r="F372">
        <v>2.5000000000000001E-2</v>
      </c>
      <c r="G372">
        <v>12</v>
      </c>
      <c r="H372">
        <f>INDEX('all data'!K:K,MATCH('testing dec_feb without vag emp'!$A372,'all data'!$B:$B,0))</f>
        <v>1569</v>
      </c>
      <c r="I372">
        <f>INDEX('all data'!L:L,MATCH('testing dec_feb without vag emp'!$A372,'all data'!$B:$B,0))</f>
        <v>20.84210526315789</v>
      </c>
      <c r="J372">
        <f>INDEX('all data'!M:M,MATCH('testing dec_feb without vag emp'!$A372,'all data'!$B:$B,0))</f>
        <v>193</v>
      </c>
      <c r="K372">
        <f>INDEX('all data'!N:N,MATCH('testing dec_feb without vag emp'!$A372,'all data'!$B:$B,0))</f>
        <v>76.95</v>
      </c>
      <c r="L372">
        <f>INDEX('all data'!O:O,MATCH('testing dec_feb without vag emp'!$A372,'all data'!$B:$B,0))</f>
        <v>995</v>
      </c>
      <c r="M372">
        <v>1160</v>
      </c>
      <c r="N372">
        <f>INDEX('lf csv'!BL:BL,MATCH('testing dec_feb without vag emp'!$A372,'lf csv'!$A:$A,0))</f>
        <v>3.9500000000000579</v>
      </c>
      <c r="O372">
        <f t="shared" si="453"/>
        <v>0</v>
      </c>
      <c r="P372">
        <f>INDEX('in out'!X:X,MATCH('testing dec_feb without vag emp'!$A372,'in out'!$B:$B,0))</f>
        <v>1.0999999999999999E-2</v>
      </c>
      <c r="Q372">
        <f>INDEX('in out'!AF:AF,MATCH('testing dec_feb without vag emp'!$A372,'in out'!$B:$B,0))</f>
        <v>1.2E-2</v>
      </c>
      <c r="R372">
        <f t="shared" si="415"/>
        <v>1.0000000000000009E-3</v>
      </c>
      <c r="S372">
        <f t="shared" si="410"/>
        <v>0</v>
      </c>
      <c r="T372">
        <f t="shared" si="416"/>
        <v>0</v>
      </c>
      <c r="U372">
        <f t="shared" si="417"/>
        <v>0</v>
      </c>
      <c r="V372">
        <f t="shared" si="418"/>
        <v>0</v>
      </c>
      <c r="W372">
        <f t="shared" si="419"/>
        <v>0</v>
      </c>
      <c r="X372">
        <f>INDEX('lf csv'!AJ:AJ,MATCH('testing dec_feb without vag emp'!$A372,'lf csv'!$A:$A,0))</f>
        <v>12.2</v>
      </c>
      <c r="Y372">
        <f t="shared" si="420"/>
        <v>0</v>
      </c>
      <c r="Z372">
        <f t="shared" si="454"/>
        <v>0</v>
      </c>
      <c r="AB372">
        <f t="shared" si="467"/>
        <v>150.00000000000003</v>
      </c>
      <c r="AF372" s="8">
        <v>232.6</v>
      </c>
      <c r="AG372">
        <v>223.27065889473701</v>
      </c>
      <c r="AH372">
        <f t="shared" si="421"/>
        <v>9.3293411052629835</v>
      </c>
      <c r="AI372">
        <f t="shared" si="422"/>
        <v>4.0108947142145246E-2</v>
      </c>
      <c r="AJ372">
        <f t="shared" si="423"/>
        <v>1</v>
      </c>
      <c r="AK372">
        <f t="shared" si="424"/>
        <v>1</v>
      </c>
      <c r="AL372">
        <v>223.27065889473681</v>
      </c>
      <c r="AM372">
        <f t="shared" si="425"/>
        <v>9.3293411052631825</v>
      </c>
      <c r="AN372">
        <f t="shared" si="426"/>
        <v>4.0108947142146099E-2</v>
      </c>
      <c r="AO372">
        <f t="shared" si="427"/>
        <v>1</v>
      </c>
      <c r="AP372">
        <f t="shared" si="428"/>
        <v>1</v>
      </c>
      <c r="AQ372">
        <v>223.27065889473681</v>
      </c>
      <c r="AR372">
        <f t="shared" si="429"/>
        <v>9.3293411052631825</v>
      </c>
      <c r="AS372">
        <f t="shared" si="430"/>
        <v>4.0108947142146099E-2</v>
      </c>
      <c r="AT372">
        <f t="shared" si="431"/>
        <v>1</v>
      </c>
      <c r="AU372">
        <f t="shared" si="432"/>
        <v>1</v>
      </c>
      <c r="AV372">
        <v>223.27065889473681</v>
      </c>
      <c r="AW372">
        <f t="shared" si="433"/>
        <v>9.3293411052631825</v>
      </c>
      <c r="AX372">
        <f t="shared" si="434"/>
        <v>4.0108947142146099E-2</v>
      </c>
      <c r="AY372">
        <f t="shared" si="435"/>
        <v>1</v>
      </c>
      <c r="AZ372">
        <f t="shared" si="436"/>
        <v>1</v>
      </c>
      <c r="BA372">
        <f t="shared" si="455"/>
        <v>223.27065889473681</v>
      </c>
      <c r="BB372">
        <f t="shared" si="437"/>
        <v>9.3293411052631825</v>
      </c>
      <c r="BC372">
        <f t="shared" si="438"/>
        <v>4.0108947142146099E-2</v>
      </c>
      <c r="BD372">
        <f t="shared" si="439"/>
        <v>1</v>
      </c>
      <c r="BE372">
        <f t="shared" si="440"/>
        <v>1</v>
      </c>
      <c r="BF372">
        <f t="shared" si="456"/>
        <v>0</v>
      </c>
      <c r="BG372">
        <f t="shared" si="457"/>
        <v>0</v>
      </c>
      <c r="BH372" s="43">
        <f t="shared" si="458"/>
        <v>223.27065889473681</v>
      </c>
      <c r="BI372" s="11">
        <f t="shared" si="441"/>
        <v>9.3293411052631825</v>
      </c>
      <c r="BJ372" s="11">
        <f t="shared" si="442"/>
        <v>4.0108947142146099E-2</v>
      </c>
      <c r="BK372" s="11">
        <f t="shared" si="443"/>
        <v>1</v>
      </c>
      <c r="BL372" s="45">
        <f t="shared" si="444"/>
        <v>1</v>
      </c>
      <c r="BM372">
        <f>INDEX(Sheet1!B:B,MATCH('testing dec_feb without vag emp'!A372,Sheet1!A:A,0))</f>
        <v>21205269</v>
      </c>
      <c r="BN372" t="str">
        <f>INDEX('lf csv'!D:D,MATCH('testing dec_feb without vag emp'!BM372,'lf csv'!A:A,0))</f>
        <v>JDHCG04ACN</v>
      </c>
      <c r="BO372">
        <f>INDEX(grade_constraints!H:H,MATCH('testing dec_feb without vag emp'!BN372,grade_constraints!B:B,0))</f>
        <v>0</v>
      </c>
      <c r="BP372">
        <f t="shared" si="459"/>
        <v>0</v>
      </c>
      <c r="BQ372">
        <f t="shared" si="460"/>
        <v>0</v>
      </c>
      <c r="BR372">
        <f t="shared" si="461"/>
        <v>223.27065889473681</v>
      </c>
      <c r="BS372">
        <f t="shared" si="445"/>
        <v>9.3293411052631825</v>
      </c>
      <c r="BT372">
        <f t="shared" si="446"/>
        <v>4.0108947142146099E-2</v>
      </c>
      <c r="BU372">
        <f t="shared" si="447"/>
        <v>1</v>
      </c>
      <c r="BV372">
        <f t="shared" si="448"/>
        <v>1</v>
      </c>
      <c r="BW372">
        <f t="shared" si="462"/>
        <v>1</v>
      </c>
      <c r="BX372">
        <f t="shared" si="463"/>
        <v>0</v>
      </c>
      <c r="BY372">
        <f t="shared" si="464"/>
        <v>0</v>
      </c>
      <c r="BZ372">
        <f t="shared" si="465"/>
        <v>0</v>
      </c>
      <c r="CA372">
        <f t="shared" si="466"/>
        <v>223.27065889473681</v>
      </c>
      <c r="CB372">
        <f t="shared" si="449"/>
        <v>9.3293411052631825</v>
      </c>
      <c r="CC372">
        <f t="shared" si="450"/>
        <v>4.0108947142146099E-2</v>
      </c>
      <c r="CD372">
        <f t="shared" si="451"/>
        <v>1</v>
      </c>
      <c r="CE372">
        <f t="shared" si="452"/>
        <v>1</v>
      </c>
    </row>
    <row r="373" spans="1:83">
      <c r="A373">
        <v>21305554</v>
      </c>
      <c r="B373">
        <v>0</v>
      </c>
      <c r="C373" t="s">
        <v>17</v>
      </c>
      <c r="D373" t="s">
        <v>109</v>
      </c>
      <c r="E373">
        <v>5.3999999999999999E-2</v>
      </c>
      <c r="F373">
        <v>1.9E-2</v>
      </c>
      <c r="G373">
        <v>12</v>
      </c>
      <c r="H373">
        <f>INDEX('all data'!K:K,MATCH('testing dec_feb without vag emp'!$A373,'all data'!$B:$B,0))</f>
        <v>1542</v>
      </c>
      <c r="I373">
        <f>INDEX('all data'!L:L,MATCH('testing dec_feb without vag emp'!$A373,'all data'!$B:$B,0))</f>
        <v>23.15789473684211</v>
      </c>
      <c r="J373">
        <f>INDEX('all data'!M:M,MATCH('testing dec_feb without vag emp'!$A373,'all data'!$B:$B,0))</f>
        <v>204</v>
      </c>
      <c r="K373">
        <f>INDEX('all data'!N:N,MATCH('testing dec_feb without vag emp'!$A373,'all data'!$B:$B,0))</f>
        <v>64.48</v>
      </c>
      <c r="L373">
        <f>INDEX('all data'!O:O,MATCH('testing dec_feb without vag emp'!$A373,'all data'!$B:$B,0))</f>
        <v>1131</v>
      </c>
      <c r="M373">
        <v>1070</v>
      </c>
      <c r="N373">
        <f>INDEX('lf csv'!BL:BL,MATCH('testing dec_feb without vag emp'!$A373,'lf csv'!$A:$A,0))</f>
        <v>42.583333333333329</v>
      </c>
      <c r="O373">
        <f t="shared" si="453"/>
        <v>1</v>
      </c>
      <c r="P373">
        <f>INDEX('in out'!X:X,MATCH('testing dec_feb without vag emp'!$A373,'in out'!$B:$B,0))</f>
        <v>1.4999999999999999E-2</v>
      </c>
      <c r="Q373">
        <f>INDEX('in out'!AF:AF,MATCH('testing dec_feb without vag emp'!$A373,'in out'!$B:$B,0))</f>
        <v>1.4E-2</v>
      </c>
      <c r="R373">
        <f t="shared" si="415"/>
        <v>-9.9999999999999915E-4</v>
      </c>
      <c r="S373">
        <f t="shared" si="410"/>
        <v>0</v>
      </c>
      <c r="T373">
        <f t="shared" si="416"/>
        <v>0</v>
      </c>
      <c r="U373">
        <f t="shared" si="417"/>
        <v>0</v>
      </c>
      <c r="V373">
        <f t="shared" si="418"/>
        <v>0</v>
      </c>
      <c r="W373">
        <f t="shared" si="419"/>
        <v>0</v>
      </c>
      <c r="X373">
        <f>INDEX('lf csv'!AJ:AJ,MATCH('testing dec_feb without vag emp'!$A373,'lf csv'!$A:$A,0))</f>
        <v>21.3</v>
      </c>
      <c r="Y373">
        <f t="shared" si="420"/>
        <v>0</v>
      </c>
      <c r="Z373">
        <f t="shared" si="454"/>
        <v>0</v>
      </c>
      <c r="AB373">
        <f t="shared" si="467"/>
        <v>100</v>
      </c>
      <c r="AF373" s="8">
        <v>142.9</v>
      </c>
      <c r="AG373">
        <v>146.61428760000001</v>
      </c>
      <c r="AH373">
        <f t="shared" si="421"/>
        <v>3.7142876000000058</v>
      </c>
      <c r="AI373">
        <f t="shared" si="422"/>
        <v>2.5992215535339439E-2</v>
      </c>
      <c r="AJ373">
        <f t="shared" si="423"/>
        <v>1</v>
      </c>
      <c r="AK373">
        <f t="shared" si="424"/>
        <v>1</v>
      </c>
      <c r="AL373">
        <v>146.61428760000001</v>
      </c>
      <c r="AM373">
        <f t="shared" si="425"/>
        <v>3.7142876000000058</v>
      </c>
      <c r="AN373">
        <f t="shared" si="426"/>
        <v>2.5992215535339439E-2</v>
      </c>
      <c r="AO373">
        <f t="shared" si="427"/>
        <v>1</v>
      </c>
      <c r="AP373">
        <f t="shared" si="428"/>
        <v>1</v>
      </c>
      <c r="AQ373">
        <v>161.22385814210531</v>
      </c>
      <c r="AR373">
        <f t="shared" si="429"/>
        <v>18.323858142105308</v>
      </c>
      <c r="AS373">
        <f t="shared" si="430"/>
        <v>0.1282285384332072</v>
      </c>
      <c r="AT373">
        <f t="shared" si="431"/>
        <v>1</v>
      </c>
      <c r="AU373">
        <f t="shared" si="432"/>
        <v>1</v>
      </c>
      <c r="AV373">
        <v>161.22385814210531</v>
      </c>
      <c r="AW373">
        <f t="shared" si="433"/>
        <v>18.323858142105308</v>
      </c>
      <c r="AX373">
        <f t="shared" si="434"/>
        <v>0.1282285384332072</v>
      </c>
      <c r="AY373">
        <f t="shared" si="435"/>
        <v>1</v>
      </c>
      <c r="AZ373">
        <f t="shared" si="436"/>
        <v>1</v>
      </c>
      <c r="BA373">
        <f t="shared" si="455"/>
        <v>146.61428760000001</v>
      </c>
      <c r="BB373">
        <f t="shared" si="437"/>
        <v>3.7142876000000058</v>
      </c>
      <c r="BC373">
        <f t="shared" si="438"/>
        <v>2.5992215535339439E-2</v>
      </c>
      <c r="BD373">
        <f t="shared" si="439"/>
        <v>1</v>
      </c>
      <c r="BE373">
        <f t="shared" si="440"/>
        <v>1</v>
      </c>
      <c r="BF373">
        <f t="shared" si="456"/>
        <v>0</v>
      </c>
      <c r="BG373">
        <f t="shared" si="457"/>
        <v>0</v>
      </c>
      <c r="BH373" s="43">
        <f t="shared" si="458"/>
        <v>146.61428760000001</v>
      </c>
      <c r="BI373" s="11">
        <f t="shared" si="441"/>
        <v>3.7142876000000058</v>
      </c>
      <c r="BJ373" s="11">
        <f t="shared" si="442"/>
        <v>2.5992215535339439E-2</v>
      </c>
      <c r="BK373" s="11">
        <f t="shared" si="443"/>
        <v>1</v>
      </c>
      <c r="BL373" s="45">
        <f t="shared" si="444"/>
        <v>1</v>
      </c>
      <c r="BM373">
        <f>INDEX(Sheet1!B:B,MATCH('testing dec_feb without vag emp'!A373,Sheet1!A:A,0))</f>
        <v>21405490</v>
      </c>
      <c r="BN373" t="str">
        <f>INDEX('lf csv'!D:D,MATCH('testing dec_feb without vag emp'!BM373,'lf csv'!A:A,0))</f>
        <v>JDHSH29ALN</v>
      </c>
      <c r="BO373">
        <f>INDEX(grade_constraints!H:H,MATCH('testing dec_feb without vag emp'!BN373,grade_constraints!B:B,0))</f>
        <v>0</v>
      </c>
      <c r="BP373">
        <f t="shared" si="459"/>
        <v>0</v>
      </c>
      <c r="BQ373">
        <f t="shared" si="460"/>
        <v>0</v>
      </c>
      <c r="BR373">
        <f t="shared" si="461"/>
        <v>146.61428760000001</v>
      </c>
      <c r="BS373">
        <f t="shared" si="445"/>
        <v>3.7142876000000058</v>
      </c>
      <c r="BT373">
        <f t="shared" si="446"/>
        <v>2.5992215535339439E-2</v>
      </c>
      <c r="BU373">
        <f t="shared" si="447"/>
        <v>1</v>
      </c>
      <c r="BV373">
        <f t="shared" si="448"/>
        <v>1</v>
      </c>
      <c r="BW373">
        <f t="shared" si="462"/>
        <v>1</v>
      </c>
      <c r="BX373">
        <f t="shared" si="463"/>
        <v>0</v>
      </c>
      <c r="BY373">
        <f t="shared" si="464"/>
        <v>0</v>
      </c>
      <c r="BZ373">
        <f t="shared" si="465"/>
        <v>0</v>
      </c>
      <c r="CA373">
        <f t="shared" si="466"/>
        <v>146.61428760000001</v>
      </c>
      <c r="CB373">
        <f t="shared" si="449"/>
        <v>3.7142876000000058</v>
      </c>
      <c r="CC373">
        <f t="shared" si="450"/>
        <v>2.5992215535339439E-2</v>
      </c>
      <c r="CD373">
        <f t="shared" si="451"/>
        <v>1</v>
      </c>
      <c r="CE373">
        <f t="shared" si="452"/>
        <v>1</v>
      </c>
    </row>
    <row r="374" spans="1:83">
      <c r="A374">
        <v>21405491</v>
      </c>
      <c r="B374">
        <v>5</v>
      </c>
      <c r="C374" t="s">
        <v>17</v>
      </c>
      <c r="D374" t="s">
        <v>109</v>
      </c>
      <c r="E374">
        <v>4.8000000000000001E-2</v>
      </c>
      <c r="F374">
        <v>2.3E-2</v>
      </c>
      <c r="G374">
        <v>12</v>
      </c>
      <c r="H374">
        <f>INDEX('all data'!K:K,MATCH('testing dec_feb without vag emp'!$A374,'all data'!$B:$B,0))</f>
        <v>1580</v>
      </c>
      <c r="I374">
        <f>INDEX('all data'!L:L,MATCH('testing dec_feb without vag emp'!$A374,'all data'!$B:$B,0))</f>
        <v>23.15789473684211</v>
      </c>
      <c r="J374">
        <f>INDEX('all data'!M:M,MATCH('testing dec_feb without vag emp'!$A374,'all data'!$B:$B,0))</f>
        <v>194</v>
      </c>
      <c r="K374">
        <f>INDEX('all data'!N:N,MATCH('testing dec_feb without vag emp'!$A374,'all data'!$B:$B,0))</f>
        <v>93.23</v>
      </c>
      <c r="L374">
        <f>INDEX('all data'!O:O,MATCH('testing dec_feb without vag emp'!$A374,'all data'!$B:$B,0))</f>
        <v>1151</v>
      </c>
      <c r="M374">
        <v>968</v>
      </c>
      <c r="N374">
        <f>INDEX('lf csv'!BL:BL,MATCH('testing dec_feb without vag emp'!$A374,'lf csv'!$A:$A,0))</f>
        <v>14.53333333333334</v>
      </c>
      <c r="O374">
        <f t="shared" si="453"/>
        <v>0</v>
      </c>
      <c r="P374">
        <f>INDEX('in out'!X:X,MATCH('testing dec_feb without vag emp'!$A374,'in out'!$B:$B,0))</f>
        <v>1.2E-2</v>
      </c>
      <c r="Q374">
        <f>INDEX('in out'!AF:AF,MATCH('testing dec_feb without vag emp'!$A374,'in out'!$B:$B,0))</f>
        <v>1.2E-2</v>
      </c>
      <c r="R374">
        <f t="shared" si="415"/>
        <v>0</v>
      </c>
      <c r="S374">
        <f t="shared" si="410"/>
        <v>0</v>
      </c>
      <c r="T374">
        <f t="shared" si="416"/>
        <v>0</v>
      </c>
      <c r="U374">
        <f t="shared" si="417"/>
        <v>0</v>
      </c>
      <c r="V374">
        <f t="shared" si="418"/>
        <v>0</v>
      </c>
      <c r="W374">
        <f t="shared" si="419"/>
        <v>0</v>
      </c>
      <c r="X374">
        <f>INDEX('lf csv'!AJ:AJ,MATCH('testing dec_feb without vag emp'!$A374,'lf csv'!$A:$A,0))</f>
        <v>16.600000000000001</v>
      </c>
      <c r="Y374">
        <f t="shared" si="420"/>
        <v>0</v>
      </c>
      <c r="Z374">
        <f t="shared" si="454"/>
        <v>0</v>
      </c>
      <c r="AB374">
        <f t="shared" si="467"/>
        <v>133.33333333333334</v>
      </c>
      <c r="AF374" s="8">
        <v>165</v>
      </c>
      <c r="AG374">
        <v>165.29393731052599</v>
      </c>
      <c r="AH374">
        <f t="shared" si="421"/>
        <v>0.29393731052599037</v>
      </c>
      <c r="AI374">
        <f t="shared" si="422"/>
        <v>1.7814382456120628E-3</v>
      </c>
      <c r="AJ374">
        <f t="shared" si="423"/>
        <v>1</v>
      </c>
      <c r="AK374">
        <f t="shared" si="424"/>
        <v>1</v>
      </c>
      <c r="AL374">
        <v>165.29393731052639</v>
      </c>
      <c r="AM374">
        <f t="shared" si="425"/>
        <v>0.29393731052638827</v>
      </c>
      <c r="AN374">
        <f t="shared" si="426"/>
        <v>1.7814382456144743E-3</v>
      </c>
      <c r="AO374">
        <f t="shared" si="427"/>
        <v>1</v>
      </c>
      <c r="AP374">
        <f t="shared" si="428"/>
        <v>1</v>
      </c>
      <c r="AQ374">
        <v>182.03098200526321</v>
      </c>
      <c r="AR374">
        <f t="shared" si="429"/>
        <v>17.030982005263212</v>
      </c>
      <c r="AS374">
        <f t="shared" si="430"/>
        <v>0.10321807275917098</v>
      </c>
      <c r="AT374">
        <f t="shared" si="431"/>
        <v>1</v>
      </c>
      <c r="AU374">
        <f t="shared" si="432"/>
        <v>1</v>
      </c>
      <c r="AV374">
        <v>182.03098200526321</v>
      </c>
      <c r="AW374">
        <f t="shared" si="433"/>
        <v>17.030982005263212</v>
      </c>
      <c r="AX374">
        <f t="shared" si="434"/>
        <v>0.10321807275917098</v>
      </c>
      <c r="AY374">
        <f t="shared" si="435"/>
        <v>1</v>
      </c>
      <c r="AZ374">
        <f t="shared" si="436"/>
        <v>1</v>
      </c>
      <c r="BA374">
        <f t="shared" si="455"/>
        <v>165.29393731052639</v>
      </c>
      <c r="BB374">
        <f t="shared" si="437"/>
        <v>0.29393731052638827</v>
      </c>
      <c r="BC374">
        <f t="shared" si="438"/>
        <v>1.7814382456144743E-3</v>
      </c>
      <c r="BD374">
        <f t="shared" si="439"/>
        <v>1</v>
      </c>
      <c r="BE374">
        <f t="shared" si="440"/>
        <v>1</v>
      </c>
      <c r="BF374">
        <f t="shared" si="456"/>
        <v>0</v>
      </c>
      <c r="BG374">
        <f t="shared" si="457"/>
        <v>0</v>
      </c>
      <c r="BH374" s="43">
        <f t="shared" si="458"/>
        <v>165.29393731052639</v>
      </c>
      <c r="BI374" s="11">
        <f t="shared" si="441"/>
        <v>0.29393731052638827</v>
      </c>
      <c r="BJ374" s="11">
        <f t="shared" si="442"/>
        <v>1.7814382456144743E-3</v>
      </c>
      <c r="BK374" s="11">
        <f t="shared" si="443"/>
        <v>1</v>
      </c>
      <c r="BL374" s="45">
        <f t="shared" si="444"/>
        <v>1</v>
      </c>
      <c r="BM374">
        <f>INDEX(Sheet1!B:B,MATCH('testing dec_feb without vag emp'!A374,Sheet1!A:A,0))</f>
        <v>21105396</v>
      </c>
      <c r="BN374" t="str">
        <f>INDEX('lf csv'!D:D,MATCH('testing dec_feb without vag emp'!BM374,'lf csv'!A:A,0))</f>
        <v>JDHSH41CLN</v>
      </c>
      <c r="BO374">
        <f>INDEX(grade_constraints!H:H,MATCH('testing dec_feb without vag emp'!BN374,grade_constraints!B:B,0))</f>
        <v>0</v>
      </c>
      <c r="BP374">
        <f t="shared" si="459"/>
        <v>0</v>
      </c>
      <c r="BQ374">
        <f t="shared" si="460"/>
        <v>0</v>
      </c>
      <c r="BR374">
        <f t="shared" si="461"/>
        <v>165.29393731052639</v>
      </c>
      <c r="BS374">
        <f t="shared" si="445"/>
        <v>0.29393731052638827</v>
      </c>
      <c r="BT374">
        <f t="shared" si="446"/>
        <v>1.7814382456144743E-3</v>
      </c>
      <c r="BU374">
        <f t="shared" si="447"/>
        <v>1</v>
      </c>
      <c r="BV374">
        <f t="shared" si="448"/>
        <v>1</v>
      </c>
      <c r="BW374">
        <f t="shared" si="462"/>
        <v>0</v>
      </c>
      <c r="BX374">
        <f t="shared" si="463"/>
        <v>0</v>
      </c>
      <c r="BY374">
        <f t="shared" si="464"/>
        <v>0</v>
      </c>
      <c r="BZ374">
        <f t="shared" si="465"/>
        <v>0</v>
      </c>
      <c r="CA374">
        <f t="shared" si="466"/>
        <v>165.29393731052639</v>
      </c>
      <c r="CB374">
        <f t="shared" si="449"/>
        <v>0.29393731052638827</v>
      </c>
      <c r="CC374">
        <f t="shared" si="450"/>
        <v>1.7814382456144743E-3</v>
      </c>
      <c r="CD374">
        <f t="shared" si="451"/>
        <v>1</v>
      </c>
      <c r="CE374">
        <f t="shared" si="452"/>
        <v>1</v>
      </c>
    </row>
    <row r="375" spans="1:83">
      <c r="A375">
        <v>21205274</v>
      </c>
      <c r="B375">
        <v>1</v>
      </c>
      <c r="C375" t="s">
        <v>17</v>
      </c>
      <c r="D375" t="s">
        <v>109</v>
      </c>
      <c r="E375">
        <v>8.2000000000000003E-2</v>
      </c>
      <c r="F375">
        <v>0.02</v>
      </c>
      <c r="G375">
        <v>12</v>
      </c>
      <c r="H375">
        <f>INDEX('all data'!K:K,MATCH('testing dec_feb without vag emp'!$A375,'all data'!$B:$B,0))</f>
        <v>1623</v>
      </c>
      <c r="I375">
        <f>INDEX('all data'!L:L,MATCH('testing dec_feb without vag emp'!$A375,'all data'!$B:$B,0))</f>
        <v>23.15789473684211</v>
      </c>
      <c r="J375">
        <f>INDEX('all data'!M:M,MATCH('testing dec_feb without vag emp'!$A375,'all data'!$B:$B,0))</f>
        <v>193</v>
      </c>
      <c r="K375">
        <f>INDEX('all data'!N:N,MATCH('testing dec_feb without vag emp'!$A375,'all data'!$B:$B,0))</f>
        <v>10203.620000000001</v>
      </c>
      <c r="L375">
        <f>INDEX('all data'!O:O,MATCH('testing dec_feb without vag emp'!$A375,'all data'!$B:$B,0))</f>
        <v>959</v>
      </c>
      <c r="M375">
        <v>1103</v>
      </c>
      <c r="N375">
        <f>INDEX('lf csv'!BL:BL,MATCH('testing dec_feb without vag emp'!$A375,'lf csv'!$A:$A,0))</f>
        <v>5.5499999999999883</v>
      </c>
      <c r="O375">
        <f t="shared" si="453"/>
        <v>0</v>
      </c>
      <c r="P375">
        <f>INDEX('in out'!X:X,MATCH('testing dec_feb without vag emp'!$A375,'in out'!$B:$B,0))</f>
        <v>0.01</v>
      </c>
      <c r="Q375">
        <f>INDEX('in out'!AF:AF,MATCH('testing dec_feb without vag emp'!$A375,'in out'!$B:$B,0))</f>
        <v>0.01</v>
      </c>
      <c r="R375">
        <f t="shared" si="415"/>
        <v>0</v>
      </c>
      <c r="S375">
        <f t="shared" si="410"/>
        <v>0</v>
      </c>
      <c r="T375">
        <f t="shared" si="416"/>
        <v>0</v>
      </c>
      <c r="U375">
        <f t="shared" si="417"/>
        <v>0</v>
      </c>
      <c r="V375">
        <f t="shared" si="418"/>
        <v>0</v>
      </c>
      <c r="W375">
        <f t="shared" si="419"/>
        <v>1</v>
      </c>
      <c r="X375">
        <f>INDEX('lf csv'!AJ:AJ,MATCH('testing dec_feb without vag emp'!$A375,'lf csv'!$A:$A,0))</f>
        <v>14</v>
      </c>
      <c r="Y375">
        <f t="shared" si="420"/>
        <v>0</v>
      </c>
      <c r="Z375">
        <f t="shared" si="454"/>
        <v>1</v>
      </c>
      <c r="AA375">
        <f>100*(E375-0.05)/0.004/33</f>
        <v>24.242424242424242</v>
      </c>
      <c r="AB375">
        <f>100*(F375-0.007)/0.004/3</f>
        <v>108.33333333333333</v>
      </c>
      <c r="AC375">
        <f>100*(F375-0.007)/0.004/3-AA375</f>
        <v>84.090909090909093</v>
      </c>
      <c r="AD375">
        <f>ABS(AF375-AC375)</f>
        <v>0.10909090909090935</v>
      </c>
      <c r="AE375">
        <f>IF(AB375&lt;=50,1,0)</f>
        <v>0</v>
      </c>
      <c r="AF375" s="8">
        <v>84.2</v>
      </c>
      <c r="AG375">
        <v>47.489205768421002</v>
      </c>
      <c r="AH375">
        <f t="shared" si="421"/>
        <v>36.710794231579001</v>
      </c>
      <c r="AI375">
        <f t="shared" si="422"/>
        <v>0.4359951808976128</v>
      </c>
      <c r="AJ375">
        <f t="shared" si="423"/>
        <v>1</v>
      </c>
      <c r="AK375">
        <f t="shared" si="424"/>
        <v>0</v>
      </c>
      <c r="AL375">
        <v>47.489205768421037</v>
      </c>
      <c r="AM375">
        <f t="shared" si="425"/>
        <v>36.710794231578966</v>
      </c>
      <c r="AN375">
        <f t="shared" si="426"/>
        <v>0.43599518089761241</v>
      </c>
      <c r="AO375">
        <f t="shared" si="427"/>
        <v>1</v>
      </c>
      <c r="AP375">
        <f t="shared" si="428"/>
        <v>0</v>
      </c>
      <c r="AQ375">
        <v>87.035659252631604</v>
      </c>
      <c r="AR375">
        <f t="shared" si="429"/>
        <v>2.8356592526316007</v>
      </c>
      <c r="AS375">
        <f t="shared" si="430"/>
        <v>3.3677663332916871E-2</v>
      </c>
      <c r="AT375">
        <f t="shared" si="431"/>
        <v>1</v>
      </c>
      <c r="AU375">
        <f t="shared" si="432"/>
        <v>1</v>
      </c>
      <c r="AV375">
        <v>87.035659252631604</v>
      </c>
      <c r="AW375">
        <f t="shared" si="433"/>
        <v>2.8356592526316007</v>
      </c>
      <c r="AX375">
        <f t="shared" si="434"/>
        <v>3.3677663332916871E-2</v>
      </c>
      <c r="AY375">
        <f t="shared" si="435"/>
        <v>1</v>
      </c>
      <c r="AZ375">
        <f t="shared" si="436"/>
        <v>1</v>
      </c>
      <c r="BA375">
        <f t="shared" si="455"/>
        <v>47.489205768421037</v>
      </c>
      <c r="BB375">
        <f t="shared" si="437"/>
        <v>36.710794231578966</v>
      </c>
      <c r="BC375">
        <f t="shared" si="438"/>
        <v>0.43599518089761241</v>
      </c>
      <c r="BD375">
        <f t="shared" si="439"/>
        <v>1</v>
      </c>
      <c r="BE375">
        <f t="shared" si="440"/>
        <v>0</v>
      </c>
      <c r="BF375">
        <f t="shared" si="456"/>
        <v>0</v>
      </c>
      <c r="BG375">
        <f t="shared" si="457"/>
        <v>-35</v>
      </c>
      <c r="BH375" s="43">
        <f t="shared" si="458"/>
        <v>12.489205768421037</v>
      </c>
      <c r="BI375" s="11">
        <f t="shared" si="441"/>
        <v>71.710794231578973</v>
      </c>
      <c r="BJ375" s="11">
        <f t="shared" si="442"/>
        <v>0.85167214051756501</v>
      </c>
      <c r="BK375" s="11">
        <f t="shared" si="443"/>
        <v>0</v>
      </c>
      <c r="BL375" s="45">
        <f t="shared" si="444"/>
        <v>0</v>
      </c>
      <c r="BM375">
        <f>INDEX(Sheet1!B:B,MATCH('testing dec_feb without vag emp'!A375,Sheet1!A:A,0))</f>
        <v>21205157</v>
      </c>
      <c r="BN375" t="e">
        <f>INDEX('lf csv'!D:D,MATCH('testing dec_feb without vag emp'!BM375,'lf csv'!A:A,0))</f>
        <v>#N/A</v>
      </c>
      <c r="BO375" t="e">
        <f>INDEX(grade_constraints!H:H,MATCH('testing dec_feb without vag emp'!BN375,grade_constraints!B:B,0))</f>
        <v>#N/A</v>
      </c>
      <c r="BP375">
        <f t="shared" si="459"/>
        <v>0</v>
      </c>
      <c r="BQ375">
        <f t="shared" si="460"/>
        <v>0</v>
      </c>
      <c r="BR375">
        <f t="shared" si="461"/>
        <v>12.489205768421037</v>
      </c>
      <c r="BS375">
        <f t="shared" si="445"/>
        <v>71.710794231578973</v>
      </c>
      <c r="BT375">
        <f t="shared" si="446"/>
        <v>0.85167214051756501</v>
      </c>
      <c r="BU375">
        <f t="shared" si="447"/>
        <v>0</v>
      </c>
      <c r="BV375">
        <f t="shared" si="448"/>
        <v>0</v>
      </c>
      <c r="BW375">
        <f t="shared" si="462"/>
        <v>0</v>
      </c>
      <c r="BX375">
        <f t="shared" si="463"/>
        <v>0</v>
      </c>
      <c r="BY375">
        <f t="shared" si="464"/>
        <v>1</v>
      </c>
      <c r="BZ375">
        <f t="shared" si="465"/>
        <v>-10</v>
      </c>
      <c r="CA375">
        <f t="shared" si="466"/>
        <v>2.4892057684210371</v>
      </c>
      <c r="CB375">
        <f t="shared" si="449"/>
        <v>81.710794231578973</v>
      </c>
      <c r="CC375">
        <f t="shared" si="450"/>
        <v>0.97043698612326568</v>
      </c>
      <c r="CD375">
        <f t="shared" si="451"/>
        <v>0</v>
      </c>
      <c r="CE375">
        <f t="shared" si="452"/>
        <v>0</v>
      </c>
    </row>
    <row r="376" spans="1:83">
      <c r="A376">
        <v>21305552</v>
      </c>
      <c r="B376">
        <v>3</v>
      </c>
      <c r="C376" t="s">
        <v>17</v>
      </c>
      <c r="D376" t="s">
        <v>109</v>
      </c>
      <c r="E376">
        <v>5.6000000000000001E-2</v>
      </c>
      <c r="F376">
        <v>2.5999999999999999E-2</v>
      </c>
      <c r="G376">
        <v>12</v>
      </c>
      <c r="H376">
        <f>INDEX('all data'!K:K,MATCH('testing dec_feb without vag emp'!$A376,'all data'!$B:$B,0))</f>
        <v>1550</v>
      </c>
      <c r="I376">
        <f>INDEX('all data'!L:L,MATCH('testing dec_feb without vag emp'!$A376,'all data'!$B:$B,0))</f>
        <v>25.473684210526319</v>
      </c>
      <c r="J376">
        <f>INDEX('all data'!M:M,MATCH('testing dec_feb without vag emp'!$A376,'all data'!$B:$B,0))</f>
        <v>180</v>
      </c>
      <c r="K376">
        <f>INDEX('all data'!N:N,MATCH('testing dec_feb without vag emp'!$A376,'all data'!$B:$B,0))</f>
        <v>123.53</v>
      </c>
      <c r="L376">
        <f>INDEX('all data'!O:O,MATCH('testing dec_feb without vag emp'!$A376,'all data'!$B:$B,0))</f>
        <v>1108</v>
      </c>
      <c r="M376">
        <v>1150</v>
      </c>
      <c r="N376">
        <f>INDEX('lf csv'!BL:BL,MATCH('testing dec_feb without vag emp'!$A376,'lf csv'!$A:$A,0))</f>
        <v>25.95000000000006</v>
      </c>
      <c r="O376">
        <f t="shared" si="453"/>
        <v>1</v>
      </c>
      <c r="P376">
        <f>INDEX('in out'!X:X,MATCH('testing dec_feb without vag emp'!$A376,'in out'!$B:$B,0))</f>
        <v>1.2999999999999999E-2</v>
      </c>
      <c r="Q376">
        <f>INDEX('in out'!AF:AF,MATCH('testing dec_feb without vag emp'!$A376,'in out'!$B:$B,0))</f>
        <v>1.2999999999999999E-2</v>
      </c>
      <c r="R376">
        <f t="shared" si="415"/>
        <v>0</v>
      </c>
      <c r="S376">
        <f t="shared" si="410"/>
        <v>0</v>
      </c>
      <c r="T376">
        <f t="shared" si="416"/>
        <v>0</v>
      </c>
      <c r="U376">
        <f t="shared" si="417"/>
        <v>0</v>
      </c>
      <c r="V376">
        <f t="shared" si="418"/>
        <v>0</v>
      </c>
      <c r="W376">
        <f t="shared" si="419"/>
        <v>0</v>
      </c>
      <c r="X376">
        <f>INDEX('lf csv'!AJ:AJ,MATCH('testing dec_feb without vag emp'!$A376,'lf csv'!$A:$A,0))</f>
        <v>27.8</v>
      </c>
      <c r="Y376">
        <f t="shared" si="420"/>
        <v>0</v>
      </c>
      <c r="Z376">
        <f t="shared" si="454"/>
        <v>0</v>
      </c>
      <c r="AB376">
        <f t="shared" si="467"/>
        <v>158.33333333333331</v>
      </c>
      <c r="AF376" s="8">
        <v>271.3</v>
      </c>
      <c r="AG376">
        <v>191.4028059</v>
      </c>
      <c r="AH376">
        <f t="shared" si="421"/>
        <v>79.897194100000007</v>
      </c>
      <c r="AI376">
        <f t="shared" si="422"/>
        <v>0.29449758238112794</v>
      </c>
      <c r="AJ376">
        <f t="shared" si="423"/>
        <v>0</v>
      </c>
      <c r="AK376">
        <f t="shared" si="424"/>
        <v>0</v>
      </c>
      <c r="AL376">
        <v>156.51780590000001</v>
      </c>
      <c r="AM376">
        <f t="shared" si="425"/>
        <v>114.7821941</v>
      </c>
      <c r="AN376">
        <f t="shared" si="426"/>
        <v>0.423082175082934</v>
      </c>
      <c r="AO376">
        <f t="shared" si="427"/>
        <v>0</v>
      </c>
      <c r="AP376">
        <f t="shared" si="428"/>
        <v>0</v>
      </c>
      <c r="AQ376">
        <v>193.43292740000001</v>
      </c>
      <c r="AR376">
        <f t="shared" si="429"/>
        <v>77.8670726</v>
      </c>
      <c r="AS376">
        <f t="shared" si="430"/>
        <v>0.28701464283081457</v>
      </c>
      <c r="AT376">
        <f t="shared" si="431"/>
        <v>0</v>
      </c>
      <c r="AU376">
        <f t="shared" si="432"/>
        <v>0</v>
      </c>
      <c r="AV376">
        <v>193.43292740000001</v>
      </c>
      <c r="AW376">
        <f t="shared" si="433"/>
        <v>77.8670726</v>
      </c>
      <c r="AX376">
        <f t="shared" si="434"/>
        <v>0.28701464283081457</v>
      </c>
      <c r="AY376">
        <f t="shared" si="435"/>
        <v>0</v>
      </c>
      <c r="AZ376">
        <f t="shared" si="436"/>
        <v>0</v>
      </c>
      <c r="BA376">
        <f t="shared" si="455"/>
        <v>156.51780590000001</v>
      </c>
      <c r="BB376">
        <f t="shared" si="437"/>
        <v>114.7821941</v>
      </c>
      <c r="BC376">
        <f t="shared" si="438"/>
        <v>0.423082175082934</v>
      </c>
      <c r="BD376">
        <f t="shared" si="439"/>
        <v>0</v>
      </c>
      <c r="BE376">
        <f t="shared" si="440"/>
        <v>0</v>
      </c>
      <c r="BF376">
        <f t="shared" si="456"/>
        <v>0</v>
      </c>
      <c r="BG376">
        <f t="shared" si="457"/>
        <v>0</v>
      </c>
      <c r="BH376" s="43">
        <f t="shared" si="458"/>
        <v>156.51780590000001</v>
      </c>
      <c r="BI376" s="11">
        <f t="shared" si="441"/>
        <v>114.7821941</v>
      </c>
      <c r="BJ376" s="11">
        <f t="shared" si="442"/>
        <v>0.423082175082934</v>
      </c>
      <c r="BK376" s="11">
        <f t="shared" si="443"/>
        <v>0</v>
      </c>
      <c r="BL376" s="45">
        <f t="shared" si="444"/>
        <v>0</v>
      </c>
      <c r="BM376">
        <f>INDEX(Sheet1!B:B,MATCH('testing dec_feb without vag emp'!A376,Sheet1!A:A,0))</f>
        <v>21105394</v>
      </c>
      <c r="BN376" t="str">
        <f>INDEX('lf csv'!D:D,MATCH('testing dec_feb without vag emp'!BM376,'lf csv'!A:A,0))</f>
        <v>JDHCG04ACN</v>
      </c>
      <c r="BO376">
        <f>INDEX(grade_constraints!H:H,MATCH('testing dec_feb without vag emp'!BN376,grade_constraints!B:B,0))</f>
        <v>0</v>
      </c>
      <c r="BP376">
        <f t="shared" si="459"/>
        <v>0</v>
      </c>
      <c r="BQ376">
        <f t="shared" si="460"/>
        <v>0</v>
      </c>
      <c r="BR376">
        <f t="shared" si="461"/>
        <v>156.51780590000001</v>
      </c>
      <c r="BS376">
        <f t="shared" si="445"/>
        <v>114.7821941</v>
      </c>
      <c r="BT376">
        <f t="shared" si="446"/>
        <v>0.423082175082934</v>
      </c>
      <c r="BU376">
        <f t="shared" si="447"/>
        <v>0</v>
      </c>
      <c r="BV376">
        <f t="shared" si="448"/>
        <v>0</v>
      </c>
      <c r="BW376">
        <f t="shared" si="462"/>
        <v>1</v>
      </c>
      <c r="BX376">
        <f t="shared" si="463"/>
        <v>0</v>
      </c>
      <c r="BY376">
        <f t="shared" si="464"/>
        <v>0</v>
      </c>
      <c r="BZ376">
        <f t="shared" si="465"/>
        <v>0</v>
      </c>
      <c r="CA376">
        <f t="shared" si="466"/>
        <v>156.51780590000001</v>
      </c>
      <c r="CB376">
        <f t="shared" si="449"/>
        <v>114.7821941</v>
      </c>
      <c r="CC376">
        <f t="shared" si="450"/>
        <v>0.423082175082934</v>
      </c>
      <c r="CD376">
        <f t="shared" si="451"/>
        <v>0</v>
      </c>
      <c r="CE376">
        <f t="shared" si="452"/>
        <v>0</v>
      </c>
    </row>
    <row r="377" spans="1:83">
      <c r="A377">
        <v>21405489</v>
      </c>
      <c r="B377">
        <v>6</v>
      </c>
      <c r="C377" t="s">
        <v>17</v>
      </c>
      <c r="D377" t="s">
        <v>109</v>
      </c>
      <c r="E377">
        <v>2.5000000000000001E-2</v>
      </c>
      <c r="F377">
        <v>1.7999999999999999E-2</v>
      </c>
      <c r="G377">
        <v>12</v>
      </c>
      <c r="H377">
        <f>INDEX('all data'!K:K,MATCH('testing dec_feb without vag emp'!$A377,'all data'!$B:$B,0))</f>
        <v>1549</v>
      </c>
      <c r="I377">
        <f>INDEX('all data'!L:L,MATCH('testing dec_feb without vag emp'!$A377,'all data'!$B:$B,0))</f>
        <v>20.84210526315789</v>
      </c>
      <c r="J377">
        <f>INDEX('all data'!M:M,MATCH('testing dec_feb without vag emp'!$A377,'all data'!$B:$B,0))</f>
        <v>122</v>
      </c>
      <c r="K377">
        <f>INDEX('all data'!N:N,MATCH('testing dec_feb without vag emp'!$A377,'all data'!$B:$B,0))</f>
        <v>122.92</v>
      </c>
      <c r="L377">
        <f>INDEX('all data'!O:O,MATCH('testing dec_feb without vag emp'!$A377,'all data'!$B:$B,0))</f>
        <v>879</v>
      </c>
      <c r="M377">
        <v>1054</v>
      </c>
      <c r="N377">
        <f>INDEX('lf csv'!BL:BL,MATCH('testing dec_feb without vag emp'!$A377,'lf csv'!$A:$A,0))</f>
        <v>12.900000000000018</v>
      </c>
      <c r="O377">
        <f t="shared" si="453"/>
        <v>0</v>
      </c>
      <c r="P377">
        <f>INDEX('in out'!X:X,MATCH('testing dec_feb without vag emp'!$A377,'in out'!$B:$B,0))</f>
        <v>7.0000000000000001E-3</v>
      </c>
      <c r="Q377">
        <f>INDEX('in out'!AF:AF,MATCH('testing dec_feb without vag emp'!$A377,'in out'!$B:$B,0))</f>
        <v>7.0000000000000001E-3</v>
      </c>
      <c r="R377">
        <f t="shared" si="415"/>
        <v>0</v>
      </c>
      <c r="S377">
        <f t="shared" si="410"/>
        <v>0</v>
      </c>
      <c r="T377">
        <f t="shared" si="416"/>
        <v>0</v>
      </c>
      <c r="U377">
        <f t="shared" si="417"/>
        <v>0</v>
      </c>
      <c r="V377">
        <f t="shared" si="418"/>
        <v>0</v>
      </c>
      <c r="W377">
        <f t="shared" si="419"/>
        <v>0</v>
      </c>
      <c r="X377">
        <f>INDEX('lf csv'!AJ:AJ,MATCH('testing dec_feb without vag emp'!$A377,'lf csv'!$A:$A,0))</f>
        <v>28.1</v>
      </c>
      <c r="Y377">
        <f t="shared" si="420"/>
        <v>0</v>
      </c>
      <c r="Z377">
        <f t="shared" si="454"/>
        <v>0</v>
      </c>
      <c r="AB377">
        <f t="shared" si="467"/>
        <v>91.666666666666643</v>
      </c>
      <c r="AF377" s="8">
        <v>181.5</v>
      </c>
      <c r="AG377">
        <v>191.89062952631599</v>
      </c>
      <c r="AH377">
        <f t="shared" si="421"/>
        <v>10.39062952631599</v>
      </c>
      <c r="AI377">
        <f t="shared" si="422"/>
        <v>5.724864752791179E-2</v>
      </c>
      <c r="AJ377">
        <f t="shared" si="423"/>
        <v>1</v>
      </c>
      <c r="AK377">
        <f t="shared" si="424"/>
        <v>1</v>
      </c>
      <c r="AL377">
        <v>192.16118552631571</v>
      </c>
      <c r="AM377">
        <f t="shared" si="425"/>
        <v>10.661185526315705</v>
      </c>
      <c r="AN377">
        <f t="shared" si="426"/>
        <v>5.873931419457689E-2</v>
      </c>
      <c r="AO377">
        <f t="shared" si="427"/>
        <v>1</v>
      </c>
      <c r="AP377">
        <f t="shared" si="428"/>
        <v>1</v>
      </c>
      <c r="AQ377">
        <v>186.228119868421</v>
      </c>
      <c r="AR377">
        <f t="shared" si="429"/>
        <v>4.728119868421004</v>
      </c>
      <c r="AS377">
        <f t="shared" si="430"/>
        <v>2.6050247208931152E-2</v>
      </c>
      <c r="AT377">
        <f t="shared" si="431"/>
        <v>1</v>
      </c>
      <c r="AU377">
        <f t="shared" si="432"/>
        <v>1</v>
      </c>
      <c r="AV377">
        <v>186.228119868421</v>
      </c>
      <c r="AW377">
        <f t="shared" si="433"/>
        <v>4.728119868421004</v>
      </c>
      <c r="AX377">
        <f t="shared" si="434"/>
        <v>2.6050247208931152E-2</v>
      </c>
      <c r="AY377">
        <f t="shared" si="435"/>
        <v>1</v>
      </c>
      <c r="AZ377">
        <f t="shared" si="436"/>
        <v>1</v>
      </c>
      <c r="BA377">
        <f t="shared" si="455"/>
        <v>192.16118552631571</v>
      </c>
      <c r="BB377">
        <f t="shared" si="437"/>
        <v>10.661185526315705</v>
      </c>
      <c r="BC377">
        <f t="shared" si="438"/>
        <v>5.873931419457689E-2</v>
      </c>
      <c r="BD377">
        <f t="shared" si="439"/>
        <v>1</v>
      </c>
      <c r="BE377">
        <f t="shared" si="440"/>
        <v>1</v>
      </c>
      <c r="BF377">
        <f t="shared" si="456"/>
        <v>0</v>
      </c>
      <c r="BG377">
        <f t="shared" si="457"/>
        <v>0</v>
      </c>
      <c r="BH377" s="43">
        <f t="shared" si="458"/>
        <v>192.16118552631571</v>
      </c>
      <c r="BI377" s="11">
        <f t="shared" si="441"/>
        <v>10.661185526315705</v>
      </c>
      <c r="BJ377" s="11">
        <f t="shared" si="442"/>
        <v>5.873931419457689E-2</v>
      </c>
      <c r="BK377" s="11">
        <f t="shared" si="443"/>
        <v>1</v>
      </c>
      <c r="BL377" s="45">
        <f t="shared" si="444"/>
        <v>1</v>
      </c>
      <c r="BM377">
        <f>INDEX(Sheet1!B:B,MATCH('testing dec_feb without vag emp'!A377,Sheet1!A:A,0))</f>
        <v>21405486</v>
      </c>
      <c r="BN377" t="str">
        <f>INDEX('lf csv'!D:D,MATCH('testing dec_feb without vag emp'!BM377,'lf csv'!A:A,0))</f>
        <v>JDHCG04ACN</v>
      </c>
      <c r="BO377">
        <f>INDEX(grade_constraints!H:H,MATCH('testing dec_feb without vag emp'!BN377,grade_constraints!B:B,0))</f>
        <v>0</v>
      </c>
      <c r="BP377">
        <f t="shared" si="459"/>
        <v>0</v>
      </c>
      <c r="BQ377">
        <f t="shared" si="460"/>
        <v>0</v>
      </c>
      <c r="BR377">
        <f t="shared" si="461"/>
        <v>192.16118552631571</v>
      </c>
      <c r="BS377">
        <f t="shared" si="445"/>
        <v>10.661185526315705</v>
      </c>
      <c r="BT377">
        <f t="shared" si="446"/>
        <v>5.873931419457689E-2</v>
      </c>
      <c r="BU377">
        <f t="shared" si="447"/>
        <v>1</v>
      </c>
      <c r="BV377">
        <f t="shared" si="448"/>
        <v>1</v>
      </c>
      <c r="BW377">
        <f t="shared" si="462"/>
        <v>1</v>
      </c>
      <c r="BX377">
        <f t="shared" si="463"/>
        <v>0</v>
      </c>
      <c r="BY377">
        <f t="shared" si="464"/>
        <v>0</v>
      </c>
      <c r="BZ377">
        <f t="shared" si="465"/>
        <v>0</v>
      </c>
      <c r="CA377">
        <f t="shared" si="466"/>
        <v>192.16118552631571</v>
      </c>
      <c r="CB377">
        <f t="shared" si="449"/>
        <v>10.661185526315705</v>
      </c>
      <c r="CC377">
        <f t="shared" si="450"/>
        <v>5.873931419457689E-2</v>
      </c>
      <c r="CD377">
        <f t="shared" si="451"/>
        <v>1</v>
      </c>
      <c r="CE377">
        <f t="shared" si="452"/>
        <v>1</v>
      </c>
    </row>
    <row r="378" spans="1:83">
      <c r="A378">
        <v>21405488</v>
      </c>
      <c r="B378">
        <v>1</v>
      </c>
      <c r="C378" t="s">
        <v>17</v>
      </c>
      <c r="D378" t="s">
        <v>109</v>
      </c>
      <c r="E378">
        <v>6.8000000000000005E-2</v>
      </c>
      <c r="F378">
        <v>1.0999999999999999E-2</v>
      </c>
      <c r="G378">
        <v>12</v>
      </c>
      <c r="H378">
        <f>INDEX('all data'!K:K,MATCH('testing dec_feb without vag emp'!$A378,'all data'!$B:$B,0))</f>
        <v>1582</v>
      </c>
      <c r="I378">
        <f>INDEX('all data'!L:L,MATCH('testing dec_feb without vag emp'!$A378,'all data'!$B:$B,0))</f>
        <v>22</v>
      </c>
      <c r="J378">
        <f>INDEX('all data'!M:M,MATCH('testing dec_feb without vag emp'!$A378,'all data'!$B:$B,0))</f>
        <v>190</v>
      </c>
      <c r="K378">
        <f>INDEX('all data'!N:N,MATCH('testing dec_feb without vag emp'!$A378,'all data'!$B:$B,0))</f>
        <v>86.02</v>
      </c>
      <c r="L378">
        <f>INDEX('all data'!O:O,MATCH('testing dec_feb without vag emp'!$A378,'all data'!$B:$B,0))</f>
        <v>1846</v>
      </c>
      <c r="M378">
        <v>1016</v>
      </c>
      <c r="N378">
        <f>INDEX('lf csv'!BL:BL,MATCH('testing dec_feb without vag emp'!$A378,'lf csv'!$A:$A,0))</f>
        <v>3.36666666666666</v>
      </c>
      <c r="O378">
        <f t="shared" si="453"/>
        <v>0</v>
      </c>
      <c r="P378">
        <f>INDEX('in out'!X:X,MATCH('testing dec_feb without vag emp'!$A378,'in out'!$B:$B,0))</f>
        <v>5.0000000000000001E-3</v>
      </c>
      <c r="Q378">
        <f>INDEX('in out'!AF:AF,MATCH('testing dec_feb without vag emp'!$A378,'in out'!$B:$B,0))</f>
        <v>8.9999999999999993E-3</v>
      </c>
      <c r="R378">
        <f t="shared" si="415"/>
        <v>3.9999999999999992E-3</v>
      </c>
      <c r="S378">
        <f t="shared" si="410"/>
        <v>1</v>
      </c>
      <c r="T378">
        <f t="shared" si="416"/>
        <v>0</v>
      </c>
      <c r="U378">
        <f t="shared" si="417"/>
        <v>1</v>
      </c>
      <c r="V378">
        <f t="shared" si="418"/>
        <v>0</v>
      </c>
      <c r="W378">
        <f t="shared" si="419"/>
        <v>0</v>
      </c>
      <c r="X378">
        <f>INDEX('lf csv'!AJ:AJ,MATCH('testing dec_feb without vag emp'!$A378,'lf csv'!$A:$A,0))</f>
        <v>24.1</v>
      </c>
      <c r="Y378">
        <f t="shared" si="420"/>
        <v>0</v>
      </c>
      <c r="Z378">
        <f t="shared" si="454"/>
        <v>2</v>
      </c>
      <c r="AA378">
        <f>100*(E378-0.05)/0.004/33</f>
        <v>13.636363636363638</v>
      </c>
      <c r="AB378">
        <f>100*(F378-0.007)/0.004/3</f>
        <v>33.333333333333321</v>
      </c>
      <c r="AC378">
        <f>100*(F378-0.007)/0.004/3-AA378</f>
        <v>19.696969696969681</v>
      </c>
      <c r="AD378">
        <f>ABS(AF378-AC378)</f>
        <v>163.5030303030303</v>
      </c>
      <c r="AE378">
        <f>IF(AB378&lt;=50,1,0)</f>
        <v>1</v>
      </c>
      <c r="AF378" s="8">
        <v>183.2</v>
      </c>
      <c r="AG378">
        <v>178.10127700000001</v>
      </c>
      <c r="AH378">
        <f t="shared" si="421"/>
        <v>5.0987229999999784</v>
      </c>
      <c r="AI378">
        <f t="shared" si="422"/>
        <v>2.7831457423580671E-2</v>
      </c>
      <c r="AJ378">
        <f t="shared" si="423"/>
        <v>1</v>
      </c>
      <c r="AK378">
        <f t="shared" si="424"/>
        <v>1</v>
      </c>
      <c r="AL378">
        <v>36.163480200000002</v>
      </c>
      <c r="AM378">
        <f t="shared" si="425"/>
        <v>147.03651979999998</v>
      </c>
      <c r="AN378">
        <f t="shared" si="426"/>
        <v>0.80260109061135365</v>
      </c>
      <c r="AO378">
        <f t="shared" si="427"/>
        <v>0</v>
      </c>
      <c r="AP378">
        <f t="shared" si="428"/>
        <v>0</v>
      </c>
      <c r="AQ378">
        <v>177.5683257</v>
      </c>
      <c r="AR378">
        <f t="shared" si="429"/>
        <v>5.631674299999986</v>
      </c>
      <c r="AS378">
        <f t="shared" si="430"/>
        <v>3.0740580240174599E-2</v>
      </c>
      <c r="AT378">
        <f t="shared" si="431"/>
        <v>1</v>
      </c>
      <c r="AU378">
        <f t="shared" si="432"/>
        <v>1</v>
      </c>
      <c r="AV378">
        <v>177.5683257</v>
      </c>
      <c r="AW378">
        <f t="shared" si="433"/>
        <v>5.631674299999986</v>
      </c>
      <c r="AX378">
        <f t="shared" si="434"/>
        <v>3.0740580240174599E-2</v>
      </c>
      <c r="AY378">
        <f t="shared" si="435"/>
        <v>1</v>
      </c>
      <c r="AZ378">
        <f t="shared" si="436"/>
        <v>1</v>
      </c>
      <c r="BA378">
        <f t="shared" si="455"/>
        <v>36.163480200000002</v>
      </c>
      <c r="BB378">
        <f t="shared" si="437"/>
        <v>147.03651979999998</v>
      </c>
      <c r="BC378">
        <f t="shared" si="438"/>
        <v>0.80260109061135365</v>
      </c>
      <c r="BD378">
        <f t="shared" si="439"/>
        <v>0</v>
      </c>
      <c r="BE378">
        <f t="shared" si="440"/>
        <v>0</v>
      </c>
      <c r="BF378">
        <f t="shared" si="456"/>
        <v>0</v>
      </c>
      <c r="BG378">
        <f t="shared" si="457"/>
        <v>0</v>
      </c>
      <c r="BH378" s="43">
        <f t="shared" si="458"/>
        <v>36.163480200000002</v>
      </c>
      <c r="BI378" s="11">
        <f t="shared" si="441"/>
        <v>147.03651979999998</v>
      </c>
      <c r="BJ378" s="11">
        <f t="shared" si="442"/>
        <v>0.80260109061135365</v>
      </c>
      <c r="BK378" s="11">
        <f t="shared" si="443"/>
        <v>0</v>
      </c>
      <c r="BL378" s="45">
        <f t="shared" si="444"/>
        <v>0</v>
      </c>
      <c r="BM378">
        <f>INDEX(Sheet1!B:B,MATCH('testing dec_feb without vag emp'!A378,Sheet1!A:A,0))</f>
        <v>21405485</v>
      </c>
      <c r="BN378" t="str">
        <f>INDEX('lf csv'!D:D,MATCH('testing dec_feb without vag emp'!BM378,'lf csv'!A:A,0))</f>
        <v>JDHCG04ACN</v>
      </c>
      <c r="BO378">
        <f>INDEX(grade_constraints!H:H,MATCH('testing dec_feb without vag emp'!BN378,grade_constraints!B:B,0))</f>
        <v>0</v>
      </c>
      <c r="BP378">
        <f t="shared" si="459"/>
        <v>0</v>
      </c>
      <c r="BQ378">
        <f t="shared" si="460"/>
        <v>0</v>
      </c>
      <c r="BR378">
        <f t="shared" si="461"/>
        <v>36.163480200000002</v>
      </c>
      <c r="BS378">
        <f t="shared" si="445"/>
        <v>147.03651979999998</v>
      </c>
      <c r="BT378">
        <f t="shared" si="446"/>
        <v>0.80260109061135365</v>
      </c>
      <c r="BU378">
        <f t="shared" si="447"/>
        <v>0</v>
      </c>
      <c r="BV378">
        <f t="shared" si="448"/>
        <v>0</v>
      </c>
      <c r="BW378">
        <f t="shared" si="462"/>
        <v>0</v>
      </c>
      <c r="BX378">
        <f t="shared" si="463"/>
        <v>0</v>
      </c>
      <c r="BY378">
        <f t="shared" si="464"/>
        <v>0</v>
      </c>
      <c r="BZ378">
        <f t="shared" si="465"/>
        <v>0</v>
      </c>
      <c r="CA378">
        <f t="shared" si="466"/>
        <v>36.163480200000002</v>
      </c>
      <c r="CB378">
        <f t="shared" si="449"/>
        <v>147.03651979999998</v>
      </c>
      <c r="CC378">
        <f t="shared" si="450"/>
        <v>0.80260109061135365</v>
      </c>
      <c r="CD378">
        <f t="shared" si="451"/>
        <v>0</v>
      </c>
      <c r="CE378">
        <f t="shared" si="452"/>
        <v>0</v>
      </c>
    </row>
    <row r="379" spans="1:83">
      <c r="A379">
        <v>21205270</v>
      </c>
      <c r="B379">
        <v>5</v>
      </c>
      <c r="C379" t="s">
        <v>17</v>
      </c>
      <c r="D379" t="s">
        <v>109</v>
      </c>
      <c r="E379">
        <v>3.4000000000000002E-2</v>
      </c>
      <c r="F379">
        <v>2.4E-2</v>
      </c>
      <c r="G379">
        <v>12</v>
      </c>
      <c r="H379">
        <f>INDEX('all data'!K:K,MATCH('testing dec_feb without vag emp'!$A379,'all data'!$B:$B,0))</f>
        <v>1530</v>
      </c>
      <c r="I379">
        <f>INDEX('all data'!L:L,MATCH('testing dec_feb without vag emp'!$A379,'all data'!$B:$B,0))</f>
        <v>20.84210526315789</v>
      </c>
      <c r="J379">
        <f>INDEX('all data'!M:M,MATCH('testing dec_feb without vag emp'!$A379,'all data'!$B:$B,0))</f>
        <v>193</v>
      </c>
      <c r="K379">
        <f>INDEX('all data'!N:N,MATCH('testing dec_feb without vag emp'!$A379,'all data'!$B:$B,0))</f>
        <v>58.08</v>
      </c>
      <c r="L379">
        <f>INDEX('all data'!O:O,MATCH('testing dec_feb without vag emp'!$A379,'all data'!$B:$B,0))</f>
        <v>959</v>
      </c>
      <c r="M379">
        <v>1012</v>
      </c>
      <c r="N379">
        <f>INDEX('lf csv'!BL:BL,MATCH('testing dec_feb without vag emp'!$A379,'lf csv'!$A:$A,0))</f>
        <v>44.71666666666669</v>
      </c>
      <c r="O379">
        <f t="shared" si="453"/>
        <v>1</v>
      </c>
      <c r="P379">
        <f>INDEX('in out'!X:X,MATCH('testing dec_feb without vag emp'!$A379,'in out'!$B:$B,0))</f>
        <v>5.0000000000000001E-3</v>
      </c>
      <c r="Q379">
        <f>INDEX('in out'!AF:AF,MATCH('testing dec_feb without vag emp'!$A379,'in out'!$B:$B,0))</f>
        <v>7.0000000000000001E-3</v>
      </c>
      <c r="R379">
        <f t="shared" si="415"/>
        <v>2E-3</v>
      </c>
      <c r="S379">
        <f t="shared" ref="S379:S442" si="484">IF(R379&gt;0.003,1,0)</f>
        <v>0</v>
      </c>
      <c r="T379">
        <f t="shared" si="416"/>
        <v>0</v>
      </c>
      <c r="U379">
        <f t="shared" si="417"/>
        <v>0</v>
      </c>
      <c r="V379">
        <f t="shared" si="418"/>
        <v>0</v>
      </c>
      <c r="W379">
        <f t="shared" si="419"/>
        <v>0</v>
      </c>
      <c r="X379">
        <f>INDEX('lf csv'!AJ:AJ,MATCH('testing dec_feb without vag emp'!$A379,'lf csv'!$A:$A,0))</f>
        <v>23.6</v>
      </c>
      <c r="Y379">
        <f t="shared" si="420"/>
        <v>0</v>
      </c>
      <c r="Z379">
        <f t="shared" si="454"/>
        <v>0</v>
      </c>
      <c r="AB379">
        <f t="shared" si="467"/>
        <v>141.66666666666669</v>
      </c>
      <c r="AF379" s="8">
        <v>482.8</v>
      </c>
      <c r="AG379">
        <v>216.460012547368</v>
      </c>
      <c r="AH379">
        <f t="shared" si="421"/>
        <v>266.33998745263204</v>
      </c>
      <c r="AI379">
        <f t="shared" si="422"/>
        <v>0.55165697483975151</v>
      </c>
      <c r="AJ379">
        <f t="shared" si="423"/>
        <v>0</v>
      </c>
      <c r="AK379">
        <f t="shared" si="424"/>
        <v>0</v>
      </c>
      <c r="AL379">
        <v>216.46001254736839</v>
      </c>
      <c r="AM379">
        <f t="shared" si="425"/>
        <v>266.33998745263159</v>
      </c>
      <c r="AN379">
        <f t="shared" si="426"/>
        <v>0.55165697483975062</v>
      </c>
      <c r="AO379">
        <f t="shared" si="427"/>
        <v>0</v>
      </c>
      <c r="AP379">
        <f t="shared" si="428"/>
        <v>0</v>
      </c>
      <c r="AQ379">
        <v>234.26036109473691</v>
      </c>
      <c r="AR379">
        <f t="shared" si="429"/>
        <v>248.5396389052631</v>
      </c>
      <c r="AS379">
        <f t="shared" si="430"/>
        <v>0.51478798447651841</v>
      </c>
      <c r="AT379">
        <f t="shared" si="431"/>
        <v>0</v>
      </c>
      <c r="AU379">
        <f t="shared" si="432"/>
        <v>0</v>
      </c>
      <c r="AV379">
        <v>234.26036109473691</v>
      </c>
      <c r="AW379">
        <f t="shared" si="433"/>
        <v>248.5396389052631</v>
      </c>
      <c r="AX379">
        <f t="shared" si="434"/>
        <v>0.51478798447651841</v>
      </c>
      <c r="AY379">
        <f t="shared" si="435"/>
        <v>0</v>
      </c>
      <c r="AZ379">
        <f t="shared" si="436"/>
        <v>0</v>
      </c>
      <c r="BA379">
        <f t="shared" si="455"/>
        <v>216.46001254736839</v>
      </c>
      <c r="BB379">
        <f t="shared" si="437"/>
        <v>266.33998745263159</v>
      </c>
      <c r="BC379">
        <f t="shared" si="438"/>
        <v>0.55165697483975062</v>
      </c>
      <c r="BD379">
        <f t="shared" si="439"/>
        <v>0</v>
      </c>
      <c r="BE379">
        <f t="shared" si="440"/>
        <v>0</v>
      </c>
      <c r="BF379">
        <f t="shared" si="456"/>
        <v>0</v>
      </c>
      <c r="BG379">
        <f t="shared" si="457"/>
        <v>0</v>
      </c>
      <c r="BH379" s="43">
        <f t="shared" si="458"/>
        <v>216.46001254736839</v>
      </c>
      <c r="BI379" s="11">
        <f t="shared" si="441"/>
        <v>266.33998745263159</v>
      </c>
      <c r="BJ379" s="11">
        <f t="shared" si="442"/>
        <v>0.55165697483975062</v>
      </c>
      <c r="BK379" s="11">
        <f t="shared" si="443"/>
        <v>0</v>
      </c>
      <c r="BL379" s="45">
        <f t="shared" si="444"/>
        <v>0</v>
      </c>
      <c r="BM379">
        <f>INDEX(Sheet1!B:B,MATCH('testing dec_feb without vag emp'!A379,Sheet1!A:A,0))</f>
        <v>21205268</v>
      </c>
      <c r="BN379" t="str">
        <f>INDEX('lf csv'!D:D,MATCH('testing dec_feb without vag emp'!BM379,'lf csv'!A:A,0))</f>
        <v>JDHCG04ACN</v>
      </c>
      <c r="BO379">
        <f>INDEX(grade_constraints!H:H,MATCH('testing dec_feb without vag emp'!BN379,grade_constraints!B:B,0))</f>
        <v>0</v>
      </c>
      <c r="BP379">
        <f t="shared" si="459"/>
        <v>0</v>
      </c>
      <c r="BQ379">
        <f t="shared" si="460"/>
        <v>0</v>
      </c>
      <c r="BR379">
        <f t="shared" si="461"/>
        <v>216.46001254736839</v>
      </c>
      <c r="BS379">
        <f t="shared" si="445"/>
        <v>266.33998745263159</v>
      </c>
      <c r="BT379">
        <f t="shared" si="446"/>
        <v>0.55165697483975062</v>
      </c>
      <c r="BU379">
        <f t="shared" si="447"/>
        <v>0</v>
      </c>
      <c r="BV379">
        <f t="shared" si="448"/>
        <v>0</v>
      </c>
      <c r="BW379">
        <f t="shared" si="462"/>
        <v>1</v>
      </c>
      <c r="BX379">
        <f t="shared" si="463"/>
        <v>0</v>
      </c>
      <c r="BY379">
        <f t="shared" si="464"/>
        <v>0</v>
      </c>
      <c r="BZ379">
        <f t="shared" si="465"/>
        <v>0</v>
      </c>
      <c r="CA379">
        <f t="shared" si="466"/>
        <v>216.46001254736839</v>
      </c>
      <c r="CB379">
        <f t="shared" si="449"/>
        <v>266.33998745263159</v>
      </c>
      <c r="CC379">
        <f t="shared" si="450"/>
        <v>0.55165697483975062</v>
      </c>
      <c r="CD379">
        <f t="shared" si="451"/>
        <v>0</v>
      </c>
      <c r="CE379">
        <f t="shared" si="452"/>
        <v>0</v>
      </c>
    </row>
    <row r="380" spans="1:83">
      <c r="A380">
        <v>21105394</v>
      </c>
      <c r="B380">
        <v>2</v>
      </c>
      <c r="C380" t="s">
        <v>17</v>
      </c>
      <c r="D380" t="s">
        <v>109</v>
      </c>
      <c r="E380">
        <v>0.04</v>
      </c>
      <c r="F380">
        <v>6.0000000000000001E-3</v>
      </c>
      <c r="G380">
        <v>12</v>
      </c>
      <c r="H380">
        <f>INDEX('all data'!K:K,MATCH('testing dec_feb without vag emp'!$A380,'all data'!$B:$B,0))</f>
        <v>1578</v>
      </c>
      <c r="I380">
        <f>INDEX('all data'!L:L,MATCH('testing dec_feb without vag emp'!$A380,'all data'!$B:$B,0))</f>
        <v>20.84210526315789</v>
      </c>
      <c r="J380">
        <f>INDEX('all data'!M:M,MATCH('testing dec_feb without vag emp'!$A380,'all data'!$B:$B,0))</f>
        <v>183</v>
      </c>
      <c r="K380">
        <f>INDEX('all data'!N:N,MATCH('testing dec_feb without vag emp'!$A380,'all data'!$B:$B,0))</f>
        <v>50.2</v>
      </c>
      <c r="L380">
        <f>INDEX('all data'!O:O,MATCH('testing dec_feb without vag emp'!$A380,'all data'!$B:$B,0))</f>
        <v>3094</v>
      </c>
      <c r="M380">
        <v>899</v>
      </c>
      <c r="N380">
        <f>INDEX('lf csv'!BL:BL,MATCH('testing dec_feb without vag emp'!$A380,'lf csv'!$A:$A,0))</f>
        <v>21.71666666666669</v>
      </c>
      <c r="O380">
        <f t="shared" si="453"/>
        <v>1</v>
      </c>
      <c r="P380">
        <f>INDEX('in out'!X:X,MATCH('testing dec_feb without vag emp'!$A380,'in out'!$B:$B,0))</f>
        <v>6.0000000000000001E-3</v>
      </c>
      <c r="Q380">
        <f>INDEX('in out'!AF:AF,MATCH('testing dec_feb without vag emp'!$A380,'in out'!$B:$B,0))</f>
        <v>8.0000000000000002E-3</v>
      </c>
      <c r="R380">
        <f t="shared" si="415"/>
        <v>2E-3</v>
      </c>
      <c r="S380">
        <f t="shared" si="484"/>
        <v>0</v>
      </c>
      <c r="T380">
        <f t="shared" si="416"/>
        <v>0</v>
      </c>
      <c r="U380">
        <f t="shared" si="417"/>
        <v>1</v>
      </c>
      <c r="V380">
        <f t="shared" si="418"/>
        <v>0</v>
      </c>
      <c r="W380">
        <f t="shared" si="419"/>
        <v>0</v>
      </c>
      <c r="X380">
        <f>INDEX('lf csv'!AJ:AJ,MATCH('testing dec_feb without vag emp'!$A380,'lf csv'!$A:$A,0))</f>
        <v>16</v>
      </c>
      <c r="Y380">
        <f t="shared" si="420"/>
        <v>0</v>
      </c>
      <c r="Z380">
        <f t="shared" si="454"/>
        <v>1</v>
      </c>
      <c r="AB380">
        <f t="shared" si="467"/>
        <v>-8.3333333333333339</v>
      </c>
      <c r="AF380" s="8">
        <v>214.5</v>
      </c>
      <c r="AG380">
        <v>139.75560419999999</v>
      </c>
      <c r="AH380">
        <f t="shared" si="421"/>
        <v>74.744395800000007</v>
      </c>
      <c r="AI380">
        <f t="shared" si="422"/>
        <v>0.3484587216783217</v>
      </c>
      <c r="AJ380">
        <f t="shared" si="423"/>
        <v>0</v>
      </c>
      <c r="AK380">
        <f t="shared" si="424"/>
        <v>0</v>
      </c>
      <c r="AL380">
        <v>0</v>
      </c>
      <c r="AM380">
        <f t="shared" si="425"/>
        <v>214.5</v>
      </c>
      <c r="AN380">
        <f t="shared" si="426"/>
        <v>1</v>
      </c>
      <c r="AO380">
        <f t="shared" si="427"/>
        <v>0</v>
      </c>
      <c r="AP380">
        <f t="shared" si="428"/>
        <v>0</v>
      </c>
      <c r="AQ380">
        <v>173.27563836842111</v>
      </c>
      <c r="AR380">
        <f t="shared" si="429"/>
        <v>41.224361631578887</v>
      </c>
      <c r="AS380">
        <f t="shared" si="430"/>
        <v>0.19218816611458689</v>
      </c>
      <c r="AT380">
        <f t="shared" si="431"/>
        <v>1</v>
      </c>
      <c r="AU380">
        <f t="shared" si="432"/>
        <v>0</v>
      </c>
      <c r="AV380">
        <v>173.27563836842111</v>
      </c>
      <c r="AW380">
        <f t="shared" si="433"/>
        <v>41.224361631578887</v>
      </c>
      <c r="AX380">
        <f t="shared" si="434"/>
        <v>0.19218816611458689</v>
      </c>
      <c r="AY380">
        <f t="shared" si="435"/>
        <v>1</v>
      </c>
      <c r="AZ380">
        <f t="shared" si="436"/>
        <v>0</v>
      </c>
      <c r="BA380">
        <f t="shared" si="455"/>
        <v>0</v>
      </c>
      <c r="BB380">
        <f t="shared" si="437"/>
        <v>214.5</v>
      </c>
      <c r="BC380">
        <f t="shared" si="438"/>
        <v>1</v>
      </c>
      <c r="BD380">
        <f t="shared" si="439"/>
        <v>0</v>
      </c>
      <c r="BE380">
        <f t="shared" si="440"/>
        <v>0</v>
      </c>
      <c r="BF380">
        <f t="shared" si="456"/>
        <v>0</v>
      </c>
      <c r="BG380">
        <f t="shared" si="457"/>
        <v>0</v>
      </c>
      <c r="BH380" s="43">
        <f t="shared" si="458"/>
        <v>0</v>
      </c>
      <c r="BI380" s="11">
        <f t="shared" si="441"/>
        <v>214.5</v>
      </c>
      <c r="BJ380" s="11">
        <f t="shared" si="442"/>
        <v>1</v>
      </c>
      <c r="BK380" s="11">
        <f t="shared" si="443"/>
        <v>0</v>
      </c>
      <c r="BL380" s="45">
        <f t="shared" si="444"/>
        <v>0</v>
      </c>
      <c r="BM380">
        <f>INDEX(Sheet1!B:B,MATCH('testing dec_feb without vag emp'!A380,Sheet1!A:A,0))</f>
        <v>21205267</v>
      </c>
      <c r="BN380" t="str">
        <f>INDEX('lf csv'!D:D,MATCH('testing dec_feb without vag emp'!BM380,'lf csv'!A:A,0))</f>
        <v>JDTL0550DN</v>
      </c>
      <c r="BO380">
        <f>INDEX(grade_constraints!H:H,MATCH('testing dec_feb without vag emp'!BN380,grade_constraints!B:B,0))</f>
        <v>0.15</v>
      </c>
      <c r="BP380">
        <f t="shared" si="459"/>
        <v>1</v>
      </c>
      <c r="BQ380">
        <f t="shared" si="460"/>
        <v>2</v>
      </c>
      <c r="BR380">
        <f t="shared" si="461"/>
        <v>2</v>
      </c>
      <c r="BS380">
        <f t="shared" si="445"/>
        <v>212.5</v>
      </c>
      <c r="BT380">
        <f t="shared" si="446"/>
        <v>0.99067599067599066</v>
      </c>
      <c r="BU380">
        <f t="shared" si="447"/>
        <v>0</v>
      </c>
      <c r="BV380">
        <f t="shared" si="448"/>
        <v>0</v>
      </c>
      <c r="BW380">
        <f t="shared" si="462"/>
        <v>0</v>
      </c>
      <c r="BX380">
        <f t="shared" si="463"/>
        <v>0</v>
      </c>
      <c r="BY380">
        <f t="shared" si="464"/>
        <v>0</v>
      </c>
      <c r="BZ380">
        <f t="shared" si="465"/>
        <v>0</v>
      </c>
      <c r="CA380">
        <f t="shared" si="466"/>
        <v>2</v>
      </c>
      <c r="CB380">
        <f t="shared" si="449"/>
        <v>212.5</v>
      </c>
      <c r="CC380">
        <f t="shared" si="450"/>
        <v>0.99067599067599066</v>
      </c>
      <c r="CD380">
        <f t="shared" si="451"/>
        <v>0</v>
      </c>
      <c r="CE380">
        <f t="shared" si="452"/>
        <v>0</v>
      </c>
    </row>
    <row r="381" spans="1:83">
      <c r="A381">
        <v>21405486</v>
      </c>
      <c r="B381">
        <v>11</v>
      </c>
      <c r="C381" t="s">
        <v>17</v>
      </c>
      <c r="D381" t="s">
        <v>109</v>
      </c>
      <c r="E381">
        <v>4.2999999999999997E-2</v>
      </c>
      <c r="F381">
        <v>0.03</v>
      </c>
      <c r="G381">
        <v>12</v>
      </c>
      <c r="H381">
        <f>INDEX('all data'!K:K,MATCH('testing dec_feb without vag emp'!$A381,'all data'!$B:$B,0))</f>
        <v>1606</v>
      </c>
      <c r="I381">
        <f>INDEX('all data'!L:L,MATCH('testing dec_feb without vag emp'!$A381,'all data'!$B:$B,0))</f>
        <v>44</v>
      </c>
      <c r="J381">
        <f>INDEX('all data'!M:M,MATCH('testing dec_feb without vag emp'!$A381,'all data'!$B:$B,0))</f>
        <v>198</v>
      </c>
      <c r="K381">
        <f>INDEX('all data'!N:N,MATCH('testing dec_feb without vag emp'!$A381,'all data'!$B:$B,0))</f>
        <v>75.069999999999993</v>
      </c>
      <c r="L381">
        <f>INDEX('all data'!O:O,MATCH('testing dec_feb without vag emp'!$A381,'all data'!$B:$B,0))</f>
        <v>1139</v>
      </c>
      <c r="M381">
        <v>1006</v>
      </c>
      <c r="N381">
        <f>INDEX('lf csv'!BL:BL,MATCH('testing dec_feb without vag emp'!$A381,'lf csv'!$A:$A,0))</f>
        <v>0.21666666666668721</v>
      </c>
      <c r="O381">
        <f t="shared" si="453"/>
        <v>0</v>
      </c>
      <c r="P381">
        <f>INDEX('in out'!X:X,MATCH('testing dec_feb without vag emp'!$A381,'in out'!$B:$B,0))</f>
        <v>0.01</v>
      </c>
      <c r="Q381">
        <f>INDEX('in out'!AF:AF,MATCH('testing dec_feb without vag emp'!$A381,'in out'!$B:$B,0))</f>
        <v>0.01</v>
      </c>
      <c r="R381">
        <f t="shared" si="415"/>
        <v>0</v>
      </c>
      <c r="S381">
        <f t="shared" si="484"/>
        <v>0</v>
      </c>
      <c r="T381">
        <f t="shared" si="416"/>
        <v>0</v>
      </c>
      <c r="U381">
        <f t="shared" si="417"/>
        <v>0</v>
      </c>
      <c r="V381">
        <f t="shared" si="418"/>
        <v>0</v>
      </c>
      <c r="W381">
        <f t="shared" si="419"/>
        <v>0</v>
      </c>
      <c r="X381">
        <f>INDEX('lf csv'!AJ:AJ,MATCH('testing dec_feb without vag emp'!$A381,'lf csv'!$A:$A,0))</f>
        <v>15.2</v>
      </c>
      <c r="Y381">
        <f t="shared" si="420"/>
        <v>0</v>
      </c>
      <c r="Z381">
        <f t="shared" si="454"/>
        <v>0</v>
      </c>
      <c r="AB381">
        <f t="shared" si="467"/>
        <v>191.66666666666666</v>
      </c>
      <c r="AF381" s="8">
        <v>302</v>
      </c>
      <c r="AG381">
        <v>216.24320159999999</v>
      </c>
      <c r="AH381">
        <f t="shared" si="421"/>
        <v>85.756798400000008</v>
      </c>
      <c r="AI381">
        <f t="shared" si="422"/>
        <v>0.28396290860927154</v>
      </c>
      <c r="AJ381">
        <f t="shared" si="423"/>
        <v>0</v>
      </c>
      <c r="AK381">
        <f t="shared" si="424"/>
        <v>0</v>
      </c>
      <c r="AL381">
        <v>216.24320159999999</v>
      </c>
      <c r="AM381">
        <f t="shared" si="425"/>
        <v>85.756798400000008</v>
      </c>
      <c r="AN381">
        <f t="shared" si="426"/>
        <v>0.28396290860927154</v>
      </c>
      <c r="AO381">
        <f t="shared" si="427"/>
        <v>0</v>
      </c>
      <c r="AP381">
        <f t="shared" si="428"/>
        <v>0</v>
      </c>
      <c r="AQ381">
        <v>272.10646839999998</v>
      </c>
      <c r="AR381">
        <f t="shared" si="429"/>
        <v>29.893531600000017</v>
      </c>
      <c r="AS381">
        <f t="shared" si="430"/>
        <v>9.8985203973509989E-2</v>
      </c>
      <c r="AT381">
        <f t="shared" si="431"/>
        <v>1</v>
      </c>
      <c r="AU381">
        <f t="shared" si="432"/>
        <v>1</v>
      </c>
      <c r="AV381">
        <v>272.10646839999998</v>
      </c>
      <c r="AW381">
        <f t="shared" si="433"/>
        <v>29.893531600000017</v>
      </c>
      <c r="AX381">
        <f t="shared" si="434"/>
        <v>9.8985203973509989E-2</v>
      </c>
      <c r="AY381">
        <f t="shared" si="435"/>
        <v>1</v>
      </c>
      <c r="AZ381">
        <f t="shared" si="436"/>
        <v>1</v>
      </c>
      <c r="BA381">
        <f t="shared" si="455"/>
        <v>216.24320159999999</v>
      </c>
      <c r="BB381">
        <f t="shared" si="437"/>
        <v>85.756798400000008</v>
      </c>
      <c r="BC381">
        <f t="shared" si="438"/>
        <v>0.28396290860927154</v>
      </c>
      <c r="BD381">
        <f t="shared" si="439"/>
        <v>0</v>
      </c>
      <c r="BE381">
        <f t="shared" si="440"/>
        <v>0</v>
      </c>
      <c r="BF381">
        <f t="shared" si="456"/>
        <v>0</v>
      </c>
      <c r="BG381">
        <f t="shared" si="457"/>
        <v>0</v>
      </c>
      <c r="BH381" s="43">
        <f t="shared" si="458"/>
        <v>216.24320159999999</v>
      </c>
      <c r="BI381" s="11">
        <f t="shared" si="441"/>
        <v>85.756798400000008</v>
      </c>
      <c r="BJ381" s="11">
        <f t="shared" si="442"/>
        <v>0.28396290860927154</v>
      </c>
      <c r="BK381" s="11">
        <f t="shared" si="443"/>
        <v>0</v>
      </c>
      <c r="BL381" s="45">
        <f t="shared" si="444"/>
        <v>0</v>
      </c>
      <c r="BM381">
        <f>INDEX(Sheet1!B:B,MATCH('testing dec_feb without vag emp'!A381,Sheet1!A:A,0))</f>
        <v>21105391</v>
      </c>
      <c r="BN381" t="str">
        <f>INDEX('lf csv'!D:D,MATCH('testing dec_feb without vag emp'!BM381,'lf csv'!A:A,0))</f>
        <v>JDHCG04ACN</v>
      </c>
      <c r="BO381">
        <f>INDEX(grade_constraints!H:H,MATCH('testing dec_feb without vag emp'!BN381,grade_constraints!B:B,0))</f>
        <v>0</v>
      </c>
      <c r="BP381">
        <f t="shared" si="459"/>
        <v>0</v>
      </c>
      <c r="BQ381">
        <f t="shared" si="460"/>
        <v>0</v>
      </c>
      <c r="BR381">
        <f t="shared" si="461"/>
        <v>216.24320159999999</v>
      </c>
      <c r="BS381">
        <f t="shared" si="445"/>
        <v>85.756798400000008</v>
      </c>
      <c r="BT381">
        <f t="shared" si="446"/>
        <v>0.28396290860927154</v>
      </c>
      <c r="BU381">
        <f t="shared" si="447"/>
        <v>0</v>
      </c>
      <c r="BV381">
        <f t="shared" si="448"/>
        <v>0</v>
      </c>
      <c r="BW381">
        <f t="shared" si="462"/>
        <v>0</v>
      </c>
      <c r="BX381">
        <f t="shared" si="463"/>
        <v>0</v>
      </c>
      <c r="BY381">
        <f t="shared" si="464"/>
        <v>1</v>
      </c>
      <c r="BZ381">
        <f t="shared" si="465"/>
        <v>-10</v>
      </c>
      <c r="CA381">
        <f t="shared" si="466"/>
        <v>206.24320159999999</v>
      </c>
      <c r="CB381">
        <f t="shared" si="449"/>
        <v>95.756798400000008</v>
      </c>
      <c r="CC381">
        <f t="shared" si="450"/>
        <v>0.31707549139072849</v>
      </c>
      <c r="CD381">
        <f t="shared" si="451"/>
        <v>0</v>
      </c>
      <c r="CE381">
        <f t="shared" si="452"/>
        <v>0</v>
      </c>
    </row>
    <row r="382" spans="1:83">
      <c r="A382">
        <v>21205269</v>
      </c>
      <c r="B382">
        <v>14</v>
      </c>
      <c r="C382" t="s">
        <v>17</v>
      </c>
      <c r="D382" t="s">
        <v>109</v>
      </c>
      <c r="E382">
        <v>1.6E-2</v>
      </c>
      <c r="F382">
        <v>2.5000000000000001E-2</v>
      </c>
      <c r="G382">
        <v>12</v>
      </c>
      <c r="H382">
        <f>INDEX('all data'!K:K,MATCH('testing dec_feb without vag emp'!$A382,'all data'!$B:$B,0))</f>
        <v>1586</v>
      </c>
      <c r="I382">
        <f>INDEX('all data'!L:L,MATCH('testing dec_feb without vag emp'!$A382,'all data'!$B:$B,0))</f>
        <v>20.84210526315789</v>
      </c>
      <c r="J382">
        <f>INDEX('all data'!M:M,MATCH('testing dec_feb without vag emp'!$A382,'all data'!$B:$B,0))</f>
        <v>195</v>
      </c>
      <c r="K382">
        <f>INDEX('all data'!N:N,MATCH('testing dec_feb without vag emp'!$A382,'all data'!$B:$B,0))</f>
        <v>17496.05</v>
      </c>
      <c r="L382">
        <f>INDEX('all data'!O:O,MATCH('testing dec_feb without vag emp'!$A382,'all data'!$B:$B,0))</f>
        <v>959</v>
      </c>
      <c r="M382">
        <v>1079</v>
      </c>
      <c r="N382">
        <f>INDEX('lf csv'!BL:BL,MATCH('testing dec_feb without vag emp'!$A382,'lf csv'!$A:$A,0))</f>
        <v>21.333333333333343</v>
      </c>
      <c r="O382">
        <f t="shared" si="453"/>
        <v>1</v>
      </c>
      <c r="P382">
        <f>INDEX('in out'!X:X,MATCH('testing dec_feb without vag emp'!$A382,'in out'!$B:$B,0))</f>
        <v>1.2E-2</v>
      </c>
      <c r="Q382">
        <f>INDEX('in out'!AF:AF,MATCH('testing dec_feb without vag emp'!$A382,'in out'!$B:$B,0))</f>
        <v>1.0999999999999999E-2</v>
      </c>
      <c r="R382">
        <f t="shared" si="415"/>
        <v>-1.0000000000000009E-3</v>
      </c>
      <c r="S382">
        <f t="shared" si="484"/>
        <v>0</v>
      </c>
      <c r="T382">
        <f t="shared" si="416"/>
        <v>0</v>
      </c>
      <c r="U382">
        <f t="shared" si="417"/>
        <v>0</v>
      </c>
      <c r="V382">
        <f t="shared" si="418"/>
        <v>0</v>
      </c>
      <c r="W382">
        <f t="shared" si="419"/>
        <v>1</v>
      </c>
      <c r="X382">
        <f>INDEX('lf csv'!AJ:AJ,MATCH('testing dec_feb without vag emp'!$A382,'lf csv'!$A:$A,0))</f>
        <v>21.4</v>
      </c>
      <c r="Y382">
        <f t="shared" si="420"/>
        <v>0</v>
      </c>
      <c r="Z382">
        <f t="shared" si="454"/>
        <v>1</v>
      </c>
      <c r="AB382">
        <f t="shared" si="467"/>
        <v>150.00000000000003</v>
      </c>
      <c r="AF382" s="8">
        <v>358.4</v>
      </c>
      <c r="AG382">
        <v>275.3650682</v>
      </c>
      <c r="AH382">
        <f t="shared" si="421"/>
        <v>83.034931799999981</v>
      </c>
      <c r="AI382">
        <f t="shared" si="422"/>
        <v>0.23168228738839283</v>
      </c>
      <c r="AJ382">
        <f t="shared" si="423"/>
        <v>0</v>
      </c>
      <c r="AK382">
        <f t="shared" si="424"/>
        <v>0</v>
      </c>
      <c r="AL382">
        <v>275.3650682</v>
      </c>
      <c r="AM382">
        <f t="shared" si="425"/>
        <v>83.034931799999981</v>
      </c>
      <c r="AN382">
        <f t="shared" si="426"/>
        <v>0.23168228738839283</v>
      </c>
      <c r="AO382">
        <f t="shared" si="427"/>
        <v>0</v>
      </c>
      <c r="AP382">
        <f t="shared" si="428"/>
        <v>0</v>
      </c>
      <c r="AQ382">
        <v>343.90401290526319</v>
      </c>
      <c r="AR382">
        <f t="shared" si="429"/>
        <v>14.49598709473679</v>
      </c>
      <c r="AS382">
        <f t="shared" si="430"/>
        <v>4.0446392563439709E-2</v>
      </c>
      <c r="AT382">
        <f t="shared" si="431"/>
        <v>1</v>
      </c>
      <c r="AU382">
        <f t="shared" si="432"/>
        <v>1</v>
      </c>
      <c r="AV382">
        <v>343.90401290526319</v>
      </c>
      <c r="AW382">
        <f t="shared" si="433"/>
        <v>14.49598709473679</v>
      </c>
      <c r="AX382">
        <f t="shared" si="434"/>
        <v>4.0446392563439709E-2</v>
      </c>
      <c r="AY382">
        <f t="shared" si="435"/>
        <v>1</v>
      </c>
      <c r="AZ382">
        <f t="shared" si="436"/>
        <v>1</v>
      </c>
      <c r="BA382">
        <f t="shared" si="455"/>
        <v>275.3650682</v>
      </c>
      <c r="BB382">
        <f t="shared" si="437"/>
        <v>83.034931799999981</v>
      </c>
      <c r="BC382">
        <f t="shared" si="438"/>
        <v>0.23168228738839283</v>
      </c>
      <c r="BD382">
        <f t="shared" si="439"/>
        <v>0</v>
      </c>
      <c r="BE382">
        <f t="shared" si="440"/>
        <v>0</v>
      </c>
      <c r="BF382">
        <f t="shared" si="456"/>
        <v>0</v>
      </c>
      <c r="BG382">
        <f t="shared" si="457"/>
        <v>0</v>
      </c>
      <c r="BH382" s="43">
        <f t="shared" si="458"/>
        <v>275.3650682</v>
      </c>
      <c r="BI382" s="11">
        <f t="shared" si="441"/>
        <v>83.034931799999981</v>
      </c>
      <c r="BJ382" s="11">
        <f t="shared" si="442"/>
        <v>0.23168228738839283</v>
      </c>
      <c r="BK382" s="11">
        <f t="shared" si="443"/>
        <v>0</v>
      </c>
      <c r="BL382" s="45">
        <f t="shared" si="444"/>
        <v>0</v>
      </c>
      <c r="BM382">
        <f>INDEX(Sheet1!B:B,MATCH('testing dec_feb without vag emp'!A382,Sheet1!A:A,0))</f>
        <v>21405324</v>
      </c>
      <c r="BN382" t="e">
        <f>INDEX('lf csv'!D:D,MATCH('testing dec_feb without vag emp'!BM382,'lf csv'!A:A,0))</f>
        <v>#N/A</v>
      </c>
      <c r="BO382" t="e">
        <f>INDEX(grade_constraints!H:H,MATCH('testing dec_feb without vag emp'!BN382,grade_constraints!B:B,0))</f>
        <v>#N/A</v>
      </c>
      <c r="BP382">
        <f t="shared" si="459"/>
        <v>0</v>
      </c>
      <c r="BQ382">
        <f t="shared" si="460"/>
        <v>0</v>
      </c>
      <c r="BR382">
        <f t="shared" si="461"/>
        <v>275.3650682</v>
      </c>
      <c r="BS382">
        <f t="shared" si="445"/>
        <v>83.034931799999981</v>
      </c>
      <c r="BT382">
        <f t="shared" si="446"/>
        <v>0.23168228738839283</v>
      </c>
      <c r="BU382">
        <f t="shared" si="447"/>
        <v>0</v>
      </c>
      <c r="BV382">
        <f t="shared" si="448"/>
        <v>0</v>
      </c>
      <c r="BW382">
        <f t="shared" si="462"/>
        <v>0</v>
      </c>
      <c r="BX382">
        <f t="shared" si="463"/>
        <v>0</v>
      </c>
      <c r="BY382">
        <f t="shared" si="464"/>
        <v>0</v>
      </c>
      <c r="BZ382">
        <f t="shared" si="465"/>
        <v>0</v>
      </c>
      <c r="CA382">
        <f t="shared" si="466"/>
        <v>275.3650682</v>
      </c>
      <c r="CB382">
        <f t="shared" si="449"/>
        <v>83.034931799999981</v>
      </c>
      <c r="CC382">
        <f t="shared" si="450"/>
        <v>0.23168228738839283</v>
      </c>
      <c r="CD382">
        <f t="shared" si="451"/>
        <v>0</v>
      </c>
      <c r="CE382">
        <f t="shared" si="452"/>
        <v>0</v>
      </c>
    </row>
    <row r="383" spans="1:83">
      <c r="A383">
        <v>21405485</v>
      </c>
      <c r="B383">
        <v>3</v>
      </c>
      <c r="C383" t="s">
        <v>17</v>
      </c>
      <c r="D383" t="s">
        <v>109</v>
      </c>
      <c r="E383">
        <v>7.0000000000000007E-2</v>
      </c>
      <c r="F383">
        <v>2.5999999999999999E-2</v>
      </c>
      <c r="G383">
        <v>12</v>
      </c>
      <c r="H383">
        <f>INDEX('all data'!K:K,MATCH('testing dec_feb without vag emp'!$A383,'all data'!$B:$B,0))</f>
        <v>1545</v>
      </c>
      <c r="I383">
        <f>INDEX('all data'!L:L,MATCH('testing dec_feb without vag emp'!$A383,'all data'!$B:$B,0))</f>
        <v>22</v>
      </c>
      <c r="J383">
        <f>INDEX('all data'!M:M,MATCH('testing dec_feb without vag emp'!$A383,'all data'!$B:$B,0))</f>
        <v>198</v>
      </c>
      <c r="K383">
        <f>INDEX('all data'!N:N,MATCH('testing dec_feb without vag emp'!$A383,'all data'!$B:$B,0))</f>
        <v>85.55</v>
      </c>
      <c r="L383">
        <f>INDEX('all data'!O:O,MATCH('testing dec_feb without vag emp'!$A383,'all data'!$B:$B,0))</f>
        <v>1223</v>
      </c>
      <c r="M383">
        <v>935</v>
      </c>
      <c r="N383">
        <f>INDEX('lf csv'!BL:BL,MATCH('testing dec_feb without vag emp'!$A383,'lf csv'!$A:$A,0))</f>
        <v>21.333333333333343</v>
      </c>
      <c r="O383">
        <f t="shared" si="453"/>
        <v>1</v>
      </c>
      <c r="P383">
        <f>INDEX('in out'!X:X,MATCH('testing dec_feb without vag emp'!$A383,'in out'!$B:$B,0))</f>
        <v>1.2E-2</v>
      </c>
      <c r="Q383">
        <f>INDEX('in out'!AF:AF,MATCH('testing dec_feb without vag emp'!$A383,'in out'!$B:$B,0))</f>
        <v>1.4E-2</v>
      </c>
      <c r="R383">
        <f t="shared" si="415"/>
        <v>2E-3</v>
      </c>
      <c r="S383">
        <f t="shared" si="484"/>
        <v>0</v>
      </c>
      <c r="T383">
        <f t="shared" si="416"/>
        <v>0</v>
      </c>
      <c r="U383">
        <f t="shared" si="417"/>
        <v>0</v>
      </c>
      <c r="V383">
        <f t="shared" si="418"/>
        <v>0</v>
      </c>
      <c r="W383">
        <f t="shared" si="419"/>
        <v>0</v>
      </c>
      <c r="X383">
        <f>INDEX('lf csv'!AJ:AJ,MATCH('testing dec_feb without vag emp'!$A383,'lf csv'!$A:$A,0))</f>
        <v>20.3</v>
      </c>
      <c r="Y383">
        <f t="shared" si="420"/>
        <v>0</v>
      </c>
      <c r="Z383">
        <f t="shared" si="454"/>
        <v>0</v>
      </c>
      <c r="AA383">
        <f>100*(E383-0.05)/0.004/33</f>
        <v>15.151515151515156</v>
      </c>
      <c r="AB383">
        <f>100*(F383-0.007)/0.004/3</f>
        <v>158.33333333333331</v>
      </c>
      <c r="AC383">
        <f>100*(F383-0.007)/0.004/3-AA383</f>
        <v>143.18181818181816</v>
      </c>
      <c r="AD383">
        <f>ABS(AF383-AC383)</f>
        <v>7.0181818181818301</v>
      </c>
      <c r="AE383">
        <f>IF(AB383&lt;=50,1,0)</f>
        <v>0</v>
      </c>
      <c r="AF383" s="8">
        <v>150.19999999999999</v>
      </c>
      <c r="AG383">
        <v>135.07113090000001</v>
      </c>
      <c r="AH383">
        <f t="shared" si="421"/>
        <v>15.128869099999974</v>
      </c>
      <c r="AI383">
        <f t="shared" si="422"/>
        <v>0.10072482756324884</v>
      </c>
      <c r="AJ383">
        <f t="shared" si="423"/>
        <v>1</v>
      </c>
      <c r="AK383">
        <f t="shared" si="424"/>
        <v>1</v>
      </c>
      <c r="AL383">
        <v>135.0711308999999</v>
      </c>
      <c r="AM383">
        <f t="shared" si="425"/>
        <v>15.128869100000088</v>
      </c>
      <c r="AN383">
        <f t="shared" si="426"/>
        <v>0.10072482756324959</v>
      </c>
      <c r="AO383">
        <f t="shared" si="427"/>
        <v>1</v>
      </c>
      <c r="AP383">
        <f t="shared" si="428"/>
        <v>1</v>
      </c>
      <c r="AQ383">
        <v>157.41717800000001</v>
      </c>
      <c r="AR383">
        <f t="shared" si="429"/>
        <v>7.2171780000000183</v>
      </c>
      <c r="AS383">
        <f t="shared" si="430"/>
        <v>4.8050452729693868E-2</v>
      </c>
      <c r="AT383">
        <f t="shared" si="431"/>
        <v>1</v>
      </c>
      <c r="AU383">
        <f t="shared" si="432"/>
        <v>1</v>
      </c>
      <c r="AV383">
        <v>157.41717800000001</v>
      </c>
      <c r="AW383">
        <f t="shared" si="433"/>
        <v>7.2171780000000183</v>
      </c>
      <c r="AX383">
        <f t="shared" si="434"/>
        <v>4.8050452729693868E-2</v>
      </c>
      <c r="AY383">
        <f t="shared" si="435"/>
        <v>1</v>
      </c>
      <c r="AZ383">
        <f t="shared" si="436"/>
        <v>1</v>
      </c>
      <c r="BA383">
        <f t="shared" si="455"/>
        <v>135.0711308999999</v>
      </c>
      <c r="BB383">
        <f t="shared" si="437"/>
        <v>15.128869100000088</v>
      </c>
      <c r="BC383">
        <f t="shared" si="438"/>
        <v>0.10072482756324959</v>
      </c>
      <c r="BD383">
        <f t="shared" si="439"/>
        <v>1</v>
      </c>
      <c r="BE383">
        <f t="shared" si="440"/>
        <v>1</v>
      </c>
      <c r="BF383">
        <f t="shared" si="456"/>
        <v>0</v>
      </c>
      <c r="BG383">
        <f t="shared" si="457"/>
        <v>0</v>
      </c>
      <c r="BH383" s="43">
        <f t="shared" si="458"/>
        <v>135.0711308999999</v>
      </c>
      <c r="BI383" s="11">
        <f t="shared" si="441"/>
        <v>15.128869100000088</v>
      </c>
      <c r="BJ383" s="11">
        <f t="shared" si="442"/>
        <v>0.10072482756324959</v>
      </c>
      <c r="BK383" s="11">
        <f t="shared" si="443"/>
        <v>1</v>
      </c>
      <c r="BL383" s="45">
        <f t="shared" si="444"/>
        <v>1</v>
      </c>
      <c r="BM383">
        <f>INDEX(Sheet1!B:B,MATCH('testing dec_feb without vag emp'!A383,Sheet1!A:A,0))</f>
        <v>21305545</v>
      </c>
      <c r="BN383" t="str">
        <f>INDEX('lf csv'!D:D,MATCH('testing dec_feb without vag emp'!BM383,'lf csv'!A:A,0))</f>
        <v>JDHCG04ACN</v>
      </c>
      <c r="BO383">
        <f>INDEX(grade_constraints!H:H,MATCH('testing dec_feb without vag emp'!BN383,grade_constraints!B:B,0))</f>
        <v>0</v>
      </c>
      <c r="BP383">
        <f t="shared" si="459"/>
        <v>0</v>
      </c>
      <c r="BQ383">
        <f t="shared" si="460"/>
        <v>0</v>
      </c>
      <c r="BR383">
        <f t="shared" si="461"/>
        <v>135.0711308999999</v>
      </c>
      <c r="BS383">
        <f t="shared" si="445"/>
        <v>15.128869100000088</v>
      </c>
      <c r="BT383">
        <f t="shared" si="446"/>
        <v>0.10072482756324959</v>
      </c>
      <c r="BU383">
        <f t="shared" si="447"/>
        <v>1</v>
      </c>
      <c r="BV383">
        <f t="shared" si="448"/>
        <v>1</v>
      </c>
      <c r="BW383">
        <f t="shared" si="462"/>
        <v>1</v>
      </c>
      <c r="BX383">
        <f t="shared" si="463"/>
        <v>0</v>
      </c>
      <c r="BY383">
        <f t="shared" si="464"/>
        <v>0</v>
      </c>
      <c r="BZ383">
        <f t="shared" si="465"/>
        <v>0</v>
      </c>
      <c r="CA383">
        <f t="shared" si="466"/>
        <v>135.0711308999999</v>
      </c>
      <c r="CB383">
        <f t="shared" si="449"/>
        <v>15.128869100000088</v>
      </c>
      <c r="CC383">
        <f t="shared" si="450"/>
        <v>0.10072482756324959</v>
      </c>
      <c r="CD383">
        <f t="shared" si="451"/>
        <v>1</v>
      </c>
      <c r="CE383">
        <f t="shared" si="452"/>
        <v>1</v>
      </c>
    </row>
    <row r="384" spans="1:83">
      <c r="A384">
        <v>21305547</v>
      </c>
      <c r="B384">
        <v>1</v>
      </c>
      <c r="C384" t="s">
        <v>17</v>
      </c>
      <c r="D384" t="s">
        <v>109</v>
      </c>
      <c r="E384">
        <v>0.06</v>
      </c>
      <c r="F384">
        <v>0.01</v>
      </c>
      <c r="G384">
        <v>12</v>
      </c>
      <c r="H384">
        <f>INDEX('all data'!K:K,MATCH('testing dec_feb without vag emp'!$A384,'all data'!$B:$B,0))</f>
        <v>1553</v>
      </c>
      <c r="I384">
        <f>INDEX('all data'!L:L,MATCH('testing dec_feb without vag emp'!$A384,'all data'!$B:$B,0))</f>
        <v>22</v>
      </c>
      <c r="J384">
        <f>INDEX('all data'!M:M,MATCH('testing dec_feb without vag emp'!$A384,'all data'!$B:$B,0))</f>
        <v>205</v>
      </c>
      <c r="K384">
        <f>INDEX('all data'!N:N,MATCH('testing dec_feb without vag emp'!$A384,'all data'!$B:$B,0))</f>
        <v>69.95</v>
      </c>
      <c r="L384">
        <f>INDEX('all data'!O:O,MATCH('testing dec_feb without vag emp'!$A384,'all data'!$B:$B,0))</f>
        <v>2234</v>
      </c>
      <c r="M384">
        <v>1040</v>
      </c>
      <c r="N384">
        <f>INDEX('lf csv'!BL:BL,MATCH('testing dec_feb without vag emp'!$A384,'lf csv'!$A:$A,0))</f>
        <v>19.216666666666669</v>
      </c>
      <c r="O384">
        <f t="shared" si="453"/>
        <v>0</v>
      </c>
      <c r="P384">
        <f>INDEX('in out'!X:X,MATCH('testing dec_feb without vag emp'!$A384,'in out'!$B:$B,0))</f>
        <v>8.9999999999999993E-3</v>
      </c>
      <c r="Q384">
        <f>INDEX('in out'!AF:AF,MATCH('testing dec_feb without vag emp'!$A384,'in out'!$B:$B,0))</f>
        <v>1.2999999999999999E-2</v>
      </c>
      <c r="R384">
        <f t="shared" si="415"/>
        <v>4.0000000000000001E-3</v>
      </c>
      <c r="S384">
        <f t="shared" si="484"/>
        <v>1</v>
      </c>
      <c r="T384">
        <f t="shared" si="416"/>
        <v>0</v>
      </c>
      <c r="U384">
        <f t="shared" si="417"/>
        <v>1</v>
      </c>
      <c r="V384">
        <f t="shared" si="418"/>
        <v>0</v>
      </c>
      <c r="W384">
        <f t="shared" si="419"/>
        <v>0</v>
      </c>
      <c r="X384">
        <f>INDEX('lf csv'!AJ:AJ,MATCH('testing dec_feb without vag emp'!$A384,'lf csv'!$A:$A,0))</f>
        <v>24.3</v>
      </c>
      <c r="Y384">
        <f t="shared" si="420"/>
        <v>0</v>
      </c>
      <c r="Z384">
        <f t="shared" si="454"/>
        <v>2</v>
      </c>
      <c r="AB384">
        <f t="shared" si="467"/>
        <v>25</v>
      </c>
      <c r="AF384" s="8">
        <v>363</v>
      </c>
      <c r="AG384">
        <v>248.09631229999999</v>
      </c>
      <c r="AH384">
        <f t="shared" si="421"/>
        <v>114.90368770000001</v>
      </c>
      <c r="AI384">
        <f t="shared" si="422"/>
        <v>0.31653908457300278</v>
      </c>
      <c r="AJ384">
        <f t="shared" si="423"/>
        <v>0</v>
      </c>
      <c r="AK384">
        <f t="shared" si="424"/>
        <v>0</v>
      </c>
      <c r="AL384">
        <v>24.946109100000019</v>
      </c>
      <c r="AM384">
        <f t="shared" si="425"/>
        <v>338.0538909</v>
      </c>
      <c r="AN384">
        <f t="shared" si="426"/>
        <v>0.93127793636363632</v>
      </c>
      <c r="AO384">
        <f t="shared" si="427"/>
        <v>0</v>
      </c>
      <c r="AP384">
        <f t="shared" si="428"/>
        <v>0</v>
      </c>
      <c r="AQ384">
        <v>227.70388500000001</v>
      </c>
      <c r="AR384">
        <f t="shared" si="429"/>
        <v>135.29611499999999</v>
      </c>
      <c r="AS384">
        <f t="shared" si="430"/>
        <v>0.37271657024793386</v>
      </c>
      <c r="AT384">
        <f t="shared" si="431"/>
        <v>0</v>
      </c>
      <c r="AU384">
        <f t="shared" si="432"/>
        <v>0</v>
      </c>
      <c r="AV384">
        <v>227.70388500000001</v>
      </c>
      <c r="AW384">
        <f t="shared" si="433"/>
        <v>135.29611499999999</v>
      </c>
      <c r="AX384">
        <f t="shared" si="434"/>
        <v>0.37271657024793386</v>
      </c>
      <c r="AY384">
        <f t="shared" si="435"/>
        <v>0</v>
      </c>
      <c r="AZ384">
        <f t="shared" si="436"/>
        <v>0</v>
      </c>
      <c r="BA384">
        <f t="shared" si="455"/>
        <v>24.946109100000019</v>
      </c>
      <c r="BB384">
        <f t="shared" si="437"/>
        <v>338.0538909</v>
      </c>
      <c r="BC384">
        <f t="shared" si="438"/>
        <v>0.93127793636363632</v>
      </c>
      <c r="BD384">
        <f t="shared" si="439"/>
        <v>0</v>
      </c>
      <c r="BE384">
        <f t="shared" si="440"/>
        <v>0</v>
      </c>
      <c r="BF384">
        <f t="shared" si="456"/>
        <v>0</v>
      </c>
      <c r="BG384">
        <f t="shared" si="457"/>
        <v>0</v>
      </c>
      <c r="BH384" s="43">
        <f t="shared" si="458"/>
        <v>24.946109100000019</v>
      </c>
      <c r="BI384" s="11">
        <f t="shared" si="441"/>
        <v>338.0538909</v>
      </c>
      <c r="BJ384" s="11">
        <f t="shared" si="442"/>
        <v>0.93127793636363632</v>
      </c>
      <c r="BK384" s="11">
        <f t="shared" si="443"/>
        <v>0</v>
      </c>
      <c r="BL384" s="45">
        <f t="shared" si="444"/>
        <v>0</v>
      </c>
      <c r="BM384">
        <f>INDEX(Sheet1!B:B,MATCH('testing dec_feb without vag emp'!A384,Sheet1!A:A,0))</f>
        <v>21405482</v>
      </c>
      <c r="BN384" t="str">
        <f>INDEX('lf csv'!D:D,MATCH('testing dec_feb without vag emp'!BM384,'lf csv'!A:A,0))</f>
        <v>JDHCG04B1N</v>
      </c>
      <c r="BO384">
        <f>INDEX(grade_constraints!H:H,MATCH('testing dec_feb without vag emp'!BN384,grade_constraints!B:B,0))</f>
        <v>0</v>
      </c>
      <c r="BP384">
        <f t="shared" si="459"/>
        <v>0</v>
      </c>
      <c r="BQ384">
        <f t="shared" si="460"/>
        <v>0</v>
      </c>
      <c r="BR384">
        <f t="shared" si="461"/>
        <v>24.946109100000019</v>
      </c>
      <c r="BS384">
        <f t="shared" si="445"/>
        <v>338.0538909</v>
      </c>
      <c r="BT384">
        <f t="shared" si="446"/>
        <v>0.93127793636363632</v>
      </c>
      <c r="BU384">
        <f t="shared" si="447"/>
        <v>0</v>
      </c>
      <c r="BV384">
        <f t="shared" si="448"/>
        <v>0</v>
      </c>
      <c r="BW384">
        <f t="shared" si="462"/>
        <v>1</v>
      </c>
      <c r="BX384">
        <f t="shared" si="463"/>
        <v>0</v>
      </c>
      <c r="BY384">
        <f t="shared" si="464"/>
        <v>0</v>
      </c>
      <c r="BZ384">
        <f t="shared" si="465"/>
        <v>0</v>
      </c>
      <c r="CA384">
        <f t="shared" si="466"/>
        <v>24.946109100000019</v>
      </c>
      <c r="CB384">
        <f t="shared" si="449"/>
        <v>338.0538909</v>
      </c>
      <c r="CC384">
        <f t="shared" si="450"/>
        <v>0.93127793636363632</v>
      </c>
      <c r="CD384">
        <f t="shared" si="451"/>
        <v>0</v>
      </c>
      <c r="CE384">
        <f t="shared" si="452"/>
        <v>0</v>
      </c>
    </row>
    <row r="385" spans="1:83">
      <c r="A385">
        <v>21105393</v>
      </c>
      <c r="B385">
        <v>3</v>
      </c>
      <c r="C385" t="s">
        <v>17</v>
      </c>
      <c r="D385" t="s">
        <v>109</v>
      </c>
      <c r="E385">
        <v>5.5E-2</v>
      </c>
      <c r="F385">
        <v>0.04</v>
      </c>
      <c r="G385">
        <v>12</v>
      </c>
      <c r="H385">
        <f>INDEX('all data'!K:K,MATCH('testing dec_feb without vag emp'!$A385,'all data'!$B:$B,0))</f>
        <v>1561</v>
      </c>
      <c r="I385">
        <f>INDEX('all data'!L:L,MATCH('testing dec_feb without vag emp'!$A385,'all data'!$B:$B,0))</f>
        <v>20.84210526315789</v>
      </c>
      <c r="J385">
        <f>INDEX('all data'!M:M,MATCH('testing dec_feb without vag emp'!$A385,'all data'!$B:$B,0))</f>
        <v>181</v>
      </c>
      <c r="K385">
        <f>INDEX('all data'!N:N,MATCH('testing dec_feb without vag emp'!$A385,'all data'!$B:$B,0))</f>
        <v>76.48</v>
      </c>
      <c r="L385">
        <f>INDEX('all data'!O:O,MATCH('testing dec_feb without vag emp'!$A385,'all data'!$B:$B,0))</f>
        <v>870</v>
      </c>
      <c r="M385">
        <v>951</v>
      </c>
      <c r="N385">
        <f>INDEX('lf csv'!BL:BL,MATCH('testing dec_feb without vag emp'!$A385,'lf csv'!$A:$A,0))</f>
        <v>4.1500000000000092</v>
      </c>
      <c r="O385">
        <f t="shared" si="453"/>
        <v>0</v>
      </c>
      <c r="P385">
        <f>INDEX('in out'!X:X,MATCH('testing dec_feb without vag emp'!$A385,'in out'!$B:$B,0))</f>
        <v>1.4E-2</v>
      </c>
      <c r="Q385">
        <f>INDEX('in out'!AF:AF,MATCH('testing dec_feb without vag emp'!$A385,'in out'!$B:$B,0))</f>
        <v>1.4E-2</v>
      </c>
      <c r="R385">
        <f t="shared" si="415"/>
        <v>0</v>
      </c>
      <c r="S385">
        <f t="shared" si="484"/>
        <v>0</v>
      </c>
      <c r="T385">
        <f t="shared" si="416"/>
        <v>0</v>
      </c>
      <c r="U385">
        <f t="shared" si="417"/>
        <v>0</v>
      </c>
      <c r="V385">
        <f t="shared" si="418"/>
        <v>0</v>
      </c>
      <c r="W385">
        <f t="shared" si="419"/>
        <v>0</v>
      </c>
      <c r="X385">
        <f>INDEX('lf csv'!AJ:AJ,MATCH('testing dec_feb without vag emp'!$A385,'lf csv'!$A:$A,0))</f>
        <v>23.5</v>
      </c>
      <c r="Y385">
        <f t="shared" si="420"/>
        <v>0</v>
      </c>
      <c r="Z385">
        <f t="shared" si="454"/>
        <v>0</v>
      </c>
      <c r="AB385">
        <f t="shared" si="467"/>
        <v>275</v>
      </c>
      <c r="AF385" s="8">
        <v>282.8</v>
      </c>
      <c r="AG385">
        <v>235.76603398947401</v>
      </c>
      <c r="AH385">
        <f t="shared" si="421"/>
        <v>47.033966010526001</v>
      </c>
      <c r="AI385">
        <f t="shared" si="422"/>
        <v>0.16631529706692361</v>
      </c>
      <c r="AJ385">
        <f t="shared" si="423"/>
        <v>1</v>
      </c>
      <c r="AK385">
        <f t="shared" si="424"/>
        <v>0</v>
      </c>
      <c r="AL385">
        <v>235.79453398947371</v>
      </c>
      <c r="AM385">
        <f t="shared" si="425"/>
        <v>47.005466010526305</v>
      </c>
      <c r="AN385">
        <f t="shared" si="426"/>
        <v>0.16621451913198834</v>
      </c>
      <c r="AO385">
        <f t="shared" si="427"/>
        <v>1</v>
      </c>
      <c r="AP385">
        <f t="shared" si="428"/>
        <v>0</v>
      </c>
      <c r="AQ385">
        <v>246.45823186842111</v>
      </c>
      <c r="AR385">
        <f t="shared" si="429"/>
        <v>36.341768131578903</v>
      </c>
      <c r="AS385">
        <f t="shared" si="430"/>
        <v>0.12850695944688437</v>
      </c>
      <c r="AT385">
        <f t="shared" si="431"/>
        <v>1</v>
      </c>
      <c r="AU385">
        <f t="shared" si="432"/>
        <v>0</v>
      </c>
      <c r="AV385">
        <v>246.45823186842111</v>
      </c>
      <c r="AW385">
        <f t="shared" si="433"/>
        <v>36.341768131578903</v>
      </c>
      <c r="AX385">
        <f t="shared" si="434"/>
        <v>0.12850695944688437</v>
      </c>
      <c r="AY385">
        <f t="shared" si="435"/>
        <v>1</v>
      </c>
      <c r="AZ385">
        <f t="shared" si="436"/>
        <v>0</v>
      </c>
      <c r="BA385">
        <f t="shared" si="455"/>
        <v>235.79453398947371</v>
      </c>
      <c r="BB385">
        <f t="shared" si="437"/>
        <v>47.005466010526305</v>
      </c>
      <c r="BC385">
        <f t="shared" si="438"/>
        <v>0.16621451913198834</v>
      </c>
      <c r="BD385">
        <f t="shared" si="439"/>
        <v>1</v>
      </c>
      <c r="BE385">
        <f t="shared" si="440"/>
        <v>0</v>
      </c>
      <c r="BF385">
        <f t="shared" si="456"/>
        <v>0</v>
      </c>
      <c r="BG385">
        <f t="shared" si="457"/>
        <v>0</v>
      </c>
      <c r="BH385" s="43">
        <f t="shared" si="458"/>
        <v>235.79453398947371</v>
      </c>
      <c r="BI385" s="11">
        <f t="shared" si="441"/>
        <v>47.005466010526305</v>
      </c>
      <c r="BJ385" s="11">
        <f t="shared" si="442"/>
        <v>0.16621451913198834</v>
      </c>
      <c r="BK385" s="11">
        <f t="shared" si="443"/>
        <v>1</v>
      </c>
      <c r="BL385" s="45">
        <f t="shared" si="444"/>
        <v>0</v>
      </c>
      <c r="BM385">
        <f>INDEX(Sheet1!B:B,MATCH('testing dec_feb without vag emp'!A385,Sheet1!A:A,0))</f>
        <v>21305544</v>
      </c>
      <c r="BN385" t="str">
        <f>INDEX('lf csv'!D:D,MATCH('testing dec_feb without vag emp'!BM385,'lf csv'!A:A,0))</f>
        <v>JDTL0550DN</v>
      </c>
      <c r="BO385">
        <f>INDEX(grade_constraints!H:H,MATCH('testing dec_feb without vag emp'!BN385,grade_constraints!B:B,0))</f>
        <v>0.15</v>
      </c>
      <c r="BP385">
        <f t="shared" si="459"/>
        <v>1</v>
      </c>
      <c r="BQ385">
        <f t="shared" si="460"/>
        <v>2</v>
      </c>
      <c r="BR385">
        <f t="shared" si="461"/>
        <v>237.79453398947371</v>
      </c>
      <c r="BS385">
        <f t="shared" si="445"/>
        <v>45.005466010526305</v>
      </c>
      <c r="BT385">
        <f t="shared" si="446"/>
        <v>0.15914238334698128</v>
      </c>
      <c r="BU385">
        <f t="shared" si="447"/>
        <v>1</v>
      </c>
      <c r="BV385">
        <f t="shared" si="448"/>
        <v>0</v>
      </c>
      <c r="BW385">
        <f t="shared" si="462"/>
        <v>1</v>
      </c>
      <c r="BX385">
        <f t="shared" si="463"/>
        <v>0</v>
      </c>
      <c r="BY385">
        <f t="shared" si="464"/>
        <v>0</v>
      </c>
      <c r="BZ385">
        <f t="shared" si="465"/>
        <v>0</v>
      </c>
      <c r="CA385">
        <f t="shared" si="466"/>
        <v>237.79453398947371</v>
      </c>
      <c r="CB385">
        <f t="shared" si="449"/>
        <v>45.005466010526305</v>
      </c>
      <c r="CC385">
        <f t="shared" si="450"/>
        <v>0.15914238334698128</v>
      </c>
      <c r="CD385">
        <f t="shared" si="451"/>
        <v>1</v>
      </c>
      <c r="CE385">
        <f t="shared" si="452"/>
        <v>0</v>
      </c>
    </row>
    <row r="386" spans="1:83">
      <c r="A386">
        <v>21205268</v>
      </c>
      <c r="B386">
        <v>13</v>
      </c>
      <c r="C386" t="s">
        <v>17</v>
      </c>
      <c r="D386" t="s">
        <v>109</v>
      </c>
      <c r="E386">
        <v>2.8000000000000001E-2</v>
      </c>
      <c r="F386">
        <v>3.3000000000000002E-2</v>
      </c>
      <c r="G386">
        <v>12</v>
      </c>
      <c r="H386">
        <f>INDEX('all data'!K:K,MATCH('testing dec_feb without vag emp'!$A386,'all data'!$B:$B,0))</f>
        <v>1571</v>
      </c>
      <c r="I386">
        <f>INDEX('all data'!L:L,MATCH('testing dec_feb without vag emp'!$A386,'all data'!$B:$B,0))</f>
        <v>22</v>
      </c>
      <c r="J386">
        <f>INDEX('all data'!M:M,MATCH('testing dec_feb without vag emp'!$A386,'all data'!$B:$B,0))</f>
        <v>201</v>
      </c>
      <c r="K386">
        <f>INDEX('all data'!N:N,MATCH('testing dec_feb without vag emp'!$A386,'all data'!$B:$B,0))</f>
        <v>52.52</v>
      </c>
      <c r="L386">
        <f>INDEX('all data'!O:O,MATCH('testing dec_feb without vag emp'!$A386,'all data'!$B:$B,0))</f>
        <v>847</v>
      </c>
      <c r="M386">
        <v>1025</v>
      </c>
      <c r="N386">
        <f>INDEX('lf csv'!BL:BL,MATCH('testing dec_feb without vag emp'!$A386,'lf csv'!$A:$A,0))</f>
        <v>3.4833333333333316</v>
      </c>
      <c r="O386">
        <f t="shared" si="453"/>
        <v>0</v>
      </c>
      <c r="P386">
        <f>INDEX('in out'!X:X,MATCH('testing dec_feb without vag emp'!$A386,'in out'!$B:$B,0))</f>
        <v>6.0000000000000001E-3</v>
      </c>
      <c r="Q386">
        <f>INDEX('in out'!AF:AF,MATCH('testing dec_feb without vag emp'!$A386,'in out'!$B:$B,0))</f>
        <v>7.0000000000000001E-3</v>
      </c>
      <c r="R386">
        <f t="shared" si="415"/>
        <v>1E-3</v>
      </c>
      <c r="S386">
        <f t="shared" si="484"/>
        <v>0</v>
      </c>
      <c r="T386">
        <f t="shared" si="416"/>
        <v>0</v>
      </c>
      <c r="U386">
        <f t="shared" si="417"/>
        <v>0</v>
      </c>
      <c r="V386">
        <f t="shared" si="418"/>
        <v>0</v>
      </c>
      <c r="W386">
        <f t="shared" si="419"/>
        <v>0</v>
      </c>
      <c r="X386">
        <f>INDEX('lf csv'!AJ:AJ,MATCH('testing dec_feb without vag emp'!$A386,'lf csv'!$A:$A,0))</f>
        <v>15.9</v>
      </c>
      <c r="Y386">
        <f t="shared" si="420"/>
        <v>0</v>
      </c>
      <c r="Z386">
        <f t="shared" si="454"/>
        <v>0</v>
      </c>
      <c r="AB386">
        <f t="shared" si="467"/>
        <v>216.66666666666666</v>
      </c>
      <c r="AF386" s="8">
        <v>310.89999999999998</v>
      </c>
      <c r="AG386">
        <v>296.25950990000001</v>
      </c>
      <c r="AH386">
        <f t="shared" si="421"/>
        <v>14.640490099999965</v>
      </c>
      <c r="AI386">
        <f t="shared" si="422"/>
        <v>4.7090672563525143E-2</v>
      </c>
      <c r="AJ386">
        <f t="shared" si="423"/>
        <v>1</v>
      </c>
      <c r="AK386">
        <f t="shared" si="424"/>
        <v>1</v>
      </c>
      <c r="AL386">
        <v>273.48733229999999</v>
      </c>
      <c r="AM386">
        <f t="shared" si="425"/>
        <v>37.412667699999986</v>
      </c>
      <c r="AN386">
        <f t="shared" si="426"/>
        <v>0.1203366603409456</v>
      </c>
      <c r="AO386">
        <f t="shared" si="427"/>
        <v>1</v>
      </c>
      <c r="AP386">
        <f t="shared" si="428"/>
        <v>0</v>
      </c>
      <c r="AQ386">
        <v>302.51468740000001</v>
      </c>
      <c r="AR386">
        <f t="shared" si="429"/>
        <v>8.3853125999999634</v>
      </c>
      <c r="AS386">
        <f t="shared" si="430"/>
        <v>2.6971092312640603E-2</v>
      </c>
      <c r="AT386">
        <f t="shared" si="431"/>
        <v>1</v>
      </c>
      <c r="AU386">
        <f t="shared" si="432"/>
        <v>1</v>
      </c>
      <c r="AV386">
        <v>302.51468740000001</v>
      </c>
      <c r="AW386">
        <f t="shared" si="433"/>
        <v>8.3853125999999634</v>
      </c>
      <c r="AX386">
        <f t="shared" si="434"/>
        <v>2.6971092312640603E-2</v>
      </c>
      <c r="AY386">
        <f t="shared" si="435"/>
        <v>1</v>
      </c>
      <c r="AZ386">
        <f t="shared" si="436"/>
        <v>1</v>
      </c>
      <c r="BA386">
        <f t="shared" si="455"/>
        <v>273.48733229999999</v>
      </c>
      <c r="BB386">
        <f t="shared" si="437"/>
        <v>37.412667699999986</v>
      </c>
      <c r="BC386">
        <f t="shared" si="438"/>
        <v>0.1203366603409456</v>
      </c>
      <c r="BD386">
        <f t="shared" si="439"/>
        <v>1</v>
      </c>
      <c r="BE386">
        <f t="shared" si="440"/>
        <v>0</v>
      </c>
      <c r="BF386">
        <f t="shared" si="456"/>
        <v>0</v>
      </c>
      <c r="BG386">
        <f t="shared" si="457"/>
        <v>0</v>
      </c>
      <c r="BH386" s="43">
        <f t="shared" si="458"/>
        <v>273.48733229999999</v>
      </c>
      <c r="BI386" s="11">
        <f t="shared" si="441"/>
        <v>37.412667699999986</v>
      </c>
      <c r="BJ386" s="11">
        <f t="shared" si="442"/>
        <v>0.1203366603409456</v>
      </c>
      <c r="BK386" s="11">
        <f t="shared" si="443"/>
        <v>1</v>
      </c>
      <c r="BL386" s="45">
        <f t="shared" si="444"/>
        <v>0</v>
      </c>
      <c r="BM386">
        <f>INDEX(Sheet1!B:B,MATCH('testing dec_feb without vag emp'!A386,Sheet1!A:A,0))</f>
        <v>21205266</v>
      </c>
      <c r="BN386" t="str">
        <f>INDEX('lf csv'!D:D,MATCH('testing dec_feb without vag emp'!BM386,'lf csv'!A:A,0))</f>
        <v>JDHCR04ACN</v>
      </c>
      <c r="BO386">
        <f>INDEX(grade_constraints!H:H,MATCH('testing dec_feb without vag emp'!BN386,grade_constraints!B:B,0))</f>
        <v>0</v>
      </c>
      <c r="BP386">
        <f t="shared" si="459"/>
        <v>0</v>
      </c>
      <c r="BQ386">
        <f t="shared" si="460"/>
        <v>0</v>
      </c>
      <c r="BR386">
        <f t="shared" si="461"/>
        <v>273.48733229999999</v>
      </c>
      <c r="BS386">
        <f t="shared" si="445"/>
        <v>37.412667699999986</v>
      </c>
      <c r="BT386">
        <f t="shared" si="446"/>
        <v>0.1203366603409456</v>
      </c>
      <c r="BU386">
        <f t="shared" si="447"/>
        <v>1</v>
      </c>
      <c r="BV386">
        <f t="shared" si="448"/>
        <v>0</v>
      </c>
      <c r="BW386">
        <f t="shared" si="462"/>
        <v>0</v>
      </c>
      <c r="BX386">
        <f t="shared" si="463"/>
        <v>0</v>
      </c>
      <c r="BY386">
        <f t="shared" si="464"/>
        <v>0</v>
      </c>
      <c r="BZ386">
        <f t="shared" si="465"/>
        <v>0</v>
      </c>
      <c r="CA386">
        <f t="shared" si="466"/>
        <v>273.48733229999999</v>
      </c>
      <c r="CB386">
        <f t="shared" si="449"/>
        <v>37.412667699999986</v>
      </c>
      <c r="CC386">
        <f t="shared" si="450"/>
        <v>0.1203366603409456</v>
      </c>
      <c r="CD386">
        <f t="shared" si="451"/>
        <v>1</v>
      </c>
      <c r="CE386">
        <f t="shared" si="452"/>
        <v>0</v>
      </c>
    </row>
    <row r="387" spans="1:83">
      <c r="A387">
        <v>21405484</v>
      </c>
      <c r="B387">
        <v>3</v>
      </c>
      <c r="C387" t="s">
        <v>17</v>
      </c>
      <c r="D387" t="s">
        <v>109</v>
      </c>
      <c r="E387">
        <v>5.2999999999999999E-2</v>
      </c>
      <c r="F387">
        <v>3.3000000000000002E-2</v>
      </c>
      <c r="G387">
        <v>12</v>
      </c>
      <c r="H387">
        <f>INDEX('all data'!K:K,MATCH('testing dec_feb without vag emp'!$A387,'all data'!$B:$B,0))</f>
        <v>1549</v>
      </c>
      <c r="I387">
        <f>INDEX('all data'!L:L,MATCH('testing dec_feb without vag emp'!$A387,'all data'!$B:$B,0))</f>
        <v>23.15789473684211</v>
      </c>
      <c r="J387">
        <f>INDEX('all data'!M:M,MATCH('testing dec_feb without vag emp'!$A387,'all data'!$B:$B,0))</f>
        <v>193</v>
      </c>
      <c r="K387">
        <f>INDEX('all data'!N:N,MATCH('testing dec_feb without vag emp'!$A387,'all data'!$B:$B,0))</f>
        <v>84.07</v>
      </c>
      <c r="L387">
        <f>INDEX('all data'!O:O,MATCH('testing dec_feb without vag emp'!$A387,'all data'!$B:$B,0))</f>
        <v>1219</v>
      </c>
      <c r="M387">
        <v>1100</v>
      </c>
      <c r="N387">
        <f>INDEX('lf csv'!BL:BL,MATCH('testing dec_feb without vag emp'!$A387,'lf csv'!$A:$A,0))</f>
        <v>3.8166666666666655</v>
      </c>
      <c r="O387">
        <f t="shared" si="453"/>
        <v>0</v>
      </c>
      <c r="P387">
        <f>INDEX('in out'!X:X,MATCH('testing dec_feb without vag emp'!$A387,'in out'!$B:$B,0))</f>
        <v>1.0999999999999999E-2</v>
      </c>
      <c r="Q387">
        <f>INDEX('in out'!AF:AF,MATCH('testing dec_feb without vag emp'!$A387,'in out'!$B:$B,0))</f>
        <v>1.2E-2</v>
      </c>
      <c r="R387">
        <f t="shared" si="415"/>
        <v>1.0000000000000009E-3</v>
      </c>
      <c r="S387">
        <f t="shared" si="484"/>
        <v>0</v>
      </c>
      <c r="T387">
        <f t="shared" si="416"/>
        <v>0</v>
      </c>
      <c r="U387">
        <f t="shared" si="417"/>
        <v>0</v>
      </c>
      <c r="V387">
        <f t="shared" si="418"/>
        <v>0</v>
      </c>
      <c r="W387">
        <f t="shared" si="419"/>
        <v>0</v>
      </c>
      <c r="X387">
        <f>INDEX('lf csv'!AJ:AJ,MATCH('testing dec_feb without vag emp'!$A387,'lf csv'!$A:$A,0))</f>
        <v>14.7</v>
      </c>
      <c r="Y387">
        <f t="shared" si="420"/>
        <v>0</v>
      </c>
      <c r="Z387">
        <f t="shared" si="454"/>
        <v>0</v>
      </c>
      <c r="AB387">
        <f t="shared" si="467"/>
        <v>216.66666666666666</v>
      </c>
      <c r="AF387" s="8">
        <v>165</v>
      </c>
      <c r="AG387">
        <v>200.35698501052599</v>
      </c>
      <c r="AH387">
        <f t="shared" si="421"/>
        <v>35.356985010525989</v>
      </c>
      <c r="AI387">
        <f t="shared" si="422"/>
        <v>0.21428475763955146</v>
      </c>
      <c r="AJ387">
        <f t="shared" si="423"/>
        <v>1</v>
      </c>
      <c r="AK387">
        <f t="shared" si="424"/>
        <v>0</v>
      </c>
      <c r="AL387">
        <v>200.3569850105263</v>
      </c>
      <c r="AM387">
        <f t="shared" si="425"/>
        <v>35.356985010526301</v>
      </c>
      <c r="AN387">
        <f t="shared" si="426"/>
        <v>0.21428475763955335</v>
      </c>
      <c r="AO387">
        <f t="shared" si="427"/>
        <v>1</v>
      </c>
      <c r="AP387">
        <f t="shared" si="428"/>
        <v>0</v>
      </c>
      <c r="AQ387">
        <v>231.14396383157899</v>
      </c>
      <c r="AR387">
        <f t="shared" si="429"/>
        <v>66.143963831578986</v>
      </c>
      <c r="AS387">
        <f t="shared" si="430"/>
        <v>0.40087250807017566</v>
      </c>
      <c r="AT387">
        <f t="shared" si="431"/>
        <v>0</v>
      </c>
      <c r="AU387">
        <f t="shared" si="432"/>
        <v>0</v>
      </c>
      <c r="AV387">
        <v>231.14396383157899</v>
      </c>
      <c r="AW387">
        <f t="shared" si="433"/>
        <v>66.143963831578986</v>
      </c>
      <c r="AX387">
        <f t="shared" si="434"/>
        <v>0.40087250807017566</v>
      </c>
      <c r="AY387">
        <f t="shared" si="435"/>
        <v>0</v>
      </c>
      <c r="AZ387">
        <f t="shared" si="436"/>
        <v>0</v>
      </c>
      <c r="BA387">
        <f t="shared" si="455"/>
        <v>200.3569850105263</v>
      </c>
      <c r="BB387">
        <f t="shared" si="437"/>
        <v>35.356985010526301</v>
      </c>
      <c r="BC387">
        <f t="shared" si="438"/>
        <v>0.21428475763955335</v>
      </c>
      <c r="BD387">
        <f t="shared" si="439"/>
        <v>1</v>
      </c>
      <c r="BE387">
        <f t="shared" si="440"/>
        <v>0</v>
      </c>
      <c r="BF387">
        <f t="shared" si="456"/>
        <v>0</v>
      </c>
      <c r="BG387">
        <f t="shared" si="457"/>
        <v>0</v>
      </c>
      <c r="BH387" s="43">
        <f t="shared" si="458"/>
        <v>200.3569850105263</v>
      </c>
      <c r="BI387" s="11">
        <f t="shared" si="441"/>
        <v>35.356985010526301</v>
      </c>
      <c r="BJ387" s="11">
        <f t="shared" si="442"/>
        <v>0.21428475763955335</v>
      </c>
      <c r="BK387" s="11">
        <f t="shared" si="443"/>
        <v>1</v>
      </c>
      <c r="BL387" s="45">
        <f t="shared" si="444"/>
        <v>0</v>
      </c>
      <c r="BM387">
        <f>INDEX(Sheet1!B:B,MATCH('testing dec_feb without vag emp'!A387,Sheet1!A:A,0))</f>
        <v>21105389</v>
      </c>
      <c r="BN387" t="str">
        <f>INDEX('lf csv'!D:D,MATCH('testing dec_feb without vag emp'!BM387,'lf csv'!A:A,0))</f>
        <v>JDHCR04ACN</v>
      </c>
      <c r="BO387">
        <f>INDEX(grade_constraints!H:H,MATCH('testing dec_feb without vag emp'!BN387,grade_constraints!B:B,0))</f>
        <v>0</v>
      </c>
      <c r="BP387">
        <f t="shared" si="459"/>
        <v>0</v>
      </c>
      <c r="BQ387">
        <f t="shared" si="460"/>
        <v>0</v>
      </c>
      <c r="BR387">
        <f t="shared" si="461"/>
        <v>200.3569850105263</v>
      </c>
      <c r="BS387">
        <f t="shared" si="445"/>
        <v>35.356985010526301</v>
      </c>
      <c r="BT387">
        <f t="shared" si="446"/>
        <v>0.21428475763955335</v>
      </c>
      <c r="BU387">
        <f t="shared" si="447"/>
        <v>1</v>
      </c>
      <c r="BV387">
        <f t="shared" si="448"/>
        <v>0</v>
      </c>
      <c r="BW387">
        <f t="shared" si="462"/>
        <v>1</v>
      </c>
      <c r="BX387">
        <f t="shared" si="463"/>
        <v>0</v>
      </c>
      <c r="BY387">
        <f t="shared" si="464"/>
        <v>0</v>
      </c>
      <c r="BZ387">
        <f t="shared" si="465"/>
        <v>0</v>
      </c>
      <c r="CA387">
        <f t="shared" si="466"/>
        <v>200.3569850105263</v>
      </c>
      <c r="CB387">
        <f t="shared" si="449"/>
        <v>35.356985010526301</v>
      </c>
      <c r="CC387">
        <f t="shared" si="450"/>
        <v>0.21428475763955335</v>
      </c>
      <c r="CD387">
        <f t="shared" si="451"/>
        <v>1</v>
      </c>
      <c r="CE387">
        <f t="shared" si="452"/>
        <v>0</v>
      </c>
    </row>
    <row r="388" spans="1:83">
      <c r="A388">
        <v>21105391</v>
      </c>
      <c r="B388">
        <v>2</v>
      </c>
      <c r="C388" t="s">
        <v>17</v>
      </c>
      <c r="D388" t="s">
        <v>109</v>
      </c>
      <c r="E388">
        <v>4.2999999999999997E-2</v>
      </c>
      <c r="F388">
        <v>8.0000000000000002E-3</v>
      </c>
      <c r="G388">
        <v>12</v>
      </c>
      <c r="H388">
        <f>INDEX('all data'!K:K,MATCH('testing dec_feb without vag emp'!$A388,'all data'!$B:$B,0))</f>
        <v>1581</v>
      </c>
      <c r="I388">
        <f>INDEX('all data'!L:L,MATCH('testing dec_feb without vag emp'!$A388,'all data'!$B:$B,0))</f>
        <v>22</v>
      </c>
      <c r="J388">
        <f>INDEX('all data'!M:M,MATCH('testing dec_feb without vag emp'!$A388,'all data'!$B:$B,0))</f>
        <v>174</v>
      </c>
      <c r="K388">
        <f>INDEX('all data'!N:N,MATCH('testing dec_feb without vag emp'!$A388,'all data'!$B:$B,0))</f>
        <v>45.17</v>
      </c>
      <c r="L388">
        <f>INDEX('all data'!O:O,MATCH('testing dec_feb without vag emp'!$A388,'all data'!$B:$B,0))</f>
        <v>3324</v>
      </c>
      <c r="M388">
        <v>942</v>
      </c>
      <c r="N388">
        <f>INDEX('lf csv'!BL:BL,MATCH('testing dec_feb without vag emp'!$A388,'lf csv'!$A:$A,0))</f>
        <v>3.966666666666594</v>
      </c>
      <c r="O388">
        <f t="shared" si="453"/>
        <v>0</v>
      </c>
      <c r="P388">
        <f>INDEX('in out'!X:X,MATCH('testing dec_feb without vag emp'!$A388,'in out'!$B:$B,0))</f>
        <v>8.9999999999999993E-3</v>
      </c>
      <c r="Q388">
        <f>INDEX('in out'!AF:AF,MATCH('testing dec_feb without vag emp'!$A388,'in out'!$B:$B,0))</f>
        <v>0.01</v>
      </c>
      <c r="R388">
        <f t="shared" si="415"/>
        <v>1.0000000000000009E-3</v>
      </c>
      <c r="S388">
        <f t="shared" si="484"/>
        <v>0</v>
      </c>
      <c r="T388">
        <f t="shared" si="416"/>
        <v>0</v>
      </c>
      <c r="U388">
        <f t="shared" si="417"/>
        <v>1</v>
      </c>
      <c r="V388">
        <f t="shared" si="418"/>
        <v>0</v>
      </c>
      <c r="W388">
        <f t="shared" si="419"/>
        <v>0</v>
      </c>
      <c r="X388">
        <f>INDEX('lf csv'!AJ:AJ,MATCH('testing dec_feb without vag emp'!$A388,'lf csv'!$A:$A,0))</f>
        <v>23.4</v>
      </c>
      <c r="Y388">
        <f t="shared" si="420"/>
        <v>0</v>
      </c>
      <c r="Z388">
        <f t="shared" si="454"/>
        <v>1</v>
      </c>
      <c r="AB388">
        <f t="shared" si="467"/>
        <v>8.3333333333333339</v>
      </c>
      <c r="AF388" s="8">
        <v>184.1</v>
      </c>
      <c r="AG388">
        <v>137.01935119999999</v>
      </c>
      <c r="AH388">
        <f t="shared" si="421"/>
        <v>47.080648800000006</v>
      </c>
      <c r="AI388">
        <f t="shared" si="422"/>
        <v>0.25573410537751229</v>
      </c>
      <c r="AJ388">
        <f t="shared" si="423"/>
        <v>1</v>
      </c>
      <c r="AK388">
        <f t="shared" si="424"/>
        <v>0</v>
      </c>
      <c r="AL388">
        <v>0</v>
      </c>
      <c r="AM388">
        <f t="shared" si="425"/>
        <v>184.1</v>
      </c>
      <c r="AN388">
        <f t="shared" si="426"/>
        <v>1</v>
      </c>
      <c r="AO388">
        <f t="shared" si="427"/>
        <v>0</v>
      </c>
      <c r="AP388">
        <f t="shared" si="428"/>
        <v>0</v>
      </c>
      <c r="AQ388">
        <v>193.31926970000001</v>
      </c>
      <c r="AR388">
        <f t="shared" si="429"/>
        <v>9.2192697000000123</v>
      </c>
      <c r="AS388">
        <f t="shared" si="430"/>
        <v>5.0077510592069593E-2</v>
      </c>
      <c r="AT388">
        <f t="shared" si="431"/>
        <v>1</v>
      </c>
      <c r="AU388">
        <f t="shared" si="432"/>
        <v>1</v>
      </c>
      <c r="AV388">
        <v>193.31926970000001</v>
      </c>
      <c r="AW388">
        <f t="shared" si="433"/>
        <v>9.2192697000000123</v>
      </c>
      <c r="AX388">
        <f t="shared" si="434"/>
        <v>5.0077510592069593E-2</v>
      </c>
      <c r="AY388">
        <f t="shared" si="435"/>
        <v>1</v>
      </c>
      <c r="AZ388">
        <f t="shared" si="436"/>
        <v>1</v>
      </c>
      <c r="BA388">
        <f t="shared" si="455"/>
        <v>0</v>
      </c>
      <c r="BB388">
        <f t="shared" si="437"/>
        <v>184.1</v>
      </c>
      <c r="BC388">
        <f t="shared" si="438"/>
        <v>1</v>
      </c>
      <c r="BD388">
        <f t="shared" si="439"/>
        <v>0</v>
      </c>
      <c r="BE388">
        <f t="shared" si="440"/>
        <v>0</v>
      </c>
      <c r="BF388">
        <f t="shared" si="456"/>
        <v>0</v>
      </c>
      <c r="BG388">
        <f t="shared" si="457"/>
        <v>0</v>
      </c>
      <c r="BH388" s="43">
        <f t="shared" si="458"/>
        <v>0</v>
      </c>
      <c r="BI388" s="11">
        <f t="shared" si="441"/>
        <v>184.1</v>
      </c>
      <c r="BJ388" s="11">
        <f t="shared" si="442"/>
        <v>1</v>
      </c>
      <c r="BK388" s="11">
        <f t="shared" si="443"/>
        <v>0</v>
      </c>
      <c r="BL388" s="45">
        <f t="shared" si="444"/>
        <v>0</v>
      </c>
      <c r="BM388">
        <f>INDEX(Sheet1!B:B,MATCH('testing dec_feb without vag emp'!A388,Sheet1!A:A,0))</f>
        <v>21105388</v>
      </c>
      <c r="BN388" t="str">
        <f>INDEX('lf csv'!D:D,MATCH('testing dec_feb without vag emp'!BM388,'lf csv'!A:A,0))</f>
        <v>JDTL0550DN</v>
      </c>
      <c r="BO388">
        <f>INDEX(grade_constraints!H:H,MATCH('testing dec_feb without vag emp'!BN388,grade_constraints!B:B,0))</f>
        <v>0.15</v>
      </c>
      <c r="BP388">
        <f t="shared" si="459"/>
        <v>1</v>
      </c>
      <c r="BQ388">
        <f t="shared" si="460"/>
        <v>2</v>
      </c>
      <c r="BR388">
        <f t="shared" si="461"/>
        <v>2</v>
      </c>
      <c r="BS388">
        <f t="shared" si="445"/>
        <v>182.1</v>
      </c>
      <c r="BT388">
        <f t="shared" si="446"/>
        <v>0.98913633894622488</v>
      </c>
      <c r="BU388">
        <f t="shared" si="447"/>
        <v>0</v>
      </c>
      <c r="BV388">
        <f t="shared" si="448"/>
        <v>0</v>
      </c>
      <c r="BW388">
        <f t="shared" si="462"/>
        <v>0</v>
      </c>
      <c r="BX388">
        <f t="shared" si="463"/>
        <v>0</v>
      </c>
      <c r="BY388">
        <f t="shared" si="464"/>
        <v>0</v>
      </c>
      <c r="BZ388">
        <f t="shared" si="465"/>
        <v>0</v>
      </c>
      <c r="CA388">
        <f t="shared" si="466"/>
        <v>2</v>
      </c>
      <c r="CB388">
        <f t="shared" si="449"/>
        <v>182.1</v>
      </c>
      <c r="CC388">
        <f t="shared" si="450"/>
        <v>0.98913633894622488</v>
      </c>
      <c r="CD388">
        <f t="shared" si="451"/>
        <v>0</v>
      </c>
      <c r="CE388">
        <f t="shared" si="452"/>
        <v>0</v>
      </c>
    </row>
    <row r="389" spans="1:83">
      <c r="A389">
        <v>21305546</v>
      </c>
      <c r="B389">
        <v>11</v>
      </c>
      <c r="C389" t="s">
        <v>17</v>
      </c>
      <c r="D389" t="s">
        <v>109</v>
      </c>
      <c r="E389">
        <v>3.1E-2</v>
      </c>
      <c r="F389">
        <v>3.4000000000000002E-2</v>
      </c>
      <c r="G389">
        <v>12</v>
      </c>
      <c r="H389">
        <f>INDEX('all data'!K:K,MATCH('testing dec_feb without vag emp'!$A389,'all data'!$B:$B,0))</f>
        <v>1583</v>
      </c>
      <c r="I389">
        <f>INDEX('all data'!L:L,MATCH('testing dec_feb without vag emp'!$A389,'all data'!$B:$B,0))</f>
        <v>23.15789473684211</v>
      </c>
      <c r="J389">
        <f>INDEX('all data'!M:M,MATCH('testing dec_feb without vag emp'!$A389,'all data'!$B:$B,0))</f>
        <v>183</v>
      </c>
      <c r="K389">
        <f>INDEX('all data'!N:N,MATCH('testing dec_feb without vag emp'!$A389,'all data'!$B:$B,0))</f>
        <v>0</v>
      </c>
      <c r="L389">
        <f>INDEX('all data'!O:O,MATCH('testing dec_feb without vag emp'!$A389,'all data'!$B:$B,0))</f>
        <v>1222</v>
      </c>
      <c r="M389">
        <v>885</v>
      </c>
      <c r="N389">
        <f>INDEX('lf csv'!BL:BL,MATCH('testing dec_feb without vag emp'!$A389,'lf csv'!$A:$A,0))</f>
        <v>3.8333333333335062</v>
      </c>
      <c r="O389">
        <f t="shared" si="453"/>
        <v>0</v>
      </c>
      <c r="P389">
        <f>INDEX('in out'!X:X,MATCH('testing dec_feb without vag emp'!$A389,'in out'!$B:$B,0))</f>
        <v>1.0999999999999999E-2</v>
      </c>
      <c r="Q389">
        <f>INDEX('in out'!AF:AF,MATCH('testing dec_feb without vag emp'!$A389,'in out'!$B:$B,0))</f>
        <v>1.4E-2</v>
      </c>
      <c r="R389">
        <f t="shared" si="415"/>
        <v>3.0000000000000009E-3</v>
      </c>
      <c r="S389">
        <f t="shared" si="484"/>
        <v>0</v>
      </c>
      <c r="T389">
        <f t="shared" si="416"/>
        <v>0</v>
      </c>
      <c r="U389">
        <f t="shared" si="417"/>
        <v>0</v>
      </c>
      <c r="V389">
        <f t="shared" si="418"/>
        <v>0</v>
      </c>
      <c r="W389">
        <f t="shared" si="419"/>
        <v>0</v>
      </c>
      <c r="X389">
        <f>INDEX('lf csv'!AJ:AJ,MATCH('testing dec_feb without vag emp'!$A389,'lf csv'!$A:$A,0))</f>
        <v>13.3</v>
      </c>
      <c r="Y389">
        <f t="shared" si="420"/>
        <v>0</v>
      </c>
      <c r="Z389">
        <f t="shared" si="454"/>
        <v>0</v>
      </c>
      <c r="AB389">
        <f t="shared" si="467"/>
        <v>225</v>
      </c>
      <c r="AF389" s="8">
        <v>330</v>
      </c>
      <c r="AG389">
        <v>229.994689873684</v>
      </c>
      <c r="AH389">
        <f t="shared" si="421"/>
        <v>100.005310126316</v>
      </c>
      <c r="AI389">
        <f t="shared" si="422"/>
        <v>0.30304639432216973</v>
      </c>
      <c r="AJ389">
        <f t="shared" si="423"/>
        <v>0</v>
      </c>
      <c r="AK389">
        <f t="shared" si="424"/>
        <v>0</v>
      </c>
      <c r="AL389">
        <v>229.99468987368419</v>
      </c>
      <c r="AM389">
        <f t="shared" si="425"/>
        <v>100.00531012631581</v>
      </c>
      <c r="AN389">
        <f t="shared" si="426"/>
        <v>0.30304639432216912</v>
      </c>
      <c r="AO389">
        <f t="shared" si="427"/>
        <v>0</v>
      </c>
      <c r="AP389">
        <f t="shared" si="428"/>
        <v>0</v>
      </c>
      <c r="AQ389">
        <v>297.33315934736851</v>
      </c>
      <c r="AR389">
        <f t="shared" si="429"/>
        <v>32.666840652631493</v>
      </c>
      <c r="AS389">
        <f t="shared" si="430"/>
        <v>9.8990426220095434E-2</v>
      </c>
      <c r="AT389">
        <f t="shared" si="431"/>
        <v>1</v>
      </c>
      <c r="AU389">
        <f t="shared" si="432"/>
        <v>1</v>
      </c>
      <c r="AV389">
        <v>297.33315934736851</v>
      </c>
      <c r="AW389">
        <f t="shared" si="433"/>
        <v>32.666840652631493</v>
      </c>
      <c r="AX389">
        <f t="shared" si="434"/>
        <v>9.8990426220095434E-2</v>
      </c>
      <c r="AY389">
        <f t="shared" si="435"/>
        <v>1</v>
      </c>
      <c r="AZ389">
        <f t="shared" si="436"/>
        <v>1</v>
      </c>
      <c r="BA389">
        <f t="shared" si="455"/>
        <v>229.99468987368419</v>
      </c>
      <c r="BB389">
        <f t="shared" si="437"/>
        <v>100.00531012631581</v>
      </c>
      <c r="BC389">
        <f t="shared" si="438"/>
        <v>0.30304639432216912</v>
      </c>
      <c r="BD389">
        <f t="shared" si="439"/>
        <v>0</v>
      </c>
      <c r="BE389">
        <f t="shared" si="440"/>
        <v>0</v>
      </c>
      <c r="BF389">
        <f t="shared" si="456"/>
        <v>0</v>
      </c>
      <c r="BG389">
        <f t="shared" si="457"/>
        <v>0</v>
      </c>
      <c r="BH389" s="43">
        <f t="shared" si="458"/>
        <v>229.99468987368419</v>
      </c>
      <c r="BI389" s="11">
        <f t="shared" si="441"/>
        <v>100.00531012631581</v>
      </c>
      <c r="BJ389" s="11">
        <f t="shared" si="442"/>
        <v>0.30304639432216912</v>
      </c>
      <c r="BK389" s="11">
        <f t="shared" si="443"/>
        <v>0</v>
      </c>
      <c r="BL389" s="45">
        <f t="shared" si="444"/>
        <v>0</v>
      </c>
      <c r="BM389">
        <f>INDEX(Sheet1!B:B,MATCH('testing dec_feb without vag emp'!A389,Sheet1!A:A,0))</f>
        <v>21305544</v>
      </c>
      <c r="BN389" t="str">
        <f>INDEX('lf csv'!D:D,MATCH('testing dec_feb without vag emp'!BM389,'lf csv'!A:A,0))</f>
        <v>JDTL0550DN</v>
      </c>
      <c r="BO389">
        <f>INDEX(grade_constraints!H:H,MATCH('testing dec_feb without vag emp'!BN389,grade_constraints!B:B,0))</f>
        <v>0.15</v>
      </c>
      <c r="BP389">
        <f t="shared" si="459"/>
        <v>1</v>
      </c>
      <c r="BQ389">
        <f t="shared" si="460"/>
        <v>2</v>
      </c>
      <c r="BR389">
        <f t="shared" si="461"/>
        <v>231.99468987368419</v>
      </c>
      <c r="BS389">
        <f t="shared" si="445"/>
        <v>98.005310126315806</v>
      </c>
      <c r="BT389">
        <f t="shared" si="446"/>
        <v>0.29698578826156302</v>
      </c>
      <c r="BU389">
        <f t="shared" si="447"/>
        <v>0</v>
      </c>
      <c r="BV389">
        <f t="shared" si="448"/>
        <v>0</v>
      </c>
      <c r="BW389">
        <f t="shared" si="462"/>
        <v>0</v>
      </c>
      <c r="BX389">
        <f t="shared" si="463"/>
        <v>0</v>
      </c>
      <c r="BY389">
        <f t="shared" si="464"/>
        <v>0</v>
      </c>
      <c r="BZ389">
        <f t="shared" si="465"/>
        <v>0</v>
      </c>
      <c r="CA389">
        <f t="shared" si="466"/>
        <v>231.99468987368419</v>
      </c>
      <c r="CB389">
        <f t="shared" si="449"/>
        <v>98.005310126315806</v>
      </c>
      <c r="CC389">
        <f t="shared" si="450"/>
        <v>0.29698578826156302</v>
      </c>
      <c r="CD389">
        <f t="shared" si="451"/>
        <v>0</v>
      </c>
      <c r="CE389">
        <f t="shared" si="452"/>
        <v>0</v>
      </c>
    </row>
    <row r="390" spans="1:83">
      <c r="A390">
        <v>21305545</v>
      </c>
      <c r="B390">
        <v>0</v>
      </c>
      <c r="C390" t="s">
        <v>17</v>
      </c>
      <c r="D390" t="s">
        <v>109</v>
      </c>
      <c r="E390">
        <v>9.6000000000000002E-2</v>
      </c>
      <c r="F390">
        <v>2.4E-2</v>
      </c>
      <c r="G390">
        <v>12</v>
      </c>
      <c r="H390">
        <f>INDEX('all data'!K:K,MATCH('testing dec_feb without vag emp'!$A390,'all data'!$B:$B,0))</f>
        <v>1585</v>
      </c>
      <c r="I390">
        <f>INDEX('all data'!L:L,MATCH('testing dec_feb without vag emp'!$A390,'all data'!$B:$B,0))</f>
        <v>22</v>
      </c>
      <c r="J390">
        <f>INDEX('all data'!M:M,MATCH('testing dec_feb without vag emp'!$A390,'all data'!$B:$B,0))</f>
        <v>23</v>
      </c>
      <c r="K390">
        <f>INDEX('all data'!N:N,MATCH('testing dec_feb without vag emp'!$A390,'all data'!$B:$B,0))</f>
        <v>99.6</v>
      </c>
      <c r="L390">
        <f>INDEX('all data'!O:O,MATCH('testing dec_feb without vag emp'!$A390,'all data'!$B:$B,0))</f>
        <v>1684</v>
      </c>
      <c r="M390">
        <v>1260</v>
      </c>
      <c r="N390">
        <f>INDEX('lf csv'!BL:BL,MATCH('testing dec_feb without vag emp'!$A390,'lf csv'!$A:$A,0))</f>
        <v>22.283333333333193</v>
      </c>
      <c r="O390">
        <f t="shared" si="453"/>
        <v>1</v>
      </c>
      <c r="P390">
        <f>INDEX('in out'!X:X,MATCH('testing dec_feb without vag emp'!$A390,'in out'!$B:$B,0))</f>
        <v>2.1000000000000001E-2</v>
      </c>
      <c r="Q390">
        <f>INDEX('in out'!AF:AF,MATCH('testing dec_feb without vag emp'!$A390,'in out'!$B:$B,0))</f>
        <v>2.1999999999999999E-2</v>
      </c>
      <c r="R390">
        <f t="shared" ref="R390:R453" si="485">Q390-P390</f>
        <v>9.9999999999999742E-4</v>
      </c>
      <c r="S390">
        <f t="shared" si="484"/>
        <v>0</v>
      </c>
      <c r="T390">
        <f t="shared" ref="T390:T453" si="486">IF(AND(M390&gt;=700,M390&lt;=1200),0,1)</f>
        <v>1</v>
      </c>
      <c r="U390">
        <f t="shared" ref="U390:U453" si="487">IF(OR(L390&gt;1800,L390&lt;0),1,0)</f>
        <v>0</v>
      </c>
      <c r="V390">
        <f t="shared" ref="V390:V453" si="488">IF(OR(J390&gt;215,J390&lt;0),1,0)</f>
        <v>0</v>
      </c>
      <c r="W390">
        <f t="shared" ref="W390:W453" si="489">IF(OR(K390&gt;1550,K390&lt;0),1,0)</f>
        <v>0</v>
      </c>
      <c r="X390">
        <f>INDEX('lf csv'!AJ:AJ,MATCH('testing dec_feb without vag emp'!$A390,'lf csv'!$A:$A,0))</f>
        <v>27</v>
      </c>
      <c r="Y390">
        <f t="shared" ref="Y390:Y453" si="490">IF(X390&lt;30,0,1)</f>
        <v>0</v>
      </c>
      <c r="Z390">
        <f t="shared" si="454"/>
        <v>0</v>
      </c>
      <c r="AA390">
        <f>100*(E390-0.05)/0.004/33</f>
        <v>34.848484848484851</v>
      </c>
      <c r="AB390">
        <f>100*(F390-0.007)/0.004/3</f>
        <v>141.66666666666669</v>
      </c>
      <c r="AC390">
        <f>100*(F390-0.007)/0.004/3-AA390</f>
        <v>106.81818181818184</v>
      </c>
      <c r="AD390">
        <f>ABS(AF390-AC390)</f>
        <v>208.68181818181816</v>
      </c>
      <c r="AE390">
        <f>IF(AB390&lt;=50,1,0)</f>
        <v>0</v>
      </c>
      <c r="AF390" s="8">
        <v>315.5</v>
      </c>
      <c r="AG390">
        <v>255.257001</v>
      </c>
      <c r="AH390">
        <f t="shared" ref="AH390:AH453" si="491">IFERROR(ABS($AF390-AG390),"NA")</f>
        <v>60.242998999999998</v>
      </c>
      <c r="AI390">
        <f t="shared" ref="AI390:AI453" si="492">AH390/$AF390</f>
        <v>0.190944529318542</v>
      </c>
      <c r="AJ390">
        <f t="shared" ref="AJ390:AJ453" si="493">IF(AH390&lt;=50,1,0)</f>
        <v>0</v>
      </c>
      <c r="AK390">
        <f t="shared" ref="AK390:AK453" si="494">IF(AH390&lt;=33,1,0)</f>
        <v>0</v>
      </c>
      <c r="AL390">
        <v>50.636410400000003</v>
      </c>
      <c r="AM390">
        <f t="shared" ref="AM390:AM453" si="495">IFERROR(ABS($AF390-AL390),"NA")</f>
        <v>264.86358960000001</v>
      </c>
      <c r="AN390">
        <f t="shared" ref="AN390:AN453" si="496">AM390/$AF390</f>
        <v>0.83950424595879558</v>
      </c>
      <c r="AO390">
        <f t="shared" ref="AO390:AO453" si="497">IF(AM390&lt;=50,1,0)</f>
        <v>0</v>
      </c>
      <c r="AP390">
        <f t="shared" ref="AP390:AP453" si="498">IF(AM390&lt;=33,1,0)</f>
        <v>0</v>
      </c>
      <c r="AQ390">
        <v>90.412870400000003</v>
      </c>
      <c r="AR390">
        <f t="shared" ref="AR390:AR453" si="499">IFERROR(ABS($AF390-AQ390),"NA")</f>
        <v>225.0871296</v>
      </c>
      <c r="AS390">
        <f t="shared" ref="AS390:AS453" si="500">AR390/$AF390</f>
        <v>0.71342988779714733</v>
      </c>
      <c r="AT390">
        <f t="shared" ref="AT390:AT453" si="501">IF(AR390&lt;=50,1,0)</f>
        <v>0</v>
      </c>
      <c r="AU390">
        <f t="shared" ref="AU390:AU453" si="502">IF(AR390&lt;=33,1,0)</f>
        <v>0</v>
      </c>
      <c r="AV390">
        <v>90.412870400000003</v>
      </c>
      <c r="AW390">
        <f t="shared" ref="AW390:AW453" si="503">IFERROR(ABS($AF390-AV390),"NA")</f>
        <v>225.0871296</v>
      </c>
      <c r="AX390">
        <f t="shared" ref="AX390:AX453" si="504">AW390/$AF390</f>
        <v>0.71342988779714733</v>
      </c>
      <c r="AY390">
        <f t="shared" ref="AY390:AY453" si="505">IF(AW390&lt;=50,1,0)</f>
        <v>0</v>
      </c>
      <c r="AZ390">
        <f t="shared" ref="AZ390:AZ453" si="506">IF(AW390&lt;=33,1,0)</f>
        <v>0</v>
      </c>
      <c r="BA390">
        <f t="shared" si="455"/>
        <v>50.636410400000003</v>
      </c>
      <c r="BB390">
        <f t="shared" ref="BB390:BB453" si="507">IFERROR(ABS($AF390-BA390),"NA")</f>
        <v>264.86358960000001</v>
      </c>
      <c r="BC390">
        <f t="shared" ref="BC390:BC453" si="508">BB390/$AF390</f>
        <v>0.83950424595879558</v>
      </c>
      <c r="BD390">
        <f t="shared" ref="BD390:BD453" si="509">IF(BB390&lt;=50,1,0)</f>
        <v>0</v>
      </c>
      <c r="BE390">
        <f t="shared" ref="BE390:BE453" si="510">IF(BB390&lt;=33,1,0)</f>
        <v>0</v>
      </c>
      <c r="BF390">
        <f t="shared" si="456"/>
        <v>0</v>
      </c>
      <c r="BG390">
        <f t="shared" si="457"/>
        <v>-35</v>
      </c>
      <c r="BH390" s="43">
        <f t="shared" si="458"/>
        <v>15.636410400000003</v>
      </c>
      <c r="BI390" s="11">
        <f t="shared" ref="BI390:BI453" si="511">IFERROR(ABS($AF390-BH390),"NA")</f>
        <v>299.86358960000001</v>
      </c>
      <c r="BJ390" s="11">
        <f t="shared" ref="BJ390:BJ453" si="512">BI390/$AF390</f>
        <v>0.95043926973058646</v>
      </c>
      <c r="BK390" s="11">
        <f t="shared" ref="BK390:BK453" si="513">IF(BI390&lt;=50,1,0)</f>
        <v>0</v>
      </c>
      <c r="BL390" s="45">
        <f t="shared" ref="BL390:BL453" si="514">IF(BI390&lt;=33,1,0)</f>
        <v>0</v>
      </c>
      <c r="BM390">
        <f>INDEX(Sheet1!B:B,MATCH('testing dec_feb without vag emp'!A390,Sheet1!A:A,0))</f>
        <v>21405480</v>
      </c>
      <c r="BN390" t="str">
        <f>INDEX('lf csv'!D:D,MATCH('testing dec_feb without vag emp'!BM390,'lf csv'!A:A,0))</f>
        <v>JDHCG04B1N</v>
      </c>
      <c r="BO390">
        <f>INDEX(grade_constraints!H:H,MATCH('testing dec_feb without vag emp'!BN390,grade_constraints!B:B,0))</f>
        <v>0</v>
      </c>
      <c r="BP390">
        <f t="shared" si="459"/>
        <v>0</v>
      </c>
      <c r="BQ390">
        <f t="shared" si="460"/>
        <v>0</v>
      </c>
      <c r="BR390">
        <f t="shared" si="461"/>
        <v>15.636410400000003</v>
      </c>
      <c r="BS390">
        <f t="shared" ref="BS390:BS453" si="515">IFERROR(ABS($AF390-BR390),"NA")</f>
        <v>299.86358960000001</v>
      </c>
      <c r="BT390">
        <f t="shared" ref="BT390:BT453" si="516">BS390/$AF390</f>
        <v>0.95043926973058646</v>
      </c>
      <c r="BU390">
        <f t="shared" ref="BU390:BU453" si="517">IF(BS390&lt;=50,1,0)</f>
        <v>0</v>
      </c>
      <c r="BV390">
        <f t="shared" ref="BV390:BV453" si="518">IF(BS390&lt;=33,1,0)</f>
        <v>0</v>
      </c>
      <c r="BW390">
        <f t="shared" si="462"/>
        <v>0</v>
      </c>
      <c r="BX390">
        <f t="shared" si="463"/>
        <v>0</v>
      </c>
      <c r="BY390">
        <f t="shared" si="464"/>
        <v>0</v>
      </c>
      <c r="BZ390">
        <f t="shared" si="465"/>
        <v>0</v>
      </c>
      <c r="CA390">
        <f t="shared" si="466"/>
        <v>15.636410400000003</v>
      </c>
      <c r="CB390">
        <f t="shared" ref="CB390:CB453" si="519">IFERROR(ABS($AF390-CA390),"NA")</f>
        <v>299.86358960000001</v>
      </c>
      <c r="CC390">
        <f t="shared" ref="CC390:CC453" si="520">CB390/$AF390</f>
        <v>0.95043926973058646</v>
      </c>
      <c r="CD390">
        <f t="shared" ref="CD390:CD453" si="521">IF(CB390&lt;=50,1,0)</f>
        <v>0</v>
      </c>
      <c r="CE390">
        <f t="shared" ref="CE390:CE453" si="522">IF(CB390&lt;=33,1,0)</f>
        <v>0</v>
      </c>
    </row>
    <row r="391" spans="1:83">
      <c r="A391">
        <v>21305543</v>
      </c>
      <c r="B391">
        <v>5</v>
      </c>
      <c r="C391" t="s">
        <v>17</v>
      </c>
      <c r="D391" t="s">
        <v>109</v>
      </c>
      <c r="E391">
        <v>3.5999999999999997E-2</v>
      </c>
      <c r="F391">
        <v>2.4E-2</v>
      </c>
      <c r="G391">
        <v>12</v>
      </c>
      <c r="H391">
        <f>INDEX('all data'!K:K,MATCH('testing dec_feb without vag emp'!$A391,'all data'!$B:$B,0))</f>
        <v>1580</v>
      </c>
      <c r="I391">
        <f>INDEX('all data'!L:L,MATCH('testing dec_feb without vag emp'!$A391,'all data'!$B:$B,0))</f>
        <v>20.84210526315789</v>
      </c>
      <c r="J391">
        <f>INDEX('all data'!M:M,MATCH('testing dec_feb without vag emp'!$A391,'all data'!$B:$B,0))</f>
        <v>187</v>
      </c>
      <c r="K391">
        <f>INDEX('all data'!N:N,MATCH('testing dec_feb without vag emp'!$A391,'all data'!$B:$B,0))</f>
        <v>102.52</v>
      </c>
      <c r="L391">
        <f>INDEX('all data'!O:O,MATCH('testing dec_feb without vag emp'!$A391,'all data'!$B:$B,0))</f>
        <v>379</v>
      </c>
      <c r="M391">
        <v>1310</v>
      </c>
      <c r="N391">
        <f>INDEX('lf csv'!BL:BL,MATCH('testing dec_feb without vag emp'!$A391,'lf csv'!$A:$A,0))</f>
        <v>4.0166666666664419</v>
      </c>
      <c r="O391">
        <f t="shared" ref="O391:O454" si="523">IF(N391&lt;20,0,1)</f>
        <v>0</v>
      </c>
      <c r="P391">
        <f>INDEX('in out'!X:X,MATCH('testing dec_feb without vag emp'!$A391,'in out'!$B:$B,0))</f>
        <v>1.0999999999999999E-2</v>
      </c>
      <c r="Q391">
        <f>INDEX('in out'!AF:AF,MATCH('testing dec_feb without vag emp'!$A391,'in out'!$B:$B,0))</f>
        <v>1.0999999999999999E-2</v>
      </c>
      <c r="R391">
        <f t="shared" si="485"/>
        <v>0</v>
      </c>
      <c r="S391">
        <f t="shared" si="484"/>
        <v>0</v>
      </c>
      <c r="T391">
        <f t="shared" si="486"/>
        <v>1</v>
      </c>
      <c r="U391">
        <f t="shared" si="487"/>
        <v>0</v>
      </c>
      <c r="V391">
        <f t="shared" si="488"/>
        <v>0</v>
      </c>
      <c r="W391">
        <f t="shared" si="489"/>
        <v>0</v>
      </c>
      <c r="X391">
        <f>INDEX('lf csv'!AJ:AJ,MATCH('testing dec_feb without vag emp'!$A391,'lf csv'!$A:$A,0))</f>
        <v>24.4</v>
      </c>
      <c r="Y391">
        <f t="shared" si="490"/>
        <v>0</v>
      </c>
      <c r="Z391">
        <f t="shared" ref="Z391:Z454" si="524">SUM(S391,U391,V391,W391)</f>
        <v>0</v>
      </c>
      <c r="AB391">
        <f t="shared" ref="AB391:AB453" si="525">100*(F391-0.007)/0.004/3</f>
        <v>141.66666666666669</v>
      </c>
      <c r="AF391" s="8">
        <v>183.2</v>
      </c>
      <c r="AG391">
        <v>211.63160889473701</v>
      </c>
      <c r="AH391">
        <f t="shared" si="491"/>
        <v>28.431608894737025</v>
      </c>
      <c r="AI391">
        <f t="shared" si="492"/>
        <v>0.15519437169616282</v>
      </c>
      <c r="AJ391">
        <f t="shared" si="493"/>
        <v>1</v>
      </c>
      <c r="AK391">
        <f t="shared" si="494"/>
        <v>1</v>
      </c>
      <c r="AL391">
        <v>213.98330889473689</v>
      </c>
      <c r="AM391">
        <f t="shared" si="495"/>
        <v>30.783308894736905</v>
      </c>
      <c r="AN391">
        <f t="shared" si="496"/>
        <v>0.16803116208917526</v>
      </c>
      <c r="AO391">
        <f t="shared" si="497"/>
        <v>1</v>
      </c>
      <c r="AP391">
        <f t="shared" si="498"/>
        <v>1</v>
      </c>
      <c r="AQ391">
        <v>213.98330889473689</v>
      </c>
      <c r="AR391">
        <f t="shared" si="499"/>
        <v>30.783308894736905</v>
      </c>
      <c r="AS391">
        <f t="shared" si="500"/>
        <v>0.16803116208917526</v>
      </c>
      <c r="AT391">
        <f t="shared" si="501"/>
        <v>1</v>
      </c>
      <c r="AU391">
        <f t="shared" si="502"/>
        <v>1</v>
      </c>
      <c r="AV391">
        <v>213.98330889473689</v>
      </c>
      <c r="AW391">
        <f t="shared" si="503"/>
        <v>30.783308894736905</v>
      </c>
      <c r="AX391">
        <f t="shared" si="504"/>
        <v>0.16803116208917526</v>
      </c>
      <c r="AY391">
        <f t="shared" si="505"/>
        <v>1</v>
      </c>
      <c r="AZ391">
        <f t="shared" si="506"/>
        <v>1</v>
      </c>
      <c r="BA391">
        <f t="shared" ref="BA391:BA454" si="526">$AL391</f>
        <v>213.98330889473689</v>
      </c>
      <c r="BB391">
        <f t="shared" si="507"/>
        <v>30.783308894736905</v>
      </c>
      <c r="BC391">
        <f t="shared" si="508"/>
        <v>0.16803116208917526</v>
      </c>
      <c r="BD391">
        <f t="shared" si="509"/>
        <v>1</v>
      </c>
      <c r="BE391">
        <f t="shared" si="510"/>
        <v>1</v>
      </c>
      <c r="BF391">
        <f t="shared" ref="BF391:BF454" si="527">IF(F391&gt;0.04,$BF$3,0)</f>
        <v>0</v>
      </c>
      <c r="BG391">
        <f t="shared" ref="BG391:BG454" si="528">IF(E391&gt;0.07,$BG$3,0)</f>
        <v>0</v>
      </c>
      <c r="BH391" s="43">
        <f t="shared" ref="BH391:BH454" si="529">$AL391+BG391+BF391</f>
        <v>213.98330889473689</v>
      </c>
      <c r="BI391" s="11">
        <f t="shared" si="511"/>
        <v>30.783308894736905</v>
      </c>
      <c r="BJ391" s="11">
        <f t="shared" si="512"/>
        <v>0.16803116208917526</v>
      </c>
      <c r="BK391" s="11">
        <f t="shared" si="513"/>
        <v>1</v>
      </c>
      <c r="BL391" s="45">
        <f t="shared" si="514"/>
        <v>1</v>
      </c>
      <c r="BM391">
        <f>INDEX(Sheet1!B:B,MATCH('testing dec_feb without vag emp'!A391,Sheet1!A:A,0))</f>
        <v>21305539</v>
      </c>
      <c r="BN391" t="str">
        <f>INDEX('lf csv'!D:D,MATCH('testing dec_feb without vag emp'!BM391,'lf csv'!A:A,0))</f>
        <v>JDHCG04ACN</v>
      </c>
      <c r="BO391">
        <f>INDEX(grade_constraints!H:H,MATCH('testing dec_feb without vag emp'!BN391,grade_constraints!B:B,0))</f>
        <v>0</v>
      </c>
      <c r="BP391">
        <f t="shared" ref="BP391:BP454" si="530">IF(ISERROR(BO391),0,IF(BO391&gt;0,1,0))</f>
        <v>0</v>
      </c>
      <c r="BQ391">
        <f t="shared" ref="BQ391:BQ454" si="531">IF(BP391=1,$BQ$3,0)</f>
        <v>0</v>
      </c>
      <c r="BR391">
        <f t="shared" ref="BR391:BR454" si="532">$BH391+BQ391</f>
        <v>213.98330889473689</v>
      </c>
      <c r="BS391">
        <f t="shared" si="515"/>
        <v>30.783308894736905</v>
      </c>
      <c r="BT391">
        <f t="shared" si="516"/>
        <v>0.16803116208917526</v>
      </c>
      <c r="BU391">
        <f t="shared" si="517"/>
        <v>1</v>
      </c>
      <c r="BV391">
        <f t="shared" si="518"/>
        <v>1</v>
      </c>
      <c r="BW391">
        <f t="shared" ref="BW391:BW454" si="533">IF(AND(H391&lt;$BW$3,H391&gt;0),1,0)</f>
        <v>0</v>
      </c>
      <c r="BX391">
        <f t="shared" ref="BX391:BX454" si="534">IF(BW391=1,$BX$3,0)</f>
        <v>0</v>
      </c>
      <c r="BY391">
        <f t="shared" ref="BY391:BY454" si="535">IF(H391&gt;$BY$3,1,0)</f>
        <v>0</v>
      </c>
      <c r="BZ391">
        <f t="shared" ref="BZ391:BZ454" si="536">IF(BY391=1,$BZ$3,0)</f>
        <v>0</v>
      </c>
      <c r="CA391">
        <f t="shared" ref="CA391:CA454" si="537">$BR391+BZ391+BX391</f>
        <v>213.98330889473689</v>
      </c>
      <c r="CB391">
        <f t="shared" si="519"/>
        <v>30.783308894736905</v>
      </c>
      <c r="CC391">
        <f t="shared" si="520"/>
        <v>0.16803116208917526</v>
      </c>
      <c r="CD391">
        <f t="shared" si="521"/>
        <v>1</v>
      </c>
      <c r="CE391">
        <f t="shared" si="522"/>
        <v>1</v>
      </c>
    </row>
    <row r="392" spans="1:83">
      <c r="A392">
        <v>21305542</v>
      </c>
      <c r="B392">
        <v>5</v>
      </c>
      <c r="C392" t="s">
        <v>17</v>
      </c>
      <c r="D392" t="s">
        <v>109</v>
      </c>
      <c r="E392">
        <v>0.04</v>
      </c>
      <c r="F392">
        <v>2.5999999999999999E-2</v>
      </c>
      <c r="G392">
        <v>12</v>
      </c>
      <c r="H392">
        <f>INDEX('all data'!K:K,MATCH('testing dec_feb without vag emp'!$A392,'all data'!$B:$B,0))</f>
        <v>1539</v>
      </c>
      <c r="I392">
        <f>INDEX('all data'!L:L,MATCH('testing dec_feb without vag emp'!$A392,'all data'!$B:$B,0))</f>
        <v>20.84210526315789</v>
      </c>
      <c r="J392">
        <f>INDEX('all data'!M:M,MATCH('testing dec_feb without vag emp'!$A392,'all data'!$B:$B,0))</f>
        <v>199</v>
      </c>
      <c r="K392">
        <f>INDEX('all data'!N:N,MATCH('testing dec_feb without vag emp'!$A392,'all data'!$B:$B,0))</f>
        <v>71.849999999999994</v>
      </c>
      <c r="L392">
        <f>INDEX('all data'!O:O,MATCH('testing dec_feb without vag emp'!$A392,'all data'!$B:$B,0))</f>
        <v>2758</v>
      </c>
      <c r="M392">
        <v>1180</v>
      </c>
      <c r="N392">
        <f>INDEX('lf csv'!BL:BL,MATCH('testing dec_feb without vag emp'!$A392,'lf csv'!$A:$A,0))</f>
        <v>28.383333333333507</v>
      </c>
      <c r="O392">
        <f t="shared" si="523"/>
        <v>1</v>
      </c>
      <c r="P392">
        <f>INDEX('in out'!X:X,MATCH('testing dec_feb without vag emp'!$A392,'in out'!$B:$B,0))</f>
        <v>0.01</v>
      </c>
      <c r="Q392">
        <f>INDEX('in out'!AF:AF,MATCH('testing dec_feb without vag emp'!$A392,'in out'!$B:$B,0))</f>
        <v>8.9999999999999993E-3</v>
      </c>
      <c r="R392">
        <f t="shared" si="485"/>
        <v>-1.0000000000000009E-3</v>
      </c>
      <c r="S392">
        <f t="shared" si="484"/>
        <v>0</v>
      </c>
      <c r="T392">
        <f t="shared" si="486"/>
        <v>0</v>
      </c>
      <c r="U392">
        <f t="shared" si="487"/>
        <v>1</v>
      </c>
      <c r="V392">
        <f t="shared" si="488"/>
        <v>0</v>
      </c>
      <c r="W392">
        <f t="shared" si="489"/>
        <v>0</v>
      </c>
      <c r="X392">
        <f>INDEX('lf csv'!AJ:AJ,MATCH('testing dec_feb without vag emp'!$A392,'lf csv'!$A:$A,0))</f>
        <v>23.9</v>
      </c>
      <c r="Y392">
        <f t="shared" si="490"/>
        <v>0</v>
      </c>
      <c r="Z392">
        <f t="shared" si="524"/>
        <v>1</v>
      </c>
      <c r="AB392">
        <f t="shared" si="525"/>
        <v>158.33333333333331</v>
      </c>
      <c r="AF392" s="8">
        <v>188.1</v>
      </c>
      <c r="AG392">
        <v>210.56817429473699</v>
      </c>
      <c r="AH392">
        <f t="shared" si="491"/>
        <v>22.468174294736997</v>
      </c>
      <c r="AI392">
        <f t="shared" si="492"/>
        <v>0.11944802921178627</v>
      </c>
      <c r="AJ392">
        <f t="shared" si="493"/>
        <v>1</v>
      </c>
      <c r="AK392">
        <f t="shared" si="494"/>
        <v>1</v>
      </c>
      <c r="AL392">
        <v>211.33108835789471</v>
      </c>
      <c r="AM392">
        <f t="shared" si="495"/>
        <v>23.23108835789472</v>
      </c>
      <c r="AN392">
        <f t="shared" si="496"/>
        <v>0.12350392534765933</v>
      </c>
      <c r="AO392">
        <f t="shared" si="497"/>
        <v>1</v>
      </c>
      <c r="AP392">
        <f t="shared" si="498"/>
        <v>1</v>
      </c>
      <c r="AQ392">
        <v>211.85407429473679</v>
      </c>
      <c r="AR392">
        <f t="shared" si="499"/>
        <v>23.754074294736796</v>
      </c>
      <c r="AS392">
        <f t="shared" si="500"/>
        <v>0.12628428652172671</v>
      </c>
      <c r="AT392">
        <f t="shared" si="501"/>
        <v>1</v>
      </c>
      <c r="AU392">
        <f t="shared" si="502"/>
        <v>1</v>
      </c>
      <c r="AV392">
        <v>211.85407429473679</v>
      </c>
      <c r="AW392">
        <f t="shared" si="503"/>
        <v>23.754074294736796</v>
      </c>
      <c r="AX392">
        <f t="shared" si="504"/>
        <v>0.12628428652172671</v>
      </c>
      <c r="AY392">
        <f t="shared" si="505"/>
        <v>1</v>
      </c>
      <c r="AZ392">
        <f t="shared" si="506"/>
        <v>1</v>
      </c>
      <c r="BA392">
        <f t="shared" si="526"/>
        <v>211.33108835789471</v>
      </c>
      <c r="BB392">
        <f t="shared" si="507"/>
        <v>23.23108835789472</v>
      </c>
      <c r="BC392">
        <f t="shared" si="508"/>
        <v>0.12350392534765933</v>
      </c>
      <c r="BD392">
        <f t="shared" si="509"/>
        <v>1</v>
      </c>
      <c r="BE392">
        <f t="shared" si="510"/>
        <v>1</v>
      </c>
      <c r="BF392">
        <f t="shared" si="527"/>
        <v>0</v>
      </c>
      <c r="BG392">
        <f t="shared" si="528"/>
        <v>0</v>
      </c>
      <c r="BH392" s="43">
        <f t="shared" si="529"/>
        <v>211.33108835789471</v>
      </c>
      <c r="BI392" s="11">
        <f t="shared" si="511"/>
        <v>23.23108835789472</v>
      </c>
      <c r="BJ392" s="11">
        <f t="shared" si="512"/>
        <v>0.12350392534765933</v>
      </c>
      <c r="BK392" s="11">
        <f t="shared" si="513"/>
        <v>1</v>
      </c>
      <c r="BL392" s="45">
        <f t="shared" si="514"/>
        <v>1</v>
      </c>
      <c r="BM392">
        <f>INDEX(Sheet1!B:B,MATCH('testing dec_feb without vag emp'!A392,Sheet1!A:A,0))</f>
        <v>21205262</v>
      </c>
      <c r="BN392" t="str">
        <f>INDEX('lf csv'!D:D,MATCH('testing dec_feb without vag emp'!BM392,'lf csv'!A:A,0))</f>
        <v>JDHCG04ACN</v>
      </c>
      <c r="BO392">
        <f>INDEX(grade_constraints!H:H,MATCH('testing dec_feb without vag emp'!BN392,grade_constraints!B:B,0))</f>
        <v>0</v>
      </c>
      <c r="BP392">
        <f t="shared" si="530"/>
        <v>0</v>
      </c>
      <c r="BQ392">
        <f t="shared" si="531"/>
        <v>0</v>
      </c>
      <c r="BR392">
        <f t="shared" si="532"/>
        <v>211.33108835789471</v>
      </c>
      <c r="BS392">
        <f t="shared" si="515"/>
        <v>23.23108835789472</v>
      </c>
      <c r="BT392">
        <f t="shared" si="516"/>
        <v>0.12350392534765933</v>
      </c>
      <c r="BU392">
        <f t="shared" si="517"/>
        <v>1</v>
      </c>
      <c r="BV392">
        <f t="shared" si="518"/>
        <v>1</v>
      </c>
      <c r="BW392">
        <f t="shared" si="533"/>
        <v>1</v>
      </c>
      <c r="BX392">
        <f t="shared" si="534"/>
        <v>0</v>
      </c>
      <c r="BY392">
        <f t="shared" si="535"/>
        <v>0</v>
      </c>
      <c r="BZ392">
        <f t="shared" si="536"/>
        <v>0</v>
      </c>
      <c r="CA392">
        <f t="shared" si="537"/>
        <v>211.33108835789471</v>
      </c>
      <c r="CB392">
        <f t="shared" si="519"/>
        <v>23.23108835789472</v>
      </c>
      <c r="CC392">
        <f t="shared" si="520"/>
        <v>0.12350392534765933</v>
      </c>
      <c r="CD392">
        <f t="shared" si="521"/>
        <v>1</v>
      </c>
      <c r="CE392">
        <f t="shared" si="522"/>
        <v>1</v>
      </c>
    </row>
    <row r="393" spans="1:83">
      <c r="A393">
        <v>21305540</v>
      </c>
      <c r="B393">
        <v>2</v>
      </c>
      <c r="C393" t="s">
        <v>17</v>
      </c>
      <c r="D393" t="s">
        <v>109</v>
      </c>
      <c r="E393">
        <v>0.04</v>
      </c>
      <c r="F393">
        <v>5.0000000000000001E-3</v>
      </c>
      <c r="G393">
        <v>12</v>
      </c>
      <c r="H393">
        <f>INDEX('all data'!K:K,MATCH('testing dec_feb without vag emp'!$A393,'all data'!$B:$B,0))</f>
        <v>1585</v>
      </c>
      <c r="I393">
        <f>INDEX('all data'!L:L,MATCH('testing dec_feb without vag emp'!$A393,'all data'!$B:$B,0))</f>
        <v>20.84210526315789</v>
      </c>
      <c r="J393">
        <f>INDEX('all data'!M:M,MATCH('testing dec_feb without vag emp'!$A393,'all data'!$B:$B,0))</f>
        <v>191</v>
      </c>
      <c r="K393">
        <f>INDEX('all data'!N:N,MATCH('testing dec_feb without vag emp'!$A393,'all data'!$B:$B,0))</f>
        <v>37.479999999999997</v>
      </c>
      <c r="L393">
        <f>INDEX('all data'!O:O,MATCH('testing dec_feb without vag emp'!$A393,'all data'!$B:$B,0))</f>
        <v>1522</v>
      </c>
      <c r="M393">
        <v>1089</v>
      </c>
      <c r="N393">
        <f>INDEX('lf csv'!BL:BL,MATCH('testing dec_feb without vag emp'!$A393,'lf csv'!$A:$A,0))</f>
        <v>3.5833333333331474</v>
      </c>
      <c r="O393">
        <f t="shared" si="523"/>
        <v>0</v>
      </c>
      <c r="P393">
        <f>INDEX('in out'!X:X,MATCH('testing dec_feb without vag emp'!$A393,'in out'!$B:$B,0))</f>
        <v>6.0000000000000001E-3</v>
      </c>
      <c r="Q393">
        <f>INDEX('in out'!AF:AF,MATCH('testing dec_feb without vag emp'!$A393,'in out'!$B:$B,0))</f>
        <v>6.0000000000000001E-3</v>
      </c>
      <c r="R393">
        <f t="shared" si="485"/>
        <v>0</v>
      </c>
      <c r="S393">
        <f t="shared" si="484"/>
        <v>0</v>
      </c>
      <c r="T393">
        <f t="shared" si="486"/>
        <v>0</v>
      </c>
      <c r="U393">
        <f t="shared" si="487"/>
        <v>0</v>
      </c>
      <c r="V393">
        <f t="shared" si="488"/>
        <v>0</v>
      </c>
      <c r="W393">
        <f t="shared" si="489"/>
        <v>0</v>
      </c>
      <c r="X393">
        <f>INDEX('lf csv'!AJ:AJ,MATCH('testing dec_feb without vag emp'!$A393,'lf csv'!$A:$A,0))</f>
        <v>16.399999999999999</v>
      </c>
      <c r="Y393">
        <f t="shared" si="490"/>
        <v>0</v>
      </c>
      <c r="Z393">
        <f t="shared" si="524"/>
        <v>0</v>
      </c>
      <c r="AB393">
        <f t="shared" si="525"/>
        <v>-16.666666666666668</v>
      </c>
      <c r="AF393" s="8">
        <v>219.8</v>
      </c>
      <c r="AG393">
        <v>61.955480615789398</v>
      </c>
      <c r="AH393">
        <f t="shared" si="491"/>
        <v>157.84451938421063</v>
      </c>
      <c r="AI393">
        <f t="shared" si="492"/>
        <v>0.71812793168430678</v>
      </c>
      <c r="AJ393">
        <f t="shared" si="493"/>
        <v>0</v>
      </c>
      <c r="AK393">
        <f t="shared" si="494"/>
        <v>0</v>
      </c>
      <c r="AL393">
        <v>25.29971901578951</v>
      </c>
      <c r="AM393">
        <f t="shared" si="495"/>
        <v>194.50028098421049</v>
      </c>
      <c r="AN393">
        <f t="shared" si="496"/>
        <v>0.88489663778075744</v>
      </c>
      <c r="AO393">
        <f t="shared" si="497"/>
        <v>0</v>
      </c>
      <c r="AP393">
        <f t="shared" si="498"/>
        <v>0</v>
      </c>
      <c r="AQ393">
        <v>113.6133758684211</v>
      </c>
      <c r="AR393">
        <f t="shared" si="499"/>
        <v>106.18662413157891</v>
      </c>
      <c r="AS393">
        <f t="shared" si="500"/>
        <v>0.483105660289258</v>
      </c>
      <c r="AT393">
        <f t="shared" si="501"/>
        <v>0</v>
      </c>
      <c r="AU393">
        <f t="shared" si="502"/>
        <v>0</v>
      </c>
      <c r="AV393">
        <v>113.6133758684211</v>
      </c>
      <c r="AW393">
        <f t="shared" si="503"/>
        <v>106.18662413157891</v>
      </c>
      <c r="AX393">
        <f t="shared" si="504"/>
        <v>0.483105660289258</v>
      </c>
      <c r="AY393">
        <f t="shared" si="505"/>
        <v>0</v>
      </c>
      <c r="AZ393">
        <f t="shared" si="506"/>
        <v>0</v>
      </c>
      <c r="BA393">
        <f t="shared" si="526"/>
        <v>25.29971901578951</v>
      </c>
      <c r="BB393">
        <f t="shared" si="507"/>
        <v>194.50028098421049</v>
      </c>
      <c r="BC393">
        <f t="shared" si="508"/>
        <v>0.88489663778075744</v>
      </c>
      <c r="BD393">
        <f t="shared" si="509"/>
        <v>0</v>
      </c>
      <c r="BE393">
        <f t="shared" si="510"/>
        <v>0</v>
      </c>
      <c r="BF393">
        <f t="shared" si="527"/>
        <v>0</v>
      </c>
      <c r="BG393">
        <f t="shared" si="528"/>
        <v>0</v>
      </c>
      <c r="BH393" s="43">
        <f t="shared" si="529"/>
        <v>25.29971901578951</v>
      </c>
      <c r="BI393" s="11">
        <f t="shared" si="511"/>
        <v>194.50028098421049</v>
      </c>
      <c r="BJ393" s="11">
        <f t="shared" si="512"/>
        <v>0.88489663778075744</v>
      </c>
      <c r="BK393" s="11">
        <f t="shared" si="513"/>
        <v>0</v>
      </c>
      <c r="BL393" s="45">
        <f t="shared" si="514"/>
        <v>0</v>
      </c>
      <c r="BM393">
        <f>INDEX(Sheet1!B:B,MATCH('testing dec_feb without vag emp'!A393,Sheet1!A:A,0))</f>
        <v>21405475</v>
      </c>
      <c r="BN393" t="str">
        <f>INDEX('lf csv'!D:D,MATCH('testing dec_feb without vag emp'!BM393,'lf csv'!A:A,0))</f>
        <v>JDHCG04ACN</v>
      </c>
      <c r="BO393">
        <f>INDEX(grade_constraints!H:H,MATCH('testing dec_feb without vag emp'!BN393,grade_constraints!B:B,0))</f>
        <v>0</v>
      </c>
      <c r="BP393">
        <f t="shared" si="530"/>
        <v>0</v>
      </c>
      <c r="BQ393">
        <f t="shared" si="531"/>
        <v>0</v>
      </c>
      <c r="BR393">
        <f t="shared" si="532"/>
        <v>25.29971901578951</v>
      </c>
      <c r="BS393">
        <f t="shared" si="515"/>
        <v>194.50028098421049</v>
      </c>
      <c r="BT393">
        <f t="shared" si="516"/>
        <v>0.88489663778075744</v>
      </c>
      <c r="BU393">
        <f t="shared" si="517"/>
        <v>0</v>
      </c>
      <c r="BV393">
        <f t="shared" si="518"/>
        <v>0</v>
      </c>
      <c r="BW393">
        <f t="shared" si="533"/>
        <v>0</v>
      </c>
      <c r="BX393">
        <f t="shared" si="534"/>
        <v>0</v>
      </c>
      <c r="BY393">
        <f t="shared" si="535"/>
        <v>0</v>
      </c>
      <c r="BZ393">
        <f t="shared" si="536"/>
        <v>0</v>
      </c>
      <c r="CA393">
        <f t="shared" si="537"/>
        <v>25.29971901578951</v>
      </c>
      <c r="CB393">
        <f t="shared" si="519"/>
        <v>194.50028098421049</v>
      </c>
      <c r="CC393">
        <f t="shared" si="520"/>
        <v>0.88489663778075744</v>
      </c>
      <c r="CD393">
        <f t="shared" si="521"/>
        <v>0</v>
      </c>
      <c r="CE393">
        <f t="shared" si="522"/>
        <v>0</v>
      </c>
    </row>
    <row r="394" spans="1:83">
      <c r="A394">
        <v>21405479</v>
      </c>
      <c r="B394">
        <v>2</v>
      </c>
      <c r="C394" t="s">
        <v>17</v>
      </c>
      <c r="D394" t="s">
        <v>109</v>
      </c>
      <c r="E394">
        <v>0.04</v>
      </c>
      <c r="F394">
        <v>1.2E-2</v>
      </c>
      <c r="G394">
        <v>12</v>
      </c>
      <c r="H394">
        <f>INDEX('all data'!K:K,MATCH('testing dec_feb without vag emp'!$A394,'all data'!$B:$B,0))</f>
        <v>1570</v>
      </c>
      <c r="I394">
        <f>INDEX('all data'!L:L,MATCH('testing dec_feb without vag emp'!$A394,'all data'!$B:$B,0))</f>
        <v>20.84210526315789</v>
      </c>
      <c r="J394">
        <f>INDEX('all data'!M:M,MATCH('testing dec_feb without vag emp'!$A394,'all data'!$B:$B,0))</f>
        <v>194</v>
      </c>
      <c r="K394">
        <f>INDEX('all data'!N:N,MATCH('testing dec_feb without vag emp'!$A394,'all data'!$B:$B,0))</f>
        <v>146.02000000000001</v>
      </c>
      <c r="L394">
        <f>INDEX('all data'!O:O,MATCH('testing dec_feb without vag emp'!$A394,'all data'!$B:$B,0))</f>
        <v>2869</v>
      </c>
      <c r="M394">
        <v>948</v>
      </c>
      <c r="N394">
        <f>INDEX('lf csv'!BL:BL,MATCH('testing dec_feb without vag emp'!$A394,'lf csv'!$A:$A,0))</f>
        <v>6.3333333333334174</v>
      </c>
      <c r="O394">
        <f t="shared" si="523"/>
        <v>0</v>
      </c>
      <c r="P394">
        <f>INDEX('in out'!X:X,MATCH('testing dec_feb without vag emp'!$A394,'in out'!$B:$B,0))</f>
        <v>6.0000000000000001E-3</v>
      </c>
      <c r="Q394">
        <f>INDEX('in out'!AF:AF,MATCH('testing dec_feb without vag emp'!$A394,'in out'!$B:$B,0))</f>
        <v>8.0000000000000002E-3</v>
      </c>
      <c r="R394">
        <f t="shared" si="485"/>
        <v>2E-3</v>
      </c>
      <c r="S394">
        <f t="shared" si="484"/>
        <v>0</v>
      </c>
      <c r="T394">
        <f t="shared" si="486"/>
        <v>0</v>
      </c>
      <c r="U394">
        <f t="shared" si="487"/>
        <v>1</v>
      </c>
      <c r="V394">
        <f t="shared" si="488"/>
        <v>0</v>
      </c>
      <c r="W394">
        <f t="shared" si="489"/>
        <v>0</v>
      </c>
      <c r="X394">
        <f>INDEX('lf csv'!AJ:AJ,MATCH('testing dec_feb without vag emp'!$A394,'lf csv'!$A:$A,0))</f>
        <v>28.2</v>
      </c>
      <c r="Y394">
        <f t="shared" si="490"/>
        <v>0</v>
      </c>
      <c r="Z394">
        <f t="shared" si="524"/>
        <v>1</v>
      </c>
      <c r="AB394">
        <f t="shared" si="525"/>
        <v>41.666666666666664</v>
      </c>
      <c r="AF394" s="8">
        <v>197.7</v>
      </c>
      <c r="AG394">
        <v>130.26442280000001</v>
      </c>
      <c r="AH394">
        <f t="shared" si="491"/>
        <v>67.435577199999983</v>
      </c>
      <c r="AI394">
        <f t="shared" si="492"/>
        <v>0.34110054223571062</v>
      </c>
      <c r="AJ394">
        <f t="shared" si="493"/>
        <v>0</v>
      </c>
      <c r="AK394">
        <f t="shared" si="494"/>
        <v>0</v>
      </c>
      <c r="AL394">
        <v>71.410923389473709</v>
      </c>
      <c r="AM394">
        <f t="shared" si="495"/>
        <v>126.28907661052628</v>
      </c>
      <c r="AN394">
        <f t="shared" si="496"/>
        <v>0.63879148513164541</v>
      </c>
      <c r="AO394">
        <f t="shared" si="497"/>
        <v>0</v>
      </c>
      <c r="AP394">
        <f t="shared" si="498"/>
        <v>0</v>
      </c>
      <c r="AQ394">
        <v>194.88371336842101</v>
      </c>
      <c r="AR394">
        <f t="shared" si="499"/>
        <v>2.8162866315789756</v>
      </c>
      <c r="AS394">
        <f t="shared" si="500"/>
        <v>1.4245253573995831E-2</v>
      </c>
      <c r="AT394">
        <f t="shared" si="501"/>
        <v>1</v>
      </c>
      <c r="AU394">
        <f t="shared" si="502"/>
        <v>1</v>
      </c>
      <c r="AV394">
        <v>194.88371336842101</v>
      </c>
      <c r="AW394">
        <f t="shared" si="503"/>
        <v>2.8162866315789756</v>
      </c>
      <c r="AX394">
        <f t="shared" si="504"/>
        <v>1.4245253573995831E-2</v>
      </c>
      <c r="AY394">
        <f t="shared" si="505"/>
        <v>1</v>
      </c>
      <c r="AZ394">
        <f t="shared" si="506"/>
        <v>1</v>
      </c>
      <c r="BA394">
        <f t="shared" si="526"/>
        <v>71.410923389473709</v>
      </c>
      <c r="BB394">
        <f t="shared" si="507"/>
        <v>126.28907661052628</v>
      </c>
      <c r="BC394">
        <f t="shared" si="508"/>
        <v>0.63879148513164541</v>
      </c>
      <c r="BD394">
        <f t="shared" si="509"/>
        <v>0</v>
      </c>
      <c r="BE394">
        <f t="shared" si="510"/>
        <v>0</v>
      </c>
      <c r="BF394">
        <f t="shared" si="527"/>
        <v>0</v>
      </c>
      <c r="BG394">
        <f t="shared" si="528"/>
        <v>0</v>
      </c>
      <c r="BH394" s="43">
        <f t="shared" si="529"/>
        <v>71.410923389473709</v>
      </c>
      <c r="BI394" s="11">
        <f t="shared" si="511"/>
        <v>126.28907661052628</v>
      </c>
      <c r="BJ394" s="11">
        <f t="shared" si="512"/>
        <v>0.63879148513164541</v>
      </c>
      <c r="BK394" s="11">
        <f t="shared" si="513"/>
        <v>0</v>
      </c>
      <c r="BL394" s="45">
        <f t="shared" si="514"/>
        <v>0</v>
      </c>
      <c r="BM394">
        <f>INDEX(Sheet1!B:B,MATCH('testing dec_feb without vag emp'!A394,Sheet1!A:A,0))</f>
        <v>21305537</v>
      </c>
      <c r="BN394" t="str">
        <f>INDEX('lf csv'!D:D,MATCH('testing dec_feb without vag emp'!BM394,'lf csv'!A:A,0))</f>
        <v>JDHWT41KLZ</v>
      </c>
      <c r="BO394">
        <f>INDEX(grade_constraints!H:H,MATCH('testing dec_feb without vag emp'!BN394,grade_constraints!B:B,0))</f>
        <v>0.15</v>
      </c>
      <c r="BP394">
        <f t="shared" si="530"/>
        <v>1</v>
      </c>
      <c r="BQ394">
        <f t="shared" si="531"/>
        <v>2</v>
      </c>
      <c r="BR394">
        <f t="shared" si="532"/>
        <v>73.410923389473709</v>
      </c>
      <c r="BS394">
        <f t="shared" si="515"/>
        <v>124.28907661052628</v>
      </c>
      <c r="BT394">
        <f t="shared" si="516"/>
        <v>0.62867514724595996</v>
      </c>
      <c r="BU394">
        <f t="shared" si="517"/>
        <v>0</v>
      </c>
      <c r="BV394">
        <f t="shared" si="518"/>
        <v>0</v>
      </c>
      <c r="BW394">
        <f t="shared" si="533"/>
        <v>0</v>
      </c>
      <c r="BX394">
        <f t="shared" si="534"/>
        <v>0</v>
      </c>
      <c r="BY394">
        <f t="shared" si="535"/>
        <v>0</v>
      </c>
      <c r="BZ394">
        <f t="shared" si="536"/>
        <v>0</v>
      </c>
      <c r="CA394">
        <f t="shared" si="537"/>
        <v>73.410923389473709</v>
      </c>
      <c r="CB394">
        <f t="shared" si="519"/>
        <v>124.28907661052628</v>
      </c>
      <c r="CC394">
        <f t="shared" si="520"/>
        <v>0.62867514724595996</v>
      </c>
      <c r="CD394">
        <f t="shared" si="521"/>
        <v>0</v>
      </c>
      <c r="CE394">
        <f t="shared" si="522"/>
        <v>0</v>
      </c>
    </row>
    <row r="395" spans="1:83">
      <c r="A395">
        <v>21305539</v>
      </c>
      <c r="B395">
        <v>1</v>
      </c>
      <c r="C395" t="s">
        <v>17</v>
      </c>
      <c r="D395" t="s">
        <v>109</v>
      </c>
      <c r="E395">
        <v>7.5999999999999998E-2</v>
      </c>
      <c r="F395">
        <v>1.2999999999999999E-2</v>
      </c>
      <c r="G395">
        <v>12</v>
      </c>
      <c r="H395">
        <f>INDEX('all data'!K:K,MATCH('testing dec_feb without vag emp'!$A395,'all data'!$B:$B,0))</f>
        <v>1561</v>
      </c>
      <c r="I395">
        <f>INDEX('all data'!L:L,MATCH('testing dec_feb without vag emp'!$A395,'all data'!$B:$B,0))</f>
        <v>20.84210526315789</v>
      </c>
      <c r="J395">
        <f>INDEX('all data'!M:M,MATCH('testing dec_feb without vag emp'!$A395,'all data'!$B:$B,0))</f>
        <v>213</v>
      </c>
      <c r="K395">
        <f>INDEX('all data'!N:N,MATCH('testing dec_feb without vag emp'!$A395,'all data'!$B:$B,0))</f>
        <v>31.68</v>
      </c>
      <c r="L395">
        <f>INDEX('all data'!O:O,MATCH('testing dec_feb without vag emp'!$A395,'all data'!$B:$B,0))</f>
        <v>1131</v>
      </c>
      <c r="M395">
        <v>1340</v>
      </c>
      <c r="N395">
        <f>INDEX('lf csv'!BL:BL,MATCH('testing dec_feb without vag emp'!$A395,'lf csv'!$A:$A,0))</f>
        <v>62.383333333333383</v>
      </c>
      <c r="O395">
        <f t="shared" si="523"/>
        <v>1</v>
      </c>
      <c r="P395">
        <f>INDEX('in out'!X:X,MATCH('testing dec_feb without vag emp'!$A395,'in out'!$B:$B,0))</f>
        <v>1.4E-2</v>
      </c>
      <c r="Q395">
        <f>INDEX('in out'!AF:AF,MATCH('testing dec_feb without vag emp'!$A395,'in out'!$B:$B,0))</f>
        <v>1.2E-2</v>
      </c>
      <c r="R395">
        <f t="shared" si="485"/>
        <v>-2E-3</v>
      </c>
      <c r="S395">
        <f t="shared" si="484"/>
        <v>0</v>
      </c>
      <c r="T395">
        <f t="shared" si="486"/>
        <v>1</v>
      </c>
      <c r="U395">
        <f t="shared" si="487"/>
        <v>0</v>
      </c>
      <c r="V395">
        <f t="shared" si="488"/>
        <v>0</v>
      </c>
      <c r="W395">
        <f t="shared" si="489"/>
        <v>0</v>
      </c>
      <c r="X395">
        <f>INDEX('lf csv'!AJ:AJ,MATCH('testing dec_feb without vag emp'!$A395,'lf csv'!$A:$A,0))</f>
        <v>21.1</v>
      </c>
      <c r="Y395">
        <f t="shared" si="490"/>
        <v>0</v>
      </c>
      <c r="Z395">
        <f t="shared" si="524"/>
        <v>0</v>
      </c>
      <c r="AA395">
        <f t="shared" ref="AA395:AA397" si="538">100*(E395-0.05)/0.004/33</f>
        <v>19.696969696969692</v>
      </c>
      <c r="AB395">
        <f t="shared" si="525"/>
        <v>50</v>
      </c>
      <c r="AC395">
        <f t="shared" ref="AC395:AC397" si="539">100*(F395-0.007)/0.004/3-AA395</f>
        <v>30.303030303030308</v>
      </c>
      <c r="AD395">
        <f t="shared" ref="AD395:AD397" si="540">ABS(AF395-AC395)</f>
        <v>134.69696969696969</v>
      </c>
      <c r="AE395">
        <f t="shared" ref="AE395:AE397" si="541">IF(AB395&lt;=50,1,0)</f>
        <v>1</v>
      </c>
      <c r="AF395" s="8">
        <v>165</v>
      </c>
      <c r="AG395">
        <v>163.13486940000001</v>
      </c>
      <c r="AH395">
        <f t="shared" si="491"/>
        <v>1.8651305999999863</v>
      </c>
      <c r="AI395">
        <f t="shared" si="492"/>
        <v>1.1303821818181735E-2</v>
      </c>
      <c r="AJ395">
        <f t="shared" si="493"/>
        <v>1</v>
      </c>
      <c r="AK395">
        <f t="shared" si="494"/>
        <v>1</v>
      </c>
      <c r="AL395">
        <v>67.378848431578945</v>
      </c>
      <c r="AM395">
        <f t="shared" si="495"/>
        <v>97.621151568421055</v>
      </c>
      <c r="AN395">
        <f t="shared" si="496"/>
        <v>0.59164334283891551</v>
      </c>
      <c r="AO395">
        <f t="shared" si="497"/>
        <v>0</v>
      </c>
      <c r="AP395">
        <f t="shared" si="498"/>
        <v>0</v>
      </c>
      <c r="AQ395">
        <v>101.8251372473684</v>
      </c>
      <c r="AR395">
        <f t="shared" si="499"/>
        <v>63.174862752631597</v>
      </c>
      <c r="AS395">
        <f t="shared" si="500"/>
        <v>0.38287795607655511</v>
      </c>
      <c r="AT395">
        <f t="shared" si="501"/>
        <v>0</v>
      </c>
      <c r="AU395">
        <f t="shared" si="502"/>
        <v>0</v>
      </c>
      <c r="AV395">
        <v>101.8251372473684</v>
      </c>
      <c r="AW395">
        <f t="shared" si="503"/>
        <v>63.174862752631597</v>
      </c>
      <c r="AX395">
        <f t="shared" si="504"/>
        <v>0.38287795607655511</v>
      </c>
      <c r="AY395">
        <f t="shared" si="505"/>
        <v>0</v>
      </c>
      <c r="AZ395">
        <f t="shared" si="506"/>
        <v>0</v>
      </c>
      <c r="BA395">
        <f t="shared" si="526"/>
        <v>67.378848431578945</v>
      </c>
      <c r="BB395">
        <f t="shared" si="507"/>
        <v>97.621151568421055</v>
      </c>
      <c r="BC395">
        <f t="shared" si="508"/>
        <v>0.59164334283891551</v>
      </c>
      <c r="BD395">
        <f t="shared" si="509"/>
        <v>0</v>
      </c>
      <c r="BE395">
        <f t="shared" si="510"/>
        <v>0</v>
      </c>
      <c r="BF395">
        <f t="shared" si="527"/>
        <v>0</v>
      </c>
      <c r="BG395">
        <f t="shared" si="528"/>
        <v>-35</v>
      </c>
      <c r="BH395" s="43">
        <f t="shared" si="529"/>
        <v>32.378848431578945</v>
      </c>
      <c r="BI395" s="11">
        <f t="shared" si="511"/>
        <v>132.62115156842106</v>
      </c>
      <c r="BJ395" s="11">
        <f t="shared" si="512"/>
        <v>0.80376455496012755</v>
      </c>
      <c r="BK395" s="11">
        <f t="shared" si="513"/>
        <v>0</v>
      </c>
      <c r="BL395" s="45">
        <f t="shared" si="514"/>
        <v>0</v>
      </c>
      <c r="BM395">
        <f>INDEX(Sheet1!B:B,MATCH('testing dec_feb without vag emp'!A395,Sheet1!A:A,0))</f>
        <v>21305536</v>
      </c>
      <c r="BN395" t="str">
        <f>INDEX('lf csv'!D:D,MATCH('testing dec_feb without vag emp'!BM395,'lf csv'!A:A,0))</f>
        <v>JDHCG04B1N</v>
      </c>
      <c r="BO395">
        <f>INDEX(grade_constraints!H:H,MATCH('testing dec_feb without vag emp'!BN395,grade_constraints!B:B,0))</f>
        <v>0</v>
      </c>
      <c r="BP395">
        <f t="shared" si="530"/>
        <v>0</v>
      </c>
      <c r="BQ395">
        <f t="shared" si="531"/>
        <v>0</v>
      </c>
      <c r="BR395">
        <f t="shared" si="532"/>
        <v>32.378848431578945</v>
      </c>
      <c r="BS395">
        <f t="shared" si="515"/>
        <v>132.62115156842106</v>
      </c>
      <c r="BT395">
        <f t="shared" si="516"/>
        <v>0.80376455496012755</v>
      </c>
      <c r="BU395">
        <f t="shared" si="517"/>
        <v>0</v>
      </c>
      <c r="BV395">
        <f t="shared" si="518"/>
        <v>0</v>
      </c>
      <c r="BW395">
        <f t="shared" si="533"/>
        <v>1</v>
      </c>
      <c r="BX395">
        <f t="shared" si="534"/>
        <v>0</v>
      </c>
      <c r="BY395">
        <f t="shared" si="535"/>
        <v>0</v>
      </c>
      <c r="BZ395">
        <f t="shared" si="536"/>
        <v>0</v>
      </c>
      <c r="CA395">
        <f t="shared" si="537"/>
        <v>32.378848431578945</v>
      </c>
      <c r="CB395">
        <f t="shared" si="519"/>
        <v>132.62115156842106</v>
      </c>
      <c r="CC395">
        <f t="shared" si="520"/>
        <v>0.80376455496012755</v>
      </c>
      <c r="CD395">
        <f t="shared" si="521"/>
        <v>0</v>
      </c>
      <c r="CE395">
        <f t="shared" si="522"/>
        <v>0</v>
      </c>
    </row>
    <row r="396" spans="1:83">
      <c r="A396">
        <v>21205262</v>
      </c>
      <c r="B396">
        <v>0</v>
      </c>
      <c r="C396" t="s">
        <v>17</v>
      </c>
      <c r="D396" t="s">
        <v>109</v>
      </c>
      <c r="E396">
        <v>7.0999999999999994E-2</v>
      </c>
      <c r="F396">
        <v>2.3E-2</v>
      </c>
      <c r="G396">
        <v>12</v>
      </c>
      <c r="H396">
        <f>INDEX('all data'!K:K,MATCH('testing dec_feb without vag emp'!$A396,'all data'!$B:$B,0))</f>
        <v>1591</v>
      </c>
      <c r="I396">
        <f>INDEX('all data'!L:L,MATCH('testing dec_feb without vag emp'!$A396,'all data'!$B:$B,0))</f>
        <v>23.15789473684211</v>
      </c>
      <c r="J396">
        <f>INDEX('all data'!M:M,MATCH('testing dec_feb without vag emp'!$A396,'all data'!$B:$B,0))</f>
        <v>191</v>
      </c>
      <c r="K396">
        <f>INDEX('all data'!N:N,MATCH('testing dec_feb without vag emp'!$A396,'all data'!$B:$B,0))</f>
        <v>2.13</v>
      </c>
      <c r="L396">
        <f>INDEX('all data'!O:O,MATCH('testing dec_feb without vag emp'!$A396,'all data'!$B:$B,0))</f>
        <v>959</v>
      </c>
      <c r="M396">
        <v>1118</v>
      </c>
      <c r="N396">
        <f>INDEX('lf csv'!BL:BL,MATCH('testing dec_feb without vag emp'!$A396,'lf csv'!$A:$A,0))</f>
        <v>3.4499999999998998</v>
      </c>
      <c r="O396">
        <f t="shared" si="523"/>
        <v>0</v>
      </c>
      <c r="P396">
        <f>INDEX('in out'!X:X,MATCH('testing dec_feb without vag emp'!$A396,'in out'!$B:$B,0))</f>
        <v>8.0000000000000002E-3</v>
      </c>
      <c r="Q396">
        <f>INDEX('in out'!AF:AF,MATCH('testing dec_feb without vag emp'!$A396,'in out'!$B:$B,0))</f>
        <v>8.0000000000000002E-3</v>
      </c>
      <c r="R396">
        <f t="shared" si="485"/>
        <v>0</v>
      </c>
      <c r="S396">
        <f t="shared" si="484"/>
        <v>0</v>
      </c>
      <c r="T396">
        <f t="shared" si="486"/>
        <v>0</v>
      </c>
      <c r="U396">
        <f t="shared" si="487"/>
        <v>0</v>
      </c>
      <c r="V396">
        <f t="shared" si="488"/>
        <v>0</v>
      </c>
      <c r="W396">
        <f t="shared" si="489"/>
        <v>0</v>
      </c>
      <c r="X396">
        <f>INDEX('lf csv'!AJ:AJ,MATCH('testing dec_feb without vag emp'!$A396,'lf csv'!$A:$A,0))</f>
        <v>11.2</v>
      </c>
      <c r="Y396">
        <f t="shared" si="490"/>
        <v>0</v>
      </c>
      <c r="Z396">
        <f t="shared" si="524"/>
        <v>0</v>
      </c>
      <c r="AA396">
        <f t="shared" si="538"/>
        <v>15.909090909090903</v>
      </c>
      <c r="AB396">
        <f t="shared" si="525"/>
        <v>133.33333333333334</v>
      </c>
      <c r="AC396">
        <f t="shared" si="539"/>
        <v>117.42424242424244</v>
      </c>
      <c r="AD396">
        <f t="shared" si="540"/>
        <v>113.57575757575756</v>
      </c>
      <c r="AE396">
        <f t="shared" si="541"/>
        <v>0</v>
      </c>
      <c r="AF396" s="8">
        <v>231</v>
      </c>
      <c r="AG396">
        <v>128.70716060000001</v>
      </c>
      <c r="AH396">
        <f t="shared" si="491"/>
        <v>102.29283939999999</v>
      </c>
      <c r="AI396">
        <f t="shared" si="492"/>
        <v>0.44282614458874453</v>
      </c>
      <c r="AJ396">
        <f t="shared" si="493"/>
        <v>0</v>
      </c>
      <c r="AK396">
        <f t="shared" si="494"/>
        <v>0</v>
      </c>
      <c r="AL396">
        <v>128.70716060000001</v>
      </c>
      <c r="AM396">
        <f t="shared" si="495"/>
        <v>102.29283939999999</v>
      </c>
      <c r="AN396">
        <f t="shared" si="496"/>
        <v>0.44282614458874453</v>
      </c>
      <c r="AO396">
        <f t="shared" si="497"/>
        <v>0</v>
      </c>
      <c r="AP396">
        <f t="shared" si="498"/>
        <v>0</v>
      </c>
      <c r="AQ396">
        <v>111.1731303421052</v>
      </c>
      <c r="AR396">
        <f t="shared" si="499"/>
        <v>119.8268696578948</v>
      </c>
      <c r="AS396">
        <f t="shared" si="500"/>
        <v>0.51873103748006411</v>
      </c>
      <c r="AT396">
        <f t="shared" si="501"/>
        <v>0</v>
      </c>
      <c r="AU396">
        <f t="shared" si="502"/>
        <v>0</v>
      </c>
      <c r="AV396">
        <v>111.1731303421052</v>
      </c>
      <c r="AW396">
        <f t="shared" si="503"/>
        <v>119.8268696578948</v>
      </c>
      <c r="AX396">
        <f t="shared" si="504"/>
        <v>0.51873103748006411</v>
      </c>
      <c r="AY396">
        <f t="shared" si="505"/>
        <v>0</v>
      </c>
      <c r="AZ396">
        <f t="shared" si="506"/>
        <v>0</v>
      </c>
      <c r="BA396">
        <f t="shared" si="526"/>
        <v>128.70716060000001</v>
      </c>
      <c r="BB396">
        <f t="shared" si="507"/>
        <v>102.29283939999999</v>
      </c>
      <c r="BC396">
        <f t="shared" si="508"/>
        <v>0.44282614458874453</v>
      </c>
      <c r="BD396">
        <f t="shared" si="509"/>
        <v>0</v>
      </c>
      <c r="BE396">
        <f t="shared" si="510"/>
        <v>0</v>
      </c>
      <c r="BF396">
        <f t="shared" si="527"/>
        <v>0</v>
      </c>
      <c r="BG396">
        <f t="shared" si="528"/>
        <v>-35</v>
      </c>
      <c r="BH396" s="43">
        <f t="shared" si="529"/>
        <v>93.707160600000009</v>
      </c>
      <c r="BI396" s="11">
        <f t="shared" si="511"/>
        <v>137.29283939999999</v>
      </c>
      <c r="BJ396" s="11">
        <f t="shared" si="512"/>
        <v>0.59434129610389608</v>
      </c>
      <c r="BK396" s="11">
        <f t="shared" si="513"/>
        <v>0</v>
      </c>
      <c r="BL396" s="45">
        <f t="shared" si="514"/>
        <v>0</v>
      </c>
      <c r="BM396">
        <f>INDEX(Sheet1!B:B,MATCH('testing dec_feb without vag emp'!A396,Sheet1!A:A,0))</f>
        <v>21105383</v>
      </c>
      <c r="BN396" t="str">
        <f>INDEX('lf csv'!D:D,MATCH('testing dec_feb without vag emp'!BM396,'lf csv'!A:A,0))</f>
        <v>JDT00550DN</v>
      </c>
      <c r="BO396">
        <f>INDEX(grade_constraints!H:H,MATCH('testing dec_feb without vag emp'!BN396,grade_constraints!B:B,0))</f>
        <v>0.2</v>
      </c>
      <c r="BP396">
        <f t="shared" si="530"/>
        <v>1</v>
      </c>
      <c r="BQ396">
        <f t="shared" si="531"/>
        <v>2</v>
      </c>
      <c r="BR396">
        <f t="shared" si="532"/>
        <v>95.707160600000009</v>
      </c>
      <c r="BS396">
        <f t="shared" si="515"/>
        <v>135.29283939999999</v>
      </c>
      <c r="BT396">
        <f t="shared" si="516"/>
        <v>0.58568328744588738</v>
      </c>
      <c r="BU396">
        <f t="shared" si="517"/>
        <v>0</v>
      </c>
      <c r="BV396">
        <f t="shared" si="518"/>
        <v>0</v>
      </c>
      <c r="BW396">
        <f t="shared" si="533"/>
        <v>0</v>
      </c>
      <c r="BX396">
        <f t="shared" si="534"/>
        <v>0</v>
      </c>
      <c r="BY396">
        <f t="shared" si="535"/>
        <v>0</v>
      </c>
      <c r="BZ396">
        <f t="shared" si="536"/>
        <v>0</v>
      </c>
      <c r="CA396">
        <f t="shared" si="537"/>
        <v>95.707160600000009</v>
      </c>
      <c r="CB396">
        <f t="shared" si="519"/>
        <v>135.29283939999999</v>
      </c>
      <c r="CC396">
        <f t="shared" si="520"/>
        <v>0.58568328744588738</v>
      </c>
      <c r="CD396">
        <f t="shared" si="521"/>
        <v>0</v>
      </c>
      <c r="CE396">
        <f t="shared" si="522"/>
        <v>0</v>
      </c>
    </row>
    <row r="397" spans="1:83">
      <c r="A397">
        <v>21405477</v>
      </c>
      <c r="B397">
        <v>0</v>
      </c>
      <c r="C397" t="s">
        <v>17</v>
      </c>
      <c r="D397" t="s">
        <v>109</v>
      </c>
      <c r="E397">
        <v>7.5999999999999998E-2</v>
      </c>
      <c r="F397">
        <v>1.7999999999999999E-2</v>
      </c>
      <c r="G397">
        <v>12</v>
      </c>
      <c r="H397">
        <f>INDEX('all data'!K:K,MATCH('testing dec_feb without vag emp'!$A397,'all data'!$B:$B,0))</f>
        <v>1562</v>
      </c>
      <c r="I397">
        <f>INDEX('all data'!L:L,MATCH('testing dec_feb without vag emp'!$A397,'all data'!$B:$B,0))</f>
        <v>20.84210526315789</v>
      </c>
      <c r="J397">
        <f>INDEX('all data'!M:M,MATCH('testing dec_feb without vag emp'!$A397,'all data'!$B:$B,0))</f>
        <v>185</v>
      </c>
      <c r="K397">
        <f>INDEX('all data'!N:N,MATCH('testing dec_feb without vag emp'!$A397,'all data'!$B:$B,0))</f>
        <v>53.52</v>
      </c>
      <c r="L397">
        <f>INDEX('all data'!O:O,MATCH('testing dec_feb without vag emp'!$A397,'all data'!$B:$B,0))</f>
        <v>1241</v>
      </c>
      <c r="M397">
        <v>1103</v>
      </c>
      <c r="N397">
        <f>INDEX('lf csv'!BL:BL,MATCH('testing dec_feb without vag emp'!$A397,'lf csv'!$A:$A,0))</f>
        <v>14.216666666666757</v>
      </c>
      <c r="O397">
        <f t="shared" si="523"/>
        <v>0</v>
      </c>
      <c r="P397">
        <f>INDEX('in out'!X:X,MATCH('testing dec_feb without vag emp'!$A397,'in out'!$B:$B,0))</f>
        <v>8.0000000000000002E-3</v>
      </c>
      <c r="Q397">
        <f>INDEX('in out'!AF:AF,MATCH('testing dec_feb without vag emp'!$A397,'in out'!$B:$B,0))</f>
        <v>8.9999999999999993E-3</v>
      </c>
      <c r="R397">
        <f t="shared" si="485"/>
        <v>9.9999999999999915E-4</v>
      </c>
      <c r="S397">
        <f t="shared" si="484"/>
        <v>0</v>
      </c>
      <c r="T397">
        <f t="shared" si="486"/>
        <v>0</v>
      </c>
      <c r="U397">
        <f t="shared" si="487"/>
        <v>0</v>
      </c>
      <c r="V397">
        <f t="shared" si="488"/>
        <v>0</v>
      </c>
      <c r="W397">
        <f t="shared" si="489"/>
        <v>0</v>
      </c>
      <c r="X397">
        <f>INDEX('lf csv'!AJ:AJ,MATCH('testing dec_feb without vag emp'!$A397,'lf csv'!$A:$A,0))</f>
        <v>16.2</v>
      </c>
      <c r="Y397">
        <f t="shared" si="490"/>
        <v>0</v>
      </c>
      <c r="Z397">
        <f t="shared" si="524"/>
        <v>0</v>
      </c>
      <c r="AA397">
        <f t="shared" si="538"/>
        <v>19.696969696969692</v>
      </c>
      <c r="AB397">
        <f t="shared" si="525"/>
        <v>91.666666666666643</v>
      </c>
      <c r="AC397">
        <f t="shared" si="539"/>
        <v>71.969696969696955</v>
      </c>
      <c r="AD397">
        <f t="shared" si="540"/>
        <v>33.63030303030304</v>
      </c>
      <c r="AE397">
        <f t="shared" si="541"/>
        <v>0</v>
      </c>
      <c r="AF397" s="8">
        <v>105.6</v>
      </c>
      <c r="AG397">
        <v>90.258331999999996</v>
      </c>
      <c r="AH397">
        <f t="shared" si="491"/>
        <v>15.341667999999999</v>
      </c>
      <c r="AI397">
        <f t="shared" si="492"/>
        <v>0.14528094696969696</v>
      </c>
      <c r="AJ397">
        <f t="shared" si="493"/>
        <v>1</v>
      </c>
      <c r="AK397">
        <f t="shared" si="494"/>
        <v>1</v>
      </c>
      <c r="AL397">
        <v>82.288532000000018</v>
      </c>
      <c r="AM397">
        <f t="shared" si="495"/>
        <v>23.311467999999977</v>
      </c>
      <c r="AN397">
        <f t="shared" si="496"/>
        <v>0.22075253787878768</v>
      </c>
      <c r="AO397">
        <f t="shared" si="497"/>
        <v>1</v>
      </c>
      <c r="AP397">
        <f t="shared" si="498"/>
        <v>1</v>
      </c>
      <c r="AQ397">
        <v>87.559266157894712</v>
      </c>
      <c r="AR397">
        <f t="shared" si="499"/>
        <v>18.040733842105283</v>
      </c>
      <c r="AS397">
        <f t="shared" si="500"/>
        <v>0.17084028259569398</v>
      </c>
      <c r="AT397">
        <f t="shared" si="501"/>
        <v>1</v>
      </c>
      <c r="AU397">
        <f t="shared" si="502"/>
        <v>1</v>
      </c>
      <c r="AV397">
        <v>87.559266157894712</v>
      </c>
      <c r="AW397">
        <f t="shared" si="503"/>
        <v>18.040733842105283</v>
      </c>
      <c r="AX397">
        <f t="shared" si="504"/>
        <v>0.17084028259569398</v>
      </c>
      <c r="AY397">
        <f t="shared" si="505"/>
        <v>1</v>
      </c>
      <c r="AZ397">
        <f t="shared" si="506"/>
        <v>1</v>
      </c>
      <c r="BA397">
        <f t="shared" si="526"/>
        <v>82.288532000000018</v>
      </c>
      <c r="BB397">
        <f t="shared" si="507"/>
        <v>23.311467999999977</v>
      </c>
      <c r="BC397">
        <f t="shared" si="508"/>
        <v>0.22075253787878768</v>
      </c>
      <c r="BD397">
        <f t="shared" si="509"/>
        <v>1</v>
      </c>
      <c r="BE397">
        <f t="shared" si="510"/>
        <v>1</v>
      </c>
      <c r="BF397">
        <f t="shared" si="527"/>
        <v>0</v>
      </c>
      <c r="BG397">
        <f t="shared" si="528"/>
        <v>-35</v>
      </c>
      <c r="BH397" s="43">
        <f t="shared" si="529"/>
        <v>47.288532000000018</v>
      </c>
      <c r="BI397" s="11">
        <f t="shared" si="511"/>
        <v>58.311467999999977</v>
      </c>
      <c r="BJ397" s="11">
        <f t="shared" si="512"/>
        <v>0.5521919318181816</v>
      </c>
      <c r="BK397" s="11">
        <f t="shared" si="513"/>
        <v>0</v>
      </c>
      <c r="BL397" s="45">
        <f t="shared" si="514"/>
        <v>0</v>
      </c>
      <c r="BM397">
        <f>INDEX(Sheet1!B:B,MATCH('testing dec_feb without vag emp'!A397,Sheet1!A:A,0))</f>
        <v>21205259</v>
      </c>
      <c r="BN397" t="str">
        <f>INDEX('lf csv'!D:D,MATCH('testing dec_feb without vag emp'!BM397,'lf csv'!A:A,0))</f>
        <v>JDHST46ILZ</v>
      </c>
      <c r="BO397">
        <f>INDEX(grade_constraints!H:H,MATCH('testing dec_feb without vag emp'!BN397,grade_constraints!B:B,0))</f>
        <v>0.15</v>
      </c>
      <c r="BP397">
        <f t="shared" si="530"/>
        <v>1</v>
      </c>
      <c r="BQ397">
        <f t="shared" si="531"/>
        <v>2</v>
      </c>
      <c r="BR397">
        <f t="shared" si="532"/>
        <v>49.288532000000018</v>
      </c>
      <c r="BS397">
        <f t="shared" si="515"/>
        <v>56.311467999999977</v>
      </c>
      <c r="BT397">
        <f t="shared" si="516"/>
        <v>0.53325253787878768</v>
      </c>
      <c r="BU397">
        <f t="shared" si="517"/>
        <v>0</v>
      </c>
      <c r="BV397">
        <f t="shared" si="518"/>
        <v>0</v>
      </c>
      <c r="BW397">
        <f t="shared" si="533"/>
        <v>1</v>
      </c>
      <c r="BX397">
        <f t="shared" si="534"/>
        <v>0</v>
      </c>
      <c r="BY397">
        <f t="shared" si="535"/>
        <v>0</v>
      </c>
      <c r="BZ397">
        <f t="shared" si="536"/>
        <v>0</v>
      </c>
      <c r="CA397">
        <f t="shared" si="537"/>
        <v>49.288532000000018</v>
      </c>
      <c r="CB397">
        <f t="shared" si="519"/>
        <v>56.311467999999977</v>
      </c>
      <c r="CC397">
        <f t="shared" si="520"/>
        <v>0.53325253787878768</v>
      </c>
      <c r="CD397">
        <f t="shared" si="521"/>
        <v>0</v>
      </c>
      <c r="CE397">
        <f t="shared" si="522"/>
        <v>0</v>
      </c>
    </row>
    <row r="398" spans="1:83">
      <c r="A398">
        <v>21405475</v>
      </c>
      <c r="B398">
        <v>2</v>
      </c>
      <c r="C398" t="s">
        <v>17</v>
      </c>
      <c r="D398" t="s">
        <v>109</v>
      </c>
      <c r="E398">
        <v>4.1000000000000002E-2</v>
      </c>
      <c r="F398">
        <v>8.0000000000000002E-3</v>
      </c>
      <c r="G398">
        <v>12</v>
      </c>
      <c r="H398">
        <f>INDEX('all data'!K:K,MATCH('testing dec_feb without vag emp'!$A398,'all data'!$B:$B,0))</f>
        <v>1599</v>
      </c>
      <c r="I398">
        <f>INDEX('all data'!L:L,MATCH('testing dec_feb without vag emp'!$A398,'all data'!$B:$B,0))</f>
        <v>20.84210526315789</v>
      </c>
      <c r="J398">
        <f>INDEX('all data'!M:M,MATCH('testing dec_feb without vag emp'!$A398,'all data'!$B:$B,0))</f>
        <v>193</v>
      </c>
      <c r="K398">
        <f>INDEX('all data'!N:N,MATCH('testing dec_feb without vag emp'!$A398,'all data'!$B:$B,0))</f>
        <v>195.3</v>
      </c>
      <c r="L398">
        <f>INDEX('all data'!O:O,MATCH('testing dec_feb without vag emp'!$A398,'all data'!$B:$B,0))</f>
        <v>1990</v>
      </c>
      <c r="M398">
        <v>985</v>
      </c>
      <c r="N398">
        <f>INDEX('lf csv'!BL:BL,MATCH('testing dec_feb without vag emp'!$A398,'lf csv'!$A:$A,0))</f>
        <v>10.883333333333489</v>
      </c>
      <c r="O398">
        <f t="shared" si="523"/>
        <v>0</v>
      </c>
      <c r="P398">
        <f>INDEX('in out'!X:X,MATCH('testing dec_feb without vag emp'!$A398,'in out'!$B:$B,0))</f>
        <v>0.01</v>
      </c>
      <c r="Q398">
        <f>INDEX('in out'!AF:AF,MATCH('testing dec_feb without vag emp'!$A398,'in out'!$B:$B,0))</f>
        <v>0.01</v>
      </c>
      <c r="R398">
        <f t="shared" si="485"/>
        <v>0</v>
      </c>
      <c r="S398">
        <f t="shared" si="484"/>
        <v>0</v>
      </c>
      <c r="T398">
        <f t="shared" si="486"/>
        <v>0</v>
      </c>
      <c r="U398">
        <f t="shared" si="487"/>
        <v>1</v>
      </c>
      <c r="V398">
        <f t="shared" si="488"/>
        <v>0</v>
      </c>
      <c r="W398">
        <f t="shared" si="489"/>
        <v>0</v>
      </c>
      <c r="X398">
        <f>INDEX('lf csv'!AJ:AJ,MATCH('testing dec_feb without vag emp'!$A398,'lf csv'!$A:$A,0))</f>
        <v>30.6</v>
      </c>
      <c r="Y398">
        <f t="shared" si="490"/>
        <v>1</v>
      </c>
      <c r="Z398">
        <f t="shared" si="524"/>
        <v>1</v>
      </c>
      <c r="AB398">
        <f t="shared" si="525"/>
        <v>8.3333333333333339</v>
      </c>
      <c r="AF398" s="8">
        <v>139.30000000000001</v>
      </c>
      <c r="AG398">
        <v>153.98205329999999</v>
      </c>
      <c r="AH398">
        <f t="shared" si="491"/>
        <v>14.682053299999978</v>
      </c>
      <c r="AI398">
        <f t="shared" si="492"/>
        <v>0.10539880330222524</v>
      </c>
      <c r="AJ398">
        <f t="shared" si="493"/>
        <v>1</v>
      </c>
      <c r="AK398">
        <f t="shared" si="494"/>
        <v>1</v>
      </c>
      <c r="AL398">
        <v>55.880647982789512</v>
      </c>
      <c r="AM398">
        <f t="shared" si="495"/>
        <v>83.4193520172105</v>
      </c>
      <c r="AN398">
        <f t="shared" si="496"/>
        <v>0.59884674814939332</v>
      </c>
      <c r="AO398">
        <f t="shared" si="497"/>
        <v>0</v>
      </c>
      <c r="AP398">
        <f t="shared" si="498"/>
        <v>0</v>
      </c>
      <c r="AQ398">
        <v>142.18318126842109</v>
      </c>
      <c r="AR398">
        <f t="shared" si="499"/>
        <v>2.8831812684210831</v>
      </c>
      <c r="AS398">
        <f t="shared" si="500"/>
        <v>2.0697640117882863E-2</v>
      </c>
      <c r="AT398">
        <f t="shared" si="501"/>
        <v>1</v>
      </c>
      <c r="AU398">
        <f t="shared" si="502"/>
        <v>1</v>
      </c>
      <c r="AV398">
        <v>142.18318126842109</v>
      </c>
      <c r="AW398">
        <f t="shared" si="503"/>
        <v>2.8831812684210831</v>
      </c>
      <c r="AX398">
        <f t="shared" si="504"/>
        <v>2.0697640117882863E-2</v>
      </c>
      <c r="AY398">
        <f t="shared" si="505"/>
        <v>1</v>
      </c>
      <c r="AZ398">
        <f t="shared" si="506"/>
        <v>1</v>
      </c>
      <c r="BA398">
        <f t="shared" si="526"/>
        <v>55.880647982789512</v>
      </c>
      <c r="BB398">
        <f t="shared" si="507"/>
        <v>83.4193520172105</v>
      </c>
      <c r="BC398">
        <f t="shared" si="508"/>
        <v>0.59884674814939332</v>
      </c>
      <c r="BD398">
        <f t="shared" si="509"/>
        <v>0</v>
      </c>
      <c r="BE398">
        <f t="shared" si="510"/>
        <v>0</v>
      </c>
      <c r="BF398">
        <f t="shared" si="527"/>
        <v>0</v>
      </c>
      <c r="BG398">
        <f t="shared" si="528"/>
        <v>0</v>
      </c>
      <c r="BH398" s="43">
        <f t="shared" si="529"/>
        <v>55.880647982789512</v>
      </c>
      <c r="BI398" s="11">
        <f t="shared" si="511"/>
        <v>83.4193520172105</v>
      </c>
      <c r="BJ398" s="11">
        <f t="shared" si="512"/>
        <v>0.59884674814939332</v>
      </c>
      <c r="BK398" s="11">
        <f t="shared" si="513"/>
        <v>0</v>
      </c>
      <c r="BL398" s="45">
        <f t="shared" si="514"/>
        <v>0</v>
      </c>
      <c r="BM398">
        <f>INDEX(Sheet1!B:B,MATCH('testing dec_feb without vag emp'!A398,Sheet1!A:A,0))</f>
        <v>21105379</v>
      </c>
      <c r="BN398" t="str">
        <f>INDEX('lf csv'!D:D,MATCH('testing dec_feb without vag emp'!BM398,'lf csv'!A:A,0))</f>
        <v>JDHTR34ATZ</v>
      </c>
      <c r="BO398">
        <f>INDEX(grade_constraints!H:H,MATCH('testing dec_feb without vag emp'!BN398,grade_constraints!B:B,0))</f>
        <v>0</v>
      </c>
      <c r="BP398">
        <f t="shared" si="530"/>
        <v>0</v>
      </c>
      <c r="BQ398">
        <f t="shared" si="531"/>
        <v>0</v>
      </c>
      <c r="BR398">
        <f t="shared" si="532"/>
        <v>55.880647982789512</v>
      </c>
      <c r="BS398">
        <f t="shared" si="515"/>
        <v>83.4193520172105</v>
      </c>
      <c r="BT398">
        <f t="shared" si="516"/>
        <v>0.59884674814939332</v>
      </c>
      <c r="BU398">
        <f t="shared" si="517"/>
        <v>0</v>
      </c>
      <c r="BV398">
        <f t="shared" si="518"/>
        <v>0</v>
      </c>
      <c r="BW398">
        <f t="shared" si="533"/>
        <v>0</v>
      </c>
      <c r="BX398">
        <f t="shared" si="534"/>
        <v>0</v>
      </c>
      <c r="BY398">
        <f t="shared" si="535"/>
        <v>0</v>
      </c>
      <c r="BZ398">
        <f t="shared" si="536"/>
        <v>0</v>
      </c>
      <c r="CA398">
        <f t="shared" si="537"/>
        <v>55.880647982789512</v>
      </c>
      <c r="CB398">
        <f t="shared" si="519"/>
        <v>83.4193520172105</v>
      </c>
      <c r="CC398">
        <f t="shared" si="520"/>
        <v>0.59884674814939332</v>
      </c>
      <c r="CD398">
        <f t="shared" si="521"/>
        <v>0</v>
      </c>
      <c r="CE398">
        <f t="shared" si="522"/>
        <v>0</v>
      </c>
    </row>
    <row r="399" spans="1:83">
      <c r="A399">
        <v>22100504</v>
      </c>
      <c r="B399">
        <v>0</v>
      </c>
      <c r="C399" t="s">
        <v>16</v>
      </c>
      <c r="D399" t="s">
        <v>109</v>
      </c>
      <c r="E399">
        <v>5.0999999999999997E-2</v>
      </c>
      <c r="F399">
        <v>2.1000000000000001E-2</v>
      </c>
      <c r="G399">
        <v>1</v>
      </c>
      <c r="H399">
        <f>INDEX('all data'!K:K,MATCH('testing dec_feb without vag emp'!$A399,'all data'!$B:$B,0))</f>
        <v>1621</v>
      </c>
      <c r="I399">
        <f>INDEX('all data'!L:L,MATCH('testing dec_feb without vag emp'!$A399,'all data'!$B:$B,0))</f>
        <v>20.84210526315789</v>
      </c>
      <c r="J399">
        <f>INDEX('all data'!M:M,MATCH('testing dec_feb without vag emp'!$A399,'all data'!$B:$B,0))</f>
        <v>190</v>
      </c>
      <c r="K399">
        <f>INDEX('all data'!N:N,MATCH('testing dec_feb without vag emp'!$A399,'all data'!$B:$B,0))</f>
        <v>105.38</v>
      </c>
      <c r="L399">
        <f>INDEX('all data'!O:O,MATCH('testing dec_feb without vag emp'!$A399,'all data'!$B:$B,0))</f>
        <v>1090</v>
      </c>
      <c r="M399">
        <v>972</v>
      </c>
      <c r="N399">
        <f>INDEX('lf csv'!BL:BL,MATCH('testing dec_feb without vag emp'!$A399,'lf csv'!$A:$A,0))</f>
        <v>3.6833333333333229</v>
      </c>
      <c r="O399">
        <f t="shared" si="523"/>
        <v>0</v>
      </c>
      <c r="P399">
        <f>INDEX('in out'!X:X,MATCH('testing dec_feb without vag emp'!$A399,'in out'!$B:$B,0))</f>
        <v>0.03</v>
      </c>
      <c r="Q399">
        <f>INDEX('in out'!AF:AF,MATCH('testing dec_feb without vag emp'!$A399,'in out'!$B:$B,0))</f>
        <v>3.1E-2</v>
      </c>
      <c r="R399">
        <f t="shared" si="485"/>
        <v>1.0000000000000009E-3</v>
      </c>
      <c r="S399">
        <f t="shared" si="484"/>
        <v>0</v>
      </c>
      <c r="T399">
        <f t="shared" si="486"/>
        <v>0</v>
      </c>
      <c r="U399">
        <f t="shared" si="487"/>
        <v>0</v>
      </c>
      <c r="V399">
        <f t="shared" si="488"/>
        <v>0</v>
      </c>
      <c r="W399">
        <f t="shared" si="489"/>
        <v>0</v>
      </c>
      <c r="X399">
        <f>INDEX('lf csv'!AJ:AJ,MATCH('testing dec_feb without vag emp'!$A399,'lf csv'!$A:$A,0))</f>
        <v>9.1999999999999993</v>
      </c>
      <c r="Y399">
        <f t="shared" si="490"/>
        <v>0</v>
      </c>
      <c r="Z399">
        <f t="shared" si="524"/>
        <v>0</v>
      </c>
      <c r="AB399">
        <f t="shared" si="525"/>
        <v>116.66666666666667</v>
      </c>
      <c r="AF399" s="8">
        <v>137.9</v>
      </c>
      <c r="AG399">
        <v>163.78360499999999</v>
      </c>
      <c r="AH399">
        <f t="shared" si="491"/>
        <v>25.883604999999989</v>
      </c>
      <c r="AI399">
        <f t="shared" si="492"/>
        <v>0.18769836838288606</v>
      </c>
      <c r="AJ399">
        <f t="shared" si="493"/>
        <v>1</v>
      </c>
      <c r="AK399">
        <f t="shared" si="494"/>
        <v>1</v>
      </c>
      <c r="AL399">
        <v>163.78360500000011</v>
      </c>
      <c r="AM399">
        <f t="shared" si="495"/>
        <v>25.883605000000102</v>
      </c>
      <c r="AN399">
        <f t="shared" si="496"/>
        <v>0.18769836838288689</v>
      </c>
      <c r="AO399">
        <f t="shared" si="497"/>
        <v>1</v>
      </c>
      <c r="AP399">
        <f t="shared" si="498"/>
        <v>1</v>
      </c>
      <c r="AQ399">
        <v>202.39871685789481</v>
      </c>
      <c r="AR399">
        <f t="shared" si="499"/>
        <v>64.498716857894806</v>
      </c>
      <c r="AS399">
        <f t="shared" si="500"/>
        <v>0.46772093442998408</v>
      </c>
      <c r="AT399">
        <f t="shared" si="501"/>
        <v>0</v>
      </c>
      <c r="AU399">
        <f t="shared" si="502"/>
        <v>0</v>
      </c>
      <c r="AV399">
        <v>202.39871685789481</v>
      </c>
      <c r="AW399">
        <f t="shared" si="503"/>
        <v>64.498716857894806</v>
      </c>
      <c r="AX399">
        <f t="shared" si="504"/>
        <v>0.46772093442998408</v>
      </c>
      <c r="AY399">
        <f t="shared" si="505"/>
        <v>0</v>
      </c>
      <c r="AZ399">
        <f t="shared" si="506"/>
        <v>0</v>
      </c>
      <c r="BA399">
        <f t="shared" si="526"/>
        <v>163.78360500000011</v>
      </c>
      <c r="BB399">
        <f t="shared" si="507"/>
        <v>25.883605000000102</v>
      </c>
      <c r="BC399">
        <f t="shared" si="508"/>
        <v>0.18769836838288689</v>
      </c>
      <c r="BD399">
        <f t="shared" si="509"/>
        <v>1</v>
      </c>
      <c r="BE399">
        <f t="shared" si="510"/>
        <v>1</v>
      </c>
      <c r="BF399">
        <f t="shared" si="527"/>
        <v>0</v>
      </c>
      <c r="BG399">
        <f t="shared" si="528"/>
        <v>0</v>
      </c>
      <c r="BH399" s="43">
        <f t="shared" si="529"/>
        <v>163.78360500000011</v>
      </c>
      <c r="BI399" s="11">
        <f t="shared" si="511"/>
        <v>25.883605000000102</v>
      </c>
      <c r="BJ399" s="11">
        <f t="shared" si="512"/>
        <v>0.18769836838288689</v>
      </c>
      <c r="BK399" s="11">
        <f t="shared" si="513"/>
        <v>1</v>
      </c>
      <c r="BL399" s="45">
        <f t="shared" si="514"/>
        <v>1</v>
      </c>
      <c r="BM399">
        <f>INDEX(Sheet1!B:B,MATCH('testing dec_feb without vag emp'!A399,Sheet1!A:A,0))</f>
        <v>22300539</v>
      </c>
      <c r="BN399" t="str">
        <f>INDEX('lf csv'!D:D,MATCH('testing dec_feb without vag emp'!BM399,'lf csv'!A:A,0))</f>
        <v>JDHCG04ACZ</v>
      </c>
      <c r="BO399">
        <f>INDEX(grade_constraints!H:H,MATCH('testing dec_feb without vag emp'!BN399,grade_constraints!B:B,0))</f>
        <v>0</v>
      </c>
      <c r="BP399">
        <f t="shared" si="530"/>
        <v>0</v>
      </c>
      <c r="BQ399">
        <f t="shared" si="531"/>
        <v>0</v>
      </c>
      <c r="BR399">
        <f t="shared" si="532"/>
        <v>163.78360500000011</v>
      </c>
      <c r="BS399">
        <f t="shared" si="515"/>
        <v>25.883605000000102</v>
      </c>
      <c r="BT399">
        <f t="shared" si="516"/>
        <v>0.18769836838288689</v>
      </c>
      <c r="BU399">
        <f t="shared" si="517"/>
        <v>1</v>
      </c>
      <c r="BV399">
        <f t="shared" si="518"/>
        <v>1</v>
      </c>
      <c r="BW399">
        <f t="shared" si="533"/>
        <v>0</v>
      </c>
      <c r="BX399">
        <f t="shared" si="534"/>
        <v>0</v>
      </c>
      <c r="BY399">
        <f t="shared" si="535"/>
        <v>1</v>
      </c>
      <c r="BZ399">
        <f t="shared" si="536"/>
        <v>-10</v>
      </c>
      <c r="CA399">
        <f t="shared" si="537"/>
        <v>153.78360500000011</v>
      </c>
      <c r="CB399">
        <f t="shared" si="519"/>
        <v>15.883605000000102</v>
      </c>
      <c r="CC399">
        <f t="shared" si="520"/>
        <v>0.11518205221174838</v>
      </c>
      <c r="CD399">
        <f t="shared" si="521"/>
        <v>1</v>
      </c>
      <c r="CE399">
        <f t="shared" si="522"/>
        <v>1</v>
      </c>
    </row>
    <row r="400" spans="1:83">
      <c r="A400">
        <v>22100503</v>
      </c>
      <c r="B400">
        <v>6</v>
      </c>
      <c r="C400" t="s">
        <v>16</v>
      </c>
      <c r="D400" t="s">
        <v>109</v>
      </c>
      <c r="E400">
        <v>2.8000000000000001E-2</v>
      </c>
      <c r="F400">
        <v>2.1000000000000001E-2</v>
      </c>
      <c r="G400">
        <v>1</v>
      </c>
      <c r="H400">
        <f>INDEX('all data'!K:K,MATCH('testing dec_feb without vag emp'!$A400,'all data'!$B:$B,0))</f>
        <v>1539</v>
      </c>
      <c r="I400">
        <f>INDEX('all data'!L:L,MATCH('testing dec_feb without vag emp'!$A400,'all data'!$B:$B,0))</f>
        <v>20.84210526315789</v>
      </c>
      <c r="J400">
        <f>INDEX('all data'!M:M,MATCH('testing dec_feb without vag emp'!$A400,'all data'!$B:$B,0))</f>
        <v>191</v>
      </c>
      <c r="K400">
        <f>INDEX('all data'!N:N,MATCH('testing dec_feb without vag emp'!$A400,'all data'!$B:$B,0))</f>
        <v>139.22999999999999</v>
      </c>
      <c r="L400">
        <f>INDEX('all data'!O:O,MATCH('testing dec_feb without vag emp'!$A400,'all data'!$B:$B,0))</f>
        <v>1092</v>
      </c>
      <c r="M400">
        <v>1024</v>
      </c>
      <c r="N400">
        <f>INDEX('lf csv'!BL:BL,MATCH('testing dec_feb without vag emp'!$A400,'lf csv'!$A:$A,0))</f>
        <v>27.066666666666688</v>
      </c>
      <c r="O400">
        <f t="shared" si="523"/>
        <v>1</v>
      </c>
      <c r="P400">
        <f>INDEX('in out'!X:X,MATCH('testing dec_feb without vag emp'!$A400,'in out'!$B:$B,0))</f>
        <v>1.0999999999999999E-2</v>
      </c>
      <c r="Q400">
        <f>INDEX('in out'!AF:AF,MATCH('testing dec_feb without vag emp'!$A400,'in out'!$B:$B,0))</f>
        <v>0.01</v>
      </c>
      <c r="R400">
        <f t="shared" si="485"/>
        <v>-9.9999999999999915E-4</v>
      </c>
      <c r="S400">
        <f t="shared" si="484"/>
        <v>0</v>
      </c>
      <c r="T400">
        <f t="shared" si="486"/>
        <v>0</v>
      </c>
      <c r="U400">
        <f t="shared" si="487"/>
        <v>0</v>
      </c>
      <c r="V400">
        <f t="shared" si="488"/>
        <v>0</v>
      </c>
      <c r="W400">
        <f t="shared" si="489"/>
        <v>0</v>
      </c>
      <c r="X400">
        <f>INDEX('lf csv'!AJ:AJ,MATCH('testing dec_feb without vag emp'!$A400,'lf csv'!$A:$A,0))</f>
        <v>24.1</v>
      </c>
      <c r="Y400">
        <f t="shared" si="490"/>
        <v>0</v>
      </c>
      <c r="Z400">
        <f t="shared" si="524"/>
        <v>0</v>
      </c>
      <c r="AB400">
        <f t="shared" si="525"/>
        <v>116.66666666666667</v>
      </c>
      <c r="AF400" s="8">
        <v>165</v>
      </c>
      <c r="AG400">
        <v>204.039609326316</v>
      </c>
      <c r="AH400">
        <f t="shared" si="491"/>
        <v>39.039609326315997</v>
      </c>
      <c r="AI400">
        <f t="shared" si="492"/>
        <v>0.23660369288676361</v>
      </c>
      <c r="AJ400">
        <f t="shared" si="493"/>
        <v>1</v>
      </c>
      <c r="AK400">
        <f t="shared" si="494"/>
        <v>0</v>
      </c>
      <c r="AL400">
        <v>204.03960932631571</v>
      </c>
      <c r="AM400">
        <f t="shared" si="495"/>
        <v>39.039609326315713</v>
      </c>
      <c r="AN400">
        <f t="shared" si="496"/>
        <v>0.23660369288676189</v>
      </c>
      <c r="AO400">
        <f t="shared" si="497"/>
        <v>1</v>
      </c>
      <c r="AP400">
        <f t="shared" si="498"/>
        <v>0</v>
      </c>
      <c r="AQ400">
        <v>198.67866106842109</v>
      </c>
      <c r="AR400">
        <f t="shared" si="499"/>
        <v>33.678661068421093</v>
      </c>
      <c r="AS400">
        <f t="shared" si="500"/>
        <v>0.20411309738437025</v>
      </c>
      <c r="AT400">
        <f t="shared" si="501"/>
        <v>1</v>
      </c>
      <c r="AU400">
        <f t="shared" si="502"/>
        <v>0</v>
      </c>
      <c r="AV400">
        <v>198.67866106842109</v>
      </c>
      <c r="AW400">
        <f t="shared" si="503"/>
        <v>33.678661068421093</v>
      </c>
      <c r="AX400">
        <f t="shared" si="504"/>
        <v>0.20411309738437025</v>
      </c>
      <c r="AY400">
        <f t="shared" si="505"/>
        <v>1</v>
      </c>
      <c r="AZ400">
        <f t="shared" si="506"/>
        <v>0</v>
      </c>
      <c r="BA400">
        <f t="shared" si="526"/>
        <v>204.03960932631571</v>
      </c>
      <c r="BB400">
        <f t="shared" si="507"/>
        <v>39.039609326315713</v>
      </c>
      <c r="BC400">
        <f t="shared" si="508"/>
        <v>0.23660369288676189</v>
      </c>
      <c r="BD400">
        <f t="shared" si="509"/>
        <v>1</v>
      </c>
      <c r="BE400">
        <f t="shared" si="510"/>
        <v>0</v>
      </c>
      <c r="BF400">
        <f t="shared" si="527"/>
        <v>0</v>
      </c>
      <c r="BG400">
        <f t="shared" si="528"/>
        <v>0</v>
      </c>
      <c r="BH400" s="43">
        <f t="shared" si="529"/>
        <v>204.03960932631571</v>
      </c>
      <c r="BI400" s="11">
        <f t="shared" si="511"/>
        <v>39.039609326315713</v>
      </c>
      <c r="BJ400" s="11">
        <f t="shared" si="512"/>
        <v>0.23660369288676189</v>
      </c>
      <c r="BK400" s="11">
        <f t="shared" si="513"/>
        <v>1</v>
      </c>
      <c r="BL400" s="45">
        <f t="shared" si="514"/>
        <v>0</v>
      </c>
      <c r="BM400">
        <f>INDEX(Sheet1!B:B,MATCH('testing dec_feb without vag emp'!A400,Sheet1!A:A,0))</f>
        <v>22200510</v>
      </c>
      <c r="BN400" t="str">
        <f>INDEX('lf csv'!D:D,MATCH('testing dec_feb without vag emp'!BM400,'lf csv'!A:A,0))</f>
        <v>JDTL0550DN</v>
      </c>
      <c r="BO400">
        <f>INDEX(grade_constraints!H:H,MATCH('testing dec_feb without vag emp'!BN400,grade_constraints!B:B,0))</f>
        <v>0.15</v>
      </c>
      <c r="BP400">
        <f t="shared" si="530"/>
        <v>1</v>
      </c>
      <c r="BQ400">
        <f t="shared" si="531"/>
        <v>2</v>
      </c>
      <c r="BR400">
        <f t="shared" si="532"/>
        <v>206.03960932631571</v>
      </c>
      <c r="BS400">
        <f t="shared" si="515"/>
        <v>41.039609326315713</v>
      </c>
      <c r="BT400">
        <f t="shared" si="516"/>
        <v>0.24872490500797401</v>
      </c>
      <c r="BU400">
        <f t="shared" si="517"/>
        <v>1</v>
      </c>
      <c r="BV400">
        <f t="shared" si="518"/>
        <v>0</v>
      </c>
      <c r="BW400">
        <f t="shared" si="533"/>
        <v>1</v>
      </c>
      <c r="BX400">
        <f t="shared" si="534"/>
        <v>0</v>
      </c>
      <c r="BY400">
        <f t="shared" si="535"/>
        <v>0</v>
      </c>
      <c r="BZ400">
        <f t="shared" si="536"/>
        <v>0</v>
      </c>
      <c r="CA400">
        <f t="shared" si="537"/>
        <v>206.03960932631571</v>
      </c>
      <c r="CB400">
        <f t="shared" si="519"/>
        <v>41.039609326315713</v>
      </c>
      <c r="CC400">
        <f t="shared" si="520"/>
        <v>0.24872490500797401</v>
      </c>
      <c r="CD400">
        <f t="shared" si="521"/>
        <v>1</v>
      </c>
      <c r="CE400">
        <f t="shared" si="522"/>
        <v>0</v>
      </c>
    </row>
    <row r="401" spans="1:83">
      <c r="A401">
        <v>22300387</v>
      </c>
      <c r="B401">
        <v>4</v>
      </c>
      <c r="C401" t="s">
        <v>16</v>
      </c>
      <c r="D401" t="s">
        <v>109</v>
      </c>
      <c r="E401">
        <v>0.06</v>
      </c>
      <c r="F401">
        <v>3.3000000000000002E-2</v>
      </c>
      <c r="G401">
        <v>1</v>
      </c>
      <c r="H401">
        <f>INDEX('all data'!K:K,MATCH('testing dec_feb without vag emp'!$A401,'all data'!$B:$B,0))</f>
        <v>1582</v>
      </c>
      <c r="I401">
        <f>INDEX('all data'!L:L,MATCH('testing dec_feb without vag emp'!$A401,'all data'!$B:$B,0))</f>
        <v>20.84210526315789</v>
      </c>
      <c r="J401">
        <f>INDEX('all data'!M:M,MATCH('testing dec_feb without vag emp'!$A401,'all data'!$B:$B,0))</f>
        <v>185</v>
      </c>
      <c r="K401">
        <f>INDEX('all data'!N:N,MATCH('testing dec_feb without vag emp'!$A401,'all data'!$B:$B,0))</f>
        <v>127.33</v>
      </c>
      <c r="L401">
        <f>INDEX('all data'!O:O,MATCH('testing dec_feb without vag emp'!$A401,'all data'!$B:$B,0))</f>
        <v>930</v>
      </c>
      <c r="M401">
        <v>1460</v>
      </c>
      <c r="N401">
        <f>INDEX('lf csv'!BL:BL,MATCH('testing dec_feb without vag emp'!$A401,'lf csv'!$A:$A,0))</f>
        <v>3.8500000000001222</v>
      </c>
      <c r="O401">
        <f t="shared" si="523"/>
        <v>0</v>
      </c>
      <c r="P401">
        <f>INDEX('in out'!X:X,MATCH('testing dec_feb without vag emp'!$A401,'in out'!$B:$B,0))</f>
        <v>0.02</v>
      </c>
      <c r="Q401">
        <f>INDEX('in out'!AF:AF,MATCH('testing dec_feb without vag emp'!$A401,'in out'!$B:$B,0))</f>
        <v>0.02</v>
      </c>
      <c r="R401">
        <f t="shared" si="485"/>
        <v>0</v>
      </c>
      <c r="S401">
        <f t="shared" si="484"/>
        <v>0</v>
      </c>
      <c r="T401">
        <f t="shared" si="486"/>
        <v>1</v>
      </c>
      <c r="U401">
        <f t="shared" si="487"/>
        <v>0</v>
      </c>
      <c r="V401">
        <f t="shared" si="488"/>
        <v>0</v>
      </c>
      <c r="W401">
        <f t="shared" si="489"/>
        <v>0</v>
      </c>
      <c r="X401">
        <f>INDEX('lf csv'!AJ:AJ,MATCH('testing dec_feb without vag emp'!$A401,'lf csv'!$A:$A,0))</f>
        <v>17.8</v>
      </c>
      <c r="Y401">
        <f t="shared" si="490"/>
        <v>0</v>
      </c>
      <c r="Z401">
        <f t="shared" si="524"/>
        <v>0</v>
      </c>
      <c r="AB401">
        <f t="shared" si="525"/>
        <v>216.66666666666666</v>
      </c>
      <c r="AF401" s="8">
        <v>165</v>
      </c>
      <c r="AG401">
        <v>199.8101164</v>
      </c>
      <c r="AH401">
        <f t="shared" si="491"/>
        <v>34.810116399999998</v>
      </c>
      <c r="AI401">
        <f t="shared" si="492"/>
        <v>0.21097040242424242</v>
      </c>
      <c r="AJ401">
        <f t="shared" si="493"/>
        <v>1</v>
      </c>
      <c r="AK401">
        <f t="shared" si="494"/>
        <v>0</v>
      </c>
      <c r="AL401">
        <v>199.72258740000001</v>
      </c>
      <c r="AM401">
        <f t="shared" si="495"/>
        <v>34.722587400000009</v>
      </c>
      <c r="AN401">
        <f t="shared" si="496"/>
        <v>0.21043992363636368</v>
      </c>
      <c r="AO401">
        <f t="shared" si="497"/>
        <v>1</v>
      </c>
      <c r="AP401">
        <f t="shared" si="498"/>
        <v>0</v>
      </c>
      <c r="AQ401">
        <v>245.79749385789481</v>
      </c>
      <c r="AR401">
        <f t="shared" si="499"/>
        <v>80.797493857894807</v>
      </c>
      <c r="AS401">
        <f t="shared" si="500"/>
        <v>0.48968178095693821</v>
      </c>
      <c r="AT401">
        <f t="shared" si="501"/>
        <v>0</v>
      </c>
      <c r="AU401">
        <f t="shared" si="502"/>
        <v>0</v>
      </c>
      <c r="AV401">
        <v>245.79749385789481</v>
      </c>
      <c r="AW401">
        <f t="shared" si="503"/>
        <v>80.797493857894807</v>
      </c>
      <c r="AX401">
        <f t="shared" si="504"/>
        <v>0.48968178095693821</v>
      </c>
      <c r="AY401">
        <f t="shared" si="505"/>
        <v>0</v>
      </c>
      <c r="AZ401">
        <f t="shared" si="506"/>
        <v>0</v>
      </c>
      <c r="BA401">
        <f t="shared" si="526"/>
        <v>199.72258740000001</v>
      </c>
      <c r="BB401">
        <f t="shared" si="507"/>
        <v>34.722587400000009</v>
      </c>
      <c r="BC401">
        <f t="shared" si="508"/>
        <v>0.21043992363636368</v>
      </c>
      <c r="BD401">
        <f t="shared" si="509"/>
        <v>1</v>
      </c>
      <c r="BE401">
        <f t="shared" si="510"/>
        <v>0</v>
      </c>
      <c r="BF401">
        <f t="shared" si="527"/>
        <v>0</v>
      </c>
      <c r="BG401">
        <f t="shared" si="528"/>
        <v>0</v>
      </c>
      <c r="BH401" s="43">
        <f t="shared" si="529"/>
        <v>199.72258740000001</v>
      </c>
      <c r="BI401" s="11">
        <f t="shared" si="511"/>
        <v>34.722587400000009</v>
      </c>
      <c r="BJ401" s="11">
        <f t="shared" si="512"/>
        <v>0.21043992363636368</v>
      </c>
      <c r="BK401" s="11">
        <f t="shared" si="513"/>
        <v>1</v>
      </c>
      <c r="BL401" s="45">
        <f t="shared" si="514"/>
        <v>0</v>
      </c>
      <c r="BM401">
        <f>INDEX(Sheet1!B:B,MATCH('testing dec_feb without vag emp'!A401,Sheet1!A:A,0))</f>
        <v>22200372</v>
      </c>
      <c r="BN401" t="str">
        <f>INDEX('lf csv'!D:D,MATCH('testing dec_feb without vag emp'!BM401,'lf csv'!A:A,0))</f>
        <v>JDHSH41AMN</v>
      </c>
      <c r="BO401">
        <f>INDEX(grade_constraints!H:H,MATCH('testing dec_feb without vag emp'!BN401,grade_constraints!B:B,0))</f>
        <v>0</v>
      </c>
      <c r="BP401">
        <f t="shared" si="530"/>
        <v>0</v>
      </c>
      <c r="BQ401">
        <f t="shared" si="531"/>
        <v>0</v>
      </c>
      <c r="BR401">
        <f t="shared" si="532"/>
        <v>199.72258740000001</v>
      </c>
      <c r="BS401">
        <f t="shared" si="515"/>
        <v>34.722587400000009</v>
      </c>
      <c r="BT401">
        <f t="shared" si="516"/>
        <v>0.21043992363636368</v>
      </c>
      <c r="BU401">
        <f t="shared" si="517"/>
        <v>1</v>
      </c>
      <c r="BV401">
        <f t="shared" si="518"/>
        <v>0</v>
      </c>
      <c r="BW401">
        <f t="shared" si="533"/>
        <v>0</v>
      </c>
      <c r="BX401">
        <f t="shared" si="534"/>
        <v>0</v>
      </c>
      <c r="BY401">
        <f t="shared" si="535"/>
        <v>0</v>
      </c>
      <c r="BZ401">
        <f t="shared" si="536"/>
        <v>0</v>
      </c>
      <c r="CA401">
        <f t="shared" si="537"/>
        <v>199.72258740000001</v>
      </c>
      <c r="CB401">
        <f t="shared" si="519"/>
        <v>34.722587400000009</v>
      </c>
      <c r="CC401">
        <f t="shared" si="520"/>
        <v>0.21043992363636368</v>
      </c>
      <c r="CD401">
        <f t="shared" si="521"/>
        <v>1</v>
      </c>
      <c r="CE401">
        <f t="shared" si="522"/>
        <v>0</v>
      </c>
    </row>
    <row r="402" spans="1:83">
      <c r="A402">
        <v>22400393</v>
      </c>
      <c r="B402">
        <v>5</v>
      </c>
      <c r="C402" t="s">
        <v>16</v>
      </c>
      <c r="D402" t="s">
        <v>109</v>
      </c>
      <c r="E402">
        <v>3.4000000000000002E-2</v>
      </c>
      <c r="F402">
        <v>2.5999999999999999E-2</v>
      </c>
      <c r="G402">
        <v>1</v>
      </c>
      <c r="H402">
        <f>INDEX('all data'!K:K,MATCH('testing dec_feb without vag emp'!$A402,'all data'!$B:$B,0))</f>
        <v>1596</v>
      </c>
      <c r="I402">
        <f>INDEX('all data'!L:L,MATCH('testing dec_feb without vag emp'!$A402,'all data'!$B:$B,0))</f>
        <v>20.84210526315789</v>
      </c>
      <c r="J402">
        <f>INDEX('all data'!M:M,MATCH('testing dec_feb without vag emp'!$A402,'all data'!$B:$B,0))</f>
        <v>185</v>
      </c>
      <c r="K402">
        <f>INDEX('all data'!N:N,MATCH('testing dec_feb without vag emp'!$A402,'all data'!$B:$B,0))</f>
        <v>0</v>
      </c>
      <c r="L402">
        <f>INDEX('all data'!O:O,MATCH('testing dec_feb without vag emp'!$A402,'all data'!$B:$B,0))</f>
        <v>787</v>
      </c>
      <c r="M402">
        <v>956</v>
      </c>
      <c r="N402">
        <f>INDEX('lf csv'!BL:BL,MATCH('testing dec_feb without vag emp'!$A402,'lf csv'!$A:$A,0))</f>
        <v>4.7499999999999432</v>
      </c>
      <c r="O402">
        <f t="shared" si="523"/>
        <v>0</v>
      </c>
      <c r="P402">
        <f>INDEX('in out'!X:X,MATCH('testing dec_feb without vag emp'!$A402,'in out'!$B:$B,0))</f>
        <v>1.0999999999999999E-2</v>
      </c>
      <c r="Q402">
        <f>INDEX('in out'!AF:AF,MATCH('testing dec_feb without vag emp'!$A402,'in out'!$B:$B,0))</f>
        <v>1.0999999999999999E-2</v>
      </c>
      <c r="R402">
        <f t="shared" si="485"/>
        <v>0</v>
      </c>
      <c r="S402">
        <f t="shared" si="484"/>
        <v>0</v>
      </c>
      <c r="T402">
        <f t="shared" si="486"/>
        <v>0</v>
      </c>
      <c r="U402">
        <f t="shared" si="487"/>
        <v>0</v>
      </c>
      <c r="V402">
        <f t="shared" si="488"/>
        <v>0</v>
      </c>
      <c r="W402">
        <f t="shared" si="489"/>
        <v>0</v>
      </c>
      <c r="X402">
        <f>INDEX('lf csv'!AJ:AJ,MATCH('testing dec_feb without vag emp'!$A402,'lf csv'!$A:$A,0))</f>
        <v>6.7</v>
      </c>
      <c r="Y402">
        <f t="shared" si="490"/>
        <v>0</v>
      </c>
      <c r="Z402">
        <f t="shared" si="524"/>
        <v>0</v>
      </c>
      <c r="AB402">
        <f t="shared" si="525"/>
        <v>158.33333333333331</v>
      </c>
      <c r="AF402" s="8">
        <v>198</v>
      </c>
      <c r="AG402">
        <v>222.16655315789501</v>
      </c>
      <c r="AH402">
        <f t="shared" si="491"/>
        <v>24.166553157895009</v>
      </c>
      <c r="AI402">
        <f t="shared" si="492"/>
        <v>0.12205329877724752</v>
      </c>
      <c r="AJ402">
        <f t="shared" si="493"/>
        <v>1</v>
      </c>
      <c r="AK402">
        <f t="shared" si="494"/>
        <v>1</v>
      </c>
      <c r="AL402">
        <v>222.57645315789469</v>
      </c>
      <c r="AM402">
        <f t="shared" si="495"/>
        <v>24.57645315789469</v>
      </c>
      <c r="AN402">
        <f t="shared" si="496"/>
        <v>0.12412350079744792</v>
      </c>
      <c r="AO402">
        <f t="shared" si="497"/>
        <v>1</v>
      </c>
      <c r="AP402">
        <f t="shared" si="498"/>
        <v>1</v>
      </c>
      <c r="AQ402">
        <v>225.54233249473691</v>
      </c>
      <c r="AR402">
        <f t="shared" si="499"/>
        <v>27.542332494736911</v>
      </c>
      <c r="AS402">
        <f t="shared" si="500"/>
        <v>0.13910268936735815</v>
      </c>
      <c r="AT402">
        <f t="shared" si="501"/>
        <v>1</v>
      </c>
      <c r="AU402">
        <f t="shared" si="502"/>
        <v>1</v>
      </c>
      <c r="AV402">
        <v>225.54233249473691</v>
      </c>
      <c r="AW402">
        <f t="shared" si="503"/>
        <v>27.542332494736911</v>
      </c>
      <c r="AX402">
        <f t="shared" si="504"/>
        <v>0.13910268936735815</v>
      </c>
      <c r="AY402">
        <f t="shared" si="505"/>
        <v>1</v>
      </c>
      <c r="AZ402">
        <f t="shared" si="506"/>
        <v>1</v>
      </c>
      <c r="BA402">
        <f t="shared" si="526"/>
        <v>222.57645315789469</v>
      </c>
      <c r="BB402">
        <f t="shared" si="507"/>
        <v>24.57645315789469</v>
      </c>
      <c r="BC402">
        <f t="shared" si="508"/>
        <v>0.12412350079744792</v>
      </c>
      <c r="BD402">
        <f t="shared" si="509"/>
        <v>1</v>
      </c>
      <c r="BE402">
        <f t="shared" si="510"/>
        <v>1</v>
      </c>
      <c r="BF402">
        <f t="shared" si="527"/>
        <v>0</v>
      </c>
      <c r="BG402">
        <f t="shared" si="528"/>
        <v>0</v>
      </c>
      <c r="BH402" s="43">
        <f t="shared" si="529"/>
        <v>222.57645315789469</v>
      </c>
      <c r="BI402" s="11">
        <f t="shared" si="511"/>
        <v>24.57645315789469</v>
      </c>
      <c r="BJ402" s="11">
        <f t="shared" si="512"/>
        <v>0.12412350079744792</v>
      </c>
      <c r="BK402" s="11">
        <f t="shared" si="513"/>
        <v>1</v>
      </c>
      <c r="BL402" s="45">
        <f t="shared" si="514"/>
        <v>1</v>
      </c>
      <c r="BM402">
        <f>INDEX(Sheet1!B:B,MATCH('testing dec_feb without vag emp'!A402,Sheet1!A:A,0))</f>
        <v>22300385</v>
      </c>
      <c r="BN402" t="str">
        <f>INDEX('lf csv'!D:D,MATCH('testing dec_feb without vag emp'!BM402,'lf csv'!A:A,0))</f>
        <v>JDTL0550DN</v>
      </c>
      <c r="BO402">
        <f>INDEX(grade_constraints!H:H,MATCH('testing dec_feb without vag emp'!BN402,grade_constraints!B:B,0))</f>
        <v>0.15</v>
      </c>
      <c r="BP402">
        <f t="shared" si="530"/>
        <v>1</v>
      </c>
      <c r="BQ402">
        <f t="shared" si="531"/>
        <v>2</v>
      </c>
      <c r="BR402">
        <f t="shared" si="532"/>
        <v>224.57645315789469</v>
      </c>
      <c r="BS402">
        <f t="shared" si="515"/>
        <v>26.57645315789469</v>
      </c>
      <c r="BT402">
        <f t="shared" si="516"/>
        <v>0.13422451089845802</v>
      </c>
      <c r="BU402">
        <f t="shared" si="517"/>
        <v>1</v>
      </c>
      <c r="BV402">
        <f t="shared" si="518"/>
        <v>1</v>
      </c>
      <c r="BW402">
        <f t="shared" si="533"/>
        <v>0</v>
      </c>
      <c r="BX402">
        <f t="shared" si="534"/>
        <v>0</v>
      </c>
      <c r="BY402">
        <f t="shared" si="535"/>
        <v>0</v>
      </c>
      <c r="BZ402">
        <f t="shared" si="536"/>
        <v>0</v>
      </c>
      <c r="CA402">
        <f t="shared" si="537"/>
        <v>224.57645315789469</v>
      </c>
      <c r="CB402">
        <f t="shared" si="519"/>
        <v>26.57645315789469</v>
      </c>
      <c r="CC402">
        <f t="shared" si="520"/>
        <v>0.13422451089845802</v>
      </c>
      <c r="CD402">
        <f t="shared" si="521"/>
        <v>1</v>
      </c>
      <c r="CE402">
        <f t="shared" si="522"/>
        <v>1</v>
      </c>
    </row>
    <row r="403" spans="1:83">
      <c r="A403">
        <v>22400392</v>
      </c>
      <c r="B403">
        <v>15</v>
      </c>
      <c r="C403" t="s">
        <v>16</v>
      </c>
      <c r="D403" t="s">
        <v>109</v>
      </c>
      <c r="E403">
        <v>5.7000000000000002E-2</v>
      </c>
      <c r="F403">
        <v>0.03</v>
      </c>
      <c r="G403">
        <v>1</v>
      </c>
      <c r="H403">
        <f>INDEX('all data'!K:K,MATCH('testing dec_feb without vag emp'!$A403,'all data'!$B:$B,0))</f>
        <v>1578</v>
      </c>
      <c r="I403">
        <f>INDEX('all data'!L:L,MATCH('testing dec_feb without vag emp'!$A403,'all data'!$B:$B,0))</f>
        <v>20.84210526315789</v>
      </c>
      <c r="J403">
        <f>INDEX('all data'!M:M,MATCH('testing dec_feb without vag emp'!$A403,'all data'!$B:$B,0))</f>
        <v>203</v>
      </c>
      <c r="K403">
        <f>INDEX('all data'!N:N,MATCH('testing dec_feb without vag emp'!$A403,'all data'!$B:$B,0))</f>
        <v>65.55</v>
      </c>
      <c r="L403">
        <f>INDEX('all data'!O:O,MATCH('testing dec_feb without vag emp'!$A403,'all data'!$B:$B,0))</f>
        <v>1017</v>
      </c>
      <c r="M403">
        <v>479</v>
      </c>
      <c r="N403">
        <f>INDEX('lf csv'!BL:BL,MATCH('testing dec_feb without vag emp'!$A403,'lf csv'!$A:$A,0))</f>
        <v>20.133333333333336</v>
      </c>
      <c r="O403">
        <f t="shared" si="523"/>
        <v>1</v>
      </c>
      <c r="P403">
        <f>INDEX('in out'!X:X,MATCH('testing dec_feb without vag emp'!$A403,'in out'!$B:$B,0))</f>
        <v>0.01</v>
      </c>
      <c r="Q403">
        <f>INDEX('in out'!AF:AF,MATCH('testing dec_feb without vag emp'!$A403,'in out'!$B:$B,0))</f>
        <v>1.2E-2</v>
      </c>
      <c r="R403">
        <f t="shared" si="485"/>
        <v>2E-3</v>
      </c>
      <c r="S403">
        <f t="shared" si="484"/>
        <v>0</v>
      </c>
      <c r="T403">
        <f t="shared" si="486"/>
        <v>1</v>
      </c>
      <c r="U403">
        <f t="shared" si="487"/>
        <v>0</v>
      </c>
      <c r="V403">
        <f t="shared" si="488"/>
        <v>0</v>
      </c>
      <c r="W403">
        <f t="shared" si="489"/>
        <v>0</v>
      </c>
      <c r="X403">
        <f>INDEX('lf csv'!AJ:AJ,MATCH('testing dec_feb without vag emp'!$A403,'lf csv'!$A:$A,0))</f>
        <v>11.8</v>
      </c>
      <c r="Y403">
        <f t="shared" si="490"/>
        <v>0</v>
      </c>
      <c r="Z403">
        <f t="shared" si="524"/>
        <v>0</v>
      </c>
      <c r="AB403">
        <f t="shared" si="525"/>
        <v>191.66666666666666</v>
      </c>
      <c r="AF403" s="8">
        <v>151.5</v>
      </c>
      <c r="AG403">
        <v>186.12312115789501</v>
      </c>
      <c r="AH403">
        <f t="shared" si="491"/>
        <v>34.623121157895014</v>
      </c>
      <c r="AI403">
        <f t="shared" si="492"/>
        <v>0.22853545318742582</v>
      </c>
      <c r="AJ403">
        <f t="shared" si="493"/>
        <v>1</v>
      </c>
      <c r="AK403">
        <f t="shared" si="494"/>
        <v>0</v>
      </c>
      <c r="AL403">
        <v>183.18812115789481</v>
      </c>
      <c r="AM403">
        <f t="shared" si="495"/>
        <v>31.688121157894813</v>
      </c>
      <c r="AN403">
        <f t="shared" si="496"/>
        <v>0.20916251589369514</v>
      </c>
      <c r="AO403">
        <f t="shared" si="497"/>
        <v>1</v>
      </c>
      <c r="AP403">
        <f t="shared" si="498"/>
        <v>1</v>
      </c>
      <c r="AQ403">
        <v>301.40412183157889</v>
      </c>
      <c r="AR403">
        <f t="shared" si="499"/>
        <v>149.90412183157889</v>
      </c>
      <c r="AS403">
        <f t="shared" si="500"/>
        <v>0.98946615070349098</v>
      </c>
      <c r="AT403">
        <f t="shared" si="501"/>
        <v>0</v>
      </c>
      <c r="AU403">
        <f t="shared" si="502"/>
        <v>0</v>
      </c>
      <c r="AV403">
        <v>301.40412183157889</v>
      </c>
      <c r="AW403">
        <f t="shared" si="503"/>
        <v>149.90412183157889</v>
      </c>
      <c r="AX403">
        <f t="shared" si="504"/>
        <v>0.98946615070349098</v>
      </c>
      <c r="AY403">
        <f t="shared" si="505"/>
        <v>0</v>
      </c>
      <c r="AZ403">
        <f t="shared" si="506"/>
        <v>0</v>
      </c>
      <c r="BA403">
        <f t="shared" si="526"/>
        <v>183.18812115789481</v>
      </c>
      <c r="BB403">
        <f t="shared" si="507"/>
        <v>31.688121157894813</v>
      </c>
      <c r="BC403">
        <f t="shared" si="508"/>
        <v>0.20916251589369514</v>
      </c>
      <c r="BD403">
        <f t="shared" si="509"/>
        <v>1</v>
      </c>
      <c r="BE403">
        <f t="shared" si="510"/>
        <v>1</v>
      </c>
      <c r="BF403">
        <f t="shared" si="527"/>
        <v>0</v>
      </c>
      <c r="BG403">
        <f t="shared" si="528"/>
        <v>0</v>
      </c>
      <c r="BH403" s="43">
        <f t="shared" si="529"/>
        <v>183.18812115789481</v>
      </c>
      <c r="BI403" s="11">
        <f t="shared" si="511"/>
        <v>31.688121157894813</v>
      </c>
      <c r="BJ403" s="11">
        <f t="shared" si="512"/>
        <v>0.20916251589369514</v>
      </c>
      <c r="BK403" s="11">
        <f t="shared" si="513"/>
        <v>1</v>
      </c>
      <c r="BL403" s="45">
        <f t="shared" si="514"/>
        <v>1</v>
      </c>
      <c r="BM403">
        <f>INDEX(Sheet1!B:B,MATCH('testing dec_feb without vag emp'!A403,Sheet1!A:A,0))</f>
        <v>22200371</v>
      </c>
      <c r="BN403" t="str">
        <f>INDEX('lf csv'!D:D,MATCH('testing dec_feb without vag emp'!BM403,'lf csv'!A:A,0))</f>
        <v>JDHSH41AMN</v>
      </c>
      <c r="BO403">
        <f>INDEX(grade_constraints!H:H,MATCH('testing dec_feb without vag emp'!BN403,grade_constraints!B:B,0))</f>
        <v>0</v>
      </c>
      <c r="BP403">
        <f t="shared" si="530"/>
        <v>0</v>
      </c>
      <c r="BQ403">
        <f t="shared" si="531"/>
        <v>0</v>
      </c>
      <c r="BR403">
        <f t="shared" si="532"/>
        <v>183.18812115789481</v>
      </c>
      <c r="BS403">
        <f t="shared" si="515"/>
        <v>31.688121157894813</v>
      </c>
      <c r="BT403">
        <f t="shared" si="516"/>
        <v>0.20916251589369514</v>
      </c>
      <c r="BU403">
        <f t="shared" si="517"/>
        <v>1</v>
      </c>
      <c r="BV403">
        <f t="shared" si="518"/>
        <v>1</v>
      </c>
      <c r="BW403">
        <f t="shared" si="533"/>
        <v>0</v>
      </c>
      <c r="BX403">
        <f t="shared" si="534"/>
        <v>0</v>
      </c>
      <c r="BY403">
        <f t="shared" si="535"/>
        <v>0</v>
      </c>
      <c r="BZ403">
        <f t="shared" si="536"/>
        <v>0</v>
      </c>
      <c r="CA403">
        <f t="shared" si="537"/>
        <v>183.18812115789481</v>
      </c>
      <c r="CB403">
        <f t="shared" si="519"/>
        <v>31.688121157894813</v>
      </c>
      <c r="CC403">
        <f t="shared" si="520"/>
        <v>0.20916251589369514</v>
      </c>
      <c r="CD403">
        <f t="shared" si="521"/>
        <v>1</v>
      </c>
      <c r="CE403">
        <f t="shared" si="522"/>
        <v>1</v>
      </c>
    </row>
    <row r="404" spans="1:83">
      <c r="A404">
        <v>22400391</v>
      </c>
      <c r="B404">
        <v>3</v>
      </c>
      <c r="C404" t="s">
        <v>16</v>
      </c>
      <c r="D404" t="s">
        <v>109</v>
      </c>
      <c r="E404">
        <v>8.8999999999999996E-2</v>
      </c>
      <c r="F404">
        <v>0.03</v>
      </c>
      <c r="G404">
        <v>1</v>
      </c>
      <c r="H404">
        <f>INDEX('all data'!K:K,MATCH('testing dec_feb without vag emp'!$A404,'all data'!$B:$B,0))</f>
        <v>1563</v>
      </c>
      <c r="I404">
        <f>INDEX('all data'!L:L,MATCH('testing dec_feb without vag emp'!$A404,'all data'!$B:$B,0))</f>
        <v>20.84210526315789</v>
      </c>
      <c r="J404">
        <f>INDEX('all data'!M:M,MATCH('testing dec_feb without vag emp'!$A404,'all data'!$B:$B,0))</f>
        <v>184</v>
      </c>
      <c r="K404">
        <f>INDEX('all data'!N:N,MATCH('testing dec_feb without vag emp'!$A404,'all data'!$B:$B,0))</f>
        <v>69.83</v>
      </c>
      <c r="L404">
        <f>INDEX('all data'!O:O,MATCH('testing dec_feb without vag emp'!$A404,'all data'!$B:$B,0))</f>
        <v>1014</v>
      </c>
      <c r="M404">
        <v>1051</v>
      </c>
      <c r="N404">
        <f>INDEX('lf csv'!BL:BL,MATCH('testing dec_feb without vag emp'!$A404,'lf csv'!$A:$A,0))</f>
        <v>15.950000000000095</v>
      </c>
      <c r="O404">
        <f t="shared" si="523"/>
        <v>0</v>
      </c>
      <c r="P404">
        <f>INDEX('in out'!X:X,MATCH('testing dec_feb without vag emp'!$A404,'in out'!$B:$B,0))</f>
        <v>0.01</v>
      </c>
      <c r="Q404">
        <f>INDEX('in out'!AF:AF,MATCH('testing dec_feb without vag emp'!$A404,'in out'!$B:$B,0))</f>
        <v>8.9999999999999993E-3</v>
      </c>
      <c r="R404">
        <f t="shared" si="485"/>
        <v>-1.0000000000000009E-3</v>
      </c>
      <c r="S404">
        <f t="shared" si="484"/>
        <v>0</v>
      </c>
      <c r="T404">
        <f t="shared" si="486"/>
        <v>0</v>
      </c>
      <c r="U404">
        <f t="shared" si="487"/>
        <v>0</v>
      </c>
      <c r="V404">
        <f t="shared" si="488"/>
        <v>0</v>
      </c>
      <c r="W404">
        <f t="shared" si="489"/>
        <v>0</v>
      </c>
      <c r="X404">
        <f>INDEX('lf csv'!AJ:AJ,MATCH('testing dec_feb without vag emp'!$A404,'lf csv'!$A:$A,0))</f>
        <v>19.8</v>
      </c>
      <c r="Y404">
        <f t="shared" si="490"/>
        <v>0</v>
      </c>
      <c r="Z404">
        <f t="shared" si="524"/>
        <v>0</v>
      </c>
      <c r="AA404">
        <f>100*(E404-0.05)/0.004/33</f>
        <v>29.545454545454543</v>
      </c>
      <c r="AB404">
        <f>100*(F404-0.007)/0.004/3</f>
        <v>191.66666666666666</v>
      </c>
      <c r="AC404">
        <f>100*(F404-0.007)/0.004/3-AA404</f>
        <v>162.12121212121212</v>
      </c>
      <c r="AD404">
        <f>ABS(AF404-AC404)</f>
        <v>77.921212121212122</v>
      </c>
      <c r="AE404">
        <f>IF(AB404&lt;=50,1,0)</f>
        <v>0</v>
      </c>
      <c r="AF404" s="8">
        <v>84.2</v>
      </c>
      <c r="AG404">
        <v>121.580220589474</v>
      </c>
      <c r="AH404">
        <f t="shared" si="491"/>
        <v>37.380220589473993</v>
      </c>
      <c r="AI404">
        <f t="shared" si="492"/>
        <v>0.44394561270159133</v>
      </c>
      <c r="AJ404">
        <f t="shared" si="493"/>
        <v>1</v>
      </c>
      <c r="AK404">
        <f t="shared" si="494"/>
        <v>0</v>
      </c>
      <c r="AL404">
        <v>121.5772715894737</v>
      </c>
      <c r="AM404">
        <f t="shared" si="495"/>
        <v>37.377271589473693</v>
      </c>
      <c r="AN404">
        <f t="shared" si="496"/>
        <v>0.44391058894861868</v>
      </c>
      <c r="AO404">
        <f t="shared" si="497"/>
        <v>1</v>
      </c>
      <c r="AP404">
        <f t="shared" si="498"/>
        <v>0</v>
      </c>
      <c r="AQ404">
        <v>144.36761546842109</v>
      </c>
      <c r="AR404">
        <f t="shared" si="499"/>
        <v>60.16761546842109</v>
      </c>
      <c r="AS404">
        <f t="shared" si="500"/>
        <v>0.71457975615702007</v>
      </c>
      <c r="AT404">
        <f t="shared" si="501"/>
        <v>0</v>
      </c>
      <c r="AU404">
        <f t="shared" si="502"/>
        <v>0</v>
      </c>
      <c r="AV404">
        <v>144.36761546842109</v>
      </c>
      <c r="AW404">
        <f t="shared" si="503"/>
        <v>60.16761546842109</v>
      </c>
      <c r="AX404">
        <f t="shared" si="504"/>
        <v>0.71457975615702007</v>
      </c>
      <c r="AY404">
        <f t="shared" si="505"/>
        <v>0</v>
      </c>
      <c r="AZ404">
        <f t="shared" si="506"/>
        <v>0</v>
      </c>
      <c r="BA404">
        <f t="shared" si="526"/>
        <v>121.5772715894737</v>
      </c>
      <c r="BB404">
        <f t="shared" si="507"/>
        <v>37.377271589473693</v>
      </c>
      <c r="BC404">
        <f t="shared" si="508"/>
        <v>0.44391058894861868</v>
      </c>
      <c r="BD404">
        <f t="shared" si="509"/>
        <v>1</v>
      </c>
      <c r="BE404">
        <f t="shared" si="510"/>
        <v>0</v>
      </c>
      <c r="BF404">
        <f t="shared" si="527"/>
        <v>0</v>
      </c>
      <c r="BG404">
        <f t="shared" si="528"/>
        <v>-35</v>
      </c>
      <c r="BH404" s="43">
        <f t="shared" si="529"/>
        <v>86.577271589473696</v>
      </c>
      <c r="BI404" s="11">
        <f t="shared" si="511"/>
        <v>2.3772715894736933</v>
      </c>
      <c r="BJ404" s="11">
        <f t="shared" si="512"/>
        <v>2.8233629328666191E-2</v>
      </c>
      <c r="BK404" s="11">
        <f t="shared" si="513"/>
        <v>1</v>
      </c>
      <c r="BL404" s="45">
        <f t="shared" si="514"/>
        <v>1</v>
      </c>
      <c r="BM404">
        <f>INDEX(Sheet1!B:B,MATCH('testing dec_feb without vag emp'!A404,Sheet1!A:A,0))</f>
        <v>22300382</v>
      </c>
      <c r="BN404" t="str">
        <f>INDEX('lf csv'!D:D,MATCH('testing dec_feb without vag emp'!BM404,'lf csv'!A:A,0))</f>
        <v>JDHCG04B1N</v>
      </c>
      <c r="BO404">
        <f>INDEX(grade_constraints!H:H,MATCH('testing dec_feb without vag emp'!BN404,grade_constraints!B:B,0))</f>
        <v>0</v>
      </c>
      <c r="BP404">
        <f t="shared" si="530"/>
        <v>0</v>
      </c>
      <c r="BQ404">
        <f t="shared" si="531"/>
        <v>0</v>
      </c>
      <c r="BR404">
        <f t="shared" si="532"/>
        <v>86.577271589473696</v>
      </c>
      <c r="BS404">
        <f t="shared" si="515"/>
        <v>2.3772715894736933</v>
      </c>
      <c r="BT404">
        <f t="shared" si="516"/>
        <v>2.8233629328666191E-2</v>
      </c>
      <c r="BU404">
        <f t="shared" si="517"/>
        <v>1</v>
      </c>
      <c r="BV404">
        <f t="shared" si="518"/>
        <v>1</v>
      </c>
      <c r="BW404">
        <f t="shared" si="533"/>
        <v>1</v>
      </c>
      <c r="BX404">
        <f t="shared" si="534"/>
        <v>0</v>
      </c>
      <c r="BY404">
        <f t="shared" si="535"/>
        <v>0</v>
      </c>
      <c r="BZ404">
        <f t="shared" si="536"/>
        <v>0</v>
      </c>
      <c r="CA404">
        <f t="shared" si="537"/>
        <v>86.577271589473696</v>
      </c>
      <c r="CB404">
        <f t="shared" si="519"/>
        <v>2.3772715894736933</v>
      </c>
      <c r="CC404">
        <f t="shared" si="520"/>
        <v>2.8233629328666191E-2</v>
      </c>
      <c r="CD404">
        <f t="shared" si="521"/>
        <v>1</v>
      </c>
      <c r="CE404">
        <f t="shared" si="522"/>
        <v>1</v>
      </c>
    </row>
    <row r="405" spans="1:83">
      <c r="A405">
        <v>22300384</v>
      </c>
      <c r="B405">
        <v>2</v>
      </c>
      <c r="C405" t="s">
        <v>16</v>
      </c>
      <c r="D405" t="s">
        <v>109</v>
      </c>
      <c r="E405">
        <v>4.9000000000000002E-2</v>
      </c>
      <c r="F405">
        <v>1.0999999999999999E-2</v>
      </c>
      <c r="G405">
        <v>1</v>
      </c>
      <c r="H405">
        <f>INDEX('all data'!K:K,MATCH('testing dec_feb without vag emp'!$A405,'all data'!$B:$B,0))</f>
        <v>1578</v>
      </c>
      <c r="I405">
        <f>INDEX('all data'!L:L,MATCH('testing dec_feb without vag emp'!$A405,'all data'!$B:$B,0))</f>
        <v>20.84210526315789</v>
      </c>
      <c r="J405">
        <f>INDEX('all data'!M:M,MATCH('testing dec_feb without vag emp'!$A405,'all data'!$B:$B,0))</f>
        <v>184</v>
      </c>
      <c r="K405">
        <f>INDEX('all data'!N:N,MATCH('testing dec_feb without vag emp'!$A405,'all data'!$B:$B,0))</f>
        <v>73.5</v>
      </c>
      <c r="L405">
        <f>INDEX('all data'!O:O,MATCH('testing dec_feb without vag emp'!$A405,'all data'!$B:$B,0))</f>
        <v>1757</v>
      </c>
      <c r="M405">
        <v>1130</v>
      </c>
      <c r="N405">
        <f>INDEX('lf csv'!BL:BL,MATCH('testing dec_feb without vag emp'!$A405,'lf csv'!$A:$A,0))</f>
        <v>17.666666666666657</v>
      </c>
      <c r="O405">
        <f t="shared" si="523"/>
        <v>0</v>
      </c>
      <c r="P405">
        <f>INDEX('in out'!X:X,MATCH('testing dec_feb without vag emp'!$A405,'in out'!$B:$B,0))</f>
        <v>0.01</v>
      </c>
      <c r="Q405">
        <f>INDEX('in out'!AF:AF,MATCH('testing dec_feb without vag emp'!$A405,'in out'!$B:$B,0))</f>
        <v>1.0999999999999999E-2</v>
      </c>
      <c r="R405">
        <f t="shared" si="485"/>
        <v>9.9999999999999915E-4</v>
      </c>
      <c r="S405">
        <f t="shared" si="484"/>
        <v>0</v>
      </c>
      <c r="T405">
        <f t="shared" si="486"/>
        <v>0</v>
      </c>
      <c r="U405">
        <f t="shared" si="487"/>
        <v>0</v>
      </c>
      <c r="V405">
        <f t="shared" si="488"/>
        <v>0</v>
      </c>
      <c r="W405">
        <f t="shared" si="489"/>
        <v>0</v>
      </c>
      <c r="X405">
        <f>INDEX('lf csv'!AJ:AJ,MATCH('testing dec_feb without vag emp'!$A405,'lf csv'!$A:$A,0))</f>
        <v>21.7</v>
      </c>
      <c r="Y405">
        <f t="shared" si="490"/>
        <v>0</v>
      </c>
      <c r="Z405">
        <f t="shared" si="524"/>
        <v>0</v>
      </c>
      <c r="AB405">
        <f t="shared" si="525"/>
        <v>33.333333333333321</v>
      </c>
      <c r="AF405" s="8">
        <v>193</v>
      </c>
      <c r="AG405">
        <v>209.997903157895</v>
      </c>
      <c r="AH405">
        <f t="shared" si="491"/>
        <v>16.997903157894996</v>
      </c>
      <c r="AI405">
        <f t="shared" si="492"/>
        <v>8.8072037087538843E-2</v>
      </c>
      <c r="AJ405">
        <f t="shared" si="493"/>
        <v>1</v>
      </c>
      <c r="AK405">
        <f t="shared" si="494"/>
        <v>1</v>
      </c>
      <c r="AL405">
        <v>48.804685280789492</v>
      </c>
      <c r="AM405">
        <f t="shared" si="495"/>
        <v>144.1953147192105</v>
      </c>
      <c r="AN405">
        <f t="shared" si="496"/>
        <v>0.74712598300109068</v>
      </c>
      <c r="AO405">
        <f t="shared" si="497"/>
        <v>0</v>
      </c>
      <c r="AP405">
        <f t="shared" si="498"/>
        <v>0</v>
      </c>
      <c r="AQ405">
        <v>141.63321196842099</v>
      </c>
      <c r="AR405">
        <f t="shared" si="499"/>
        <v>51.366788031579006</v>
      </c>
      <c r="AS405">
        <f t="shared" si="500"/>
        <v>0.26614916078538348</v>
      </c>
      <c r="AT405">
        <f t="shared" si="501"/>
        <v>0</v>
      </c>
      <c r="AU405">
        <f t="shared" si="502"/>
        <v>0</v>
      </c>
      <c r="AV405">
        <v>141.63321196842099</v>
      </c>
      <c r="AW405">
        <f t="shared" si="503"/>
        <v>51.366788031579006</v>
      </c>
      <c r="AX405">
        <f t="shared" si="504"/>
        <v>0.26614916078538348</v>
      </c>
      <c r="AY405">
        <f t="shared" si="505"/>
        <v>0</v>
      </c>
      <c r="AZ405">
        <f t="shared" si="506"/>
        <v>0</v>
      </c>
      <c r="BA405">
        <f t="shared" si="526"/>
        <v>48.804685280789492</v>
      </c>
      <c r="BB405">
        <f t="shared" si="507"/>
        <v>144.1953147192105</v>
      </c>
      <c r="BC405">
        <f t="shared" si="508"/>
        <v>0.74712598300109068</v>
      </c>
      <c r="BD405">
        <f t="shared" si="509"/>
        <v>0</v>
      </c>
      <c r="BE405">
        <f t="shared" si="510"/>
        <v>0</v>
      </c>
      <c r="BF405">
        <f t="shared" si="527"/>
        <v>0</v>
      </c>
      <c r="BG405">
        <f t="shared" si="528"/>
        <v>0</v>
      </c>
      <c r="BH405" s="43">
        <f t="shared" si="529"/>
        <v>48.804685280789492</v>
      </c>
      <c r="BI405" s="11">
        <f t="shared" si="511"/>
        <v>144.1953147192105</v>
      </c>
      <c r="BJ405" s="11">
        <f t="shared" si="512"/>
        <v>0.74712598300109068</v>
      </c>
      <c r="BK405" s="11">
        <f t="shared" si="513"/>
        <v>0</v>
      </c>
      <c r="BL405" s="45">
        <f t="shared" si="514"/>
        <v>0</v>
      </c>
      <c r="BM405">
        <f>INDEX(Sheet1!B:B,MATCH('testing dec_feb without vag emp'!A405,Sheet1!A:A,0))</f>
        <v>22300381</v>
      </c>
      <c r="BN405" t="str">
        <f>INDEX('lf csv'!D:D,MATCH('testing dec_feb without vag emp'!BM405,'lf csv'!A:A,0))</f>
        <v>JDHCG04B1N</v>
      </c>
      <c r="BO405">
        <f>INDEX(grade_constraints!H:H,MATCH('testing dec_feb without vag emp'!BN405,grade_constraints!B:B,0))</f>
        <v>0</v>
      </c>
      <c r="BP405">
        <f t="shared" si="530"/>
        <v>0</v>
      </c>
      <c r="BQ405">
        <f t="shared" si="531"/>
        <v>0</v>
      </c>
      <c r="BR405">
        <f t="shared" si="532"/>
        <v>48.804685280789492</v>
      </c>
      <c r="BS405">
        <f t="shared" si="515"/>
        <v>144.1953147192105</v>
      </c>
      <c r="BT405">
        <f t="shared" si="516"/>
        <v>0.74712598300109068</v>
      </c>
      <c r="BU405">
        <f t="shared" si="517"/>
        <v>0</v>
      </c>
      <c r="BV405">
        <f t="shared" si="518"/>
        <v>0</v>
      </c>
      <c r="BW405">
        <f t="shared" si="533"/>
        <v>0</v>
      </c>
      <c r="BX405">
        <f t="shared" si="534"/>
        <v>0</v>
      </c>
      <c r="BY405">
        <f t="shared" si="535"/>
        <v>0</v>
      </c>
      <c r="BZ405">
        <f t="shared" si="536"/>
        <v>0</v>
      </c>
      <c r="CA405">
        <f t="shared" si="537"/>
        <v>48.804685280789492</v>
      </c>
      <c r="CB405">
        <f t="shared" si="519"/>
        <v>144.1953147192105</v>
      </c>
      <c r="CC405">
        <f t="shared" si="520"/>
        <v>0.74712598300109068</v>
      </c>
      <c r="CD405">
        <f t="shared" si="521"/>
        <v>0</v>
      </c>
      <c r="CE405">
        <f t="shared" si="522"/>
        <v>0</v>
      </c>
    </row>
    <row r="406" spans="1:83">
      <c r="A406">
        <v>22400287</v>
      </c>
      <c r="B406">
        <v>3</v>
      </c>
      <c r="C406" t="s">
        <v>16</v>
      </c>
      <c r="D406" t="s">
        <v>109</v>
      </c>
      <c r="E406">
        <v>9.9000000000000005E-2</v>
      </c>
      <c r="F406">
        <v>2.1999999999999999E-2</v>
      </c>
      <c r="G406">
        <v>1</v>
      </c>
      <c r="H406">
        <f>INDEX('all data'!K:K,MATCH('testing dec_feb without vag emp'!$A406,'all data'!$B:$B,0))</f>
        <v>1560</v>
      </c>
      <c r="I406">
        <f>INDEX('all data'!L:L,MATCH('testing dec_feb without vag emp'!$A406,'all data'!$B:$B,0))</f>
        <v>22</v>
      </c>
      <c r="J406">
        <f>INDEX('all data'!M:M,MATCH('testing dec_feb without vag emp'!$A406,'all data'!$B:$B,0))</f>
        <v>185</v>
      </c>
      <c r="K406">
        <f>INDEX('all data'!N:N,MATCH('testing dec_feb without vag emp'!$A406,'all data'!$B:$B,0))</f>
        <v>79.33</v>
      </c>
      <c r="L406">
        <f>INDEX('all data'!O:O,MATCH('testing dec_feb without vag emp'!$A406,'all data'!$B:$B,0))</f>
        <v>1841</v>
      </c>
      <c r="M406">
        <v>942</v>
      </c>
      <c r="N406">
        <f>INDEX('lf csv'!BL:BL,MATCH('testing dec_feb without vag emp'!$A406,'lf csv'!$A:$A,0))</f>
        <v>10.683333333333298</v>
      </c>
      <c r="O406">
        <f t="shared" si="523"/>
        <v>0</v>
      </c>
      <c r="P406">
        <f>INDEX('in out'!X:X,MATCH('testing dec_feb without vag emp'!$A406,'in out'!$B:$B,0))</f>
        <v>1.0999999999999999E-2</v>
      </c>
      <c r="Q406">
        <f>INDEX('in out'!AF:AF,MATCH('testing dec_feb without vag emp'!$A406,'in out'!$B:$B,0))</f>
        <v>0.01</v>
      </c>
      <c r="R406">
        <f t="shared" si="485"/>
        <v>-9.9999999999999915E-4</v>
      </c>
      <c r="S406">
        <f t="shared" si="484"/>
        <v>0</v>
      </c>
      <c r="T406">
        <f t="shared" si="486"/>
        <v>0</v>
      </c>
      <c r="U406">
        <f t="shared" si="487"/>
        <v>1</v>
      </c>
      <c r="V406">
        <f t="shared" si="488"/>
        <v>0</v>
      </c>
      <c r="W406">
        <f t="shared" si="489"/>
        <v>0</v>
      </c>
      <c r="X406">
        <f>INDEX('lf csv'!AJ:AJ,MATCH('testing dec_feb without vag emp'!$A406,'lf csv'!$A:$A,0))</f>
        <v>16.8</v>
      </c>
      <c r="Y406">
        <f t="shared" si="490"/>
        <v>0</v>
      </c>
      <c r="Z406">
        <f t="shared" si="524"/>
        <v>1</v>
      </c>
      <c r="AA406">
        <f t="shared" ref="AA406:AA407" si="542">100*(E406-0.05)/0.004/33</f>
        <v>37.121212121212125</v>
      </c>
      <c r="AB406">
        <f t="shared" si="525"/>
        <v>125</v>
      </c>
      <c r="AC406">
        <f t="shared" ref="AC406:AC407" si="543">100*(F406-0.007)/0.004/3-AA406</f>
        <v>87.878787878787875</v>
      </c>
      <c r="AD406">
        <f t="shared" ref="AD406:AD407" si="544">ABS(AF406-AC406)</f>
        <v>36.678787878787873</v>
      </c>
      <c r="AE406">
        <f t="shared" ref="AE406:AE407" si="545">IF(AB406&lt;=50,1,0)</f>
        <v>0</v>
      </c>
      <c r="AF406" s="8">
        <v>51.2</v>
      </c>
      <c r="AG406">
        <v>35.726566899999902</v>
      </c>
      <c r="AH406">
        <f t="shared" si="491"/>
        <v>15.473433100000101</v>
      </c>
      <c r="AI406">
        <f t="shared" si="492"/>
        <v>0.30221549023437694</v>
      </c>
      <c r="AJ406">
        <f t="shared" si="493"/>
        <v>1</v>
      </c>
      <c r="AK406">
        <f t="shared" si="494"/>
        <v>1</v>
      </c>
      <c r="AL406">
        <v>12.78086689999996</v>
      </c>
      <c r="AM406">
        <f t="shared" si="495"/>
        <v>38.419133100000039</v>
      </c>
      <c r="AN406">
        <f t="shared" si="496"/>
        <v>0.75037369335937576</v>
      </c>
      <c r="AO406">
        <f t="shared" si="497"/>
        <v>1</v>
      </c>
      <c r="AP406">
        <f t="shared" si="498"/>
        <v>0</v>
      </c>
      <c r="AQ406">
        <v>114.6643471</v>
      </c>
      <c r="AR406">
        <f t="shared" si="499"/>
        <v>63.464347099999998</v>
      </c>
      <c r="AS406">
        <f t="shared" si="500"/>
        <v>1.239538029296875</v>
      </c>
      <c r="AT406">
        <f t="shared" si="501"/>
        <v>0</v>
      </c>
      <c r="AU406">
        <f t="shared" si="502"/>
        <v>0</v>
      </c>
      <c r="AV406">
        <v>114.6643471</v>
      </c>
      <c r="AW406">
        <f t="shared" si="503"/>
        <v>63.464347099999998</v>
      </c>
      <c r="AX406">
        <f t="shared" si="504"/>
        <v>1.239538029296875</v>
      </c>
      <c r="AY406">
        <f t="shared" si="505"/>
        <v>0</v>
      </c>
      <c r="AZ406">
        <f t="shared" si="506"/>
        <v>0</v>
      </c>
      <c r="BA406">
        <f t="shared" si="526"/>
        <v>12.78086689999996</v>
      </c>
      <c r="BB406">
        <f t="shared" si="507"/>
        <v>38.419133100000039</v>
      </c>
      <c r="BC406">
        <f t="shared" si="508"/>
        <v>0.75037369335937576</v>
      </c>
      <c r="BD406">
        <f t="shared" si="509"/>
        <v>1</v>
      </c>
      <c r="BE406">
        <f t="shared" si="510"/>
        <v>0</v>
      </c>
      <c r="BF406">
        <f t="shared" si="527"/>
        <v>0</v>
      </c>
      <c r="BG406">
        <f t="shared" si="528"/>
        <v>-35</v>
      </c>
      <c r="BH406" s="43">
        <f t="shared" si="529"/>
        <v>-22.21913310000004</v>
      </c>
      <c r="BI406" s="11">
        <f t="shared" si="511"/>
        <v>73.419133100000039</v>
      </c>
      <c r="BJ406" s="11">
        <f t="shared" si="512"/>
        <v>1.4339674433593756</v>
      </c>
      <c r="BK406" s="11">
        <f t="shared" si="513"/>
        <v>0</v>
      </c>
      <c r="BL406" s="45">
        <f t="shared" si="514"/>
        <v>0</v>
      </c>
      <c r="BM406">
        <f>INDEX(Sheet1!B:B,MATCH('testing dec_feb without vag emp'!A406,Sheet1!A:A,0))</f>
        <v>22300286</v>
      </c>
      <c r="BN406" t="str">
        <f>INDEX('lf csv'!D:D,MATCH('testing dec_feb without vag emp'!BM406,'lf csv'!A:A,0))</f>
        <v>JDHCG04B1N</v>
      </c>
      <c r="BO406">
        <f>INDEX(grade_constraints!H:H,MATCH('testing dec_feb without vag emp'!BN406,grade_constraints!B:B,0))</f>
        <v>0</v>
      </c>
      <c r="BP406">
        <f t="shared" si="530"/>
        <v>0</v>
      </c>
      <c r="BQ406">
        <f t="shared" si="531"/>
        <v>0</v>
      </c>
      <c r="BR406">
        <f t="shared" si="532"/>
        <v>-22.21913310000004</v>
      </c>
      <c r="BS406">
        <f t="shared" si="515"/>
        <v>73.419133100000039</v>
      </c>
      <c r="BT406">
        <f t="shared" si="516"/>
        <v>1.4339674433593756</v>
      </c>
      <c r="BU406">
        <f t="shared" si="517"/>
        <v>0</v>
      </c>
      <c r="BV406">
        <f t="shared" si="518"/>
        <v>0</v>
      </c>
      <c r="BW406">
        <f t="shared" si="533"/>
        <v>1</v>
      </c>
      <c r="BX406">
        <f t="shared" si="534"/>
        <v>0</v>
      </c>
      <c r="BY406">
        <f t="shared" si="535"/>
        <v>0</v>
      </c>
      <c r="BZ406">
        <f t="shared" si="536"/>
        <v>0</v>
      </c>
      <c r="CA406">
        <f t="shared" si="537"/>
        <v>-22.21913310000004</v>
      </c>
      <c r="CB406">
        <f t="shared" si="519"/>
        <v>73.419133100000039</v>
      </c>
      <c r="CC406">
        <f t="shared" si="520"/>
        <v>1.4339674433593756</v>
      </c>
      <c r="CD406">
        <f t="shared" si="521"/>
        <v>0</v>
      </c>
      <c r="CE406">
        <f t="shared" si="522"/>
        <v>0</v>
      </c>
    </row>
    <row r="407" spans="1:83">
      <c r="A407">
        <v>22400264</v>
      </c>
      <c r="B407">
        <v>1</v>
      </c>
      <c r="C407" t="s">
        <v>16</v>
      </c>
      <c r="D407" t="s">
        <v>109</v>
      </c>
      <c r="E407">
        <v>9.1999999999999998E-2</v>
      </c>
      <c r="F407">
        <v>1.2999999999999999E-2</v>
      </c>
      <c r="G407">
        <v>1</v>
      </c>
      <c r="H407">
        <f>INDEX('all data'!K:K,MATCH('testing dec_feb without vag emp'!$A407,'all data'!$B:$B,0))</f>
        <v>1600</v>
      </c>
      <c r="I407">
        <f>INDEX('all data'!L:L,MATCH('testing dec_feb without vag emp'!$A407,'all data'!$B:$B,0))</f>
        <v>20.84210526315789</v>
      </c>
      <c r="J407">
        <f>INDEX('all data'!M:M,MATCH('testing dec_feb without vag emp'!$A407,'all data'!$B:$B,0))</f>
        <v>189</v>
      </c>
      <c r="K407">
        <f>INDEX('all data'!N:N,MATCH('testing dec_feb without vag emp'!$A407,'all data'!$B:$B,0))</f>
        <v>0</v>
      </c>
      <c r="L407">
        <f>INDEX('all data'!O:O,MATCH('testing dec_feb without vag emp'!$A407,'all data'!$B:$B,0))</f>
        <v>1004</v>
      </c>
      <c r="M407">
        <v>880</v>
      </c>
      <c r="N407">
        <f>INDEX('lf csv'!BL:BL,MATCH('testing dec_feb without vag emp'!$A407,'lf csv'!$A:$A,0))</f>
        <v>4.1166666666666174</v>
      </c>
      <c r="O407">
        <f t="shared" si="523"/>
        <v>0</v>
      </c>
      <c r="P407">
        <f>INDEX('in out'!X:X,MATCH('testing dec_feb without vag emp'!$A407,'in out'!$B:$B,0))</f>
        <v>7.0000000000000001E-3</v>
      </c>
      <c r="Q407">
        <f>INDEX('in out'!AF:AF,MATCH('testing dec_feb without vag emp'!$A407,'in out'!$B:$B,0))</f>
        <v>8.0000000000000002E-3</v>
      </c>
      <c r="R407">
        <f t="shared" si="485"/>
        <v>1E-3</v>
      </c>
      <c r="S407">
        <f t="shared" si="484"/>
        <v>0</v>
      </c>
      <c r="T407">
        <f t="shared" si="486"/>
        <v>0</v>
      </c>
      <c r="U407">
        <f t="shared" si="487"/>
        <v>0</v>
      </c>
      <c r="V407">
        <f t="shared" si="488"/>
        <v>0</v>
      </c>
      <c r="W407">
        <f t="shared" si="489"/>
        <v>0</v>
      </c>
      <c r="X407">
        <f>INDEX('lf csv'!AJ:AJ,MATCH('testing dec_feb without vag emp'!$A407,'lf csv'!$A:$A,0))</f>
        <v>7.6</v>
      </c>
      <c r="Y407">
        <f t="shared" si="490"/>
        <v>0</v>
      </c>
      <c r="Z407">
        <f t="shared" si="524"/>
        <v>0</v>
      </c>
      <c r="AA407">
        <f t="shared" si="542"/>
        <v>31.818181818181813</v>
      </c>
      <c r="AB407">
        <f t="shared" si="525"/>
        <v>50</v>
      </c>
      <c r="AC407">
        <f t="shared" si="543"/>
        <v>18.181818181818187</v>
      </c>
      <c r="AD407">
        <f t="shared" si="544"/>
        <v>18.181818181818187</v>
      </c>
      <c r="AE407">
        <f t="shared" si="545"/>
        <v>1</v>
      </c>
      <c r="AF407" s="8">
        <v>0</v>
      </c>
      <c r="AG407">
        <v>66.273115031578996</v>
      </c>
      <c r="AH407">
        <f t="shared" si="491"/>
        <v>66.273115031578996</v>
      </c>
      <c r="AI407" t="e">
        <f t="shared" si="492"/>
        <v>#DIV/0!</v>
      </c>
      <c r="AJ407">
        <f t="shared" si="493"/>
        <v>0</v>
      </c>
      <c r="AK407">
        <f t="shared" si="494"/>
        <v>0</v>
      </c>
      <c r="AL407">
        <v>66.273115031578968</v>
      </c>
      <c r="AM407">
        <f t="shared" si="495"/>
        <v>66.273115031578968</v>
      </c>
      <c r="AN407" t="e">
        <f t="shared" si="496"/>
        <v>#DIV/0!</v>
      </c>
      <c r="AO407">
        <f t="shared" si="497"/>
        <v>0</v>
      </c>
      <c r="AP407">
        <f t="shared" si="498"/>
        <v>0</v>
      </c>
      <c r="AQ407">
        <v>81.233034847368415</v>
      </c>
      <c r="AR407">
        <f t="shared" si="499"/>
        <v>81.233034847368415</v>
      </c>
      <c r="AS407" t="e">
        <f t="shared" si="500"/>
        <v>#DIV/0!</v>
      </c>
      <c r="AT407">
        <f t="shared" si="501"/>
        <v>0</v>
      </c>
      <c r="AU407">
        <f t="shared" si="502"/>
        <v>0</v>
      </c>
      <c r="AV407">
        <v>81.233034847368415</v>
      </c>
      <c r="AW407">
        <f t="shared" si="503"/>
        <v>81.233034847368415</v>
      </c>
      <c r="AX407" t="e">
        <f t="shared" si="504"/>
        <v>#DIV/0!</v>
      </c>
      <c r="AY407">
        <f t="shared" si="505"/>
        <v>0</v>
      </c>
      <c r="AZ407">
        <f t="shared" si="506"/>
        <v>0</v>
      </c>
      <c r="BA407">
        <f t="shared" si="526"/>
        <v>66.273115031578968</v>
      </c>
      <c r="BB407">
        <f t="shared" si="507"/>
        <v>66.273115031578968</v>
      </c>
      <c r="BC407" t="e">
        <f t="shared" si="508"/>
        <v>#DIV/0!</v>
      </c>
      <c r="BD407">
        <f t="shared" si="509"/>
        <v>0</v>
      </c>
      <c r="BE407">
        <f t="shared" si="510"/>
        <v>0</v>
      </c>
      <c r="BF407">
        <f t="shared" si="527"/>
        <v>0</v>
      </c>
      <c r="BG407">
        <f t="shared" si="528"/>
        <v>-35</v>
      </c>
      <c r="BH407" s="43">
        <f t="shared" si="529"/>
        <v>31.273115031578968</v>
      </c>
      <c r="BI407" s="11">
        <f t="shared" si="511"/>
        <v>31.273115031578968</v>
      </c>
      <c r="BJ407" s="11" t="e">
        <f t="shared" si="512"/>
        <v>#DIV/0!</v>
      </c>
      <c r="BK407" s="11">
        <f t="shared" si="513"/>
        <v>1</v>
      </c>
      <c r="BL407" s="45">
        <f t="shared" si="514"/>
        <v>1</v>
      </c>
      <c r="BM407">
        <f>INDEX(Sheet1!B:B,MATCH('testing dec_feb without vag emp'!A407,Sheet1!A:A,0))</f>
        <v>22400262</v>
      </c>
      <c r="BN407" t="str">
        <f>INDEX('lf csv'!D:D,MATCH('testing dec_feb without vag emp'!BM407,'lf csv'!A:A,0))</f>
        <v>JDTL0550DN</v>
      </c>
      <c r="BO407">
        <f>INDEX(grade_constraints!H:H,MATCH('testing dec_feb without vag emp'!BN407,grade_constraints!B:B,0))</f>
        <v>0.15</v>
      </c>
      <c r="BP407">
        <f t="shared" si="530"/>
        <v>1</v>
      </c>
      <c r="BQ407">
        <f t="shared" si="531"/>
        <v>2</v>
      </c>
      <c r="BR407">
        <f t="shared" si="532"/>
        <v>33.273115031578968</v>
      </c>
      <c r="BS407">
        <f t="shared" si="515"/>
        <v>33.273115031578968</v>
      </c>
      <c r="BT407" t="e">
        <f t="shared" si="516"/>
        <v>#DIV/0!</v>
      </c>
      <c r="BU407">
        <f t="shared" si="517"/>
        <v>1</v>
      </c>
      <c r="BV407">
        <f t="shared" si="518"/>
        <v>0</v>
      </c>
      <c r="BW407">
        <f t="shared" si="533"/>
        <v>0</v>
      </c>
      <c r="BX407">
        <f t="shared" si="534"/>
        <v>0</v>
      </c>
      <c r="BY407">
        <f t="shared" si="535"/>
        <v>0</v>
      </c>
      <c r="BZ407">
        <f t="shared" si="536"/>
        <v>0</v>
      </c>
      <c r="CA407">
        <f t="shared" si="537"/>
        <v>33.273115031578968</v>
      </c>
      <c r="CB407">
        <f t="shared" si="519"/>
        <v>33.273115031578968</v>
      </c>
      <c r="CC407" t="e">
        <f t="shared" si="520"/>
        <v>#DIV/0!</v>
      </c>
      <c r="CD407">
        <f t="shared" si="521"/>
        <v>1</v>
      </c>
      <c r="CE407">
        <f t="shared" si="522"/>
        <v>0</v>
      </c>
    </row>
    <row r="408" spans="1:83">
      <c r="A408">
        <v>22100220</v>
      </c>
      <c r="B408">
        <v>10</v>
      </c>
      <c r="C408" t="s">
        <v>16</v>
      </c>
      <c r="D408" t="s">
        <v>109</v>
      </c>
      <c r="E408">
        <v>4.0000000000000001E-3</v>
      </c>
      <c r="F408">
        <v>2.5999999999999999E-2</v>
      </c>
      <c r="G408">
        <v>1</v>
      </c>
      <c r="H408">
        <f>INDEX('all data'!K:K,MATCH('testing dec_feb without vag emp'!$A408,'all data'!$B:$B,0))</f>
        <v>1530</v>
      </c>
      <c r="I408">
        <f>INDEX('all data'!L:L,MATCH('testing dec_feb without vag emp'!$A408,'all data'!$B:$B,0))</f>
        <v>20.84210526315789</v>
      </c>
      <c r="J408">
        <f>INDEX('all data'!M:M,MATCH('testing dec_feb without vag emp'!$A408,'all data'!$B:$B,0))</f>
        <v>208</v>
      </c>
      <c r="K408">
        <f>INDEX('all data'!N:N,MATCH('testing dec_feb without vag emp'!$A408,'all data'!$B:$B,0))</f>
        <v>0</v>
      </c>
      <c r="L408">
        <f>INDEX('all data'!O:O,MATCH('testing dec_feb without vag emp'!$A408,'all data'!$B:$B,0))</f>
        <v>1091</v>
      </c>
      <c r="M408">
        <v>966</v>
      </c>
      <c r="N408">
        <f>INDEX('lf csv'!BL:BL,MATCH('testing dec_feb without vag emp'!$A408,'lf csv'!$A:$A,0))</f>
        <v>78.8333333333334</v>
      </c>
      <c r="O408">
        <f t="shared" si="523"/>
        <v>1</v>
      </c>
      <c r="P408">
        <f>INDEX('in out'!X:X,MATCH('testing dec_feb without vag emp'!$A408,'in out'!$B:$B,0))</f>
        <v>1.2E-2</v>
      </c>
      <c r="Q408">
        <f>INDEX('in out'!AF:AF,MATCH('testing dec_feb without vag emp'!$A408,'in out'!$B:$B,0))</f>
        <v>1.4E-2</v>
      </c>
      <c r="R408">
        <f t="shared" si="485"/>
        <v>2E-3</v>
      </c>
      <c r="S408">
        <f t="shared" si="484"/>
        <v>0</v>
      </c>
      <c r="T408">
        <f t="shared" si="486"/>
        <v>0</v>
      </c>
      <c r="U408">
        <f t="shared" si="487"/>
        <v>0</v>
      </c>
      <c r="V408">
        <f t="shared" si="488"/>
        <v>0</v>
      </c>
      <c r="W408">
        <f t="shared" si="489"/>
        <v>0</v>
      </c>
      <c r="X408">
        <f>INDEX('lf csv'!AJ:AJ,MATCH('testing dec_feb without vag emp'!$A408,'lf csv'!$A:$A,0))</f>
        <v>36.4</v>
      </c>
      <c r="Y408">
        <f t="shared" si="490"/>
        <v>1</v>
      </c>
      <c r="Z408">
        <f t="shared" si="524"/>
        <v>0</v>
      </c>
      <c r="AB408">
        <f t="shared" si="525"/>
        <v>158.33333333333331</v>
      </c>
      <c r="AF408" s="8">
        <v>346.5</v>
      </c>
      <c r="AG408">
        <v>373.794203142105</v>
      </c>
      <c r="AH408">
        <f t="shared" si="491"/>
        <v>27.294203142105005</v>
      </c>
      <c r="AI408">
        <f t="shared" si="492"/>
        <v>7.8771149039264077E-2</v>
      </c>
      <c r="AJ408">
        <f t="shared" si="493"/>
        <v>1</v>
      </c>
      <c r="AK408">
        <f t="shared" si="494"/>
        <v>1</v>
      </c>
      <c r="AL408">
        <v>373.79420314210529</v>
      </c>
      <c r="AM408">
        <f t="shared" si="495"/>
        <v>27.294203142105289</v>
      </c>
      <c r="AN408">
        <f t="shared" si="496"/>
        <v>7.8771149039264909E-2</v>
      </c>
      <c r="AO408">
        <f t="shared" si="497"/>
        <v>1</v>
      </c>
      <c r="AP408">
        <f t="shared" si="498"/>
        <v>1</v>
      </c>
      <c r="AQ408">
        <v>347.10695265263161</v>
      </c>
      <c r="AR408">
        <f t="shared" si="499"/>
        <v>0.60695265263160536</v>
      </c>
      <c r="AS408">
        <f t="shared" si="500"/>
        <v>1.7516671071619203E-3</v>
      </c>
      <c r="AT408">
        <f t="shared" si="501"/>
        <v>1</v>
      </c>
      <c r="AU408">
        <f t="shared" si="502"/>
        <v>1</v>
      </c>
      <c r="AV408">
        <v>347.10695265263161</v>
      </c>
      <c r="AW408">
        <f t="shared" si="503"/>
        <v>0.60695265263160536</v>
      </c>
      <c r="AX408">
        <f t="shared" si="504"/>
        <v>1.7516671071619203E-3</v>
      </c>
      <c r="AY408">
        <f t="shared" si="505"/>
        <v>1</v>
      </c>
      <c r="AZ408">
        <f t="shared" si="506"/>
        <v>1</v>
      </c>
      <c r="BA408">
        <f t="shared" si="526"/>
        <v>373.79420314210529</v>
      </c>
      <c r="BB408">
        <f t="shared" si="507"/>
        <v>27.294203142105289</v>
      </c>
      <c r="BC408">
        <f t="shared" si="508"/>
        <v>7.8771149039264909E-2</v>
      </c>
      <c r="BD408">
        <f t="shared" si="509"/>
        <v>1</v>
      </c>
      <c r="BE408">
        <f t="shared" si="510"/>
        <v>1</v>
      </c>
      <c r="BF408">
        <f t="shared" si="527"/>
        <v>0</v>
      </c>
      <c r="BG408">
        <f t="shared" si="528"/>
        <v>0</v>
      </c>
      <c r="BH408" s="43">
        <f t="shared" si="529"/>
        <v>373.79420314210529</v>
      </c>
      <c r="BI408" s="11">
        <f t="shared" si="511"/>
        <v>27.294203142105289</v>
      </c>
      <c r="BJ408" s="11">
        <f t="shared" si="512"/>
        <v>7.8771149039264909E-2</v>
      </c>
      <c r="BK408" s="11">
        <f t="shared" si="513"/>
        <v>1</v>
      </c>
      <c r="BL408" s="45">
        <f t="shared" si="514"/>
        <v>1</v>
      </c>
      <c r="BM408">
        <f>INDEX(Sheet1!B:B,MATCH('testing dec_feb without vag emp'!A408,Sheet1!A:A,0))</f>
        <v>22100219</v>
      </c>
      <c r="BN408" t="str">
        <f>INDEX('lf csv'!D:D,MATCH('testing dec_feb without vag emp'!BM408,'lf csv'!A:A,0))</f>
        <v>JDTL0550DN</v>
      </c>
      <c r="BO408">
        <f>INDEX(grade_constraints!H:H,MATCH('testing dec_feb without vag emp'!BN408,grade_constraints!B:B,0))</f>
        <v>0.15</v>
      </c>
      <c r="BP408">
        <f t="shared" si="530"/>
        <v>1</v>
      </c>
      <c r="BQ408">
        <f t="shared" si="531"/>
        <v>2</v>
      </c>
      <c r="BR408">
        <f t="shared" si="532"/>
        <v>375.79420314210529</v>
      </c>
      <c r="BS408">
        <f t="shared" si="515"/>
        <v>29.294203142105289</v>
      </c>
      <c r="BT408">
        <f t="shared" si="516"/>
        <v>8.4543154811270671E-2</v>
      </c>
      <c r="BU408">
        <f t="shared" si="517"/>
        <v>1</v>
      </c>
      <c r="BV408">
        <f t="shared" si="518"/>
        <v>1</v>
      </c>
      <c r="BW408">
        <f t="shared" si="533"/>
        <v>1</v>
      </c>
      <c r="BX408">
        <f t="shared" si="534"/>
        <v>0</v>
      </c>
      <c r="BY408">
        <f t="shared" si="535"/>
        <v>0</v>
      </c>
      <c r="BZ408">
        <f t="shared" si="536"/>
        <v>0</v>
      </c>
      <c r="CA408">
        <f t="shared" si="537"/>
        <v>375.79420314210529</v>
      </c>
      <c r="CB408">
        <f t="shared" si="519"/>
        <v>29.294203142105289</v>
      </c>
      <c r="CC408">
        <f t="shared" si="520"/>
        <v>8.4543154811270671E-2</v>
      </c>
      <c r="CD408">
        <f t="shared" si="521"/>
        <v>1</v>
      </c>
      <c r="CE408">
        <f t="shared" si="522"/>
        <v>1</v>
      </c>
    </row>
    <row r="409" spans="1:83">
      <c r="A409">
        <v>22200221</v>
      </c>
      <c r="B409">
        <v>6</v>
      </c>
      <c r="C409" t="s">
        <v>16</v>
      </c>
      <c r="D409" t="s">
        <v>109</v>
      </c>
      <c r="E409">
        <v>2.9000000000000001E-2</v>
      </c>
      <c r="F409">
        <v>8.0000000000000002E-3</v>
      </c>
      <c r="G409">
        <v>1</v>
      </c>
      <c r="H409">
        <f>INDEX('all data'!K:K,MATCH('testing dec_feb without vag emp'!$A409,'all data'!$B:$B,0))</f>
        <v>1562</v>
      </c>
      <c r="I409">
        <f>INDEX('all data'!L:L,MATCH('testing dec_feb without vag emp'!$A409,'all data'!$B:$B,0))</f>
        <v>20.84210526315789</v>
      </c>
      <c r="J409">
        <f>INDEX('all data'!M:M,MATCH('testing dec_feb without vag emp'!$A409,'all data'!$B:$B,0))</f>
        <v>196</v>
      </c>
      <c r="K409">
        <f>INDEX('all data'!N:N,MATCH('testing dec_feb without vag emp'!$A409,'all data'!$B:$B,0))</f>
        <v>0</v>
      </c>
      <c r="L409">
        <f>INDEX('all data'!O:O,MATCH('testing dec_feb without vag emp'!$A409,'all data'!$B:$B,0))</f>
        <v>1631</v>
      </c>
      <c r="M409">
        <v>941</v>
      </c>
      <c r="N409">
        <f>INDEX('lf csv'!BL:BL,MATCH('testing dec_feb without vag emp'!$A409,'lf csv'!$A:$A,0))</f>
        <v>18.933333333333309</v>
      </c>
      <c r="O409">
        <f t="shared" si="523"/>
        <v>0</v>
      </c>
      <c r="P409">
        <f>INDEX('in out'!X:X,MATCH('testing dec_feb without vag emp'!$A409,'in out'!$B:$B,0))</f>
        <v>7.0000000000000001E-3</v>
      </c>
      <c r="Q409">
        <f>INDEX('in out'!AF:AF,MATCH('testing dec_feb without vag emp'!$A409,'in out'!$B:$B,0))</f>
        <v>7.0000000000000001E-3</v>
      </c>
      <c r="R409">
        <f t="shared" si="485"/>
        <v>0</v>
      </c>
      <c r="S409">
        <f t="shared" si="484"/>
        <v>0</v>
      </c>
      <c r="T409">
        <f t="shared" si="486"/>
        <v>0</v>
      </c>
      <c r="U409">
        <f t="shared" si="487"/>
        <v>0</v>
      </c>
      <c r="V409">
        <f t="shared" si="488"/>
        <v>0</v>
      </c>
      <c r="W409">
        <f t="shared" si="489"/>
        <v>0</v>
      </c>
      <c r="X409">
        <f>INDEX('lf csv'!AJ:AJ,MATCH('testing dec_feb without vag emp'!$A409,'lf csv'!$A:$A,0))</f>
        <v>50.8</v>
      </c>
      <c r="Y409">
        <f t="shared" si="490"/>
        <v>1</v>
      </c>
      <c r="Z409">
        <f t="shared" si="524"/>
        <v>0</v>
      </c>
      <c r="AB409">
        <f t="shared" si="525"/>
        <v>8.3333333333333339</v>
      </c>
      <c r="AF409" s="8">
        <v>89.1</v>
      </c>
      <c r="AG409">
        <v>153.276945894737</v>
      </c>
      <c r="AH409">
        <f t="shared" si="491"/>
        <v>64.176945894737003</v>
      </c>
      <c r="AI409">
        <f t="shared" si="492"/>
        <v>0.72027997637190799</v>
      </c>
      <c r="AJ409">
        <f t="shared" si="493"/>
        <v>0</v>
      </c>
      <c r="AK409">
        <f t="shared" si="494"/>
        <v>0</v>
      </c>
      <c r="AL409">
        <v>79.753844926315736</v>
      </c>
      <c r="AM409">
        <f t="shared" si="495"/>
        <v>9.3461550736842582</v>
      </c>
      <c r="AN409">
        <f t="shared" si="496"/>
        <v>0.10489511867210168</v>
      </c>
      <c r="AO409">
        <f t="shared" si="497"/>
        <v>1</v>
      </c>
      <c r="AP409">
        <f t="shared" si="498"/>
        <v>1</v>
      </c>
      <c r="AQ409">
        <v>145.15836646842101</v>
      </c>
      <c r="AR409">
        <f t="shared" si="499"/>
        <v>56.058366468421013</v>
      </c>
      <c r="AS409">
        <f t="shared" si="500"/>
        <v>0.62916236215960741</v>
      </c>
      <c r="AT409">
        <f t="shared" si="501"/>
        <v>0</v>
      </c>
      <c r="AU409">
        <f t="shared" si="502"/>
        <v>0</v>
      </c>
      <c r="AV409">
        <v>145.15836646842101</v>
      </c>
      <c r="AW409">
        <f t="shared" si="503"/>
        <v>56.058366468421013</v>
      </c>
      <c r="AX409">
        <f t="shared" si="504"/>
        <v>0.62916236215960741</v>
      </c>
      <c r="AY409">
        <f t="shared" si="505"/>
        <v>0</v>
      </c>
      <c r="AZ409">
        <f t="shared" si="506"/>
        <v>0</v>
      </c>
      <c r="BA409">
        <f t="shared" si="526"/>
        <v>79.753844926315736</v>
      </c>
      <c r="BB409">
        <f t="shared" si="507"/>
        <v>9.3461550736842582</v>
      </c>
      <c r="BC409">
        <f t="shared" si="508"/>
        <v>0.10489511867210168</v>
      </c>
      <c r="BD409">
        <f t="shared" si="509"/>
        <v>1</v>
      </c>
      <c r="BE409">
        <f t="shared" si="510"/>
        <v>1</v>
      </c>
      <c r="BF409">
        <f t="shared" si="527"/>
        <v>0</v>
      </c>
      <c r="BG409">
        <f t="shared" si="528"/>
        <v>0</v>
      </c>
      <c r="BH409" s="43">
        <f t="shared" si="529"/>
        <v>79.753844926315736</v>
      </c>
      <c r="BI409" s="11">
        <f t="shared" si="511"/>
        <v>9.3461550736842582</v>
      </c>
      <c r="BJ409" s="11">
        <f t="shared" si="512"/>
        <v>0.10489511867210168</v>
      </c>
      <c r="BK409" s="11">
        <f t="shared" si="513"/>
        <v>1</v>
      </c>
      <c r="BL409" s="45">
        <f t="shared" si="514"/>
        <v>1</v>
      </c>
      <c r="BM409">
        <f>INDEX(Sheet1!B:B,MATCH('testing dec_feb without vag emp'!A409,Sheet1!A:A,0))</f>
        <v>22400226</v>
      </c>
      <c r="BN409" t="str">
        <f>INDEX('lf csv'!D:D,MATCH('testing dec_feb without vag emp'!BM409,'lf csv'!A:A,0))</f>
        <v>JDHWT41ATN</v>
      </c>
      <c r="BO409">
        <f>INDEX(grade_constraints!H:H,MATCH('testing dec_feb without vag emp'!BN409,grade_constraints!B:B,0))</f>
        <v>0.15</v>
      </c>
      <c r="BP409">
        <f t="shared" si="530"/>
        <v>1</v>
      </c>
      <c r="BQ409">
        <f t="shared" si="531"/>
        <v>2</v>
      </c>
      <c r="BR409">
        <f t="shared" si="532"/>
        <v>81.753844926315736</v>
      </c>
      <c r="BS409">
        <f t="shared" si="515"/>
        <v>7.3461550736842582</v>
      </c>
      <c r="BT409">
        <f t="shared" si="516"/>
        <v>8.2448429558745887E-2</v>
      </c>
      <c r="BU409">
        <f t="shared" si="517"/>
        <v>1</v>
      </c>
      <c r="BV409">
        <f t="shared" si="518"/>
        <v>1</v>
      </c>
      <c r="BW409">
        <f t="shared" si="533"/>
        <v>1</v>
      </c>
      <c r="BX409">
        <f t="shared" si="534"/>
        <v>0</v>
      </c>
      <c r="BY409">
        <f t="shared" si="535"/>
        <v>0</v>
      </c>
      <c r="BZ409">
        <f t="shared" si="536"/>
        <v>0</v>
      </c>
      <c r="CA409">
        <f t="shared" si="537"/>
        <v>81.753844926315736</v>
      </c>
      <c r="CB409">
        <f t="shared" si="519"/>
        <v>7.3461550736842582</v>
      </c>
      <c r="CC409">
        <f t="shared" si="520"/>
        <v>8.2448429558745887E-2</v>
      </c>
      <c r="CD409">
        <f t="shared" si="521"/>
        <v>1</v>
      </c>
      <c r="CE409">
        <f t="shared" si="522"/>
        <v>1</v>
      </c>
    </row>
    <row r="410" spans="1:83">
      <c r="A410">
        <v>22300172</v>
      </c>
      <c r="B410">
        <v>4</v>
      </c>
      <c r="C410" t="s">
        <v>16</v>
      </c>
      <c r="D410" t="s">
        <v>109</v>
      </c>
      <c r="E410">
        <v>9.6000000000000002E-2</v>
      </c>
      <c r="F410">
        <v>0.03</v>
      </c>
      <c r="G410">
        <v>1</v>
      </c>
      <c r="H410">
        <f>INDEX('all data'!K:K,MATCH('testing dec_feb without vag emp'!$A410,'all data'!$B:$B,0))</f>
        <v>1597</v>
      </c>
      <c r="I410">
        <f>INDEX('all data'!L:L,MATCH('testing dec_feb without vag emp'!$A410,'all data'!$B:$B,0))</f>
        <v>22</v>
      </c>
      <c r="J410">
        <f>INDEX('all data'!M:M,MATCH('testing dec_feb without vag emp'!$A410,'all data'!$B:$B,0))</f>
        <v>188</v>
      </c>
      <c r="K410">
        <f>INDEX('all data'!N:N,MATCH('testing dec_feb without vag emp'!$A410,'all data'!$B:$B,0))</f>
        <v>94.65</v>
      </c>
      <c r="L410">
        <f>INDEX('all data'!O:O,MATCH('testing dec_feb without vag emp'!$A410,'all data'!$B:$B,0))</f>
        <v>929</v>
      </c>
      <c r="M410">
        <v>1080</v>
      </c>
      <c r="N410">
        <f>INDEX('lf csv'!BL:BL,MATCH('testing dec_feb without vag emp'!$A410,'lf csv'!$A:$A,0))</f>
        <v>3.4333333333332838</v>
      </c>
      <c r="O410">
        <f t="shared" si="523"/>
        <v>0</v>
      </c>
      <c r="P410">
        <f>INDEX('in out'!X:X,MATCH('testing dec_feb without vag emp'!$A410,'in out'!$B:$B,0))</f>
        <v>0.01</v>
      </c>
      <c r="Q410">
        <f>INDEX('in out'!AF:AF,MATCH('testing dec_feb without vag emp'!$A410,'in out'!$B:$B,0))</f>
        <v>0.01</v>
      </c>
      <c r="R410">
        <f t="shared" si="485"/>
        <v>0</v>
      </c>
      <c r="S410">
        <f t="shared" si="484"/>
        <v>0</v>
      </c>
      <c r="T410">
        <f t="shared" si="486"/>
        <v>0</v>
      </c>
      <c r="U410">
        <f t="shared" si="487"/>
        <v>0</v>
      </c>
      <c r="V410">
        <f t="shared" si="488"/>
        <v>0</v>
      </c>
      <c r="W410">
        <f t="shared" si="489"/>
        <v>0</v>
      </c>
      <c r="X410">
        <f>INDEX('lf csv'!AJ:AJ,MATCH('testing dec_feb without vag emp'!$A410,'lf csv'!$A:$A,0))</f>
        <v>13.2</v>
      </c>
      <c r="Y410">
        <f t="shared" si="490"/>
        <v>0</v>
      </c>
      <c r="Z410">
        <f t="shared" si="524"/>
        <v>0</v>
      </c>
      <c r="AA410">
        <f>100*(E410-0.05)/0.004/33</f>
        <v>34.848484848484851</v>
      </c>
      <c r="AB410">
        <f>100*(F410-0.007)/0.004/3</f>
        <v>191.66666666666666</v>
      </c>
      <c r="AC410">
        <f>100*(F410-0.007)/0.004/3-AA410</f>
        <v>156.81818181818181</v>
      </c>
      <c r="AD410">
        <f>ABS(AF410-AC410)</f>
        <v>6.6181818181818244</v>
      </c>
      <c r="AE410">
        <f>IF(AB410&lt;=50,1,0)</f>
        <v>0</v>
      </c>
      <c r="AF410" s="8">
        <v>150.19999999999999</v>
      </c>
      <c r="AG410">
        <v>141.78028879999999</v>
      </c>
      <c r="AH410">
        <f t="shared" si="491"/>
        <v>8.4197111999999947</v>
      </c>
      <c r="AI410">
        <f t="shared" si="492"/>
        <v>5.6056665778961352E-2</v>
      </c>
      <c r="AJ410">
        <f t="shared" si="493"/>
        <v>1</v>
      </c>
      <c r="AK410">
        <f t="shared" si="494"/>
        <v>1</v>
      </c>
      <c r="AL410">
        <v>141.78028879999999</v>
      </c>
      <c r="AM410">
        <f t="shared" si="495"/>
        <v>8.4197111999999947</v>
      </c>
      <c r="AN410">
        <f t="shared" si="496"/>
        <v>5.6056665778961352E-2</v>
      </c>
      <c r="AO410">
        <f t="shared" si="497"/>
        <v>1</v>
      </c>
      <c r="AP410">
        <f t="shared" si="498"/>
        <v>1</v>
      </c>
      <c r="AQ410">
        <v>61.427561800000028</v>
      </c>
      <c r="AR410">
        <f t="shared" si="499"/>
        <v>88.772438199999954</v>
      </c>
      <c r="AS410">
        <f t="shared" si="500"/>
        <v>0.59102821704394115</v>
      </c>
      <c r="AT410">
        <f t="shared" si="501"/>
        <v>0</v>
      </c>
      <c r="AU410">
        <f t="shared" si="502"/>
        <v>0</v>
      </c>
      <c r="AV410">
        <v>61.427561800000028</v>
      </c>
      <c r="AW410">
        <f t="shared" si="503"/>
        <v>88.772438199999954</v>
      </c>
      <c r="AX410">
        <f t="shared" si="504"/>
        <v>0.59102821704394115</v>
      </c>
      <c r="AY410">
        <f t="shared" si="505"/>
        <v>0</v>
      </c>
      <c r="AZ410">
        <f t="shared" si="506"/>
        <v>0</v>
      </c>
      <c r="BA410">
        <f t="shared" si="526"/>
        <v>141.78028879999999</v>
      </c>
      <c r="BB410">
        <f t="shared" si="507"/>
        <v>8.4197111999999947</v>
      </c>
      <c r="BC410">
        <f t="shared" si="508"/>
        <v>5.6056665778961352E-2</v>
      </c>
      <c r="BD410">
        <f t="shared" si="509"/>
        <v>1</v>
      </c>
      <c r="BE410">
        <f t="shared" si="510"/>
        <v>1</v>
      </c>
      <c r="BF410">
        <f t="shared" si="527"/>
        <v>0</v>
      </c>
      <c r="BG410">
        <f t="shared" si="528"/>
        <v>-35</v>
      </c>
      <c r="BH410" s="43">
        <f t="shared" si="529"/>
        <v>106.78028879999999</v>
      </c>
      <c r="BI410" s="11">
        <f t="shared" si="511"/>
        <v>43.419711199999995</v>
      </c>
      <c r="BJ410" s="11">
        <f t="shared" si="512"/>
        <v>0.28907930226364847</v>
      </c>
      <c r="BK410" s="11">
        <f t="shared" si="513"/>
        <v>1</v>
      </c>
      <c r="BL410" s="45">
        <f t="shared" si="514"/>
        <v>0</v>
      </c>
      <c r="BM410">
        <f>INDEX(Sheet1!B:B,MATCH('testing dec_feb without vag emp'!A410,Sheet1!A:A,0))</f>
        <v>22400167</v>
      </c>
      <c r="BN410" t="str">
        <f>INDEX('lf csv'!D:D,MATCH('testing dec_feb without vag emp'!BM410,'lf csv'!A:A,0))</f>
        <v>JDHST22EXZ</v>
      </c>
      <c r="BO410">
        <f>INDEX(grade_constraints!H:H,MATCH('testing dec_feb without vag emp'!BN410,grade_constraints!B:B,0))</f>
        <v>0</v>
      </c>
      <c r="BP410">
        <f t="shared" si="530"/>
        <v>0</v>
      </c>
      <c r="BQ410">
        <f t="shared" si="531"/>
        <v>0</v>
      </c>
      <c r="BR410">
        <f t="shared" si="532"/>
        <v>106.78028879999999</v>
      </c>
      <c r="BS410">
        <f t="shared" si="515"/>
        <v>43.419711199999995</v>
      </c>
      <c r="BT410">
        <f t="shared" si="516"/>
        <v>0.28907930226364847</v>
      </c>
      <c r="BU410">
        <f t="shared" si="517"/>
        <v>1</v>
      </c>
      <c r="BV410">
        <f t="shared" si="518"/>
        <v>0</v>
      </c>
      <c r="BW410">
        <f t="shared" si="533"/>
        <v>0</v>
      </c>
      <c r="BX410">
        <f t="shared" si="534"/>
        <v>0</v>
      </c>
      <c r="BY410">
        <f t="shared" si="535"/>
        <v>0</v>
      </c>
      <c r="BZ410">
        <f t="shared" si="536"/>
        <v>0</v>
      </c>
      <c r="CA410">
        <f t="shared" si="537"/>
        <v>106.78028879999999</v>
      </c>
      <c r="CB410">
        <f t="shared" si="519"/>
        <v>43.419711199999995</v>
      </c>
      <c r="CC410">
        <f t="shared" si="520"/>
        <v>0.28907930226364847</v>
      </c>
      <c r="CD410">
        <f t="shared" si="521"/>
        <v>1</v>
      </c>
      <c r="CE410">
        <f t="shared" si="522"/>
        <v>0</v>
      </c>
    </row>
    <row r="411" spans="1:83">
      <c r="A411">
        <v>22100161</v>
      </c>
      <c r="B411">
        <v>3</v>
      </c>
      <c r="C411" t="s">
        <v>16</v>
      </c>
      <c r="D411" t="s">
        <v>109</v>
      </c>
      <c r="E411">
        <v>5.7000000000000002E-2</v>
      </c>
      <c r="F411">
        <v>0.03</v>
      </c>
      <c r="G411">
        <v>1</v>
      </c>
      <c r="H411">
        <f>INDEX('all data'!K:K,MATCH('testing dec_feb without vag emp'!$A411,'all data'!$B:$B,0))</f>
        <v>1589</v>
      </c>
      <c r="I411">
        <f>INDEX('all data'!L:L,MATCH('testing dec_feb without vag emp'!$A411,'all data'!$B:$B,0))</f>
        <v>20.84210526315789</v>
      </c>
      <c r="J411">
        <f>INDEX('all data'!M:M,MATCH('testing dec_feb without vag emp'!$A411,'all data'!$B:$B,0))</f>
        <v>193</v>
      </c>
      <c r="K411">
        <f>INDEX('all data'!N:N,MATCH('testing dec_feb without vag emp'!$A411,'all data'!$B:$B,0))</f>
        <v>79.48</v>
      </c>
      <c r="L411">
        <f>INDEX('all data'!O:O,MATCH('testing dec_feb without vag emp'!$A411,'all data'!$B:$B,0))</f>
        <v>1090</v>
      </c>
      <c r="M411">
        <v>905</v>
      </c>
      <c r="N411">
        <f>INDEX('lf csv'!BL:BL,MATCH('testing dec_feb without vag emp'!$A411,'lf csv'!$A:$A,0))</f>
        <v>3.7833333333331787</v>
      </c>
      <c r="O411">
        <f t="shared" si="523"/>
        <v>0</v>
      </c>
      <c r="P411">
        <f>INDEX('in out'!X:X,MATCH('testing dec_feb without vag emp'!$A411,'in out'!$B:$B,0))</f>
        <v>0.01</v>
      </c>
      <c r="Q411">
        <f>INDEX('in out'!AF:AF,MATCH('testing dec_feb without vag emp'!$A411,'in out'!$B:$B,0))</f>
        <v>1.2E-2</v>
      </c>
      <c r="R411">
        <f t="shared" si="485"/>
        <v>2E-3</v>
      </c>
      <c r="S411">
        <f t="shared" si="484"/>
        <v>0</v>
      </c>
      <c r="T411">
        <f t="shared" si="486"/>
        <v>0</v>
      </c>
      <c r="U411">
        <f t="shared" si="487"/>
        <v>0</v>
      </c>
      <c r="V411">
        <f t="shared" si="488"/>
        <v>0</v>
      </c>
      <c r="W411">
        <f t="shared" si="489"/>
        <v>0</v>
      </c>
      <c r="X411">
        <f>INDEX('lf csv'!AJ:AJ,MATCH('testing dec_feb without vag emp'!$A411,'lf csv'!$A:$A,0))</f>
        <v>11.3</v>
      </c>
      <c r="Y411">
        <f t="shared" si="490"/>
        <v>0</v>
      </c>
      <c r="Z411">
        <f t="shared" si="524"/>
        <v>0</v>
      </c>
      <c r="AB411">
        <f t="shared" si="525"/>
        <v>191.66666666666666</v>
      </c>
      <c r="AF411" s="8">
        <v>234.3</v>
      </c>
      <c r="AG411">
        <v>188.75270488947399</v>
      </c>
      <c r="AH411">
        <f t="shared" si="491"/>
        <v>45.547295110526022</v>
      </c>
      <c r="AI411">
        <f t="shared" si="492"/>
        <v>0.19439733295145548</v>
      </c>
      <c r="AJ411">
        <f t="shared" si="493"/>
        <v>1</v>
      </c>
      <c r="AK411">
        <f t="shared" si="494"/>
        <v>0</v>
      </c>
      <c r="AL411">
        <v>188.7527048894737</v>
      </c>
      <c r="AM411">
        <f t="shared" si="495"/>
        <v>45.547295110526306</v>
      </c>
      <c r="AN411">
        <f t="shared" si="496"/>
        <v>0.1943973329514567</v>
      </c>
      <c r="AO411">
        <f t="shared" si="497"/>
        <v>1</v>
      </c>
      <c r="AP411">
        <f t="shared" si="498"/>
        <v>0</v>
      </c>
      <c r="AQ411">
        <v>195.32484266842101</v>
      </c>
      <c r="AR411">
        <f t="shared" si="499"/>
        <v>38.975157331578998</v>
      </c>
      <c r="AS411">
        <f t="shared" si="500"/>
        <v>0.16634723573017071</v>
      </c>
      <c r="AT411">
        <f t="shared" si="501"/>
        <v>1</v>
      </c>
      <c r="AU411">
        <f t="shared" si="502"/>
        <v>0</v>
      </c>
      <c r="AV411">
        <v>195.32484266842101</v>
      </c>
      <c r="AW411">
        <f t="shared" si="503"/>
        <v>38.975157331578998</v>
      </c>
      <c r="AX411">
        <f t="shared" si="504"/>
        <v>0.16634723573017071</v>
      </c>
      <c r="AY411">
        <f t="shared" si="505"/>
        <v>1</v>
      </c>
      <c r="AZ411">
        <f t="shared" si="506"/>
        <v>0</v>
      </c>
      <c r="BA411">
        <f t="shared" si="526"/>
        <v>188.7527048894737</v>
      </c>
      <c r="BB411">
        <f t="shared" si="507"/>
        <v>45.547295110526306</v>
      </c>
      <c r="BC411">
        <f t="shared" si="508"/>
        <v>0.1943973329514567</v>
      </c>
      <c r="BD411">
        <f t="shared" si="509"/>
        <v>1</v>
      </c>
      <c r="BE411">
        <f t="shared" si="510"/>
        <v>0</v>
      </c>
      <c r="BF411">
        <f t="shared" si="527"/>
        <v>0</v>
      </c>
      <c r="BG411">
        <f t="shared" si="528"/>
        <v>0</v>
      </c>
      <c r="BH411" s="43">
        <f t="shared" si="529"/>
        <v>188.7527048894737</v>
      </c>
      <c r="BI411" s="11">
        <f t="shared" si="511"/>
        <v>45.547295110526306</v>
      </c>
      <c r="BJ411" s="11">
        <f t="shared" si="512"/>
        <v>0.1943973329514567</v>
      </c>
      <c r="BK411" s="11">
        <f t="shared" si="513"/>
        <v>1</v>
      </c>
      <c r="BL411" s="45">
        <f t="shared" si="514"/>
        <v>0</v>
      </c>
      <c r="BM411">
        <f>INDEX(Sheet1!B:B,MATCH('testing dec_feb without vag emp'!A411,Sheet1!A:A,0))</f>
        <v>22200156</v>
      </c>
      <c r="BN411" t="str">
        <f>INDEX('lf csv'!D:D,MATCH('testing dec_feb without vag emp'!BM411,'lf csv'!A:A,0))</f>
        <v>JDHST22EXZ</v>
      </c>
      <c r="BO411">
        <f>INDEX(grade_constraints!H:H,MATCH('testing dec_feb without vag emp'!BN411,grade_constraints!B:B,0))</f>
        <v>0</v>
      </c>
      <c r="BP411">
        <f t="shared" si="530"/>
        <v>0</v>
      </c>
      <c r="BQ411">
        <f t="shared" si="531"/>
        <v>0</v>
      </c>
      <c r="BR411">
        <f t="shared" si="532"/>
        <v>188.7527048894737</v>
      </c>
      <c r="BS411">
        <f t="shared" si="515"/>
        <v>45.547295110526306</v>
      </c>
      <c r="BT411">
        <f t="shared" si="516"/>
        <v>0.1943973329514567</v>
      </c>
      <c r="BU411">
        <f t="shared" si="517"/>
        <v>1</v>
      </c>
      <c r="BV411">
        <f t="shared" si="518"/>
        <v>0</v>
      </c>
      <c r="BW411">
        <f t="shared" si="533"/>
        <v>0</v>
      </c>
      <c r="BX411">
        <f t="shared" si="534"/>
        <v>0</v>
      </c>
      <c r="BY411">
        <f t="shared" si="535"/>
        <v>0</v>
      </c>
      <c r="BZ411">
        <f t="shared" si="536"/>
        <v>0</v>
      </c>
      <c r="CA411">
        <f t="shared" si="537"/>
        <v>188.7527048894737</v>
      </c>
      <c r="CB411">
        <f t="shared" si="519"/>
        <v>45.547295110526306</v>
      </c>
      <c r="CC411">
        <f t="shared" si="520"/>
        <v>0.1943973329514567</v>
      </c>
      <c r="CD411">
        <f t="shared" si="521"/>
        <v>1</v>
      </c>
      <c r="CE411">
        <f t="shared" si="522"/>
        <v>0</v>
      </c>
    </row>
    <row r="412" spans="1:83">
      <c r="A412">
        <v>22100160</v>
      </c>
      <c r="B412">
        <v>3</v>
      </c>
      <c r="C412" t="s">
        <v>16</v>
      </c>
      <c r="D412" t="s">
        <v>109</v>
      </c>
      <c r="E412">
        <v>5.3999999999999999E-2</v>
      </c>
      <c r="F412">
        <v>2.8000000000000001E-2</v>
      </c>
      <c r="G412">
        <v>1</v>
      </c>
      <c r="H412">
        <f>INDEX('all data'!K:K,MATCH('testing dec_feb without vag emp'!$A412,'all data'!$B:$B,0))</f>
        <v>1572</v>
      </c>
      <c r="I412">
        <f>INDEX('all data'!L:L,MATCH('testing dec_feb without vag emp'!$A412,'all data'!$B:$B,0))</f>
        <v>19.684210526315791</v>
      </c>
      <c r="J412">
        <f>INDEX('all data'!M:M,MATCH('testing dec_feb without vag emp'!$A412,'all data'!$B:$B,0))</f>
        <v>193</v>
      </c>
      <c r="K412">
        <f>INDEX('all data'!N:N,MATCH('testing dec_feb without vag emp'!$A412,'all data'!$B:$B,0))</f>
        <v>61.97</v>
      </c>
      <c r="L412">
        <f>INDEX('all data'!O:O,MATCH('testing dec_feb without vag emp'!$A412,'all data'!$B:$B,0))</f>
        <v>1090</v>
      </c>
      <c r="M412">
        <v>1140</v>
      </c>
      <c r="N412">
        <f>INDEX('lf csv'!BL:BL,MATCH('testing dec_feb without vag emp'!$A412,'lf csv'!$A:$A,0))</f>
        <v>30.350000000000108</v>
      </c>
      <c r="O412">
        <f t="shared" si="523"/>
        <v>1</v>
      </c>
      <c r="P412">
        <f>INDEX('in out'!X:X,MATCH('testing dec_feb without vag emp'!$A412,'in out'!$B:$B,0))</f>
        <v>8.9999999999999993E-3</v>
      </c>
      <c r="Q412">
        <f>INDEX('in out'!AF:AF,MATCH('testing dec_feb without vag emp'!$A412,'in out'!$B:$B,0))</f>
        <v>8.9999999999999993E-3</v>
      </c>
      <c r="R412">
        <f t="shared" si="485"/>
        <v>0</v>
      </c>
      <c r="S412">
        <f t="shared" si="484"/>
        <v>0</v>
      </c>
      <c r="T412">
        <f t="shared" si="486"/>
        <v>0</v>
      </c>
      <c r="U412">
        <f t="shared" si="487"/>
        <v>0</v>
      </c>
      <c r="V412">
        <f t="shared" si="488"/>
        <v>0</v>
      </c>
      <c r="W412">
        <f t="shared" si="489"/>
        <v>0</v>
      </c>
      <c r="X412">
        <f>INDEX('lf csv'!AJ:AJ,MATCH('testing dec_feb without vag emp'!$A412,'lf csv'!$A:$A,0))</f>
        <v>10.9</v>
      </c>
      <c r="Y412">
        <f t="shared" si="490"/>
        <v>0</v>
      </c>
      <c r="Z412">
        <f t="shared" si="524"/>
        <v>0</v>
      </c>
      <c r="AB412">
        <f t="shared" si="525"/>
        <v>175</v>
      </c>
      <c r="AF412" s="8">
        <v>167.6</v>
      </c>
      <c r="AG412">
        <v>191.972046878947</v>
      </c>
      <c r="AH412">
        <f t="shared" si="491"/>
        <v>24.372046878947003</v>
      </c>
      <c r="AI412">
        <f t="shared" si="492"/>
        <v>0.14541794080517306</v>
      </c>
      <c r="AJ412">
        <f t="shared" si="493"/>
        <v>1</v>
      </c>
      <c r="AK412">
        <f t="shared" si="494"/>
        <v>1</v>
      </c>
      <c r="AL412">
        <v>191.9720468789474</v>
      </c>
      <c r="AM412">
        <f t="shared" si="495"/>
        <v>24.372046878947401</v>
      </c>
      <c r="AN412">
        <f t="shared" si="496"/>
        <v>0.14541794080517542</v>
      </c>
      <c r="AO412">
        <f t="shared" si="497"/>
        <v>1</v>
      </c>
      <c r="AP412">
        <f t="shared" si="498"/>
        <v>1</v>
      </c>
      <c r="AQ412">
        <v>193.7516113368421</v>
      </c>
      <c r="AR412">
        <f t="shared" si="499"/>
        <v>26.151611336842109</v>
      </c>
      <c r="AS412">
        <f t="shared" si="500"/>
        <v>0.15603586716492907</v>
      </c>
      <c r="AT412">
        <f t="shared" si="501"/>
        <v>1</v>
      </c>
      <c r="AU412">
        <f t="shared" si="502"/>
        <v>1</v>
      </c>
      <c r="AV412">
        <v>193.7516113368421</v>
      </c>
      <c r="AW412">
        <f t="shared" si="503"/>
        <v>26.151611336842109</v>
      </c>
      <c r="AX412">
        <f t="shared" si="504"/>
        <v>0.15603586716492907</v>
      </c>
      <c r="AY412">
        <f t="shared" si="505"/>
        <v>1</v>
      </c>
      <c r="AZ412">
        <f t="shared" si="506"/>
        <v>1</v>
      </c>
      <c r="BA412">
        <f t="shared" si="526"/>
        <v>191.9720468789474</v>
      </c>
      <c r="BB412">
        <f t="shared" si="507"/>
        <v>24.372046878947401</v>
      </c>
      <c r="BC412">
        <f t="shared" si="508"/>
        <v>0.14541794080517542</v>
      </c>
      <c r="BD412">
        <f t="shared" si="509"/>
        <v>1</v>
      </c>
      <c r="BE412">
        <f t="shared" si="510"/>
        <v>1</v>
      </c>
      <c r="BF412">
        <f t="shared" si="527"/>
        <v>0</v>
      </c>
      <c r="BG412">
        <f t="shared" si="528"/>
        <v>0</v>
      </c>
      <c r="BH412" s="43">
        <f t="shared" si="529"/>
        <v>191.9720468789474</v>
      </c>
      <c r="BI412" s="11">
        <f t="shared" si="511"/>
        <v>24.372046878947401</v>
      </c>
      <c r="BJ412" s="11">
        <f t="shared" si="512"/>
        <v>0.14541794080517542</v>
      </c>
      <c r="BK412" s="11">
        <f t="shared" si="513"/>
        <v>1</v>
      </c>
      <c r="BL412" s="45">
        <f t="shared" si="514"/>
        <v>1</v>
      </c>
      <c r="BM412">
        <f>INDEX(Sheet1!B:B,MATCH('testing dec_feb without vag emp'!A412,Sheet1!A:A,0))</f>
        <v>22200155</v>
      </c>
      <c r="BN412" t="str">
        <f>INDEX('lf csv'!D:D,MATCH('testing dec_feb without vag emp'!BM412,'lf csv'!A:A,0))</f>
        <v>JDHST22EXZ</v>
      </c>
      <c r="BO412">
        <f>INDEX(grade_constraints!H:H,MATCH('testing dec_feb without vag emp'!BN412,grade_constraints!B:B,0))</f>
        <v>0</v>
      </c>
      <c r="BP412">
        <f t="shared" si="530"/>
        <v>0</v>
      </c>
      <c r="BQ412">
        <f t="shared" si="531"/>
        <v>0</v>
      </c>
      <c r="BR412">
        <f t="shared" si="532"/>
        <v>191.9720468789474</v>
      </c>
      <c r="BS412">
        <f t="shared" si="515"/>
        <v>24.372046878947401</v>
      </c>
      <c r="BT412">
        <f t="shared" si="516"/>
        <v>0.14541794080517542</v>
      </c>
      <c r="BU412">
        <f t="shared" si="517"/>
        <v>1</v>
      </c>
      <c r="BV412">
        <f t="shared" si="518"/>
        <v>1</v>
      </c>
      <c r="BW412">
        <f t="shared" si="533"/>
        <v>0</v>
      </c>
      <c r="BX412">
        <f t="shared" si="534"/>
        <v>0</v>
      </c>
      <c r="BY412">
        <f t="shared" si="535"/>
        <v>0</v>
      </c>
      <c r="BZ412">
        <f t="shared" si="536"/>
        <v>0</v>
      </c>
      <c r="CA412">
        <f t="shared" si="537"/>
        <v>191.9720468789474</v>
      </c>
      <c r="CB412">
        <f t="shared" si="519"/>
        <v>24.372046878947401</v>
      </c>
      <c r="CC412">
        <f t="shared" si="520"/>
        <v>0.14541794080517542</v>
      </c>
      <c r="CD412">
        <f t="shared" si="521"/>
        <v>1</v>
      </c>
      <c r="CE412">
        <f t="shared" si="522"/>
        <v>1</v>
      </c>
    </row>
    <row r="413" spans="1:83">
      <c r="A413">
        <v>22300171</v>
      </c>
      <c r="B413">
        <v>3</v>
      </c>
      <c r="C413" t="s">
        <v>16</v>
      </c>
      <c r="D413" t="s">
        <v>109</v>
      </c>
      <c r="E413">
        <v>0.08</v>
      </c>
      <c r="F413">
        <v>3.9E-2</v>
      </c>
      <c r="G413">
        <v>1</v>
      </c>
      <c r="H413">
        <f>INDEX('all data'!K:K,MATCH('testing dec_feb without vag emp'!$A413,'all data'!$B:$B,0))</f>
        <v>1569</v>
      </c>
      <c r="I413">
        <f>INDEX('all data'!L:L,MATCH('testing dec_feb without vag emp'!$A413,'all data'!$B:$B,0))</f>
        <v>20.84210526315789</v>
      </c>
      <c r="J413">
        <f>INDEX('all data'!M:M,MATCH('testing dec_feb without vag emp'!$A413,'all data'!$B:$B,0))</f>
        <v>180</v>
      </c>
      <c r="K413">
        <f>INDEX('all data'!N:N,MATCH('testing dec_feb without vag emp'!$A413,'all data'!$B:$B,0))</f>
        <v>97.87</v>
      </c>
      <c r="L413">
        <f>INDEX('all data'!O:O,MATCH('testing dec_feb without vag emp'!$A413,'all data'!$B:$B,0))</f>
        <v>929</v>
      </c>
      <c r="M413">
        <v>1044</v>
      </c>
      <c r="N413">
        <f>INDEX('lf csv'!BL:BL,MATCH('testing dec_feb without vag emp'!$A413,'lf csv'!$A:$A,0))</f>
        <v>3.36666666666666</v>
      </c>
      <c r="O413">
        <f t="shared" si="523"/>
        <v>0</v>
      </c>
      <c r="P413">
        <f>INDEX('in out'!X:X,MATCH('testing dec_feb without vag emp'!$A413,'in out'!$B:$B,0))</f>
        <v>8.0000000000000002E-3</v>
      </c>
      <c r="Q413">
        <f>INDEX('in out'!AF:AF,MATCH('testing dec_feb without vag emp'!$A413,'in out'!$B:$B,0))</f>
        <v>8.0000000000000002E-3</v>
      </c>
      <c r="R413">
        <f t="shared" si="485"/>
        <v>0</v>
      </c>
      <c r="S413">
        <f t="shared" si="484"/>
        <v>0</v>
      </c>
      <c r="T413">
        <f t="shared" si="486"/>
        <v>0</v>
      </c>
      <c r="U413">
        <f t="shared" si="487"/>
        <v>0</v>
      </c>
      <c r="V413">
        <f t="shared" si="488"/>
        <v>0</v>
      </c>
      <c r="W413">
        <f t="shared" si="489"/>
        <v>0</v>
      </c>
      <c r="X413">
        <f>INDEX('lf csv'!AJ:AJ,MATCH('testing dec_feb without vag emp'!$A413,'lf csv'!$A:$A,0))</f>
        <v>20.6</v>
      </c>
      <c r="Y413">
        <f t="shared" si="490"/>
        <v>0</v>
      </c>
      <c r="Z413">
        <f t="shared" si="524"/>
        <v>0</v>
      </c>
      <c r="AA413">
        <f t="shared" ref="AA413:AA414" si="546">100*(E413-0.05)/0.004/33</f>
        <v>22.727272727272727</v>
      </c>
      <c r="AB413">
        <f t="shared" si="525"/>
        <v>266.66666666666669</v>
      </c>
      <c r="AC413">
        <f t="shared" ref="AC413:AC414" si="547">100*(F413-0.007)/0.004/3-AA413</f>
        <v>243.93939393939397</v>
      </c>
      <c r="AD413">
        <f t="shared" ref="AD413:AD414" si="548">ABS(AF413-AC413)</f>
        <v>119.53939393939396</v>
      </c>
      <c r="AE413">
        <f t="shared" ref="AE413:AE414" si="549">IF(AB413&lt;=50,1,0)</f>
        <v>0</v>
      </c>
      <c r="AF413" s="8">
        <v>124.4</v>
      </c>
      <c r="AG413">
        <v>180.07324068947401</v>
      </c>
      <c r="AH413">
        <f t="shared" si="491"/>
        <v>55.673240689474</v>
      </c>
      <c r="AI413">
        <f t="shared" si="492"/>
        <v>0.44753408914368165</v>
      </c>
      <c r="AJ413">
        <f t="shared" si="493"/>
        <v>0</v>
      </c>
      <c r="AK413">
        <f t="shared" si="494"/>
        <v>0</v>
      </c>
      <c r="AL413">
        <v>180.07324068947369</v>
      </c>
      <c r="AM413">
        <f t="shared" si="495"/>
        <v>55.673240689473687</v>
      </c>
      <c r="AN413">
        <f t="shared" si="496"/>
        <v>0.44753408914367915</v>
      </c>
      <c r="AO413">
        <f t="shared" si="497"/>
        <v>0</v>
      </c>
      <c r="AP413">
        <f t="shared" si="498"/>
        <v>0</v>
      </c>
      <c r="AQ413">
        <v>204.90391686842099</v>
      </c>
      <c r="AR413">
        <f t="shared" si="499"/>
        <v>80.503916868420987</v>
      </c>
      <c r="AS413">
        <f t="shared" si="500"/>
        <v>0.64713759540531335</v>
      </c>
      <c r="AT413">
        <f t="shared" si="501"/>
        <v>0</v>
      </c>
      <c r="AU413">
        <f t="shared" si="502"/>
        <v>0</v>
      </c>
      <c r="AV413">
        <v>204.90391686842099</v>
      </c>
      <c r="AW413">
        <f t="shared" si="503"/>
        <v>80.503916868420987</v>
      </c>
      <c r="AX413">
        <f t="shared" si="504"/>
        <v>0.64713759540531335</v>
      </c>
      <c r="AY413">
        <f t="shared" si="505"/>
        <v>0</v>
      </c>
      <c r="AZ413">
        <f t="shared" si="506"/>
        <v>0</v>
      </c>
      <c r="BA413">
        <f t="shared" si="526"/>
        <v>180.07324068947369</v>
      </c>
      <c r="BB413">
        <f t="shared" si="507"/>
        <v>55.673240689473687</v>
      </c>
      <c r="BC413">
        <f t="shared" si="508"/>
        <v>0.44753408914367915</v>
      </c>
      <c r="BD413">
        <f t="shared" si="509"/>
        <v>0</v>
      </c>
      <c r="BE413">
        <f t="shared" si="510"/>
        <v>0</v>
      </c>
      <c r="BF413">
        <f t="shared" si="527"/>
        <v>0</v>
      </c>
      <c r="BG413">
        <f t="shared" si="528"/>
        <v>-35</v>
      </c>
      <c r="BH413" s="43">
        <f t="shared" si="529"/>
        <v>145.07324068947369</v>
      </c>
      <c r="BI413" s="11">
        <f t="shared" si="511"/>
        <v>20.673240689473687</v>
      </c>
      <c r="BJ413" s="11">
        <f t="shared" si="512"/>
        <v>0.16618360682856662</v>
      </c>
      <c r="BK413" s="11">
        <f t="shared" si="513"/>
        <v>1</v>
      </c>
      <c r="BL413" s="45">
        <f t="shared" si="514"/>
        <v>1</v>
      </c>
      <c r="BM413">
        <f>INDEX(Sheet1!B:B,MATCH('testing dec_feb without vag emp'!A413,Sheet1!A:A,0))</f>
        <v>22400165</v>
      </c>
      <c r="BN413" t="str">
        <f>INDEX('lf csv'!D:D,MATCH('testing dec_feb without vag emp'!BM413,'lf csv'!A:A,0))</f>
        <v>JDTL0550DN</v>
      </c>
      <c r="BO413">
        <f>INDEX(grade_constraints!H:H,MATCH('testing dec_feb without vag emp'!BN413,grade_constraints!B:B,0))</f>
        <v>0.15</v>
      </c>
      <c r="BP413">
        <f t="shared" si="530"/>
        <v>1</v>
      </c>
      <c r="BQ413">
        <f t="shared" si="531"/>
        <v>2</v>
      </c>
      <c r="BR413">
        <f t="shared" si="532"/>
        <v>147.07324068947369</v>
      </c>
      <c r="BS413">
        <f t="shared" si="515"/>
        <v>22.673240689473687</v>
      </c>
      <c r="BT413">
        <f t="shared" si="516"/>
        <v>0.18226077724657302</v>
      </c>
      <c r="BU413">
        <f t="shared" si="517"/>
        <v>1</v>
      </c>
      <c r="BV413">
        <f t="shared" si="518"/>
        <v>1</v>
      </c>
      <c r="BW413">
        <f t="shared" si="533"/>
        <v>1</v>
      </c>
      <c r="BX413">
        <f t="shared" si="534"/>
        <v>0</v>
      </c>
      <c r="BY413">
        <f t="shared" si="535"/>
        <v>0</v>
      </c>
      <c r="BZ413">
        <f t="shared" si="536"/>
        <v>0</v>
      </c>
      <c r="CA413">
        <f t="shared" si="537"/>
        <v>147.07324068947369</v>
      </c>
      <c r="CB413">
        <f t="shared" si="519"/>
        <v>22.673240689473687</v>
      </c>
      <c r="CC413">
        <f t="shared" si="520"/>
        <v>0.18226077724657302</v>
      </c>
      <c r="CD413">
        <f t="shared" si="521"/>
        <v>1</v>
      </c>
      <c r="CE413">
        <f t="shared" si="522"/>
        <v>1</v>
      </c>
    </row>
    <row r="414" spans="1:83">
      <c r="A414">
        <v>22200157</v>
      </c>
      <c r="B414">
        <v>0</v>
      </c>
      <c r="C414" t="s">
        <v>16</v>
      </c>
      <c r="D414" t="s">
        <v>109</v>
      </c>
      <c r="E414">
        <v>6.3E-2</v>
      </c>
      <c r="F414">
        <v>2.5999999999999999E-2</v>
      </c>
      <c r="G414">
        <v>1</v>
      </c>
      <c r="H414">
        <f>INDEX('all data'!K:K,MATCH('testing dec_feb without vag emp'!$A414,'all data'!$B:$B,0))</f>
        <v>1593</v>
      </c>
      <c r="I414">
        <f>INDEX('all data'!L:L,MATCH('testing dec_feb without vag emp'!$A414,'all data'!$B:$B,0))</f>
        <v>23.15789473684211</v>
      </c>
      <c r="J414">
        <f>INDEX('all data'!M:M,MATCH('testing dec_feb without vag emp'!$A414,'all data'!$B:$B,0))</f>
        <v>188</v>
      </c>
      <c r="K414">
        <f>INDEX('all data'!N:N,MATCH('testing dec_feb without vag emp'!$A414,'all data'!$B:$B,0))</f>
        <v>80.83</v>
      </c>
      <c r="L414">
        <f>INDEX('all data'!O:O,MATCH('testing dec_feb without vag emp'!$A414,'all data'!$B:$B,0))</f>
        <v>1991</v>
      </c>
      <c r="M414">
        <v>1032</v>
      </c>
      <c r="N414">
        <f>INDEX('lf csv'!BL:BL,MATCH('testing dec_feb without vag emp'!$A414,'lf csv'!$A:$A,0))</f>
        <v>4.1833333333334011</v>
      </c>
      <c r="O414">
        <f t="shared" si="523"/>
        <v>0</v>
      </c>
      <c r="P414">
        <f>INDEX('in out'!X:X,MATCH('testing dec_feb without vag emp'!$A414,'in out'!$B:$B,0))</f>
        <v>5.0000000000000001E-3</v>
      </c>
      <c r="Q414">
        <f>INDEX('in out'!AF:AF,MATCH('testing dec_feb without vag emp'!$A414,'in out'!$B:$B,0))</f>
        <v>6.0000000000000001E-3</v>
      </c>
      <c r="R414">
        <f t="shared" si="485"/>
        <v>1E-3</v>
      </c>
      <c r="S414">
        <f t="shared" si="484"/>
        <v>0</v>
      </c>
      <c r="T414">
        <f t="shared" si="486"/>
        <v>0</v>
      </c>
      <c r="U414">
        <f t="shared" si="487"/>
        <v>1</v>
      </c>
      <c r="V414">
        <f t="shared" si="488"/>
        <v>0</v>
      </c>
      <c r="W414">
        <f t="shared" si="489"/>
        <v>0</v>
      </c>
      <c r="X414">
        <f>INDEX('lf csv'!AJ:AJ,MATCH('testing dec_feb without vag emp'!$A414,'lf csv'!$A:$A,0))</f>
        <v>12.1</v>
      </c>
      <c r="Y414">
        <f t="shared" si="490"/>
        <v>0</v>
      </c>
      <c r="Z414">
        <f t="shared" si="524"/>
        <v>1</v>
      </c>
      <c r="AA414">
        <f t="shared" si="546"/>
        <v>9.848484848484846</v>
      </c>
      <c r="AB414">
        <f t="shared" si="525"/>
        <v>158.33333333333331</v>
      </c>
      <c r="AC414">
        <f t="shared" si="547"/>
        <v>148.48484848484847</v>
      </c>
      <c r="AD414">
        <f t="shared" si="548"/>
        <v>19.815151515151541</v>
      </c>
      <c r="AE414">
        <f t="shared" si="549"/>
        <v>0</v>
      </c>
      <c r="AF414" s="8">
        <v>168.3</v>
      </c>
      <c r="AG414">
        <v>197.16960320000001</v>
      </c>
      <c r="AH414">
        <f t="shared" si="491"/>
        <v>28.8696032</v>
      </c>
      <c r="AI414">
        <f t="shared" si="492"/>
        <v>0.17153656090314912</v>
      </c>
      <c r="AJ414">
        <f t="shared" si="493"/>
        <v>1</v>
      </c>
      <c r="AK414">
        <f t="shared" si="494"/>
        <v>1</v>
      </c>
      <c r="AL414">
        <v>148.88860320000001</v>
      </c>
      <c r="AM414">
        <f t="shared" si="495"/>
        <v>19.411396800000006</v>
      </c>
      <c r="AN414">
        <f t="shared" si="496"/>
        <v>0.11533806773618541</v>
      </c>
      <c r="AO414">
        <f t="shared" si="497"/>
        <v>1</v>
      </c>
      <c r="AP414">
        <f t="shared" si="498"/>
        <v>1</v>
      </c>
      <c r="AQ414">
        <v>259.10372564210519</v>
      </c>
      <c r="AR414">
        <f t="shared" si="499"/>
        <v>90.803725642105178</v>
      </c>
      <c r="AS414">
        <f t="shared" si="500"/>
        <v>0.53953491171779666</v>
      </c>
      <c r="AT414">
        <f t="shared" si="501"/>
        <v>0</v>
      </c>
      <c r="AU414">
        <f t="shared" si="502"/>
        <v>0</v>
      </c>
      <c r="AV414">
        <v>259.10372564210519</v>
      </c>
      <c r="AW414">
        <f t="shared" si="503"/>
        <v>90.803725642105178</v>
      </c>
      <c r="AX414">
        <f t="shared" si="504"/>
        <v>0.53953491171779666</v>
      </c>
      <c r="AY414">
        <f t="shared" si="505"/>
        <v>0</v>
      </c>
      <c r="AZ414">
        <f t="shared" si="506"/>
        <v>0</v>
      </c>
      <c r="BA414">
        <f t="shared" si="526"/>
        <v>148.88860320000001</v>
      </c>
      <c r="BB414">
        <f t="shared" si="507"/>
        <v>19.411396800000006</v>
      </c>
      <c r="BC414">
        <f t="shared" si="508"/>
        <v>0.11533806773618541</v>
      </c>
      <c r="BD414">
        <f t="shared" si="509"/>
        <v>1</v>
      </c>
      <c r="BE414">
        <f t="shared" si="510"/>
        <v>1</v>
      </c>
      <c r="BF414">
        <f t="shared" si="527"/>
        <v>0</v>
      </c>
      <c r="BG414">
        <f t="shared" si="528"/>
        <v>0</v>
      </c>
      <c r="BH414" s="43">
        <f t="shared" si="529"/>
        <v>148.88860320000001</v>
      </c>
      <c r="BI414" s="11">
        <f t="shared" si="511"/>
        <v>19.411396800000006</v>
      </c>
      <c r="BJ414" s="11">
        <f t="shared" si="512"/>
        <v>0.11533806773618541</v>
      </c>
      <c r="BK414" s="11">
        <f t="shared" si="513"/>
        <v>1</v>
      </c>
      <c r="BL414" s="45">
        <f t="shared" si="514"/>
        <v>1</v>
      </c>
      <c r="BM414">
        <f>INDEX(Sheet1!B:B,MATCH('testing dec_feb without vag emp'!A414,Sheet1!A:A,0))</f>
        <v>22100157</v>
      </c>
      <c r="BN414" t="str">
        <f>INDEX('lf csv'!D:D,MATCH('testing dec_feb without vag emp'!BM414,'lf csv'!A:A,0))</f>
        <v>JDHST22EXZ</v>
      </c>
      <c r="BO414">
        <f>INDEX(grade_constraints!H:H,MATCH('testing dec_feb without vag emp'!BN414,grade_constraints!B:B,0))</f>
        <v>0</v>
      </c>
      <c r="BP414">
        <f t="shared" si="530"/>
        <v>0</v>
      </c>
      <c r="BQ414">
        <f t="shared" si="531"/>
        <v>0</v>
      </c>
      <c r="BR414">
        <f t="shared" si="532"/>
        <v>148.88860320000001</v>
      </c>
      <c r="BS414">
        <f t="shared" si="515"/>
        <v>19.411396800000006</v>
      </c>
      <c r="BT414">
        <f t="shared" si="516"/>
        <v>0.11533806773618541</v>
      </c>
      <c r="BU414">
        <f t="shared" si="517"/>
        <v>1</v>
      </c>
      <c r="BV414">
        <f t="shared" si="518"/>
        <v>1</v>
      </c>
      <c r="BW414">
        <f t="shared" si="533"/>
        <v>0</v>
      </c>
      <c r="BX414">
        <f t="shared" si="534"/>
        <v>0</v>
      </c>
      <c r="BY414">
        <f t="shared" si="535"/>
        <v>0</v>
      </c>
      <c r="BZ414">
        <f t="shared" si="536"/>
        <v>0</v>
      </c>
      <c r="CA414">
        <f t="shared" si="537"/>
        <v>148.88860320000001</v>
      </c>
      <c r="CB414">
        <f t="shared" si="519"/>
        <v>19.411396800000006</v>
      </c>
      <c r="CC414">
        <f t="shared" si="520"/>
        <v>0.11533806773618541</v>
      </c>
      <c r="CD414">
        <f t="shared" si="521"/>
        <v>1</v>
      </c>
      <c r="CE414">
        <f t="shared" si="522"/>
        <v>1</v>
      </c>
    </row>
    <row r="415" spans="1:83">
      <c r="A415">
        <v>22300170</v>
      </c>
      <c r="B415">
        <v>13</v>
      </c>
      <c r="C415" t="s">
        <v>16</v>
      </c>
      <c r="D415" t="s">
        <v>109</v>
      </c>
      <c r="E415">
        <v>2.9000000000000001E-2</v>
      </c>
      <c r="F415">
        <v>3.1E-2</v>
      </c>
      <c r="G415">
        <v>1</v>
      </c>
      <c r="H415">
        <f>INDEX('all data'!K:K,MATCH('testing dec_feb without vag emp'!$A415,'all data'!$B:$B,0))</f>
        <v>1593</v>
      </c>
      <c r="I415">
        <f>INDEX('all data'!L:L,MATCH('testing dec_feb without vag emp'!$A415,'all data'!$B:$B,0))</f>
        <v>23.15789473684211</v>
      </c>
      <c r="J415">
        <f>INDEX('all data'!M:M,MATCH('testing dec_feb without vag emp'!$A415,'all data'!$B:$B,0))</f>
        <v>183</v>
      </c>
      <c r="K415">
        <f>INDEX('all data'!N:N,MATCH('testing dec_feb without vag emp'!$A415,'all data'!$B:$B,0))</f>
        <v>82.52</v>
      </c>
      <c r="L415">
        <f>INDEX('all data'!O:O,MATCH('testing dec_feb without vag emp'!$A415,'all data'!$B:$B,0))</f>
        <v>928</v>
      </c>
      <c r="M415">
        <v>883</v>
      </c>
      <c r="N415">
        <f>INDEX('lf csv'!BL:BL,MATCH('testing dec_feb without vag emp'!$A415,'lf csv'!$A:$A,0))</f>
        <v>9.2166666666667751</v>
      </c>
      <c r="O415">
        <f t="shared" si="523"/>
        <v>0</v>
      </c>
      <c r="P415">
        <f>INDEX('in out'!X:X,MATCH('testing dec_feb without vag emp'!$A415,'in out'!$B:$B,0))</f>
        <v>1.0999999999999999E-2</v>
      </c>
      <c r="Q415">
        <f>INDEX('in out'!AF:AF,MATCH('testing dec_feb without vag emp'!$A415,'in out'!$B:$B,0))</f>
        <v>1.2E-2</v>
      </c>
      <c r="R415">
        <f t="shared" si="485"/>
        <v>1.0000000000000009E-3</v>
      </c>
      <c r="S415">
        <f t="shared" si="484"/>
        <v>0</v>
      </c>
      <c r="T415">
        <f t="shared" si="486"/>
        <v>0</v>
      </c>
      <c r="U415">
        <f t="shared" si="487"/>
        <v>0</v>
      </c>
      <c r="V415">
        <f t="shared" si="488"/>
        <v>0</v>
      </c>
      <c r="W415">
        <f t="shared" si="489"/>
        <v>0</v>
      </c>
      <c r="X415">
        <f>INDEX('lf csv'!AJ:AJ,MATCH('testing dec_feb without vag emp'!$A415,'lf csv'!$A:$A,0))</f>
        <v>16.100000000000001</v>
      </c>
      <c r="Y415">
        <f t="shared" si="490"/>
        <v>0</v>
      </c>
      <c r="Z415">
        <f t="shared" si="524"/>
        <v>0</v>
      </c>
      <c r="AB415">
        <f t="shared" si="525"/>
        <v>200</v>
      </c>
      <c r="AF415" s="8">
        <v>232.6</v>
      </c>
      <c r="AG415">
        <v>233.77944057368401</v>
      </c>
      <c r="AH415">
        <f t="shared" si="491"/>
        <v>1.179440573684019</v>
      </c>
      <c r="AI415">
        <f t="shared" si="492"/>
        <v>5.0706817441273392E-3</v>
      </c>
      <c r="AJ415">
        <f t="shared" si="493"/>
        <v>1</v>
      </c>
      <c r="AK415">
        <f t="shared" si="494"/>
        <v>1</v>
      </c>
      <c r="AL415">
        <v>233.77944057368421</v>
      </c>
      <c r="AM415">
        <f t="shared" si="495"/>
        <v>1.179440573684218</v>
      </c>
      <c r="AN415">
        <f t="shared" si="496"/>
        <v>5.0706817441281945E-3</v>
      </c>
      <c r="AO415">
        <f t="shared" si="497"/>
        <v>1</v>
      </c>
      <c r="AP415">
        <f t="shared" si="498"/>
        <v>1</v>
      </c>
      <c r="AQ415">
        <v>277.69257086842111</v>
      </c>
      <c r="AR415">
        <f t="shared" si="499"/>
        <v>45.09257086842112</v>
      </c>
      <c r="AS415">
        <f t="shared" si="500"/>
        <v>0.19386315936552503</v>
      </c>
      <c r="AT415">
        <f t="shared" si="501"/>
        <v>1</v>
      </c>
      <c r="AU415">
        <f t="shared" si="502"/>
        <v>0</v>
      </c>
      <c r="AV415">
        <v>277.69257086842111</v>
      </c>
      <c r="AW415">
        <f t="shared" si="503"/>
        <v>45.09257086842112</v>
      </c>
      <c r="AX415">
        <f t="shared" si="504"/>
        <v>0.19386315936552503</v>
      </c>
      <c r="AY415">
        <f t="shared" si="505"/>
        <v>1</v>
      </c>
      <c r="AZ415">
        <f t="shared" si="506"/>
        <v>0</v>
      </c>
      <c r="BA415">
        <f t="shared" si="526"/>
        <v>233.77944057368421</v>
      </c>
      <c r="BB415">
        <f t="shared" si="507"/>
        <v>1.179440573684218</v>
      </c>
      <c r="BC415">
        <f t="shared" si="508"/>
        <v>5.0706817441281945E-3</v>
      </c>
      <c r="BD415">
        <f t="shared" si="509"/>
        <v>1</v>
      </c>
      <c r="BE415">
        <f t="shared" si="510"/>
        <v>1</v>
      </c>
      <c r="BF415">
        <f t="shared" si="527"/>
        <v>0</v>
      </c>
      <c r="BG415">
        <f t="shared" si="528"/>
        <v>0</v>
      </c>
      <c r="BH415" s="43">
        <f t="shared" si="529"/>
        <v>233.77944057368421</v>
      </c>
      <c r="BI415" s="11">
        <f t="shared" si="511"/>
        <v>1.179440573684218</v>
      </c>
      <c r="BJ415" s="11">
        <f t="shared" si="512"/>
        <v>5.0706817441281945E-3</v>
      </c>
      <c r="BK415" s="11">
        <f t="shared" si="513"/>
        <v>1</v>
      </c>
      <c r="BL415" s="45">
        <f t="shared" si="514"/>
        <v>1</v>
      </c>
      <c r="BM415">
        <f>INDEX(Sheet1!B:B,MATCH('testing dec_feb without vag emp'!A415,Sheet1!A:A,0))</f>
        <v>22300167</v>
      </c>
      <c r="BN415" t="str">
        <f>INDEX('lf csv'!D:D,MATCH('testing dec_feb without vag emp'!BM415,'lf csv'!A:A,0))</f>
        <v>JDHST22EXZ</v>
      </c>
      <c r="BO415">
        <f>INDEX(grade_constraints!H:H,MATCH('testing dec_feb without vag emp'!BN415,grade_constraints!B:B,0))</f>
        <v>0</v>
      </c>
      <c r="BP415">
        <f t="shared" si="530"/>
        <v>0</v>
      </c>
      <c r="BQ415">
        <f t="shared" si="531"/>
        <v>0</v>
      </c>
      <c r="BR415">
        <f t="shared" si="532"/>
        <v>233.77944057368421</v>
      </c>
      <c r="BS415">
        <f t="shared" si="515"/>
        <v>1.179440573684218</v>
      </c>
      <c r="BT415">
        <f t="shared" si="516"/>
        <v>5.0706817441281945E-3</v>
      </c>
      <c r="BU415">
        <f t="shared" si="517"/>
        <v>1</v>
      </c>
      <c r="BV415">
        <f t="shared" si="518"/>
        <v>1</v>
      </c>
      <c r="BW415">
        <f t="shared" si="533"/>
        <v>0</v>
      </c>
      <c r="BX415">
        <f t="shared" si="534"/>
        <v>0</v>
      </c>
      <c r="BY415">
        <f t="shared" si="535"/>
        <v>0</v>
      </c>
      <c r="BZ415">
        <f t="shared" si="536"/>
        <v>0</v>
      </c>
      <c r="CA415">
        <f t="shared" si="537"/>
        <v>233.77944057368421</v>
      </c>
      <c r="CB415">
        <f t="shared" si="519"/>
        <v>1.179440573684218</v>
      </c>
      <c r="CC415">
        <f t="shared" si="520"/>
        <v>5.0706817441281945E-3</v>
      </c>
      <c r="CD415">
        <f t="shared" si="521"/>
        <v>1</v>
      </c>
      <c r="CE415">
        <f t="shared" si="522"/>
        <v>1</v>
      </c>
    </row>
    <row r="416" spans="1:83">
      <c r="A416">
        <v>22300169</v>
      </c>
      <c r="B416">
        <v>0</v>
      </c>
      <c r="C416" t="s">
        <v>16</v>
      </c>
      <c r="D416" t="s">
        <v>109</v>
      </c>
      <c r="E416">
        <v>5.8000000000000003E-2</v>
      </c>
      <c r="F416">
        <v>2.5000000000000001E-2</v>
      </c>
      <c r="G416">
        <v>1</v>
      </c>
      <c r="H416">
        <f>INDEX('all data'!K:K,MATCH('testing dec_feb without vag emp'!$A416,'all data'!$B:$B,0))</f>
        <v>1593</v>
      </c>
      <c r="I416">
        <f>INDEX('all data'!L:L,MATCH('testing dec_feb without vag emp'!$A416,'all data'!$B:$B,0))</f>
        <v>23.15789473684211</v>
      </c>
      <c r="J416">
        <f>INDEX('all data'!M:M,MATCH('testing dec_feb without vag emp'!$A416,'all data'!$B:$B,0))</f>
        <v>196</v>
      </c>
      <c r="K416">
        <f>INDEX('all data'!N:N,MATCH('testing dec_feb without vag emp'!$A416,'all data'!$B:$B,0))</f>
        <v>65.77</v>
      </c>
      <c r="L416">
        <f>INDEX('all data'!O:O,MATCH('testing dec_feb without vag emp'!$A416,'all data'!$B:$B,0))</f>
        <v>926</v>
      </c>
      <c r="M416">
        <v>994</v>
      </c>
      <c r="N416">
        <f>INDEX('lf csv'!BL:BL,MATCH('testing dec_feb without vag emp'!$A416,'lf csv'!$A:$A,0))</f>
        <v>17.150000000000123</v>
      </c>
      <c r="O416">
        <f t="shared" si="523"/>
        <v>0</v>
      </c>
      <c r="P416">
        <f>INDEX('in out'!X:X,MATCH('testing dec_feb without vag emp'!$A416,'in out'!$B:$B,0))</f>
        <v>1.0999999999999999E-2</v>
      </c>
      <c r="Q416">
        <f>INDEX('in out'!AF:AF,MATCH('testing dec_feb without vag emp'!$A416,'in out'!$B:$B,0))</f>
        <v>0.01</v>
      </c>
      <c r="R416">
        <f t="shared" si="485"/>
        <v>-9.9999999999999915E-4</v>
      </c>
      <c r="S416">
        <f t="shared" si="484"/>
        <v>0</v>
      </c>
      <c r="T416">
        <f t="shared" si="486"/>
        <v>0</v>
      </c>
      <c r="U416">
        <f t="shared" si="487"/>
        <v>0</v>
      </c>
      <c r="V416">
        <f t="shared" si="488"/>
        <v>0</v>
      </c>
      <c r="W416">
        <f t="shared" si="489"/>
        <v>0</v>
      </c>
      <c r="X416">
        <f>INDEX('lf csv'!AJ:AJ,MATCH('testing dec_feb without vag emp'!$A416,'lf csv'!$A:$A,0))</f>
        <v>12.7</v>
      </c>
      <c r="Y416">
        <f t="shared" si="490"/>
        <v>0</v>
      </c>
      <c r="Z416">
        <f t="shared" si="524"/>
        <v>0</v>
      </c>
      <c r="AB416">
        <f t="shared" si="525"/>
        <v>150.00000000000003</v>
      </c>
      <c r="AF416" s="8">
        <v>117.2</v>
      </c>
      <c r="AG416">
        <v>178.67051620000001</v>
      </c>
      <c r="AH416">
        <f t="shared" si="491"/>
        <v>61.470516200000006</v>
      </c>
      <c r="AI416">
        <f t="shared" si="492"/>
        <v>0.52449245904436859</v>
      </c>
      <c r="AJ416">
        <f t="shared" si="493"/>
        <v>0</v>
      </c>
      <c r="AK416">
        <f t="shared" si="494"/>
        <v>0</v>
      </c>
      <c r="AL416">
        <v>178.67051620000001</v>
      </c>
      <c r="AM416">
        <f t="shared" si="495"/>
        <v>61.470516200000006</v>
      </c>
      <c r="AN416">
        <f t="shared" si="496"/>
        <v>0.52449245904436859</v>
      </c>
      <c r="AO416">
        <f t="shared" si="497"/>
        <v>0</v>
      </c>
      <c r="AP416">
        <f t="shared" si="498"/>
        <v>0</v>
      </c>
      <c r="AQ416">
        <v>171.80302474210529</v>
      </c>
      <c r="AR416">
        <f t="shared" si="499"/>
        <v>54.603024742105291</v>
      </c>
      <c r="AS416">
        <f t="shared" si="500"/>
        <v>0.46589611554697347</v>
      </c>
      <c r="AT416">
        <f t="shared" si="501"/>
        <v>0</v>
      </c>
      <c r="AU416">
        <f t="shared" si="502"/>
        <v>0</v>
      </c>
      <c r="AV416">
        <v>171.80302474210529</v>
      </c>
      <c r="AW416">
        <f t="shared" si="503"/>
        <v>54.603024742105291</v>
      </c>
      <c r="AX416">
        <f t="shared" si="504"/>
        <v>0.46589611554697347</v>
      </c>
      <c r="AY416">
        <f t="shared" si="505"/>
        <v>0</v>
      </c>
      <c r="AZ416">
        <f t="shared" si="506"/>
        <v>0</v>
      </c>
      <c r="BA416">
        <f t="shared" si="526"/>
        <v>178.67051620000001</v>
      </c>
      <c r="BB416">
        <f t="shared" si="507"/>
        <v>61.470516200000006</v>
      </c>
      <c r="BC416">
        <f t="shared" si="508"/>
        <v>0.52449245904436859</v>
      </c>
      <c r="BD416">
        <f t="shared" si="509"/>
        <v>0</v>
      </c>
      <c r="BE416">
        <f t="shared" si="510"/>
        <v>0</v>
      </c>
      <c r="BF416">
        <f t="shared" si="527"/>
        <v>0</v>
      </c>
      <c r="BG416">
        <f t="shared" si="528"/>
        <v>0</v>
      </c>
      <c r="BH416" s="43">
        <f t="shared" si="529"/>
        <v>178.67051620000001</v>
      </c>
      <c r="BI416" s="11">
        <f t="shared" si="511"/>
        <v>61.470516200000006</v>
      </c>
      <c r="BJ416" s="11">
        <f t="shared" si="512"/>
        <v>0.52449245904436859</v>
      </c>
      <c r="BK416" s="11">
        <f t="shared" si="513"/>
        <v>0</v>
      </c>
      <c r="BL416" s="45">
        <f t="shared" si="514"/>
        <v>0</v>
      </c>
      <c r="BM416">
        <f>INDEX(Sheet1!B:B,MATCH('testing dec_feb without vag emp'!A416,Sheet1!A:A,0))</f>
        <v>22300166</v>
      </c>
      <c r="BN416" t="str">
        <f>INDEX('lf csv'!D:D,MATCH('testing dec_feb without vag emp'!BM416,'lf csv'!A:A,0))</f>
        <v>JDHST22EXZ</v>
      </c>
      <c r="BO416">
        <f>INDEX(grade_constraints!H:H,MATCH('testing dec_feb without vag emp'!BN416,grade_constraints!B:B,0))</f>
        <v>0</v>
      </c>
      <c r="BP416">
        <f t="shared" si="530"/>
        <v>0</v>
      </c>
      <c r="BQ416">
        <f t="shared" si="531"/>
        <v>0</v>
      </c>
      <c r="BR416">
        <f t="shared" si="532"/>
        <v>178.67051620000001</v>
      </c>
      <c r="BS416">
        <f t="shared" si="515"/>
        <v>61.470516200000006</v>
      </c>
      <c r="BT416">
        <f t="shared" si="516"/>
        <v>0.52449245904436859</v>
      </c>
      <c r="BU416">
        <f t="shared" si="517"/>
        <v>0</v>
      </c>
      <c r="BV416">
        <f t="shared" si="518"/>
        <v>0</v>
      </c>
      <c r="BW416">
        <f t="shared" si="533"/>
        <v>0</v>
      </c>
      <c r="BX416">
        <f t="shared" si="534"/>
        <v>0</v>
      </c>
      <c r="BY416">
        <f t="shared" si="535"/>
        <v>0</v>
      </c>
      <c r="BZ416">
        <f t="shared" si="536"/>
        <v>0</v>
      </c>
      <c r="CA416">
        <f t="shared" si="537"/>
        <v>178.67051620000001</v>
      </c>
      <c r="CB416">
        <f t="shared" si="519"/>
        <v>61.470516200000006</v>
      </c>
      <c r="CC416">
        <f t="shared" si="520"/>
        <v>0.52449245904436859</v>
      </c>
      <c r="CD416">
        <f t="shared" si="521"/>
        <v>0</v>
      </c>
      <c r="CE416">
        <f t="shared" si="522"/>
        <v>0</v>
      </c>
    </row>
    <row r="417" spans="1:83">
      <c r="A417">
        <v>22400068</v>
      </c>
      <c r="B417">
        <v>0</v>
      </c>
      <c r="C417" t="s">
        <v>16</v>
      </c>
      <c r="D417" t="s">
        <v>109</v>
      </c>
      <c r="E417">
        <v>7.4999999999999997E-2</v>
      </c>
      <c r="F417">
        <v>2.7E-2</v>
      </c>
      <c r="G417">
        <v>1</v>
      </c>
      <c r="H417">
        <f>INDEX('all data'!K:K,MATCH('testing dec_feb without vag emp'!$A417,'all data'!$B:$B,0))</f>
        <v>1582</v>
      </c>
      <c r="I417">
        <f>INDEX('all data'!L:L,MATCH('testing dec_feb without vag emp'!$A417,'all data'!$B:$B,0))</f>
        <v>20.84210526315789</v>
      </c>
      <c r="J417">
        <f>INDEX('all data'!M:M,MATCH('testing dec_feb without vag emp'!$A417,'all data'!$B:$B,0))</f>
        <v>184</v>
      </c>
      <c r="K417">
        <f>INDEX('all data'!N:N,MATCH('testing dec_feb without vag emp'!$A417,'all data'!$B:$B,0))</f>
        <v>35.07</v>
      </c>
      <c r="L417">
        <f>INDEX('all data'!O:O,MATCH('testing dec_feb without vag emp'!$A417,'all data'!$B:$B,0))</f>
        <v>1128</v>
      </c>
      <c r="M417">
        <v>1831</v>
      </c>
      <c r="N417">
        <f>INDEX('lf csv'!BL:BL,MATCH('testing dec_feb without vag emp'!$A417,'lf csv'!$A:$A,0))</f>
        <v>3.699999999999779</v>
      </c>
      <c r="O417">
        <f t="shared" si="523"/>
        <v>0</v>
      </c>
      <c r="P417">
        <f>INDEX('in out'!X:X,MATCH('testing dec_feb without vag emp'!$A417,'in out'!$B:$B,0))</f>
        <v>6.0000000000000001E-3</v>
      </c>
      <c r="Q417">
        <f>INDEX('in out'!AF:AF,MATCH('testing dec_feb without vag emp'!$A417,'in out'!$B:$B,0))</f>
        <v>7.0000000000000001E-3</v>
      </c>
      <c r="R417">
        <f t="shared" si="485"/>
        <v>1E-3</v>
      </c>
      <c r="S417">
        <f t="shared" si="484"/>
        <v>0</v>
      </c>
      <c r="T417">
        <f t="shared" si="486"/>
        <v>1</v>
      </c>
      <c r="U417">
        <f t="shared" si="487"/>
        <v>0</v>
      </c>
      <c r="V417">
        <f t="shared" si="488"/>
        <v>0</v>
      </c>
      <c r="W417">
        <f t="shared" si="489"/>
        <v>0</v>
      </c>
      <c r="X417">
        <f>INDEX('lf csv'!AJ:AJ,MATCH('testing dec_feb without vag emp'!$A417,'lf csv'!$A:$A,0))</f>
        <v>12.9</v>
      </c>
      <c r="Y417">
        <f t="shared" si="490"/>
        <v>0</v>
      </c>
      <c r="Z417">
        <f t="shared" si="524"/>
        <v>0</v>
      </c>
      <c r="AA417">
        <f>100*(E417-0.05)/0.004/33</f>
        <v>18.939393939393938</v>
      </c>
      <c r="AB417">
        <f>100*(F417-0.007)/0.004/3</f>
        <v>166.66666666666666</v>
      </c>
      <c r="AC417">
        <f>100*(F417-0.007)/0.004/3-AA417</f>
        <v>147.72727272727272</v>
      </c>
      <c r="AD417">
        <f>ABS(AF417-AC417)</f>
        <v>27.172727272727286</v>
      </c>
      <c r="AE417">
        <f>IF(AB417&lt;=50,1,0)</f>
        <v>0</v>
      </c>
      <c r="AF417" s="8">
        <v>174.9</v>
      </c>
      <c r="AG417">
        <v>154.7769184</v>
      </c>
      <c r="AH417">
        <f t="shared" si="491"/>
        <v>20.123081600000006</v>
      </c>
      <c r="AI417">
        <f t="shared" si="492"/>
        <v>0.1150547833047456</v>
      </c>
      <c r="AJ417">
        <f t="shared" si="493"/>
        <v>1</v>
      </c>
      <c r="AK417">
        <f t="shared" si="494"/>
        <v>1</v>
      </c>
      <c r="AL417">
        <v>154.7769184</v>
      </c>
      <c r="AM417">
        <f t="shared" si="495"/>
        <v>20.123081600000006</v>
      </c>
      <c r="AN417">
        <f t="shared" si="496"/>
        <v>0.1150547833047456</v>
      </c>
      <c r="AO417">
        <f t="shared" si="497"/>
        <v>1</v>
      </c>
      <c r="AP417">
        <f t="shared" si="498"/>
        <v>1</v>
      </c>
      <c r="AQ417">
        <v>156.29995945789469</v>
      </c>
      <c r="AR417">
        <f t="shared" si="499"/>
        <v>18.600040542105319</v>
      </c>
      <c r="AS417">
        <f t="shared" si="500"/>
        <v>0.1063467155066056</v>
      </c>
      <c r="AT417">
        <f t="shared" si="501"/>
        <v>1</v>
      </c>
      <c r="AU417">
        <f t="shared" si="502"/>
        <v>1</v>
      </c>
      <c r="AV417">
        <v>156.29995945789469</v>
      </c>
      <c r="AW417">
        <f t="shared" si="503"/>
        <v>18.600040542105319</v>
      </c>
      <c r="AX417">
        <f t="shared" si="504"/>
        <v>0.1063467155066056</v>
      </c>
      <c r="AY417">
        <f t="shared" si="505"/>
        <v>1</v>
      </c>
      <c r="AZ417">
        <f t="shared" si="506"/>
        <v>1</v>
      </c>
      <c r="BA417">
        <f t="shared" si="526"/>
        <v>154.7769184</v>
      </c>
      <c r="BB417">
        <f t="shared" si="507"/>
        <v>20.123081600000006</v>
      </c>
      <c r="BC417">
        <f t="shared" si="508"/>
        <v>0.1150547833047456</v>
      </c>
      <c r="BD417">
        <f t="shared" si="509"/>
        <v>1</v>
      </c>
      <c r="BE417">
        <f t="shared" si="510"/>
        <v>1</v>
      </c>
      <c r="BF417">
        <f t="shared" si="527"/>
        <v>0</v>
      </c>
      <c r="BG417">
        <f t="shared" si="528"/>
        <v>-35</v>
      </c>
      <c r="BH417" s="43">
        <f t="shared" si="529"/>
        <v>119.7769184</v>
      </c>
      <c r="BI417" s="11">
        <f t="shared" si="511"/>
        <v>55.123081600000006</v>
      </c>
      <c r="BJ417" s="11">
        <f t="shared" si="512"/>
        <v>0.31516913436249289</v>
      </c>
      <c r="BK417" s="11">
        <f t="shared" si="513"/>
        <v>0</v>
      </c>
      <c r="BL417" s="45">
        <f t="shared" si="514"/>
        <v>0</v>
      </c>
      <c r="BM417">
        <f>INDEX(Sheet1!B:B,MATCH('testing dec_feb without vag emp'!A417,Sheet1!A:A,0))</f>
        <v>22300070</v>
      </c>
      <c r="BN417" t="str">
        <f>INDEX('lf csv'!D:D,MATCH('testing dec_feb without vag emp'!BM417,'lf csv'!A:A,0))</f>
        <v>JDHCG04BCN</v>
      </c>
      <c r="BO417">
        <f>INDEX(grade_constraints!H:H,MATCH('testing dec_feb without vag emp'!BN417,grade_constraints!B:B,0))</f>
        <v>0</v>
      </c>
      <c r="BP417">
        <f t="shared" si="530"/>
        <v>0</v>
      </c>
      <c r="BQ417">
        <f t="shared" si="531"/>
        <v>0</v>
      </c>
      <c r="BR417">
        <f t="shared" si="532"/>
        <v>119.7769184</v>
      </c>
      <c r="BS417">
        <f t="shared" si="515"/>
        <v>55.123081600000006</v>
      </c>
      <c r="BT417">
        <f t="shared" si="516"/>
        <v>0.31516913436249289</v>
      </c>
      <c r="BU417">
        <f t="shared" si="517"/>
        <v>0</v>
      </c>
      <c r="BV417">
        <f t="shared" si="518"/>
        <v>0</v>
      </c>
      <c r="BW417">
        <f t="shared" si="533"/>
        <v>0</v>
      </c>
      <c r="BX417">
        <f t="shared" si="534"/>
        <v>0</v>
      </c>
      <c r="BY417">
        <f t="shared" si="535"/>
        <v>0</v>
      </c>
      <c r="BZ417">
        <f t="shared" si="536"/>
        <v>0</v>
      </c>
      <c r="CA417">
        <f t="shared" si="537"/>
        <v>119.7769184</v>
      </c>
      <c r="CB417">
        <f t="shared" si="519"/>
        <v>55.123081600000006</v>
      </c>
      <c r="CC417">
        <f t="shared" si="520"/>
        <v>0.31516913436249289</v>
      </c>
      <c r="CD417">
        <f t="shared" si="521"/>
        <v>0</v>
      </c>
      <c r="CE417">
        <f t="shared" si="522"/>
        <v>0</v>
      </c>
    </row>
    <row r="418" spans="1:83">
      <c r="A418">
        <v>22300071</v>
      </c>
      <c r="B418">
        <v>14</v>
      </c>
      <c r="C418" t="s">
        <v>16</v>
      </c>
      <c r="D418" t="s">
        <v>109</v>
      </c>
      <c r="E418">
        <v>0.02</v>
      </c>
      <c r="F418">
        <v>2.5000000000000001E-2</v>
      </c>
      <c r="G418">
        <v>1</v>
      </c>
      <c r="H418">
        <f>INDEX('all data'!K:K,MATCH('testing dec_feb without vag emp'!$A418,'all data'!$B:$B,0))</f>
        <v>1575</v>
      </c>
      <c r="I418">
        <f>INDEX('all data'!L:L,MATCH('testing dec_feb without vag emp'!$A418,'all data'!$B:$B,0))</f>
        <v>20.84210526315789</v>
      </c>
      <c r="J418">
        <f>INDEX('all data'!M:M,MATCH('testing dec_feb without vag emp'!$A418,'all data'!$B:$B,0))</f>
        <v>202</v>
      </c>
      <c r="K418">
        <f>INDEX('all data'!N:N,MATCH('testing dec_feb without vag emp'!$A418,'all data'!$B:$B,0))</f>
        <v>78.72</v>
      </c>
      <c r="L418">
        <f>INDEX('all data'!O:O,MATCH('testing dec_feb without vag emp'!$A418,'all data'!$B:$B,0))</f>
        <v>932</v>
      </c>
      <c r="M418">
        <v>2238</v>
      </c>
      <c r="N418">
        <f>INDEX('lf csv'!BL:BL,MATCH('testing dec_feb without vag emp'!$A418,'lf csv'!$A:$A,0))</f>
        <v>3.2166666666666366</v>
      </c>
      <c r="O418">
        <f t="shared" si="523"/>
        <v>0</v>
      </c>
      <c r="P418">
        <f>INDEX('in out'!X:X,MATCH('testing dec_feb without vag emp'!$A418,'in out'!$B:$B,0))</f>
        <v>5.0000000000000001E-3</v>
      </c>
      <c r="Q418">
        <f>INDEX('in out'!AF:AF,MATCH('testing dec_feb without vag emp'!$A418,'in out'!$B:$B,0))</f>
        <v>6.0000000000000001E-3</v>
      </c>
      <c r="R418">
        <f t="shared" si="485"/>
        <v>1E-3</v>
      </c>
      <c r="S418">
        <f t="shared" si="484"/>
        <v>0</v>
      </c>
      <c r="T418">
        <f t="shared" si="486"/>
        <v>1</v>
      </c>
      <c r="U418">
        <f t="shared" si="487"/>
        <v>0</v>
      </c>
      <c r="V418">
        <f t="shared" si="488"/>
        <v>0</v>
      </c>
      <c r="W418">
        <f t="shared" si="489"/>
        <v>0</v>
      </c>
      <c r="X418">
        <f>INDEX('lf csv'!AJ:AJ,MATCH('testing dec_feb without vag emp'!$A418,'lf csv'!$A:$A,0))</f>
        <v>15</v>
      </c>
      <c r="Y418">
        <f t="shared" si="490"/>
        <v>0</v>
      </c>
      <c r="Z418">
        <f t="shared" si="524"/>
        <v>0</v>
      </c>
      <c r="AB418">
        <f t="shared" si="525"/>
        <v>150.00000000000003</v>
      </c>
      <c r="AF418" s="8">
        <v>302.60000000000002</v>
      </c>
      <c r="AG418">
        <v>302.82712705263202</v>
      </c>
      <c r="AH418">
        <f t="shared" si="491"/>
        <v>0.2271270526319995</v>
      </c>
      <c r="AI418">
        <f t="shared" si="492"/>
        <v>7.505851045340366E-4</v>
      </c>
      <c r="AJ418">
        <f t="shared" si="493"/>
        <v>1</v>
      </c>
      <c r="AK418">
        <f t="shared" si="494"/>
        <v>1</v>
      </c>
      <c r="AL418">
        <v>284.9735270526316</v>
      </c>
      <c r="AM418">
        <f t="shared" si="495"/>
        <v>17.626472947368427</v>
      </c>
      <c r="AN418">
        <f t="shared" si="496"/>
        <v>5.8250075834000083E-2</v>
      </c>
      <c r="AO418">
        <f t="shared" si="497"/>
        <v>1</v>
      </c>
      <c r="AP418">
        <f t="shared" si="498"/>
        <v>1</v>
      </c>
      <c r="AQ418">
        <v>334.1353381052632</v>
      </c>
      <c r="AR418">
        <f t="shared" si="499"/>
        <v>31.535338105263179</v>
      </c>
      <c r="AS418">
        <f t="shared" si="500"/>
        <v>0.10421460048005016</v>
      </c>
      <c r="AT418">
        <f t="shared" si="501"/>
        <v>1</v>
      </c>
      <c r="AU418">
        <f t="shared" si="502"/>
        <v>1</v>
      </c>
      <c r="AV418">
        <v>334.1353381052632</v>
      </c>
      <c r="AW418">
        <f t="shared" si="503"/>
        <v>31.535338105263179</v>
      </c>
      <c r="AX418">
        <f t="shared" si="504"/>
        <v>0.10421460048005016</v>
      </c>
      <c r="AY418">
        <f t="shared" si="505"/>
        <v>1</v>
      </c>
      <c r="AZ418">
        <f t="shared" si="506"/>
        <v>1</v>
      </c>
      <c r="BA418">
        <f t="shared" si="526"/>
        <v>284.9735270526316</v>
      </c>
      <c r="BB418">
        <f t="shared" si="507"/>
        <v>17.626472947368427</v>
      </c>
      <c r="BC418">
        <f t="shared" si="508"/>
        <v>5.8250075834000083E-2</v>
      </c>
      <c r="BD418">
        <f t="shared" si="509"/>
        <v>1</v>
      </c>
      <c r="BE418">
        <f t="shared" si="510"/>
        <v>1</v>
      </c>
      <c r="BF418">
        <f t="shared" si="527"/>
        <v>0</v>
      </c>
      <c r="BG418">
        <f t="shared" si="528"/>
        <v>0</v>
      </c>
      <c r="BH418" s="43">
        <f t="shared" si="529"/>
        <v>284.9735270526316</v>
      </c>
      <c r="BI418" s="11">
        <f t="shared" si="511"/>
        <v>17.626472947368427</v>
      </c>
      <c r="BJ418" s="11">
        <f t="shared" si="512"/>
        <v>5.8250075834000083E-2</v>
      </c>
      <c r="BK418" s="11">
        <f t="shared" si="513"/>
        <v>1</v>
      </c>
      <c r="BL418" s="45">
        <f t="shared" si="514"/>
        <v>1</v>
      </c>
      <c r="BM418">
        <f>INDEX(Sheet1!B:B,MATCH('testing dec_feb without vag emp'!A418,Sheet1!A:A,0))</f>
        <v>22400065</v>
      </c>
      <c r="BN418" t="str">
        <f>INDEX('lf csv'!D:D,MATCH('testing dec_feb without vag emp'!BM418,'lf csv'!A:A,0))</f>
        <v>JDHCG04BCN</v>
      </c>
      <c r="BO418">
        <f>INDEX(grade_constraints!H:H,MATCH('testing dec_feb without vag emp'!BN418,grade_constraints!B:B,0))</f>
        <v>0</v>
      </c>
      <c r="BP418">
        <f t="shared" si="530"/>
        <v>0</v>
      </c>
      <c r="BQ418">
        <f t="shared" si="531"/>
        <v>0</v>
      </c>
      <c r="BR418">
        <f t="shared" si="532"/>
        <v>284.9735270526316</v>
      </c>
      <c r="BS418">
        <f t="shared" si="515"/>
        <v>17.626472947368427</v>
      </c>
      <c r="BT418">
        <f t="shared" si="516"/>
        <v>5.8250075834000083E-2</v>
      </c>
      <c r="BU418">
        <f t="shared" si="517"/>
        <v>1</v>
      </c>
      <c r="BV418">
        <f t="shared" si="518"/>
        <v>1</v>
      </c>
      <c r="BW418">
        <f t="shared" si="533"/>
        <v>0</v>
      </c>
      <c r="BX418">
        <f t="shared" si="534"/>
        <v>0</v>
      </c>
      <c r="BY418">
        <f t="shared" si="535"/>
        <v>0</v>
      </c>
      <c r="BZ418">
        <f t="shared" si="536"/>
        <v>0</v>
      </c>
      <c r="CA418">
        <f t="shared" si="537"/>
        <v>284.9735270526316</v>
      </c>
      <c r="CB418">
        <f t="shared" si="519"/>
        <v>17.626472947368427</v>
      </c>
      <c r="CC418">
        <f t="shared" si="520"/>
        <v>5.8250075834000083E-2</v>
      </c>
      <c r="CD418">
        <f t="shared" si="521"/>
        <v>1</v>
      </c>
      <c r="CE418">
        <f t="shared" si="522"/>
        <v>1</v>
      </c>
    </row>
    <row r="419" spans="1:83">
      <c r="A419">
        <v>22400067</v>
      </c>
      <c r="B419">
        <v>0</v>
      </c>
      <c r="C419" t="s">
        <v>16</v>
      </c>
      <c r="D419" t="s">
        <v>109</v>
      </c>
      <c r="E419">
        <v>0.08</v>
      </c>
      <c r="F419">
        <v>2.3E-2</v>
      </c>
      <c r="G419">
        <v>1</v>
      </c>
      <c r="H419">
        <f>INDEX('all data'!K:K,MATCH('testing dec_feb without vag emp'!$A419,'all data'!$B:$B,0))</f>
        <v>1584</v>
      </c>
      <c r="I419">
        <f>INDEX('all data'!L:L,MATCH('testing dec_feb without vag emp'!$A419,'all data'!$B:$B,0))</f>
        <v>20.84210526315789</v>
      </c>
      <c r="J419">
        <f>INDEX('all data'!M:M,MATCH('testing dec_feb without vag emp'!$A419,'all data'!$B:$B,0))</f>
        <v>184</v>
      </c>
      <c r="K419">
        <f>INDEX('all data'!N:N,MATCH('testing dec_feb without vag emp'!$A419,'all data'!$B:$B,0))</f>
        <v>100.82</v>
      </c>
      <c r="L419">
        <f>INDEX('all data'!O:O,MATCH('testing dec_feb without vag emp'!$A419,'all data'!$B:$B,0))</f>
        <v>1126</v>
      </c>
      <c r="M419">
        <v>3227</v>
      </c>
      <c r="N419">
        <f>INDEX('lf csv'!BL:BL,MATCH('testing dec_feb without vag emp'!$A419,'lf csv'!$A:$A,0))</f>
        <v>3.6833333333333229</v>
      </c>
      <c r="O419">
        <f t="shared" si="523"/>
        <v>0</v>
      </c>
      <c r="P419">
        <f>INDEX('in out'!X:X,MATCH('testing dec_feb without vag emp'!$A419,'in out'!$B:$B,0))</f>
        <v>5.0000000000000001E-3</v>
      </c>
      <c r="Q419">
        <f>INDEX('in out'!AF:AF,MATCH('testing dec_feb without vag emp'!$A419,'in out'!$B:$B,0))</f>
        <v>6.0000000000000001E-3</v>
      </c>
      <c r="R419">
        <f t="shared" si="485"/>
        <v>1E-3</v>
      </c>
      <c r="S419">
        <f t="shared" si="484"/>
        <v>0</v>
      </c>
      <c r="T419">
        <f t="shared" si="486"/>
        <v>1</v>
      </c>
      <c r="U419">
        <f t="shared" si="487"/>
        <v>0</v>
      </c>
      <c r="V419">
        <f t="shared" si="488"/>
        <v>0</v>
      </c>
      <c r="W419">
        <f t="shared" si="489"/>
        <v>0</v>
      </c>
      <c r="X419">
        <f>INDEX('lf csv'!AJ:AJ,MATCH('testing dec_feb without vag emp'!$A419,'lf csv'!$A:$A,0))</f>
        <v>12.3</v>
      </c>
      <c r="Y419">
        <f t="shared" si="490"/>
        <v>0</v>
      </c>
      <c r="Z419">
        <f t="shared" si="524"/>
        <v>0</v>
      </c>
      <c r="AA419">
        <f t="shared" ref="AA419:AA420" si="550">100*(E419-0.05)/0.004/33</f>
        <v>22.727272727272727</v>
      </c>
      <c r="AB419">
        <f t="shared" si="525"/>
        <v>133.33333333333334</v>
      </c>
      <c r="AC419">
        <f t="shared" ref="AC419:AC420" si="551">100*(F419-0.007)/0.004/3-AA419</f>
        <v>110.60606060606062</v>
      </c>
      <c r="AD419">
        <f t="shared" ref="AD419:AD420" si="552">ABS(AF419-AC419)</f>
        <v>70.193939393939388</v>
      </c>
      <c r="AE419">
        <f t="shared" ref="AE419:AE420" si="553">IF(AB419&lt;=50,1,0)</f>
        <v>0</v>
      </c>
      <c r="AF419" s="8">
        <v>180.8</v>
      </c>
      <c r="AG419">
        <v>129.8046884</v>
      </c>
      <c r="AH419">
        <f t="shared" si="491"/>
        <v>50.995311600000008</v>
      </c>
      <c r="AI419">
        <f t="shared" si="492"/>
        <v>0.28205371460176992</v>
      </c>
      <c r="AJ419">
        <f t="shared" si="493"/>
        <v>0</v>
      </c>
      <c r="AK419">
        <f t="shared" si="494"/>
        <v>0</v>
      </c>
      <c r="AL419">
        <v>129.75162240000009</v>
      </c>
      <c r="AM419">
        <f t="shared" si="495"/>
        <v>51.048377599999924</v>
      </c>
      <c r="AN419">
        <f t="shared" si="496"/>
        <v>0.28234722123893763</v>
      </c>
      <c r="AO419">
        <f t="shared" si="497"/>
        <v>0</v>
      </c>
      <c r="AP419">
        <f t="shared" si="498"/>
        <v>0</v>
      </c>
      <c r="AQ419">
        <v>105.4310508578947</v>
      </c>
      <c r="AR419">
        <f t="shared" si="499"/>
        <v>75.368949142105308</v>
      </c>
      <c r="AS419">
        <f t="shared" si="500"/>
        <v>0.41686365675943199</v>
      </c>
      <c r="AT419">
        <f t="shared" si="501"/>
        <v>0</v>
      </c>
      <c r="AU419">
        <f t="shared" si="502"/>
        <v>0</v>
      </c>
      <c r="AV419">
        <v>105.4310508578947</v>
      </c>
      <c r="AW419">
        <f t="shared" si="503"/>
        <v>75.368949142105308</v>
      </c>
      <c r="AX419">
        <f t="shared" si="504"/>
        <v>0.41686365675943199</v>
      </c>
      <c r="AY419">
        <f t="shared" si="505"/>
        <v>0</v>
      </c>
      <c r="AZ419">
        <f t="shared" si="506"/>
        <v>0</v>
      </c>
      <c r="BA419">
        <f t="shared" si="526"/>
        <v>129.75162240000009</v>
      </c>
      <c r="BB419">
        <f t="shared" si="507"/>
        <v>51.048377599999924</v>
      </c>
      <c r="BC419">
        <f t="shared" si="508"/>
        <v>0.28234722123893763</v>
      </c>
      <c r="BD419">
        <f t="shared" si="509"/>
        <v>0</v>
      </c>
      <c r="BE419">
        <f t="shared" si="510"/>
        <v>0</v>
      </c>
      <c r="BF419">
        <f t="shared" si="527"/>
        <v>0</v>
      </c>
      <c r="BG419">
        <f t="shared" si="528"/>
        <v>-35</v>
      </c>
      <c r="BH419" s="43">
        <f t="shared" si="529"/>
        <v>94.751622400000088</v>
      </c>
      <c r="BI419" s="11">
        <f t="shared" si="511"/>
        <v>86.048377599999924</v>
      </c>
      <c r="BJ419" s="11">
        <f t="shared" si="512"/>
        <v>0.4759312920353978</v>
      </c>
      <c r="BK419" s="11">
        <f t="shared" si="513"/>
        <v>0</v>
      </c>
      <c r="BL419" s="45">
        <f t="shared" si="514"/>
        <v>0</v>
      </c>
      <c r="BM419">
        <f>INDEX(Sheet1!B:B,MATCH('testing dec_feb without vag emp'!A419,Sheet1!A:A,0))</f>
        <v>22300068</v>
      </c>
      <c r="BN419" t="str">
        <f>INDEX('lf csv'!D:D,MATCH('testing dec_feb without vag emp'!BM419,'lf csv'!A:A,0))</f>
        <v>JDHCG04BCN</v>
      </c>
      <c r="BO419">
        <f>INDEX(grade_constraints!H:H,MATCH('testing dec_feb without vag emp'!BN419,grade_constraints!B:B,0))</f>
        <v>0</v>
      </c>
      <c r="BP419">
        <f t="shared" si="530"/>
        <v>0</v>
      </c>
      <c r="BQ419">
        <f t="shared" si="531"/>
        <v>0</v>
      </c>
      <c r="BR419">
        <f t="shared" si="532"/>
        <v>94.751622400000088</v>
      </c>
      <c r="BS419">
        <f t="shared" si="515"/>
        <v>86.048377599999924</v>
      </c>
      <c r="BT419">
        <f t="shared" si="516"/>
        <v>0.4759312920353978</v>
      </c>
      <c r="BU419">
        <f t="shared" si="517"/>
        <v>0</v>
      </c>
      <c r="BV419">
        <f t="shared" si="518"/>
        <v>0</v>
      </c>
      <c r="BW419">
        <f t="shared" si="533"/>
        <v>0</v>
      </c>
      <c r="BX419">
        <f t="shared" si="534"/>
        <v>0</v>
      </c>
      <c r="BY419">
        <f t="shared" si="535"/>
        <v>0</v>
      </c>
      <c r="BZ419">
        <f t="shared" si="536"/>
        <v>0</v>
      </c>
      <c r="CA419">
        <f t="shared" si="537"/>
        <v>94.751622400000088</v>
      </c>
      <c r="CB419">
        <f t="shared" si="519"/>
        <v>86.048377599999924</v>
      </c>
      <c r="CC419">
        <f t="shared" si="520"/>
        <v>0.4759312920353978</v>
      </c>
      <c r="CD419">
        <f t="shared" si="521"/>
        <v>0</v>
      </c>
      <c r="CE419">
        <f t="shared" si="522"/>
        <v>0</v>
      </c>
    </row>
    <row r="420" spans="1:83">
      <c r="A420">
        <v>22100067</v>
      </c>
      <c r="B420">
        <v>3</v>
      </c>
      <c r="C420" t="s">
        <v>16</v>
      </c>
      <c r="D420" t="s">
        <v>109</v>
      </c>
      <c r="E420">
        <v>6.3E-2</v>
      </c>
      <c r="F420">
        <v>3.3000000000000002E-2</v>
      </c>
      <c r="G420">
        <v>1</v>
      </c>
      <c r="H420">
        <f>INDEX('all data'!K:K,MATCH('testing dec_feb without vag emp'!$A420,'all data'!$B:$B,0))</f>
        <v>1590</v>
      </c>
      <c r="I420">
        <f>INDEX('all data'!L:L,MATCH('testing dec_feb without vag emp'!$A420,'all data'!$B:$B,0))</f>
        <v>23.15789473684211</v>
      </c>
      <c r="J420">
        <f>INDEX('all data'!M:M,MATCH('testing dec_feb without vag emp'!$A420,'all data'!$B:$B,0))</f>
        <v>186</v>
      </c>
      <c r="K420">
        <f>INDEX('all data'!N:N,MATCH('testing dec_feb without vag emp'!$A420,'all data'!$B:$B,0))</f>
        <v>0</v>
      </c>
      <c r="L420">
        <f>INDEX('all data'!O:O,MATCH('testing dec_feb without vag emp'!$A420,'all data'!$B:$B,0))</f>
        <v>1215</v>
      </c>
      <c r="M420">
        <v>938</v>
      </c>
      <c r="N420">
        <f>INDEX('lf csv'!BL:BL,MATCH('testing dec_feb without vag emp'!$A420,'lf csv'!$A:$A,0))</f>
        <v>3.6499999999999311</v>
      </c>
      <c r="O420">
        <f t="shared" si="523"/>
        <v>0</v>
      </c>
      <c r="P420">
        <f>INDEX('in out'!X:X,MATCH('testing dec_feb without vag emp'!$A420,'in out'!$B:$B,0))</f>
        <v>1.2E-2</v>
      </c>
      <c r="Q420">
        <f>INDEX('in out'!AF:AF,MATCH('testing dec_feb without vag emp'!$A420,'in out'!$B:$B,0))</f>
        <v>1.2999999999999999E-2</v>
      </c>
      <c r="R420">
        <f t="shared" si="485"/>
        <v>9.9999999999999915E-4</v>
      </c>
      <c r="S420">
        <f t="shared" si="484"/>
        <v>0</v>
      </c>
      <c r="T420">
        <f t="shared" si="486"/>
        <v>0</v>
      </c>
      <c r="U420">
        <f t="shared" si="487"/>
        <v>0</v>
      </c>
      <c r="V420">
        <f t="shared" si="488"/>
        <v>0</v>
      </c>
      <c r="W420">
        <f t="shared" si="489"/>
        <v>0</v>
      </c>
      <c r="X420">
        <f>INDEX('lf csv'!AJ:AJ,MATCH('testing dec_feb without vag emp'!$A420,'lf csv'!$A:$A,0))</f>
        <v>9.8000000000000007</v>
      </c>
      <c r="Y420">
        <f t="shared" si="490"/>
        <v>0</v>
      </c>
      <c r="Z420">
        <f t="shared" si="524"/>
        <v>0</v>
      </c>
      <c r="AA420">
        <f t="shared" si="550"/>
        <v>9.848484848484846</v>
      </c>
      <c r="AB420">
        <f t="shared" si="525"/>
        <v>216.66666666666666</v>
      </c>
      <c r="AC420">
        <f t="shared" si="551"/>
        <v>206.81818181818181</v>
      </c>
      <c r="AD420">
        <f t="shared" si="552"/>
        <v>60.318181818181813</v>
      </c>
      <c r="AE420">
        <f t="shared" si="553"/>
        <v>0</v>
      </c>
      <c r="AF420" s="8">
        <v>146.5</v>
      </c>
      <c r="AG420">
        <v>168.346921810526</v>
      </c>
      <c r="AH420">
        <f t="shared" si="491"/>
        <v>21.846921810525998</v>
      </c>
      <c r="AI420">
        <f t="shared" si="492"/>
        <v>0.14912574614693513</v>
      </c>
      <c r="AJ420">
        <f t="shared" si="493"/>
        <v>1</v>
      </c>
      <c r="AK420">
        <f t="shared" si="494"/>
        <v>1</v>
      </c>
      <c r="AL420">
        <v>168.34692181052631</v>
      </c>
      <c r="AM420">
        <f t="shared" si="495"/>
        <v>21.846921810526311</v>
      </c>
      <c r="AN420">
        <f t="shared" si="496"/>
        <v>0.14912574614693727</v>
      </c>
      <c r="AO420">
        <f t="shared" si="497"/>
        <v>1</v>
      </c>
      <c r="AP420">
        <f t="shared" si="498"/>
        <v>1</v>
      </c>
      <c r="AQ420">
        <v>213.075142831579</v>
      </c>
      <c r="AR420">
        <f t="shared" si="499"/>
        <v>66.575142831579001</v>
      </c>
      <c r="AS420">
        <f t="shared" si="500"/>
        <v>0.45443783502784302</v>
      </c>
      <c r="AT420">
        <f t="shared" si="501"/>
        <v>0</v>
      </c>
      <c r="AU420">
        <f t="shared" si="502"/>
        <v>0</v>
      </c>
      <c r="AV420">
        <v>213.075142831579</v>
      </c>
      <c r="AW420">
        <f t="shared" si="503"/>
        <v>66.575142831579001</v>
      </c>
      <c r="AX420">
        <f t="shared" si="504"/>
        <v>0.45443783502784302</v>
      </c>
      <c r="AY420">
        <f t="shared" si="505"/>
        <v>0</v>
      </c>
      <c r="AZ420">
        <f t="shared" si="506"/>
        <v>0</v>
      </c>
      <c r="BA420">
        <f t="shared" si="526"/>
        <v>168.34692181052631</v>
      </c>
      <c r="BB420">
        <f t="shared" si="507"/>
        <v>21.846921810526311</v>
      </c>
      <c r="BC420">
        <f t="shared" si="508"/>
        <v>0.14912574614693727</v>
      </c>
      <c r="BD420">
        <f t="shared" si="509"/>
        <v>1</v>
      </c>
      <c r="BE420">
        <f t="shared" si="510"/>
        <v>1</v>
      </c>
      <c r="BF420">
        <f t="shared" si="527"/>
        <v>0</v>
      </c>
      <c r="BG420">
        <f t="shared" si="528"/>
        <v>0</v>
      </c>
      <c r="BH420" s="43">
        <f t="shared" si="529"/>
        <v>168.34692181052631</v>
      </c>
      <c r="BI420" s="11">
        <f t="shared" si="511"/>
        <v>21.846921810526311</v>
      </c>
      <c r="BJ420" s="11">
        <f t="shared" si="512"/>
        <v>0.14912574614693727</v>
      </c>
      <c r="BK420" s="11">
        <f t="shared" si="513"/>
        <v>1</v>
      </c>
      <c r="BL420" s="45">
        <f t="shared" si="514"/>
        <v>1</v>
      </c>
      <c r="BM420">
        <f>INDEX(Sheet1!B:B,MATCH('testing dec_feb without vag emp'!A420,Sheet1!A:A,0))</f>
        <v>22100062</v>
      </c>
      <c r="BN420" t="str">
        <f>INDEX('lf csv'!D:D,MATCH('testing dec_feb without vag emp'!BM420,'lf csv'!A:A,0))</f>
        <v>JDHCG04BCN</v>
      </c>
      <c r="BO420">
        <f>INDEX(grade_constraints!H:H,MATCH('testing dec_feb without vag emp'!BN420,grade_constraints!B:B,0))</f>
        <v>0</v>
      </c>
      <c r="BP420">
        <f t="shared" si="530"/>
        <v>0</v>
      </c>
      <c r="BQ420">
        <f t="shared" si="531"/>
        <v>0</v>
      </c>
      <c r="BR420">
        <f t="shared" si="532"/>
        <v>168.34692181052631</v>
      </c>
      <c r="BS420">
        <f t="shared" si="515"/>
        <v>21.846921810526311</v>
      </c>
      <c r="BT420">
        <f t="shared" si="516"/>
        <v>0.14912574614693727</v>
      </c>
      <c r="BU420">
        <f t="shared" si="517"/>
        <v>1</v>
      </c>
      <c r="BV420">
        <f t="shared" si="518"/>
        <v>1</v>
      </c>
      <c r="BW420">
        <f t="shared" si="533"/>
        <v>0</v>
      </c>
      <c r="BX420">
        <f t="shared" si="534"/>
        <v>0</v>
      </c>
      <c r="BY420">
        <f t="shared" si="535"/>
        <v>0</v>
      </c>
      <c r="BZ420">
        <f t="shared" si="536"/>
        <v>0</v>
      </c>
      <c r="CA420">
        <f t="shared" si="537"/>
        <v>168.34692181052631</v>
      </c>
      <c r="CB420">
        <f t="shared" si="519"/>
        <v>21.846921810526311</v>
      </c>
      <c r="CC420">
        <f t="shared" si="520"/>
        <v>0.14912574614693727</v>
      </c>
      <c r="CD420">
        <f t="shared" si="521"/>
        <v>1</v>
      </c>
      <c r="CE420">
        <f t="shared" si="522"/>
        <v>1</v>
      </c>
    </row>
    <row r="421" spans="1:83">
      <c r="A421">
        <v>22300070</v>
      </c>
      <c r="B421">
        <v>13</v>
      </c>
      <c r="C421" t="s">
        <v>16</v>
      </c>
      <c r="D421" t="s">
        <v>109</v>
      </c>
      <c r="E421">
        <v>2.5000000000000001E-2</v>
      </c>
      <c r="F421">
        <v>2.5000000000000001E-2</v>
      </c>
      <c r="G421">
        <v>1</v>
      </c>
      <c r="H421">
        <f>INDEX('all data'!K:K,MATCH('testing dec_feb without vag emp'!$A421,'all data'!$B:$B,0))</f>
        <v>1585</v>
      </c>
      <c r="I421">
        <f>INDEX('all data'!L:L,MATCH('testing dec_feb without vag emp'!$A421,'all data'!$B:$B,0))</f>
        <v>20.84210526315789</v>
      </c>
      <c r="J421">
        <f>INDEX('all data'!M:M,MATCH('testing dec_feb without vag emp'!$A421,'all data'!$B:$B,0))</f>
        <v>209</v>
      </c>
      <c r="K421">
        <f>INDEX('all data'!N:N,MATCH('testing dec_feb without vag emp'!$A421,'all data'!$B:$B,0))</f>
        <v>120.68</v>
      </c>
      <c r="L421">
        <f>INDEX('all data'!O:O,MATCH('testing dec_feb without vag emp'!$A421,'all data'!$B:$B,0))</f>
        <v>0</v>
      </c>
      <c r="M421">
        <v>2350</v>
      </c>
      <c r="N421">
        <f>INDEX('lf csv'!BL:BL,MATCH('testing dec_feb without vag emp'!$A421,'lf csv'!$A:$A,0))</f>
        <v>3.2333333333334124</v>
      </c>
      <c r="O421">
        <f t="shared" si="523"/>
        <v>0</v>
      </c>
      <c r="P421">
        <f>INDEX('in out'!X:X,MATCH('testing dec_feb without vag emp'!$A421,'in out'!$B:$B,0))</f>
        <v>8.0000000000000002E-3</v>
      </c>
      <c r="Q421">
        <f>INDEX('in out'!AF:AF,MATCH('testing dec_feb without vag emp'!$A421,'in out'!$B:$B,0))</f>
        <v>0.01</v>
      </c>
      <c r="R421">
        <f t="shared" si="485"/>
        <v>2E-3</v>
      </c>
      <c r="S421">
        <f t="shared" si="484"/>
        <v>0</v>
      </c>
      <c r="T421">
        <f t="shared" si="486"/>
        <v>1</v>
      </c>
      <c r="U421">
        <f t="shared" si="487"/>
        <v>0</v>
      </c>
      <c r="V421">
        <f t="shared" si="488"/>
        <v>0</v>
      </c>
      <c r="W421">
        <f t="shared" si="489"/>
        <v>0</v>
      </c>
      <c r="X421">
        <f>INDEX('lf csv'!AJ:AJ,MATCH('testing dec_feb without vag emp'!$A421,'lf csv'!$A:$A,0))</f>
        <v>10.6</v>
      </c>
      <c r="Y421">
        <f t="shared" si="490"/>
        <v>0</v>
      </c>
      <c r="Z421">
        <f t="shared" si="524"/>
        <v>0</v>
      </c>
      <c r="AB421">
        <f t="shared" si="525"/>
        <v>150.00000000000003</v>
      </c>
      <c r="AF421" s="8">
        <v>214.5</v>
      </c>
      <c r="AG421">
        <v>218.815812510526</v>
      </c>
      <c r="AH421">
        <f t="shared" si="491"/>
        <v>4.3158125105260012</v>
      </c>
      <c r="AI421">
        <f t="shared" si="492"/>
        <v>2.0120338044410262E-2</v>
      </c>
      <c r="AJ421">
        <f t="shared" si="493"/>
        <v>1</v>
      </c>
      <c r="AK421">
        <f t="shared" si="494"/>
        <v>1</v>
      </c>
      <c r="AL421">
        <v>217.96581251052629</v>
      </c>
      <c r="AM421">
        <f t="shared" si="495"/>
        <v>3.4658125105262911</v>
      </c>
      <c r="AN421">
        <f t="shared" si="496"/>
        <v>1.6157634081707652E-2</v>
      </c>
      <c r="AO421">
        <f t="shared" si="497"/>
        <v>1</v>
      </c>
      <c r="AP421">
        <f t="shared" si="498"/>
        <v>1</v>
      </c>
      <c r="AQ421">
        <v>251.018660131579</v>
      </c>
      <c r="AR421">
        <f t="shared" si="499"/>
        <v>36.518660131578997</v>
      </c>
      <c r="AS421">
        <f t="shared" si="500"/>
        <v>0.17025016378358507</v>
      </c>
      <c r="AT421">
        <f t="shared" si="501"/>
        <v>1</v>
      </c>
      <c r="AU421">
        <f t="shared" si="502"/>
        <v>0</v>
      </c>
      <c r="AV421">
        <v>251.018660131579</v>
      </c>
      <c r="AW421">
        <f t="shared" si="503"/>
        <v>36.518660131578997</v>
      </c>
      <c r="AX421">
        <f t="shared" si="504"/>
        <v>0.17025016378358507</v>
      </c>
      <c r="AY421">
        <f t="shared" si="505"/>
        <v>1</v>
      </c>
      <c r="AZ421">
        <f t="shared" si="506"/>
        <v>0</v>
      </c>
      <c r="BA421">
        <f t="shared" si="526"/>
        <v>217.96581251052629</v>
      </c>
      <c r="BB421">
        <f t="shared" si="507"/>
        <v>3.4658125105262911</v>
      </c>
      <c r="BC421">
        <f t="shared" si="508"/>
        <v>1.6157634081707652E-2</v>
      </c>
      <c r="BD421">
        <f t="shared" si="509"/>
        <v>1</v>
      </c>
      <c r="BE421">
        <f t="shared" si="510"/>
        <v>1</v>
      </c>
      <c r="BF421">
        <f t="shared" si="527"/>
        <v>0</v>
      </c>
      <c r="BG421">
        <f t="shared" si="528"/>
        <v>0</v>
      </c>
      <c r="BH421" s="43">
        <f t="shared" si="529"/>
        <v>217.96581251052629</v>
      </c>
      <c r="BI421" s="11">
        <f t="shared" si="511"/>
        <v>3.4658125105262911</v>
      </c>
      <c r="BJ421" s="11">
        <f t="shared" si="512"/>
        <v>1.6157634081707652E-2</v>
      </c>
      <c r="BK421" s="11">
        <f t="shared" si="513"/>
        <v>1</v>
      </c>
      <c r="BL421" s="45">
        <f t="shared" si="514"/>
        <v>1</v>
      </c>
      <c r="BM421">
        <f>INDEX(Sheet1!B:B,MATCH('testing dec_feb without vag emp'!A421,Sheet1!A:A,0))</f>
        <v>22200063</v>
      </c>
      <c r="BN421" t="str">
        <f>INDEX('lf csv'!D:D,MATCH('testing dec_feb without vag emp'!BM421,'lf csv'!A:A,0))</f>
        <v>JDHCG04BCN</v>
      </c>
      <c r="BO421">
        <f>INDEX(grade_constraints!H:H,MATCH('testing dec_feb without vag emp'!BN421,grade_constraints!B:B,0))</f>
        <v>0</v>
      </c>
      <c r="BP421">
        <f t="shared" si="530"/>
        <v>0</v>
      </c>
      <c r="BQ421">
        <f t="shared" si="531"/>
        <v>0</v>
      </c>
      <c r="BR421">
        <f t="shared" si="532"/>
        <v>217.96581251052629</v>
      </c>
      <c r="BS421">
        <f t="shared" si="515"/>
        <v>3.4658125105262911</v>
      </c>
      <c r="BT421">
        <f t="shared" si="516"/>
        <v>1.6157634081707652E-2</v>
      </c>
      <c r="BU421">
        <f t="shared" si="517"/>
        <v>1</v>
      </c>
      <c r="BV421">
        <f t="shared" si="518"/>
        <v>1</v>
      </c>
      <c r="BW421">
        <f t="shared" si="533"/>
        <v>0</v>
      </c>
      <c r="BX421">
        <f t="shared" si="534"/>
        <v>0</v>
      </c>
      <c r="BY421">
        <f t="shared" si="535"/>
        <v>0</v>
      </c>
      <c r="BZ421">
        <f t="shared" si="536"/>
        <v>0</v>
      </c>
      <c r="CA421">
        <f t="shared" si="537"/>
        <v>217.96581251052629</v>
      </c>
      <c r="CB421">
        <f t="shared" si="519"/>
        <v>3.4658125105262911</v>
      </c>
      <c r="CC421">
        <f t="shared" si="520"/>
        <v>1.6157634081707652E-2</v>
      </c>
      <c r="CD421">
        <f t="shared" si="521"/>
        <v>1</v>
      </c>
      <c r="CE421">
        <f t="shared" si="522"/>
        <v>1</v>
      </c>
    </row>
    <row r="422" spans="1:83">
      <c r="A422">
        <v>22400066</v>
      </c>
      <c r="B422">
        <v>5</v>
      </c>
      <c r="C422" t="s">
        <v>16</v>
      </c>
      <c r="D422" t="s">
        <v>109</v>
      </c>
      <c r="E422">
        <v>4.2999999999999997E-2</v>
      </c>
      <c r="F422">
        <v>2.5999999999999999E-2</v>
      </c>
      <c r="G422">
        <v>1</v>
      </c>
      <c r="H422">
        <f>INDEX('all data'!K:K,MATCH('testing dec_feb without vag emp'!$A422,'all data'!$B:$B,0))</f>
        <v>1554</v>
      </c>
      <c r="I422">
        <f>INDEX('all data'!L:L,MATCH('testing dec_feb without vag emp'!$A422,'all data'!$B:$B,0))</f>
        <v>20.84210526315789</v>
      </c>
      <c r="J422">
        <f>INDEX('all data'!M:M,MATCH('testing dec_feb without vag emp'!$A422,'all data'!$B:$B,0))</f>
        <v>188</v>
      </c>
      <c r="K422">
        <f>INDEX('all data'!N:N,MATCH('testing dec_feb without vag emp'!$A422,'all data'!$B:$B,0))</f>
        <v>0</v>
      </c>
      <c r="L422">
        <f>INDEX('all data'!O:O,MATCH('testing dec_feb without vag emp'!$A422,'all data'!$B:$B,0))</f>
        <v>903</v>
      </c>
      <c r="M422">
        <v>2828</v>
      </c>
      <c r="N422">
        <f>INDEX('lf csv'!BL:BL,MATCH('testing dec_feb without vag emp'!$A422,'lf csv'!$A:$A,0))</f>
        <v>14.716666666666676</v>
      </c>
      <c r="O422">
        <f t="shared" si="523"/>
        <v>0</v>
      </c>
      <c r="P422">
        <f>INDEX('in out'!X:X,MATCH('testing dec_feb without vag emp'!$A422,'in out'!$B:$B,0))</f>
        <v>6.0000000000000001E-3</v>
      </c>
      <c r="Q422">
        <f>INDEX('in out'!AF:AF,MATCH('testing dec_feb without vag emp'!$A422,'in out'!$B:$B,0))</f>
        <v>6.0000000000000001E-3</v>
      </c>
      <c r="R422">
        <f t="shared" si="485"/>
        <v>0</v>
      </c>
      <c r="S422">
        <f t="shared" si="484"/>
        <v>0</v>
      </c>
      <c r="T422">
        <f t="shared" si="486"/>
        <v>1</v>
      </c>
      <c r="U422">
        <f t="shared" si="487"/>
        <v>0</v>
      </c>
      <c r="V422">
        <f t="shared" si="488"/>
        <v>0</v>
      </c>
      <c r="W422">
        <f t="shared" si="489"/>
        <v>0</v>
      </c>
      <c r="X422">
        <f>INDEX('lf csv'!AJ:AJ,MATCH('testing dec_feb without vag emp'!$A422,'lf csv'!$A:$A,0))</f>
        <v>18</v>
      </c>
      <c r="Y422">
        <f t="shared" si="490"/>
        <v>0</v>
      </c>
      <c r="Z422">
        <f t="shared" si="524"/>
        <v>0</v>
      </c>
      <c r="AB422">
        <f t="shared" si="525"/>
        <v>158.33333333333331</v>
      </c>
      <c r="AF422" s="8">
        <v>165</v>
      </c>
      <c r="AG422">
        <v>222.83433079473701</v>
      </c>
      <c r="AH422">
        <f t="shared" si="491"/>
        <v>57.834330794737014</v>
      </c>
      <c r="AI422">
        <f t="shared" si="492"/>
        <v>0.35051109572567885</v>
      </c>
      <c r="AJ422">
        <f t="shared" si="493"/>
        <v>0</v>
      </c>
      <c r="AK422">
        <f t="shared" si="494"/>
        <v>0</v>
      </c>
      <c r="AL422">
        <v>208.8004559578948</v>
      </c>
      <c r="AM422">
        <f t="shared" si="495"/>
        <v>43.800455957894798</v>
      </c>
      <c r="AN422">
        <f t="shared" si="496"/>
        <v>0.26545730883572605</v>
      </c>
      <c r="AO422">
        <f t="shared" si="497"/>
        <v>1</v>
      </c>
      <c r="AP422">
        <f t="shared" si="498"/>
        <v>0</v>
      </c>
      <c r="AQ422">
        <v>222.8343307947369</v>
      </c>
      <c r="AR422">
        <f t="shared" si="499"/>
        <v>57.8343307947369</v>
      </c>
      <c r="AS422">
        <f t="shared" si="500"/>
        <v>0.35051109572567818</v>
      </c>
      <c r="AT422">
        <f t="shared" si="501"/>
        <v>0</v>
      </c>
      <c r="AU422">
        <f t="shared" si="502"/>
        <v>0</v>
      </c>
      <c r="AV422">
        <v>222.8343307947369</v>
      </c>
      <c r="AW422">
        <f t="shared" si="503"/>
        <v>57.8343307947369</v>
      </c>
      <c r="AX422">
        <f t="shared" si="504"/>
        <v>0.35051109572567818</v>
      </c>
      <c r="AY422">
        <f t="shared" si="505"/>
        <v>0</v>
      </c>
      <c r="AZ422">
        <f t="shared" si="506"/>
        <v>0</v>
      </c>
      <c r="BA422">
        <f t="shared" si="526"/>
        <v>208.8004559578948</v>
      </c>
      <c r="BB422">
        <f t="shared" si="507"/>
        <v>43.800455957894798</v>
      </c>
      <c r="BC422">
        <f t="shared" si="508"/>
        <v>0.26545730883572605</v>
      </c>
      <c r="BD422">
        <f t="shared" si="509"/>
        <v>1</v>
      </c>
      <c r="BE422">
        <f t="shared" si="510"/>
        <v>0</v>
      </c>
      <c r="BF422">
        <f t="shared" si="527"/>
        <v>0</v>
      </c>
      <c r="BG422">
        <f t="shared" si="528"/>
        <v>0</v>
      </c>
      <c r="BH422" s="43">
        <f t="shared" si="529"/>
        <v>208.8004559578948</v>
      </c>
      <c r="BI422" s="11">
        <f t="shared" si="511"/>
        <v>43.800455957894798</v>
      </c>
      <c r="BJ422" s="11">
        <f t="shared" si="512"/>
        <v>0.26545730883572605</v>
      </c>
      <c r="BK422" s="11">
        <f t="shared" si="513"/>
        <v>1</v>
      </c>
      <c r="BL422" s="45">
        <f t="shared" si="514"/>
        <v>0</v>
      </c>
      <c r="BM422">
        <f>INDEX(Sheet1!B:B,MATCH('testing dec_feb without vag emp'!A422,Sheet1!A:A,0))</f>
        <v>22200064</v>
      </c>
      <c r="BN422" t="str">
        <f>INDEX('lf csv'!D:D,MATCH('testing dec_feb without vag emp'!BM422,'lf csv'!A:A,0))</f>
        <v>JDHCG04BCN</v>
      </c>
      <c r="BO422">
        <f>INDEX(grade_constraints!H:H,MATCH('testing dec_feb without vag emp'!BN422,grade_constraints!B:B,0))</f>
        <v>0</v>
      </c>
      <c r="BP422">
        <f t="shared" si="530"/>
        <v>0</v>
      </c>
      <c r="BQ422">
        <f t="shared" si="531"/>
        <v>0</v>
      </c>
      <c r="BR422">
        <f t="shared" si="532"/>
        <v>208.8004559578948</v>
      </c>
      <c r="BS422">
        <f t="shared" si="515"/>
        <v>43.800455957894798</v>
      </c>
      <c r="BT422">
        <f t="shared" si="516"/>
        <v>0.26545730883572605</v>
      </c>
      <c r="BU422">
        <f t="shared" si="517"/>
        <v>1</v>
      </c>
      <c r="BV422">
        <f t="shared" si="518"/>
        <v>0</v>
      </c>
      <c r="BW422">
        <f t="shared" si="533"/>
        <v>1</v>
      </c>
      <c r="BX422">
        <f t="shared" si="534"/>
        <v>0</v>
      </c>
      <c r="BY422">
        <f t="shared" si="535"/>
        <v>0</v>
      </c>
      <c r="BZ422">
        <f t="shared" si="536"/>
        <v>0</v>
      </c>
      <c r="CA422">
        <f t="shared" si="537"/>
        <v>208.8004559578948</v>
      </c>
      <c r="CB422">
        <f t="shared" si="519"/>
        <v>43.800455957894798</v>
      </c>
      <c r="CC422">
        <f t="shared" si="520"/>
        <v>0.26545730883572605</v>
      </c>
      <c r="CD422">
        <f t="shared" si="521"/>
        <v>1</v>
      </c>
      <c r="CE422">
        <f t="shared" si="522"/>
        <v>0</v>
      </c>
    </row>
    <row r="423" spans="1:83">
      <c r="A423">
        <v>22300069</v>
      </c>
      <c r="B423">
        <v>12</v>
      </c>
      <c r="C423" t="s">
        <v>16</v>
      </c>
      <c r="D423" t="s">
        <v>109</v>
      </c>
      <c r="E423">
        <v>1.4E-2</v>
      </c>
      <c r="F423">
        <v>0.02</v>
      </c>
      <c r="G423">
        <v>1</v>
      </c>
      <c r="H423">
        <f>INDEX('all data'!K:K,MATCH('testing dec_feb without vag emp'!$A423,'all data'!$B:$B,0))</f>
        <v>1567</v>
      </c>
      <c r="I423">
        <f>INDEX('all data'!L:L,MATCH('testing dec_feb without vag emp'!$A423,'all data'!$B:$B,0))</f>
        <v>20.84210526315789</v>
      </c>
      <c r="J423">
        <f>INDEX('all data'!M:M,MATCH('testing dec_feb without vag emp'!$A423,'all data'!$B:$B,0))</f>
        <v>195</v>
      </c>
      <c r="K423">
        <f>INDEX('all data'!N:N,MATCH('testing dec_feb without vag emp'!$A423,'all data'!$B:$B,0))</f>
        <v>57.95</v>
      </c>
      <c r="L423">
        <f>INDEX('all data'!O:O,MATCH('testing dec_feb without vag emp'!$A423,'all data'!$B:$B,0))</f>
        <v>0</v>
      </c>
      <c r="M423">
        <v>1158</v>
      </c>
      <c r="N423">
        <f>INDEX('lf csv'!BL:BL,MATCH('testing dec_feb without vag emp'!$A423,'lf csv'!$A:$A,0))</f>
        <v>32.999999999999886</v>
      </c>
      <c r="O423">
        <f t="shared" si="523"/>
        <v>1</v>
      </c>
      <c r="P423">
        <f>INDEX('in out'!X:X,MATCH('testing dec_feb without vag emp'!$A423,'in out'!$B:$B,0))</f>
        <v>8.9999999999999993E-3</v>
      </c>
      <c r="Q423">
        <f>INDEX('in out'!AF:AF,MATCH('testing dec_feb without vag emp'!$A423,'in out'!$B:$B,0))</f>
        <v>0.01</v>
      </c>
      <c r="R423">
        <f t="shared" si="485"/>
        <v>1.0000000000000009E-3</v>
      </c>
      <c r="S423">
        <f t="shared" si="484"/>
        <v>0</v>
      </c>
      <c r="T423">
        <f t="shared" si="486"/>
        <v>0</v>
      </c>
      <c r="U423">
        <f t="shared" si="487"/>
        <v>0</v>
      </c>
      <c r="V423">
        <f t="shared" si="488"/>
        <v>0</v>
      </c>
      <c r="W423">
        <f t="shared" si="489"/>
        <v>0</v>
      </c>
      <c r="X423">
        <f>INDEX('lf csv'!AJ:AJ,MATCH('testing dec_feb without vag emp'!$A423,'lf csv'!$A:$A,0))</f>
        <v>17.3</v>
      </c>
      <c r="Y423">
        <f t="shared" si="490"/>
        <v>0</v>
      </c>
      <c r="Z423">
        <f t="shared" si="524"/>
        <v>0</v>
      </c>
      <c r="AB423">
        <f t="shared" si="525"/>
        <v>108.33333333333333</v>
      </c>
      <c r="AF423" s="8">
        <v>232</v>
      </c>
      <c r="AG423">
        <v>291.45391910000001</v>
      </c>
      <c r="AH423">
        <f t="shared" si="491"/>
        <v>59.453919100000007</v>
      </c>
      <c r="AI423">
        <f t="shared" si="492"/>
        <v>0.25626689267241382</v>
      </c>
      <c r="AJ423">
        <f t="shared" si="493"/>
        <v>0</v>
      </c>
      <c r="AK423">
        <f t="shared" si="494"/>
        <v>0</v>
      </c>
      <c r="AL423">
        <v>308.6527296263157</v>
      </c>
      <c r="AM423">
        <f t="shared" si="495"/>
        <v>76.652729626315704</v>
      </c>
      <c r="AN423">
        <f t="shared" si="496"/>
        <v>0.3303996966651539</v>
      </c>
      <c r="AO423">
        <f t="shared" si="497"/>
        <v>0</v>
      </c>
      <c r="AP423">
        <f t="shared" si="498"/>
        <v>0</v>
      </c>
      <c r="AQ423">
        <v>347.83398021052631</v>
      </c>
      <c r="AR423">
        <f t="shared" si="499"/>
        <v>115.83398021052631</v>
      </c>
      <c r="AS423">
        <f t="shared" si="500"/>
        <v>0.49928439745916509</v>
      </c>
      <c r="AT423">
        <f t="shared" si="501"/>
        <v>0</v>
      </c>
      <c r="AU423">
        <f t="shared" si="502"/>
        <v>0</v>
      </c>
      <c r="AV423">
        <v>347.83398021052631</v>
      </c>
      <c r="AW423">
        <f t="shared" si="503"/>
        <v>115.83398021052631</v>
      </c>
      <c r="AX423">
        <f t="shared" si="504"/>
        <v>0.49928439745916509</v>
      </c>
      <c r="AY423">
        <f t="shared" si="505"/>
        <v>0</v>
      </c>
      <c r="AZ423">
        <f t="shared" si="506"/>
        <v>0</v>
      </c>
      <c r="BA423">
        <f t="shared" si="526"/>
        <v>308.6527296263157</v>
      </c>
      <c r="BB423">
        <f t="shared" si="507"/>
        <v>76.652729626315704</v>
      </c>
      <c r="BC423">
        <f t="shared" si="508"/>
        <v>0.3303996966651539</v>
      </c>
      <c r="BD423">
        <f t="shared" si="509"/>
        <v>0</v>
      </c>
      <c r="BE423">
        <f t="shared" si="510"/>
        <v>0</v>
      </c>
      <c r="BF423">
        <f t="shared" si="527"/>
        <v>0</v>
      </c>
      <c r="BG423">
        <f t="shared" si="528"/>
        <v>0</v>
      </c>
      <c r="BH423" s="43">
        <f t="shared" si="529"/>
        <v>308.6527296263157</v>
      </c>
      <c r="BI423" s="11">
        <f t="shared" si="511"/>
        <v>76.652729626315704</v>
      </c>
      <c r="BJ423" s="11">
        <f t="shared" si="512"/>
        <v>0.3303996966651539</v>
      </c>
      <c r="BK423" s="11">
        <f t="shared" si="513"/>
        <v>0</v>
      </c>
      <c r="BL423" s="45">
        <f t="shared" si="514"/>
        <v>0</v>
      </c>
      <c r="BM423">
        <f>INDEX(Sheet1!B:B,MATCH('testing dec_feb without vag emp'!A423,Sheet1!A:A,0))</f>
        <v>22400063</v>
      </c>
      <c r="BN423" t="str">
        <f>INDEX('lf csv'!D:D,MATCH('testing dec_feb without vag emp'!BM423,'lf csv'!A:A,0))</f>
        <v>JDHCG04BCN</v>
      </c>
      <c r="BO423">
        <f>INDEX(grade_constraints!H:H,MATCH('testing dec_feb without vag emp'!BN423,grade_constraints!B:B,0))</f>
        <v>0</v>
      </c>
      <c r="BP423">
        <f t="shared" si="530"/>
        <v>0</v>
      </c>
      <c r="BQ423">
        <f t="shared" si="531"/>
        <v>0</v>
      </c>
      <c r="BR423">
        <f t="shared" si="532"/>
        <v>308.6527296263157</v>
      </c>
      <c r="BS423">
        <f t="shared" si="515"/>
        <v>76.652729626315704</v>
      </c>
      <c r="BT423">
        <f t="shared" si="516"/>
        <v>0.3303996966651539</v>
      </c>
      <c r="BU423">
        <f t="shared" si="517"/>
        <v>0</v>
      </c>
      <c r="BV423">
        <f t="shared" si="518"/>
        <v>0</v>
      </c>
      <c r="BW423">
        <f t="shared" si="533"/>
        <v>1</v>
      </c>
      <c r="BX423">
        <f t="shared" si="534"/>
        <v>0</v>
      </c>
      <c r="BY423">
        <f t="shared" si="535"/>
        <v>0</v>
      </c>
      <c r="BZ423">
        <f t="shared" si="536"/>
        <v>0</v>
      </c>
      <c r="CA423">
        <f t="shared" si="537"/>
        <v>308.6527296263157</v>
      </c>
      <c r="CB423">
        <f t="shared" si="519"/>
        <v>76.652729626315704</v>
      </c>
      <c r="CC423">
        <f t="shared" si="520"/>
        <v>0.3303996966651539</v>
      </c>
      <c r="CD423">
        <f t="shared" si="521"/>
        <v>0</v>
      </c>
      <c r="CE423">
        <f t="shared" si="522"/>
        <v>0</v>
      </c>
    </row>
    <row r="424" spans="1:83">
      <c r="A424">
        <v>22200066</v>
      </c>
      <c r="B424">
        <v>3</v>
      </c>
      <c r="C424" t="s">
        <v>16</v>
      </c>
      <c r="D424" t="s">
        <v>109</v>
      </c>
      <c r="E424">
        <v>7.0000000000000007E-2</v>
      </c>
      <c r="F424">
        <v>2.3E-2</v>
      </c>
      <c r="G424">
        <v>1</v>
      </c>
      <c r="H424">
        <f>INDEX('all data'!K:K,MATCH('testing dec_feb without vag emp'!$A424,'all data'!$B:$B,0))</f>
        <v>1596</v>
      </c>
      <c r="I424">
        <f>INDEX('all data'!L:L,MATCH('testing dec_feb without vag emp'!$A424,'all data'!$B:$B,0))</f>
        <v>20.84210526315789</v>
      </c>
      <c r="J424">
        <f>INDEX('all data'!M:M,MATCH('testing dec_feb without vag emp'!$A424,'all data'!$B:$B,0))</f>
        <v>177</v>
      </c>
      <c r="K424">
        <f>INDEX('all data'!N:N,MATCH('testing dec_feb without vag emp'!$A424,'all data'!$B:$B,0))</f>
        <v>24.85</v>
      </c>
      <c r="L424">
        <f>INDEX('all data'!O:O,MATCH('testing dec_feb without vag emp'!$A424,'all data'!$B:$B,0))</f>
        <v>961</v>
      </c>
      <c r="M424">
        <v>880</v>
      </c>
      <c r="N424">
        <f>INDEX('lf csv'!BL:BL,MATCH('testing dec_feb without vag emp'!$A424,'lf csv'!$A:$A,0))</f>
        <v>3.36666666666666</v>
      </c>
      <c r="O424">
        <f t="shared" si="523"/>
        <v>0</v>
      </c>
      <c r="P424">
        <f>INDEX('in out'!X:X,MATCH('testing dec_feb without vag emp'!$A424,'in out'!$B:$B,0))</f>
        <v>6.0000000000000001E-3</v>
      </c>
      <c r="Q424">
        <f>INDEX('in out'!AF:AF,MATCH('testing dec_feb without vag emp'!$A424,'in out'!$B:$B,0))</f>
        <v>6.0000000000000001E-3</v>
      </c>
      <c r="R424">
        <f t="shared" si="485"/>
        <v>0</v>
      </c>
      <c r="S424">
        <f t="shared" si="484"/>
        <v>0</v>
      </c>
      <c r="T424">
        <f t="shared" si="486"/>
        <v>0</v>
      </c>
      <c r="U424">
        <f t="shared" si="487"/>
        <v>0</v>
      </c>
      <c r="V424">
        <f t="shared" si="488"/>
        <v>0</v>
      </c>
      <c r="W424">
        <f t="shared" si="489"/>
        <v>0</v>
      </c>
      <c r="X424">
        <f>INDEX('lf csv'!AJ:AJ,MATCH('testing dec_feb without vag emp'!$A424,'lf csv'!$A:$A,0))</f>
        <v>8</v>
      </c>
      <c r="Y424">
        <f t="shared" si="490"/>
        <v>0</v>
      </c>
      <c r="Z424">
        <f t="shared" si="524"/>
        <v>0</v>
      </c>
      <c r="AA424">
        <f>100*(E424-0.05)/0.004/33</f>
        <v>15.151515151515156</v>
      </c>
      <c r="AB424">
        <f>100*(F424-0.007)/0.004/3</f>
        <v>133.33333333333334</v>
      </c>
      <c r="AC424">
        <f>100*(F424-0.007)/0.004/3-AA424</f>
        <v>118.18181818181819</v>
      </c>
      <c r="AD424">
        <f>ABS(AF424-AC424)</f>
        <v>25.481818181818184</v>
      </c>
      <c r="AE424">
        <f>IF(AB424&lt;=50,1,0)</f>
        <v>0</v>
      </c>
      <c r="AF424" s="8">
        <v>92.7</v>
      </c>
      <c r="AG424">
        <v>155.79070200000001</v>
      </c>
      <c r="AH424">
        <f t="shared" si="491"/>
        <v>63.090702000000007</v>
      </c>
      <c r="AI424">
        <f t="shared" si="492"/>
        <v>0.68059009708737872</v>
      </c>
      <c r="AJ424">
        <f t="shared" si="493"/>
        <v>0</v>
      </c>
      <c r="AK424">
        <f t="shared" si="494"/>
        <v>0</v>
      </c>
      <c r="AL424">
        <v>135.41051778947369</v>
      </c>
      <c r="AM424">
        <f t="shared" si="495"/>
        <v>42.710517789473684</v>
      </c>
      <c r="AN424">
        <f t="shared" si="496"/>
        <v>0.46073913473002892</v>
      </c>
      <c r="AO424">
        <f t="shared" si="497"/>
        <v>1</v>
      </c>
      <c r="AP424">
        <f t="shared" si="498"/>
        <v>0</v>
      </c>
      <c r="AQ424">
        <v>135.48323786842101</v>
      </c>
      <c r="AR424">
        <f t="shared" si="499"/>
        <v>42.783237868421011</v>
      </c>
      <c r="AS424">
        <f t="shared" si="500"/>
        <v>0.46152360160108963</v>
      </c>
      <c r="AT424">
        <f t="shared" si="501"/>
        <v>1</v>
      </c>
      <c r="AU424">
        <f t="shared" si="502"/>
        <v>0</v>
      </c>
      <c r="AV424">
        <v>135.48323786842101</v>
      </c>
      <c r="AW424">
        <f t="shared" si="503"/>
        <v>42.783237868421011</v>
      </c>
      <c r="AX424">
        <f t="shared" si="504"/>
        <v>0.46152360160108963</v>
      </c>
      <c r="AY424">
        <f t="shared" si="505"/>
        <v>1</v>
      </c>
      <c r="AZ424">
        <f t="shared" si="506"/>
        <v>0</v>
      </c>
      <c r="BA424">
        <f t="shared" si="526"/>
        <v>135.41051778947369</v>
      </c>
      <c r="BB424">
        <f t="shared" si="507"/>
        <v>42.710517789473684</v>
      </c>
      <c r="BC424">
        <f t="shared" si="508"/>
        <v>0.46073913473002892</v>
      </c>
      <c r="BD424">
        <f t="shared" si="509"/>
        <v>1</v>
      </c>
      <c r="BE424">
        <f t="shared" si="510"/>
        <v>0</v>
      </c>
      <c r="BF424">
        <f t="shared" si="527"/>
        <v>0</v>
      </c>
      <c r="BG424">
        <f t="shared" si="528"/>
        <v>0</v>
      </c>
      <c r="BH424" s="43">
        <f t="shared" si="529"/>
        <v>135.41051778947369</v>
      </c>
      <c r="BI424" s="11">
        <f t="shared" si="511"/>
        <v>42.710517789473684</v>
      </c>
      <c r="BJ424" s="11">
        <f t="shared" si="512"/>
        <v>0.46073913473002892</v>
      </c>
      <c r="BK424" s="11">
        <f t="shared" si="513"/>
        <v>1</v>
      </c>
      <c r="BL424" s="45">
        <f t="shared" si="514"/>
        <v>0</v>
      </c>
      <c r="BM424">
        <f>INDEX(Sheet1!B:B,MATCH('testing dec_feb without vag emp'!A424,Sheet1!A:A,0))</f>
        <v>22400062</v>
      </c>
      <c r="BN424" t="str">
        <f>INDEX('lf csv'!D:D,MATCH('testing dec_feb without vag emp'!BM424,'lf csv'!A:A,0))</f>
        <v>JDTL0550DN</v>
      </c>
      <c r="BO424">
        <f>INDEX(grade_constraints!H:H,MATCH('testing dec_feb without vag emp'!BN424,grade_constraints!B:B,0))</f>
        <v>0.15</v>
      </c>
      <c r="BP424">
        <f t="shared" si="530"/>
        <v>1</v>
      </c>
      <c r="BQ424">
        <f t="shared" si="531"/>
        <v>2</v>
      </c>
      <c r="BR424">
        <f t="shared" si="532"/>
        <v>137.41051778947369</v>
      </c>
      <c r="BS424">
        <f t="shared" si="515"/>
        <v>44.710517789473684</v>
      </c>
      <c r="BT424">
        <f t="shared" si="516"/>
        <v>0.48231410776131267</v>
      </c>
      <c r="BU424">
        <f t="shared" si="517"/>
        <v>1</v>
      </c>
      <c r="BV424">
        <f t="shared" si="518"/>
        <v>0</v>
      </c>
      <c r="BW424">
        <f t="shared" si="533"/>
        <v>0</v>
      </c>
      <c r="BX424">
        <f t="shared" si="534"/>
        <v>0</v>
      </c>
      <c r="BY424">
        <f t="shared" si="535"/>
        <v>0</v>
      </c>
      <c r="BZ424">
        <f t="shared" si="536"/>
        <v>0</v>
      </c>
      <c r="CA424">
        <f t="shared" si="537"/>
        <v>137.41051778947369</v>
      </c>
      <c r="CB424">
        <f t="shared" si="519"/>
        <v>44.710517789473684</v>
      </c>
      <c r="CC424">
        <f t="shared" si="520"/>
        <v>0.48231410776131267</v>
      </c>
      <c r="CD424">
        <f t="shared" si="521"/>
        <v>1</v>
      </c>
      <c r="CE424">
        <f t="shared" si="522"/>
        <v>0</v>
      </c>
    </row>
    <row r="425" spans="1:83">
      <c r="A425">
        <v>22200065</v>
      </c>
      <c r="B425">
        <v>2</v>
      </c>
      <c r="C425" t="s">
        <v>16</v>
      </c>
      <c r="D425" t="s">
        <v>109</v>
      </c>
      <c r="E425">
        <v>3.7999999999999999E-2</v>
      </c>
      <c r="F425">
        <v>6.0000000000000001E-3</v>
      </c>
      <c r="G425">
        <v>1</v>
      </c>
      <c r="H425">
        <f>INDEX('all data'!K:K,MATCH('testing dec_feb without vag emp'!$A425,'all data'!$B:$B,0))</f>
        <v>1588</v>
      </c>
      <c r="I425">
        <f>INDEX('all data'!L:L,MATCH('testing dec_feb without vag emp'!$A425,'all data'!$B:$B,0))</f>
        <v>23.15789473684211</v>
      </c>
      <c r="J425">
        <f>INDEX('all data'!M:M,MATCH('testing dec_feb without vag emp'!$A425,'all data'!$B:$B,0))</f>
        <v>189</v>
      </c>
      <c r="K425">
        <f>INDEX('all data'!N:N,MATCH('testing dec_feb without vag emp'!$A425,'all data'!$B:$B,0))</f>
        <v>0</v>
      </c>
      <c r="L425">
        <f>INDEX('all data'!O:O,MATCH('testing dec_feb without vag emp'!$A425,'all data'!$B:$B,0))</f>
        <v>1728</v>
      </c>
      <c r="M425">
        <v>498</v>
      </c>
      <c r="N425">
        <f>INDEX('lf csv'!BL:BL,MATCH('testing dec_feb without vag emp'!$A425,'lf csv'!$A:$A,0))</f>
        <v>3.4833333333332916</v>
      </c>
      <c r="O425">
        <f t="shared" si="523"/>
        <v>0</v>
      </c>
      <c r="P425">
        <f>INDEX('in out'!X:X,MATCH('testing dec_feb without vag emp'!$A425,'in out'!$B:$B,0))</f>
        <v>6.0000000000000001E-3</v>
      </c>
      <c r="Q425">
        <f>INDEX('in out'!AF:AF,MATCH('testing dec_feb without vag emp'!$A425,'in out'!$B:$B,0))</f>
        <v>6.0000000000000001E-3</v>
      </c>
      <c r="R425">
        <f t="shared" si="485"/>
        <v>0</v>
      </c>
      <c r="S425">
        <f t="shared" si="484"/>
        <v>0</v>
      </c>
      <c r="T425">
        <f t="shared" si="486"/>
        <v>1</v>
      </c>
      <c r="U425">
        <f t="shared" si="487"/>
        <v>0</v>
      </c>
      <c r="V425">
        <f t="shared" si="488"/>
        <v>0</v>
      </c>
      <c r="W425">
        <f t="shared" si="489"/>
        <v>0</v>
      </c>
      <c r="X425">
        <f>INDEX('lf csv'!AJ:AJ,MATCH('testing dec_feb without vag emp'!$A425,'lf csv'!$A:$A,0))</f>
        <v>16.2</v>
      </c>
      <c r="Y425">
        <f t="shared" si="490"/>
        <v>0</v>
      </c>
      <c r="Z425">
        <f t="shared" si="524"/>
        <v>0</v>
      </c>
      <c r="AB425">
        <f t="shared" si="525"/>
        <v>-8.3333333333333339</v>
      </c>
      <c r="AF425" s="8">
        <v>89.1</v>
      </c>
      <c r="AG425">
        <v>126.089797</v>
      </c>
      <c r="AH425">
        <f t="shared" si="491"/>
        <v>36.98979700000001</v>
      </c>
      <c r="AI425">
        <f t="shared" si="492"/>
        <v>0.41514923681257027</v>
      </c>
      <c r="AJ425">
        <f t="shared" si="493"/>
        <v>1</v>
      </c>
      <c r="AK425">
        <f t="shared" si="494"/>
        <v>0</v>
      </c>
      <c r="AL425">
        <v>55.832569884210521</v>
      </c>
      <c r="AM425">
        <f t="shared" si="495"/>
        <v>33.267430115789473</v>
      </c>
      <c r="AN425">
        <f t="shared" si="496"/>
        <v>0.37337183070470792</v>
      </c>
      <c r="AO425">
        <f t="shared" si="497"/>
        <v>1</v>
      </c>
      <c r="AP425">
        <f t="shared" si="498"/>
        <v>0</v>
      </c>
      <c r="AQ425">
        <v>123.4409078315789</v>
      </c>
      <c r="AR425">
        <f t="shared" si="499"/>
        <v>34.340907831578903</v>
      </c>
      <c r="AS425">
        <f t="shared" si="500"/>
        <v>0.38541984098292825</v>
      </c>
      <c r="AT425">
        <f t="shared" si="501"/>
        <v>1</v>
      </c>
      <c r="AU425">
        <f t="shared" si="502"/>
        <v>0</v>
      </c>
      <c r="AV425">
        <v>123.4409078315789</v>
      </c>
      <c r="AW425">
        <f t="shared" si="503"/>
        <v>34.340907831578903</v>
      </c>
      <c r="AX425">
        <f t="shared" si="504"/>
        <v>0.38541984098292825</v>
      </c>
      <c r="AY425">
        <f t="shared" si="505"/>
        <v>1</v>
      </c>
      <c r="AZ425">
        <f t="shared" si="506"/>
        <v>0</v>
      </c>
      <c r="BA425">
        <f t="shared" si="526"/>
        <v>55.832569884210521</v>
      </c>
      <c r="BB425">
        <f t="shared" si="507"/>
        <v>33.267430115789473</v>
      </c>
      <c r="BC425">
        <f t="shared" si="508"/>
        <v>0.37337183070470792</v>
      </c>
      <c r="BD425">
        <f t="shared" si="509"/>
        <v>1</v>
      </c>
      <c r="BE425">
        <f t="shared" si="510"/>
        <v>0</v>
      </c>
      <c r="BF425">
        <f t="shared" si="527"/>
        <v>0</v>
      </c>
      <c r="BG425">
        <f t="shared" si="528"/>
        <v>0</v>
      </c>
      <c r="BH425" s="43">
        <f t="shared" si="529"/>
        <v>55.832569884210521</v>
      </c>
      <c r="BI425" s="11">
        <f t="shared" si="511"/>
        <v>33.267430115789473</v>
      </c>
      <c r="BJ425" s="11">
        <f t="shared" si="512"/>
        <v>0.37337183070470792</v>
      </c>
      <c r="BK425" s="11">
        <f t="shared" si="513"/>
        <v>1</v>
      </c>
      <c r="BL425" s="45">
        <f t="shared" si="514"/>
        <v>0</v>
      </c>
      <c r="BM425">
        <f>INDEX(Sheet1!B:B,MATCH('testing dec_feb without vag emp'!A425,Sheet1!A:A,0))</f>
        <v>22300066</v>
      </c>
      <c r="BN425" t="str">
        <f>INDEX('lf csv'!D:D,MATCH('testing dec_feb without vag emp'!BM425,'lf csv'!A:A,0))</f>
        <v>JDHCG04BCN</v>
      </c>
      <c r="BO425">
        <f>INDEX(grade_constraints!H:H,MATCH('testing dec_feb without vag emp'!BN425,grade_constraints!B:B,0))</f>
        <v>0</v>
      </c>
      <c r="BP425">
        <f t="shared" si="530"/>
        <v>0</v>
      </c>
      <c r="BQ425">
        <f t="shared" si="531"/>
        <v>0</v>
      </c>
      <c r="BR425">
        <f t="shared" si="532"/>
        <v>55.832569884210521</v>
      </c>
      <c r="BS425">
        <f t="shared" si="515"/>
        <v>33.267430115789473</v>
      </c>
      <c r="BT425">
        <f t="shared" si="516"/>
        <v>0.37337183070470792</v>
      </c>
      <c r="BU425">
        <f t="shared" si="517"/>
        <v>1</v>
      </c>
      <c r="BV425">
        <f t="shared" si="518"/>
        <v>0</v>
      </c>
      <c r="BW425">
        <f t="shared" si="533"/>
        <v>0</v>
      </c>
      <c r="BX425">
        <f t="shared" si="534"/>
        <v>0</v>
      </c>
      <c r="BY425">
        <f t="shared" si="535"/>
        <v>0</v>
      </c>
      <c r="BZ425">
        <f t="shared" si="536"/>
        <v>0</v>
      </c>
      <c r="CA425">
        <f t="shared" si="537"/>
        <v>55.832569884210521</v>
      </c>
      <c r="CB425">
        <f t="shared" si="519"/>
        <v>33.267430115789473</v>
      </c>
      <c r="CC425">
        <f t="shared" si="520"/>
        <v>0.37337183070470792</v>
      </c>
      <c r="CD425">
        <f t="shared" si="521"/>
        <v>1</v>
      </c>
      <c r="CE425">
        <f t="shared" si="522"/>
        <v>0</v>
      </c>
    </row>
    <row r="426" spans="1:83">
      <c r="A426">
        <v>22400065</v>
      </c>
      <c r="B426">
        <v>0</v>
      </c>
      <c r="C426" t="s">
        <v>16</v>
      </c>
      <c r="D426" t="s">
        <v>109</v>
      </c>
      <c r="E426">
        <v>5.5E-2</v>
      </c>
      <c r="F426">
        <v>2.3E-2</v>
      </c>
      <c r="G426">
        <v>1</v>
      </c>
      <c r="H426">
        <f>INDEX('all data'!K:K,MATCH('testing dec_feb without vag emp'!$A426,'all data'!$B:$B,0))</f>
        <v>1569</v>
      </c>
      <c r="I426">
        <f>INDEX('all data'!L:L,MATCH('testing dec_feb without vag emp'!$A426,'all data'!$B:$B,0))</f>
        <v>20.84210526315789</v>
      </c>
      <c r="J426">
        <f>INDEX('all data'!M:M,MATCH('testing dec_feb without vag emp'!$A426,'all data'!$B:$B,0))</f>
        <v>187</v>
      </c>
      <c r="K426">
        <f>INDEX('all data'!N:N,MATCH('testing dec_feb without vag emp'!$A426,'all data'!$B:$B,0))</f>
        <v>80.05</v>
      </c>
      <c r="L426">
        <f>INDEX('all data'!O:O,MATCH('testing dec_feb without vag emp'!$A426,'all data'!$B:$B,0))</f>
        <v>1126</v>
      </c>
      <c r="M426">
        <v>3172</v>
      </c>
      <c r="N426">
        <f>INDEX('lf csv'!BL:BL,MATCH('testing dec_feb without vag emp'!$A426,'lf csv'!$A:$A,0))</f>
        <v>3.7499999999999467</v>
      </c>
      <c r="O426">
        <f t="shared" si="523"/>
        <v>0</v>
      </c>
      <c r="P426">
        <f>INDEX('in out'!X:X,MATCH('testing dec_feb without vag emp'!$A426,'in out'!$B:$B,0))</f>
        <v>6.0000000000000001E-3</v>
      </c>
      <c r="Q426">
        <f>INDEX('in out'!AF:AF,MATCH('testing dec_feb without vag emp'!$A426,'in out'!$B:$B,0))</f>
        <v>7.0000000000000001E-3</v>
      </c>
      <c r="R426">
        <f t="shared" si="485"/>
        <v>1E-3</v>
      </c>
      <c r="S426">
        <f t="shared" si="484"/>
        <v>0</v>
      </c>
      <c r="T426">
        <f t="shared" si="486"/>
        <v>1</v>
      </c>
      <c r="U426">
        <f t="shared" si="487"/>
        <v>0</v>
      </c>
      <c r="V426">
        <f t="shared" si="488"/>
        <v>0</v>
      </c>
      <c r="W426">
        <f t="shared" si="489"/>
        <v>0</v>
      </c>
      <c r="X426">
        <f>INDEX('lf csv'!AJ:AJ,MATCH('testing dec_feb without vag emp'!$A426,'lf csv'!$A:$A,0))</f>
        <v>16.2</v>
      </c>
      <c r="Y426">
        <f t="shared" si="490"/>
        <v>0</v>
      </c>
      <c r="Z426">
        <f t="shared" si="524"/>
        <v>0</v>
      </c>
      <c r="AB426">
        <f t="shared" si="525"/>
        <v>133.33333333333334</v>
      </c>
      <c r="AF426" s="8">
        <v>214.5</v>
      </c>
      <c r="AG426">
        <v>163.250944</v>
      </c>
      <c r="AH426">
        <f t="shared" si="491"/>
        <v>51.249055999999996</v>
      </c>
      <c r="AI426">
        <f t="shared" si="492"/>
        <v>0.23892333799533796</v>
      </c>
      <c r="AJ426">
        <f t="shared" si="493"/>
        <v>0</v>
      </c>
      <c r="AK426">
        <f t="shared" si="494"/>
        <v>0</v>
      </c>
      <c r="AL426">
        <v>163.25094400000009</v>
      </c>
      <c r="AM426">
        <f t="shared" si="495"/>
        <v>51.249055999999911</v>
      </c>
      <c r="AN426">
        <f t="shared" si="496"/>
        <v>0.23892333799533758</v>
      </c>
      <c r="AO426">
        <f t="shared" si="497"/>
        <v>0</v>
      </c>
      <c r="AP426">
        <f t="shared" si="498"/>
        <v>0</v>
      </c>
      <c r="AQ426">
        <v>208.45055585789481</v>
      </c>
      <c r="AR426">
        <f t="shared" si="499"/>
        <v>6.0494441421051874</v>
      </c>
      <c r="AS426">
        <f t="shared" si="500"/>
        <v>2.8202536793031176E-2</v>
      </c>
      <c r="AT426">
        <f t="shared" si="501"/>
        <v>1</v>
      </c>
      <c r="AU426">
        <f t="shared" si="502"/>
        <v>1</v>
      </c>
      <c r="AV426">
        <v>208.45055585789481</v>
      </c>
      <c r="AW426">
        <f t="shared" si="503"/>
        <v>6.0494441421051874</v>
      </c>
      <c r="AX426">
        <f t="shared" si="504"/>
        <v>2.8202536793031176E-2</v>
      </c>
      <c r="AY426">
        <f t="shared" si="505"/>
        <v>1</v>
      </c>
      <c r="AZ426">
        <f t="shared" si="506"/>
        <v>1</v>
      </c>
      <c r="BA426">
        <f t="shared" si="526"/>
        <v>163.25094400000009</v>
      </c>
      <c r="BB426">
        <f t="shared" si="507"/>
        <v>51.249055999999911</v>
      </c>
      <c r="BC426">
        <f t="shared" si="508"/>
        <v>0.23892333799533758</v>
      </c>
      <c r="BD426">
        <f t="shared" si="509"/>
        <v>0</v>
      </c>
      <c r="BE426">
        <f t="shared" si="510"/>
        <v>0</v>
      </c>
      <c r="BF426">
        <f t="shared" si="527"/>
        <v>0</v>
      </c>
      <c r="BG426">
        <f t="shared" si="528"/>
        <v>0</v>
      </c>
      <c r="BH426" s="43">
        <f t="shared" si="529"/>
        <v>163.25094400000009</v>
      </c>
      <c r="BI426" s="11">
        <f t="shared" si="511"/>
        <v>51.249055999999911</v>
      </c>
      <c r="BJ426" s="11">
        <f t="shared" si="512"/>
        <v>0.23892333799533758</v>
      </c>
      <c r="BK426" s="11">
        <f t="shared" si="513"/>
        <v>0</v>
      </c>
      <c r="BL426" s="45">
        <f t="shared" si="514"/>
        <v>0</v>
      </c>
      <c r="BM426">
        <f>INDEX(Sheet1!B:B,MATCH('testing dec_feb without vag emp'!A426,Sheet1!A:A,0))</f>
        <v>22100062</v>
      </c>
      <c r="BN426" t="str">
        <f>INDEX('lf csv'!D:D,MATCH('testing dec_feb without vag emp'!BM426,'lf csv'!A:A,0))</f>
        <v>JDHCG04BCN</v>
      </c>
      <c r="BO426">
        <f>INDEX(grade_constraints!H:H,MATCH('testing dec_feb without vag emp'!BN426,grade_constraints!B:B,0))</f>
        <v>0</v>
      </c>
      <c r="BP426">
        <f t="shared" si="530"/>
        <v>0</v>
      </c>
      <c r="BQ426">
        <f t="shared" si="531"/>
        <v>0</v>
      </c>
      <c r="BR426">
        <f t="shared" si="532"/>
        <v>163.25094400000009</v>
      </c>
      <c r="BS426">
        <f t="shared" si="515"/>
        <v>51.249055999999911</v>
      </c>
      <c r="BT426">
        <f t="shared" si="516"/>
        <v>0.23892333799533758</v>
      </c>
      <c r="BU426">
        <f t="shared" si="517"/>
        <v>0</v>
      </c>
      <c r="BV426">
        <f t="shared" si="518"/>
        <v>0</v>
      </c>
      <c r="BW426">
        <f t="shared" si="533"/>
        <v>1</v>
      </c>
      <c r="BX426">
        <f t="shared" si="534"/>
        <v>0</v>
      </c>
      <c r="BY426">
        <f t="shared" si="535"/>
        <v>0</v>
      </c>
      <c r="BZ426">
        <f t="shared" si="536"/>
        <v>0</v>
      </c>
      <c r="CA426">
        <f t="shared" si="537"/>
        <v>163.25094400000009</v>
      </c>
      <c r="CB426">
        <f t="shared" si="519"/>
        <v>51.249055999999911</v>
      </c>
      <c r="CC426">
        <f t="shared" si="520"/>
        <v>0.23892333799533758</v>
      </c>
      <c r="CD426">
        <f t="shared" si="521"/>
        <v>0</v>
      </c>
      <c r="CE426">
        <f t="shared" si="522"/>
        <v>0</v>
      </c>
    </row>
    <row r="427" spans="1:83">
      <c r="A427">
        <v>22300068</v>
      </c>
      <c r="B427">
        <v>0</v>
      </c>
      <c r="C427" t="s">
        <v>16</v>
      </c>
      <c r="D427" t="s">
        <v>109</v>
      </c>
      <c r="E427">
        <v>8.2000000000000003E-2</v>
      </c>
      <c r="F427">
        <v>2.5000000000000001E-2</v>
      </c>
      <c r="G427">
        <v>1</v>
      </c>
      <c r="H427">
        <f>INDEX('all data'!K:K,MATCH('testing dec_feb without vag emp'!$A427,'all data'!$B:$B,0))</f>
        <v>1604</v>
      </c>
      <c r="I427">
        <f>INDEX('all data'!L:L,MATCH('testing dec_feb without vag emp'!$A427,'all data'!$B:$B,0))</f>
        <v>20.84210526315789</v>
      </c>
      <c r="J427">
        <f>INDEX('all data'!M:M,MATCH('testing dec_feb without vag emp'!$A427,'all data'!$B:$B,0))</f>
        <v>196</v>
      </c>
      <c r="K427">
        <f>INDEX('all data'!N:N,MATCH('testing dec_feb without vag emp'!$A427,'all data'!$B:$B,0))</f>
        <v>84.47</v>
      </c>
      <c r="L427">
        <f>INDEX('all data'!O:O,MATCH('testing dec_feb without vag emp'!$A427,'all data'!$B:$B,0))</f>
        <v>930</v>
      </c>
      <c r="M427">
        <v>1253</v>
      </c>
      <c r="N427">
        <f>INDEX('lf csv'!BL:BL,MATCH('testing dec_feb without vag emp'!$A427,'lf csv'!$A:$A,0))</f>
        <v>6.2166666666667858</v>
      </c>
      <c r="O427">
        <f t="shared" si="523"/>
        <v>0</v>
      </c>
      <c r="P427">
        <f>INDEX('in out'!X:X,MATCH('testing dec_feb without vag emp'!$A427,'in out'!$B:$B,0))</f>
        <v>1.0999999999999999E-2</v>
      </c>
      <c r="Q427">
        <f>INDEX('in out'!AF:AF,MATCH('testing dec_feb without vag emp'!$A427,'in out'!$B:$B,0))</f>
        <v>1.2999999999999999E-2</v>
      </c>
      <c r="R427">
        <f t="shared" si="485"/>
        <v>2E-3</v>
      </c>
      <c r="S427">
        <f t="shared" si="484"/>
        <v>0</v>
      </c>
      <c r="T427">
        <f t="shared" si="486"/>
        <v>1</v>
      </c>
      <c r="U427">
        <f t="shared" si="487"/>
        <v>0</v>
      </c>
      <c r="V427">
        <f t="shared" si="488"/>
        <v>0</v>
      </c>
      <c r="W427">
        <f t="shared" si="489"/>
        <v>0</v>
      </c>
      <c r="X427">
        <f>INDEX('lf csv'!AJ:AJ,MATCH('testing dec_feb without vag emp'!$A427,'lf csv'!$A:$A,0))</f>
        <v>9.9</v>
      </c>
      <c r="Y427">
        <f t="shared" si="490"/>
        <v>0</v>
      </c>
      <c r="Z427">
        <f t="shared" si="524"/>
        <v>0</v>
      </c>
      <c r="AA427">
        <f>100*(E427-0.05)/0.004/33</f>
        <v>24.242424242424242</v>
      </c>
      <c r="AB427">
        <f>100*(F427-0.007)/0.004/3</f>
        <v>150.00000000000003</v>
      </c>
      <c r="AC427">
        <f>100*(F427-0.007)/0.004/3-AA427</f>
        <v>125.75757575757578</v>
      </c>
      <c r="AD427">
        <f>ABS(AF427-AC427)</f>
        <v>8.5575757575757763</v>
      </c>
      <c r="AE427">
        <f>IF(AB427&lt;=50,1,0)</f>
        <v>0</v>
      </c>
      <c r="AF427" s="8">
        <v>117.2</v>
      </c>
      <c r="AG427">
        <v>139.1772814</v>
      </c>
      <c r="AH427">
        <f t="shared" si="491"/>
        <v>21.977281399999995</v>
      </c>
      <c r="AI427">
        <f t="shared" si="492"/>
        <v>0.18751946587030713</v>
      </c>
      <c r="AJ427">
        <f t="shared" si="493"/>
        <v>1</v>
      </c>
      <c r="AK427">
        <f t="shared" si="494"/>
        <v>1</v>
      </c>
      <c r="AL427">
        <v>139.1772814</v>
      </c>
      <c r="AM427">
        <f t="shared" si="495"/>
        <v>21.977281399999995</v>
      </c>
      <c r="AN427">
        <f t="shared" si="496"/>
        <v>0.18751946587030713</v>
      </c>
      <c r="AO427">
        <f t="shared" si="497"/>
        <v>1</v>
      </c>
      <c r="AP427">
        <f t="shared" si="498"/>
        <v>1</v>
      </c>
      <c r="AQ427">
        <v>97.102102257894757</v>
      </c>
      <c r="AR427">
        <f t="shared" si="499"/>
        <v>20.097897742105246</v>
      </c>
      <c r="AS427">
        <f t="shared" si="500"/>
        <v>0.17148376913059082</v>
      </c>
      <c r="AT427">
        <f t="shared" si="501"/>
        <v>1</v>
      </c>
      <c r="AU427">
        <f t="shared" si="502"/>
        <v>1</v>
      </c>
      <c r="AV427">
        <v>97.102102257894757</v>
      </c>
      <c r="AW427">
        <f t="shared" si="503"/>
        <v>20.097897742105246</v>
      </c>
      <c r="AX427">
        <f t="shared" si="504"/>
        <v>0.17148376913059082</v>
      </c>
      <c r="AY427">
        <f t="shared" si="505"/>
        <v>1</v>
      </c>
      <c r="AZ427">
        <f t="shared" si="506"/>
        <v>1</v>
      </c>
      <c r="BA427">
        <f t="shared" si="526"/>
        <v>139.1772814</v>
      </c>
      <c r="BB427">
        <f t="shared" si="507"/>
        <v>21.977281399999995</v>
      </c>
      <c r="BC427">
        <f t="shared" si="508"/>
        <v>0.18751946587030713</v>
      </c>
      <c r="BD427">
        <f t="shared" si="509"/>
        <v>1</v>
      </c>
      <c r="BE427">
        <f t="shared" si="510"/>
        <v>1</v>
      </c>
      <c r="BF427">
        <f t="shared" si="527"/>
        <v>0</v>
      </c>
      <c r="BG427">
        <f t="shared" si="528"/>
        <v>-35</v>
      </c>
      <c r="BH427" s="43">
        <f t="shared" si="529"/>
        <v>104.1772814</v>
      </c>
      <c r="BI427" s="11">
        <f t="shared" si="511"/>
        <v>13.022718600000005</v>
      </c>
      <c r="BJ427" s="11">
        <f t="shared" si="512"/>
        <v>0.11111534641638229</v>
      </c>
      <c r="BK427" s="11">
        <f t="shared" si="513"/>
        <v>1</v>
      </c>
      <c r="BL427" s="45">
        <f t="shared" si="514"/>
        <v>1</v>
      </c>
      <c r="BM427">
        <f>INDEX(Sheet1!B:B,MATCH('testing dec_feb without vag emp'!A427,Sheet1!A:A,0))</f>
        <v>22300066</v>
      </c>
      <c r="BN427" t="str">
        <f>INDEX('lf csv'!D:D,MATCH('testing dec_feb without vag emp'!BM427,'lf csv'!A:A,0))</f>
        <v>JDHCG04BCN</v>
      </c>
      <c r="BO427">
        <f>INDEX(grade_constraints!H:H,MATCH('testing dec_feb without vag emp'!BN427,grade_constraints!B:B,0))</f>
        <v>0</v>
      </c>
      <c r="BP427">
        <f t="shared" si="530"/>
        <v>0</v>
      </c>
      <c r="BQ427">
        <f t="shared" si="531"/>
        <v>0</v>
      </c>
      <c r="BR427">
        <f t="shared" si="532"/>
        <v>104.1772814</v>
      </c>
      <c r="BS427">
        <f t="shared" si="515"/>
        <v>13.022718600000005</v>
      </c>
      <c r="BT427">
        <f t="shared" si="516"/>
        <v>0.11111534641638229</v>
      </c>
      <c r="BU427">
        <f t="shared" si="517"/>
        <v>1</v>
      </c>
      <c r="BV427">
        <f t="shared" si="518"/>
        <v>1</v>
      </c>
      <c r="BW427">
        <f t="shared" si="533"/>
        <v>0</v>
      </c>
      <c r="BX427">
        <f t="shared" si="534"/>
        <v>0</v>
      </c>
      <c r="BY427">
        <f t="shared" si="535"/>
        <v>1</v>
      </c>
      <c r="BZ427">
        <f t="shared" si="536"/>
        <v>-10</v>
      </c>
      <c r="CA427">
        <f t="shared" si="537"/>
        <v>94.177281399999998</v>
      </c>
      <c r="CB427">
        <f t="shared" si="519"/>
        <v>23.022718600000005</v>
      </c>
      <c r="CC427">
        <f t="shared" si="520"/>
        <v>0.19643957849829355</v>
      </c>
      <c r="CD427">
        <f t="shared" si="521"/>
        <v>1</v>
      </c>
      <c r="CE427">
        <f t="shared" si="522"/>
        <v>1</v>
      </c>
    </row>
    <row r="428" spans="1:83">
      <c r="A428">
        <v>22200064</v>
      </c>
      <c r="B428">
        <v>2</v>
      </c>
      <c r="C428" t="s">
        <v>16</v>
      </c>
      <c r="D428" t="s">
        <v>109</v>
      </c>
      <c r="E428">
        <v>4.3999999999999997E-2</v>
      </c>
      <c r="F428">
        <v>7.0000000000000001E-3</v>
      </c>
      <c r="G428">
        <v>1</v>
      </c>
      <c r="H428">
        <f>INDEX('all data'!K:K,MATCH('testing dec_feb without vag emp'!$A428,'all data'!$B:$B,0))</f>
        <v>1577</v>
      </c>
      <c r="I428">
        <f>INDEX('all data'!L:L,MATCH('testing dec_feb without vag emp'!$A428,'all data'!$B:$B,0))</f>
        <v>23.15789473684211</v>
      </c>
      <c r="J428">
        <f>INDEX('all data'!M:M,MATCH('testing dec_feb without vag emp'!$A428,'all data'!$B:$B,0))</f>
        <v>202</v>
      </c>
      <c r="K428">
        <f>INDEX('all data'!N:N,MATCH('testing dec_feb without vag emp'!$A428,'all data'!$B:$B,0))</f>
        <v>68.599999999999994</v>
      </c>
      <c r="L428">
        <f>INDEX('all data'!O:O,MATCH('testing dec_feb without vag emp'!$A428,'all data'!$B:$B,0))</f>
        <v>2151</v>
      </c>
      <c r="M428">
        <v>164</v>
      </c>
      <c r="N428">
        <f>INDEX('lf csv'!BL:BL,MATCH('testing dec_feb without vag emp'!$A428,'lf csv'!$A:$A,0))</f>
        <v>32.533333333333196</v>
      </c>
      <c r="O428">
        <f t="shared" si="523"/>
        <v>1</v>
      </c>
      <c r="P428">
        <f>INDEX('in out'!X:X,MATCH('testing dec_feb without vag emp'!$A428,'in out'!$B:$B,0))</f>
        <v>6.0000000000000001E-3</v>
      </c>
      <c r="Q428">
        <f>INDEX('in out'!AF:AF,MATCH('testing dec_feb without vag emp'!$A428,'in out'!$B:$B,0))</f>
        <v>6.0000000000000001E-3</v>
      </c>
      <c r="R428">
        <f t="shared" si="485"/>
        <v>0</v>
      </c>
      <c r="S428">
        <f t="shared" si="484"/>
        <v>0</v>
      </c>
      <c r="T428">
        <f t="shared" si="486"/>
        <v>1</v>
      </c>
      <c r="U428">
        <f t="shared" si="487"/>
        <v>1</v>
      </c>
      <c r="V428">
        <f t="shared" si="488"/>
        <v>0</v>
      </c>
      <c r="W428">
        <f t="shared" si="489"/>
        <v>0</v>
      </c>
      <c r="X428">
        <f>INDEX('lf csv'!AJ:AJ,MATCH('testing dec_feb without vag emp'!$A428,'lf csv'!$A:$A,0))</f>
        <v>11.6</v>
      </c>
      <c r="Y428">
        <f t="shared" si="490"/>
        <v>0</v>
      </c>
      <c r="Z428">
        <f t="shared" si="524"/>
        <v>1</v>
      </c>
      <c r="AB428">
        <f t="shared" si="525"/>
        <v>0</v>
      </c>
      <c r="AF428" s="8">
        <v>125.1</v>
      </c>
      <c r="AG428">
        <v>143.562149973684</v>
      </c>
      <c r="AH428">
        <f t="shared" si="491"/>
        <v>18.462149973684006</v>
      </c>
      <c r="AI428">
        <f t="shared" si="492"/>
        <v>0.14757913648028784</v>
      </c>
      <c r="AJ428">
        <f t="shared" si="493"/>
        <v>1</v>
      </c>
      <c r="AK428">
        <f t="shared" si="494"/>
        <v>1</v>
      </c>
      <c r="AL428">
        <v>9.5170114382105293</v>
      </c>
      <c r="AM428">
        <f t="shared" si="495"/>
        <v>115.58298856178946</v>
      </c>
      <c r="AN428">
        <f t="shared" si="496"/>
        <v>0.92392476867937223</v>
      </c>
      <c r="AO428">
        <f t="shared" si="497"/>
        <v>0</v>
      </c>
      <c r="AP428">
        <f t="shared" si="498"/>
        <v>0</v>
      </c>
      <c r="AQ428">
        <v>130.52837773157901</v>
      </c>
      <c r="AR428">
        <f t="shared" si="499"/>
        <v>5.4283777315790189</v>
      </c>
      <c r="AS428">
        <f t="shared" si="500"/>
        <v>4.3392308006227169E-2</v>
      </c>
      <c r="AT428">
        <f t="shared" si="501"/>
        <v>1</v>
      </c>
      <c r="AU428">
        <f t="shared" si="502"/>
        <v>1</v>
      </c>
      <c r="AV428">
        <v>130.52837773157901</v>
      </c>
      <c r="AW428">
        <f t="shared" si="503"/>
        <v>5.4283777315790189</v>
      </c>
      <c r="AX428">
        <f t="shared" si="504"/>
        <v>4.3392308006227169E-2</v>
      </c>
      <c r="AY428">
        <f t="shared" si="505"/>
        <v>1</v>
      </c>
      <c r="AZ428">
        <f t="shared" si="506"/>
        <v>1</v>
      </c>
      <c r="BA428">
        <f t="shared" si="526"/>
        <v>9.5170114382105293</v>
      </c>
      <c r="BB428">
        <f t="shared" si="507"/>
        <v>115.58298856178946</v>
      </c>
      <c r="BC428">
        <f t="shared" si="508"/>
        <v>0.92392476867937223</v>
      </c>
      <c r="BD428">
        <f t="shared" si="509"/>
        <v>0</v>
      </c>
      <c r="BE428">
        <f t="shared" si="510"/>
        <v>0</v>
      </c>
      <c r="BF428">
        <f t="shared" si="527"/>
        <v>0</v>
      </c>
      <c r="BG428">
        <f t="shared" si="528"/>
        <v>0</v>
      </c>
      <c r="BH428" s="43">
        <f t="shared" si="529"/>
        <v>9.5170114382105293</v>
      </c>
      <c r="BI428" s="11">
        <f t="shared" si="511"/>
        <v>115.58298856178946</v>
      </c>
      <c r="BJ428" s="11">
        <f t="shared" si="512"/>
        <v>0.92392476867937223</v>
      </c>
      <c r="BK428" s="11">
        <f t="shared" si="513"/>
        <v>0</v>
      </c>
      <c r="BL428" s="45">
        <f t="shared" si="514"/>
        <v>0</v>
      </c>
      <c r="BM428">
        <f>INDEX(Sheet1!B:B,MATCH('testing dec_feb without vag emp'!A428,Sheet1!A:A,0))</f>
        <v>22100059</v>
      </c>
      <c r="BN428" t="str">
        <f>INDEX('lf csv'!D:D,MATCH('testing dec_feb without vag emp'!BM428,'lf csv'!A:A,0))</f>
        <v>JDTL0550DN</v>
      </c>
      <c r="BO428">
        <f>INDEX(grade_constraints!H:H,MATCH('testing dec_feb without vag emp'!BN428,grade_constraints!B:B,0))</f>
        <v>0.15</v>
      </c>
      <c r="BP428">
        <f t="shared" si="530"/>
        <v>1</v>
      </c>
      <c r="BQ428">
        <f t="shared" si="531"/>
        <v>2</v>
      </c>
      <c r="BR428">
        <f t="shared" si="532"/>
        <v>11.517011438210529</v>
      </c>
      <c r="BS428">
        <f t="shared" si="515"/>
        <v>113.58298856178946</v>
      </c>
      <c r="BT428">
        <f t="shared" si="516"/>
        <v>0.90793755844755775</v>
      </c>
      <c r="BU428">
        <f t="shared" si="517"/>
        <v>0</v>
      </c>
      <c r="BV428">
        <f t="shared" si="518"/>
        <v>0</v>
      </c>
      <c r="BW428">
        <f t="shared" si="533"/>
        <v>0</v>
      </c>
      <c r="BX428">
        <f t="shared" si="534"/>
        <v>0</v>
      </c>
      <c r="BY428">
        <f t="shared" si="535"/>
        <v>0</v>
      </c>
      <c r="BZ428">
        <f t="shared" si="536"/>
        <v>0</v>
      </c>
      <c r="CA428">
        <f t="shared" si="537"/>
        <v>11.517011438210529</v>
      </c>
      <c r="CB428">
        <f t="shared" si="519"/>
        <v>113.58298856178946</v>
      </c>
      <c r="CC428">
        <f t="shared" si="520"/>
        <v>0.90793755844755775</v>
      </c>
      <c r="CD428">
        <f t="shared" si="521"/>
        <v>0</v>
      </c>
      <c r="CE428">
        <f t="shared" si="522"/>
        <v>0</v>
      </c>
    </row>
    <row r="429" spans="1:83">
      <c r="A429">
        <v>22300067</v>
      </c>
      <c r="B429">
        <v>7</v>
      </c>
      <c r="C429" t="s">
        <v>16</v>
      </c>
      <c r="D429" t="s">
        <v>109</v>
      </c>
      <c r="E429">
        <v>1.9E-2</v>
      </c>
      <c r="F429">
        <v>2.3E-2</v>
      </c>
      <c r="G429">
        <v>1</v>
      </c>
      <c r="H429">
        <f>INDEX('all data'!K:K,MATCH('testing dec_feb without vag emp'!$A429,'all data'!$B:$B,0))</f>
        <v>1587</v>
      </c>
      <c r="I429">
        <f>INDEX('all data'!L:L,MATCH('testing dec_feb without vag emp'!$A429,'all data'!$B:$B,0))</f>
        <v>23.15789473684211</v>
      </c>
      <c r="J429">
        <f>INDEX('all data'!M:M,MATCH('testing dec_feb without vag emp'!$A429,'all data'!$B:$B,0))</f>
        <v>198</v>
      </c>
      <c r="K429">
        <f>INDEX('all data'!N:N,MATCH('testing dec_feb without vag emp'!$A429,'all data'!$B:$B,0))</f>
        <v>58.12</v>
      </c>
      <c r="L429">
        <f>INDEX('all data'!O:O,MATCH('testing dec_feb without vag emp'!$A429,'all data'!$B:$B,0))</f>
        <v>1128</v>
      </c>
      <c r="M429">
        <v>1134</v>
      </c>
      <c r="N429">
        <f>INDEX('lf csv'!BL:BL,MATCH('testing dec_feb without vag emp'!$A429,'lf csv'!$A:$A,0))</f>
        <v>16.983333333333483</v>
      </c>
      <c r="O429">
        <f t="shared" si="523"/>
        <v>0</v>
      </c>
      <c r="P429">
        <f>INDEX('in out'!X:X,MATCH('testing dec_feb without vag emp'!$A429,'in out'!$B:$B,0))</f>
        <v>1.4999999999999999E-2</v>
      </c>
      <c r="Q429">
        <f>INDEX('in out'!AF:AF,MATCH('testing dec_feb without vag emp'!$A429,'in out'!$B:$B,0))</f>
        <v>1.6E-2</v>
      </c>
      <c r="R429">
        <f t="shared" si="485"/>
        <v>1.0000000000000009E-3</v>
      </c>
      <c r="S429">
        <f t="shared" si="484"/>
        <v>0</v>
      </c>
      <c r="T429">
        <f t="shared" si="486"/>
        <v>0</v>
      </c>
      <c r="U429">
        <f t="shared" si="487"/>
        <v>0</v>
      </c>
      <c r="V429">
        <f t="shared" si="488"/>
        <v>0</v>
      </c>
      <c r="W429">
        <f t="shared" si="489"/>
        <v>0</v>
      </c>
      <c r="X429">
        <f>INDEX('lf csv'!AJ:AJ,MATCH('testing dec_feb without vag emp'!$A429,'lf csv'!$A:$A,0))</f>
        <v>14.9</v>
      </c>
      <c r="Y429">
        <f t="shared" si="490"/>
        <v>0</v>
      </c>
      <c r="Z429">
        <f t="shared" si="524"/>
        <v>0</v>
      </c>
      <c r="AB429">
        <f t="shared" si="525"/>
        <v>133.33333333333334</v>
      </c>
      <c r="AF429" s="8">
        <v>348.8</v>
      </c>
      <c r="AG429">
        <v>263.5689777</v>
      </c>
      <c r="AH429">
        <f t="shared" si="491"/>
        <v>85.231022300000006</v>
      </c>
      <c r="AI429">
        <f t="shared" si="492"/>
        <v>0.24435499512614681</v>
      </c>
      <c r="AJ429">
        <f t="shared" si="493"/>
        <v>0</v>
      </c>
      <c r="AK429">
        <f t="shared" si="494"/>
        <v>0</v>
      </c>
      <c r="AL429">
        <v>263.08616191052619</v>
      </c>
      <c r="AM429">
        <f t="shared" si="495"/>
        <v>85.713838089473825</v>
      </c>
      <c r="AN429">
        <f t="shared" si="496"/>
        <v>0.24573921470606028</v>
      </c>
      <c r="AO429">
        <f t="shared" si="497"/>
        <v>0</v>
      </c>
      <c r="AP429">
        <f t="shared" si="498"/>
        <v>0</v>
      </c>
      <c r="AQ429">
        <v>296.60124714736838</v>
      </c>
      <c r="AR429">
        <f t="shared" si="499"/>
        <v>52.198752852631628</v>
      </c>
      <c r="AS429">
        <f t="shared" si="500"/>
        <v>0.14965238776557233</v>
      </c>
      <c r="AT429">
        <f t="shared" si="501"/>
        <v>0</v>
      </c>
      <c r="AU429">
        <f t="shared" si="502"/>
        <v>0</v>
      </c>
      <c r="AV429">
        <v>296.60124714736838</v>
      </c>
      <c r="AW429">
        <f t="shared" si="503"/>
        <v>52.198752852631628</v>
      </c>
      <c r="AX429">
        <f t="shared" si="504"/>
        <v>0.14965238776557233</v>
      </c>
      <c r="AY429">
        <f t="shared" si="505"/>
        <v>0</v>
      </c>
      <c r="AZ429">
        <f t="shared" si="506"/>
        <v>0</v>
      </c>
      <c r="BA429">
        <f t="shared" si="526"/>
        <v>263.08616191052619</v>
      </c>
      <c r="BB429">
        <f t="shared" si="507"/>
        <v>85.713838089473825</v>
      </c>
      <c r="BC429">
        <f t="shared" si="508"/>
        <v>0.24573921470606028</v>
      </c>
      <c r="BD429">
        <f t="shared" si="509"/>
        <v>0</v>
      </c>
      <c r="BE429">
        <f t="shared" si="510"/>
        <v>0</v>
      </c>
      <c r="BF429">
        <f t="shared" si="527"/>
        <v>0</v>
      </c>
      <c r="BG429">
        <f t="shared" si="528"/>
        <v>0</v>
      </c>
      <c r="BH429" s="43">
        <f t="shared" si="529"/>
        <v>263.08616191052619</v>
      </c>
      <c r="BI429" s="11">
        <f t="shared" si="511"/>
        <v>85.713838089473825</v>
      </c>
      <c r="BJ429" s="11">
        <f t="shared" si="512"/>
        <v>0.24573921470606028</v>
      </c>
      <c r="BK429" s="11">
        <f t="shared" si="513"/>
        <v>0</v>
      </c>
      <c r="BL429" s="45">
        <f t="shared" si="514"/>
        <v>0</v>
      </c>
      <c r="BM429">
        <f>INDEX(Sheet1!B:B,MATCH('testing dec_feb without vag emp'!A429,Sheet1!A:A,0))</f>
        <v>22400061</v>
      </c>
      <c r="BN429" t="str">
        <f>INDEX('lf csv'!D:D,MATCH('testing dec_feb without vag emp'!BM429,'lf csv'!A:A,0))</f>
        <v>JDHCG04BCN</v>
      </c>
      <c r="BO429">
        <f>INDEX(grade_constraints!H:H,MATCH('testing dec_feb without vag emp'!BN429,grade_constraints!B:B,0))</f>
        <v>0</v>
      </c>
      <c r="BP429">
        <f t="shared" si="530"/>
        <v>0</v>
      </c>
      <c r="BQ429">
        <f t="shared" si="531"/>
        <v>0</v>
      </c>
      <c r="BR429">
        <f t="shared" si="532"/>
        <v>263.08616191052619</v>
      </c>
      <c r="BS429">
        <f t="shared" si="515"/>
        <v>85.713838089473825</v>
      </c>
      <c r="BT429">
        <f t="shared" si="516"/>
        <v>0.24573921470606028</v>
      </c>
      <c r="BU429">
        <f t="shared" si="517"/>
        <v>0</v>
      </c>
      <c r="BV429">
        <f t="shared" si="518"/>
        <v>0</v>
      </c>
      <c r="BW429">
        <f t="shared" si="533"/>
        <v>0</v>
      </c>
      <c r="BX429">
        <f t="shared" si="534"/>
        <v>0</v>
      </c>
      <c r="BY429">
        <f t="shared" si="535"/>
        <v>0</v>
      </c>
      <c r="BZ429">
        <f t="shared" si="536"/>
        <v>0</v>
      </c>
      <c r="CA429">
        <f t="shared" si="537"/>
        <v>263.08616191052619</v>
      </c>
      <c r="CB429">
        <f t="shared" si="519"/>
        <v>85.713838089473825</v>
      </c>
      <c r="CC429">
        <f t="shared" si="520"/>
        <v>0.24573921470606028</v>
      </c>
      <c r="CD429">
        <f t="shared" si="521"/>
        <v>0</v>
      </c>
      <c r="CE429">
        <f t="shared" si="522"/>
        <v>0</v>
      </c>
    </row>
    <row r="430" spans="1:83">
      <c r="A430">
        <v>22400063</v>
      </c>
      <c r="B430">
        <v>0</v>
      </c>
      <c r="C430" t="s">
        <v>16</v>
      </c>
      <c r="D430" t="s">
        <v>109</v>
      </c>
      <c r="E430">
        <v>0.06</v>
      </c>
      <c r="F430">
        <v>1.9E-2</v>
      </c>
      <c r="G430">
        <v>1</v>
      </c>
      <c r="H430">
        <f>INDEX('all data'!K:K,MATCH('testing dec_feb without vag emp'!$A430,'all data'!$B:$B,0))</f>
        <v>1582</v>
      </c>
      <c r="I430">
        <f>INDEX('all data'!L:L,MATCH('testing dec_feb without vag emp'!$A430,'all data'!$B:$B,0))</f>
        <v>22</v>
      </c>
      <c r="J430">
        <f>INDEX('all data'!M:M,MATCH('testing dec_feb without vag emp'!$A430,'all data'!$B:$B,0))</f>
        <v>188</v>
      </c>
      <c r="K430">
        <f>INDEX('all data'!N:N,MATCH('testing dec_feb without vag emp'!$A430,'all data'!$B:$B,0))</f>
        <v>79.17</v>
      </c>
      <c r="L430">
        <f>INDEX('all data'!O:O,MATCH('testing dec_feb without vag emp'!$A430,'all data'!$B:$B,0))</f>
        <v>1007</v>
      </c>
      <c r="M430">
        <v>1896</v>
      </c>
      <c r="N430">
        <f>INDEX('lf csv'!BL:BL,MATCH('testing dec_feb without vag emp'!$A430,'lf csv'!$A:$A,0))</f>
        <v>3.6500000000000909</v>
      </c>
      <c r="O430">
        <f t="shared" si="523"/>
        <v>0</v>
      </c>
      <c r="P430">
        <f>INDEX('in out'!X:X,MATCH('testing dec_feb without vag emp'!$A430,'in out'!$B:$B,0))</f>
        <v>7.0000000000000001E-3</v>
      </c>
      <c r="Q430">
        <f>INDEX('in out'!AF:AF,MATCH('testing dec_feb without vag emp'!$A430,'in out'!$B:$B,0))</f>
        <v>7.0000000000000001E-3</v>
      </c>
      <c r="R430">
        <f t="shared" si="485"/>
        <v>0</v>
      </c>
      <c r="S430">
        <f t="shared" si="484"/>
        <v>0</v>
      </c>
      <c r="T430">
        <f t="shared" si="486"/>
        <v>1</v>
      </c>
      <c r="U430">
        <f t="shared" si="487"/>
        <v>0</v>
      </c>
      <c r="V430">
        <f t="shared" si="488"/>
        <v>0</v>
      </c>
      <c r="W430">
        <f t="shared" si="489"/>
        <v>0</v>
      </c>
      <c r="X430">
        <f>INDEX('lf csv'!AJ:AJ,MATCH('testing dec_feb without vag emp'!$A430,'lf csv'!$A:$A,0))</f>
        <v>13.9</v>
      </c>
      <c r="Y430">
        <f t="shared" si="490"/>
        <v>0</v>
      </c>
      <c r="Z430">
        <f t="shared" si="524"/>
        <v>0</v>
      </c>
      <c r="AB430">
        <f t="shared" si="525"/>
        <v>100</v>
      </c>
      <c r="AF430" s="8">
        <v>139.30000000000001</v>
      </c>
      <c r="AG430">
        <v>156.47425720000001</v>
      </c>
      <c r="AH430">
        <f t="shared" si="491"/>
        <v>17.1742572</v>
      </c>
      <c r="AI430">
        <f t="shared" si="492"/>
        <v>0.12328971428571427</v>
      </c>
      <c r="AJ430">
        <f t="shared" si="493"/>
        <v>1</v>
      </c>
      <c r="AK430">
        <f t="shared" si="494"/>
        <v>1</v>
      </c>
      <c r="AL430">
        <v>146.92485719999999</v>
      </c>
      <c r="AM430">
        <f t="shared" si="495"/>
        <v>7.6248571999999797</v>
      </c>
      <c r="AN430">
        <f t="shared" si="496"/>
        <v>5.473695046661866E-2</v>
      </c>
      <c r="AO430">
        <f t="shared" si="497"/>
        <v>1</v>
      </c>
      <c r="AP430">
        <f t="shared" si="498"/>
        <v>1</v>
      </c>
      <c r="AQ430">
        <v>141.4373841</v>
      </c>
      <c r="AR430">
        <f t="shared" si="499"/>
        <v>2.1373840999999913</v>
      </c>
      <c r="AS430">
        <f t="shared" si="500"/>
        <v>1.5343748025843439E-2</v>
      </c>
      <c r="AT430">
        <f t="shared" si="501"/>
        <v>1</v>
      </c>
      <c r="AU430">
        <f t="shared" si="502"/>
        <v>1</v>
      </c>
      <c r="AV430">
        <v>141.4373841</v>
      </c>
      <c r="AW430">
        <f t="shared" si="503"/>
        <v>2.1373840999999913</v>
      </c>
      <c r="AX430">
        <f t="shared" si="504"/>
        <v>1.5343748025843439E-2</v>
      </c>
      <c r="AY430">
        <f t="shared" si="505"/>
        <v>1</v>
      </c>
      <c r="AZ430">
        <f t="shared" si="506"/>
        <v>1</v>
      </c>
      <c r="BA430">
        <f t="shared" si="526"/>
        <v>146.92485719999999</v>
      </c>
      <c r="BB430">
        <f t="shared" si="507"/>
        <v>7.6248571999999797</v>
      </c>
      <c r="BC430">
        <f t="shared" si="508"/>
        <v>5.473695046661866E-2</v>
      </c>
      <c r="BD430">
        <f t="shared" si="509"/>
        <v>1</v>
      </c>
      <c r="BE430">
        <f t="shared" si="510"/>
        <v>1</v>
      </c>
      <c r="BF430">
        <f t="shared" si="527"/>
        <v>0</v>
      </c>
      <c r="BG430">
        <f t="shared" si="528"/>
        <v>0</v>
      </c>
      <c r="BH430" s="43">
        <f t="shared" si="529"/>
        <v>146.92485719999999</v>
      </c>
      <c r="BI430" s="11">
        <f t="shared" si="511"/>
        <v>7.6248571999999797</v>
      </c>
      <c r="BJ430" s="11">
        <f t="shared" si="512"/>
        <v>5.473695046661866E-2</v>
      </c>
      <c r="BK430" s="11">
        <f t="shared" si="513"/>
        <v>1</v>
      </c>
      <c r="BL430" s="45">
        <f t="shared" si="514"/>
        <v>1</v>
      </c>
      <c r="BM430">
        <f>INDEX(Sheet1!B:B,MATCH('testing dec_feb without vag emp'!A430,Sheet1!A:A,0))</f>
        <v>22400060</v>
      </c>
      <c r="BN430" t="str">
        <f>INDEX('lf csv'!D:D,MATCH('testing dec_feb without vag emp'!BM430,'lf csv'!A:A,0))</f>
        <v>JDHCG04BCN</v>
      </c>
      <c r="BO430">
        <f>INDEX(grade_constraints!H:H,MATCH('testing dec_feb without vag emp'!BN430,grade_constraints!B:B,0))</f>
        <v>0</v>
      </c>
      <c r="BP430">
        <f t="shared" si="530"/>
        <v>0</v>
      </c>
      <c r="BQ430">
        <f t="shared" si="531"/>
        <v>0</v>
      </c>
      <c r="BR430">
        <f t="shared" si="532"/>
        <v>146.92485719999999</v>
      </c>
      <c r="BS430">
        <f t="shared" si="515"/>
        <v>7.6248571999999797</v>
      </c>
      <c r="BT430">
        <f t="shared" si="516"/>
        <v>5.473695046661866E-2</v>
      </c>
      <c r="BU430">
        <f t="shared" si="517"/>
        <v>1</v>
      </c>
      <c r="BV430">
        <f t="shared" si="518"/>
        <v>1</v>
      </c>
      <c r="BW430">
        <f t="shared" si="533"/>
        <v>0</v>
      </c>
      <c r="BX430">
        <f t="shared" si="534"/>
        <v>0</v>
      </c>
      <c r="BY430">
        <f t="shared" si="535"/>
        <v>0</v>
      </c>
      <c r="BZ430">
        <f t="shared" si="536"/>
        <v>0</v>
      </c>
      <c r="CA430">
        <f t="shared" si="537"/>
        <v>146.92485719999999</v>
      </c>
      <c r="CB430">
        <f t="shared" si="519"/>
        <v>7.6248571999999797</v>
      </c>
      <c r="CC430">
        <f t="shared" si="520"/>
        <v>5.473695046661866E-2</v>
      </c>
      <c r="CD430">
        <f t="shared" si="521"/>
        <v>1</v>
      </c>
      <c r="CE430">
        <f t="shared" si="522"/>
        <v>1</v>
      </c>
    </row>
    <row r="431" spans="1:83">
      <c r="A431">
        <v>22100062</v>
      </c>
      <c r="B431">
        <v>1</v>
      </c>
      <c r="C431" t="s">
        <v>16</v>
      </c>
      <c r="D431" t="s">
        <v>109</v>
      </c>
      <c r="E431">
        <v>8.5000000000000006E-2</v>
      </c>
      <c r="F431">
        <v>0.02</v>
      </c>
      <c r="G431">
        <v>1</v>
      </c>
      <c r="H431">
        <f>INDEX('all data'!K:K,MATCH('testing dec_feb without vag emp'!$A431,'all data'!$B:$B,0))</f>
        <v>1530</v>
      </c>
      <c r="I431">
        <f>INDEX('all data'!L:L,MATCH('testing dec_feb without vag emp'!$A431,'all data'!$B:$B,0))</f>
        <v>20.84210526315789</v>
      </c>
      <c r="J431">
        <f>INDEX('all data'!M:M,MATCH('testing dec_feb without vag emp'!$A431,'all data'!$B:$B,0))</f>
        <v>192</v>
      </c>
      <c r="K431">
        <f>INDEX('all data'!N:N,MATCH('testing dec_feb without vag emp'!$A431,'all data'!$B:$B,0))</f>
        <v>166.47</v>
      </c>
      <c r="L431">
        <f>INDEX('all data'!O:O,MATCH('testing dec_feb without vag emp'!$A431,'all data'!$B:$B,0))</f>
        <v>1090</v>
      </c>
      <c r="M431">
        <v>833</v>
      </c>
      <c r="N431">
        <f>INDEX('lf csv'!BL:BL,MATCH('testing dec_feb without vag emp'!$A431,'lf csv'!$A:$A,0))</f>
        <v>20.500000000000007</v>
      </c>
      <c r="O431">
        <f t="shared" si="523"/>
        <v>1</v>
      </c>
      <c r="P431">
        <f>INDEX('in out'!X:X,MATCH('testing dec_feb without vag emp'!$A431,'in out'!$B:$B,0))</f>
        <v>1.2999999999999999E-2</v>
      </c>
      <c r="Q431">
        <f>INDEX('in out'!AF:AF,MATCH('testing dec_feb without vag emp'!$A431,'in out'!$B:$B,0))</f>
        <v>1.2E-2</v>
      </c>
      <c r="R431">
        <f t="shared" si="485"/>
        <v>-9.9999999999999915E-4</v>
      </c>
      <c r="S431">
        <f t="shared" si="484"/>
        <v>0</v>
      </c>
      <c r="T431">
        <f t="shared" si="486"/>
        <v>0</v>
      </c>
      <c r="U431">
        <f t="shared" si="487"/>
        <v>0</v>
      </c>
      <c r="V431">
        <f t="shared" si="488"/>
        <v>0</v>
      </c>
      <c r="W431">
        <f t="shared" si="489"/>
        <v>0</v>
      </c>
      <c r="X431">
        <f>INDEX('lf csv'!AJ:AJ,MATCH('testing dec_feb without vag emp'!$A431,'lf csv'!$A:$A,0))</f>
        <v>26.1</v>
      </c>
      <c r="Y431">
        <f t="shared" si="490"/>
        <v>0</v>
      </c>
      <c r="Z431">
        <f t="shared" si="524"/>
        <v>0</v>
      </c>
      <c r="AA431">
        <f>100*(E431-0.05)/0.004/33</f>
        <v>26.515151515151519</v>
      </c>
      <c r="AB431">
        <f>100*(F431-0.007)/0.004/3</f>
        <v>108.33333333333333</v>
      </c>
      <c r="AC431">
        <f>100*(F431-0.007)/0.004/3-AA431</f>
        <v>81.818181818181813</v>
      </c>
      <c r="AD431">
        <f>ABS(AF431-AC431)</f>
        <v>66.681818181818187</v>
      </c>
      <c r="AE431">
        <f>IF(AB431&lt;=50,1,0)</f>
        <v>0</v>
      </c>
      <c r="AF431" s="8">
        <v>148.5</v>
      </c>
      <c r="AG431">
        <v>155.58983480000001</v>
      </c>
      <c r="AH431">
        <f t="shared" si="491"/>
        <v>7.0898348000000055</v>
      </c>
      <c r="AI431">
        <f t="shared" si="492"/>
        <v>4.7742995286195321E-2</v>
      </c>
      <c r="AJ431">
        <f t="shared" si="493"/>
        <v>1</v>
      </c>
      <c r="AK431">
        <f t="shared" si="494"/>
        <v>1</v>
      </c>
      <c r="AL431">
        <v>82.797799931578936</v>
      </c>
      <c r="AM431">
        <f t="shared" si="495"/>
        <v>65.702200068421064</v>
      </c>
      <c r="AN431">
        <f t="shared" si="496"/>
        <v>0.44243905769980513</v>
      </c>
      <c r="AO431">
        <f t="shared" si="497"/>
        <v>0</v>
      </c>
      <c r="AP431">
        <f t="shared" si="498"/>
        <v>0</v>
      </c>
      <c r="AQ431">
        <v>103.9385854473684</v>
      </c>
      <c r="AR431">
        <f t="shared" si="499"/>
        <v>44.561414552631604</v>
      </c>
      <c r="AS431">
        <f t="shared" si="500"/>
        <v>0.30007686567428687</v>
      </c>
      <c r="AT431">
        <f t="shared" si="501"/>
        <v>1</v>
      </c>
      <c r="AU431">
        <f t="shared" si="502"/>
        <v>0</v>
      </c>
      <c r="AV431">
        <v>103.9385854473684</v>
      </c>
      <c r="AW431">
        <f t="shared" si="503"/>
        <v>44.561414552631604</v>
      </c>
      <c r="AX431">
        <f t="shared" si="504"/>
        <v>0.30007686567428687</v>
      </c>
      <c r="AY431">
        <f t="shared" si="505"/>
        <v>1</v>
      </c>
      <c r="AZ431">
        <f t="shared" si="506"/>
        <v>0</v>
      </c>
      <c r="BA431">
        <f t="shared" si="526"/>
        <v>82.797799931578936</v>
      </c>
      <c r="BB431">
        <f t="shared" si="507"/>
        <v>65.702200068421064</v>
      </c>
      <c r="BC431">
        <f t="shared" si="508"/>
        <v>0.44243905769980513</v>
      </c>
      <c r="BD431">
        <f t="shared" si="509"/>
        <v>0</v>
      </c>
      <c r="BE431">
        <f t="shared" si="510"/>
        <v>0</v>
      </c>
      <c r="BF431">
        <f t="shared" si="527"/>
        <v>0</v>
      </c>
      <c r="BG431">
        <f t="shared" si="528"/>
        <v>-35</v>
      </c>
      <c r="BH431" s="43">
        <f t="shared" si="529"/>
        <v>47.797799931578936</v>
      </c>
      <c r="BI431" s="11">
        <f t="shared" si="511"/>
        <v>100.70220006842106</v>
      </c>
      <c r="BJ431" s="11">
        <f t="shared" si="512"/>
        <v>0.6781292933900408</v>
      </c>
      <c r="BK431" s="11">
        <f t="shared" si="513"/>
        <v>0</v>
      </c>
      <c r="BL431" s="45">
        <f t="shared" si="514"/>
        <v>0</v>
      </c>
      <c r="BM431">
        <f>INDEX(Sheet1!B:B,MATCH('testing dec_feb without vag emp'!A431,Sheet1!A:A,0))</f>
        <v>22400058</v>
      </c>
      <c r="BN431" t="str">
        <f>INDEX('lf csv'!D:D,MATCH('testing dec_feb without vag emp'!BM431,'lf csv'!A:A,0))</f>
        <v>JDHCG04BCN</v>
      </c>
      <c r="BO431">
        <f>INDEX(grade_constraints!H:H,MATCH('testing dec_feb without vag emp'!BN431,grade_constraints!B:B,0))</f>
        <v>0</v>
      </c>
      <c r="BP431">
        <f t="shared" si="530"/>
        <v>0</v>
      </c>
      <c r="BQ431">
        <f t="shared" si="531"/>
        <v>0</v>
      </c>
      <c r="BR431">
        <f t="shared" si="532"/>
        <v>47.797799931578936</v>
      </c>
      <c r="BS431">
        <f t="shared" si="515"/>
        <v>100.70220006842106</v>
      </c>
      <c r="BT431">
        <f t="shared" si="516"/>
        <v>0.6781292933900408</v>
      </c>
      <c r="BU431">
        <f t="shared" si="517"/>
        <v>0</v>
      </c>
      <c r="BV431">
        <f t="shared" si="518"/>
        <v>0</v>
      </c>
      <c r="BW431">
        <f t="shared" si="533"/>
        <v>1</v>
      </c>
      <c r="BX431">
        <f t="shared" si="534"/>
        <v>0</v>
      </c>
      <c r="BY431">
        <f t="shared" si="535"/>
        <v>0</v>
      </c>
      <c r="BZ431">
        <f t="shared" si="536"/>
        <v>0</v>
      </c>
      <c r="CA431">
        <f t="shared" si="537"/>
        <v>47.797799931578936</v>
      </c>
      <c r="CB431">
        <f t="shared" si="519"/>
        <v>100.70220006842106</v>
      </c>
      <c r="CC431">
        <f t="shared" si="520"/>
        <v>0.6781292933900408</v>
      </c>
      <c r="CD431">
        <f t="shared" si="521"/>
        <v>0</v>
      </c>
      <c r="CE431">
        <f t="shared" si="522"/>
        <v>0</v>
      </c>
    </row>
    <row r="432" spans="1:83">
      <c r="A432">
        <v>22300065</v>
      </c>
      <c r="B432">
        <v>5</v>
      </c>
      <c r="C432" t="s">
        <v>16</v>
      </c>
      <c r="D432" t="s">
        <v>109</v>
      </c>
      <c r="E432">
        <v>3.7999999999999999E-2</v>
      </c>
      <c r="F432">
        <v>2.1999999999999999E-2</v>
      </c>
      <c r="G432">
        <v>1</v>
      </c>
      <c r="H432">
        <f>INDEX('all data'!K:K,MATCH('testing dec_feb without vag emp'!$A432,'all data'!$B:$B,0))</f>
        <v>1558</v>
      </c>
      <c r="I432">
        <f>INDEX('all data'!L:L,MATCH('testing dec_feb without vag emp'!$A432,'all data'!$B:$B,0))</f>
        <v>20.84210526315789</v>
      </c>
      <c r="J432">
        <f>INDEX('all data'!M:M,MATCH('testing dec_feb without vag emp'!$A432,'all data'!$B:$B,0))</f>
        <v>206</v>
      </c>
      <c r="K432">
        <f>INDEX('all data'!N:N,MATCH('testing dec_feb without vag emp'!$A432,'all data'!$B:$B,0))</f>
        <v>62.12</v>
      </c>
      <c r="L432">
        <f>INDEX('all data'!O:O,MATCH('testing dec_feb without vag emp'!$A432,'all data'!$B:$B,0))</f>
        <v>930</v>
      </c>
      <c r="M432">
        <v>994</v>
      </c>
      <c r="N432">
        <f>INDEX('lf csv'!BL:BL,MATCH('testing dec_feb without vag emp'!$A432,'lf csv'!$A:$A,0))</f>
        <v>23.59999999999993</v>
      </c>
      <c r="O432">
        <f t="shared" si="523"/>
        <v>1</v>
      </c>
      <c r="P432">
        <f>INDEX('in out'!X:X,MATCH('testing dec_feb without vag emp'!$A432,'in out'!$B:$B,0))</f>
        <v>1.0999999999999999E-2</v>
      </c>
      <c r="Q432">
        <f>INDEX('in out'!AF:AF,MATCH('testing dec_feb without vag emp'!$A432,'in out'!$B:$B,0))</f>
        <v>1.2E-2</v>
      </c>
      <c r="R432">
        <f t="shared" si="485"/>
        <v>1.0000000000000009E-3</v>
      </c>
      <c r="S432">
        <f t="shared" si="484"/>
        <v>0</v>
      </c>
      <c r="T432">
        <f t="shared" si="486"/>
        <v>0</v>
      </c>
      <c r="U432">
        <f t="shared" si="487"/>
        <v>0</v>
      </c>
      <c r="V432">
        <f t="shared" si="488"/>
        <v>0</v>
      </c>
      <c r="W432">
        <f t="shared" si="489"/>
        <v>0</v>
      </c>
      <c r="X432">
        <f>INDEX('lf csv'!AJ:AJ,MATCH('testing dec_feb without vag emp'!$A432,'lf csv'!$A:$A,0))</f>
        <v>18.3</v>
      </c>
      <c r="Y432">
        <f t="shared" si="490"/>
        <v>0</v>
      </c>
      <c r="Z432">
        <f t="shared" si="524"/>
        <v>0</v>
      </c>
      <c r="AB432">
        <f t="shared" si="525"/>
        <v>125</v>
      </c>
      <c r="AF432" s="8">
        <v>188.1</v>
      </c>
      <c r="AG432">
        <v>216.38832479999999</v>
      </c>
      <c r="AH432">
        <f t="shared" si="491"/>
        <v>28.288324799999998</v>
      </c>
      <c r="AI432">
        <f t="shared" si="492"/>
        <v>0.15038981818181818</v>
      </c>
      <c r="AJ432">
        <f t="shared" si="493"/>
        <v>1</v>
      </c>
      <c r="AK432">
        <f t="shared" si="494"/>
        <v>1</v>
      </c>
      <c r="AL432">
        <v>201.0031405894737</v>
      </c>
      <c r="AM432">
        <f t="shared" si="495"/>
        <v>12.903140589473708</v>
      </c>
      <c r="AN432">
        <f t="shared" si="496"/>
        <v>6.8597238646856504E-2</v>
      </c>
      <c r="AO432">
        <f t="shared" si="497"/>
        <v>1</v>
      </c>
      <c r="AP432">
        <f t="shared" si="498"/>
        <v>1</v>
      </c>
      <c r="AQ432">
        <v>216.75333409473691</v>
      </c>
      <c r="AR432">
        <f t="shared" si="499"/>
        <v>28.65333409473692</v>
      </c>
      <c r="AS432">
        <f t="shared" si="500"/>
        <v>0.15233032479923933</v>
      </c>
      <c r="AT432">
        <f t="shared" si="501"/>
        <v>1</v>
      </c>
      <c r="AU432">
        <f t="shared" si="502"/>
        <v>1</v>
      </c>
      <c r="AV432">
        <v>216.75333409473691</v>
      </c>
      <c r="AW432">
        <f t="shared" si="503"/>
        <v>28.65333409473692</v>
      </c>
      <c r="AX432">
        <f t="shared" si="504"/>
        <v>0.15233032479923933</v>
      </c>
      <c r="AY432">
        <f t="shared" si="505"/>
        <v>1</v>
      </c>
      <c r="AZ432">
        <f t="shared" si="506"/>
        <v>1</v>
      </c>
      <c r="BA432">
        <f t="shared" si="526"/>
        <v>201.0031405894737</v>
      </c>
      <c r="BB432">
        <f t="shared" si="507"/>
        <v>12.903140589473708</v>
      </c>
      <c r="BC432">
        <f t="shared" si="508"/>
        <v>6.8597238646856504E-2</v>
      </c>
      <c r="BD432">
        <f t="shared" si="509"/>
        <v>1</v>
      </c>
      <c r="BE432">
        <f t="shared" si="510"/>
        <v>1</v>
      </c>
      <c r="BF432">
        <f t="shared" si="527"/>
        <v>0</v>
      </c>
      <c r="BG432">
        <f t="shared" si="528"/>
        <v>0</v>
      </c>
      <c r="BH432" s="43">
        <f t="shared" si="529"/>
        <v>201.0031405894737</v>
      </c>
      <c r="BI432" s="11">
        <f t="shared" si="511"/>
        <v>12.903140589473708</v>
      </c>
      <c r="BJ432" s="11">
        <f t="shared" si="512"/>
        <v>6.8597238646856504E-2</v>
      </c>
      <c r="BK432" s="11">
        <f t="shared" si="513"/>
        <v>1</v>
      </c>
      <c r="BL432" s="45">
        <f t="shared" si="514"/>
        <v>1</v>
      </c>
      <c r="BM432">
        <f>INDEX(Sheet1!B:B,MATCH('testing dec_feb without vag emp'!A432,Sheet1!A:A,0))</f>
        <v>22400059</v>
      </c>
      <c r="BN432" t="str">
        <f>INDEX('lf csv'!D:D,MATCH('testing dec_feb without vag emp'!BM432,'lf csv'!A:A,0))</f>
        <v>JDHCG04BCN</v>
      </c>
      <c r="BO432">
        <f>INDEX(grade_constraints!H:H,MATCH('testing dec_feb without vag emp'!BN432,grade_constraints!B:B,0))</f>
        <v>0</v>
      </c>
      <c r="BP432">
        <f t="shared" si="530"/>
        <v>0</v>
      </c>
      <c r="BQ432">
        <f t="shared" si="531"/>
        <v>0</v>
      </c>
      <c r="BR432">
        <f t="shared" si="532"/>
        <v>201.0031405894737</v>
      </c>
      <c r="BS432">
        <f t="shared" si="515"/>
        <v>12.903140589473708</v>
      </c>
      <c r="BT432">
        <f t="shared" si="516"/>
        <v>6.8597238646856504E-2</v>
      </c>
      <c r="BU432">
        <f t="shared" si="517"/>
        <v>1</v>
      </c>
      <c r="BV432">
        <f t="shared" si="518"/>
        <v>1</v>
      </c>
      <c r="BW432">
        <f t="shared" si="533"/>
        <v>1</v>
      </c>
      <c r="BX432">
        <f t="shared" si="534"/>
        <v>0</v>
      </c>
      <c r="BY432">
        <f t="shared" si="535"/>
        <v>0</v>
      </c>
      <c r="BZ432">
        <f t="shared" si="536"/>
        <v>0</v>
      </c>
      <c r="CA432">
        <f t="shared" si="537"/>
        <v>201.0031405894737</v>
      </c>
      <c r="CB432">
        <f t="shared" si="519"/>
        <v>12.903140589473708</v>
      </c>
      <c r="CC432">
        <f t="shared" si="520"/>
        <v>6.8597238646856504E-2</v>
      </c>
      <c r="CD432">
        <f t="shared" si="521"/>
        <v>1</v>
      </c>
      <c r="CE432">
        <f t="shared" si="522"/>
        <v>1</v>
      </c>
    </row>
    <row r="433" spans="1:83">
      <c r="A433">
        <v>22100061</v>
      </c>
      <c r="B433">
        <v>0</v>
      </c>
      <c r="C433" t="s">
        <v>16</v>
      </c>
      <c r="D433" t="s">
        <v>109</v>
      </c>
      <c r="E433">
        <v>0.09</v>
      </c>
      <c r="F433">
        <v>2.9000000000000001E-2</v>
      </c>
      <c r="G433">
        <v>1</v>
      </c>
      <c r="H433">
        <f>INDEX('all data'!K:K,MATCH('testing dec_feb without vag emp'!$A433,'all data'!$B:$B,0))</f>
        <v>1575</v>
      </c>
      <c r="I433">
        <f>INDEX('all data'!L:L,MATCH('testing dec_feb without vag emp'!$A433,'all data'!$B:$B,0))</f>
        <v>23.15789473684211</v>
      </c>
      <c r="J433">
        <f>INDEX('all data'!M:M,MATCH('testing dec_feb without vag emp'!$A433,'all data'!$B:$B,0))</f>
        <v>180</v>
      </c>
      <c r="K433">
        <f>INDEX('all data'!N:N,MATCH('testing dec_feb without vag emp'!$A433,'all data'!$B:$B,0))</f>
        <v>16.62</v>
      </c>
      <c r="L433">
        <f>INDEX('all data'!O:O,MATCH('testing dec_feb without vag emp'!$A433,'all data'!$B:$B,0))</f>
        <v>1091</v>
      </c>
      <c r="M433">
        <v>1022</v>
      </c>
      <c r="N433">
        <f>INDEX('lf csv'!BL:BL,MATCH('testing dec_feb without vag emp'!$A433,'lf csv'!$A:$A,0))</f>
        <v>4.8499999999999588</v>
      </c>
      <c r="O433">
        <f t="shared" si="523"/>
        <v>0</v>
      </c>
      <c r="P433">
        <f>INDEX('in out'!X:X,MATCH('testing dec_feb without vag emp'!$A433,'in out'!$B:$B,0))</f>
        <v>1.0999999999999999E-2</v>
      </c>
      <c r="Q433">
        <f>INDEX('in out'!AF:AF,MATCH('testing dec_feb without vag emp'!$A433,'in out'!$B:$B,0))</f>
        <v>1.0999999999999999E-2</v>
      </c>
      <c r="R433">
        <f t="shared" si="485"/>
        <v>0</v>
      </c>
      <c r="S433">
        <f t="shared" si="484"/>
        <v>0</v>
      </c>
      <c r="T433">
        <f t="shared" si="486"/>
        <v>0</v>
      </c>
      <c r="U433">
        <f t="shared" si="487"/>
        <v>0</v>
      </c>
      <c r="V433">
        <f t="shared" si="488"/>
        <v>0</v>
      </c>
      <c r="W433">
        <f t="shared" si="489"/>
        <v>0</v>
      </c>
      <c r="X433">
        <f>INDEX('lf csv'!AJ:AJ,MATCH('testing dec_feb without vag emp'!$A433,'lf csv'!$A:$A,0))</f>
        <v>21.6</v>
      </c>
      <c r="Y433">
        <f t="shared" si="490"/>
        <v>0</v>
      </c>
      <c r="Z433">
        <f t="shared" si="524"/>
        <v>0</v>
      </c>
      <c r="AA433">
        <f t="shared" ref="AA433:AA434" si="554">100*(E433-0.05)/0.004/33</f>
        <v>30.303030303030301</v>
      </c>
      <c r="AB433">
        <f t="shared" si="525"/>
        <v>183.33333333333334</v>
      </c>
      <c r="AC433">
        <f t="shared" ref="AC433:AC434" si="555">100*(F433-0.007)/0.004/3-AA433</f>
        <v>153.03030303030303</v>
      </c>
      <c r="AD433">
        <f t="shared" ref="AD433:AD434" si="556">ABS(AF433-AC433)</f>
        <v>20.73030303030302</v>
      </c>
      <c r="AE433">
        <f t="shared" ref="AE433:AE434" si="557">IF(AB433&lt;=50,1,0)</f>
        <v>0</v>
      </c>
      <c r="AF433" s="8">
        <v>132.30000000000001</v>
      </c>
      <c r="AG433">
        <v>111.44756580000001</v>
      </c>
      <c r="AH433">
        <f t="shared" si="491"/>
        <v>20.852434200000005</v>
      </c>
      <c r="AI433">
        <f t="shared" si="492"/>
        <v>0.15761477097505672</v>
      </c>
      <c r="AJ433">
        <f t="shared" si="493"/>
        <v>1</v>
      </c>
      <c r="AK433">
        <f t="shared" si="494"/>
        <v>1</v>
      </c>
      <c r="AL433">
        <v>111.44756580000001</v>
      </c>
      <c r="AM433">
        <f t="shared" si="495"/>
        <v>20.852434200000005</v>
      </c>
      <c r="AN433">
        <f t="shared" si="496"/>
        <v>0.15761477097505672</v>
      </c>
      <c r="AO433">
        <f t="shared" si="497"/>
        <v>1</v>
      </c>
      <c r="AP433">
        <f t="shared" si="498"/>
        <v>1</v>
      </c>
      <c r="AQ433">
        <v>81.045753942105335</v>
      </c>
      <c r="AR433">
        <f t="shared" si="499"/>
        <v>51.254246057894676</v>
      </c>
      <c r="AS433">
        <f t="shared" si="500"/>
        <v>0.38740926725543967</v>
      </c>
      <c r="AT433">
        <f t="shared" si="501"/>
        <v>0</v>
      </c>
      <c r="AU433">
        <f t="shared" si="502"/>
        <v>0</v>
      </c>
      <c r="AV433">
        <v>81.045753942105335</v>
      </c>
      <c r="AW433">
        <f t="shared" si="503"/>
        <v>51.254246057894676</v>
      </c>
      <c r="AX433">
        <f t="shared" si="504"/>
        <v>0.38740926725543967</v>
      </c>
      <c r="AY433">
        <f t="shared" si="505"/>
        <v>0</v>
      </c>
      <c r="AZ433">
        <f t="shared" si="506"/>
        <v>0</v>
      </c>
      <c r="BA433">
        <f t="shared" si="526"/>
        <v>111.44756580000001</v>
      </c>
      <c r="BB433">
        <f t="shared" si="507"/>
        <v>20.852434200000005</v>
      </c>
      <c r="BC433">
        <f t="shared" si="508"/>
        <v>0.15761477097505672</v>
      </c>
      <c r="BD433">
        <f t="shared" si="509"/>
        <v>1</v>
      </c>
      <c r="BE433">
        <f t="shared" si="510"/>
        <v>1</v>
      </c>
      <c r="BF433">
        <f t="shared" si="527"/>
        <v>0</v>
      </c>
      <c r="BG433">
        <f t="shared" si="528"/>
        <v>-35</v>
      </c>
      <c r="BH433" s="43">
        <f t="shared" si="529"/>
        <v>76.447565800000007</v>
      </c>
      <c r="BI433" s="11">
        <f t="shared" si="511"/>
        <v>55.852434200000005</v>
      </c>
      <c r="BJ433" s="11">
        <f t="shared" si="512"/>
        <v>0.42216503552532125</v>
      </c>
      <c r="BK433" s="11">
        <f t="shared" si="513"/>
        <v>0</v>
      </c>
      <c r="BL433" s="45">
        <f t="shared" si="514"/>
        <v>0</v>
      </c>
      <c r="BM433">
        <f>INDEX(Sheet1!B:B,MATCH('testing dec_feb without vag emp'!A433,Sheet1!A:A,0))</f>
        <v>22100057</v>
      </c>
      <c r="BN433" t="str">
        <f>INDEX('lf csv'!D:D,MATCH('testing dec_feb without vag emp'!BM433,'lf csv'!A:A,0))</f>
        <v>JDTL0550DN</v>
      </c>
      <c r="BO433">
        <f>INDEX(grade_constraints!H:H,MATCH('testing dec_feb without vag emp'!BN433,grade_constraints!B:B,0))</f>
        <v>0.15</v>
      </c>
      <c r="BP433">
        <f t="shared" si="530"/>
        <v>1</v>
      </c>
      <c r="BQ433">
        <f t="shared" si="531"/>
        <v>2</v>
      </c>
      <c r="BR433">
        <f t="shared" si="532"/>
        <v>78.447565800000007</v>
      </c>
      <c r="BS433">
        <f t="shared" si="515"/>
        <v>53.852434200000005</v>
      </c>
      <c r="BT433">
        <f t="shared" si="516"/>
        <v>0.4070478775510204</v>
      </c>
      <c r="BU433">
        <f t="shared" si="517"/>
        <v>0</v>
      </c>
      <c r="BV433">
        <f t="shared" si="518"/>
        <v>0</v>
      </c>
      <c r="BW433">
        <f t="shared" si="533"/>
        <v>0</v>
      </c>
      <c r="BX433">
        <f t="shared" si="534"/>
        <v>0</v>
      </c>
      <c r="BY433">
        <f t="shared" si="535"/>
        <v>0</v>
      </c>
      <c r="BZ433">
        <f t="shared" si="536"/>
        <v>0</v>
      </c>
      <c r="CA433">
        <f t="shared" si="537"/>
        <v>78.447565800000007</v>
      </c>
      <c r="CB433">
        <f t="shared" si="519"/>
        <v>53.852434200000005</v>
      </c>
      <c r="CC433">
        <f t="shared" si="520"/>
        <v>0.4070478775510204</v>
      </c>
      <c r="CD433">
        <f t="shared" si="521"/>
        <v>0</v>
      </c>
      <c r="CE433">
        <f t="shared" si="522"/>
        <v>0</v>
      </c>
    </row>
    <row r="434" spans="1:83">
      <c r="A434">
        <v>22400061</v>
      </c>
      <c r="B434">
        <v>0</v>
      </c>
      <c r="C434" t="s">
        <v>16</v>
      </c>
      <c r="D434" t="s">
        <v>109</v>
      </c>
      <c r="E434">
        <v>7.5999999999999998E-2</v>
      </c>
      <c r="F434">
        <v>2.5000000000000001E-2</v>
      </c>
      <c r="G434">
        <v>1</v>
      </c>
      <c r="H434">
        <f>INDEX('all data'!K:K,MATCH('testing dec_feb without vag emp'!$A434,'all data'!$B:$B,0))</f>
        <v>1601</v>
      </c>
      <c r="I434">
        <f>INDEX('all data'!L:L,MATCH('testing dec_feb without vag emp'!$A434,'all data'!$B:$B,0))</f>
        <v>23.15789473684211</v>
      </c>
      <c r="J434">
        <f>INDEX('all data'!M:M,MATCH('testing dec_feb without vag emp'!$A434,'all data'!$B:$B,0))</f>
        <v>182</v>
      </c>
      <c r="K434">
        <f>INDEX('all data'!N:N,MATCH('testing dec_feb without vag emp'!$A434,'all data'!$B:$B,0))</f>
        <v>57.23</v>
      </c>
      <c r="L434">
        <f>INDEX('all data'!O:O,MATCH('testing dec_feb without vag emp'!$A434,'all data'!$B:$B,0))</f>
        <v>1015</v>
      </c>
      <c r="M434">
        <v>2146</v>
      </c>
      <c r="N434">
        <f>INDEX('lf csv'!BL:BL,MATCH('testing dec_feb without vag emp'!$A434,'lf csv'!$A:$A,0))</f>
        <v>5.5333333333332924</v>
      </c>
      <c r="O434">
        <f t="shared" si="523"/>
        <v>0</v>
      </c>
      <c r="P434">
        <f>INDEX('in out'!X:X,MATCH('testing dec_feb without vag emp'!$A434,'in out'!$B:$B,0))</f>
        <v>6.0000000000000001E-3</v>
      </c>
      <c r="Q434">
        <f>INDEX('in out'!AF:AF,MATCH('testing dec_feb without vag emp'!$A434,'in out'!$B:$B,0))</f>
        <v>6.0000000000000001E-3</v>
      </c>
      <c r="R434">
        <f t="shared" si="485"/>
        <v>0</v>
      </c>
      <c r="S434">
        <f t="shared" si="484"/>
        <v>0</v>
      </c>
      <c r="T434">
        <f t="shared" si="486"/>
        <v>1</v>
      </c>
      <c r="U434">
        <f t="shared" si="487"/>
        <v>0</v>
      </c>
      <c r="V434">
        <f t="shared" si="488"/>
        <v>0</v>
      </c>
      <c r="W434">
        <f t="shared" si="489"/>
        <v>0</v>
      </c>
      <c r="X434">
        <f>INDEX('lf csv'!AJ:AJ,MATCH('testing dec_feb without vag emp'!$A434,'lf csv'!$A:$A,0))</f>
        <v>7.2</v>
      </c>
      <c r="Y434">
        <f t="shared" si="490"/>
        <v>0</v>
      </c>
      <c r="Z434">
        <f t="shared" si="524"/>
        <v>0</v>
      </c>
      <c r="AA434">
        <f t="shared" si="554"/>
        <v>19.696969696969692</v>
      </c>
      <c r="AB434">
        <f t="shared" si="525"/>
        <v>150.00000000000003</v>
      </c>
      <c r="AC434">
        <f t="shared" si="555"/>
        <v>130.30303030303034</v>
      </c>
      <c r="AD434">
        <f t="shared" si="556"/>
        <v>47.503030303030343</v>
      </c>
      <c r="AE434">
        <f t="shared" si="557"/>
        <v>0</v>
      </c>
      <c r="AF434" s="8">
        <v>82.8</v>
      </c>
      <c r="AG434">
        <v>121.8377246</v>
      </c>
      <c r="AH434">
        <f t="shared" si="491"/>
        <v>39.037724600000004</v>
      </c>
      <c r="AI434">
        <f t="shared" si="492"/>
        <v>0.47147010386473437</v>
      </c>
      <c r="AJ434">
        <f t="shared" si="493"/>
        <v>1</v>
      </c>
      <c r="AK434">
        <f t="shared" si="494"/>
        <v>0</v>
      </c>
      <c r="AL434">
        <v>121.8377246</v>
      </c>
      <c r="AM434">
        <f t="shared" si="495"/>
        <v>39.037724600000004</v>
      </c>
      <c r="AN434">
        <f t="shared" si="496"/>
        <v>0.47147010386473437</v>
      </c>
      <c r="AO434">
        <f t="shared" si="497"/>
        <v>1</v>
      </c>
      <c r="AP434">
        <f t="shared" si="498"/>
        <v>0</v>
      </c>
      <c r="AQ434">
        <v>115.48821314210529</v>
      </c>
      <c r="AR434">
        <f t="shared" si="499"/>
        <v>32.688213142105297</v>
      </c>
      <c r="AS434">
        <f t="shared" si="500"/>
        <v>0.39478518287566788</v>
      </c>
      <c r="AT434">
        <f t="shared" si="501"/>
        <v>1</v>
      </c>
      <c r="AU434">
        <f t="shared" si="502"/>
        <v>1</v>
      </c>
      <c r="AV434">
        <v>115.48821314210529</v>
      </c>
      <c r="AW434">
        <f t="shared" si="503"/>
        <v>32.688213142105297</v>
      </c>
      <c r="AX434">
        <f t="shared" si="504"/>
        <v>0.39478518287566788</v>
      </c>
      <c r="AY434">
        <f t="shared" si="505"/>
        <v>1</v>
      </c>
      <c r="AZ434">
        <f t="shared" si="506"/>
        <v>1</v>
      </c>
      <c r="BA434">
        <f t="shared" si="526"/>
        <v>121.8377246</v>
      </c>
      <c r="BB434">
        <f t="shared" si="507"/>
        <v>39.037724600000004</v>
      </c>
      <c r="BC434">
        <f t="shared" si="508"/>
        <v>0.47147010386473437</v>
      </c>
      <c r="BD434">
        <f t="shared" si="509"/>
        <v>1</v>
      </c>
      <c r="BE434">
        <f t="shared" si="510"/>
        <v>0</v>
      </c>
      <c r="BF434">
        <f t="shared" si="527"/>
        <v>0</v>
      </c>
      <c r="BG434">
        <f t="shared" si="528"/>
        <v>-35</v>
      </c>
      <c r="BH434" s="43">
        <f t="shared" si="529"/>
        <v>86.837724600000001</v>
      </c>
      <c r="BI434" s="11">
        <f t="shared" si="511"/>
        <v>4.0377246000000042</v>
      </c>
      <c r="BJ434" s="11">
        <f t="shared" si="512"/>
        <v>4.8764789855072516E-2</v>
      </c>
      <c r="BK434" s="11">
        <f t="shared" si="513"/>
        <v>1</v>
      </c>
      <c r="BL434" s="45">
        <f t="shared" si="514"/>
        <v>1</v>
      </c>
      <c r="BM434">
        <f>INDEX(Sheet1!B:B,MATCH('testing dec_feb without vag emp'!A434,Sheet1!A:A,0))</f>
        <v>22200059</v>
      </c>
      <c r="BN434" t="str">
        <f>INDEX('lf csv'!D:D,MATCH('testing dec_feb without vag emp'!BM434,'lf csv'!A:A,0))</f>
        <v>JDHCG04BCN</v>
      </c>
      <c r="BO434">
        <f>INDEX(grade_constraints!H:H,MATCH('testing dec_feb without vag emp'!BN434,grade_constraints!B:B,0))</f>
        <v>0</v>
      </c>
      <c r="BP434">
        <f t="shared" si="530"/>
        <v>0</v>
      </c>
      <c r="BQ434">
        <f t="shared" si="531"/>
        <v>0</v>
      </c>
      <c r="BR434">
        <f t="shared" si="532"/>
        <v>86.837724600000001</v>
      </c>
      <c r="BS434">
        <f t="shared" si="515"/>
        <v>4.0377246000000042</v>
      </c>
      <c r="BT434">
        <f t="shared" si="516"/>
        <v>4.8764789855072516E-2</v>
      </c>
      <c r="BU434">
        <f t="shared" si="517"/>
        <v>1</v>
      </c>
      <c r="BV434">
        <f t="shared" si="518"/>
        <v>1</v>
      </c>
      <c r="BW434">
        <f t="shared" si="533"/>
        <v>0</v>
      </c>
      <c r="BX434">
        <f t="shared" si="534"/>
        <v>0</v>
      </c>
      <c r="BY434">
        <f t="shared" si="535"/>
        <v>1</v>
      </c>
      <c r="BZ434">
        <f t="shared" si="536"/>
        <v>-10</v>
      </c>
      <c r="CA434">
        <f t="shared" si="537"/>
        <v>76.837724600000001</v>
      </c>
      <c r="CB434">
        <f t="shared" si="519"/>
        <v>5.9622753999999958</v>
      </c>
      <c r="CC434">
        <f t="shared" si="520"/>
        <v>7.2008157004830875E-2</v>
      </c>
      <c r="CD434">
        <f t="shared" si="521"/>
        <v>1</v>
      </c>
      <c r="CE434">
        <f t="shared" si="522"/>
        <v>1</v>
      </c>
    </row>
    <row r="435" spans="1:83">
      <c r="A435">
        <v>22400060</v>
      </c>
      <c r="B435">
        <v>5</v>
      </c>
      <c r="C435" t="s">
        <v>16</v>
      </c>
      <c r="D435" t="s">
        <v>109</v>
      </c>
      <c r="E435">
        <v>3.9E-2</v>
      </c>
      <c r="F435">
        <v>2.4E-2</v>
      </c>
      <c r="G435">
        <v>1</v>
      </c>
      <c r="H435">
        <f>INDEX('all data'!K:K,MATCH('testing dec_feb without vag emp'!$A435,'all data'!$B:$B,0))</f>
        <v>1566</v>
      </c>
      <c r="I435">
        <f>INDEX('all data'!L:L,MATCH('testing dec_feb without vag emp'!$A435,'all data'!$B:$B,0))</f>
        <v>23.15789473684211</v>
      </c>
      <c r="J435">
        <f>INDEX('all data'!M:M,MATCH('testing dec_feb without vag emp'!$A435,'all data'!$B:$B,0))</f>
        <v>183</v>
      </c>
      <c r="K435">
        <f>INDEX('all data'!N:N,MATCH('testing dec_feb without vag emp'!$A435,'all data'!$B:$B,0))</f>
        <v>64.28</v>
      </c>
      <c r="L435">
        <f>INDEX('all data'!O:O,MATCH('testing dec_feb without vag emp'!$A435,'all data'!$B:$B,0))</f>
        <v>1107</v>
      </c>
      <c r="M435">
        <v>1650</v>
      </c>
      <c r="N435">
        <f>INDEX('lf csv'!BL:BL,MATCH('testing dec_feb without vag emp'!$A435,'lf csv'!$A:$A,0))</f>
        <v>19.883333333333297</v>
      </c>
      <c r="O435">
        <f t="shared" si="523"/>
        <v>0</v>
      </c>
      <c r="P435">
        <f>INDEX('in out'!X:X,MATCH('testing dec_feb without vag emp'!$A435,'in out'!$B:$B,0))</f>
        <v>8.0000000000000002E-3</v>
      </c>
      <c r="Q435">
        <f>INDEX('in out'!AF:AF,MATCH('testing dec_feb without vag emp'!$A435,'in out'!$B:$B,0))</f>
        <v>8.9999999999999993E-3</v>
      </c>
      <c r="R435">
        <f t="shared" si="485"/>
        <v>9.9999999999999915E-4</v>
      </c>
      <c r="S435">
        <f t="shared" si="484"/>
        <v>0</v>
      </c>
      <c r="T435">
        <f t="shared" si="486"/>
        <v>1</v>
      </c>
      <c r="U435">
        <f t="shared" si="487"/>
        <v>0</v>
      </c>
      <c r="V435">
        <f t="shared" si="488"/>
        <v>0</v>
      </c>
      <c r="W435">
        <f t="shared" si="489"/>
        <v>0</v>
      </c>
      <c r="X435">
        <f>INDEX('lf csv'!AJ:AJ,MATCH('testing dec_feb without vag emp'!$A435,'lf csv'!$A:$A,0))</f>
        <v>15.8</v>
      </c>
      <c r="Y435">
        <f t="shared" si="490"/>
        <v>0</v>
      </c>
      <c r="Z435">
        <f t="shared" si="524"/>
        <v>0</v>
      </c>
      <c r="AB435">
        <f t="shared" si="525"/>
        <v>141.66666666666669</v>
      </c>
      <c r="AF435" s="8">
        <v>204.6</v>
      </c>
      <c r="AG435">
        <v>174.62854551052601</v>
      </c>
      <c r="AH435">
        <f t="shared" si="491"/>
        <v>29.971454489473984</v>
      </c>
      <c r="AI435">
        <f t="shared" si="492"/>
        <v>0.14648804735813287</v>
      </c>
      <c r="AJ435">
        <f t="shared" si="493"/>
        <v>1</v>
      </c>
      <c r="AK435">
        <f t="shared" si="494"/>
        <v>1</v>
      </c>
      <c r="AL435">
        <v>177.3735455105263</v>
      </c>
      <c r="AM435">
        <f t="shared" si="495"/>
        <v>27.226454489473696</v>
      </c>
      <c r="AN435">
        <f t="shared" si="496"/>
        <v>0.13307162507074144</v>
      </c>
      <c r="AO435">
        <f t="shared" si="497"/>
        <v>1</v>
      </c>
      <c r="AP435">
        <f t="shared" si="498"/>
        <v>1</v>
      </c>
      <c r="AQ435">
        <v>221.32046220526311</v>
      </c>
      <c r="AR435">
        <f t="shared" si="499"/>
        <v>16.720462205263118</v>
      </c>
      <c r="AS435">
        <f t="shared" si="500"/>
        <v>8.1722689175284052E-2</v>
      </c>
      <c r="AT435">
        <f t="shared" si="501"/>
        <v>1</v>
      </c>
      <c r="AU435">
        <f t="shared" si="502"/>
        <v>1</v>
      </c>
      <c r="AV435">
        <v>221.32046220526311</v>
      </c>
      <c r="AW435">
        <f t="shared" si="503"/>
        <v>16.720462205263118</v>
      </c>
      <c r="AX435">
        <f t="shared" si="504"/>
        <v>8.1722689175284052E-2</v>
      </c>
      <c r="AY435">
        <f t="shared" si="505"/>
        <v>1</v>
      </c>
      <c r="AZ435">
        <f t="shared" si="506"/>
        <v>1</v>
      </c>
      <c r="BA435">
        <f t="shared" si="526"/>
        <v>177.3735455105263</v>
      </c>
      <c r="BB435">
        <f t="shared" si="507"/>
        <v>27.226454489473696</v>
      </c>
      <c r="BC435">
        <f t="shared" si="508"/>
        <v>0.13307162507074144</v>
      </c>
      <c r="BD435">
        <f t="shared" si="509"/>
        <v>1</v>
      </c>
      <c r="BE435">
        <f t="shared" si="510"/>
        <v>1</v>
      </c>
      <c r="BF435">
        <f t="shared" si="527"/>
        <v>0</v>
      </c>
      <c r="BG435">
        <f t="shared" si="528"/>
        <v>0</v>
      </c>
      <c r="BH435" s="43">
        <f t="shared" si="529"/>
        <v>177.3735455105263</v>
      </c>
      <c r="BI435" s="11">
        <f t="shared" si="511"/>
        <v>27.226454489473696</v>
      </c>
      <c r="BJ435" s="11">
        <f t="shared" si="512"/>
        <v>0.13307162507074144</v>
      </c>
      <c r="BK435" s="11">
        <f t="shared" si="513"/>
        <v>1</v>
      </c>
      <c r="BL435" s="45">
        <f t="shared" si="514"/>
        <v>1</v>
      </c>
      <c r="BM435">
        <f>INDEX(Sheet1!B:B,MATCH('testing dec_feb without vag emp'!A435,Sheet1!A:A,0))</f>
        <v>22300061</v>
      </c>
      <c r="BN435" t="str">
        <f>INDEX('lf csv'!D:D,MATCH('testing dec_feb without vag emp'!BM435,'lf csv'!A:A,0))</f>
        <v>JDHCG04BCN</v>
      </c>
      <c r="BO435">
        <f>INDEX(grade_constraints!H:H,MATCH('testing dec_feb without vag emp'!BN435,grade_constraints!B:B,0))</f>
        <v>0</v>
      </c>
      <c r="BP435">
        <f t="shared" si="530"/>
        <v>0</v>
      </c>
      <c r="BQ435">
        <f t="shared" si="531"/>
        <v>0</v>
      </c>
      <c r="BR435">
        <f t="shared" si="532"/>
        <v>177.3735455105263</v>
      </c>
      <c r="BS435">
        <f t="shared" si="515"/>
        <v>27.226454489473696</v>
      </c>
      <c r="BT435">
        <f t="shared" si="516"/>
        <v>0.13307162507074144</v>
      </c>
      <c r="BU435">
        <f t="shared" si="517"/>
        <v>1</v>
      </c>
      <c r="BV435">
        <f t="shared" si="518"/>
        <v>1</v>
      </c>
      <c r="BW435">
        <f t="shared" si="533"/>
        <v>1</v>
      </c>
      <c r="BX435">
        <f t="shared" si="534"/>
        <v>0</v>
      </c>
      <c r="BY435">
        <f t="shared" si="535"/>
        <v>0</v>
      </c>
      <c r="BZ435">
        <f t="shared" si="536"/>
        <v>0</v>
      </c>
      <c r="CA435">
        <f t="shared" si="537"/>
        <v>177.3735455105263</v>
      </c>
      <c r="CB435">
        <f t="shared" si="519"/>
        <v>27.226454489473696</v>
      </c>
      <c r="CC435">
        <f t="shared" si="520"/>
        <v>0.13307162507074144</v>
      </c>
      <c r="CD435">
        <f t="shared" si="521"/>
        <v>1</v>
      </c>
      <c r="CE435">
        <f t="shared" si="522"/>
        <v>1</v>
      </c>
    </row>
    <row r="436" spans="1:83">
      <c r="A436">
        <v>22100060</v>
      </c>
      <c r="B436">
        <v>0</v>
      </c>
      <c r="C436" t="s">
        <v>16</v>
      </c>
      <c r="D436" t="s">
        <v>109</v>
      </c>
      <c r="E436">
        <v>8.3000000000000004E-2</v>
      </c>
      <c r="F436">
        <v>2.5000000000000001E-2</v>
      </c>
      <c r="G436">
        <v>1</v>
      </c>
      <c r="H436">
        <f>INDEX('all data'!K:K,MATCH('testing dec_feb without vag emp'!$A436,'all data'!$B:$B,0))</f>
        <v>1556</v>
      </c>
      <c r="I436">
        <f>INDEX('all data'!L:L,MATCH('testing dec_feb without vag emp'!$A436,'all data'!$B:$B,0))</f>
        <v>20.84210526315789</v>
      </c>
      <c r="J436">
        <f>INDEX('all data'!M:M,MATCH('testing dec_feb without vag emp'!$A436,'all data'!$B:$B,0))</f>
        <v>190</v>
      </c>
      <c r="K436">
        <f>INDEX('all data'!N:N,MATCH('testing dec_feb without vag emp'!$A436,'all data'!$B:$B,0))</f>
        <v>79.33</v>
      </c>
      <c r="L436">
        <f>INDEX('all data'!O:O,MATCH('testing dec_feb without vag emp'!$A436,'all data'!$B:$B,0))</f>
        <v>1091</v>
      </c>
      <c r="M436">
        <v>989</v>
      </c>
      <c r="N436">
        <f>INDEX('lf csv'!BL:BL,MATCH('testing dec_feb without vag emp'!$A436,'lf csv'!$A:$A,0))</f>
        <v>8.0999999999999872</v>
      </c>
      <c r="O436">
        <f t="shared" si="523"/>
        <v>0</v>
      </c>
      <c r="P436">
        <f>INDEX('in out'!X:X,MATCH('testing dec_feb without vag emp'!$A436,'in out'!$B:$B,0))</f>
        <v>1.7999999999999999E-2</v>
      </c>
      <c r="Q436">
        <f>INDEX('in out'!AF:AF,MATCH('testing dec_feb without vag emp'!$A436,'in out'!$B:$B,0))</f>
        <v>1.7999999999999999E-2</v>
      </c>
      <c r="R436">
        <f t="shared" si="485"/>
        <v>0</v>
      </c>
      <c r="S436">
        <f t="shared" si="484"/>
        <v>0</v>
      </c>
      <c r="T436">
        <f t="shared" si="486"/>
        <v>0</v>
      </c>
      <c r="U436">
        <f t="shared" si="487"/>
        <v>0</v>
      </c>
      <c r="V436">
        <f t="shared" si="488"/>
        <v>0</v>
      </c>
      <c r="W436">
        <f t="shared" si="489"/>
        <v>0</v>
      </c>
      <c r="X436">
        <f>INDEX('lf csv'!AJ:AJ,MATCH('testing dec_feb without vag emp'!$A436,'lf csv'!$A:$A,0))</f>
        <v>22.9</v>
      </c>
      <c r="Y436">
        <f t="shared" si="490"/>
        <v>0</v>
      </c>
      <c r="Z436">
        <f t="shared" si="524"/>
        <v>0</v>
      </c>
      <c r="AA436">
        <f>100*(E436-0.05)/0.004/33</f>
        <v>25</v>
      </c>
      <c r="AB436">
        <f>100*(F436-0.007)/0.004/3</f>
        <v>150.00000000000003</v>
      </c>
      <c r="AC436">
        <f>100*(F436-0.007)/0.004/3-AA436</f>
        <v>125.00000000000003</v>
      </c>
      <c r="AD436">
        <f>ABS(AF436-AC436)</f>
        <v>48.800000000000026</v>
      </c>
      <c r="AE436">
        <f>IF(AB436&lt;=50,1,0)</f>
        <v>0</v>
      </c>
      <c r="AF436" s="8">
        <v>76.2</v>
      </c>
      <c r="AG436">
        <v>146.01451900000001</v>
      </c>
      <c r="AH436">
        <f t="shared" si="491"/>
        <v>69.814519000000004</v>
      </c>
      <c r="AI436">
        <f t="shared" si="492"/>
        <v>0.91620103674540687</v>
      </c>
      <c r="AJ436">
        <f t="shared" si="493"/>
        <v>0</v>
      </c>
      <c r="AK436">
        <f t="shared" si="494"/>
        <v>0</v>
      </c>
      <c r="AL436">
        <v>146.01451900000001</v>
      </c>
      <c r="AM436">
        <f t="shared" si="495"/>
        <v>69.814519000000004</v>
      </c>
      <c r="AN436">
        <f t="shared" si="496"/>
        <v>0.91620103674540687</v>
      </c>
      <c r="AO436">
        <f t="shared" si="497"/>
        <v>0</v>
      </c>
      <c r="AP436">
        <f t="shared" si="498"/>
        <v>0</v>
      </c>
      <c r="AQ436">
        <v>90.26704605789476</v>
      </c>
      <c r="AR436">
        <f t="shared" si="499"/>
        <v>14.067046057894757</v>
      </c>
      <c r="AS436">
        <f t="shared" si="500"/>
        <v>0.18460690364691282</v>
      </c>
      <c r="AT436">
        <f t="shared" si="501"/>
        <v>1</v>
      </c>
      <c r="AU436">
        <f t="shared" si="502"/>
        <v>1</v>
      </c>
      <c r="AV436">
        <v>90.26704605789476</v>
      </c>
      <c r="AW436">
        <f t="shared" si="503"/>
        <v>14.067046057894757</v>
      </c>
      <c r="AX436">
        <f t="shared" si="504"/>
        <v>0.18460690364691282</v>
      </c>
      <c r="AY436">
        <f t="shared" si="505"/>
        <v>1</v>
      </c>
      <c r="AZ436">
        <f t="shared" si="506"/>
        <v>1</v>
      </c>
      <c r="BA436">
        <f t="shared" si="526"/>
        <v>146.01451900000001</v>
      </c>
      <c r="BB436">
        <f t="shared" si="507"/>
        <v>69.814519000000004</v>
      </c>
      <c r="BC436">
        <f t="shared" si="508"/>
        <v>0.91620103674540687</v>
      </c>
      <c r="BD436">
        <f t="shared" si="509"/>
        <v>0</v>
      </c>
      <c r="BE436">
        <f t="shared" si="510"/>
        <v>0</v>
      </c>
      <c r="BF436">
        <f t="shared" si="527"/>
        <v>0</v>
      </c>
      <c r="BG436">
        <f t="shared" si="528"/>
        <v>-35</v>
      </c>
      <c r="BH436" s="43">
        <f t="shared" si="529"/>
        <v>111.01451900000001</v>
      </c>
      <c r="BI436" s="11">
        <f t="shared" si="511"/>
        <v>34.814519000000004</v>
      </c>
      <c r="BJ436" s="11">
        <f t="shared" si="512"/>
        <v>0.45688345144356957</v>
      </c>
      <c r="BK436" s="11">
        <f t="shared" si="513"/>
        <v>1</v>
      </c>
      <c r="BL436" s="45">
        <f t="shared" si="514"/>
        <v>0</v>
      </c>
      <c r="BM436">
        <f>INDEX(Sheet1!B:B,MATCH('testing dec_feb without vag emp'!A436,Sheet1!A:A,0))</f>
        <v>22200058</v>
      </c>
      <c r="BN436" t="str">
        <f>INDEX('lf csv'!D:D,MATCH('testing dec_feb without vag emp'!BM436,'lf csv'!A:A,0))</f>
        <v>JDHCG04BCN</v>
      </c>
      <c r="BO436">
        <f>INDEX(grade_constraints!H:H,MATCH('testing dec_feb without vag emp'!BN436,grade_constraints!B:B,0))</f>
        <v>0</v>
      </c>
      <c r="BP436">
        <f t="shared" si="530"/>
        <v>0</v>
      </c>
      <c r="BQ436">
        <f t="shared" si="531"/>
        <v>0</v>
      </c>
      <c r="BR436">
        <f t="shared" si="532"/>
        <v>111.01451900000001</v>
      </c>
      <c r="BS436">
        <f t="shared" si="515"/>
        <v>34.814519000000004</v>
      </c>
      <c r="BT436">
        <f t="shared" si="516"/>
        <v>0.45688345144356957</v>
      </c>
      <c r="BU436">
        <f t="shared" si="517"/>
        <v>1</v>
      </c>
      <c r="BV436">
        <f t="shared" si="518"/>
        <v>0</v>
      </c>
      <c r="BW436">
        <f t="shared" si="533"/>
        <v>1</v>
      </c>
      <c r="BX436">
        <f t="shared" si="534"/>
        <v>0</v>
      </c>
      <c r="BY436">
        <f t="shared" si="535"/>
        <v>0</v>
      </c>
      <c r="BZ436">
        <f t="shared" si="536"/>
        <v>0</v>
      </c>
      <c r="CA436">
        <f t="shared" si="537"/>
        <v>111.01451900000001</v>
      </c>
      <c r="CB436">
        <f t="shared" si="519"/>
        <v>34.814519000000004</v>
      </c>
      <c r="CC436">
        <f t="shared" si="520"/>
        <v>0.45688345144356957</v>
      </c>
      <c r="CD436">
        <f t="shared" si="521"/>
        <v>1</v>
      </c>
      <c r="CE436">
        <f t="shared" si="522"/>
        <v>0</v>
      </c>
    </row>
    <row r="437" spans="1:83">
      <c r="A437">
        <v>22300063</v>
      </c>
      <c r="B437">
        <v>2</v>
      </c>
      <c r="C437" t="s">
        <v>16</v>
      </c>
      <c r="D437" t="s">
        <v>109</v>
      </c>
      <c r="E437">
        <v>3.9E-2</v>
      </c>
      <c r="F437">
        <v>6.0000000000000001E-3</v>
      </c>
      <c r="G437">
        <v>1</v>
      </c>
      <c r="H437">
        <f>INDEX('all data'!K:K,MATCH('testing dec_feb without vag emp'!$A437,'all data'!$B:$B,0))</f>
        <v>1574</v>
      </c>
      <c r="I437">
        <f>INDEX('all data'!L:L,MATCH('testing dec_feb without vag emp'!$A437,'all data'!$B:$B,0))</f>
        <v>23.15789473684211</v>
      </c>
      <c r="J437">
        <f>INDEX('all data'!M:M,MATCH('testing dec_feb without vag emp'!$A437,'all data'!$B:$B,0))</f>
        <v>194</v>
      </c>
      <c r="K437">
        <f>INDEX('all data'!N:N,MATCH('testing dec_feb without vag emp'!$A437,'all data'!$B:$B,0))</f>
        <v>61.23</v>
      </c>
      <c r="L437">
        <f>INDEX('all data'!O:O,MATCH('testing dec_feb without vag emp'!$A437,'all data'!$B:$B,0))</f>
        <v>1910</v>
      </c>
      <c r="M437">
        <v>933</v>
      </c>
      <c r="N437">
        <f>INDEX('lf csv'!BL:BL,MATCH('testing dec_feb without vag emp'!$A437,'lf csv'!$A:$A,0))</f>
        <v>25.099999999999927</v>
      </c>
      <c r="O437">
        <f t="shared" si="523"/>
        <v>1</v>
      </c>
      <c r="P437">
        <f>INDEX('in out'!X:X,MATCH('testing dec_feb without vag emp'!$A437,'in out'!$B:$B,0))</f>
        <v>1.6E-2</v>
      </c>
      <c r="Q437">
        <f>INDEX('in out'!AF:AF,MATCH('testing dec_feb without vag emp'!$A437,'in out'!$B:$B,0))</f>
        <v>1.4999999999999999E-2</v>
      </c>
      <c r="R437">
        <f t="shared" si="485"/>
        <v>-1.0000000000000009E-3</v>
      </c>
      <c r="S437">
        <f t="shared" si="484"/>
        <v>0</v>
      </c>
      <c r="T437">
        <f t="shared" si="486"/>
        <v>0</v>
      </c>
      <c r="U437">
        <f t="shared" si="487"/>
        <v>1</v>
      </c>
      <c r="V437">
        <f t="shared" si="488"/>
        <v>0</v>
      </c>
      <c r="W437">
        <f t="shared" si="489"/>
        <v>0</v>
      </c>
      <c r="X437">
        <f>INDEX('lf csv'!AJ:AJ,MATCH('testing dec_feb without vag emp'!$A437,'lf csv'!$A:$A,0))</f>
        <v>21.1</v>
      </c>
      <c r="Y437">
        <f t="shared" si="490"/>
        <v>0</v>
      </c>
      <c r="Z437">
        <f t="shared" si="524"/>
        <v>1</v>
      </c>
      <c r="AB437">
        <f t="shared" si="525"/>
        <v>-8.3333333333333339</v>
      </c>
      <c r="AF437" s="8">
        <v>67.599999999999994</v>
      </c>
      <c r="AG437">
        <v>99.3552271105263</v>
      </c>
      <c r="AH437">
        <f t="shared" si="491"/>
        <v>31.755227110526306</v>
      </c>
      <c r="AI437">
        <f t="shared" si="492"/>
        <v>0.4697518803332294</v>
      </c>
      <c r="AJ437">
        <f t="shared" si="493"/>
        <v>1</v>
      </c>
      <c r="AK437">
        <f t="shared" si="494"/>
        <v>1</v>
      </c>
      <c r="AL437">
        <v>26.026292233910532</v>
      </c>
      <c r="AM437">
        <f t="shared" si="495"/>
        <v>41.573707766089463</v>
      </c>
      <c r="AN437">
        <f t="shared" si="496"/>
        <v>0.61499567701315783</v>
      </c>
      <c r="AO437">
        <f t="shared" si="497"/>
        <v>1</v>
      </c>
      <c r="AP437">
        <f t="shared" si="498"/>
        <v>0</v>
      </c>
      <c r="AQ437">
        <v>133.53102573157901</v>
      </c>
      <c r="AR437">
        <f t="shared" si="499"/>
        <v>65.931025731579012</v>
      </c>
      <c r="AS437">
        <f t="shared" si="500"/>
        <v>0.97531103153223397</v>
      </c>
      <c r="AT437">
        <f t="shared" si="501"/>
        <v>0</v>
      </c>
      <c r="AU437">
        <f t="shared" si="502"/>
        <v>0</v>
      </c>
      <c r="AV437">
        <v>133.53102573157901</v>
      </c>
      <c r="AW437">
        <f t="shared" si="503"/>
        <v>65.931025731579012</v>
      </c>
      <c r="AX437">
        <f t="shared" si="504"/>
        <v>0.97531103153223397</v>
      </c>
      <c r="AY437">
        <f t="shared" si="505"/>
        <v>0</v>
      </c>
      <c r="AZ437">
        <f t="shared" si="506"/>
        <v>0</v>
      </c>
      <c r="BA437">
        <f t="shared" si="526"/>
        <v>26.026292233910532</v>
      </c>
      <c r="BB437">
        <f t="shared" si="507"/>
        <v>41.573707766089463</v>
      </c>
      <c r="BC437">
        <f t="shared" si="508"/>
        <v>0.61499567701315783</v>
      </c>
      <c r="BD437">
        <f t="shared" si="509"/>
        <v>1</v>
      </c>
      <c r="BE437">
        <f t="shared" si="510"/>
        <v>0</v>
      </c>
      <c r="BF437">
        <f t="shared" si="527"/>
        <v>0</v>
      </c>
      <c r="BG437">
        <f t="shared" si="528"/>
        <v>0</v>
      </c>
      <c r="BH437" s="43">
        <f t="shared" si="529"/>
        <v>26.026292233910532</v>
      </c>
      <c r="BI437" s="11">
        <f t="shared" si="511"/>
        <v>41.573707766089463</v>
      </c>
      <c r="BJ437" s="11">
        <f t="shared" si="512"/>
        <v>0.61499567701315783</v>
      </c>
      <c r="BK437" s="11">
        <f t="shared" si="513"/>
        <v>1</v>
      </c>
      <c r="BL437" s="45">
        <f t="shared" si="514"/>
        <v>0</v>
      </c>
      <c r="BM437">
        <f>INDEX(Sheet1!B:B,MATCH('testing dec_feb without vag emp'!A437,Sheet1!A:A,0))</f>
        <v>22400057</v>
      </c>
      <c r="BN437" t="str">
        <f>INDEX('lf csv'!D:D,MATCH('testing dec_feb without vag emp'!BM437,'lf csv'!A:A,0))</f>
        <v>JDHCG04BCN</v>
      </c>
      <c r="BO437">
        <f>INDEX(grade_constraints!H:H,MATCH('testing dec_feb without vag emp'!BN437,grade_constraints!B:B,0))</f>
        <v>0</v>
      </c>
      <c r="BP437">
        <f t="shared" si="530"/>
        <v>0</v>
      </c>
      <c r="BQ437">
        <f t="shared" si="531"/>
        <v>0</v>
      </c>
      <c r="BR437">
        <f t="shared" si="532"/>
        <v>26.026292233910532</v>
      </c>
      <c r="BS437">
        <f t="shared" si="515"/>
        <v>41.573707766089463</v>
      </c>
      <c r="BT437">
        <f t="shared" si="516"/>
        <v>0.61499567701315783</v>
      </c>
      <c r="BU437">
        <f t="shared" si="517"/>
        <v>1</v>
      </c>
      <c r="BV437">
        <f t="shared" si="518"/>
        <v>0</v>
      </c>
      <c r="BW437">
        <f t="shared" si="533"/>
        <v>0</v>
      </c>
      <c r="BX437">
        <f t="shared" si="534"/>
        <v>0</v>
      </c>
      <c r="BY437">
        <f t="shared" si="535"/>
        <v>0</v>
      </c>
      <c r="BZ437">
        <f t="shared" si="536"/>
        <v>0</v>
      </c>
      <c r="CA437">
        <f t="shared" si="537"/>
        <v>26.026292233910532</v>
      </c>
      <c r="CB437">
        <f t="shared" si="519"/>
        <v>41.573707766089463</v>
      </c>
      <c r="CC437">
        <f t="shared" si="520"/>
        <v>0.61499567701315783</v>
      </c>
      <c r="CD437">
        <f t="shared" si="521"/>
        <v>1</v>
      </c>
      <c r="CE437">
        <f t="shared" si="522"/>
        <v>0</v>
      </c>
    </row>
    <row r="438" spans="1:83">
      <c r="A438">
        <v>22200060</v>
      </c>
      <c r="B438">
        <v>0</v>
      </c>
      <c r="C438" t="s">
        <v>16</v>
      </c>
      <c r="D438" t="s">
        <v>109</v>
      </c>
      <c r="E438">
        <v>7.6999999999999999E-2</v>
      </c>
      <c r="F438">
        <v>0.03</v>
      </c>
      <c r="G438">
        <v>1</v>
      </c>
      <c r="H438">
        <f>INDEX('all data'!K:K,MATCH('testing dec_feb without vag emp'!$A438,'all data'!$B:$B,0))</f>
        <v>1564</v>
      </c>
      <c r="I438">
        <f>INDEX('all data'!L:L,MATCH('testing dec_feb without vag emp'!$A438,'all data'!$B:$B,0))</f>
        <v>20.84210526315789</v>
      </c>
      <c r="J438">
        <f>INDEX('all data'!M:M,MATCH('testing dec_feb without vag emp'!$A438,'all data'!$B:$B,0))</f>
        <v>188</v>
      </c>
      <c r="K438">
        <f>INDEX('all data'!N:N,MATCH('testing dec_feb without vag emp'!$A438,'all data'!$B:$B,0))</f>
        <v>0</v>
      </c>
      <c r="L438">
        <f>INDEX('all data'!O:O,MATCH('testing dec_feb without vag emp'!$A438,'all data'!$B:$B,0))</f>
        <v>656</v>
      </c>
      <c r="M438">
        <v>1018</v>
      </c>
      <c r="N438">
        <f>INDEX('lf csv'!BL:BL,MATCH('testing dec_feb without vag emp'!$A438,'lf csv'!$A:$A,0))</f>
        <v>4.9166666666665826</v>
      </c>
      <c r="O438">
        <f t="shared" si="523"/>
        <v>0</v>
      </c>
      <c r="P438">
        <f>INDEX('in out'!X:X,MATCH('testing dec_feb without vag emp'!$A438,'in out'!$B:$B,0))</f>
        <v>8.9999999999999993E-3</v>
      </c>
      <c r="Q438">
        <f>INDEX('in out'!AF:AF,MATCH('testing dec_feb without vag emp'!$A438,'in out'!$B:$B,0))</f>
        <v>8.0000000000000002E-3</v>
      </c>
      <c r="R438">
        <f t="shared" si="485"/>
        <v>-9.9999999999999915E-4</v>
      </c>
      <c r="S438">
        <f t="shared" si="484"/>
        <v>0</v>
      </c>
      <c r="T438">
        <f t="shared" si="486"/>
        <v>0</v>
      </c>
      <c r="U438">
        <f t="shared" si="487"/>
        <v>0</v>
      </c>
      <c r="V438">
        <f t="shared" si="488"/>
        <v>0</v>
      </c>
      <c r="W438">
        <f t="shared" si="489"/>
        <v>0</v>
      </c>
      <c r="X438">
        <f>INDEX('lf csv'!AJ:AJ,MATCH('testing dec_feb without vag emp'!$A438,'lf csv'!$A:$A,0))</f>
        <v>19.399999999999999</v>
      </c>
      <c r="Y438">
        <f t="shared" si="490"/>
        <v>0</v>
      </c>
      <c r="Z438">
        <f t="shared" si="524"/>
        <v>0</v>
      </c>
      <c r="AA438">
        <f>100*(E438-0.05)/0.004/33</f>
        <v>20.45454545454545</v>
      </c>
      <c r="AB438">
        <f>100*(F438-0.007)/0.004/3</f>
        <v>191.66666666666666</v>
      </c>
      <c r="AC438">
        <f>100*(F438-0.007)/0.004/3-AA438</f>
        <v>171.21212121212122</v>
      </c>
      <c r="AD438">
        <f>ABS(AF438-AC438)</f>
        <v>55.712121212121218</v>
      </c>
      <c r="AE438">
        <f>IF(AB438&lt;=50,1,0)</f>
        <v>0</v>
      </c>
      <c r="AF438" s="8">
        <v>115.5</v>
      </c>
      <c r="AG438">
        <v>177.04827320000001</v>
      </c>
      <c r="AH438">
        <f t="shared" si="491"/>
        <v>61.548273200000011</v>
      </c>
      <c r="AI438">
        <f t="shared" si="492"/>
        <v>0.53288548225108234</v>
      </c>
      <c r="AJ438">
        <f t="shared" si="493"/>
        <v>0</v>
      </c>
      <c r="AK438">
        <f t="shared" si="494"/>
        <v>0</v>
      </c>
      <c r="AL438">
        <v>177.0482732000001</v>
      </c>
      <c r="AM438">
        <f t="shared" si="495"/>
        <v>61.548273200000096</v>
      </c>
      <c r="AN438">
        <f t="shared" si="496"/>
        <v>0.53288548225108312</v>
      </c>
      <c r="AO438">
        <f t="shared" si="497"/>
        <v>0</v>
      </c>
      <c r="AP438">
        <f t="shared" si="498"/>
        <v>0</v>
      </c>
      <c r="AQ438">
        <v>114.8342927578947</v>
      </c>
      <c r="AR438">
        <f t="shared" si="499"/>
        <v>0.66570724210529875</v>
      </c>
      <c r="AS438">
        <f t="shared" si="500"/>
        <v>5.7636990658467427E-3</v>
      </c>
      <c r="AT438">
        <f t="shared" si="501"/>
        <v>1</v>
      </c>
      <c r="AU438">
        <f t="shared" si="502"/>
        <v>1</v>
      </c>
      <c r="AV438">
        <v>114.8342927578947</v>
      </c>
      <c r="AW438">
        <f t="shared" si="503"/>
        <v>0.66570724210529875</v>
      </c>
      <c r="AX438">
        <f t="shared" si="504"/>
        <v>5.7636990658467427E-3</v>
      </c>
      <c r="AY438">
        <f t="shared" si="505"/>
        <v>1</v>
      </c>
      <c r="AZ438">
        <f t="shared" si="506"/>
        <v>1</v>
      </c>
      <c r="BA438">
        <f t="shared" si="526"/>
        <v>177.0482732000001</v>
      </c>
      <c r="BB438">
        <f t="shared" si="507"/>
        <v>61.548273200000096</v>
      </c>
      <c r="BC438">
        <f t="shared" si="508"/>
        <v>0.53288548225108312</v>
      </c>
      <c r="BD438">
        <f t="shared" si="509"/>
        <v>0</v>
      </c>
      <c r="BE438">
        <f t="shared" si="510"/>
        <v>0</v>
      </c>
      <c r="BF438">
        <f t="shared" si="527"/>
        <v>0</v>
      </c>
      <c r="BG438">
        <f t="shared" si="528"/>
        <v>-35</v>
      </c>
      <c r="BH438" s="43">
        <f t="shared" si="529"/>
        <v>142.0482732000001</v>
      </c>
      <c r="BI438" s="11">
        <f t="shared" si="511"/>
        <v>26.548273200000096</v>
      </c>
      <c r="BJ438" s="11">
        <f t="shared" si="512"/>
        <v>0.22985517922078005</v>
      </c>
      <c r="BK438" s="11">
        <f t="shared" si="513"/>
        <v>1</v>
      </c>
      <c r="BL438" s="45">
        <f t="shared" si="514"/>
        <v>1</v>
      </c>
      <c r="BM438">
        <f>INDEX(Sheet1!B:B,MATCH('testing dec_feb without vag emp'!A438,Sheet1!A:A,0))</f>
        <v>22200056</v>
      </c>
      <c r="BN438" t="str">
        <f>INDEX('lf csv'!D:D,MATCH('testing dec_feb without vag emp'!BM438,'lf csv'!A:A,0))</f>
        <v>JDTL0550DN</v>
      </c>
      <c r="BO438">
        <f>INDEX(grade_constraints!H:H,MATCH('testing dec_feb without vag emp'!BN438,grade_constraints!B:B,0))</f>
        <v>0.15</v>
      </c>
      <c r="BP438">
        <f t="shared" si="530"/>
        <v>1</v>
      </c>
      <c r="BQ438">
        <f t="shared" si="531"/>
        <v>2</v>
      </c>
      <c r="BR438">
        <f t="shared" si="532"/>
        <v>144.0482732000001</v>
      </c>
      <c r="BS438">
        <f t="shared" si="515"/>
        <v>28.548273200000096</v>
      </c>
      <c r="BT438">
        <f t="shared" si="516"/>
        <v>0.24717119653679737</v>
      </c>
      <c r="BU438">
        <f t="shared" si="517"/>
        <v>1</v>
      </c>
      <c r="BV438">
        <f t="shared" si="518"/>
        <v>1</v>
      </c>
      <c r="BW438">
        <f t="shared" si="533"/>
        <v>1</v>
      </c>
      <c r="BX438">
        <f t="shared" si="534"/>
        <v>0</v>
      </c>
      <c r="BY438">
        <f t="shared" si="535"/>
        <v>0</v>
      </c>
      <c r="BZ438">
        <f t="shared" si="536"/>
        <v>0</v>
      </c>
      <c r="CA438">
        <f t="shared" si="537"/>
        <v>144.0482732000001</v>
      </c>
      <c r="CB438">
        <f t="shared" si="519"/>
        <v>28.548273200000096</v>
      </c>
      <c r="CC438">
        <f t="shared" si="520"/>
        <v>0.24717119653679737</v>
      </c>
      <c r="CD438">
        <f t="shared" si="521"/>
        <v>1</v>
      </c>
      <c r="CE438">
        <f t="shared" si="522"/>
        <v>1</v>
      </c>
    </row>
    <row r="439" spans="1:83">
      <c r="A439">
        <v>22400059</v>
      </c>
      <c r="B439">
        <v>5</v>
      </c>
      <c r="C439" t="s">
        <v>16</v>
      </c>
      <c r="D439" t="s">
        <v>109</v>
      </c>
      <c r="E439">
        <v>3.9E-2</v>
      </c>
      <c r="F439">
        <v>2.3E-2</v>
      </c>
      <c r="G439">
        <v>1</v>
      </c>
      <c r="H439">
        <f>INDEX('all data'!K:K,MATCH('testing dec_feb without vag emp'!$A439,'all data'!$B:$B,0))</f>
        <v>1578</v>
      </c>
      <c r="I439">
        <f>INDEX('all data'!L:L,MATCH('testing dec_feb without vag emp'!$A439,'all data'!$B:$B,0))</f>
        <v>23.15789473684211</v>
      </c>
      <c r="J439">
        <f>INDEX('all data'!M:M,MATCH('testing dec_feb without vag emp'!$A439,'all data'!$B:$B,0))</f>
        <v>188</v>
      </c>
      <c r="K439">
        <f>INDEX('all data'!N:N,MATCH('testing dec_feb without vag emp'!$A439,'all data'!$B:$B,0))</f>
        <v>93.23</v>
      </c>
      <c r="L439">
        <f>INDEX('all data'!O:O,MATCH('testing dec_feb without vag emp'!$A439,'all data'!$B:$B,0))</f>
        <v>1015</v>
      </c>
      <c r="M439">
        <v>1900</v>
      </c>
      <c r="N439">
        <f>INDEX('lf csv'!BL:BL,MATCH('testing dec_feb without vag emp'!$A439,'lf csv'!$A:$A,0))</f>
        <v>3.6000000000000831</v>
      </c>
      <c r="O439">
        <f t="shared" si="523"/>
        <v>0</v>
      </c>
      <c r="P439">
        <f>INDEX('in out'!X:X,MATCH('testing dec_feb without vag emp'!$A439,'in out'!$B:$B,0))</f>
        <v>6.0000000000000001E-3</v>
      </c>
      <c r="Q439">
        <f>INDEX('in out'!AF:AF,MATCH('testing dec_feb without vag emp'!$A439,'in out'!$B:$B,0))</f>
        <v>7.0000000000000001E-3</v>
      </c>
      <c r="R439">
        <f t="shared" si="485"/>
        <v>1E-3</v>
      </c>
      <c r="S439">
        <f t="shared" si="484"/>
        <v>0</v>
      </c>
      <c r="T439">
        <f t="shared" si="486"/>
        <v>1</v>
      </c>
      <c r="U439">
        <f t="shared" si="487"/>
        <v>0</v>
      </c>
      <c r="V439">
        <f t="shared" si="488"/>
        <v>0</v>
      </c>
      <c r="W439">
        <f t="shared" si="489"/>
        <v>0</v>
      </c>
      <c r="X439">
        <f>INDEX('lf csv'!AJ:AJ,MATCH('testing dec_feb without vag emp'!$A439,'lf csv'!$A:$A,0))</f>
        <v>14</v>
      </c>
      <c r="Y439">
        <f t="shared" si="490"/>
        <v>0</v>
      </c>
      <c r="Z439">
        <f t="shared" si="524"/>
        <v>0</v>
      </c>
      <c r="AB439">
        <f t="shared" si="525"/>
        <v>133.33333333333334</v>
      </c>
      <c r="AF439" s="8">
        <v>157.4</v>
      </c>
      <c r="AG439">
        <v>176.73079621052599</v>
      </c>
      <c r="AH439">
        <f t="shared" si="491"/>
        <v>19.330796210525989</v>
      </c>
      <c r="AI439">
        <f t="shared" si="492"/>
        <v>0.12281319066407871</v>
      </c>
      <c r="AJ439">
        <f t="shared" si="493"/>
        <v>1</v>
      </c>
      <c r="AK439">
        <f t="shared" si="494"/>
        <v>1</v>
      </c>
      <c r="AL439">
        <v>181.00079621052629</v>
      </c>
      <c r="AM439">
        <f t="shared" si="495"/>
        <v>23.600796210526283</v>
      </c>
      <c r="AN439">
        <f t="shared" si="496"/>
        <v>0.14994152611516062</v>
      </c>
      <c r="AO439">
        <f t="shared" si="497"/>
        <v>1</v>
      </c>
      <c r="AP439">
        <f t="shared" si="498"/>
        <v>1</v>
      </c>
      <c r="AQ439">
        <v>207.1971901052631</v>
      </c>
      <c r="AR439">
        <f t="shared" si="499"/>
        <v>49.797190105263098</v>
      </c>
      <c r="AS439">
        <f t="shared" si="500"/>
        <v>0.31637350765732591</v>
      </c>
      <c r="AT439">
        <f t="shared" si="501"/>
        <v>1</v>
      </c>
      <c r="AU439">
        <f t="shared" si="502"/>
        <v>0</v>
      </c>
      <c r="AV439">
        <v>207.1971901052631</v>
      </c>
      <c r="AW439">
        <f t="shared" si="503"/>
        <v>49.797190105263098</v>
      </c>
      <c r="AX439">
        <f t="shared" si="504"/>
        <v>0.31637350765732591</v>
      </c>
      <c r="AY439">
        <f t="shared" si="505"/>
        <v>1</v>
      </c>
      <c r="AZ439">
        <f t="shared" si="506"/>
        <v>0</v>
      </c>
      <c r="BA439">
        <f t="shared" si="526"/>
        <v>181.00079621052629</v>
      </c>
      <c r="BB439">
        <f t="shared" si="507"/>
        <v>23.600796210526283</v>
      </c>
      <c r="BC439">
        <f t="shared" si="508"/>
        <v>0.14994152611516062</v>
      </c>
      <c r="BD439">
        <f t="shared" si="509"/>
        <v>1</v>
      </c>
      <c r="BE439">
        <f t="shared" si="510"/>
        <v>1</v>
      </c>
      <c r="BF439">
        <f t="shared" si="527"/>
        <v>0</v>
      </c>
      <c r="BG439">
        <f t="shared" si="528"/>
        <v>0</v>
      </c>
      <c r="BH439" s="43">
        <f t="shared" si="529"/>
        <v>181.00079621052629</v>
      </c>
      <c r="BI439" s="11">
        <f t="shared" si="511"/>
        <v>23.600796210526283</v>
      </c>
      <c r="BJ439" s="11">
        <f t="shared" si="512"/>
        <v>0.14994152611516062</v>
      </c>
      <c r="BK439" s="11">
        <f t="shared" si="513"/>
        <v>1</v>
      </c>
      <c r="BL439" s="45">
        <f t="shared" si="514"/>
        <v>1</v>
      </c>
      <c r="BM439">
        <f>INDEX(Sheet1!B:B,MATCH('testing dec_feb without vag emp'!A439,Sheet1!A:A,0))</f>
        <v>22300060</v>
      </c>
      <c r="BN439" t="str">
        <f>INDEX('lf csv'!D:D,MATCH('testing dec_feb without vag emp'!BM439,'lf csv'!A:A,0))</f>
        <v>JDHCG04BCN</v>
      </c>
      <c r="BO439">
        <f>INDEX(grade_constraints!H:H,MATCH('testing dec_feb without vag emp'!BN439,grade_constraints!B:B,0))</f>
        <v>0</v>
      </c>
      <c r="BP439">
        <f t="shared" si="530"/>
        <v>0</v>
      </c>
      <c r="BQ439">
        <f t="shared" si="531"/>
        <v>0</v>
      </c>
      <c r="BR439">
        <f t="shared" si="532"/>
        <v>181.00079621052629</v>
      </c>
      <c r="BS439">
        <f t="shared" si="515"/>
        <v>23.600796210526283</v>
      </c>
      <c r="BT439">
        <f t="shared" si="516"/>
        <v>0.14994152611516062</v>
      </c>
      <c r="BU439">
        <f t="shared" si="517"/>
        <v>1</v>
      </c>
      <c r="BV439">
        <f t="shared" si="518"/>
        <v>1</v>
      </c>
      <c r="BW439">
        <f t="shared" si="533"/>
        <v>0</v>
      </c>
      <c r="BX439">
        <f t="shared" si="534"/>
        <v>0</v>
      </c>
      <c r="BY439">
        <f t="shared" si="535"/>
        <v>0</v>
      </c>
      <c r="BZ439">
        <f t="shared" si="536"/>
        <v>0</v>
      </c>
      <c r="CA439">
        <f t="shared" si="537"/>
        <v>181.00079621052629</v>
      </c>
      <c r="CB439">
        <f t="shared" si="519"/>
        <v>23.600796210526283</v>
      </c>
      <c r="CC439">
        <f t="shared" si="520"/>
        <v>0.14994152611516062</v>
      </c>
      <c r="CD439">
        <f t="shared" si="521"/>
        <v>1</v>
      </c>
      <c r="CE439">
        <f t="shared" si="522"/>
        <v>1</v>
      </c>
    </row>
    <row r="440" spans="1:83">
      <c r="A440">
        <v>22200059</v>
      </c>
      <c r="B440">
        <v>5</v>
      </c>
      <c r="C440" t="s">
        <v>16</v>
      </c>
      <c r="D440" t="s">
        <v>109</v>
      </c>
      <c r="E440">
        <v>4.9000000000000002E-2</v>
      </c>
      <c r="F440">
        <v>2.4E-2</v>
      </c>
      <c r="G440">
        <v>1</v>
      </c>
      <c r="H440">
        <f>INDEX('all data'!K:K,MATCH('testing dec_feb without vag emp'!$A440,'all data'!$B:$B,0))</f>
        <v>1534</v>
      </c>
      <c r="I440">
        <f>INDEX('all data'!L:L,MATCH('testing dec_feb without vag emp'!$A440,'all data'!$B:$B,0))</f>
        <v>23.15789473684211</v>
      </c>
      <c r="J440">
        <f>INDEX('all data'!M:M,MATCH('testing dec_feb without vag emp'!$A440,'all data'!$B:$B,0))</f>
        <v>182</v>
      </c>
      <c r="K440">
        <f>INDEX('all data'!N:N,MATCH('testing dec_feb without vag emp'!$A440,'all data'!$B:$B,0))</f>
        <v>303.14999999999998</v>
      </c>
      <c r="L440">
        <f>INDEX('all data'!O:O,MATCH('testing dec_feb without vag emp'!$A440,'all data'!$B:$B,0))</f>
        <v>758</v>
      </c>
      <c r="M440">
        <v>1066</v>
      </c>
      <c r="N440">
        <f>INDEX('lf csv'!BL:BL,MATCH('testing dec_feb without vag emp'!$A440,'lf csv'!$A:$A,0))</f>
        <v>23.583333333333314</v>
      </c>
      <c r="O440">
        <f t="shared" si="523"/>
        <v>1</v>
      </c>
      <c r="P440">
        <f>INDEX('in out'!X:X,MATCH('testing dec_feb without vag emp'!$A440,'in out'!$B:$B,0))</f>
        <v>6.0000000000000001E-3</v>
      </c>
      <c r="Q440">
        <f>INDEX('in out'!AF:AF,MATCH('testing dec_feb without vag emp'!$A440,'in out'!$B:$B,0))</f>
        <v>6.0000000000000001E-3</v>
      </c>
      <c r="R440">
        <f t="shared" si="485"/>
        <v>0</v>
      </c>
      <c r="S440">
        <f t="shared" si="484"/>
        <v>0</v>
      </c>
      <c r="T440">
        <f t="shared" si="486"/>
        <v>0</v>
      </c>
      <c r="U440">
        <f t="shared" si="487"/>
        <v>0</v>
      </c>
      <c r="V440">
        <f t="shared" si="488"/>
        <v>0</v>
      </c>
      <c r="W440">
        <f t="shared" si="489"/>
        <v>0</v>
      </c>
      <c r="X440">
        <f>INDEX('lf csv'!AJ:AJ,MATCH('testing dec_feb without vag emp'!$A440,'lf csv'!$A:$A,0))</f>
        <v>21.7</v>
      </c>
      <c r="Y440">
        <f t="shared" si="490"/>
        <v>0</v>
      </c>
      <c r="Z440">
        <f t="shared" si="524"/>
        <v>0</v>
      </c>
      <c r="AB440">
        <f t="shared" si="525"/>
        <v>141.66666666666669</v>
      </c>
      <c r="AF440" s="8">
        <v>154.80000000000001</v>
      </c>
      <c r="AG440">
        <v>191.98774030000001</v>
      </c>
      <c r="AH440">
        <f t="shared" si="491"/>
        <v>37.187740300000002</v>
      </c>
      <c r="AI440">
        <f t="shared" si="492"/>
        <v>0.24023088049095606</v>
      </c>
      <c r="AJ440">
        <f t="shared" si="493"/>
        <v>1</v>
      </c>
      <c r="AK440">
        <f t="shared" si="494"/>
        <v>0</v>
      </c>
      <c r="AL440">
        <v>170.50392451052639</v>
      </c>
      <c r="AM440">
        <f t="shared" si="495"/>
        <v>15.703924510526377</v>
      </c>
      <c r="AN440">
        <f t="shared" si="496"/>
        <v>0.10144654076567426</v>
      </c>
      <c r="AO440">
        <f t="shared" si="497"/>
        <v>1</v>
      </c>
      <c r="AP440">
        <f t="shared" si="498"/>
        <v>1</v>
      </c>
      <c r="AQ440">
        <v>195.5972068052632</v>
      </c>
      <c r="AR440">
        <f t="shared" si="499"/>
        <v>40.797206805263187</v>
      </c>
      <c r="AS440">
        <f t="shared" si="500"/>
        <v>0.26354784757921951</v>
      </c>
      <c r="AT440">
        <f t="shared" si="501"/>
        <v>1</v>
      </c>
      <c r="AU440">
        <f t="shared" si="502"/>
        <v>0</v>
      </c>
      <c r="AV440">
        <v>195.5972068052632</v>
      </c>
      <c r="AW440">
        <f t="shared" si="503"/>
        <v>40.797206805263187</v>
      </c>
      <c r="AX440">
        <f t="shared" si="504"/>
        <v>0.26354784757921951</v>
      </c>
      <c r="AY440">
        <f t="shared" si="505"/>
        <v>1</v>
      </c>
      <c r="AZ440">
        <f t="shared" si="506"/>
        <v>0</v>
      </c>
      <c r="BA440">
        <f t="shared" si="526"/>
        <v>170.50392451052639</v>
      </c>
      <c r="BB440">
        <f t="shared" si="507"/>
        <v>15.703924510526377</v>
      </c>
      <c r="BC440">
        <f t="shared" si="508"/>
        <v>0.10144654076567426</v>
      </c>
      <c r="BD440">
        <f t="shared" si="509"/>
        <v>1</v>
      </c>
      <c r="BE440">
        <f t="shared" si="510"/>
        <v>1</v>
      </c>
      <c r="BF440">
        <f t="shared" si="527"/>
        <v>0</v>
      </c>
      <c r="BG440">
        <f t="shared" si="528"/>
        <v>0</v>
      </c>
      <c r="BH440" s="43">
        <f t="shared" si="529"/>
        <v>170.50392451052639</v>
      </c>
      <c r="BI440" s="11">
        <f t="shared" si="511"/>
        <v>15.703924510526377</v>
      </c>
      <c r="BJ440" s="11">
        <f t="shared" si="512"/>
        <v>0.10144654076567426</v>
      </c>
      <c r="BK440" s="11">
        <f t="shared" si="513"/>
        <v>1</v>
      </c>
      <c r="BL440" s="45">
        <f t="shared" si="514"/>
        <v>1</v>
      </c>
      <c r="BM440">
        <f>INDEX(Sheet1!B:B,MATCH('testing dec_feb without vag emp'!A440,Sheet1!A:A,0))</f>
        <v>22100052</v>
      </c>
      <c r="BN440" t="str">
        <f>INDEX('lf csv'!D:D,MATCH('testing dec_feb without vag emp'!BM440,'lf csv'!A:A,0))</f>
        <v>JDHCG04BCN</v>
      </c>
      <c r="BO440">
        <f>INDEX(grade_constraints!H:H,MATCH('testing dec_feb without vag emp'!BN440,grade_constraints!B:B,0))</f>
        <v>0</v>
      </c>
      <c r="BP440">
        <f t="shared" si="530"/>
        <v>0</v>
      </c>
      <c r="BQ440">
        <f t="shared" si="531"/>
        <v>0</v>
      </c>
      <c r="BR440">
        <f t="shared" si="532"/>
        <v>170.50392451052639</v>
      </c>
      <c r="BS440">
        <f t="shared" si="515"/>
        <v>15.703924510526377</v>
      </c>
      <c r="BT440">
        <f t="shared" si="516"/>
        <v>0.10144654076567426</v>
      </c>
      <c r="BU440">
        <f t="shared" si="517"/>
        <v>1</v>
      </c>
      <c r="BV440">
        <f t="shared" si="518"/>
        <v>1</v>
      </c>
      <c r="BW440">
        <f t="shared" si="533"/>
        <v>1</v>
      </c>
      <c r="BX440">
        <f t="shared" si="534"/>
        <v>0</v>
      </c>
      <c r="BY440">
        <f t="shared" si="535"/>
        <v>0</v>
      </c>
      <c r="BZ440">
        <f t="shared" si="536"/>
        <v>0</v>
      </c>
      <c r="CA440">
        <f t="shared" si="537"/>
        <v>170.50392451052639</v>
      </c>
      <c r="CB440">
        <f t="shared" si="519"/>
        <v>15.703924510526377</v>
      </c>
      <c r="CC440">
        <f t="shared" si="520"/>
        <v>0.10144654076567426</v>
      </c>
      <c r="CD440">
        <f t="shared" si="521"/>
        <v>1</v>
      </c>
      <c r="CE440">
        <f t="shared" si="522"/>
        <v>1</v>
      </c>
    </row>
    <row r="441" spans="1:83">
      <c r="A441">
        <v>22100058</v>
      </c>
      <c r="B441">
        <v>5</v>
      </c>
      <c r="C441" t="s">
        <v>16</v>
      </c>
      <c r="D441" t="s">
        <v>109</v>
      </c>
      <c r="E441">
        <v>0.04</v>
      </c>
      <c r="F441">
        <v>2.5000000000000001E-2</v>
      </c>
      <c r="G441">
        <v>1</v>
      </c>
      <c r="H441">
        <f>INDEX('all data'!K:K,MATCH('testing dec_feb without vag emp'!$A441,'all data'!$B:$B,0))</f>
        <v>1598</v>
      </c>
      <c r="I441">
        <f>INDEX('all data'!L:L,MATCH('testing dec_feb without vag emp'!$A441,'all data'!$B:$B,0))</f>
        <v>17.368421052631579</v>
      </c>
      <c r="J441">
        <f>INDEX('all data'!M:M,MATCH('testing dec_feb without vag emp'!$A441,'all data'!$B:$B,0))</f>
        <v>187</v>
      </c>
      <c r="K441">
        <f>INDEX('all data'!N:N,MATCH('testing dec_feb without vag emp'!$A441,'all data'!$B:$B,0))</f>
        <v>0</v>
      </c>
      <c r="L441">
        <f>INDEX('all data'!O:O,MATCH('testing dec_feb without vag emp'!$A441,'all data'!$B:$B,0))</f>
        <v>0</v>
      </c>
      <c r="M441">
        <v>1008</v>
      </c>
      <c r="N441">
        <f>INDEX('lf csv'!BL:BL,MATCH('testing dec_feb without vag emp'!$A441,'lf csv'!$A:$A,0))</f>
        <v>9.266666666666703</v>
      </c>
      <c r="O441">
        <f t="shared" si="523"/>
        <v>0</v>
      </c>
      <c r="P441">
        <f>INDEX('in out'!X:X,MATCH('testing dec_feb without vag emp'!$A441,'in out'!$B:$B,0))</f>
        <v>8.0000000000000002E-3</v>
      </c>
      <c r="Q441">
        <f>INDEX('in out'!AF:AF,MATCH('testing dec_feb without vag emp'!$A441,'in out'!$B:$B,0))</f>
        <v>8.9999999999999993E-3</v>
      </c>
      <c r="R441">
        <f t="shared" si="485"/>
        <v>9.9999999999999915E-4</v>
      </c>
      <c r="S441">
        <f t="shared" si="484"/>
        <v>0</v>
      </c>
      <c r="T441">
        <f t="shared" si="486"/>
        <v>0</v>
      </c>
      <c r="U441">
        <f t="shared" si="487"/>
        <v>0</v>
      </c>
      <c r="V441">
        <f t="shared" si="488"/>
        <v>0</v>
      </c>
      <c r="W441">
        <f t="shared" si="489"/>
        <v>0</v>
      </c>
      <c r="X441">
        <f>INDEX('lf csv'!AJ:AJ,MATCH('testing dec_feb without vag emp'!$A441,'lf csv'!$A:$A,0))</f>
        <v>15.2</v>
      </c>
      <c r="Y441">
        <f t="shared" si="490"/>
        <v>0</v>
      </c>
      <c r="Z441">
        <f t="shared" si="524"/>
        <v>0</v>
      </c>
      <c r="AB441">
        <f t="shared" si="525"/>
        <v>150.00000000000003</v>
      </c>
      <c r="AF441" s="8">
        <v>172.6</v>
      </c>
      <c r="AG441">
        <v>213.07492563157899</v>
      </c>
      <c r="AH441">
        <f t="shared" si="491"/>
        <v>40.474925631578998</v>
      </c>
      <c r="AI441">
        <f t="shared" si="492"/>
        <v>0.23450130725132676</v>
      </c>
      <c r="AJ441">
        <f t="shared" si="493"/>
        <v>1</v>
      </c>
      <c r="AK441">
        <f t="shared" si="494"/>
        <v>0</v>
      </c>
      <c r="AL441">
        <v>215.32492563157891</v>
      </c>
      <c r="AM441">
        <f t="shared" si="495"/>
        <v>42.724925631578913</v>
      </c>
      <c r="AN441">
        <f t="shared" si="496"/>
        <v>0.24753722845642476</v>
      </c>
      <c r="AO441">
        <f t="shared" si="497"/>
        <v>1</v>
      </c>
      <c r="AP441">
        <f t="shared" si="498"/>
        <v>0</v>
      </c>
      <c r="AQ441">
        <v>216.89932387894731</v>
      </c>
      <c r="AR441">
        <f t="shared" si="499"/>
        <v>44.29932387894732</v>
      </c>
      <c r="AS441">
        <f t="shared" si="500"/>
        <v>0.2566588869000424</v>
      </c>
      <c r="AT441">
        <f t="shared" si="501"/>
        <v>1</v>
      </c>
      <c r="AU441">
        <f t="shared" si="502"/>
        <v>0</v>
      </c>
      <c r="AV441">
        <v>216.89932387894731</v>
      </c>
      <c r="AW441">
        <f t="shared" si="503"/>
        <v>44.29932387894732</v>
      </c>
      <c r="AX441">
        <f t="shared" si="504"/>
        <v>0.2566588869000424</v>
      </c>
      <c r="AY441">
        <f t="shared" si="505"/>
        <v>1</v>
      </c>
      <c r="AZ441">
        <f t="shared" si="506"/>
        <v>0</v>
      </c>
      <c r="BA441">
        <f t="shared" si="526"/>
        <v>215.32492563157891</v>
      </c>
      <c r="BB441">
        <f t="shared" si="507"/>
        <v>42.724925631578913</v>
      </c>
      <c r="BC441">
        <f t="shared" si="508"/>
        <v>0.24753722845642476</v>
      </c>
      <c r="BD441">
        <f t="shared" si="509"/>
        <v>1</v>
      </c>
      <c r="BE441">
        <f t="shared" si="510"/>
        <v>0</v>
      </c>
      <c r="BF441">
        <f t="shared" si="527"/>
        <v>0</v>
      </c>
      <c r="BG441">
        <f t="shared" si="528"/>
        <v>0</v>
      </c>
      <c r="BH441" s="43">
        <f t="shared" si="529"/>
        <v>215.32492563157891</v>
      </c>
      <c r="BI441" s="11">
        <f t="shared" si="511"/>
        <v>42.724925631578913</v>
      </c>
      <c r="BJ441" s="11">
        <f t="shared" si="512"/>
        <v>0.24753722845642476</v>
      </c>
      <c r="BK441" s="11">
        <f t="shared" si="513"/>
        <v>1</v>
      </c>
      <c r="BL441" s="45">
        <f t="shared" si="514"/>
        <v>0</v>
      </c>
      <c r="BM441">
        <f>INDEX(Sheet1!B:B,MATCH('testing dec_feb without vag emp'!A441,Sheet1!A:A,0))</f>
        <v>22300058</v>
      </c>
      <c r="BN441" t="str">
        <f>INDEX('lf csv'!D:D,MATCH('testing dec_feb without vag emp'!BM441,'lf csv'!A:A,0))</f>
        <v>JDTL0550DN</v>
      </c>
      <c r="BO441">
        <f>INDEX(grade_constraints!H:H,MATCH('testing dec_feb without vag emp'!BN441,grade_constraints!B:B,0))</f>
        <v>0.15</v>
      </c>
      <c r="BP441">
        <f t="shared" si="530"/>
        <v>1</v>
      </c>
      <c r="BQ441">
        <f t="shared" si="531"/>
        <v>2</v>
      </c>
      <c r="BR441">
        <f t="shared" si="532"/>
        <v>217.32492563157891</v>
      </c>
      <c r="BS441">
        <f t="shared" si="515"/>
        <v>44.724925631578913</v>
      </c>
      <c r="BT441">
        <f t="shared" si="516"/>
        <v>0.25912471397206788</v>
      </c>
      <c r="BU441">
        <f t="shared" si="517"/>
        <v>1</v>
      </c>
      <c r="BV441">
        <f t="shared" si="518"/>
        <v>0</v>
      </c>
      <c r="BW441">
        <f t="shared" si="533"/>
        <v>0</v>
      </c>
      <c r="BX441">
        <f t="shared" si="534"/>
        <v>0</v>
      </c>
      <c r="BY441">
        <f t="shared" si="535"/>
        <v>0</v>
      </c>
      <c r="BZ441">
        <f t="shared" si="536"/>
        <v>0</v>
      </c>
      <c r="CA441">
        <f t="shared" si="537"/>
        <v>217.32492563157891</v>
      </c>
      <c r="CB441">
        <f t="shared" si="519"/>
        <v>44.724925631578913</v>
      </c>
      <c r="CC441">
        <f t="shared" si="520"/>
        <v>0.25912471397206788</v>
      </c>
      <c r="CD441">
        <f t="shared" si="521"/>
        <v>1</v>
      </c>
      <c r="CE441">
        <f t="shared" si="522"/>
        <v>0</v>
      </c>
    </row>
    <row r="442" spans="1:83">
      <c r="A442">
        <v>22400058</v>
      </c>
      <c r="B442">
        <v>4</v>
      </c>
      <c r="C442" t="s">
        <v>16</v>
      </c>
      <c r="D442" t="s">
        <v>109</v>
      </c>
      <c r="E442">
        <v>5.0999999999999997E-2</v>
      </c>
      <c r="F442">
        <v>2.3E-2</v>
      </c>
      <c r="G442">
        <v>1</v>
      </c>
      <c r="H442">
        <f>INDEX('all data'!K:K,MATCH('testing dec_feb without vag emp'!$A442,'all data'!$B:$B,0))</f>
        <v>1601</v>
      </c>
      <c r="I442">
        <f>INDEX('all data'!L:L,MATCH('testing dec_feb without vag emp'!$A442,'all data'!$B:$B,0))</f>
        <v>23.15789473684211</v>
      </c>
      <c r="J442">
        <f>INDEX('all data'!M:M,MATCH('testing dec_feb without vag emp'!$A442,'all data'!$B:$B,0))</f>
        <v>180</v>
      </c>
      <c r="K442">
        <f>INDEX('all data'!N:N,MATCH('testing dec_feb without vag emp'!$A442,'all data'!$B:$B,0))</f>
        <v>112.62</v>
      </c>
      <c r="L442">
        <f>INDEX('all data'!O:O,MATCH('testing dec_feb without vag emp'!$A442,'all data'!$B:$B,0))</f>
        <v>1057</v>
      </c>
      <c r="M442">
        <v>1912</v>
      </c>
      <c r="N442">
        <f>INDEX('lf csv'!BL:BL,MATCH('testing dec_feb without vag emp'!$A442,'lf csv'!$A:$A,0))</f>
        <v>5.2333333333332455</v>
      </c>
      <c r="O442">
        <f t="shared" si="523"/>
        <v>0</v>
      </c>
      <c r="P442">
        <f>INDEX('in out'!X:X,MATCH('testing dec_feb without vag emp'!$A442,'in out'!$B:$B,0))</f>
        <v>6.0000000000000001E-3</v>
      </c>
      <c r="Q442">
        <f>INDEX('in out'!AF:AF,MATCH('testing dec_feb without vag emp'!$A442,'in out'!$B:$B,0))</f>
        <v>7.0000000000000001E-3</v>
      </c>
      <c r="R442">
        <f t="shared" si="485"/>
        <v>1E-3</v>
      </c>
      <c r="S442">
        <f t="shared" si="484"/>
        <v>0</v>
      </c>
      <c r="T442">
        <f t="shared" si="486"/>
        <v>1</v>
      </c>
      <c r="U442">
        <f t="shared" si="487"/>
        <v>0</v>
      </c>
      <c r="V442">
        <f t="shared" si="488"/>
        <v>0</v>
      </c>
      <c r="W442">
        <f t="shared" si="489"/>
        <v>0</v>
      </c>
      <c r="X442">
        <f>INDEX('lf csv'!AJ:AJ,MATCH('testing dec_feb without vag emp'!$A442,'lf csv'!$A:$A,0))</f>
        <v>22.2</v>
      </c>
      <c r="Y442">
        <f t="shared" si="490"/>
        <v>0</v>
      </c>
      <c r="Z442">
        <f t="shared" si="524"/>
        <v>0</v>
      </c>
      <c r="AB442">
        <f t="shared" si="525"/>
        <v>133.33333333333334</v>
      </c>
      <c r="AF442" s="8">
        <v>198</v>
      </c>
      <c r="AG442">
        <v>172.7199894</v>
      </c>
      <c r="AH442">
        <f t="shared" si="491"/>
        <v>25.280010599999997</v>
      </c>
      <c r="AI442">
        <f t="shared" si="492"/>
        <v>0.12767682121212121</v>
      </c>
      <c r="AJ442">
        <f t="shared" si="493"/>
        <v>1</v>
      </c>
      <c r="AK442">
        <f t="shared" si="494"/>
        <v>1</v>
      </c>
      <c r="AL442">
        <v>172.7199894</v>
      </c>
      <c r="AM442">
        <f t="shared" si="495"/>
        <v>25.280010599999997</v>
      </c>
      <c r="AN442">
        <f t="shared" si="496"/>
        <v>0.12767682121212121</v>
      </c>
      <c r="AO442">
        <f t="shared" si="497"/>
        <v>1</v>
      </c>
      <c r="AP442">
        <f t="shared" si="498"/>
        <v>1</v>
      </c>
      <c r="AQ442">
        <v>209.20375434210521</v>
      </c>
      <c r="AR442">
        <f t="shared" si="499"/>
        <v>11.203754342105213</v>
      </c>
      <c r="AS442">
        <f t="shared" si="500"/>
        <v>5.658461788942027E-2</v>
      </c>
      <c r="AT442">
        <f t="shared" si="501"/>
        <v>1</v>
      </c>
      <c r="AU442">
        <f t="shared" si="502"/>
        <v>1</v>
      </c>
      <c r="AV442">
        <v>209.20375434210521</v>
      </c>
      <c r="AW442">
        <f t="shared" si="503"/>
        <v>11.203754342105213</v>
      </c>
      <c r="AX442">
        <f t="shared" si="504"/>
        <v>5.658461788942027E-2</v>
      </c>
      <c r="AY442">
        <f t="shared" si="505"/>
        <v>1</v>
      </c>
      <c r="AZ442">
        <f t="shared" si="506"/>
        <v>1</v>
      </c>
      <c r="BA442">
        <f t="shared" si="526"/>
        <v>172.7199894</v>
      </c>
      <c r="BB442">
        <f t="shared" si="507"/>
        <v>25.280010599999997</v>
      </c>
      <c r="BC442">
        <f t="shared" si="508"/>
        <v>0.12767682121212121</v>
      </c>
      <c r="BD442">
        <f t="shared" si="509"/>
        <v>1</v>
      </c>
      <c r="BE442">
        <f t="shared" si="510"/>
        <v>1</v>
      </c>
      <c r="BF442">
        <f t="shared" si="527"/>
        <v>0</v>
      </c>
      <c r="BG442">
        <f t="shared" si="528"/>
        <v>0</v>
      </c>
      <c r="BH442" s="43">
        <f t="shared" si="529"/>
        <v>172.7199894</v>
      </c>
      <c r="BI442" s="11">
        <f t="shared" si="511"/>
        <v>25.280010599999997</v>
      </c>
      <c r="BJ442" s="11">
        <f t="shared" si="512"/>
        <v>0.12767682121212121</v>
      </c>
      <c r="BK442" s="11">
        <f t="shared" si="513"/>
        <v>1</v>
      </c>
      <c r="BL442" s="45">
        <f t="shared" si="514"/>
        <v>1</v>
      </c>
      <c r="BM442">
        <f>INDEX(Sheet1!B:B,MATCH('testing dec_feb without vag emp'!A442,Sheet1!A:A,0))</f>
        <v>22200055</v>
      </c>
      <c r="BN442" t="str">
        <f>INDEX('lf csv'!D:D,MATCH('testing dec_feb without vag emp'!BM442,'lf csv'!A:A,0))</f>
        <v>JDHCG04BCN</v>
      </c>
      <c r="BO442">
        <f>INDEX(grade_constraints!H:H,MATCH('testing dec_feb without vag emp'!BN442,grade_constraints!B:B,0))</f>
        <v>0</v>
      </c>
      <c r="BP442">
        <f t="shared" si="530"/>
        <v>0</v>
      </c>
      <c r="BQ442">
        <f t="shared" si="531"/>
        <v>0</v>
      </c>
      <c r="BR442">
        <f t="shared" si="532"/>
        <v>172.7199894</v>
      </c>
      <c r="BS442">
        <f t="shared" si="515"/>
        <v>25.280010599999997</v>
      </c>
      <c r="BT442">
        <f t="shared" si="516"/>
        <v>0.12767682121212121</v>
      </c>
      <c r="BU442">
        <f t="shared" si="517"/>
        <v>1</v>
      </c>
      <c r="BV442">
        <f t="shared" si="518"/>
        <v>1</v>
      </c>
      <c r="BW442">
        <f t="shared" si="533"/>
        <v>0</v>
      </c>
      <c r="BX442">
        <f t="shared" si="534"/>
        <v>0</v>
      </c>
      <c r="BY442">
        <f t="shared" si="535"/>
        <v>1</v>
      </c>
      <c r="BZ442">
        <f t="shared" si="536"/>
        <v>-10</v>
      </c>
      <c r="CA442">
        <f t="shared" si="537"/>
        <v>162.7199894</v>
      </c>
      <c r="CB442">
        <f t="shared" si="519"/>
        <v>35.280010599999997</v>
      </c>
      <c r="CC442">
        <f t="shared" si="520"/>
        <v>0.1781818717171717</v>
      </c>
      <c r="CD442">
        <f t="shared" si="521"/>
        <v>1</v>
      </c>
      <c r="CE442">
        <f t="shared" si="522"/>
        <v>0</v>
      </c>
    </row>
    <row r="443" spans="1:83">
      <c r="A443">
        <v>22200058</v>
      </c>
      <c r="B443">
        <v>0</v>
      </c>
      <c r="C443" t="s">
        <v>16</v>
      </c>
      <c r="D443" t="s">
        <v>109</v>
      </c>
      <c r="E443">
        <v>5.6000000000000001E-2</v>
      </c>
      <c r="F443">
        <v>2.5000000000000001E-2</v>
      </c>
      <c r="G443">
        <v>1</v>
      </c>
      <c r="H443">
        <f>INDEX('all data'!K:K,MATCH('testing dec_feb without vag emp'!$A443,'all data'!$B:$B,0))</f>
        <v>1566</v>
      </c>
      <c r="I443">
        <f>INDEX('all data'!L:L,MATCH('testing dec_feb without vag emp'!$A443,'all data'!$B:$B,0))</f>
        <v>20.84210526315789</v>
      </c>
      <c r="J443">
        <f>INDEX('all data'!M:M,MATCH('testing dec_feb without vag emp'!$A443,'all data'!$B:$B,0))</f>
        <v>184</v>
      </c>
      <c r="K443">
        <f>INDEX('all data'!N:N,MATCH('testing dec_feb without vag emp'!$A443,'all data'!$B:$B,0))</f>
        <v>43.85</v>
      </c>
      <c r="L443">
        <f>INDEX('all data'!O:O,MATCH('testing dec_feb without vag emp'!$A443,'all data'!$B:$B,0))</f>
        <v>1159</v>
      </c>
      <c r="M443">
        <v>1117</v>
      </c>
      <c r="N443">
        <f>INDEX('lf csv'!BL:BL,MATCH('testing dec_feb without vag emp'!$A443,'lf csv'!$A:$A,0))</f>
        <v>3.2500000000000284</v>
      </c>
      <c r="O443">
        <f t="shared" si="523"/>
        <v>0</v>
      </c>
      <c r="P443">
        <f>INDEX('in out'!X:X,MATCH('testing dec_feb without vag emp'!$A443,'in out'!$B:$B,0))</f>
        <v>5.0000000000000001E-3</v>
      </c>
      <c r="Q443">
        <f>INDEX('in out'!AF:AF,MATCH('testing dec_feb without vag emp'!$A443,'in out'!$B:$B,0))</f>
        <v>6.0000000000000001E-3</v>
      </c>
      <c r="R443">
        <f t="shared" si="485"/>
        <v>1E-3</v>
      </c>
      <c r="S443">
        <f t="shared" ref="S443:S468" si="558">IF(R443&gt;0.003,1,0)</f>
        <v>0</v>
      </c>
      <c r="T443">
        <f t="shared" si="486"/>
        <v>0</v>
      </c>
      <c r="U443">
        <f t="shared" si="487"/>
        <v>0</v>
      </c>
      <c r="V443">
        <f t="shared" si="488"/>
        <v>0</v>
      </c>
      <c r="W443">
        <f t="shared" si="489"/>
        <v>0</v>
      </c>
      <c r="X443">
        <f>INDEX('lf csv'!AJ:AJ,MATCH('testing dec_feb without vag emp'!$A443,'lf csv'!$A:$A,0))</f>
        <v>17</v>
      </c>
      <c r="Y443">
        <f t="shared" si="490"/>
        <v>0</v>
      </c>
      <c r="Z443">
        <f t="shared" si="524"/>
        <v>0</v>
      </c>
      <c r="AB443">
        <f t="shared" si="525"/>
        <v>150.00000000000003</v>
      </c>
      <c r="AF443" s="8">
        <v>181.5</v>
      </c>
      <c r="AG443">
        <v>204.9486598</v>
      </c>
      <c r="AH443">
        <f t="shared" si="491"/>
        <v>23.448659800000001</v>
      </c>
      <c r="AI443">
        <f t="shared" si="492"/>
        <v>0.1291937179063361</v>
      </c>
      <c r="AJ443">
        <f t="shared" si="493"/>
        <v>1</v>
      </c>
      <c r="AK443">
        <f t="shared" si="494"/>
        <v>1</v>
      </c>
      <c r="AL443">
        <v>204.9486598</v>
      </c>
      <c r="AM443">
        <f t="shared" si="495"/>
        <v>23.448659800000001</v>
      </c>
      <c r="AN443">
        <f t="shared" si="496"/>
        <v>0.1291937179063361</v>
      </c>
      <c r="AO443">
        <f t="shared" si="497"/>
        <v>1</v>
      </c>
      <c r="AP443">
        <f t="shared" si="498"/>
        <v>1</v>
      </c>
      <c r="AQ443">
        <v>217.49526345789479</v>
      </c>
      <c r="AR443">
        <f t="shared" si="499"/>
        <v>35.995263457894794</v>
      </c>
      <c r="AS443">
        <f t="shared" si="500"/>
        <v>0.19832101078729913</v>
      </c>
      <c r="AT443">
        <f t="shared" si="501"/>
        <v>1</v>
      </c>
      <c r="AU443">
        <f t="shared" si="502"/>
        <v>0</v>
      </c>
      <c r="AV443">
        <v>217.49526345789479</v>
      </c>
      <c r="AW443">
        <f t="shared" si="503"/>
        <v>35.995263457894794</v>
      </c>
      <c r="AX443">
        <f t="shared" si="504"/>
        <v>0.19832101078729913</v>
      </c>
      <c r="AY443">
        <f t="shared" si="505"/>
        <v>1</v>
      </c>
      <c r="AZ443">
        <f t="shared" si="506"/>
        <v>0</v>
      </c>
      <c r="BA443">
        <f t="shared" si="526"/>
        <v>204.9486598</v>
      </c>
      <c r="BB443">
        <f t="shared" si="507"/>
        <v>23.448659800000001</v>
      </c>
      <c r="BC443">
        <f t="shared" si="508"/>
        <v>0.1291937179063361</v>
      </c>
      <c r="BD443">
        <f t="shared" si="509"/>
        <v>1</v>
      </c>
      <c r="BE443">
        <f t="shared" si="510"/>
        <v>1</v>
      </c>
      <c r="BF443">
        <f t="shared" si="527"/>
        <v>0</v>
      </c>
      <c r="BG443">
        <f t="shared" si="528"/>
        <v>0</v>
      </c>
      <c r="BH443" s="43">
        <f t="shared" si="529"/>
        <v>204.9486598</v>
      </c>
      <c r="BI443" s="11">
        <f t="shared" si="511"/>
        <v>23.448659800000001</v>
      </c>
      <c r="BJ443" s="11">
        <f t="shared" si="512"/>
        <v>0.1291937179063361</v>
      </c>
      <c r="BK443" s="11">
        <f t="shared" si="513"/>
        <v>1</v>
      </c>
      <c r="BL443" s="45">
        <f t="shared" si="514"/>
        <v>1</v>
      </c>
      <c r="BM443">
        <f>INDEX(Sheet1!B:B,MATCH('testing dec_feb without vag emp'!A443,Sheet1!A:A,0))</f>
        <v>22400056</v>
      </c>
      <c r="BN443" t="str">
        <f>INDEX('lf csv'!D:D,MATCH('testing dec_feb without vag emp'!BM443,'lf csv'!A:A,0))</f>
        <v>JDHCG04BCN</v>
      </c>
      <c r="BO443">
        <f>INDEX(grade_constraints!H:H,MATCH('testing dec_feb without vag emp'!BN443,grade_constraints!B:B,0))</f>
        <v>0</v>
      </c>
      <c r="BP443">
        <f t="shared" si="530"/>
        <v>0</v>
      </c>
      <c r="BQ443">
        <f t="shared" si="531"/>
        <v>0</v>
      </c>
      <c r="BR443">
        <f t="shared" si="532"/>
        <v>204.9486598</v>
      </c>
      <c r="BS443">
        <f t="shared" si="515"/>
        <v>23.448659800000001</v>
      </c>
      <c r="BT443">
        <f t="shared" si="516"/>
        <v>0.1291937179063361</v>
      </c>
      <c r="BU443">
        <f t="shared" si="517"/>
        <v>1</v>
      </c>
      <c r="BV443">
        <f t="shared" si="518"/>
        <v>1</v>
      </c>
      <c r="BW443">
        <f t="shared" si="533"/>
        <v>1</v>
      </c>
      <c r="BX443">
        <f t="shared" si="534"/>
        <v>0</v>
      </c>
      <c r="BY443">
        <f t="shared" si="535"/>
        <v>0</v>
      </c>
      <c r="BZ443">
        <f t="shared" si="536"/>
        <v>0</v>
      </c>
      <c r="CA443">
        <f t="shared" si="537"/>
        <v>204.9486598</v>
      </c>
      <c r="CB443">
        <f t="shared" si="519"/>
        <v>23.448659800000001</v>
      </c>
      <c r="CC443">
        <f t="shared" si="520"/>
        <v>0.1291937179063361</v>
      </c>
      <c r="CD443">
        <f t="shared" si="521"/>
        <v>1</v>
      </c>
      <c r="CE443">
        <f t="shared" si="522"/>
        <v>1</v>
      </c>
    </row>
    <row r="444" spans="1:83">
      <c r="A444">
        <v>22300061</v>
      </c>
      <c r="B444">
        <v>0</v>
      </c>
      <c r="C444" t="s">
        <v>16</v>
      </c>
      <c r="D444" t="s">
        <v>109</v>
      </c>
      <c r="E444">
        <v>5.0999999999999997E-2</v>
      </c>
      <c r="F444">
        <v>0.02</v>
      </c>
      <c r="G444">
        <v>1</v>
      </c>
      <c r="H444">
        <f>INDEX('all data'!K:K,MATCH('testing dec_feb without vag emp'!$A444,'all data'!$B:$B,0))</f>
        <v>1570</v>
      </c>
      <c r="I444">
        <f>INDEX('all data'!L:L,MATCH('testing dec_feb without vag emp'!$A444,'all data'!$B:$B,0))</f>
        <v>20.84210526315789</v>
      </c>
      <c r="J444">
        <f>INDEX('all data'!M:M,MATCH('testing dec_feb without vag emp'!$A444,'all data'!$B:$B,0))</f>
        <v>191</v>
      </c>
      <c r="K444">
        <f>INDEX('all data'!N:N,MATCH('testing dec_feb without vag emp'!$A444,'all data'!$B:$B,0))</f>
        <v>47.15</v>
      </c>
      <c r="L444">
        <f>INDEX('all data'!O:O,MATCH('testing dec_feb without vag emp'!$A444,'all data'!$B:$B,0))</f>
        <v>929</v>
      </c>
      <c r="M444">
        <v>1474</v>
      </c>
      <c r="N444">
        <f>INDEX('lf csv'!BL:BL,MATCH('testing dec_feb without vag emp'!$A444,'lf csv'!$A:$A,0))</f>
        <v>11.916666666666638</v>
      </c>
      <c r="O444">
        <f t="shared" si="523"/>
        <v>0</v>
      </c>
      <c r="P444">
        <f>INDEX('in out'!X:X,MATCH('testing dec_feb without vag emp'!$A444,'in out'!$B:$B,0))</f>
        <v>0.01</v>
      </c>
      <c r="Q444">
        <f>INDEX('in out'!AF:AF,MATCH('testing dec_feb without vag emp'!$A444,'in out'!$B:$B,0))</f>
        <v>0.01</v>
      </c>
      <c r="R444">
        <f t="shared" si="485"/>
        <v>0</v>
      </c>
      <c r="S444">
        <f t="shared" si="558"/>
        <v>0</v>
      </c>
      <c r="T444">
        <f t="shared" si="486"/>
        <v>1</v>
      </c>
      <c r="U444">
        <f t="shared" si="487"/>
        <v>0</v>
      </c>
      <c r="V444">
        <f t="shared" si="488"/>
        <v>0</v>
      </c>
      <c r="W444">
        <f t="shared" si="489"/>
        <v>0</v>
      </c>
      <c r="X444">
        <f>INDEX('lf csv'!AJ:AJ,MATCH('testing dec_feb without vag emp'!$A444,'lf csv'!$A:$A,0))</f>
        <v>13.5</v>
      </c>
      <c r="Y444">
        <f t="shared" si="490"/>
        <v>0</v>
      </c>
      <c r="Z444">
        <f t="shared" si="524"/>
        <v>0</v>
      </c>
      <c r="AB444">
        <f t="shared" si="525"/>
        <v>108.33333333333333</v>
      </c>
      <c r="AF444" s="8">
        <v>196</v>
      </c>
      <c r="AG444">
        <v>163.80179960000001</v>
      </c>
      <c r="AH444">
        <f t="shared" si="491"/>
        <v>32.19820039999999</v>
      </c>
      <c r="AI444">
        <f t="shared" si="492"/>
        <v>0.16427653265306116</v>
      </c>
      <c r="AJ444">
        <f t="shared" si="493"/>
        <v>1</v>
      </c>
      <c r="AK444">
        <f t="shared" si="494"/>
        <v>1</v>
      </c>
      <c r="AL444">
        <v>163.80179960000001</v>
      </c>
      <c r="AM444">
        <f t="shared" si="495"/>
        <v>32.19820039999999</v>
      </c>
      <c r="AN444">
        <f t="shared" si="496"/>
        <v>0.16427653265306116</v>
      </c>
      <c r="AO444">
        <f t="shared" si="497"/>
        <v>1</v>
      </c>
      <c r="AP444">
        <f t="shared" si="498"/>
        <v>1</v>
      </c>
      <c r="AQ444">
        <v>184.73843495789481</v>
      </c>
      <c r="AR444">
        <f t="shared" si="499"/>
        <v>11.26156504210519</v>
      </c>
      <c r="AS444">
        <f t="shared" si="500"/>
        <v>5.7456964500536681E-2</v>
      </c>
      <c r="AT444">
        <f t="shared" si="501"/>
        <v>1</v>
      </c>
      <c r="AU444">
        <f t="shared" si="502"/>
        <v>1</v>
      </c>
      <c r="AV444">
        <v>184.73843495789481</v>
      </c>
      <c r="AW444">
        <f t="shared" si="503"/>
        <v>11.26156504210519</v>
      </c>
      <c r="AX444">
        <f t="shared" si="504"/>
        <v>5.7456964500536681E-2</v>
      </c>
      <c r="AY444">
        <f t="shared" si="505"/>
        <v>1</v>
      </c>
      <c r="AZ444">
        <f t="shared" si="506"/>
        <v>1</v>
      </c>
      <c r="BA444">
        <f t="shared" si="526"/>
        <v>163.80179960000001</v>
      </c>
      <c r="BB444">
        <f t="shared" si="507"/>
        <v>32.19820039999999</v>
      </c>
      <c r="BC444">
        <f t="shared" si="508"/>
        <v>0.16427653265306116</v>
      </c>
      <c r="BD444">
        <f t="shared" si="509"/>
        <v>1</v>
      </c>
      <c r="BE444">
        <f t="shared" si="510"/>
        <v>1</v>
      </c>
      <c r="BF444">
        <f t="shared" si="527"/>
        <v>0</v>
      </c>
      <c r="BG444">
        <f t="shared" si="528"/>
        <v>0</v>
      </c>
      <c r="BH444" s="43">
        <f t="shared" si="529"/>
        <v>163.80179960000001</v>
      </c>
      <c r="BI444" s="11">
        <f t="shared" si="511"/>
        <v>32.19820039999999</v>
      </c>
      <c r="BJ444" s="11">
        <f t="shared" si="512"/>
        <v>0.16427653265306116</v>
      </c>
      <c r="BK444" s="11">
        <f t="shared" si="513"/>
        <v>1</v>
      </c>
      <c r="BL444" s="45">
        <f t="shared" si="514"/>
        <v>1</v>
      </c>
      <c r="BM444">
        <f>INDEX(Sheet1!B:B,MATCH('testing dec_feb without vag emp'!A444,Sheet1!A:A,0))</f>
        <v>22400055</v>
      </c>
      <c r="BN444" t="str">
        <f>INDEX('lf csv'!D:D,MATCH('testing dec_feb without vag emp'!BM444,'lf csv'!A:A,0))</f>
        <v>JDHCG04BCN</v>
      </c>
      <c r="BO444">
        <f>INDEX(grade_constraints!H:H,MATCH('testing dec_feb without vag emp'!BN444,grade_constraints!B:B,0))</f>
        <v>0</v>
      </c>
      <c r="BP444">
        <f t="shared" si="530"/>
        <v>0</v>
      </c>
      <c r="BQ444">
        <f t="shared" si="531"/>
        <v>0</v>
      </c>
      <c r="BR444">
        <f t="shared" si="532"/>
        <v>163.80179960000001</v>
      </c>
      <c r="BS444">
        <f t="shared" si="515"/>
        <v>32.19820039999999</v>
      </c>
      <c r="BT444">
        <f t="shared" si="516"/>
        <v>0.16427653265306116</v>
      </c>
      <c r="BU444">
        <f t="shared" si="517"/>
        <v>1</v>
      </c>
      <c r="BV444">
        <f t="shared" si="518"/>
        <v>1</v>
      </c>
      <c r="BW444">
        <f t="shared" si="533"/>
        <v>0</v>
      </c>
      <c r="BX444">
        <f t="shared" si="534"/>
        <v>0</v>
      </c>
      <c r="BY444">
        <f t="shared" si="535"/>
        <v>0</v>
      </c>
      <c r="BZ444">
        <f t="shared" si="536"/>
        <v>0</v>
      </c>
      <c r="CA444">
        <f t="shared" si="537"/>
        <v>163.80179960000001</v>
      </c>
      <c r="CB444">
        <f t="shared" si="519"/>
        <v>32.19820039999999</v>
      </c>
      <c r="CC444">
        <f t="shared" si="520"/>
        <v>0.16427653265306116</v>
      </c>
      <c r="CD444">
        <f t="shared" si="521"/>
        <v>1</v>
      </c>
      <c r="CE444">
        <f t="shared" si="522"/>
        <v>1</v>
      </c>
    </row>
    <row r="445" spans="1:83">
      <c r="A445">
        <v>22400057</v>
      </c>
      <c r="B445">
        <v>8</v>
      </c>
      <c r="C445" t="s">
        <v>16</v>
      </c>
      <c r="D445" t="s">
        <v>109</v>
      </c>
      <c r="E445">
        <v>4.3999999999999997E-2</v>
      </c>
      <c r="F445">
        <v>0.02</v>
      </c>
      <c r="G445">
        <v>1</v>
      </c>
      <c r="H445">
        <f>INDEX('all data'!K:K,MATCH('testing dec_feb without vag emp'!$A445,'all data'!$B:$B,0))</f>
        <v>1583</v>
      </c>
      <c r="I445">
        <f>INDEX('all data'!L:L,MATCH('testing dec_feb without vag emp'!$A445,'all data'!$B:$B,0))</f>
        <v>22</v>
      </c>
      <c r="J445">
        <f>INDEX('all data'!M:M,MATCH('testing dec_feb without vag emp'!$A445,'all data'!$B:$B,0))</f>
        <v>179</v>
      </c>
      <c r="K445">
        <f>INDEX('all data'!N:N,MATCH('testing dec_feb without vag emp'!$A445,'all data'!$B:$B,0))</f>
        <v>69.27</v>
      </c>
      <c r="L445">
        <f>INDEX('all data'!O:O,MATCH('testing dec_feb without vag emp'!$A445,'all data'!$B:$B,0))</f>
        <v>1243</v>
      </c>
      <c r="M445">
        <v>2139</v>
      </c>
      <c r="N445">
        <f>INDEX('lf csv'!BL:BL,MATCH('testing dec_feb without vag emp'!$A445,'lf csv'!$A:$A,0))</f>
        <v>9.4333333333333425</v>
      </c>
      <c r="O445">
        <f t="shared" si="523"/>
        <v>0</v>
      </c>
      <c r="P445">
        <f>INDEX('in out'!X:X,MATCH('testing dec_feb without vag emp'!$A445,'in out'!$B:$B,0))</f>
        <v>0.01</v>
      </c>
      <c r="Q445">
        <f>INDEX('in out'!AF:AF,MATCH('testing dec_feb without vag emp'!$A445,'in out'!$B:$B,0))</f>
        <v>0.01</v>
      </c>
      <c r="R445">
        <f t="shared" si="485"/>
        <v>0</v>
      </c>
      <c r="S445">
        <f t="shared" si="558"/>
        <v>0</v>
      </c>
      <c r="T445">
        <f t="shared" si="486"/>
        <v>1</v>
      </c>
      <c r="U445">
        <f t="shared" si="487"/>
        <v>0</v>
      </c>
      <c r="V445">
        <f t="shared" si="488"/>
        <v>0</v>
      </c>
      <c r="W445">
        <f t="shared" si="489"/>
        <v>0</v>
      </c>
      <c r="X445">
        <f>INDEX('lf csv'!AJ:AJ,MATCH('testing dec_feb without vag emp'!$A445,'lf csv'!$A:$A,0))</f>
        <v>14.2</v>
      </c>
      <c r="Y445">
        <f t="shared" si="490"/>
        <v>0</v>
      </c>
      <c r="Z445">
        <f t="shared" si="524"/>
        <v>0</v>
      </c>
      <c r="AB445">
        <f t="shared" si="525"/>
        <v>108.33333333333333</v>
      </c>
      <c r="AF445" s="8">
        <v>179.2</v>
      </c>
      <c r="AG445">
        <v>139.82655360000001</v>
      </c>
      <c r="AH445">
        <f t="shared" si="491"/>
        <v>39.373446399999978</v>
      </c>
      <c r="AI445">
        <f t="shared" si="492"/>
        <v>0.21971789285714274</v>
      </c>
      <c r="AJ445">
        <f t="shared" si="493"/>
        <v>1</v>
      </c>
      <c r="AK445">
        <f t="shared" si="494"/>
        <v>0</v>
      </c>
      <c r="AL445">
        <v>145.55445359999999</v>
      </c>
      <c r="AM445">
        <f t="shared" si="495"/>
        <v>33.645546400000001</v>
      </c>
      <c r="AN445">
        <f t="shared" si="496"/>
        <v>0.18775416517857144</v>
      </c>
      <c r="AO445">
        <f t="shared" si="497"/>
        <v>1</v>
      </c>
      <c r="AP445">
        <f t="shared" si="498"/>
        <v>0</v>
      </c>
      <c r="AQ445">
        <v>183.072644</v>
      </c>
      <c r="AR445">
        <f t="shared" si="499"/>
        <v>3.8726440000000082</v>
      </c>
      <c r="AS445">
        <f t="shared" si="500"/>
        <v>2.1610736607142904E-2</v>
      </c>
      <c r="AT445">
        <f t="shared" si="501"/>
        <v>1</v>
      </c>
      <c r="AU445">
        <f t="shared" si="502"/>
        <v>1</v>
      </c>
      <c r="AV445">
        <v>183.072644</v>
      </c>
      <c r="AW445">
        <f t="shared" si="503"/>
        <v>3.8726440000000082</v>
      </c>
      <c r="AX445">
        <f t="shared" si="504"/>
        <v>2.1610736607142904E-2</v>
      </c>
      <c r="AY445">
        <f t="shared" si="505"/>
        <v>1</v>
      </c>
      <c r="AZ445">
        <f t="shared" si="506"/>
        <v>1</v>
      </c>
      <c r="BA445">
        <f t="shared" si="526"/>
        <v>145.55445359999999</v>
      </c>
      <c r="BB445">
        <f t="shared" si="507"/>
        <v>33.645546400000001</v>
      </c>
      <c r="BC445">
        <f t="shared" si="508"/>
        <v>0.18775416517857144</v>
      </c>
      <c r="BD445">
        <f t="shared" si="509"/>
        <v>1</v>
      </c>
      <c r="BE445">
        <f t="shared" si="510"/>
        <v>0</v>
      </c>
      <c r="BF445">
        <f t="shared" si="527"/>
        <v>0</v>
      </c>
      <c r="BG445">
        <f t="shared" si="528"/>
        <v>0</v>
      </c>
      <c r="BH445" s="43">
        <f t="shared" si="529"/>
        <v>145.55445359999999</v>
      </c>
      <c r="BI445" s="11">
        <f t="shared" si="511"/>
        <v>33.645546400000001</v>
      </c>
      <c r="BJ445" s="11">
        <f t="shared" si="512"/>
        <v>0.18775416517857144</v>
      </c>
      <c r="BK445" s="11">
        <f t="shared" si="513"/>
        <v>1</v>
      </c>
      <c r="BL445" s="45">
        <f t="shared" si="514"/>
        <v>0</v>
      </c>
      <c r="BM445">
        <f>INDEX(Sheet1!B:B,MATCH('testing dec_feb without vag emp'!A445,Sheet1!A:A,0))</f>
        <v>22400054</v>
      </c>
      <c r="BN445" t="str">
        <f>INDEX('lf csv'!D:D,MATCH('testing dec_feb without vag emp'!BM445,'lf csv'!A:A,0))</f>
        <v>JDHCG04BCN</v>
      </c>
      <c r="BO445">
        <f>INDEX(grade_constraints!H:H,MATCH('testing dec_feb without vag emp'!BN445,grade_constraints!B:B,0))</f>
        <v>0</v>
      </c>
      <c r="BP445">
        <f t="shared" si="530"/>
        <v>0</v>
      </c>
      <c r="BQ445">
        <f t="shared" si="531"/>
        <v>0</v>
      </c>
      <c r="BR445">
        <f t="shared" si="532"/>
        <v>145.55445359999999</v>
      </c>
      <c r="BS445">
        <f t="shared" si="515"/>
        <v>33.645546400000001</v>
      </c>
      <c r="BT445">
        <f t="shared" si="516"/>
        <v>0.18775416517857144</v>
      </c>
      <c r="BU445">
        <f t="shared" si="517"/>
        <v>1</v>
      </c>
      <c r="BV445">
        <f t="shared" si="518"/>
        <v>0</v>
      </c>
      <c r="BW445">
        <f t="shared" si="533"/>
        <v>0</v>
      </c>
      <c r="BX445">
        <f t="shared" si="534"/>
        <v>0</v>
      </c>
      <c r="BY445">
        <f t="shared" si="535"/>
        <v>0</v>
      </c>
      <c r="BZ445">
        <f t="shared" si="536"/>
        <v>0</v>
      </c>
      <c r="CA445">
        <f t="shared" si="537"/>
        <v>145.55445359999999</v>
      </c>
      <c r="CB445">
        <f t="shared" si="519"/>
        <v>33.645546400000001</v>
      </c>
      <c r="CC445">
        <f t="shared" si="520"/>
        <v>0.18775416517857144</v>
      </c>
      <c r="CD445">
        <f t="shared" si="521"/>
        <v>1</v>
      </c>
      <c r="CE445">
        <f t="shared" si="522"/>
        <v>0</v>
      </c>
    </row>
    <row r="446" spans="1:83">
      <c r="A446">
        <v>22200057</v>
      </c>
      <c r="B446">
        <v>0</v>
      </c>
      <c r="C446" t="s">
        <v>16</v>
      </c>
      <c r="D446" t="s">
        <v>109</v>
      </c>
      <c r="E446">
        <v>5.2999999999999999E-2</v>
      </c>
      <c r="F446">
        <v>2.8000000000000001E-2</v>
      </c>
      <c r="G446">
        <v>1</v>
      </c>
      <c r="H446">
        <f>INDEX('all data'!K:K,MATCH('testing dec_feb without vag emp'!$A446,'all data'!$B:$B,0))</f>
        <v>1572</v>
      </c>
      <c r="I446">
        <f>INDEX('all data'!L:L,MATCH('testing dec_feb without vag emp'!$A446,'all data'!$B:$B,0))</f>
        <v>20.84210526315789</v>
      </c>
      <c r="J446">
        <f>INDEX('all data'!M:M,MATCH('testing dec_feb without vag emp'!$A446,'all data'!$B:$B,0))</f>
        <v>190</v>
      </c>
      <c r="K446">
        <f>INDEX('all data'!N:N,MATCH('testing dec_feb without vag emp'!$A446,'all data'!$B:$B,0))</f>
        <v>224.67</v>
      </c>
      <c r="L446">
        <f>INDEX('all data'!O:O,MATCH('testing dec_feb without vag emp'!$A446,'all data'!$B:$B,0))</f>
        <v>959</v>
      </c>
      <c r="M446">
        <v>787</v>
      </c>
      <c r="N446">
        <f>INDEX('lf csv'!BL:BL,MATCH('testing dec_feb without vag emp'!$A446,'lf csv'!$A:$A,0))</f>
        <v>3.4499999999999797</v>
      </c>
      <c r="O446">
        <f t="shared" si="523"/>
        <v>0</v>
      </c>
      <c r="P446">
        <f>INDEX('in out'!X:X,MATCH('testing dec_feb without vag emp'!$A446,'in out'!$B:$B,0))</f>
        <v>6.0000000000000001E-3</v>
      </c>
      <c r="Q446">
        <f>INDEX('in out'!AF:AF,MATCH('testing dec_feb without vag emp'!$A446,'in out'!$B:$B,0))</f>
        <v>6.0000000000000001E-3</v>
      </c>
      <c r="R446">
        <f t="shared" si="485"/>
        <v>0</v>
      </c>
      <c r="S446">
        <f t="shared" si="558"/>
        <v>0</v>
      </c>
      <c r="T446">
        <f t="shared" si="486"/>
        <v>0</v>
      </c>
      <c r="U446">
        <f t="shared" si="487"/>
        <v>0</v>
      </c>
      <c r="V446">
        <f t="shared" si="488"/>
        <v>0</v>
      </c>
      <c r="W446">
        <f t="shared" si="489"/>
        <v>0</v>
      </c>
      <c r="X446">
        <f>INDEX('lf csv'!AJ:AJ,MATCH('testing dec_feb without vag emp'!$A446,'lf csv'!$A:$A,0))</f>
        <v>16.2</v>
      </c>
      <c r="Y446">
        <f t="shared" si="490"/>
        <v>0</v>
      </c>
      <c r="Z446">
        <f t="shared" si="524"/>
        <v>0</v>
      </c>
      <c r="AB446">
        <f t="shared" si="525"/>
        <v>175</v>
      </c>
      <c r="AF446" s="8">
        <v>198</v>
      </c>
      <c r="AG446">
        <v>196.33917679999999</v>
      </c>
      <c r="AH446">
        <f t="shared" si="491"/>
        <v>1.66082320000001</v>
      </c>
      <c r="AI446">
        <f t="shared" si="492"/>
        <v>8.3879959595960108E-3</v>
      </c>
      <c r="AJ446">
        <f t="shared" si="493"/>
        <v>1</v>
      </c>
      <c r="AK446">
        <f t="shared" si="494"/>
        <v>1</v>
      </c>
      <c r="AL446">
        <v>196.33917679999999</v>
      </c>
      <c r="AM446">
        <f t="shared" si="495"/>
        <v>1.66082320000001</v>
      </c>
      <c r="AN446">
        <f t="shared" si="496"/>
        <v>8.3879959595960108E-3</v>
      </c>
      <c r="AO446">
        <f t="shared" si="497"/>
        <v>1</v>
      </c>
      <c r="AP446">
        <f t="shared" si="498"/>
        <v>1</v>
      </c>
      <c r="AQ446">
        <v>218.1237777578948</v>
      </c>
      <c r="AR446">
        <f t="shared" si="499"/>
        <v>20.1237777578948</v>
      </c>
      <c r="AS446">
        <f t="shared" si="500"/>
        <v>0.10163524120148888</v>
      </c>
      <c r="AT446">
        <f t="shared" si="501"/>
        <v>1</v>
      </c>
      <c r="AU446">
        <f t="shared" si="502"/>
        <v>1</v>
      </c>
      <c r="AV446">
        <v>218.1237777578948</v>
      </c>
      <c r="AW446">
        <f t="shared" si="503"/>
        <v>20.1237777578948</v>
      </c>
      <c r="AX446">
        <f t="shared" si="504"/>
        <v>0.10163524120148888</v>
      </c>
      <c r="AY446">
        <f t="shared" si="505"/>
        <v>1</v>
      </c>
      <c r="AZ446">
        <f t="shared" si="506"/>
        <v>1</v>
      </c>
      <c r="BA446">
        <f t="shared" si="526"/>
        <v>196.33917679999999</v>
      </c>
      <c r="BB446">
        <f t="shared" si="507"/>
        <v>1.66082320000001</v>
      </c>
      <c r="BC446">
        <f t="shared" si="508"/>
        <v>8.3879959595960108E-3</v>
      </c>
      <c r="BD446">
        <f t="shared" si="509"/>
        <v>1</v>
      </c>
      <c r="BE446">
        <f t="shared" si="510"/>
        <v>1</v>
      </c>
      <c r="BF446">
        <f t="shared" si="527"/>
        <v>0</v>
      </c>
      <c r="BG446">
        <f t="shared" si="528"/>
        <v>0</v>
      </c>
      <c r="BH446" s="43">
        <f t="shared" si="529"/>
        <v>196.33917679999999</v>
      </c>
      <c r="BI446" s="11">
        <f t="shared" si="511"/>
        <v>1.66082320000001</v>
      </c>
      <c r="BJ446" s="11">
        <f t="shared" si="512"/>
        <v>8.3879959595960108E-3</v>
      </c>
      <c r="BK446" s="11">
        <f t="shared" si="513"/>
        <v>1</v>
      </c>
      <c r="BL446" s="45">
        <f t="shared" si="514"/>
        <v>1</v>
      </c>
      <c r="BM446">
        <f>INDEX(Sheet1!B:B,MATCH('testing dec_feb without vag emp'!A446,Sheet1!A:A,0))</f>
        <v>22400051</v>
      </c>
      <c r="BN446" t="str">
        <f>INDEX('lf csv'!D:D,MATCH('testing dec_feb without vag emp'!BM446,'lf csv'!A:A,0))</f>
        <v>JDTL0550DN</v>
      </c>
      <c r="BO446">
        <f>INDEX(grade_constraints!H:H,MATCH('testing dec_feb without vag emp'!BN446,grade_constraints!B:B,0))</f>
        <v>0.15</v>
      </c>
      <c r="BP446">
        <f t="shared" si="530"/>
        <v>1</v>
      </c>
      <c r="BQ446">
        <f t="shared" si="531"/>
        <v>2</v>
      </c>
      <c r="BR446">
        <f t="shared" si="532"/>
        <v>198.33917679999999</v>
      </c>
      <c r="BS446">
        <f t="shared" si="515"/>
        <v>0.33917679999998995</v>
      </c>
      <c r="BT446">
        <f t="shared" si="516"/>
        <v>1.7130141414140906E-3</v>
      </c>
      <c r="BU446">
        <f t="shared" si="517"/>
        <v>1</v>
      </c>
      <c r="BV446">
        <f t="shared" si="518"/>
        <v>1</v>
      </c>
      <c r="BW446">
        <f t="shared" si="533"/>
        <v>0</v>
      </c>
      <c r="BX446">
        <f t="shared" si="534"/>
        <v>0</v>
      </c>
      <c r="BY446">
        <f t="shared" si="535"/>
        <v>0</v>
      </c>
      <c r="BZ446">
        <f t="shared" si="536"/>
        <v>0</v>
      </c>
      <c r="CA446">
        <f t="shared" si="537"/>
        <v>198.33917679999999</v>
      </c>
      <c r="CB446">
        <f t="shared" si="519"/>
        <v>0.33917679999998995</v>
      </c>
      <c r="CC446">
        <f t="shared" si="520"/>
        <v>1.7130141414140906E-3</v>
      </c>
      <c r="CD446">
        <f t="shared" si="521"/>
        <v>1</v>
      </c>
      <c r="CE446">
        <f t="shared" si="522"/>
        <v>1</v>
      </c>
    </row>
    <row r="447" spans="1:83">
      <c r="A447">
        <v>22300060</v>
      </c>
      <c r="B447">
        <v>3</v>
      </c>
      <c r="C447" t="s">
        <v>16</v>
      </c>
      <c r="D447" t="s">
        <v>109</v>
      </c>
      <c r="E447">
        <v>9.5000000000000001E-2</v>
      </c>
      <c r="F447">
        <v>2.8000000000000001E-2</v>
      </c>
      <c r="G447">
        <v>1</v>
      </c>
      <c r="H447">
        <f>INDEX('all data'!K:K,MATCH('testing dec_feb without vag emp'!$A447,'all data'!$B:$B,0))</f>
        <v>1585</v>
      </c>
      <c r="I447">
        <f>INDEX('all data'!L:L,MATCH('testing dec_feb without vag emp'!$A447,'all data'!$B:$B,0))</f>
        <v>22</v>
      </c>
      <c r="J447">
        <f>INDEX('all data'!M:M,MATCH('testing dec_feb without vag emp'!$A447,'all data'!$B:$B,0))</f>
        <v>183</v>
      </c>
      <c r="K447">
        <f>INDEX('all data'!N:N,MATCH('testing dec_feb without vag emp'!$A447,'all data'!$B:$B,0))</f>
        <v>47.38</v>
      </c>
      <c r="L447">
        <f>INDEX('all data'!O:O,MATCH('testing dec_feb without vag emp'!$A447,'all data'!$B:$B,0))</f>
        <v>927</v>
      </c>
      <c r="M447">
        <v>1549</v>
      </c>
      <c r="N447">
        <f>INDEX('lf csv'!BL:BL,MATCH('testing dec_feb without vag emp'!$A447,'lf csv'!$A:$A,0))</f>
        <v>3.6000000000000032</v>
      </c>
      <c r="O447">
        <f t="shared" si="523"/>
        <v>0</v>
      </c>
      <c r="P447">
        <f>INDEX('in out'!X:X,MATCH('testing dec_feb without vag emp'!$A447,'in out'!$B:$B,0))</f>
        <v>8.9999999999999993E-3</v>
      </c>
      <c r="Q447">
        <f>INDEX('in out'!AF:AF,MATCH('testing dec_feb without vag emp'!$A447,'in out'!$B:$B,0))</f>
        <v>0.01</v>
      </c>
      <c r="R447">
        <f t="shared" si="485"/>
        <v>1.0000000000000009E-3</v>
      </c>
      <c r="S447">
        <f t="shared" si="558"/>
        <v>0</v>
      </c>
      <c r="T447">
        <f t="shared" si="486"/>
        <v>1</v>
      </c>
      <c r="U447">
        <f t="shared" si="487"/>
        <v>0</v>
      </c>
      <c r="V447">
        <f t="shared" si="488"/>
        <v>0</v>
      </c>
      <c r="W447">
        <f t="shared" si="489"/>
        <v>0</v>
      </c>
      <c r="X447">
        <f>INDEX('lf csv'!AJ:AJ,MATCH('testing dec_feb without vag emp'!$A447,'lf csv'!$A:$A,0))</f>
        <v>9.3000000000000007</v>
      </c>
      <c r="Y447">
        <f t="shared" si="490"/>
        <v>0</v>
      </c>
      <c r="Z447">
        <f t="shared" si="524"/>
        <v>0</v>
      </c>
      <c r="AA447">
        <f t="shared" ref="AA447:AA448" si="559">100*(E447-0.05)/0.004/33</f>
        <v>34.090909090909093</v>
      </c>
      <c r="AB447">
        <f t="shared" si="525"/>
        <v>175</v>
      </c>
      <c r="AC447">
        <f t="shared" ref="AC447:AC448" si="560">100*(F447-0.007)/0.004/3-AA447</f>
        <v>140.90909090909091</v>
      </c>
      <c r="AD447">
        <f t="shared" ref="AD447:AD448" si="561">ABS(AF447-AC447)</f>
        <v>82.809090909090912</v>
      </c>
      <c r="AE447">
        <f t="shared" ref="AE447:AE448" si="562">IF(AB447&lt;=50,1,0)</f>
        <v>0</v>
      </c>
      <c r="AF447" s="8">
        <v>58.1</v>
      </c>
      <c r="AG447">
        <v>99.596722200000002</v>
      </c>
      <c r="AH447">
        <f t="shared" si="491"/>
        <v>41.496722200000001</v>
      </c>
      <c r="AI447">
        <f t="shared" si="492"/>
        <v>0.71422929776247845</v>
      </c>
      <c r="AJ447">
        <f t="shared" si="493"/>
        <v>1</v>
      </c>
      <c r="AK447">
        <f t="shared" si="494"/>
        <v>0</v>
      </c>
      <c r="AL447">
        <v>99.596722200000031</v>
      </c>
      <c r="AM447">
        <f t="shared" si="495"/>
        <v>41.496722200000029</v>
      </c>
      <c r="AN447">
        <f t="shared" si="496"/>
        <v>0.71422929776247901</v>
      </c>
      <c r="AO447">
        <f t="shared" si="497"/>
        <v>1</v>
      </c>
      <c r="AP447">
        <f t="shared" si="498"/>
        <v>0</v>
      </c>
      <c r="AQ447">
        <v>128.49915050000001</v>
      </c>
      <c r="AR447">
        <f t="shared" si="499"/>
        <v>70.399150500000019</v>
      </c>
      <c r="AS447">
        <f t="shared" si="500"/>
        <v>1.211689337349398</v>
      </c>
      <c r="AT447">
        <f t="shared" si="501"/>
        <v>0</v>
      </c>
      <c r="AU447">
        <f t="shared" si="502"/>
        <v>0</v>
      </c>
      <c r="AV447">
        <v>128.49915050000001</v>
      </c>
      <c r="AW447">
        <f t="shared" si="503"/>
        <v>70.399150500000019</v>
      </c>
      <c r="AX447">
        <f t="shared" si="504"/>
        <v>1.211689337349398</v>
      </c>
      <c r="AY447">
        <f t="shared" si="505"/>
        <v>0</v>
      </c>
      <c r="AZ447">
        <f t="shared" si="506"/>
        <v>0</v>
      </c>
      <c r="BA447">
        <f t="shared" si="526"/>
        <v>99.596722200000031</v>
      </c>
      <c r="BB447">
        <f t="shared" si="507"/>
        <v>41.496722200000029</v>
      </c>
      <c r="BC447">
        <f t="shared" si="508"/>
        <v>0.71422929776247901</v>
      </c>
      <c r="BD447">
        <f t="shared" si="509"/>
        <v>1</v>
      </c>
      <c r="BE447">
        <f t="shared" si="510"/>
        <v>0</v>
      </c>
      <c r="BF447">
        <f t="shared" si="527"/>
        <v>0</v>
      </c>
      <c r="BG447">
        <f t="shared" si="528"/>
        <v>-35</v>
      </c>
      <c r="BH447" s="43">
        <f t="shared" si="529"/>
        <v>64.596722200000031</v>
      </c>
      <c r="BI447" s="11">
        <f t="shared" si="511"/>
        <v>6.4967222000000291</v>
      </c>
      <c r="BJ447" s="11">
        <f t="shared" si="512"/>
        <v>0.11181965920826212</v>
      </c>
      <c r="BK447" s="11">
        <f t="shared" si="513"/>
        <v>1</v>
      </c>
      <c r="BL447" s="45">
        <f t="shared" si="514"/>
        <v>1</v>
      </c>
      <c r="BM447">
        <f>INDEX(Sheet1!B:B,MATCH('testing dec_feb without vag emp'!A447,Sheet1!A:A,0))</f>
        <v>22200054</v>
      </c>
      <c r="BN447" t="str">
        <f>INDEX('lf csv'!D:D,MATCH('testing dec_feb without vag emp'!BM447,'lf csv'!A:A,0))</f>
        <v>JDHCG04BCN</v>
      </c>
      <c r="BO447">
        <f>INDEX(grade_constraints!H:H,MATCH('testing dec_feb without vag emp'!BN447,grade_constraints!B:B,0))</f>
        <v>0</v>
      </c>
      <c r="BP447">
        <f t="shared" si="530"/>
        <v>0</v>
      </c>
      <c r="BQ447">
        <f t="shared" si="531"/>
        <v>0</v>
      </c>
      <c r="BR447">
        <f t="shared" si="532"/>
        <v>64.596722200000031</v>
      </c>
      <c r="BS447">
        <f t="shared" si="515"/>
        <v>6.4967222000000291</v>
      </c>
      <c r="BT447">
        <f t="shared" si="516"/>
        <v>0.11181965920826212</v>
      </c>
      <c r="BU447">
        <f t="shared" si="517"/>
        <v>1</v>
      </c>
      <c r="BV447">
        <f t="shared" si="518"/>
        <v>1</v>
      </c>
      <c r="BW447">
        <f t="shared" si="533"/>
        <v>0</v>
      </c>
      <c r="BX447">
        <f t="shared" si="534"/>
        <v>0</v>
      </c>
      <c r="BY447">
        <f t="shared" si="535"/>
        <v>0</v>
      </c>
      <c r="BZ447">
        <f t="shared" si="536"/>
        <v>0</v>
      </c>
      <c r="CA447">
        <f t="shared" si="537"/>
        <v>64.596722200000031</v>
      </c>
      <c r="CB447">
        <f t="shared" si="519"/>
        <v>6.4967222000000291</v>
      </c>
      <c r="CC447">
        <f t="shared" si="520"/>
        <v>0.11181965920826212</v>
      </c>
      <c r="CD447">
        <f t="shared" si="521"/>
        <v>1</v>
      </c>
      <c r="CE447">
        <f t="shared" si="522"/>
        <v>1</v>
      </c>
    </row>
    <row r="448" spans="1:83">
      <c r="A448">
        <v>22100056</v>
      </c>
      <c r="B448">
        <v>1</v>
      </c>
      <c r="C448" t="s">
        <v>16</v>
      </c>
      <c r="D448" t="s">
        <v>109</v>
      </c>
      <c r="E448">
        <v>8.5999999999999993E-2</v>
      </c>
      <c r="F448">
        <v>1.2999999999999999E-2</v>
      </c>
      <c r="G448">
        <v>1</v>
      </c>
      <c r="H448">
        <f>INDEX('all data'!K:K,MATCH('testing dec_feb without vag emp'!$A448,'all data'!$B:$B,0))</f>
        <v>1623</v>
      </c>
      <c r="I448">
        <f>INDEX('all data'!L:L,MATCH('testing dec_feb without vag emp'!$A448,'all data'!$B:$B,0))</f>
        <v>20.84210526315789</v>
      </c>
      <c r="J448">
        <f>INDEX('all data'!M:M,MATCH('testing dec_feb without vag emp'!$A448,'all data'!$B:$B,0))</f>
        <v>175</v>
      </c>
      <c r="K448">
        <f>INDEX('all data'!N:N,MATCH('testing dec_feb without vag emp'!$A448,'all data'!$B:$B,0))</f>
        <v>66.67</v>
      </c>
      <c r="L448">
        <f>INDEX('all data'!O:O,MATCH('testing dec_feb without vag emp'!$A448,'all data'!$B:$B,0))</f>
        <v>968</v>
      </c>
      <c r="M448">
        <v>1067</v>
      </c>
      <c r="N448">
        <f>INDEX('lf csv'!BL:BL,MATCH('testing dec_feb without vag emp'!$A448,'lf csv'!$A:$A,0))</f>
        <v>8.1333333333332991</v>
      </c>
      <c r="O448">
        <f t="shared" si="523"/>
        <v>0</v>
      </c>
      <c r="P448">
        <f>INDEX('in out'!X:X,MATCH('testing dec_feb without vag emp'!$A448,'in out'!$B:$B,0))</f>
        <v>7.0000000000000001E-3</v>
      </c>
      <c r="Q448">
        <f>INDEX('in out'!AF:AF,MATCH('testing dec_feb without vag emp'!$A448,'in out'!$B:$B,0))</f>
        <v>7.0000000000000001E-3</v>
      </c>
      <c r="R448">
        <f t="shared" si="485"/>
        <v>0</v>
      </c>
      <c r="S448">
        <f t="shared" si="558"/>
        <v>0</v>
      </c>
      <c r="T448">
        <f t="shared" si="486"/>
        <v>0</v>
      </c>
      <c r="U448">
        <f t="shared" si="487"/>
        <v>0</v>
      </c>
      <c r="V448">
        <f t="shared" si="488"/>
        <v>0</v>
      </c>
      <c r="W448">
        <f t="shared" si="489"/>
        <v>0</v>
      </c>
      <c r="X448">
        <f>INDEX('lf csv'!AJ:AJ,MATCH('testing dec_feb without vag emp'!$A448,'lf csv'!$A:$A,0))</f>
        <v>4.2</v>
      </c>
      <c r="Y448">
        <f t="shared" si="490"/>
        <v>0</v>
      </c>
      <c r="Z448">
        <f t="shared" si="524"/>
        <v>0</v>
      </c>
      <c r="AA448">
        <f t="shared" si="559"/>
        <v>27.272727272727266</v>
      </c>
      <c r="AB448">
        <f t="shared" si="525"/>
        <v>50</v>
      </c>
      <c r="AC448">
        <f t="shared" si="560"/>
        <v>22.727272727272734</v>
      </c>
      <c r="AD448">
        <f t="shared" si="561"/>
        <v>92.772727272727266</v>
      </c>
      <c r="AE448">
        <f t="shared" si="562"/>
        <v>1</v>
      </c>
      <c r="AF448" s="8">
        <v>115.5</v>
      </c>
      <c r="AG448">
        <v>132.085904</v>
      </c>
      <c r="AH448">
        <f t="shared" si="491"/>
        <v>16.585903999999999</v>
      </c>
      <c r="AI448">
        <f t="shared" si="492"/>
        <v>0.14360090043290041</v>
      </c>
      <c r="AJ448">
        <f t="shared" si="493"/>
        <v>1</v>
      </c>
      <c r="AK448">
        <f t="shared" si="494"/>
        <v>1</v>
      </c>
      <c r="AL448">
        <v>33.491143531578949</v>
      </c>
      <c r="AM448">
        <f t="shared" si="495"/>
        <v>82.008856468421044</v>
      </c>
      <c r="AN448">
        <f t="shared" si="496"/>
        <v>0.71003338933697868</v>
      </c>
      <c r="AO448">
        <f t="shared" si="497"/>
        <v>0</v>
      </c>
      <c r="AP448">
        <f t="shared" si="498"/>
        <v>0</v>
      </c>
      <c r="AQ448">
        <v>66.086098247368426</v>
      </c>
      <c r="AR448">
        <f t="shared" si="499"/>
        <v>49.413901752631574</v>
      </c>
      <c r="AS448">
        <f t="shared" si="500"/>
        <v>0.42782598920027337</v>
      </c>
      <c r="AT448">
        <f t="shared" si="501"/>
        <v>1</v>
      </c>
      <c r="AU448">
        <f t="shared" si="502"/>
        <v>0</v>
      </c>
      <c r="AV448">
        <v>66.086098247368426</v>
      </c>
      <c r="AW448">
        <f t="shared" si="503"/>
        <v>49.413901752631574</v>
      </c>
      <c r="AX448">
        <f t="shared" si="504"/>
        <v>0.42782598920027337</v>
      </c>
      <c r="AY448">
        <f t="shared" si="505"/>
        <v>1</v>
      </c>
      <c r="AZ448">
        <f t="shared" si="506"/>
        <v>0</v>
      </c>
      <c r="BA448">
        <f t="shared" si="526"/>
        <v>33.491143531578949</v>
      </c>
      <c r="BB448">
        <f t="shared" si="507"/>
        <v>82.008856468421044</v>
      </c>
      <c r="BC448">
        <f t="shared" si="508"/>
        <v>0.71003338933697868</v>
      </c>
      <c r="BD448">
        <f t="shared" si="509"/>
        <v>0</v>
      </c>
      <c r="BE448">
        <f t="shared" si="510"/>
        <v>0</v>
      </c>
      <c r="BF448">
        <f t="shared" si="527"/>
        <v>0</v>
      </c>
      <c r="BG448">
        <f t="shared" si="528"/>
        <v>-35</v>
      </c>
      <c r="BH448" s="43">
        <f t="shared" si="529"/>
        <v>-1.508856468421051</v>
      </c>
      <c r="BI448" s="11">
        <f t="shared" si="511"/>
        <v>117.00885646842104</v>
      </c>
      <c r="BJ448" s="11">
        <f t="shared" si="512"/>
        <v>1.0130636923672818</v>
      </c>
      <c r="BK448" s="11">
        <f t="shared" si="513"/>
        <v>0</v>
      </c>
      <c r="BL448" s="45">
        <f t="shared" si="514"/>
        <v>0</v>
      </c>
      <c r="BM448">
        <f>INDEX(Sheet1!B:B,MATCH('testing dec_feb without vag emp'!A448,Sheet1!A:A,0))</f>
        <v>22200053</v>
      </c>
      <c r="BN448" t="str">
        <f>INDEX('lf csv'!D:D,MATCH('testing dec_feb without vag emp'!BM448,'lf csv'!A:A,0))</f>
        <v>JDTL0550DN</v>
      </c>
      <c r="BO448">
        <f>INDEX(grade_constraints!H:H,MATCH('testing dec_feb without vag emp'!BN448,grade_constraints!B:B,0))</f>
        <v>0.15</v>
      </c>
      <c r="BP448">
        <f t="shared" si="530"/>
        <v>1</v>
      </c>
      <c r="BQ448">
        <f t="shared" si="531"/>
        <v>2</v>
      </c>
      <c r="BR448">
        <f t="shared" si="532"/>
        <v>0.49114353157894897</v>
      </c>
      <c r="BS448">
        <f t="shared" si="515"/>
        <v>115.00885646842104</v>
      </c>
      <c r="BT448">
        <f t="shared" si="516"/>
        <v>0.99574767505126449</v>
      </c>
      <c r="BU448">
        <f t="shared" si="517"/>
        <v>0</v>
      </c>
      <c r="BV448">
        <f t="shared" si="518"/>
        <v>0</v>
      </c>
      <c r="BW448">
        <f t="shared" si="533"/>
        <v>0</v>
      </c>
      <c r="BX448">
        <f t="shared" si="534"/>
        <v>0</v>
      </c>
      <c r="BY448">
        <f t="shared" si="535"/>
        <v>1</v>
      </c>
      <c r="BZ448">
        <f t="shared" si="536"/>
        <v>-10</v>
      </c>
      <c r="CA448">
        <f t="shared" si="537"/>
        <v>-9.508856468421051</v>
      </c>
      <c r="CB448">
        <f t="shared" si="519"/>
        <v>125.00885646842104</v>
      </c>
      <c r="CC448">
        <f t="shared" si="520"/>
        <v>1.0823277616313511</v>
      </c>
      <c r="CD448">
        <f t="shared" si="521"/>
        <v>0</v>
      </c>
      <c r="CE448">
        <f t="shared" si="522"/>
        <v>0</v>
      </c>
    </row>
    <row r="449" spans="1:83">
      <c r="A449">
        <v>22400056</v>
      </c>
      <c r="B449">
        <v>8</v>
      </c>
      <c r="C449" t="s">
        <v>16</v>
      </c>
      <c r="D449" t="s">
        <v>109</v>
      </c>
      <c r="E449">
        <v>0.05</v>
      </c>
      <c r="F449">
        <v>1.9E-2</v>
      </c>
      <c r="G449">
        <v>1</v>
      </c>
      <c r="H449">
        <f>INDEX('all data'!K:K,MATCH('testing dec_feb without vag emp'!$A449,'all data'!$B:$B,0))</f>
        <v>1580</v>
      </c>
      <c r="I449">
        <f>INDEX('all data'!L:L,MATCH('testing dec_feb without vag emp'!$A449,'all data'!$B:$B,0))</f>
        <v>20.84210526315789</v>
      </c>
      <c r="J449">
        <f>INDEX('all data'!M:M,MATCH('testing dec_feb without vag emp'!$A449,'all data'!$B:$B,0))</f>
        <v>183</v>
      </c>
      <c r="K449">
        <f>INDEX('all data'!N:N,MATCH('testing dec_feb without vag emp'!$A449,'all data'!$B:$B,0))</f>
        <v>57.73</v>
      </c>
      <c r="L449">
        <f>INDEX('all data'!O:O,MATCH('testing dec_feb without vag emp'!$A449,'all data'!$B:$B,0))</f>
        <v>1218</v>
      </c>
      <c r="M449">
        <v>2986</v>
      </c>
      <c r="N449">
        <f>INDEX('lf csv'!BL:BL,MATCH('testing dec_feb without vag emp'!$A449,'lf csv'!$A:$A,0))</f>
        <v>3.4333333333333238</v>
      </c>
      <c r="O449">
        <f t="shared" si="523"/>
        <v>0</v>
      </c>
      <c r="P449">
        <f>INDEX('in out'!X:X,MATCH('testing dec_feb without vag emp'!$A449,'in out'!$B:$B,0))</f>
        <v>8.0000000000000002E-3</v>
      </c>
      <c r="Q449">
        <f>INDEX('in out'!AF:AF,MATCH('testing dec_feb without vag emp'!$A449,'in out'!$B:$B,0))</f>
        <v>8.0000000000000002E-3</v>
      </c>
      <c r="R449">
        <f t="shared" si="485"/>
        <v>0</v>
      </c>
      <c r="S449">
        <f t="shared" si="558"/>
        <v>0</v>
      </c>
      <c r="T449">
        <f t="shared" si="486"/>
        <v>1</v>
      </c>
      <c r="U449">
        <f t="shared" si="487"/>
        <v>0</v>
      </c>
      <c r="V449">
        <f t="shared" si="488"/>
        <v>0</v>
      </c>
      <c r="W449">
        <f t="shared" si="489"/>
        <v>0</v>
      </c>
      <c r="X449">
        <f>INDEX('lf csv'!AJ:AJ,MATCH('testing dec_feb without vag emp'!$A449,'lf csv'!$A:$A,0))</f>
        <v>10.199999999999999</v>
      </c>
      <c r="Y449">
        <f t="shared" si="490"/>
        <v>0</v>
      </c>
      <c r="Z449">
        <f t="shared" si="524"/>
        <v>0</v>
      </c>
      <c r="AB449">
        <f t="shared" si="525"/>
        <v>100</v>
      </c>
      <c r="AF449" s="8">
        <v>132</v>
      </c>
      <c r="AG449">
        <v>125.734647489474</v>
      </c>
      <c r="AH449">
        <f t="shared" si="491"/>
        <v>6.2653525105260002</v>
      </c>
      <c r="AI449">
        <f t="shared" si="492"/>
        <v>4.7464791746409093E-2</v>
      </c>
      <c r="AJ449">
        <f t="shared" si="493"/>
        <v>1</v>
      </c>
      <c r="AK449">
        <f t="shared" si="494"/>
        <v>1</v>
      </c>
      <c r="AL449">
        <v>136.62924748947361</v>
      </c>
      <c r="AM449">
        <f t="shared" si="495"/>
        <v>4.6292474894736131</v>
      </c>
      <c r="AN449">
        <f t="shared" si="496"/>
        <v>3.507005673843646E-2</v>
      </c>
      <c r="AO449">
        <f t="shared" si="497"/>
        <v>1</v>
      </c>
      <c r="AP449">
        <f t="shared" si="498"/>
        <v>1</v>
      </c>
      <c r="AQ449">
        <v>172.84543659473681</v>
      </c>
      <c r="AR449">
        <f t="shared" si="499"/>
        <v>40.84543659473681</v>
      </c>
      <c r="AS449">
        <f t="shared" si="500"/>
        <v>0.3094351257177031</v>
      </c>
      <c r="AT449">
        <f t="shared" si="501"/>
        <v>1</v>
      </c>
      <c r="AU449">
        <f t="shared" si="502"/>
        <v>0</v>
      </c>
      <c r="AV449">
        <v>172.84543659473681</v>
      </c>
      <c r="AW449">
        <f t="shared" si="503"/>
        <v>40.84543659473681</v>
      </c>
      <c r="AX449">
        <f t="shared" si="504"/>
        <v>0.3094351257177031</v>
      </c>
      <c r="AY449">
        <f t="shared" si="505"/>
        <v>1</v>
      </c>
      <c r="AZ449">
        <f t="shared" si="506"/>
        <v>0</v>
      </c>
      <c r="BA449">
        <f t="shared" si="526"/>
        <v>136.62924748947361</v>
      </c>
      <c r="BB449">
        <f t="shared" si="507"/>
        <v>4.6292474894736131</v>
      </c>
      <c r="BC449">
        <f t="shared" si="508"/>
        <v>3.507005673843646E-2</v>
      </c>
      <c r="BD449">
        <f t="shared" si="509"/>
        <v>1</v>
      </c>
      <c r="BE449">
        <f t="shared" si="510"/>
        <v>1</v>
      </c>
      <c r="BF449">
        <f t="shared" si="527"/>
        <v>0</v>
      </c>
      <c r="BG449">
        <f t="shared" si="528"/>
        <v>0</v>
      </c>
      <c r="BH449" s="43">
        <f t="shared" si="529"/>
        <v>136.62924748947361</v>
      </c>
      <c r="BI449" s="11">
        <f t="shared" si="511"/>
        <v>4.6292474894736131</v>
      </c>
      <c r="BJ449" s="11">
        <f t="shared" si="512"/>
        <v>3.507005673843646E-2</v>
      </c>
      <c r="BK449" s="11">
        <f t="shared" si="513"/>
        <v>1</v>
      </c>
      <c r="BL449" s="45">
        <f t="shared" si="514"/>
        <v>1</v>
      </c>
      <c r="BM449">
        <f>INDEX(Sheet1!B:B,MATCH('testing dec_feb without vag emp'!A449,Sheet1!A:A,0))</f>
        <v>22300057</v>
      </c>
      <c r="BN449" t="str">
        <f>INDEX('lf csv'!D:D,MATCH('testing dec_feb without vag emp'!BM449,'lf csv'!A:A,0))</f>
        <v>JDHCG04BCN</v>
      </c>
      <c r="BO449">
        <f>INDEX(grade_constraints!H:H,MATCH('testing dec_feb without vag emp'!BN449,grade_constraints!B:B,0))</f>
        <v>0</v>
      </c>
      <c r="BP449">
        <f t="shared" si="530"/>
        <v>0</v>
      </c>
      <c r="BQ449">
        <f t="shared" si="531"/>
        <v>0</v>
      </c>
      <c r="BR449">
        <f t="shared" si="532"/>
        <v>136.62924748947361</v>
      </c>
      <c r="BS449">
        <f t="shared" si="515"/>
        <v>4.6292474894736131</v>
      </c>
      <c r="BT449">
        <f t="shared" si="516"/>
        <v>3.507005673843646E-2</v>
      </c>
      <c r="BU449">
        <f t="shared" si="517"/>
        <v>1</v>
      </c>
      <c r="BV449">
        <f t="shared" si="518"/>
        <v>1</v>
      </c>
      <c r="BW449">
        <f t="shared" si="533"/>
        <v>0</v>
      </c>
      <c r="BX449">
        <f t="shared" si="534"/>
        <v>0</v>
      </c>
      <c r="BY449">
        <f t="shared" si="535"/>
        <v>0</v>
      </c>
      <c r="BZ449">
        <f t="shared" si="536"/>
        <v>0</v>
      </c>
      <c r="CA449">
        <f t="shared" si="537"/>
        <v>136.62924748947361</v>
      </c>
      <c r="CB449">
        <f t="shared" si="519"/>
        <v>4.6292474894736131</v>
      </c>
      <c r="CC449">
        <f t="shared" si="520"/>
        <v>3.507005673843646E-2</v>
      </c>
      <c r="CD449">
        <f t="shared" si="521"/>
        <v>1</v>
      </c>
      <c r="CE449">
        <f t="shared" si="522"/>
        <v>1</v>
      </c>
    </row>
    <row r="450" spans="1:83">
      <c r="A450">
        <v>22400055</v>
      </c>
      <c r="B450">
        <v>6</v>
      </c>
      <c r="C450" t="s">
        <v>16</v>
      </c>
      <c r="D450" t="s">
        <v>109</v>
      </c>
      <c r="E450">
        <v>2.9000000000000001E-2</v>
      </c>
      <c r="F450">
        <v>1.9E-2</v>
      </c>
      <c r="G450">
        <v>1</v>
      </c>
      <c r="H450">
        <f>INDEX('all data'!K:K,MATCH('testing dec_feb without vag emp'!$A450,'all data'!$B:$B,0))</f>
        <v>1557</v>
      </c>
      <c r="I450">
        <f>INDEX('all data'!L:L,MATCH('testing dec_feb without vag emp'!$A450,'all data'!$B:$B,0))</f>
        <v>23.15789473684211</v>
      </c>
      <c r="J450">
        <f>INDEX('all data'!M:M,MATCH('testing dec_feb without vag emp'!$A450,'all data'!$B:$B,0))</f>
        <v>182</v>
      </c>
      <c r="K450">
        <f>INDEX('all data'!N:N,MATCH('testing dec_feb without vag emp'!$A450,'all data'!$B:$B,0))</f>
        <v>88.28</v>
      </c>
      <c r="L450">
        <f>INDEX('all data'!O:O,MATCH('testing dec_feb without vag emp'!$A450,'all data'!$B:$B,0))</f>
        <v>1240</v>
      </c>
      <c r="M450">
        <v>3231</v>
      </c>
      <c r="N450">
        <f>INDEX('lf csv'!BL:BL,MATCH('testing dec_feb without vag emp'!$A450,'lf csv'!$A:$A,0))</f>
        <v>21.149999999999988</v>
      </c>
      <c r="O450">
        <f t="shared" si="523"/>
        <v>1</v>
      </c>
      <c r="P450">
        <f>INDEX('in out'!X:X,MATCH('testing dec_feb without vag emp'!$A450,'in out'!$B:$B,0))</f>
        <v>8.9999999999999993E-3</v>
      </c>
      <c r="Q450">
        <f>INDEX('in out'!AF:AF,MATCH('testing dec_feb without vag emp'!$A450,'in out'!$B:$B,0))</f>
        <v>8.9999999999999993E-3</v>
      </c>
      <c r="R450">
        <f t="shared" si="485"/>
        <v>0</v>
      </c>
      <c r="S450">
        <f t="shared" si="558"/>
        <v>0</v>
      </c>
      <c r="T450">
        <f t="shared" si="486"/>
        <v>1</v>
      </c>
      <c r="U450">
        <f t="shared" si="487"/>
        <v>0</v>
      </c>
      <c r="V450">
        <f t="shared" si="488"/>
        <v>0</v>
      </c>
      <c r="W450">
        <f t="shared" si="489"/>
        <v>0</v>
      </c>
      <c r="X450">
        <f>INDEX('lf csv'!AJ:AJ,MATCH('testing dec_feb without vag emp'!$A450,'lf csv'!$A:$A,0))</f>
        <v>14</v>
      </c>
      <c r="Y450">
        <f t="shared" si="490"/>
        <v>0</v>
      </c>
      <c r="Z450">
        <f t="shared" si="524"/>
        <v>0</v>
      </c>
      <c r="AB450">
        <f t="shared" si="525"/>
        <v>100</v>
      </c>
      <c r="AF450" s="8">
        <v>150.19999999999999</v>
      </c>
      <c r="AG450">
        <v>218.48636289999999</v>
      </c>
      <c r="AH450">
        <f t="shared" si="491"/>
        <v>68.2863629</v>
      </c>
      <c r="AI450">
        <f t="shared" si="492"/>
        <v>0.45463623768308925</v>
      </c>
      <c r="AJ450">
        <f t="shared" si="493"/>
        <v>0</v>
      </c>
      <c r="AK450">
        <f t="shared" si="494"/>
        <v>0</v>
      </c>
      <c r="AL450">
        <v>199.6016523736842</v>
      </c>
      <c r="AM450">
        <f t="shared" si="495"/>
        <v>49.401652373684215</v>
      </c>
      <c r="AN450">
        <f t="shared" si="496"/>
        <v>0.32890580808045417</v>
      </c>
      <c r="AO450">
        <f t="shared" si="497"/>
        <v>1</v>
      </c>
      <c r="AP450">
        <f t="shared" si="498"/>
        <v>0</v>
      </c>
      <c r="AQ450">
        <v>204.30425923157901</v>
      </c>
      <c r="AR450">
        <f t="shared" si="499"/>
        <v>54.104259231579022</v>
      </c>
      <c r="AS450">
        <f t="shared" si="500"/>
        <v>0.36021477517695755</v>
      </c>
      <c r="AT450">
        <f t="shared" si="501"/>
        <v>0</v>
      </c>
      <c r="AU450">
        <f t="shared" si="502"/>
        <v>0</v>
      </c>
      <c r="AV450">
        <v>204.30425923157901</v>
      </c>
      <c r="AW450">
        <f t="shared" si="503"/>
        <v>54.104259231579022</v>
      </c>
      <c r="AX450">
        <f t="shared" si="504"/>
        <v>0.36021477517695755</v>
      </c>
      <c r="AY450">
        <f t="shared" si="505"/>
        <v>0</v>
      </c>
      <c r="AZ450">
        <f t="shared" si="506"/>
        <v>0</v>
      </c>
      <c r="BA450">
        <f t="shared" si="526"/>
        <v>199.6016523736842</v>
      </c>
      <c r="BB450">
        <f t="shared" si="507"/>
        <v>49.401652373684215</v>
      </c>
      <c r="BC450">
        <f t="shared" si="508"/>
        <v>0.32890580808045417</v>
      </c>
      <c r="BD450">
        <f t="shared" si="509"/>
        <v>1</v>
      </c>
      <c r="BE450">
        <f t="shared" si="510"/>
        <v>0</v>
      </c>
      <c r="BF450">
        <f t="shared" si="527"/>
        <v>0</v>
      </c>
      <c r="BG450">
        <f t="shared" si="528"/>
        <v>0</v>
      </c>
      <c r="BH450" s="43">
        <f t="shared" si="529"/>
        <v>199.6016523736842</v>
      </c>
      <c r="BI450" s="11">
        <f t="shared" si="511"/>
        <v>49.401652373684215</v>
      </c>
      <c r="BJ450" s="11">
        <f t="shared" si="512"/>
        <v>0.32890580808045417</v>
      </c>
      <c r="BK450" s="11">
        <f t="shared" si="513"/>
        <v>1</v>
      </c>
      <c r="BL450" s="45">
        <f t="shared" si="514"/>
        <v>0</v>
      </c>
      <c r="BM450">
        <f>INDEX(Sheet1!B:B,MATCH('testing dec_feb without vag emp'!A450,Sheet1!A:A,0))</f>
        <v>22200052</v>
      </c>
      <c r="BN450" t="str">
        <f>INDEX('lf csv'!D:D,MATCH('testing dec_feb without vag emp'!BM450,'lf csv'!A:A,0))</f>
        <v>JDHCG04BCN</v>
      </c>
      <c r="BO450">
        <f>INDEX(grade_constraints!H:H,MATCH('testing dec_feb without vag emp'!BN450,grade_constraints!B:B,0))</f>
        <v>0</v>
      </c>
      <c r="BP450">
        <f t="shared" si="530"/>
        <v>0</v>
      </c>
      <c r="BQ450">
        <f t="shared" si="531"/>
        <v>0</v>
      </c>
      <c r="BR450">
        <f t="shared" si="532"/>
        <v>199.6016523736842</v>
      </c>
      <c r="BS450">
        <f t="shared" si="515"/>
        <v>49.401652373684215</v>
      </c>
      <c r="BT450">
        <f t="shared" si="516"/>
        <v>0.32890580808045417</v>
      </c>
      <c r="BU450">
        <f t="shared" si="517"/>
        <v>1</v>
      </c>
      <c r="BV450">
        <f t="shared" si="518"/>
        <v>0</v>
      </c>
      <c r="BW450">
        <f t="shared" si="533"/>
        <v>1</v>
      </c>
      <c r="BX450">
        <f t="shared" si="534"/>
        <v>0</v>
      </c>
      <c r="BY450">
        <f t="shared" si="535"/>
        <v>0</v>
      </c>
      <c r="BZ450">
        <f t="shared" si="536"/>
        <v>0</v>
      </c>
      <c r="CA450">
        <f t="shared" si="537"/>
        <v>199.6016523736842</v>
      </c>
      <c r="CB450">
        <f t="shared" si="519"/>
        <v>49.401652373684215</v>
      </c>
      <c r="CC450">
        <f t="shared" si="520"/>
        <v>0.32890580808045417</v>
      </c>
      <c r="CD450">
        <f t="shared" si="521"/>
        <v>1</v>
      </c>
      <c r="CE450">
        <f t="shared" si="522"/>
        <v>0</v>
      </c>
    </row>
    <row r="451" spans="1:83">
      <c r="A451">
        <v>22200055</v>
      </c>
      <c r="B451">
        <v>3</v>
      </c>
      <c r="C451" t="s">
        <v>16</v>
      </c>
      <c r="D451" t="s">
        <v>109</v>
      </c>
      <c r="E451">
        <v>0.08</v>
      </c>
      <c r="F451">
        <v>3.5000000000000003E-2</v>
      </c>
      <c r="G451">
        <v>1</v>
      </c>
      <c r="H451">
        <f>INDEX('all data'!K:K,MATCH('testing dec_feb without vag emp'!$A451,'all data'!$B:$B,0))</f>
        <v>1583</v>
      </c>
      <c r="I451">
        <f>INDEX('all data'!L:L,MATCH('testing dec_feb without vag emp'!$A451,'all data'!$B:$B,0))</f>
        <v>20.84210526315789</v>
      </c>
      <c r="J451">
        <f>INDEX('all data'!M:M,MATCH('testing dec_feb without vag emp'!$A451,'all data'!$B:$B,0))</f>
        <v>184</v>
      </c>
      <c r="K451">
        <f>INDEX('all data'!N:N,MATCH('testing dec_feb without vag emp'!$A451,'all data'!$B:$B,0))</f>
        <v>98.13</v>
      </c>
      <c r="L451">
        <f>INDEX('all data'!O:O,MATCH('testing dec_feb without vag emp'!$A451,'all data'!$B:$B,0))</f>
        <v>959</v>
      </c>
      <c r="M451">
        <v>935</v>
      </c>
      <c r="N451">
        <f>INDEX('lf csv'!BL:BL,MATCH('testing dec_feb without vag emp'!$A451,'lf csv'!$A:$A,0))</f>
        <v>4.0333333333333776</v>
      </c>
      <c r="O451">
        <f t="shared" si="523"/>
        <v>0</v>
      </c>
      <c r="P451">
        <f>INDEX('in out'!X:X,MATCH('testing dec_feb without vag emp'!$A451,'in out'!$B:$B,0))</f>
        <v>7.0000000000000001E-3</v>
      </c>
      <c r="Q451">
        <f>INDEX('in out'!AF:AF,MATCH('testing dec_feb without vag emp'!$A451,'in out'!$B:$B,0))</f>
        <v>7.0000000000000001E-3</v>
      </c>
      <c r="R451">
        <f t="shared" si="485"/>
        <v>0</v>
      </c>
      <c r="S451">
        <f t="shared" si="558"/>
        <v>0</v>
      </c>
      <c r="T451">
        <f t="shared" si="486"/>
        <v>0</v>
      </c>
      <c r="U451">
        <f t="shared" si="487"/>
        <v>0</v>
      </c>
      <c r="V451">
        <f t="shared" si="488"/>
        <v>0</v>
      </c>
      <c r="W451">
        <f t="shared" si="489"/>
        <v>0</v>
      </c>
      <c r="X451">
        <f>INDEX('lf csv'!AJ:AJ,MATCH('testing dec_feb without vag emp'!$A451,'lf csv'!$A:$A,0))</f>
        <v>13</v>
      </c>
      <c r="Y451">
        <f t="shared" si="490"/>
        <v>0</v>
      </c>
      <c r="Z451">
        <f t="shared" si="524"/>
        <v>0</v>
      </c>
      <c r="AA451">
        <f>100*(E451-0.05)/0.004/33</f>
        <v>22.727272727272727</v>
      </c>
      <c r="AB451">
        <f>100*(F451-0.007)/0.004/3</f>
        <v>233.33333333333334</v>
      </c>
      <c r="AC451">
        <f>100*(F451-0.007)/0.004/3-AA451</f>
        <v>210.60606060606062</v>
      </c>
      <c r="AD451">
        <f>ABS(AF451-AC451)</f>
        <v>76.306060606060612</v>
      </c>
      <c r="AE451">
        <f>IF(AB451&lt;=50,1,0)</f>
        <v>0</v>
      </c>
      <c r="AF451" s="8">
        <v>134.30000000000001</v>
      </c>
      <c r="AG451">
        <v>173.55631048947399</v>
      </c>
      <c r="AH451">
        <f t="shared" si="491"/>
        <v>39.256310489473975</v>
      </c>
      <c r="AI451">
        <f t="shared" si="492"/>
        <v>0.29230313097151134</v>
      </c>
      <c r="AJ451">
        <f t="shared" si="493"/>
        <v>1</v>
      </c>
      <c r="AK451">
        <f t="shared" si="494"/>
        <v>0</v>
      </c>
      <c r="AL451">
        <v>173.5563104894737</v>
      </c>
      <c r="AM451">
        <f t="shared" si="495"/>
        <v>39.256310489473691</v>
      </c>
      <c r="AN451">
        <f t="shared" si="496"/>
        <v>0.29230313097150923</v>
      </c>
      <c r="AO451">
        <f t="shared" si="497"/>
        <v>1</v>
      </c>
      <c r="AP451">
        <f t="shared" si="498"/>
        <v>0</v>
      </c>
      <c r="AQ451">
        <v>181.27346686842111</v>
      </c>
      <c r="AR451">
        <f t="shared" si="499"/>
        <v>46.973466868421099</v>
      </c>
      <c r="AS451">
        <f t="shared" si="500"/>
        <v>0.3497652037857118</v>
      </c>
      <c r="AT451">
        <f t="shared" si="501"/>
        <v>1</v>
      </c>
      <c r="AU451">
        <f t="shared" si="502"/>
        <v>0</v>
      </c>
      <c r="AV451">
        <v>181.27346686842111</v>
      </c>
      <c r="AW451">
        <f t="shared" si="503"/>
        <v>46.973466868421099</v>
      </c>
      <c r="AX451">
        <f t="shared" si="504"/>
        <v>0.3497652037857118</v>
      </c>
      <c r="AY451">
        <f t="shared" si="505"/>
        <v>1</v>
      </c>
      <c r="AZ451">
        <f t="shared" si="506"/>
        <v>0</v>
      </c>
      <c r="BA451">
        <f t="shared" si="526"/>
        <v>173.5563104894737</v>
      </c>
      <c r="BB451">
        <f t="shared" si="507"/>
        <v>39.256310489473691</v>
      </c>
      <c r="BC451">
        <f t="shared" si="508"/>
        <v>0.29230313097150923</v>
      </c>
      <c r="BD451">
        <f t="shared" si="509"/>
        <v>1</v>
      </c>
      <c r="BE451">
        <f t="shared" si="510"/>
        <v>0</v>
      </c>
      <c r="BF451">
        <f t="shared" si="527"/>
        <v>0</v>
      </c>
      <c r="BG451">
        <f t="shared" si="528"/>
        <v>-35</v>
      </c>
      <c r="BH451" s="43">
        <f t="shared" si="529"/>
        <v>138.5563104894737</v>
      </c>
      <c r="BI451" s="11">
        <f t="shared" si="511"/>
        <v>4.256310489473691</v>
      </c>
      <c r="BJ451" s="11">
        <f t="shared" si="512"/>
        <v>3.169255762824788E-2</v>
      </c>
      <c r="BK451" s="11">
        <f t="shared" si="513"/>
        <v>1</v>
      </c>
      <c r="BL451" s="45">
        <f t="shared" si="514"/>
        <v>1</v>
      </c>
      <c r="BM451">
        <f>INDEX(Sheet1!B:B,MATCH('testing dec_feb without vag emp'!A451,Sheet1!A:A,0))</f>
        <v>22400052</v>
      </c>
      <c r="BN451" t="str">
        <f>INDEX('lf csv'!D:D,MATCH('testing dec_feb without vag emp'!BM451,'lf csv'!A:A,0))</f>
        <v>JDHCG04BCN</v>
      </c>
      <c r="BO451">
        <f>INDEX(grade_constraints!H:H,MATCH('testing dec_feb without vag emp'!BN451,grade_constraints!B:B,0))</f>
        <v>0</v>
      </c>
      <c r="BP451">
        <f t="shared" si="530"/>
        <v>0</v>
      </c>
      <c r="BQ451">
        <f t="shared" si="531"/>
        <v>0</v>
      </c>
      <c r="BR451">
        <f t="shared" si="532"/>
        <v>138.5563104894737</v>
      </c>
      <c r="BS451">
        <f t="shared" si="515"/>
        <v>4.256310489473691</v>
      </c>
      <c r="BT451">
        <f t="shared" si="516"/>
        <v>3.169255762824788E-2</v>
      </c>
      <c r="BU451">
        <f t="shared" si="517"/>
        <v>1</v>
      </c>
      <c r="BV451">
        <f t="shared" si="518"/>
        <v>1</v>
      </c>
      <c r="BW451">
        <f t="shared" si="533"/>
        <v>0</v>
      </c>
      <c r="BX451">
        <f t="shared" si="534"/>
        <v>0</v>
      </c>
      <c r="BY451">
        <f t="shared" si="535"/>
        <v>0</v>
      </c>
      <c r="BZ451">
        <f t="shared" si="536"/>
        <v>0</v>
      </c>
      <c r="CA451">
        <f t="shared" si="537"/>
        <v>138.5563104894737</v>
      </c>
      <c r="CB451">
        <f t="shared" si="519"/>
        <v>4.256310489473691</v>
      </c>
      <c r="CC451">
        <f t="shared" si="520"/>
        <v>3.169255762824788E-2</v>
      </c>
      <c r="CD451">
        <f t="shared" si="521"/>
        <v>1</v>
      </c>
      <c r="CE451">
        <f t="shared" si="522"/>
        <v>1</v>
      </c>
    </row>
    <row r="452" spans="1:83">
      <c r="A452">
        <v>22200054</v>
      </c>
      <c r="B452">
        <v>5</v>
      </c>
      <c r="C452" t="s">
        <v>16</v>
      </c>
      <c r="D452" t="s">
        <v>109</v>
      </c>
      <c r="E452">
        <v>0.04</v>
      </c>
      <c r="F452">
        <v>2.4E-2</v>
      </c>
      <c r="G452">
        <v>1</v>
      </c>
      <c r="H452">
        <f>INDEX('all data'!K:K,MATCH('testing dec_feb without vag emp'!$A452,'all data'!$B:$B,0))</f>
        <v>1580</v>
      </c>
      <c r="I452">
        <f>INDEX('all data'!L:L,MATCH('testing dec_feb without vag emp'!$A452,'all data'!$B:$B,0))</f>
        <v>20.84210526315789</v>
      </c>
      <c r="J452">
        <f>INDEX('all data'!M:M,MATCH('testing dec_feb without vag emp'!$A452,'all data'!$B:$B,0))</f>
        <v>182</v>
      </c>
      <c r="K452">
        <f>INDEX('all data'!N:N,MATCH('testing dec_feb without vag emp'!$A452,'all data'!$B:$B,0))</f>
        <v>56.48</v>
      </c>
      <c r="L452">
        <f>INDEX('all data'!O:O,MATCH('testing dec_feb without vag emp'!$A452,'all data'!$B:$B,0))</f>
        <v>961</v>
      </c>
      <c r="M452">
        <v>1216</v>
      </c>
      <c r="N452">
        <f>INDEX('lf csv'!BL:BL,MATCH('testing dec_feb without vag emp'!$A452,'lf csv'!$A:$A,0))</f>
        <v>22.066666666666684</v>
      </c>
      <c r="O452">
        <f t="shared" si="523"/>
        <v>1</v>
      </c>
      <c r="P452">
        <f>INDEX('in out'!X:X,MATCH('testing dec_feb without vag emp'!$A452,'in out'!$B:$B,0))</f>
        <v>7.0000000000000001E-3</v>
      </c>
      <c r="Q452">
        <f>INDEX('in out'!AF:AF,MATCH('testing dec_feb without vag emp'!$A452,'in out'!$B:$B,0))</f>
        <v>7.0000000000000001E-3</v>
      </c>
      <c r="R452">
        <f t="shared" si="485"/>
        <v>0</v>
      </c>
      <c r="S452">
        <f t="shared" si="558"/>
        <v>0</v>
      </c>
      <c r="T452">
        <f t="shared" si="486"/>
        <v>1</v>
      </c>
      <c r="U452">
        <f t="shared" si="487"/>
        <v>0</v>
      </c>
      <c r="V452">
        <f t="shared" si="488"/>
        <v>0</v>
      </c>
      <c r="W452">
        <f t="shared" si="489"/>
        <v>0</v>
      </c>
      <c r="X452">
        <f>INDEX('lf csv'!AJ:AJ,MATCH('testing dec_feb without vag emp'!$A452,'lf csv'!$A:$A,0))</f>
        <v>12</v>
      </c>
      <c r="Y452">
        <f t="shared" si="490"/>
        <v>0</v>
      </c>
      <c r="Z452">
        <f t="shared" si="524"/>
        <v>0</v>
      </c>
      <c r="AB452">
        <f t="shared" si="525"/>
        <v>141.66666666666669</v>
      </c>
      <c r="AF452" s="8">
        <v>181.5</v>
      </c>
      <c r="AG452">
        <v>187.07951498947401</v>
      </c>
      <c r="AH452">
        <f t="shared" si="491"/>
        <v>5.5795149894740064</v>
      </c>
      <c r="AI452">
        <f t="shared" si="492"/>
        <v>3.0741129418589568E-2</v>
      </c>
      <c r="AJ452">
        <f t="shared" si="493"/>
        <v>1</v>
      </c>
      <c r="AK452">
        <f t="shared" si="494"/>
        <v>1</v>
      </c>
      <c r="AL452">
        <v>187.17711498947369</v>
      </c>
      <c r="AM452">
        <f t="shared" si="495"/>
        <v>5.6771149894736936</v>
      </c>
      <c r="AN452">
        <f t="shared" si="496"/>
        <v>3.12788704654198E-2</v>
      </c>
      <c r="AO452">
        <f t="shared" si="497"/>
        <v>1</v>
      </c>
      <c r="AP452">
        <f t="shared" si="498"/>
        <v>1</v>
      </c>
      <c r="AQ452">
        <v>220.79484749473681</v>
      </c>
      <c r="AR452">
        <f t="shared" si="499"/>
        <v>39.294847494736814</v>
      </c>
      <c r="AS452">
        <f t="shared" si="500"/>
        <v>0.21650053716108439</v>
      </c>
      <c r="AT452">
        <f t="shared" si="501"/>
        <v>1</v>
      </c>
      <c r="AU452">
        <f t="shared" si="502"/>
        <v>0</v>
      </c>
      <c r="AV452">
        <v>220.79484749473681</v>
      </c>
      <c r="AW452">
        <f t="shared" si="503"/>
        <v>39.294847494736814</v>
      </c>
      <c r="AX452">
        <f t="shared" si="504"/>
        <v>0.21650053716108439</v>
      </c>
      <c r="AY452">
        <f t="shared" si="505"/>
        <v>1</v>
      </c>
      <c r="AZ452">
        <f t="shared" si="506"/>
        <v>0</v>
      </c>
      <c r="BA452">
        <f t="shared" si="526"/>
        <v>187.17711498947369</v>
      </c>
      <c r="BB452">
        <f t="shared" si="507"/>
        <v>5.6771149894736936</v>
      </c>
      <c r="BC452">
        <f t="shared" si="508"/>
        <v>3.12788704654198E-2</v>
      </c>
      <c r="BD452">
        <f t="shared" si="509"/>
        <v>1</v>
      </c>
      <c r="BE452">
        <f t="shared" si="510"/>
        <v>1</v>
      </c>
      <c r="BF452">
        <f t="shared" si="527"/>
        <v>0</v>
      </c>
      <c r="BG452">
        <f t="shared" si="528"/>
        <v>0</v>
      </c>
      <c r="BH452" s="43">
        <f t="shared" si="529"/>
        <v>187.17711498947369</v>
      </c>
      <c r="BI452" s="11">
        <f t="shared" si="511"/>
        <v>5.6771149894736936</v>
      </c>
      <c r="BJ452" s="11">
        <f t="shared" si="512"/>
        <v>3.12788704654198E-2</v>
      </c>
      <c r="BK452" s="11">
        <f t="shared" si="513"/>
        <v>1</v>
      </c>
      <c r="BL452" s="45">
        <f t="shared" si="514"/>
        <v>1</v>
      </c>
      <c r="BM452">
        <f>INDEX(Sheet1!B:B,MATCH('testing dec_feb without vag emp'!A452,Sheet1!A:A,0))</f>
        <v>22200051</v>
      </c>
      <c r="BN452" t="str">
        <f>INDEX('lf csv'!D:D,MATCH('testing dec_feb without vag emp'!BM452,'lf csv'!A:A,0))</f>
        <v>JDHCG04BCN</v>
      </c>
      <c r="BO452">
        <f>INDEX(grade_constraints!H:H,MATCH('testing dec_feb without vag emp'!BN452,grade_constraints!B:B,0))</f>
        <v>0</v>
      </c>
      <c r="BP452">
        <f t="shared" si="530"/>
        <v>0</v>
      </c>
      <c r="BQ452">
        <f t="shared" si="531"/>
        <v>0</v>
      </c>
      <c r="BR452">
        <f t="shared" si="532"/>
        <v>187.17711498947369</v>
      </c>
      <c r="BS452">
        <f t="shared" si="515"/>
        <v>5.6771149894736936</v>
      </c>
      <c r="BT452">
        <f t="shared" si="516"/>
        <v>3.12788704654198E-2</v>
      </c>
      <c r="BU452">
        <f t="shared" si="517"/>
        <v>1</v>
      </c>
      <c r="BV452">
        <f t="shared" si="518"/>
        <v>1</v>
      </c>
      <c r="BW452">
        <f t="shared" si="533"/>
        <v>0</v>
      </c>
      <c r="BX452">
        <f t="shared" si="534"/>
        <v>0</v>
      </c>
      <c r="BY452">
        <f t="shared" si="535"/>
        <v>0</v>
      </c>
      <c r="BZ452">
        <f t="shared" si="536"/>
        <v>0</v>
      </c>
      <c r="CA452">
        <f t="shared" si="537"/>
        <v>187.17711498947369</v>
      </c>
      <c r="CB452">
        <f t="shared" si="519"/>
        <v>5.6771149894736936</v>
      </c>
      <c r="CC452">
        <f t="shared" si="520"/>
        <v>3.12788704654198E-2</v>
      </c>
      <c r="CD452">
        <f t="shared" si="521"/>
        <v>1</v>
      </c>
      <c r="CE452">
        <f t="shared" si="522"/>
        <v>1</v>
      </c>
    </row>
    <row r="453" spans="1:83">
      <c r="A453">
        <v>22400054</v>
      </c>
      <c r="B453">
        <v>7</v>
      </c>
      <c r="C453" t="s">
        <v>16</v>
      </c>
      <c r="D453" t="s">
        <v>109</v>
      </c>
      <c r="E453">
        <v>0.02</v>
      </c>
      <c r="F453">
        <v>2.1999999999999999E-2</v>
      </c>
      <c r="G453">
        <v>1</v>
      </c>
      <c r="H453">
        <f>INDEX('all data'!K:K,MATCH('testing dec_feb without vag emp'!$A453,'all data'!$B:$B,0))</f>
        <v>1589</v>
      </c>
      <c r="I453">
        <f>INDEX('all data'!L:L,MATCH('testing dec_feb without vag emp'!$A453,'all data'!$B:$B,0))</f>
        <v>23.15789473684211</v>
      </c>
      <c r="J453">
        <f>INDEX('all data'!M:M,MATCH('testing dec_feb without vag emp'!$A453,'all data'!$B:$B,0))</f>
        <v>182</v>
      </c>
      <c r="K453">
        <f>INDEX('all data'!N:N,MATCH('testing dec_feb without vag emp'!$A453,'all data'!$B:$B,0))</f>
        <v>12988.88</v>
      </c>
      <c r="L453">
        <f>INDEX('all data'!O:O,MATCH('testing dec_feb without vag emp'!$A453,'all data'!$B:$B,0))</f>
        <v>1242</v>
      </c>
      <c r="M453">
        <v>2544</v>
      </c>
      <c r="N453">
        <f>INDEX('lf csv'!BL:BL,MATCH('testing dec_feb without vag emp'!$A453,'lf csv'!$A:$A,0))</f>
        <v>20.233333333333352</v>
      </c>
      <c r="O453">
        <f t="shared" si="523"/>
        <v>1</v>
      </c>
      <c r="P453">
        <f>INDEX('in out'!X:X,MATCH('testing dec_feb without vag emp'!$A453,'in out'!$B:$B,0))</f>
        <v>1.6E-2</v>
      </c>
      <c r="Q453">
        <f>INDEX('in out'!AF:AF,MATCH('testing dec_feb without vag emp'!$A453,'in out'!$B:$B,0))</f>
        <v>1.4E-2</v>
      </c>
      <c r="R453">
        <f t="shared" si="485"/>
        <v>-2E-3</v>
      </c>
      <c r="S453">
        <f t="shared" si="558"/>
        <v>0</v>
      </c>
      <c r="T453">
        <f t="shared" si="486"/>
        <v>1</v>
      </c>
      <c r="U453">
        <f t="shared" si="487"/>
        <v>0</v>
      </c>
      <c r="V453">
        <f t="shared" si="488"/>
        <v>0</v>
      </c>
      <c r="W453">
        <f t="shared" si="489"/>
        <v>1</v>
      </c>
      <c r="X453">
        <f>INDEX('lf csv'!AJ:AJ,MATCH('testing dec_feb without vag emp'!$A453,'lf csv'!$A:$A,0))</f>
        <v>21.7</v>
      </c>
      <c r="Y453">
        <f t="shared" si="490"/>
        <v>0</v>
      </c>
      <c r="Z453">
        <f t="shared" si="524"/>
        <v>1</v>
      </c>
      <c r="AB453">
        <f t="shared" si="525"/>
        <v>125</v>
      </c>
      <c r="AF453" s="8">
        <v>165</v>
      </c>
      <c r="AG453">
        <v>223.640329863158</v>
      </c>
      <c r="AH453">
        <f t="shared" si="491"/>
        <v>58.640329863158001</v>
      </c>
      <c r="AI453">
        <f t="shared" si="492"/>
        <v>0.35539593856459395</v>
      </c>
      <c r="AJ453">
        <f t="shared" si="493"/>
        <v>0</v>
      </c>
      <c r="AK453">
        <f t="shared" si="494"/>
        <v>0</v>
      </c>
      <c r="AL453">
        <v>223.6403298631578</v>
      </c>
      <c r="AM453">
        <f t="shared" si="495"/>
        <v>58.640329863157802</v>
      </c>
      <c r="AN453">
        <f t="shared" si="496"/>
        <v>0.35539593856459273</v>
      </c>
      <c r="AO453">
        <f t="shared" si="497"/>
        <v>0</v>
      </c>
      <c r="AP453">
        <f t="shared" si="498"/>
        <v>0</v>
      </c>
      <c r="AQ453">
        <v>249.40152334736851</v>
      </c>
      <c r="AR453">
        <f t="shared" si="499"/>
        <v>84.40152334736851</v>
      </c>
      <c r="AS453">
        <f t="shared" si="500"/>
        <v>0.51152438392344557</v>
      </c>
      <c r="AT453">
        <f t="shared" si="501"/>
        <v>0</v>
      </c>
      <c r="AU453">
        <f t="shared" si="502"/>
        <v>0</v>
      </c>
      <c r="AV453">
        <v>249.40152334736851</v>
      </c>
      <c r="AW453">
        <f t="shared" si="503"/>
        <v>84.40152334736851</v>
      </c>
      <c r="AX453">
        <f t="shared" si="504"/>
        <v>0.51152438392344557</v>
      </c>
      <c r="AY453">
        <f t="shared" si="505"/>
        <v>0</v>
      </c>
      <c r="AZ453">
        <f t="shared" si="506"/>
        <v>0</v>
      </c>
      <c r="BA453">
        <f t="shared" si="526"/>
        <v>223.6403298631578</v>
      </c>
      <c r="BB453">
        <f t="shared" si="507"/>
        <v>58.640329863157802</v>
      </c>
      <c r="BC453">
        <f t="shared" si="508"/>
        <v>0.35539593856459273</v>
      </c>
      <c r="BD453">
        <f t="shared" si="509"/>
        <v>0</v>
      </c>
      <c r="BE453">
        <f t="shared" si="510"/>
        <v>0</v>
      </c>
      <c r="BF453">
        <f t="shared" si="527"/>
        <v>0</v>
      </c>
      <c r="BG453">
        <f t="shared" si="528"/>
        <v>0</v>
      </c>
      <c r="BH453" s="43">
        <f t="shared" si="529"/>
        <v>223.6403298631578</v>
      </c>
      <c r="BI453" s="11">
        <f t="shared" si="511"/>
        <v>58.640329863157802</v>
      </c>
      <c r="BJ453" s="11">
        <f t="shared" si="512"/>
        <v>0.35539593856459273</v>
      </c>
      <c r="BK453" s="11">
        <f t="shared" si="513"/>
        <v>0</v>
      </c>
      <c r="BL453" s="45">
        <f t="shared" si="514"/>
        <v>0</v>
      </c>
      <c r="BM453">
        <f>INDEX(Sheet1!B:B,MATCH('testing dec_feb without vag emp'!A453,Sheet1!A:A,0))</f>
        <v>21105778</v>
      </c>
      <c r="BN453" t="str">
        <f>INDEX('lf csv'!D:D,MATCH('testing dec_feb without vag emp'!BM453,'lf csv'!A:A,0))</f>
        <v>JDHCG04ACN</v>
      </c>
      <c r="BO453">
        <f>INDEX(grade_constraints!H:H,MATCH('testing dec_feb without vag emp'!BN453,grade_constraints!B:B,0))</f>
        <v>0</v>
      </c>
      <c r="BP453">
        <f t="shared" si="530"/>
        <v>0</v>
      </c>
      <c r="BQ453">
        <f t="shared" si="531"/>
        <v>0</v>
      </c>
      <c r="BR453">
        <f t="shared" si="532"/>
        <v>223.6403298631578</v>
      </c>
      <c r="BS453">
        <f t="shared" si="515"/>
        <v>58.640329863157802</v>
      </c>
      <c r="BT453">
        <f t="shared" si="516"/>
        <v>0.35539593856459273</v>
      </c>
      <c r="BU453">
        <f t="shared" si="517"/>
        <v>0</v>
      </c>
      <c r="BV453">
        <f t="shared" si="518"/>
        <v>0</v>
      </c>
      <c r="BW453">
        <f t="shared" si="533"/>
        <v>0</v>
      </c>
      <c r="BX453">
        <f t="shared" si="534"/>
        <v>0</v>
      </c>
      <c r="BY453">
        <f t="shared" si="535"/>
        <v>0</v>
      </c>
      <c r="BZ453">
        <f t="shared" si="536"/>
        <v>0</v>
      </c>
      <c r="CA453">
        <f t="shared" si="537"/>
        <v>223.6403298631578</v>
      </c>
      <c r="CB453">
        <f t="shared" si="519"/>
        <v>58.640329863157802</v>
      </c>
      <c r="CC453">
        <f t="shared" si="520"/>
        <v>0.35539593856459273</v>
      </c>
      <c r="CD453">
        <f t="shared" si="521"/>
        <v>0</v>
      </c>
      <c r="CE453">
        <f t="shared" si="522"/>
        <v>0</v>
      </c>
    </row>
    <row r="454" spans="1:83">
      <c r="A454">
        <v>22100053</v>
      </c>
      <c r="B454">
        <v>3</v>
      </c>
      <c r="C454" t="s">
        <v>16</v>
      </c>
      <c r="D454" t="s">
        <v>109</v>
      </c>
      <c r="E454">
        <v>7.8E-2</v>
      </c>
      <c r="F454">
        <v>2.7E-2</v>
      </c>
      <c r="G454">
        <v>1</v>
      </c>
      <c r="H454">
        <f>INDEX('all data'!K:K,MATCH('testing dec_feb without vag emp'!$A454,'all data'!$B:$B,0))</f>
        <v>1613</v>
      </c>
      <c r="I454">
        <f>INDEX('all data'!L:L,MATCH('testing dec_feb without vag emp'!$A454,'all data'!$B:$B,0))</f>
        <v>20.84210526315789</v>
      </c>
      <c r="J454">
        <f>INDEX('all data'!M:M,MATCH('testing dec_feb without vag emp'!$A454,'all data'!$B:$B,0))</f>
        <v>191</v>
      </c>
      <c r="K454">
        <f>INDEX('all data'!N:N,MATCH('testing dec_feb without vag emp'!$A454,'all data'!$B:$B,0))</f>
        <v>41.85</v>
      </c>
      <c r="L454">
        <f>INDEX('all data'!O:O,MATCH('testing dec_feb without vag emp'!$A454,'all data'!$B:$B,0))</f>
        <v>970</v>
      </c>
      <c r="M454">
        <v>1353</v>
      </c>
      <c r="N454">
        <f>INDEX('lf csv'!BL:BL,MATCH('testing dec_feb without vag emp'!$A454,'lf csv'!$A:$A,0))</f>
        <v>3.5666666666666913</v>
      </c>
      <c r="O454">
        <f t="shared" si="523"/>
        <v>0</v>
      </c>
      <c r="P454">
        <f>INDEX('in out'!X:X,MATCH('testing dec_feb without vag emp'!$A454,'in out'!$B:$B,0))</f>
        <v>7.0000000000000001E-3</v>
      </c>
      <c r="Q454">
        <f>INDEX('in out'!AF:AF,MATCH('testing dec_feb without vag emp'!$A454,'in out'!$B:$B,0))</f>
        <v>7.0000000000000001E-3</v>
      </c>
      <c r="R454">
        <f t="shared" ref="R454:R517" si="563">Q454-P454</f>
        <v>0</v>
      </c>
      <c r="S454">
        <f t="shared" si="558"/>
        <v>0</v>
      </c>
      <c r="T454">
        <f t="shared" ref="T454:T517" si="564">IF(AND(M454&gt;=700,M454&lt;=1200),0,1)</f>
        <v>1</v>
      </c>
      <c r="U454">
        <f t="shared" ref="U454:U517" si="565">IF(OR(L454&gt;1800,L454&lt;0),1,0)</f>
        <v>0</v>
      </c>
      <c r="V454">
        <f t="shared" ref="V454:V517" si="566">IF(OR(J454&gt;215,J454&lt;0),1,0)</f>
        <v>0</v>
      </c>
      <c r="W454">
        <f t="shared" ref="W454:W517" si="567">IF(OR(K454&gt;1550,K454&lt;0),1,0)</f>
        <v>0</v>
      </c>
      <c r="X454">
        <f>INDEX('lf csv'!AJ:AJ,MATCH('testing dec_feb without vag emp'!$A454,'lf csv'!$A:$A,0))</f>
        <v>4.7</v>
      </c>
      <c r="Y454">
        <f t="shared" ref="Y454:Y517" si="568">IF(X454&lt;30,0,1)</f>
        <v>0</v>
      </c>
      <c r="Z454">
        <f t="shared" si="524"/>
        <v>0</v>
      </c>
      <c r="AA454">
        <f>100*(E454-0.05)/0.004/33</f>
        <v>21.212121212121207</v>
      </c>
      <c r="AB454">
        <f>100*(F454-0.007)/0.004/3</f>
        <v>166.66666666666666</v>
      </c>
      <c r="AC454">
        <f>100*(F454-0.007)/0.004/3-AA454</f>
        <v>145.45454545454544</v>
      </c>
      <c r="AD454">
        <f>ABS(AF454-AC454)</f>
        <v>46.454545454545439</v>
      </c>
      <c r="AE454">
        <f>IF(AB454&lt;=50,1,0)</f>
        <v>0</v>
      </c>
      <c r="AF454" s="8">
        <v>99</v>
      </c>
      <c r="AG454">
        <v>147.63173888947401</v>
      </c>
      <c r="AH454">
        <f t="shared" ref="AH454:AH517" si="569">IFERROR(ABS($AF454-AG454),"NA")</f>
        <v>48.631738889474008</v>
      </c>
      <c r="AI454">
        <f t="shared" ref="AI454:AI517" si="570">AH454/$AF454</f>
        <v>0.49122968575226272</v>
      </c>
      <c r="AJ454">
        <f t="shared" ref="AJ454:AJ517" si="571">IF(AH454&lt;=50,1,0)</f>
        <v>1</v>
      </c>
      <c r="AK454">
        <f t="shared" ref="AK454:AK517" si="572">IF(AH454&lt;=33,1,0)</f>
        <v>0</v>
      </c>
      <c r="AL454">
        <v>147.6317388894737</v>
      </c>
      <c r="AM454">
        <f t="shared" ref="AM454:AM517" si="573">IFERROR(ABS($AF454-AL454),"NA")</f>
        <v>48.631738889473695</v>
      </c>
      <c r="AN454">
        <f t="shared" ref="AN454:AN517" si="574">AM454/$AF454</f>
        <v>0.49122968575225956</v>
      </c>
      <c r="AO454">
        <f t="shared" ref="AO454:AO517" si="575">IF(AM454&lt;=50,1,0)</f>
        <v>1</v>
      </c>
      <c r="AP454">
        <f t="shared" ref="AP454:AP517" si="576">IF(AM454&lt;=33,1,0)</f>
        <v>0</v>
      </c>
      <c r="AQ454">
        <v>150.28603106842101</v>
      </c>
      <c r="AR454">
        <f t="shared" ref="AR454:AR517" si="577">IFERROR(ABS($AF454-AQ454),"NA")</f>
        <v>51.286031068421011</v>
      </c>
      <c r="AS454">
        <f t="shared" ref="AS454:AS517" si="578">AR454/$AF454</f>
        <v>0.51804071786283845</v>
      </c>
      <c r="AT454">
        <f t="shared" ref="AT454:AT517" si="579">IF(AR454&lt;=50,1,0)</f>
        <v>0</v>
      </c>
      <c r="AU454">
        <f t="shared" ref="AU454:AU517" si="580">IF(AR454&lt;=33,1,0)</f>
        <v>0</v>
      </c>
      <c r="AV454">
        <v>150.28603106842101</v>
      </c>
      <c r="AW454">
        <f t="shared" ref="AW454:AW517" si="581">IFERROR(ABS($AF454-AV454),"NA")</f>
        <v>51.286031068421011</v>
      </c>
      <c r="AX454">
        <f t="shared" ref="AX454:AX517" si="582">AW454/$AF454</f>
        <v>0.51804071786283845</v>
      </c>
      <c r="AY454">
        <f t="shared" ref="AY454:AY517" si="583">IF(AW454&lt;=50,1,0)</f>
        <v>0</v>
      </c>
      <c r="AZ454">
        <f t="shared" ref="AZ454:AZ517" si="584">IF(AW454&lt;=33,1,0)</f>
        <v>0</v>
      </c>
      <c r="BA454">
        <f t="shared" si="526"/>
        <v>147.6317388894737</v>
      </c>
      <c r="BB454">
        <f t="shared" ref="BB454:BB517" si="585">IFERROR(ABS($AF454-BA454),"NA")</f>
        <v>48.631738889473695</v>
      </c>
      <c r="BC454">
        <f t="shared" ref="BC454:BC517" si="586">BB454/$AF454</f>
        <v>0.49122968575225956</v>
      </c>
      <c r="BD454">
        <f t="shared" ref="BD454:BD517" si="587">IF(BB454&lt;=50,1,0)</f>
        <v>1</v>
      </c>
      <c r="BE454">
        <f t="shared" ref="BE454:BE517" si="588">IF(BB454&lt;=33,1,0)</f>
        <v>0</v>
      </c>
      <c r="BF454">
        <f t="shared" si="527"/>
        <v>0</v>
      </c>
      <c r="BG454">
        <f t="shared" si="528"/>
        <v>-35</v>
      </c>
      <c r="BH454" s="43">
        <f t="shared" si="529"/>
        <v>112.6317388894737</v>
      </c>
      <c r="BI454" s="11">
        <f t="shared" ref="BI454:BI517" si="589">IFERROR(ABS($AF454-BH454),"NA")</f>
        <v>13.631738889473695</v>
      </c>
      <c r="BJ454" s="11">
        <f t="shared" ref="BJ454:BJ517" si="590">BI454/$AF454</f>
        <v>0.13769433221690602</v>
      </c>
      <c r="BK454" s="11">
        <f t="shared" ref="BK454:BK517" si="591">IF(BI454&lt;=50,1,0)</f>
        <v>1</v>
      </c>
      <c r="BL454" s="45">
        <f t="shared" ref="BL454:BL517" si="592">IF(BI454&lt;=33,1,0)</f>
        <v>1</v>
      </c>
      <c r="BM454">
        <f>INDEX(Sheet1!B:B,MATCH('testing dec_feb without vag emp'!A454,Sheet1!A:A,0))</f>
        <v>22300055</v>
      </c>
      <c r="BN454" t="str">
        <f>INDEX('lf csv'!D:D,MATCH('testing dec_feb without vag emp'!BM454,'lf csv'!A:A,0))</f>
        <v>JDHCG04BCN</v>
      </c>
      <c r="BO454">
        <f>INDEX(grade_constraints!H:H,MATCH('testing dec_feb without vag emp'!BN454,grade_constraints!B:B,0))</f>
        <v>0</v>
      </c>
      <c r="BP454">
        <f t="shared" si="530"/>
        <v>0</v>
      </c>
      <c r="BQ454">
        <f t="shared" si="531"/>
        <v>0</v>
      </c>
      <c r="BR454">
        <f t="shared" si="532"/>
        <v>112.6317388894737</v>
      </c>
      <c r="BS454">
        <f t="shared" ref="BS454:BS517" si="593">IFERROR(ABS($AF454-BR454),"NA")</f>
        <v>13.631738889473695</v>
      </c>
      <c r="BT454">
        <f t="shared" ref="BT454:BT517" si="594">BS454/$AF454</f>
        <v>0.13769433221690602</v>
      </c>
      <c r="BU454">
        <f t="shared" ref="BU454:BU517" si="595">IF(BS454&lt;=50,1,0)</f>
        <v>1</v>
      </c>
      <c r="BV454">
        <f t="shared" ref="BV454:BV517" si="596">IF(BS454&lt;=33,1,0)</f>
        <v>1</v>
      </c>
      <c r="BW454">
        <f t="shared" si="533"/>
        <v>0</v>
      </c>
      <c r="BX454">
        <f t="shared" si="534"/>
        <v>0</v>
      </c>
      <c r="BY454">
        <f t="shared" si="535"/>
        <v>1</v>
      </c>
      <c r="BZ454">
        <f t="shared" si="536"/>
        <v>-10</v>
      </c>
      <c r="CA454">
        <f t="shared" si="537"/>
        <v>102.6317388894737</v>
      </c>
      <c r="CB454">
        <f t="shared" ref="CB454:CB517" si="597">IFERROR(ABS($AF454-CA454),"NA")</f>
        <v>3.6317388894736951</v>
      </c>
      <c r="CC454">
        <f t="shared" ref="CC454:CC517" si="598">CB454/$AF454</f>
        <v>3.6684231206805001E-2</v>
      </c>
      <c r="CD454">
        <f t="shared" ref="CD454:CD517" si="599">IF(CB454&lt;=50,1,0)</f>
        <v>1</v>
      </c>
      <c r="CE454">
        <f t="shared" ref="CE454:CE517" si="600">IF(CB454&lt;=33,1,0)</f>
        <v>1</v>
      </c>
    </row>
    <row r="455" spans="1:83">
      <c r="A455">
        <v>22300057</v>
      </c>
      <c r="B455">
        <v>5</v>
      </c>
      <c r="C455" t="s">
        <v>16</v>
      </c>
      <c r="D455" t="s">
        <v>109</v>
      </c>
      <c r="E455">
        <v>4.2000000000000003E-2</v>
      </c>
      <c r="F455">
        <v>2.3E-2</v>
      </c>
      <c r="G455">
        <v>1</v>
      </c>
      <c r="H455">
        <f>INDEX('all data'!K:K,MATCH('testing dec_feb without vag emp'!$A455,'all data'!$B:$B,0))</f>
        <v>1625</v>
      </c>
      <c r="I455">
        <f>INDEX('all data'!L:L,MATCH('testing dec_feb without vag emp'!$A455,'all data'!$B:$B,0))</f>
        <v>22</v>
      </c>
      <c r="J455">
        <f>INDEX('all data'!M:M,MATCH('testing dec_feb without vag emp'!$A455,'all data'!$B:$B,0))</f>
        <v>192</v>
      </c>
      <c r="K455">
        <f>INDEX('all data'!N:N,MATCH('testing dec_feb without vag emp'!$A455,'all data'!$B:$B,0))</f>
        <v>83.25</v>
      </c>
      <c r="L455">
        <f>INDEX('all data'!O:O,MATCH('testing dec_feb without vag emp'!$A455,'all data'!$B:$B,0))</f>
        <v>1134</v>
      </c>
      <c r="M455">
        <v>2589</v>
      </c>
      <c r="N455">
        <f>INDEX('lf csv'!BL:BL,MATCH('testing dec_feb without vag emp'!$A455,'lf csv'!$A:$A,0))</f>
        <v>4.8166666666666469</v>
      </c>
      <c r="O455">
        <f t="shared" ref="O455:O518" si="601">IF(N455&lt;20,0,1)</f>
        <v>0</v>
      </c>
      <c r="P455">
        <f>INDEX('in out'!X:X,MATCH('testing dec_feb without vag emp'!$A455,'in out'!$B:$B,0))</f>
        <v>1.7000000000000001E-2</v>
      </c>
      <c r="Q455">
        <f>INDEX('in out'!AF:AF,MATCH('testing dec_feb without vag emp'!$A455,'in out'!$B:$B,0))</f>
        <v>1.7999999999999999E-2</v>
      </c>
      <c r="R455">
        <f t="shared" si="563"/>
        <v>9.9999999999999742E-4</v>
      </c>
      <c r="S455">
        <f t="shared" si="558"/>
        <v>0</v>
      </c>
      <c r="T455">
        <f t="shared" si="564"/>
        <v>1</v>
      </c>
      <c r="U455">
        <f t="shared" si="565"/>
        <v>0</v>
      </c>
      <c r="V455">
        <f t="shared" si="566"/>
        <v>0</v>
      </c>
      <c r="W455">
        <f t="shared" si="567"/>
        <v>0</v>
      </c>
      <c r="X455">
        <f>INDEX('lf csv'!AJ:AJ,MATCH('testing dec_feb without vag emp'!$A455,'lf csv'!$A:$A,0))</f>
        <v>5.8</v>
      </c>
      <c r="Y455">
        <f t="shared" si="568"/>
        <v>0</v>
      </c>
      <c r="Z455">
        <f t="shared" ref="Z455:Z518" si="602">SUM(S455,U455,V455,W455)</f>
        <v>0</v>
      </c>
      <c r="AB455">
        <f t="shared" ref="AB455:AB518" si="603">100*(F455-0.007)/0.004/3</f>
        <v>133.33333333333334</v>
      </c>
      <c r="AF455" s="8">
        <v>208.6</v>
      </c>
      <c r="AG455">
        <v>171.8166257</v>
      </c>
      <c r="AH455">
        <f t="shared" si="569"/>
        <v>36.783374299999991</v>
      </c>
      <c r="AI455">
        <f t="shared" si="570"/>
        <v>0.17633448849472672</v>
      </c>
      <c r="AJ455">
        <f t="shared" si="571"/>
        <v>1</v>
      </c>
      <c r="AK455">
        <f t="shared" si="572"/>
        <v>0</v>
      </c>
      <c r="AL455">
        <v>180.28952570000001</v>
      </c>
      <c r="AM455">
        <f t="shared" si="573"/>
        <v>28.310474299999981</v>
      </c>
      <c r="AN455">
        <f t="shared" si="574"/>
        <v>0.1357165594439117</v>
      </c>
      <c r="AO455">
        <f t="shared" si="575"/>
        <v>1</v>
      </c>
      <c r="AP455">
        <f t="shared" si="576"/>
        <v>1</v>
      </c>
      <c r="AQ455">
        <v>217.40395770000001</v>
      </c>
      <c r="AR455">
        <f t="shared" si="577"/>
        <v>8.8039577000000122</v>
      </c>
      <c r="AS455">
        <f t="shared" si="578"/>
        <v>4.2204974592521635E-2</v>
      </c>
      <c r="AT455">
        <f t="shared" si="579"/>
        <v>1</v>
      </c>
      <c r="AU455">
        <f t="shared" si="580"/>
        <v>1</v>
      </c>
      <c r="AV455">
        <v>217.40395770000001</v>
      </c>
      <c r="AW455">
        <f t="shared" si="581"/>
        <v>8.8039577000000122</v>
      </c>
      <c r="AX455">
        <f t="shared" si="582"/>
        <v>4.2204974592521635E-2</v>
      </c>
      <c r="AY455">
        <f t="shared" si="583"/>
        <v>1</v>
      </c>
      <c r="AZ455">
        <f t="shared" si="584"/>
        <v>1</v>
      </c>
      <c r="BA455">
        <f t="shared" ref="BA455:BA518" si="604">$AL455</f>
        <v>180.28952570000001</v>
      </c>
      <c r="BB455">
        <f t="shared" si="585"/>
        <v>28.310474299999981</v>
      </c>
      <c r="BC455">
        <f t="shared" si="586"/>
        <v>0.1357165594439117</v>
      </c>
      <c r="BD455">
        <f t="shared" si="587"/>
        <v>1</v>
      </c>
      <c r="BE455">
        <f t="shared" si="588"/>
        <v>1</v>
      </c>
      <c r="BF455">
        <f t="shared" ref="BF455:BF518" si="605">IF(F455&gt;0.04,$BF$3,0)</f>
        <v>0</v>
      </c>
      <c r="BG455">
        <f t="shared" ref="BG455:BG518" si="606">IF(E455&gt;0.07,$BG$3,0)</f>
        <v>0</v>
      </c>
      <c r="BH455" s="43">
        <f t="shared" ref="BH455:BH518" si="607">$AL455+BG455+BF455</f>
        <v>180.28952570000001</v>
      </c>
      <c r="BI455" s="11">
        <f t="shared" si="589"/>
        <v>28.310474299999981</v>
      </c>
      <c r="BJ455" s="11">
        <f t="shared" si="590"/>
        <v>0.1357165594439117</v>
      </c>
      <c r="BK455" s="11">
        <f t="shared" si="591"/>
        <v>1</v>
      </c>
      <c r="BL455" s="45">
        <f t="shared" si="592"/>
        <v>1</v>
      </c>
      <c r="BM455">
        <f>INDEX(Sheet1!B:B,MATCH('testing dec_feb without vag emp'!A455,Sheet1!A:A,0))</f>
        <v>22300054</v>
      </c>
      <c r="BN455" t="str">
        <f>INDEX('lf csv'!D:D,MATCH('testing dec_feb without vag emp'!BM455,'lf csv'!A:A,0))</f>
        <v>JDHCG04BCN</v>
      </c>
      <c r="BO455">
        <f>INDEX(grade_constraints!H:H,MATCH('testing dec_feb without vag emp'!BN455,grade_constraints!B:B,0))</f>
        <v>0</v>
      </c>
      <c r="BP455">
        <f t="shared" ref="BP455:BP518" si="608">IF(ISERROR(BO455),0,IF(BO455&gt;0,1,0))</f>
        <v>0</v>
      </c>
      <c r="BQ455">
        <f t="shared" ref="BQ455:BQ518" si="609">IF(BP455=1,$BQ$3,0)</f>
        <v>0</v>
      </c>
      <c r="BR455">
        <f t="shared" ref="BR455:BR518" si="610">$BH455+BQ455</f>
        <v>180.28952570000001</v>
      </c>
      <c r="BS455">
        <f t="shared" si="593"/>
        <v>28.310474299999981</v>
      </c>
      <c r="BT455">
        <f t="shared" si="594"/>
        <v>0.1357165594439117</v>
      </c>
      <c r="BU455">
        <f t="shared" si="595"/>
        <v>1</v>
      </c>
      <c r="BV455">
        <f t="shared" si="596"/>
        <v>1</v>
      </c>
      <c r="BW455">
        <f t="shared" ref="BW455:BW518" si="611">IF(AND(H455&lt;$BW$3,H455&gt;0),1,0)</f>
        <v>0</v>
      </c>
      <c r="BX455">
        <f t="shared" ref="BX455:BX518" si="612">IF(BW455=1,$BX$3,0)</f>
        <v>0</v>
      </c>
      <c r="BY455">
        <f t="shared" ref="BY455:BY518" si="613">IF(H455&gt;$BY$3,1,0)</f>
        <v>1</v>
      </c>
      <c r="BZ455">
        <f t="shared" ref="BZ455:BZ518" si="614">IF(BY455=1,$BZ$3,0)</f>
        <v>-10</v>
      </c>
      <c r="CA455">
        <f t="shared" ref="CA455:CA518" si="615">$BR455+BZ455+BX455</f>
        <v>170.28952570000001</v>
      </c>
      <c r="CB455">
        <f t="shared" si="597"/>
        <v>38.310474299999981</v>
      </c>
      <c r="CC455">
        <f t="shared" si="598"/>
        <v>0.18365519798657709</v>
      </c>
      <c r="CD455">
        <f t="shared" si="599"/>
        <v>1</v>
      </c>
      <c r="CE455">
        <f t="shared" si="600"/>
        <v>0</v>
      </c>
    </row>
    <row r="456" spans="1:83">
      <c r="A456">
        <v>22100052</v>
      </c>
      <c r="B456">
        <v>5</v>
      </c>
      <c r="C456" t="s">
        <v>16</v>
      </c>
      <c r="D456" t="s">
        <v>109</v>
      </c>
      <c r="E456">
        <v>3.6999999999999998E-2</v>
      </c>
      <c r="F456">
        <v>2.4E-2</v>
      </c>
      <c r="G456">
        <v>1</v>
      </c>
      <c r="H456">
        <f>INDEX('all data'!K:K,MATCH('testing dec_feb without vag emp'!$A456,'all data'!$B:$B,0))</f>
        <v>1612</v>
      </c>
      <c r="I456">
        <f>INDEX('all data'!L:L,MATCH('testing dec_feb without vag emp'!$A456,'all data'!$B:$B,0))</f>
        <v>20.84210526315789</v>
      </c>
      <c r="J456">
        <f>INDEX('all data'!M:M,MATCH('testing dec_feb without vag emp'!$A456,'all data'!$B:$B,0))</f>
        <v>198</v>
      </c>
      <c r="K456">
        <f>INDEX('all data'!N:N,MATCH('testing dec_feb without vag emp'!$A456,'all data'!$B:$B,0))</f>
        <v>73.819999999999993</v>
      </c>
      <c r="L456">
        <f>INDEX('all data'!O:O,MATCH('testing dec_feb without vag emp'!$A456,'all data'!$B:$B,0))</f>
        <v>970</v>
      </c>
      <c r="M456">
        <v>1413</v>
      </c>
      <c r="N456">
        <f>INDEX('lf csv'!BL:BL,MATCH('testing dec_feb without vag emp'!$A456,'lf csv'!$A:$A,0))</f>
        <v>22.533333333333339</v>
      </c>
      <c r="O456">
        <f t="shared" si="601"/>
        <v>1</v>
      </c>
      <c r="P456">
        <f>INDEX('in out'!X:X,MATCH('testing dec_feb without vag emp'!$A456,'in out'!$B:$B,0))</f>
        <v>7.0000000000000001E-3</v>
      </c>
      <c r="Q456">
        <f>INDEX('in out'!AF:AF,MATCH('testing dec_feb without vag emp'!$A456,'in out'!$B:$B,0))</f>
        <v>8.0000000000000002E-3</v>
      </c>
      <c r="R456">
        <f t="shared" si="563"/>
        <v>1E-3</v>
      </c>
      <c r="S456">
        <f t="shared" si="558"/>
        <v>0</v>
      </c>
      <c r="T456">
        <f t="shared" si="564"/>
        <v>1</v>
      </c>
      <c r="U456">
        <f t="shared" si="565"/>
        <v>0</v>
      </c>
      <c r="V456">
        <f t="shared" si="566"/>
        <v>0</v>
      </c>
      <c r="W456">
        <f t="shared" si="567"/>
        <v>0</v>
      </c>
      <c r="X456">
        <f>INDEX('lf csv'!AJ:AJ,MATCH('testing dec_feb without vag emp'!$A456,'lf csv'!$A:$A,0))</f>
        <v>9</v>
      </c>
      <c r="Y456">
        <f t="shared" si="568"/>
        <v>0</v>
      </c>
      <c r="Z456">
        <f t="shared" si="602"/>
        <v>0</v>
      </c>
      <c r="AB456">
        <f t="shared" si="603"/>
        <v>141.66666666666669</v>
      </c>
      <c r="AF456" s="8">
        <v>198</v>
      </c>
      <c r="AG456">
        <v>206.059001289474</v>
      </c>
      <c r="AH456">
        <f t="shared" si="569"/>
        <v>8.0590012894739971</v>
      </c>
      <c r="AI456">
        <f t="shared" si="570"/>
        <v>4.0702026714515137E-2</v>
      </c>
      <c r="AJ456">
        <f t="shared" si="571"/>
        <v>1</v>
      </c>
      <c r="AK456">
        <f t="shared" si="572"/>
        <v>1</v>
      </c>
      <c r="AL456">
        <v>207.3583012894737</v>
      </c>
      <c r="AM456">
        <f t="shared" si="573"/>
        <v>9.358301289473701</v>
      </c>
      <c r="AN456">
        <f t="shared" si="574"/>
        <v>4.7264147926634852E-2</v>
      </c>
      <c r="AO456">
        <f t="shared" si="575"/>
        <v>1</v>
      </c>
      <c r="AP456">
        <f t="shared" si="576"/>
        <v>1</v>
      </c>
      <c r="AQ456">
        <v>234.26088439473679</v>
      </c>
      <c r="AR456">
        <f t="shared" si="577"/>
        <v>36.260884394736792</v>
      </c>
      <c r="AS456">
        <f t="shared" si="578"/>
        <v>0.18313577977139794</v>
      </c>
      <c r="AT456">
        <f t="shared" si="579"/>
        <v>1</v>
      </c>
      <c r="AU456">
        <f t="shared" si="580"/>
        <v>0</v>
      </c>
      <c r="AV456">
        <v>234.26088439473679</v>
      </c>
      <c r="AW456">
        <f t="shared" si="581"/>
        <v>36.260884394736792</v>
      </c>
      <c r="AX456">
        <f t="shared" si="582"/>
        <v>0.18313577977139794</v>
      </c>
      <c r="AY456">
        <f t="shared" si="583"/>
        <v>1</v>
      </c>
      <c r="AZ456">
        <f t="shared" si="584"/>
        <v>0</v>
      </c>
      <c r="BA456">
        <f t="shared" si="604"/>
        <v>207.3583012894737</v>
      </c>
      <c r="BB456">
        <f t="shared" si="585"/>
        <v>9.358301289473701</v>
      </c>
      <c r="BC456">
        <f t="shared" si="586"/>
        <v>4.7264147926634852E-2</v>
      </c>
      <c r="BD456">
        <f t="shared" si="587"/>
        <v>1</v>
      </c>
      <c r="BE456">
        <f t="shared" si="588"/>
        <v>1</v>
      </c>
      <c r="BF456">
        <f t="shared" si="605"/>
        <v>0</v>
      </c>
      <c r="BG456">
        <f t="shared" si="606"/>
        <v>0</v>
      </c>
      <c r="BH456" s="43">
        <f t="shared" si="607"/>
        <v>207.3583012894737</v>
      </c>
      <c r="BI456" s="11">
        <f t="shared" si="589"/>
        <v>9.358301289473701</v>
      </c>
      <c r="BJ456" s="11">
        <f t="shared" si="590"/>
        <v>4.7264147926634852E-2</v>
      </c>
      <c r="BK456" s="11">
        <f t="shared" si="591"/>
        <v>1</v>
      </c>
      <c r="BL456" s="45">
        <f t="shared" si="592"/>
        <v>1</v>
      </c>
      <c r="BM456">
        <f>INDEX(Sheet1!B:B,MATCH('testing dec_feb without vag emp'!A456,Sheet1!A:A,0))</f>
        <v>22200050</v>
      </c>
      <c r="BN456" t="str">
        <f>INDEX('lf csv'!D:D,MATCH('testing dec_feb without vag emp'!BM456,'lf csv'!A:A,0))</f>
        <v>JDHCG04BCN</v>
      </c>
      <c r="BO456">
        <f>INDEX(grade_constraints!H:H,MATCH('testing dec_feb without vag emp'!BN456,grade_constraints!B:B,0))</f>
        <v>0</v>
      </c>
      <c r="BP456">
        <f t="shared" si="608"/>
        <v>0</v>
      </c>
      <c r="BQ456">
        <f t="shared" si="609"/>
        <v>0</v>
      </c>
      <c r="BR456">
        <f t="shared" si="610"/>
        <v>207.3583012894737</v>
      </c>
      <c r="BS456">
        <f t="shared" si="593"/>
        <v>9.358301289473701</v>
      </c>
      <c r="BT456">
        <f t="shared" si="594"/>
        <v>4.7264147926634852E-2</v>
      </c>
      <c r="BU456">
        <f t="shared" si="595"/>
        <v>1</v>
      </c>
      <c r="BV456">
        <f t="shared" si="596"/>
        <v>1</v>
      </c>
      <c r="BW456">
        <f t="shared" si="611"/>
        <v>0</v>
      </c>
      <c r="BX456">
        <f t="shared" si="612"/>
        <v>0</v>
      </c>
      <c r="BY456">
        <f t="shared" si="613"/>
        <v>1</v>
      </c>
      <c r="BZ456">
        <f t="shared" si="614"/>
        <v>-10</v>
      </c>
      <c r="CA456">
        <f t="shared" si="615"/>
        <v>197.3583012894737</v>
      </c>
      <c r="CB456">
        <f t="shared" si="597"/>
        <v>0.64169871052629901</v>
      </c>
      <c r="CC456">
        <f t="shared" si="598"/>
        <v>3.2409025784156517E-3</v>
      </c>
      <c r="CD456">
        <f t="shared" si="599"/>
        <v>1</v>
      </c>
      <c r="CE456">
        <f t="shared" si="600"/>
        <v>1</v>
      </c>
    </row>
    <row r="457" spans="1:83">
      <c r="A457">
        <v>22300056</v>
      </c>
      <c r="B457">
        <v>0</v>
      </c>
      <c r="C457" t="s">
        <v>16</v>
      </c>
      <c r="D457" t="s">
        <v>109</v>
      </c>
      <c r="E457">
        <v>5.7000000000000002E-2</v>
      </c>
      <c r="F457">
        <v>1.9E-2</v>
      </c>
      <c r="G457">
        <v>1</v>
      </c>
      <c r="H457">
        <f>INDEX('all data'!K:K,MATCH('testing dec_feb without vag emp'!$A457,'all data'!$B:$B,0))</f>
        <v>1559</v>
      </c>
      <c r="I457">
        <f>INDEX('all data'!L:L,MATCH('testing dec_feb without vag emp'!$A457,'all data'!$B:$B,0))</f>
        <v>23.15789473684211</v>
      </c>
      <c r="J457">
        <f>INDEX('all data'!M:M,MATCH('testing dec_feb without vag emp'!$A457,'all data'!$B:$B,0))</f>
        <v>201</v>
      </c>
      <c r="K457">
        <f>INDEX('all data'!N:N,MATCH('testing dec_feb without vag emp'!$A457,'all data'!$B:$B,0))</f>
        <v>298.14999999999998</v>
      </c>
      <c r="L457">
        <f>INDEX('all data'!O:O,MATCH('testing dec_feb without vag emp'!$A457,'all data'!$B:$B,0))</f>
        <v>868</v>
      </c>
      <c r="M457">
        <v>2954</v>
      </c>
      <c r="N457">
        <f>INDEX('lf csv'!BL:BL,MATCH('testing dec_feb without vag emp'!$A457,'lf csv'!$A:$A,0))</f>
        <v>20.43333333333333</v>
      </c>
      <c r="O457">
        <f t="shared" si="601"/>
        <v>1</v>
      </c>
      <c r="P457">
        <f>INDEX('in out'!X:X,MATCH('testing dec_feb without vag emp'!$A457,'in out'!$B:$B,0))</f>
        <v>7.0000000000000001E-3</v>
      </c>
      <c r="Q457">
        <f>INDEX('in out'!AF:AF,MATCH('testing dec_feb without vag emp'!$A457,'in out'!$B:$B,0))</f>
        <v>8.0000000000000002E-3</v>
      </c>
      <c r="R457">
        <f t="shared" si="563"/>
        <v>1E-3</v>
      </c>
      <c r="S457">
        <f t="shared" si="558"/>
        <v>0</v>
      </c>
      <c r="T457">
        <f t="shared" si="564"/>
        <v>1</v>
      </c>
      <c r="U457">
        <f t="shared" si="565"/>
        <v>0</v>
      </c>
      <c r="V457">
        <f t="shared" si="566"/>
        <v>0</v>
      </c>
      <c r="W457">
        <f t="shared" si="567"/>
        <v>0</v>
      </c>
      <c r="X457">
        <f>INDEX('lf csv'!AJ:AJ,MATCH('testing dec_feb without vag emp'!$A457,'lf csv'!$A:$A,0))</f>
        <v>20.100000000000001</v>
      </c>
      <c r="Y457">
        <f t="shared" si="568"/>
        <v>0</v>
      </c>
      <c r="Z457">
        <f t="shared" si="602"/>
        <v>0</v>
      </c>
      <c r="AB457">
        <f t="shared" si="603"/>
        <v>100</v>
      </c>
      <c r="AF457" s="8">
        <v>183.2</v>
      </c>
      <c r="AG457">
        <v>158.5079696</v>
      </c>
      <c r="AH457">
        <f t="shared" si="569"/>
        <v>24.692030399999993</v>
      </c>
      <c r="AI457">
        <f t="shared" si="570"/>
        <v>0.1347818253275109</v>
      </c>
      <c r="AJ457">
        <f t="shared" si="571"/>
        <v>1</v>
      </c>
      <c r="AK457">
        <f t="shared" si="572"/>
        <v>1</v>
      </c>
      <c r="AL457">
        <v>158.19837459999999</v>
      </c>
      <c r="AM457">
        <f t="shared" si="573"/>
        <v>25.001625399999995</v>
      </c>
      <c r="AN457">
        <f t="shared" si="574"/>
        <v>0.13647175436681222</v>
      </c>
      <c r="AO457">
        <f t="shared" si="575"/>
        <v>1</v>
      </c>
      <c r="AP457">
        <f t="shared" si="576"/>
        <v>1</v>
      </c>
      <c r="AQ457">
        <v>131.85538954210531</v>
      </c>
      <c r="AR457">
        <f t="shared" si="577"/>
        <v>51.344610457894674</v>
      </c>
      <c r="AS457">
        <f t="shared" si="578"/>
        <v>0.28026534092737271</v>
      </c>
      <c r="AT457">
        <f t="shared" si="579"/>
        <v>0</v>
      </c>
      <c r="AU457">
        <f t="shared" si="580"/>
        <v>0</v>
      </c>
      <c r="AV457">
        <v>131.85538954210531</v>
      </c>
      <c r="AW457">
        <f t="shared" si="581"/>
        <v>51.344610457894674</v>
      </c>
      <c r="AX457">
        <f t="shared" si="582"/>
        <v>0.28026534092737271</v>
      </c>
      <c r="AY457">
        <f t="shared" si="583"/>
        <v>0</v>
      </c>
      <c r="AZ457">
        <f t="shared" si="584"/>
        <v>0</v>
      </c>
      <c r="BA457">
        <f t="shared" si="604"/>
        <v>158.19837459999999</v>
      </c>
      <c r="BB457">
        <f t="shared" si="585"/>
        <v>25.001625399999995</v>
      </c>
      <c r="BC457">
        <f t="shared" si="586"/>
        <v>0.13647175436681222</v>
      </c>
      <c r="BD457">
        <f t="shared" si="587"/>
        <v>1</v>
      </c>
      <c r="BE457">
        <f t="shared" si="588"/>
        <v>1</v>
      </c>
      <c r="BF457">
        <f t="shared" si="605"/>
        <v>0</v>
      </c>
      <c r="BG457">
        <f t="shared" si="606"/>
        <v>0</v>
      </c>
      <c r="BH457" s="43">
        <f t="shared" si="607"/>
        <v>158.19837459999999</v>
      </c>
      <c r="BI457" s="11">
        <f t="shared" si="589"/>
        <v>25.001625399999995</v>
      </c>
      <c r="BJ457" s="11">
        <f t="shared" si="590"/>
        <v>0.13647175436681222</v>
      </c>
      <c r="BK457" s="11">
        <f t="shared" si="591"/>
        <v>1</v>
      </c>
      <c r="BL457" s="45">
        <f t="shared" si="592"/>
        <v>1</v>
      </c>
      <c r="BM457">
        <f>INDEX(Sheet1!B:B,MATCH('testing dec_feb without vag emp'!A457,Sheet1!A:A,0))</f>
        <v>22300054</v>
      </c>
      <c r="BN457" t="str">
        <f>INDEX('lf csv'!D:D,MATCH('testing dec_feb without vag emp'!BM457,'lf csv'!A:A,0))</f>
        <v>JDHCG04BCN</v>
      </c>
      <c r="BO457">
        <f>INDEX(grade_constraints!H:H,MATCH('testing dec_feb without vag emp'!BN457,grade_constraints!B:B,0))</f>
        <v>0</v>
      </c>
      <c r="BP457">
        <f t="shared" si="608"/>
        <v>0</v>
      </c>
      <c r="BQ457">
        <f t="shared" si="609"/>
        <v>0</v>
      </c>
      <c r="BR457">
        <f t="shared" si="610"/>
        <v>158.19837459999999</v>
      </c>
      <c r="BS457">
        <f t="shared" si="593"/>
        <v>25.001625399999995</v>
      </c>
      <c r="BT457">
        <f t="shared" si="594"/>
        <v>0.13647175436681222</v>
      </c>
      <c r="BU457">
        <f t="shared" si="595"/>
        <v>1</v>
      </c>
      <c r="BV457">
        <f t="shared" si="596"/>
        <v>1</v>
      </c>
      <c r="BW457">
        <f t="shared" si="611"/>
        <v>1</v>
      </c>
      <c r="BX457">
        <f t="shared" si="612"/>
        <v>0</v>
      </c>
      <c r="BY457">
        <f t="shared" si="613"/>
        <v>0</v>
      </c>
      <c r="BZ457">
        <f t="shared" si="614"/>
        <v>0</v>
      </c>
      <c r="CA457">
        <f t="shared" si="615"/>
        <v>158.19837459999999</v>
      </c>
      <c r="CB457">
        <f t="shared" si="597"/>
        <v>25.001625399999995</v>
      </c>
      <c r="CC457">
        <f t="shared" si="598"/>
        <v>0.13647175436681222</v>
      </c>
      <c r="CD457">
        <f t="shared" si="599"/>
        <v>1</v>
      </c>
      <c r="CE457">
        <f t="shared" si="600"/>
        <v>1</v>
      </c>
    </row>
    <row r="458" spans="1:83">
      <c r="A458">
        <v>22400052</v>
      </c>
      <c r="B458">
        <v>2</v>
      </c>
      <c r="C458" t="s">
        <v>16</v>
      </c>
      <c r="D458" t="s">
        <v>109</v>
      </c>
      <c r="E458">
        <v>3.5000000000000003E-2</v>
      </c>
      <c r="F458">
        <v>6.0000000000000001E-3</v>
      </c>
      <c r="G458">
        <v>1</v>
      </c>
      <c r="H458">
        <f>INDEX('all data'!K:K,MATCH('testing dec_feb without vag emp'!$A458,'all data'!$B:$B,0))</f>
        <v>1554</v>
      </c>
      <c r="I458">
        <f>INDEX('all data'!L:L,MATCH('testing dec_feb without vag emp'!$A458,'all data'!$B:$B,0))</f>
        <v>23.15789473684211</v>
      </c>
      <c r="J458">
        <f>INDEX('all data'!M:M,MATCH('testing dec_feb without vag emp'!$A458,'all data'!$B:$B,0))</f>
        <v>192</v>
      </c>
      <c r="K458">
        <f>INDEX('all data'!N:N,MATCH('testing dec_feb without vag emp'!$A458,'all data'!$B:$B,0))</f>
        <v>153.57</v>
      </c>
      <c r="L458">
        <f>INDEX('all data'!O:O,MATCH('testing dec_feb without vag emp'!$A458,'all data'!$B:$B,0))</f>
        <v>1804</v>
      </c>
      <c r="M458">
        <v>2803</v>
      </c>
      <c r="N458">
        <f>INDEX('lf csv'!BL:BL,MATCH('testing dec_feb without vag emp'!$A458,'lf csv'!$A:$A,0))</f>
        <v>3.9833333333333334</v>
      </c>
      <c r="O458">
        <f t="shared" si="601"/>
        <v>0</v>
      </c>
      <c r="P458">
        <f>INDEX('in out'!X:X,MATCH('testing dec_feb without vag emp'!$A458,'in out'!$B:$B,0))</f>
        <v>5.0000000000000001E-3</v>
      </c>
      <c r="Q458">
        <f>INDEX('in out'!AF:AF,MATCH('testing dec_feb without vag emp'!$A458,'in out'!$B:$B,0))</f>
        <v>6.0000000000000001E-3</v>
      </c>
      <c r="R458">
        <f t="shared" si="563"/>
        <v>1E-3</v>
      </c>
      <c r="S458">
        <f t="shared" si="558"/>
        <v>0</v>
      </c>
      <c r="T458">
        <f t="shared" si="564"/>
        <v>1</v>
      </c>
      <c r="U458">
        <f t="shared" si="565"/>
        <v>1</v>
      </c>
      <c r="V458">
        <f t="shared" si="566"/>
        <v>0</v>
      </c>
      <c r="W458">
        <f t="shared" si="567"/>
        <v>0</v>
      </c>
      <c r="X458">
        <f>INDEX('lf csv'!AJ:AJ,MATCH('testing dec_feb without vag emp'!$A458,'lf csv'!$A:$A,0))</f>
        <v>20.399999999999999</v>
      </c>
      <c r="Y458">
        <f t="shared" si="568"/>
        <v>0</v>
      </c>
      <c r="Z458">
        <f t="shared" si="602"/>
        <v>1</v>
      </c>
      <c r="AB458">
        <f t="shared" si="603"/>
        <v>-8.3333333333333339</v>
      </c>
      <c r="AF458" s="8">
        <v>208.2</v>
      </c>
      <c r="AG458">
        <v>147.62504921052599</v>
      </c>
      <c r="AH458">
        <f t="shared" si="569"/>
        <v>60.574950789474002</v>
      </c>
      <c r="AI458">
        <f t="shared" si="570"/>
        <v>0.29094596920976945</v>
      </c>
      <c r="AJ458">
        <f t="shared" si="571"/>
        <v>0</v>
      </c>
      <c r="AK458">
        <f t="shared" si="572"/>
        <v>0</v>
      </c>
      <c r="AL458">
        <v>40.050331406510558</v>
      </c>
      <c r="AM458">
        <f t="shared" si="573"/>
        <v>168.14966859348942</v>
      </c>
      <c r="AN458">
        <f t="shared" si="574"/>
        <v>0.80763529583808569</v>
      </c>
      <c r="AO458">
        <f t="shared" si="575"/>
        <v>0</v>
      </c>
      <c r="AP458">
        <f t="shared" si="576"/>
        <v>0</v>
      </c>
      <c r="AQ458">
        <v>143.834954131579</v>
      </c>
      <c r="AR458">
        <f t="shared" si="577"/>
        <v>64.365045868420992</v>
      </c>
      <c r="AS458">
        <f t="shared" si="578"/>
        <v>0.30915007621719981</v>
      </c>
      <c r="AT458">
        <f t="shared" si="579"/>
        <v>0</v>
      </c>
      <c r="AU458">
        <f t="shared" si="580"/>
        <v>0</v>
      </c>
      <c r="AV458">
        <v>143.834954131579</v>
      </c>
      <c r="AW458">
        <f t="shared" si="581"/>
        <v>64.365045868420992</v>
      </c>
      <c r="AX458">
        <f t="shared" si="582"/>
        <v>0.30915007621719981</v>
      </c>
      <c r="AY458">
        <f t="shared" si="583"/>
        <v>0</v>
      </c>
      <c r="AZ458">
        <f t="shared" si="584"/>
        <v>0</v>
      </c>
      <c r="BA458">
        <f t="shared" si="604"/>
        <v>40.050331406510558</v>
      </c>
      <c r="BB458">
        <f t="shared" si="585"/>
        <v>168.14966859348942</v>
      </c>
      <c r="BC458">
        <f t="shared" si="586"/>
        <v>0.80763529583808569</v>
      </c>
      <c r="BD458">
        <f t="shared" si="587"/>
        <v>0</v>
      </c>
      <c r="BE458">
        <f t="shared" si="588"/>
        <v>0</v>
      </c>
      <c r="BF458">
        <f t="shared" si="605"/>
        <v>0</v>
      </c>
      <c r="BG458">
        <f t="shared" si="606"/>
        <v>0</v>
      </c>
      <c r="BH458" s="43">
        <f t="shared" si="607"/>
        <v>40.050331406510558</v>
      </c>
      <c r="BI458" s="11">
        <f t="shared" si="589"/>
        <v>168.14966859348942</v>
      </c>
      <c r="BJ458" s="11">
        <f t="shared" si="590"/>
        <v>0.80763529583808569</v>
      </c>
      <c r="BK458" s="11">
        <f t="shared" si="591"/>
        <v>0</v>
      </c>
      <c r="BL458" s="45">
        <f t="shared" si="592"/>
        <v>0</v>
      </c>
      <c r="BM458">
        <f>INDEX(Sheet1!B:B,MATCH('testing dec_feb without vag emp'!A458,Sheet1!A:A,0))</f>
        <v>0</v>
      </c>
      <c r="BN458" t="e">
        <f>INDEX('lf csv'!D:D,MATCH('testing dec_feb without vag emp'!BM458,'lf csv'!A:A,0))</f>
        <v>#N/A</v>
      </c>
      <c r="BO458" t="e">
        <f>INDEX(grade_constraints!H:H,MATCH('testing dec_feb without vag emp'!BN458,grade_constraints!B:B,0))</f>
        <v>#N/A</v>
      </c>
      <c r="BP458">
        <f t="shared" si="608"/>
        <v>0</v>
      </c>
      <c r="BQ458">
        <f t="shared" si="609"/>
        <v>0</v>
      </c>
      <c r="BR458">
        <f t="shared" si="610"/>
        <v>40.050331406510558</v>
      </c>
      <c r="BS458">
        <f t="shared" si="593"/>
        <v>168.14966859348942</v>
      </c>
      <c r="BT458">
        <f t="shared" si="594"/>
        <v>0.80763529583808569</v>
      </c>
      <c r="BU458">
        <f t="shared" si="595"/>
        <v>0</v>
      </c>
      <c r="BV458">
        <f t="shared" si="596"/>
        <v>0</v>
      </c>
      <c r="BW458">
        <f t="shared" si="611"/>
        <v>1</v>
      </c>
      <c r="BX458">
        <f t="shared" si="612"/>
        <v>0</v>
      </c>
      <c r="BY458">
        <f t="shared" si="613"/>
        <v>0</v>
      </c>
      <c r="BZ458">
        <f t="shared" si="614"/>
        <v>0</v>
      </c>
      <c r="CA458">
        <f t="shared" si="615"/>
        <v>40.050331406510558</v>
      </c>
      <c r="CB458">
        <f t="shared" si="597"/>
        <v>168.14966859348942</v>
      </c>
      <c r="CC458">
        <f t="shared" si="598"/>
        <v>0.80763529583808569</v>
      </c>
      <c r="CD458">
        <f t="shared" si="599"/>
        <v>0</v>
      </c>
      <c r="CE458">
        <f t="shared" si="600"/>
        <v>0</v>
      </c>
    </row>
    <row r="459" spans="1:83">
      <c r="A459">
        <v>22200052</v>
      </c>
      <c r="B459">
        <v>3</v>
      </c>
      <c r="C459" t="s">
        <v>16</v>
      </c>
      <c r="D459" t="s">
        <v>109</v>
      </c>
      <c r="E459">
        <v>8.5000000000000006E-2</v>
      </c>
      <c r="F459">
        <v>3.1E-2</v>
      </c>
      <c r="G459">
        <v>1</v>
      </c>
      <c r="H459">
        <f>INDEX('all data'!K:K,MATCH('testing dec_feb without vag emp'!$A459,'all data'!$B:$B,0))</f>
        <v>1583</v>
      </c>
      <c r="I459">
        <f>INDEX('all data'!L:L,MATCH('testing dec_feb without vag emp'!$A459,'all data'!$B:$B,0))</f>
        <v>20.84210526315789</v>
      </c>
      <c r="J459">
        <f>INDEX('all data'!M:M,MATCH('testing dec_feb without vag emp'!$A459,'all data'!$B:$B,0))</f>
        <v>189</v>
      </c>
      <c r="K459">
        <f>INDEX('all data'!N:N,MATCH('testing dec_feb without vag emp'!$A459,'all data'!$B:$B,0))</f>
        <v>83.82</v>
      </c>
      <c r="L459">
        <f>INDEX('all data'!O:O,MATCH('testing dec_feb without vag emp'!$A459,'all data'!$B:$B,0))</f>
        <v>738</v>
      </c>
      <c r="M459">
        <v>1014</v>
      </c>
      <c r="N459">
        <f>INDEX('lf csv'!BL:BL,MATCH('testing dec_feb without vag emp'!$A459,'lf csv'!$A:$A,0))</f>
        <v>3.2666666666666679</v>
      </c>
      <c r="O459">
        <f t="shared" si="601"/>
        <v>0</v>
      </c>
      <c r="P459">
        <f>INDEX('in out'!X:X,MATCH('testing dec_feb without vag emp'!$A459,'in out'!$B:$B,0))</f>
        <v>7.0000000000000001E-3</v>
      </c>
      <c r="Q459">
        <f>INDEX('in out'!AF:AF,MATCH('testing dec_feb without vag emp'!$A459,'in out'!$B:$B,0))</f>
        <v>8.0000000000000002E-3</v>
      </c>
      <c r="R459">
        <f t="shared" si="563"/>
        <v>1E-3</v>
      </c>
      <c r="S459">
        <f t="shared" si="558"/>
        <v>0</v>
      </c>
      <c r="T459">
        <f t="shared" si="564"/>
        <v>0</v>
      </c>
      <c r="U459">
        <f t="shared" si="565"/>
        <v>0</v>
      </c>
      <c r="V459">
        <f t="shared" si="566"/>
        <v>0</v>
      </c>
      <c r="W459">
        <f t="shared" si="567"/>
        <v>0</v>
      </c>
      <c r="X459">
        <f>INDEX('lf csv'!AJ:AJ,MATCH('testing dec_feb without vag emp'!$A459,'lf csv'!$A:$A,0))</f>
        <v>17.100000000000001</v>
      </c>
      <c r="Y459">
        <f t="shared" si="568"/>
        <v>0</v>
      </c>
      <c r="Z459">
        <f t="shared" si="602"/>
        <v>0</v>
      </c>
      <c r="AA459">
        <f t="shared" ref="AA459:AA460" si="616">100*(E459-0.05)/0.004/33</f>
        <v>26.515151515151519</v>
      </c>
      <c r="AB459">
        <f t="shared" si="603"/>
        <v>200</v>
      </c>
      <c r="AC459">
        <f t="shared" ref="AC459:AC460" si="617">100*(F459-0.007)/0.004/3-AA459</f>
        <v>173.48484848484847</v>
      </c>
      <c r="AD459">
        <f t="shared" ref="AD459:AD460" si="618">ABS(AF459-AC459)</f>
        <v>24.98484848484847</v>
      </c>
      <c r="AE459">
        <f t="shared" ref="AE459:AE460" si="619">IF(AB459&lt;=50,1,0)</f>
        <v>0</v>
      </c>
      <c r="AF459" s="8">
        <v>148.5</v>
      </c>
      <c r="AG459">
        <v>151.55888168947399</v>
      </c>
      <c r="AH459">
        <f t="shared" si="569"/>
        <v>3.0588816894739921</v>
      </c>
      <c r="AI459">
        <f t="shared" si="570"/>
        <v>2.0598529895447758E-2</v>
      </c>
      <c r="AJ459">
        <f t="shared" si="571"/>
        <v>1</v>
      </c>
      <c r="AK459">
        <f t="shared" si="572"/>
        <v>1</v>
      </c>
      <c r="AL459">
        <v>151.55888168947359</v>
      </c>
      <c r="AM459">
        <f t="shared" si="573"/>
        <v>3.0588816894735942</v>
      </c>
      <c r="AN459">
        <f t="shared" si="574"/>
        <v>2.059852989544508E-2</v>
      </c>
      <c r="AO459">
        <f t="shared" si="575"/>
        <v>1</v>
      </c>
      <c r="AP459">
        <f t="shared" si="576"/>
        <v>1</v>
      </c>
      <c r="AQ459">
        <v>144.65390636842099</v>
      </c>
      <c r="AR459">
        <f t="shared" si="577"/>
        <v>3.8460936315790093</v>
      </c>
      <c r="AS459">
        <f t="shared" si="578"/>
        <v>2.5899620414673464E-2</v>
      </c>
      <c r="AT459">
        <f t="shared" si="579"/>
        <v>1</v>
      </c>
      <c r="AU459">
        <f t="shared" si="580"/>
        <v>1</v>
      </c>
      <c r="AV459">
        <v>144.65390636842099</v>
      </c>
      <c r="AW459">
        <f t="shared" si="581"/>
        <v>3.8460936315790093</v>
      </c>
      <c r="AX459">
        <f t="shared" si="582"/>
        <v>2.5899620414673464E-2</v>
      </c>
      <c r="AY459">
        <f t="shared" si="583"/>
        <v>1</v>
      </c>
      <c r="AZ459">
        <f t="shared" si="584"/>
        <v>1</v>
      </c>
      <c r="BA459">
        <f t="shared" si="604"/>
        <v>151.55888168947359</v>
      </c>
      <c r="BB459">
        <f t="shared" si="585"/>
        <v>3.0588816894735942</v>
      </c>
      <c r="BC459">
        <f t="shared" si="586"/>
        <v>2.059852989544508E-2</v>
      </c>
      <c r="BD459">
        <f t="shared" si="587"/>
        <v>1</v>
      </c>
      <c r="BE459">
        <f t="shared" si="588"/>
        <v>1</v>
      </c>
      <c r="BF459">
        <f t="shared" si="605"/>
        <v>0</v>
      </c>
      <c r="BG459">
        <f t="shared" si="606"/>
        <v>-35</v>
      </c>
      <c r="BH459" s="43">
        <f t="shared" si="607"/>
        <v>116.55888168947359</v>
      </c>
      <c r="BI459" s="11">
        <f t="shared" si="589"/>
        <v>31.941118310526406</v>
      </c>
      <c r="BJ459" s="11">
        <f t="shared" si="590"/>
        <v>0.21509170579479062</v>
      </c>
      <c r="BK459" s="11">
        <f t="shared" si="591"/>
        <v>1</v>
      </c>
      <c r="BL459" s="45">
        <f t="shared" si="592"/>
        <v>1</v>
      </c>
      <c r="BM459">
        <f>INDEX(Sheet1!B:B,MATCH('testing dec_feb without vag emp'!A459,Sheet1!A:A,0))</f>
        <v>22200049</v>
      </c>
      <c r="BN459" t="str">
        <f>INDEX('lf csv'!D:D,MATCH('testing dec_feb without vag emp'!BM459,'lf csv'!A:A,0))</f>
        <v>JDHCG04BCN</v>
      </c>
      <c r="BO459">
        <f>INDEX(grade_constraints!H:H,MATCH('testing dec_feb without vag emp'!BN459,grade_constraints!B:B,0))</f>
        <v>0</v>
      </c>
      <c r="BP459">
        <f t="shared" si="608"/>
        <v>0</v>
      </c>
      <c r="BQ459">
        <f t="shared" si="609"/>
        <v>0</v>
      </c>
      <c r="BR459">
        <f t="shared" si="610"/>
        <v>116.55888168947359</v>
      </c>
      <c r="BS459">
        <f t="shared" si="593"/>
        <v>31.941118310526406</v>
      </c>
      <c r="BT459">
        <f t="shared" si="594"/>
        <v>0.21509170579479062</v>
      </c>
      <c r="BU459">
        <f t="shared" si="595"/>
        <v>1</v>
      </c>
      <c r="BV459">
        <f t="shared" si="596"/>
        <v>1</v>
      </c>
      <c r="BW459">
        <f t="shared" si="611"/>
        <v>0</v>
      </c>
      <c r="BX459">
        <f t="shared" si="612"/>
        <v>0</v>
      </c>
      <c r="BY459">
        <f t="shared" si="613"/>
        <v>0</v>
      </c>
      <c r="BZ459">
        <f t="shared" si="614"/>
        <v>0</v>
      </c>
      <c r="CA459">
        <f t="shared" si="615"/>
        <v>116.55888168947359</v>
      </c>
      <c r="CB459">
        <f t="shared" si="597"/>
        <v>31.941118310526406</v>
      </c>
      <c r="CC459">
        <f t="shared" si="598"/>
        <v>0.21509170579479062</v>
      </c>
      <c r="CD459">
        <f t="shared" si="599"/>
        <v>1</v>
      </c>
      <c r="CE459">
        <f t="shared" si="600"/>
        <v>1</v>
      </c>
    </row>
    <row r="460" spans="1:83">
      <c r="A460">
        <v>22200051</v>
      </c>
      <c r="B460">
        <v>0</v>
      </c>
      <c r="C460" t="s">
        <v>16</v>
      </c>
      <c r="D460" t="s">
        <v>109</v>
      </c>
      <c r="E460">
        <v>6.4000000000000001E-2</v>
      </c>
      <c r="F460">
        <v>1.2E-2</v>
      </c>
      <c r="G460">
        <v>1</v>
      </c>
      <c r="H460">
        <f>INDEX('all data'!K:K,MATCH('testing dec_feb without vag emp'!$A460,'all data'!$B:$B,0))</f>
        <v>1588</v>
      </c>
      <c r="I460">
        <f>INDEX('all data'!L:L,MATCH('testing dec_feb without vag emp'!$A460,'all data'!$B:$B,0))</f>
        <v>20.84210526315789</v>
      </c>
      <c r="J460">
        <f>INDEX('all data'!M:M,MATCH('testing dec_feb without vag emp'!$A460,'all data'!$B:$B,0))</f>
        <v>180</v>
      </c>
      <c r="K460">
        <f>INDEX('all data'!N:N,MATCH('testing dec_feb without vag emp'!$A460,'all data'!$B:$B,0))</f>
        <v>62.78</v>
      </c>
      <c r="L460">
        <f>INDEX('all data'!O:O,MATCH('testing dec_feb without vag emp'!$A460,'all data'!$B:$B,0))</f>
        <v>1254</v>
      </c>
      <c r="M460">
        <v>1022</v>
      </c>
      <c r="N460">
        <f>INDEX('lf csv'!BL:BL,MATCH('testing dec_feb without vag emp'!$A460,'lf csv'!$A:$A,0))</f>
        <v>14.350000000000005</v>
      </c>
      <c r="O460">
        <f t="shared" si="601"/>
        <v>0</v>
      </c>
      <c r="P460">
        <f>INDEX('in out'!X:X,MATCH('testing dec_feb without vag emp'!$A460,'in out'!$B:$B,0))</f>
        <v>7.0000000000000001E-3</v>
      </c>
      <c r="Q460">
        <f>INDEX('in out'!AF:AF,MATCH('testing dec_feb without vag emp'!$A460,'in out'!$B:$B,0))</f>
        <v>8.0000000000000002E-3</v>
      </c>
      <c r="R460">
        <f t="shared" si="563"/>
        <v>1E-3</v>
      </c>
      <c r="S460">
        <f t="shared" si="558"/>
        <v>0</v>
      </c>
      <c r="T460">
        <f t="shared" si="564"/>
        <v>0</v>
      </c>
      <c r="U460">
        <f t="shared" si="565"/>
        <v>0</v>
      </c>
      <c r="V460">
        <f t="shared" si="566"/>
        <v>0</v>
      </c>
      <c r="W460">
        <f t="shared" si="567"/>
        <v>0</v>
      </c>
      <c r="X460">
        <f>INDEX('lf csv'!AJ:AJ,MATCH('testing dec_feb without vag emp'!$A460,'lf csv'!$A:$A,0))</f>
        <v>14.2</v>
      </c>
      <c r="Y460">
        <f t="shared" si="568"/>
        <v>0</v>
      </c>
      <c r="Z460">
        <f t="shared" si="602"/>
        <v>0</v>
      </c>
      <c r="AA460">
        <f t="shared" si="616"/>
        <v>10.606060606060604</v>
      </c>
      <c r="AB460">
        <f t="shared" si="603"/>
        <v>41.666666666666664</v>
      </c>
      <c r="AC460">
        <f t="shared" si="617"/>
        <v>31.060606060606062</v>
      </c>
      <c r="AD460">
        <f t="shared" si="618"/>
        <v>67.939393939393938</v>
      </c>
      <c r="AE460">
        <f t="shared" si="619"/>
        <v>1</v>
      </c>
      <c r="AF460" s="8">
        <v>99</v>
      </c>
      <c r="AG460">
        <v>134.92814658947401</v>
      </c>
      <c r="AH460">
        <f t="shared" si="569"/>
        <v>35.928146589474011</v>
      </c>
      <c r="AI460">
        <f t="shared" si="570"/>
        <v>0.36291057161084861</v>
      </c>
      <c r="AJ460">
        <f t="shared" si="571"/>
        <v>1</v>
      </c>
      <c r="AK460">
        <f t="shared" si="572"/>
        <v>0</v>
      </c>
      <c r="AL460">
        <v>70.528035400000022</v>
      </c>
      <c r="AM460">
        <f t="shared" si="573"/>
        <v>28.471964599999978</v>
      </c>
      <c r="AN460">
        <f t="shared" si="574"/>
        <v>0.28759560202020179</v>
      </c>
      <c r="AO460">
        <f t="shared" si="575"/>
        <v>1</v>
      </c>
      <c r="AP460">
        <f t="shared" si="576"/>
        <v>1</v>
      </c>
      <c r="AQ460">
        <v>93.262049157894765</v>
      </c>
      <c r="AR460">
        <f t="shared" si="577"/>
        <v>5.737950842105235</v>
      </c>
      <c r="AS460">
        <f t="shared" si="578"/>
        <v>5.7959099415204392E-2</v>
      </c>
      <c r="AT460">
        <f t="shared" si="579"/>
        <v>1</v>
      </c>
      <c r="AU460">
        <f t="shared" si="580"/>
        <v>1</v>
      </c>
      <c r="AV460">
        <v>93.262049157894765</v>
      </c>
      <c r="AW460">
        <f t="shared" si="581"/>
        <v>5.737950842105235</v>
      </c>
      <c r="AX460">
        <f t="shared" si="582"/>
        <v>5.7959099415204392E-2</v>
      </c>
      <c r="AY460">
        <f t="shared" si="583"/>
        <v>1</v>
      </c>
      <c r="AZ460">
        <f t="shared" si="584"/>
        <v>1</v>
      </c>
      <c r="BA460">
        <f t="shared" si="604"/>
        <v>70.528035400000022</v>
      </c>
      <c r="BB460">
        <f t="shared" si="585"/>
        <v>28.471964599999978</v>
      </c>
      <c r="BC460">
        <f t="shared" si="586"/>
        <v>0.28759560202020179</v>
      </c>
      <c r="BD460">
        <f t="shared" si="587"/>
        <v>1</v>
      </c>
      <c r="BE460">
        <f t="shared" si="588"/>
        <v>1</v>
      </c>
      <c r="BF460">
        <f t="shared" si="605"/>
        <v>0</v>
      </c>
      <c r="BG460">
        <f t="shared" si="606"/>
        <v>0</v>
      </c>
      <c r="BH460" s="43">
        <f t="shared" si="607"/>
        <v>70.528035400000022</v>
      </c>
      <c r="BI460" s="11">
        <f t="shared" si="589"/>
        <v>28.471964599999978</v>
      </c>
      <c r="BJ460" s="11">
        <f t="shared" si="590"/>
        <v>0.28759560202020179</v>
      </c>
      <c r="BK460" s="11">
        <f t="shared" si="591"/>
        <v>1</v>
      </c>
      <c r="BL460" s="45">
        <f t="shared" si="592"/>
        <v>1</v>
      </c>
      <c r="BM460">
        <f>INDEX(Sheet1!B:B,MATCH('testing dec_feb without vag emp'!A460,Sheet1!A:A,0))</f>
        <v>22100048</v>
      </c>
      <c r="BN460" t="str">
        <f>INDEX('lf csv'!D:D,MATCH('testing dec_feb without vag emp'!BM460,'lf csv'!A:A,0))</f>
        <v>JDHCG04BCN</v>
      </c>
      <c r="BO460">
        <f>INDEX(grade_constraints!H:H,MATCH('testing dec_feb without vag emp'!BN460,grade_constraints!B:B,0))</f>
        <v>0</v>
      </c>
      <c r="BP460">
        <f t="shared" si="608"/>
        <v>0</v>
      </c>
      <c r="BQ460">
        <f t="shared" si="609"/>
        <v>0</v>
      </c>
      <c r="BR460">
        <f t="shared" si="610"/>
        <v>70.528035400000022</v>
      </c>
      <c r="BS460">
        <f t="shared" si="593"/>
        <v>28.471964599999978</v>
      </c>
      <c r="BT460">
        <f t="shared" si="594"/>
        <v>0.28759560202020179</v>
      </c>
      <c r="BU460">
        <f t="shared" si="595"/>
        <v>1</v>
      </c>
      <c r="BV460">
        <f t="shared" si="596"/>
        <v>1</v>
      </c>
      <c r="BW460">
        <f t="shared" si="611"/>
        <v>0</v>
      </c>
      <c r="BX460">
        <f t="shared" si="612"/>
        <v>0</v>
      </c>
      <c r="BY460">
        <f t="shared" si="613"/>
        <v>0</v>
      </c>
      <c r="BZ460">
        <f t="shared" si="614"/>
        <v>0</v>
      </c>
      <c r="CA460">
        <f t="shared" si="615"/>
        <v>70.528035400000022</v>
      </c>
      <c r="CB460">
        <f t="shared" si="597"/>
        <v>28.471964599999978</v>
      </c>
      <c r="CC460">
        <f t="shared" si="598"/>
        <v>0.28759560202020179</v>
      </c>
      <c r="CD460">
        <f t="shared" si="599"/>
        <v>1</v>
      </c>
      <c r="CE460">
        <f t="shared" si="600"/>
        <v>1</v>
      </c>
    </row>
    <row r="461" spans="1:83">
      <c r="A461">
        <v>22300055</v>
      </c>
      <c r="B461">
        <v>8</v>
      </c>
      <c r="C461" t="s">
        <v>16</v>
      </c>
      <c r="D461" t="s">
        <v>109</v>
      </c>
      <c r="E461">
        <v>4.2000000000000003E-2</v>
      </c>
      <c r="F461">
        <v>1.7999999999999999E-2</v>
      </c>
      <c r="G461">
        <v>1</v>
      </c>
      <c r="H461">
        <f>INDEX('all data'!K:K,MATCH('testing dec_feb without vag emp'!$A461,'all data'!$B:$B,0))</f>
        <v>1615</v>
      </c>
      <c r="I461">
        <f>INDEX('all data'!L:L,MATCH('testing dec_feb without vag emp'!$A461,'all data'!$B:$B,0))</f>
        <v>23.15789473684211</v>
      </c>
      <c r="J461">
        <f>INDEX('all data'!M:M,MATCH('testing dec_feb without vag emp'!$A461,'all data'!$B:$B,0))</f>
        <v>190</v>
      </c>
      <c r="K461">
        <f>INDEX('all data'!N:N,MATCH('testing dec_feb without vag emp'!$A461,'all data'!$B:$B,0))</f>
        <v>38.92</v>
      </c>
      <c r="L461">
        <f>INDEX('all data'!O:O,MATCH('testing dec_feb without vag emp'!$A461,'all data'!$B:$B,0))</f>
        <v>1042</v>
      </c>
      <c r="M461">
        <v>2176</v>
      </c>
      <c r="N461">
        <f>INDEX('lf csv'!BL:BL,MATCH('testing dec_feb without vag emp'!$A461,'lf csv'!$A:$A,0))</f>
        <v>3.3499999999998842</v>
      </c>
      <c r="O461">
        <f t="shared" si="601"/>
        <v>0</v>
      </c>
      <c r="P461">
        <f>INDEX('in out'!X:X,MATCH('testing dec_feb without vag emp'!$A461,'in out'!$B:$B,0))</f>
        <v>6.0000000000000001E-3</v>
      </c>
      <c r="Q461">
        <f>INDEX('in out'!AF:AF,MATCH('testing dec_feb without vag emp'!$A461,'in out'!$B:$B,0))</f>
        <v>7.0000000000000001E-3</v>
      </c>
      <c r="R461">
        <f t="shared" si="563"/>
        <v>1E-3</v>
      </c>
      <c r="S461">
        <f t="shared" si="558"/>
        <v>0</v>
      </c>
      <c r="T461">
        <f t="shared" si="564"/>
        <v>1</v>
      </c>
      <c r="U461">
        <f t="shared" si="565"/>
        <v>0</v>
      </c>
      <c r="V461">
        <f t="shared" si="566"/>
        <v>0</v>
      </c>
      <c r="W461">
        <f t="shared" si="567"/>
        <v>0</v>
      </c>
      <c r="X461">
        <f>INDEX('lf csv'!AJ:AJ,MATCH('testing dec_feb without vag emp'!$A461,'lf csv'!$A:$A,0))</f>
        <v>7.8</v>
      </c>
      <c r="Y461">
        <f t="shared" si="568"/>
        <v>0</v>
      </c>
      <c r="Z461">
        <f t="shared" si="602"/>
        <v>0</v>
      </c>
      <c r="AB461">
        <f t="shared" si="603"/>
        <v>91.666666666666643</v>
      </c>
      <c r="AF461" s="8">
        <v>182.5</v>
      </c>
      <c r="AG461">
        <v>149.538763410526</v>
      </c>
      <c r="AH461">
        <f t="shared" si="569"/>
        <v>32.961236589473998</v>
      </c>
      <c r="AI461">
        <f t="shared" si="570"/>
        <v>0.18060951555876165</v>
      </c>
      <c r="AJ461">
        <f t="shared" si="571"/>
        <v>1</v>
      </c>
      <c r="AK461">
        <f t="shared" si="572"/>
        <v>1</v>
      </c>
      <c r="AL461">
        <v>155.49236341052631</v>
      </c>
      <c r="AM461">
        <f t="shared" si="573"/>
        <v>27.007636589473691</v>
      </c>
      <c r="AN461">
        <f t="shared" si="574"/>
        <v>0.14798704980533528</v>
      </c>
      <c r="AO461">
        <f t="shared" si="575"/>
        <v>1</v>
      </c>
      <c r="AP461">
        <f t="shared" si="576"/>
        <v>1</v>
      </c>
      <c r="AQ461">
        <v>195.42368470526321</v>
      </c>
      <c r="AR461">
        <f t="shared" si="577"/>
        <v>12.923684705263213</v>
      </c>
      <c r="AS461">
        <f t="shared" si="578"/>
        <v>7.0814710713771031E-2</v>
      </c>
      <c r="AT461">
        <f t="shared" si="579"/>
        <v>1</v>
      </c>
      <c r="AU461">
        <f t="shared" si="580"/>
        <v>1</v>
      </c>
      <c r="AV461">
        <v>195.42368470526321</v>
      </c>
      <c r="AW461">
        <f t="shared" si="581"/>
        <v>12.923684705263213</v>
      </c>
      <c r="AX461">
        <f t="shared" si="582"/>
        <v>7.0814710713771031E-2</v>
      </c>
      <c r="AY461">
        <f t="shared" si="583"/>
        <v>1</v>
      </c>
      <c r="AZ461">
        <f t="shared" si="584"/>
        <v>1</v>
      </c>
      <c r="BA461">
        <f t="shared" si="604"/>
        <v>155.49236341052631</v>
      </c>
      <c r="BB461">
        <f t="shared" si="585"/>
        <v>27.007636589473691</v>
      </c>
      <c r="BC461">
        <f t="shared" si="586"/>
        <v>0.14798704980533528</v>
      </c>
      <c r="BD461">
        <f t="shared" si="587"/>
        <v>1</v>
      </c>
      <c r="BE461">
        <f t="shared" si="588"/>
        <v>1</v>
      </c>
      <c r="BF461">
        <f t="shared" si="605"/>
        <v>0</v>
      </c>
      <c r="BG461">
        <f t="shared" si="606"/>
        <v>0</v>
      </c>
      <c r="BH461" s="43">
        <f t="shared" si="607"/>
        <v>155.49236341052631</v>
      </c>
      <c r="BI461" s="11">
        <f t="shared" si="589"/>
        <v>27.007636589473691</v>
      </c>
      <c r="BJ461" s="11">
        <f t="shared" si="590"/>
        <v>0.14798704980533528</v>
      </c>
      <c r="BK461" s="11">
        <f t="shared" si="591"/>
        <v>1</v>
      </c>
      <c r="BL461" s="45">
        <f t="shared" si="592"/>
        <v>1</v>
      </c>
      <c r="BM461">
        <f>INDEX(Sheet1!B:B,MATCH('testing dec_feb without vag emp'!A461,Sheet1!A:A,0))</f>
        <v>22400050</v>
      </c>
      <c r="BN461" t="str">
        <f>INDEX('lf csv'!D:D,MATCH('testing dec_feb without vag emp'!BM461,'lf csv'!A:A,0))</f>
        <v>JDHCG04BCN</v>
      </c>
      <c r="BO461">
        <f>INDEX(grade_constraints!H:H,MATCH('testing dec_feb without vag emp'!BN461,grade_constraints!B:B,0))</f>
        <v>0</v>
      </c>
      <c r="BP461">
        <f t="shared" si="608"/>
        <v>0</v>
      </c>
      <c r="BQ461">
        <f t="shared" si="609"/>
        <v>0</v>
      </c>
      <c r="BR461">
        <f t="shared" si="610"/>
        <v>155.49236341052631</v>
      </c>
      <c r="BS461">
        <f t="shared" si="593"/>
        <v>27.007636589473691</v>
      </c>
      <c r="BT461">
        <f t="shared" si="594"/>
        <v>0.14798704980533528</v>
      </c>
      <c r="BU461">
        <f t="shared" si="595"/>
        <v>1</v>
      </c>
      <c r="BV461">
        <f t="shared" si="596"/>
        <v>1</v>
      </c>
      <c r="BW461">
        <f t="shared" si="611"/>
        <v>0</v>
      </c>
      <c r="BX461">
        <f t="shared" si="612"/>
        <v>0</v>
      </c>
      <c r="BY461">
        <f t="shared" si="613"/>
        <v>1</v>
      </c>
      <c r="BZ461">
        <f t="shared" si="614"/>
        <v>-10</v>
      </c>
      <c r="CA461">
        <f t="shared" si="615"/>
        <v>145.49236341052631</v>
      </c>
      <c r="CB461">
        <f t="shared" si="597"/>
        <v>37.007636589473691</v>
      </c>
      <c r="CC461">
        <f t="shared" si="598"/>
        <v>0.20278157035328051</v>
      </c>
      <c r="CD461">
        <f t="shared" si="599"/>
        <v>1</v>
      </c>
      <c r="CE461">
        <f t="shared" si="600"/>
        <v>0</v>
      </c>
    </row>
    <row r="462" spans="1:83">
      <c r="A462">
        <v>22100050</v>
      </c>
      <c r="B462">
        <v>3</v>
      </c>
      <c r="C462" t="s">
        <v>16</v>
      </c>
      <c r="D462" t="s">
        <v>109</v>
      </c>
      <c r="E462">
        <v>0.127</v>
      </c>
      <c r="F462">
        <v>2.7E-2</v>
      </c>
      <c r="G462">
        <v>1</v>
      </c>
      <c r="H462">
        <f>INDEX('all data'!K:K,MATCH('testing dec_feb without vag emp'!$A462,'all data'!$B:$B,0))</f>
        <v>1599</v>
      </c>
      <c r="I462">
        <f>INDEX('all data'!L:L,MATCH('testing dec_feb without vag emp'!$A462,'all data'!$B:$B,0))</f>
        <v>20.84210526315789</v>
      </c>
      <c r="J462">
        <f>INDEX('all data'!M:M,MATCH('testing dec_feb without vag emp'!$A462,'all data'!$B:$B,0))</f>
        <v>198</v>
      </c>
      <c r="K462">
        <f>INDEX('all data'!N:N,MATCH('testing dec_feb without vag emp'!$A462,'all data'!$B:$B,0))</f>
        <v>99.67</v>
      </c>
      <c r="L462">
        <f>INDEX('all data'!O:O,MATCH('testing dec_feb without vag emp'!$A462,'all data'!$B:$B,0))</f>
        <v>970</v>
      </c>
      <c r="M462">
        <v>1132</v>
      </c>
      <c r="N462">
        <f>INDEX('lf csv'!BL:BL,MATCH('testing dec_feb without vag emp'!$A462,'lf csv'!$A:$A,0))</f>
        <v>3.7833333333334984</v>
      </c>
      <c r="O462">
        <f t="shared" si="601"/>
        <v>0</v>
      </c>
      <c r="P462">
        <f>INDEX('in out'!X:X,MATCH('testing dec_feb without vag emp'!$A462,'in out'!$B:$B,0))</f>
        <v>8.0000000000000002E-3</v>
      </c>
      <c r="Q462">
        <f>INDEX('in out'!AF:AF,MATCH('testing dec_feb without vag emp'!$A462,'in out'!$B:$B,0))</f>
        <v>8.9999999999999993E-3</v>
      </c>
      <c r="R462">
        <f t="shared" si="563"/>
        <v>9.9999999999999915E-4</v>
      </c>
      <c r="S462">
        <f t="shared" si="558"/>
        <v>0</v>
      </c>
      <c r="T462">
        <f t="shared" si="564"/>
        <v>0</v>
      </c>
      <c r="U462">
        <f t="shared" si="565"/>
        <v>0</v>
      </c>
      <c r="V462">
        <f t="shared" si="566"/>
        <v>0</v>
      </c>
      <c r="W462">
        <f t="shared" si="567"/>
        <v>0</v>
      </c>
      <c r="X462">
        <f>INDEX('lf csv'!AJ:AJ,MATCH('testing dec_feb without vag emp'!$A462,'lf csv'!$A:$A,0))</f>
        <v>9.4</v>
      </c>
      <c r="Y462">
        <f t="shared" si="568"/>
        <v>0</v>
      </c>
      <c r="Z462">
        <f t="shared" si="602"/>
        <v>0</v>
      </c>
      <c r="AA462">
        <f>100*(E462-0.05)/0.004/33</f>
        <v>58.333333333333336</v>
      </c>
      <c r="AB462">
        <f>100*(F462-0.007)/0.004/3</f>
        <v>166.66666666666666</v>
      </c>
      <c r="AC462">
        <f>100*(F462-0.007)/0.004/3-AA462</f>
        <v>108.33333333333331</v>
      </c>
      <c r="AD462">
        <f>ABS(AF462-AC462)</f>
        <v>50.933333333333316</v>
      </c>
      <c r="AE462">
        <f>IF(AB462&lt;=50,1,0)</f>
        <v>0</v>
      </c>
      <c r="AF462" s="8">
        <v>57.4</v>
      </c>
      <c r="AG462">
        <v>41.416100689473701</v>
      </c>
      <c r="AH462">
        <f t="shared" si="569"/>
        <v>15.983899310526297</v>
      </c>
      <c r="AI462">
        <f t="shared" si="570"/>
        <v>0.27846514478268813</v>
      </c>
      <c r="AJ462">
        <f t="shared" si="571"/>
        <v>1</v>
      </c>
      <c r="AK462">
        <f t="shared" si="572"/>
        <v>1</v>
      </c>
      <c r="AL462">
        <v>41.575199689473649</v>
      </c>
      <c r="AM462">
        <f t="shared" si="573"/>
        <v>15.824800310526349</v>
      </c>
      <c r="AN462">
        <f t="shared" si="574"/>
        <v>0.27569338520080749</v>
      </c>
      <c r="AO462">
        <f t="shared" si="575"/>
        <v>1</v>
      </c>
      <c r="AP462">
        <f t="shared" si="576"/>
        <v>1</v>
      </c>
      <c r="AQ462">
        <v>63.767008168421029</v>
      </c>
      <c r="AR462">
        <f t="shared" si="577"/>
        <v>6.3670081684210302</v>
      </c>
      <c r="AS462">
        <f t="shared" si="578"/>
        <v>0.11092348725472179</v>
      </c>
      <c r="AT462">
        <f t="shared" si="579"/>
        <v>1</v>
      </c>
      <c r="AU462">
        <f t="shared" si="580"/>
        <v>1</v>
      </c>
      <c r="AV462">
        <v>63.767008168421029</v>
      </c>
      <c r="AW462">
        <f t="shared" si="581"/>
        <v>6.3670081684210302</v>
      </c>
      <c r="AX462">
        <f t="shared" si="582"/>
        <v>0.11092348725472179</v>
      </c>
      <c r="AY462">
        <f t="shared" si="583"/>
        <v>1</v>
      </c>
      <c r="AZ462">
        <f t="shared" si="584"/>
        <v>1</v>
      </c>
      <c r="BA462">
        <f t="shared" si="604"/>
        <v>41.575199689473649</v>
      </c>
      <c r="BB462">
        <f t="shared" si="585"/>
        <v>15.824800310526349</v>
      </c>
      <c r="BC462">
        <f t="shared" si="586"/>
        <v>0.27569338520080749</v>
      </c>
      <c r="BD462">
        <f t="shared" si="587"/>
        <v>1</v>
      </c>
      <c r="BE462">
        <f t="shared" si="588"/>
        <v>1</v>
      </c>
      <c r="BF462">
        <f t="shared" si="605"/>
        <v>0</v>
      </c>
      <c r="BG462">
        <f t="shared" si="606"/>
        <v>-35</v>
      </c>
      <c r="BH462" s="43">
        <f t="shared" si="607"/>
        <v>6.5751996894736493</v>
      </c>
      <c r="BI462" s="11">
        <f t="shared" si="589"/>
        <v>50.824800310526349</v>
      </c>
      <c r="BJ462" s="11">
        <f t="shared" si="590"/>
        <v>0.88544948276178315</v>
      </c>
      <c r="BK462" s="11">
        <f t="shared" si="591"/>
        <v>0</v>
      </c>
      <c r="BL462" s="45">
        <f t="shared" si="592"/>
        <v>0</v>
      </c>
      <c r="BM462">
        <f>INDEX(Sheet1!B:B,MATCH('testing dec_feb without vag emp'!A462,Sheet1!A:A,0))</f>
        <v>22200048</v>
      </c>
      <c r="BN462" t="str">
        <f>INDEX('lf csv'!D:D,MATCH('testing dec_feb without vag emp'!BM462,'lf csv'!A:A,0))</f>
        <v>JDHCG04BCN</v>
      </c>
      <c r="BO462">
        <f>INDEX(grade_constraints!H:H,MATCH('testing dec_feb without vag emp'!BN462,grade_constraints!B:B,0))</f>
        <v>0</v>
      </c>
      <c r="BP462">
        <f t="shared" si="608"/>
        <v>0</v>
      </c>
      <c r="BQ462">
        <f t="shared" si="609"/>
        <v>0</v>
      </c>
      <c r="BR462">
        <f t="shared" si="610"/>
        <v>6.5751996894736493</v>
      </c>
      <c r="BS462">
        <f t="shared" si="593"/>
        <v>50.824800310526349</v>
      </c>
      <c r="BT462">
        <f t="shared" si="594"/>
        <v>0.88544948276178315</v>
      </c>
      <c r="BU462">
        <f t="shared" si="595"/>
        <v>0</v>
      </c>
      <c r="BV462">
        <f t="shared" si="596"/>
        <v>0</v>
      </c>
      <c r="BW462">
        <f t="shared" si="611"/>
        <v>0</v>
      </c>
      <c r="BX462">
        <f t="shared" si="612"/>
        <v>0</v>
      </c>
      <c r="BY462">
        <f t="shared" si="613"/>
        <v>0</v>
      </c>
      <c r="BZ462">
        <f t="shared" si="614"/>
        <v>0</v>
      </c>
      <c r="CA462">
        <f t="shared" si="615"/>
        <v>6.5751996894736493</v>
      </c>
      <c r="CB462">
        <f t="shared" si="597"/>
        <v>50.824800310526349</v>
      </c>
      <c r="CC462">
        <f t="shared" si="598"/>
        <v>0.88544948276178315</v>
      </c>
      <c r="CD462">
        <f t="shared" si="599"/>
        <v>0</v>
      </c>
      <c r="CE462">
        <f t="shared" si="600"/>
        <v>0</v>
      </c>
    </row>
    <row r="463" spans="1:83">
      <c r="A463">
        <v>22300054</v>
      </c>
      <c r="B463">
        <v>1</v>
      </c>
      <c r="C463" t="s">
        <v>16</v>
      </c>
      <c r="D463" t="s">
        <v>109</v>
      </c>
      <c r="E463">
        <v>5.3999999999999999E-2</v>
      </c>
      <c r="F463">
        <v>1.6E-2</v>
      </c>
      <c r="G463">
        <v>1</v>
      </c>
      <c r="H463">
        <f>INDEX('all data'!K:K,MATCH('testing dec_feb without vag emp'!$A463,'all data'!$B:$B,0))</f>
        <v>1588</v>
      </c>
      <c r="I463">
        <f>INDEX('all data'!L:L,MATCH('testing dec_feb without vag emp'!$A463,'all data'!$B:$B,0))</f>
        <v>22</v>
      </c>
      <c r="J463">
        <f>INDEX('all data'!M:M,MATCH('testing dec_feb without vag emp'!$A463,'all data'!$B:$B,0))</f>
        <v>182</v>
      </c>
      <c r="K463">
        <f>INDEX('all data'!N:N,MATCH('testing dec_feb without vag emp'!$A463,'all data'!$B:$B,0))</f>
        <v>62.52</v>
      </c>
      <c r="L463">
        <f>INDEX('all data'!O:O,MATCH('testing dec_feb without vag emp'!$A463,'all data'!$B:$B,0))</f>
        <v>0</v>
      </c>
      <c r="M463">
        <v>1984</v>
      </c>
      <c r="N463">
        <f>INDEX('lf csv'!BL:BL,MATCH('testing dec_feb without vag emp'!$A463,'lf csv'!$A:$A,0))</f>
        <v>27.083333333333464</v>
      </c>
      <c r="O463">
        <f t="shared" si="601"/>
        <v>1</v>
      </c>
      <c r="P463">
        <f>INDEX('in out'!X:X,MATCH('testing dec_feb without vag emp'!$A463,'in out'!$B:$B,0))</f>
        <v>6.0000000000000001E-3</v>
      </c>
      <c r="Q463">
        <f>INDEX('in out'!AF:AF,MATCH('testing dec_feb without vag emp'!$A463,'in out'!$B:$B,0))</f>
        <v>6.0000000000000001E-3</v>
      </c>
      <c r="R463">
        <f t="shared" si="563"/>
        <v>0</v>
      </c>
      <c r="S463">
        <f t="shared" si="558"/>
        <v>0</v>
      </c>
      <c r="T463">
        <f t="shared" si="564"/>
        <v>1</v>
      </c>
      <c r="U463">
        <f t="shared" si="565"/>
        <v>0</v>
      </c>
      <c r="V463">
        <f t="shared" si="566"/>
        <v>0</v>
      </c>
      <c r="W463">
        <f t="shared" si="567"/>
        <v>0</v>
      </c>
      <c r="X463">
        <f>INDEX('lf csv'!AJ:AJ,MATCH('testing dec_feb without vag emp'!$A463,'lf csv'!$A:$A,0))</f>
        <v>12.8</v>
      </c>
      <c r="Y463">
        <f t="shared" si="568"/>
        <v>0</v>
      </c>
      <c r="Z463">
        <f t="shared" si="602"/>
        <v>0</v>
      </c>
      <c r="AB463">
        <f t="shared" si="603"/>
        <v>75.000000000000014</v>
      </c>
      <c r="AF463" s="8">
        <v>120.1</v>
      </c>
      <c r="AG463">
        <v>109.5287027</v>
      </c>
      <c r="AH463">
        <f t="shared" si="569"/>
        <v>10.571297299999998</v>
      </c>
      <c r="AI463">
        <f t="shared" si="570"/>
        <v>8.8020793505412143E-2</v>
      </c>
      <c r="AJ463">
        <f t="shared" si="571"/>
        <v>1</v>
      </c>
      <c r="AK463">
        <f t="shared" si="572"/>
        <v>1</v>
      </c>
      <c r="AL463">
        <v>123.9787027</v>
      </c>
      <c r="AM463">
        <f t="shared" si="573"/>
        <v>3.8787027000000052</v>
      </c>
      <c r="AN463">
        <f t="shared" si="574"/>
        <v>3.2295609492089969E-2</v>
      </c>
      <c r="AO463">
        <f t="shared" si="575"/>
        <v>1</v>
      </c>
      <c r="AP463">
        <f t="shared" si="576"/>
        <v>1</v>
      </c>
      <c r="AQ463">
        <v>12.71029980000001</v>
      </c>
      <c r="AR463">
        <f t="shared" si="577"/>
        <v>107.38970019999998</v>
      </c>
      <c r="AS463">
        <f t="shared" si="578"/>
        <v>0.89416902747710225</v>
      </c>
      <c r="AT463">
        <f t="shared" si="579"/>
        <v>0</v>
      </c>
      <c r="AU463">
        <f t="shared" si="580"/>
        <v>0</v>
      </c>
      <c r="AV463">
        <v>12.71029980000001</v>
      </c>
      <c r="AW463">
        <f t="shared" si="581"/>
        <v>107.38970019999998</v>
      </c>
      <c r="AX463">
        <f t="shared" si="582"/>
        <v>0.89416902747710225</v>
      </c>
      <c r="AY463">
        <f t="shared" si="583"/>
        <v>0</v>
      </c>
      <c r="AZ463">
        <f t="shared" si="584"/>
        <v>0</v>
      </c>
      <c r="BA463">
        <f t="shared" si="604"/>
        <v>123.9787027</v>
      </c>
      <c r="BB463">
        <f t="shared" si="585"/>
        <v>3.8787027000000052</v>
      </c>
      <c r="BC463">
        <f t="shared" si="586"/>
        <v>3.2295609492089969E-2</v>
      </c>
      <c r="BD463">
        <f t="shared" si="587"/>
        <v>1</v>
      </c>
      <c r="BE463">
        <f t="shared" si="588"/>
        <v>1</v>
      </c>
      <c r="BF463">
        <f t="shared" si="605"/>
        <v>0</v>
      </c>
      <c r="BG463">
        <f t="shared" si="606"/>
        <v>0</v>
      </c>
      <c r="BH463" s="43">
        <f t="shared" si="607"/>
        <v>123.9787027</v>
      </c>
      <c r="BI463" s="11">
        <f t="shared" si="589"/>
        <v>3.8787027000000052</v>
      </c>
      <c r="BJ463" s="11">
        <f t="shared" si="590"/>
        <v>3.2295609492089969E-2</v>
      </c>
      <c r="BK463" s="11">
        <f t="shared" si="591"/>
        <v>1</v>
      </c>
      <c r="BL463" s="45">
        <f t="shared" si="592"/>
        <v>1</v>
      </c>
      <c r="BM463">
        <f>INDEX(Sheet1!B:B,MATCH('testing dec_feb without vag emp'!A463,Sheet1!A:A,0))</f>
        <v>22400049</v>
      </c>
      <c r="BN463" t="str">
        <f>INDEX('lf csv'!D:D,MATCH('testing dec_feb without vag emp'!BM463,'lf csv'!A:A,0))</f>
        <v>JDHCG04BCN</v>
      </c>
      <c r="BO463">
        <f>INDEX(grade_constraints!H:H,MATCH('testing dec_feb without vag emp'!BN463,grade_constraints!B:B,0))</f>
        <v>0</v>
      </c>
      <c r="BP463">
        <f t="shared" si="608"/>
        <v>0</v>
      </c>
      <c r="BQ463">
        <f t="shared" si="609"/>
        <v>0</v>
      </c>
      <c r="BR463">
        <f t="shared" si="610"/>
        <v>123.9787027</v>
      </c>
      <c r="BS463">
        <f t="shared" si="593"/>
        <v>3.8787027000000052</v>
      </c>
      <c r="BT463">
        <f t="shared" si="594"/>
        <v>3.2295609492089969E-2</v>
      </c>
      <c r="BU463">
        <f t="shared" si="595"/>
        <v>1</v>
      </c>
      <c r="BV463">
        <f t="shared" si="596"/>
        <v>1</v>
      </c>
      <c r="BW463">
        <f t="shared" si="611"/>
        <v>0</v>
      </c>
      <c r="BX463">
        <f t="shared" si="612"/>
        <v>0</v>
      </c>
      <c r="BY463">
        <f t="shared" si="613"/>
        <v>0</v>
      </c>
      <c r="BZ463">
        <f t="shared" si="614"/>
        <v>0</v>
      </c>
      <c r="CA463">
        <f t="shared" si="615"/>
        <v>123.9787027</v>
      </c>
      <c r="CB463">
        <f t="shared" si="597"/>
        <v>3.8787027000000052</v>
      </c>
      <c r="CC463">
        <f t="shared" si="598"/>
        <v>3.2295609492089969E-2</v>
      </c>
      <c r="CD463">
        <f t="shared" si="599"/>
        <v>1</v>
      </c>
      <c r="CE463">
        <f t="shared" si="600"/>
        <v>1</v>
      </c>
    </row>
    <row r="464" spans="1:83">
      <c r="A464">
        <v>22200050</v>
      </c>
      <c r="B464">
        <v>3</v>
      </c>
      <c r="C464" t="s">
        <v>16</v>
      </c>
      <c r="D464" t="s">
        <v>109</v>
      </c>
      <c r="E464">
        <v>0.06</v>
      </c>
      <c r="F464">
        <v>2.4E-2</v>
      </c>
      <c r="G464">
        <v>1</v>
      </c>
      <c r="H464">
        <f>INDEX('all data'!K:K,MATCH('testing dec_feb without vag emp'!$A464,'all data'!$B:$B,0))</f>
        <v>1600</v>
      </c>
      <c r="I464">
        <f>INDEX('all data'!L:L,MATCH('testing dec_feb without vag emp'!$A464,'all data'!$B:$B,0))</f>
        <v>22</v>
      </c>
      <c r="J464">
        <f>INDEX('all data'!M:M,MATCH('testing dec_feb without vag emp'!$A464,'all data'!$B:$B,0))</f>
        <v>180</v>
      </c>
      <c r="K464">
        <f>INDEX('all data'!N:N,MATCH('testing dec_feb without vag emp'!$A464,'all data'!$B:$B,0))</f>
        <v>104.75</v>
      </c>
      <c r="L464">
        <f>INDEX('all data'!O:O,MATCH('testing dec_feb without vag emp'!$A464,'all data'!$B:$B,0))</f>
        <v>1239</v>
      </c>
      <c r="M464">
        <v>878</v>
      </c>
      <c r="N464">
        <f>INDEX('lf csv'!BL:BL,MATCH('testing dec_feb without vag emp'!$A464,'lf csv'!$A:$A,0))</f>
        <v>4.9666666666667503</v>
      </c>
      <c r="O464">
        <f t="shared" si="601"/>
        <v>0</v>
      </c>
      <c r="P464">
        <f>INDEX('in out'!X:X,MATCH('testing dec_feb without vag emp'!$A464,'in out'!$B:$B,0))</f>
        <v>7.0000000000000001E-3</v>
      </c>
      <c r="Q464">
        <f>INDEX('in out'!AF:AF,MATCH('testing dec_feb without vag emp'!$A464,'in out'!$B:$B,0))</f>
        <v>7.0000000000000001E-3</v>
      </c>
      <c r="R464">
        <f t="shared" si="563"/>
        <v>0</v>
      </c>
      <c r="S464">
        <f t="shared" si="558"/>
        <v>0</v>
      </c>
      <c r="T464">
        <f t="shared" si="564"/>
        <v>0</v>
      </c>
      <c r="U464">
        <f t="shared" si="565"/>
        <v>0</v>
      </c>
      <c r="V464">
        <f t="shared" si="566"/>
        <v>0</v>
      </c>
      <c r="W464">
        <f t="shared" si="567"/>
        <v>0</v>
      </c>
      <c r="X464">
        <f>INDEX('lf csv'!AJ:AJ,MATCH('testing dec_feb without vag emp'!$A464,'lf csv'!$A:$A,0))</f>
        <v>10</v>
      </c>
      <c r="Y464">
        <f t="shared" si="568"/>
        <v>0</v>
      </c>
      <c r="Z464">
        <f t="shared" si="602"/>
        <v>0</v>
      </c>
      <c r="AB464">
        <f t="shared" si="603"/>
        <v>141.66666666666669</v>
      </c>
      <c r="AF464" s="8">
        <v>53.8</v>
      </c>
      <c r="AG464">
        <v>185.75702240000001</v>
      </c>
      <c r="AH464">
        <f t="shared" si="569"/>
        <v>131.95702240000003</v>
      </c>
      <c r="AI464">
        <f t="shared" si="570"/>
        <v>2.4527327583643128</v>
      </c>
      <c r="AJ464">
        <f t="shared" si="571"/>
        <v>0</v>
      </c>
      <c r="AK464">
        <f t="shared" si="572"/>
        <v>0</v>
      </c>
      <c r="AL464">
        <v>150.8465224</v>
      </c>
      <c r="AM464">
        <f t="shared" si="573"/>
        <v>97.046522400000001</v>
      </c>
      <c r="AN464">
        <f t="shared" si="574"/>
        <v>1.8038387063197028</v>
      </c>
      <c r="AO464">
        <f t="shared" si="575"/>
        <v>0</v>
      </c>
      <c r="AP464">
        <f t="shared" si="576"/>
        <v>0</v>
      </c>
      <c r="AQ464">
        <v>169.42887400000001</v>
      </c>
      <c r="AR464">
        <f t="shared" si="577"/>
        <v>115.62887400000001</v>
      </c>
      <c r="AS464">
        <f t="shared" si="578"/>
        <v>2.149235576208179</v>
      </c>
      <c r="AT464">
        <f t="shared" si="579"/>
        <v>0</v>
      </c>
      <c r="AU464">
        <f t="shared" si="580"/>
        <v>0</v>
      </c>
      <c r="AV464">
        <v>169.42887400000001</v>
      </c>
      <c r="AW464">
        <f t="shared" si="581"/>
        <v>115.62887400000001</v>
      </c>
      <c r="AX464">
        <f t="shared" si="582"/>
        <v>2.149235576208179</v>
      </c>
      <c r="AY464">
        <f t="shared" si="583"/>
        <v>0</v>
      </c>
      <c r="AZ464">
        <f t="shared" si="584"/>
        <v>0</v>
      </c>
      <c r="BA464">
        <f t="shared" si="604"/>
        <v>150.8465224</v>
      </c>
      <c r="BB464">
        <f t="shared" si="585"/>
        <v>97.046522400000001</v>
      </c>
      <c r="BC464">
        <f t="shared" si="586"/>
        <v>1.8038387063197028</v>
      </c>
      <c r="BD464">
        <f t="shared" si="587"/>
        <v>0</v>
      </c>
      <c r="BE464">
        <f t="shared" si="588"/>
        <v>0</v>
      </c>
      <c r="BF464">
        <f t="shared" si="605"/>
        <v>0</v>
      </c>
      <c r="BG464">
        <f t="shared" si="606"/>
        <v>0</v>
      </c>
      <c r="BH464" s="43">
        <f t="shared" si="607"/>
        <v>150.8465224</v>
      </c>
      <c r="BI464" s="11">
        <f t="shared" si="589"/>
        <v>97.046522400000001</v>
      </c>
      <c r="BJ464" s="11">
        <f t="shared" si="590"/>
        <v>1.8038387063197028</v>
      </c>
      <c r="BK464" s="11">
        <f t="shared" si="591"/>
        <v>0</v>
      </c>
      <c r="BL464" s="45">
        <f t="shared" si="592"/>
        <v>0</v>
      </c>
      <c r="BM464">
        <f>INDEX(Sheet1!B:B,MATCH('testing dec_feb without vag emp'!A464,Sheet1!A:A,0))</f>
        <v>22200047</v>
      </c>
      <c r="BN464" t="str">
        <f>INDEX('lf csv'!D:D,MATCH('testing dec_feb without vag emp'!BM464,'lf csv'!A:A,0))</f>
        <v>JDHCG04BCN</v>
      </c>
      <c r="BO464">
        <f>INDEX(grade_constraints!H:H,MATCH('testing dec_feb without vag emp'!BN464,grade_constraints!B:B,0))</f>
        <v>0</v>
      </c>
      <c r="BP464">
        <f t="shared" si="608"/>
        <v>0</v>
      </c>
      <c r="BQ464">
        <f t="shared" si="609"/>
        <v>0</v>
      </c>
      <c r="BR464">
        <f t="shared" si="610"/>
        <v>150.8465224</v>
      </c>
      <c r="BS464">
        <f t="shared" si="593"/>
        <v>97.046522400000001</v>
      </c>
      <c r="BT464">
        <f t="shared" si="594"/>
        <v>1.8038387063197028</v>
      </c>
      <c r="BU464">
        <f t="shared" si="595"/>
        <v>0</v>
      </c>
      <c r="BV464">
        <f t="shared" si="596"/>
        <v>0</v>
      </c>
      <c r="BW464">
        <f t="shared" si="611"/>
        <v>0</v>
      </c>
      <c r="BX464">
        <f t="shared" si="612"/>
        <v>0</v>
      </c>
      <c r="BY464">
        <f t="shared" si="613"/>
        <v>0</v>
      </c>
      <c r="BZ464">
        <f t="shared" si="614"/>
        <v>0</v>
      </c>
      <c r="CA464">
        <f t="shared" si="615"/>
        <v>150.8465224</v>
      </c>
      <c r="CB464">
        <f t="shared" si="597"/>
        <v>97.046522400000001</v>
      </c>
      <c r="CC464">
        <f t="shared" si="598"/>
        <v>1.8038387063197028</v>
      </c>
      <c r="CD464">
        <f t="shared" si="599"/>
        <v>0</v>
      </c>
      <c r="CE464">
        <f t="shared" si="600"/>
        <v>0</v>
      </c>
    </row>
    <row r="465" spans="1:83">
      <c r="A465">
        <v>22300053</v>
      </c>
      <c r="B465">
        <v>3</v>
      </c>
      <c r="C465" t="s">
        <v>16</v>
      </c>
      <c r="D465" t="s">
        <v>109</v>
      </c>
      <c r="E465">
        <v>7.4999999999999997E-2</v>
      </c>
      <c r="F465">
        <v>2.1999999999999999E-2</v>
      </c>
      <c r="G465">
        <v>1</v>
      </c>
      <c r="H465">
        <f>INDEX('all data'!K:K,MATCH('testing dec_feb without vag emp'!$A465,'all data'!$B:$B,0))</f>
        <v>1562</v>
      </c>
      <c r="I465">
        <f>INDEX('all data'!L:L,MATCH('testing dec_feb without vag emp'!$A465,'all data'!$B:$B,0))</f>
        <v>20.84210526315789</v>
      </c>
      <c r="J465">
        <f>INDEX('all data'!M:M,MATCH('testing dec_feb without vag emp'!$A465,'all data'!$B:$B,0))</f>
        <v>190</v>
      </c>
      <c r="K465">
        <f>INDEX('all data'!N:N,MATCH('testing dec_feb without vag emp'!$A465,'all data'!$B:$B,0))</f>
        <v>139.65</v>
      </c>
      <c r="L465">
        <f>INDEX('all data'!O:O,MATCH('testing dec_feb without vag emp'!$A465,'all data'!$B:$B,0))</f>
        <v>932</v>
      </c>
      <c r="M465">
        <v>2223</v>
      </c>
      <c r="N465">
        <f>INDEX('lf csv'!BL:BL,MATCH('testing dec_feb without vag emp'!$A465,'lf csv'!$A:$A,0))</f>
        <v>25.833333333333268</v>
      </c>
      <c r="O465">
        <f t="shared" si="601"/>
        <v>1</v>
      </c>
      <c r="P465">
        <f>INDEX('in out'!X:X,MATCH('testing dec_feb without vag emp'!$A465,'in out'!$B:$B,0))</f>
        <v>6.0000000000000001E-3</v>
      </c>
      <c r="Q465">
        <f>INDEX('in out'!AF:AF,MATCH('testing dec_feb without vag emp'!$A465,'in out'!$B:$B,0))</f>
        <v>6.0000000000000001E-3</v>
      </c>
      <c r="R465">
        <f t="shared" si="563"/>
        <v>0</v>
      </c>
      <c r="S465">
        <f t="shared" si="558"/>
        <v>0</v>
      </c>
      <c r="T465">
        <f t="shared" si="564"/>
        <v>1</v>
      </c>
      <c r="U465">
        <f t="shared" si="565"/>
        <v>0</v>
      </c>
      <c r="V465">
        <f t="shared" si="566"/>
        <v>0</v>
      </c>
      <c r="W465">
        <f t="shared" si="567"/>
        <v>0</v>
      </c>
      <c r="X465">
        <f>INDEX('lf csv'!AJ:AJ,MATCH('testing dec_feb without vag emp'!$A465,'lf csv'!$A:$A,0))</f>
        <v>22.6</v>
      </c>
      <c r="Y465">
        <f t="shared" si="568"/>
        <v>0</v>
      </c>
      <c r="Z465">
        <f t="shared" si="602"/>
        <v>0</v>
      </c>
      <c r="AA465">
        <f>100*(E465-0.05)/0.004/33</f>
        <v>18.939393939393938</v>
      </c>
      <c r="AB465">
        <f>100*(F465-0.007)/0.004/3</f>
        <v>125</v>
      </c>
      <c r="AC465">
        <f>100*(F465-0.007)/0.004/3-AA465</f>
        <v>106.06060606060606</v>
      </c>
      <c r="AD465">
        <f>ABS(AF465-AC465)</f>
        <v>7.0606060606060623</v>
      </c>
      <c r="AE465">
        <f>IF(AB465&lt;=50,1,0)</f>
        <v>0</v>
      </c>
      <c r="AF465" s="8">
        <v>99</v>
      </c>
      <c r="AG465">
        <v>140.10183749999999</v>
      </c>
      <c r="AH465">
        <f t="shared" si="569"/>
        <v>41.101837499999988</v>
      </c>
      <c r="AI465">
        <f t="shared" si="570"/>
        <v>0.41517007575757564</v>
      </c>
      <c r="AJ465">
        <f t="shared" si="571"/>
        <v>1</v>
      </c>
      <c r="AK465">
        <f t="shared" si="572"/>
        <v>0</v>
      </c>
      <c r="AL465">
        <v>119.72165328947371</v>
      </c>
      <c r="AM465">
        <f t="shared" si="573"/>
        <v>20.721653289473707</v>
      </c>
      <c r="AN465">
        <f t="shared" si="574"/>
        <v>0.20930962918660309</v>
      </c>
      <c r="AO465">
        <f t="shared" si="575"/>
        <v>1</v>
      </c>
      <c r="AP465">
        <f t="shared" si="576"/>
        <v>1</v>
      </c>
      <c r="AQ465">
        <v>125.3813648684211</v>
      </c>
      <c r="AR465">
        <f t="shared" si="577"/>
        <v>26.381364868421102</v>
      </c>
      <c r="AS465">
        <f t="shared" si="578"/>
        <v>0.26647843301435459</v>
      </c>
      <c r="AT465">
        <f t="shared" si="579"/>
        <v>1</v>
      </c>
      <c r="AU465">
        <f t="shared" si="580"/>
        <v>1</v>
      </c>
      <c r="AV465">
        <v>125.3813648684211</v>
      </c>
      <c r="AW465">
        <f t="shared" si="581"/>
        <v>26.381364868421102</v>
      </c>
      <c r="AX465">
        <f t="shared" si="582"/>
        <v>0.26647843301435459</v>
      </c>
      <c r="AY465">
        <f t="shared" si="583"/>
        <v>1</v>
      </c>
      <c r="AZ465">
        <f t="shared" si="584"/>
        <v>1</v>
      </c>
      <c r="BA465">
        <f t="shared" si="604"/>
        <v>119.72165328947371</v>
      </c>
      <c r="BB465">
        <f t="shared" si="585"/>
        <v>20.721653289473707</v>
      </c>
      <c r="BC465">
        <f t="shared" si="586"/>
        <v>0.20930962918660309</v>
      </c>
      <c r="BD465">
        <f t="shared" si="587"/>
        <v>1</v>
      </c>
      <c r="BE465">
        <f t="shared" si="588"/>
        <v>1</v>
      </c>
      <c r="BF465">
        <f t="shared" si="605"/>
        <v>0</v>
      </c>
      <c r="BG465">
        <f t="shared" si="606"/>
        <v>-35</v>
      </c>
      <c r="BH465" s="43">
        <f t="shared" si="607"/>
        <v>84.721653289473707</v>
      </c>
      <c r="BI465" s="11">
        <f t="shared" si="589"/>
        <v>14.278346710526293</v>
      </c>
      <c r="BJ465" s="11">
        <f t="shared" si="590"/>
        <v>0.14422572434875044</v>
      </c>
      <c r="BK465" s="11">
        <f t="shared" si="591"/>
        <v>1</v>
      </c>
      <c r="BL465" s="45">
        <f t="shared" si="592"/>
        <v>1</v>
      </c>
      <c r="BM465">
        <f>INDEX(Sheet1!B:B,MATCH('testing dec_feb without vag emp'!A465,Sheet1!A:A,0))</f>
        <v>22200046</v>
      </c>
      <c r="BN465" t="str">
        <f>INDEX('lf csv'!D:D,MATCH('testing dec_feb without vag emp'!BM465,'lf csv'!A:A,0))</f>
        <v>JDHCG04BCN</v>
      </c>
      <c r="BO465">
        <f>INDEX(grade_constraints!H:H,MATCH('testing dec_feb without vag emp'!BN465,grade_constraints!B:B,0))</f>
        <v>0</v>
      </c>
      <c r="BP465">
        <f t="shared" si="608"/>
        <v>0</v>
      </c>
      <c r="BQ465">
        <f t="shared" si="609"/>
        <v>0</v>
      </c>
      <c r="BR465">
        <f t="shared" si="610"/>
        <v>84.721653289473707</v>
      </c>
      <c r="BS465">
        <f t="shared" si="593"/>
        <v>14.278346710526293</v>
      </c>
      <c r="BT465">
        <f t="shared" si="594"/>
        <v>0.14422572434875044</v>
      </c>
      <c r="BU465">
        <f t="shared" si="595"/>
        <v>1</v>
      </c>
      <c r="BV465">
        <f t="shared" si="596"/>
        <v>1</v>
      </c>
      <c r="BW465">
        <f t="shared" si="611"/>
        <v>1</v>
      </c>
      <c r="BX465">
        <f t="shared" si="612"/>
        <v>0</v>
      </c>
      <c r="BY465">
        <f t="shared" si="613"/>
        <v>0</v>
      </c>
      <c r="BZ465">
        <f t="shared" si="614"/>
        <v>0</v>
      </c>
      <c r="CA465">
        <f t="shared" si="615"/>
        <v>84.721653289473707</v>
      </c>
      <c r="CB465">
        <f t="shared" si="597"/>
        <v>14.278346710526293</v>
      </c>
      <c r="CC465">
        <f t="shared" si="598"/>
        <v>0.14422572434875044</v>
      </c>
      <c r="CD465">
        <f t="shared" si="599"/>
        <v>1</v>
      </c>
      <c r="CE465">
        <f t="shared" si="600"/>
        <v>1</v>
      </c>
    </row>
    <row r="466" spans="1:83">
      <c r="A466">
        <v>22200049</v>
      </c>
      <c r="B466">
        <v>1</v>
      </c>
      <c r="C466" t="s">
        <v>16</v>
      </c>
      <c r="D466" t="s">
        <v>109</v>
      </c>
      <c r="E466">
        <v>0.06</v>
      </c>
      <c r="F466">
        <v>1.0999999999999999E-2</v>
      </c>
      <c r="G466">
        <v>1</v>
      </c>
      <c r="H466">
        <f>INDEX('all data'!K:K,MATCH('testing dec_feb without vag emp'!$A466,'all data'!$B:$B,0))</f>
        <v>1586</v>
      </c>
      <c r="I466">
        <f>INDEX('all data'!L:L,MATCH('testing dec_feb without vag emp'!$A466,'all data'!$B:$B,0))</f>
        <v>20.84210526315789</v>
      </c>
      <c r="J466">
        <f>INDEX('all data'!M:M,MATCH('testing dec_feb without vag emp'!$A466,'all data'!$B:$B,0))</f>
        <v>195</v>
      </c>
      <c r="K466">
        <f>INDEX('all data'!N:N,MATCH('testing dec_feb without vag emp'!$A466,'all data'!$B:$B,0))</f>
        <v>107.9</v>
      </c>
      <c r="L466">
        <f>INDEX('all data'!O:O,MATCH('testing dec_feb without vag emp'!$A466,'all data'!$B:$B,0))</f>
        <v>1050</v>
      </c>
      <c r="M466">
        <v>1088</v>
      </c>
      <c r="N466">
        <f>INDEX('lf csv'!BL:BL,MATCH('testing dec_feb without vag emp'!$A466,'lf csv'!$A:$A,0))</f>
        <v>19.066666666666556</v>
      </c>
      <c r="O466">
        <f t="shared" si="601"/>
        <v>0</v>
      </c>
      <c r="P466">
        <f>INDEX('in out'!X:X,MATCH('testing dec_feb without vag emp'!$A466,'in out'!$B:$B,0))</f>
        <v>1.2999999999999999E-2</v>
      </c>
      <c r="Q466">
        <f>INDEX('in out'!AF:AF,MATCH('testing dec_feb without vag emp'!$A466,'in out'!$B:$B,0))</f>
        <v>1.2E-2</v>
      </c>
      <c r="R466">
        <f t="shared" si="563"/>
        <v>-9.9999999999999915E-4</v>
      </c>
      <c r="S466">
        <f t="shared" si="558"/>
        <v>0</v>
      </c>
      <c r="T466">
        <f t="shared" si="564"/>
        <v>0</v>
      </c>
      <c r="U466">
        <f t="shared" si="565"/>
        <v>0</v>
      </c>
      <c r="V466">
        <f t="shared" si="566"/>
        <v>0</v>
      </c>
      <c r="W466">
        <f t="shared" si="567"/>
        <v>0</v>
      </c>
      <c r="X466">
        <f>INDEX('lf csv'!AJ:AJ,MATCH('testing dec_feb without vag emp'!$A466,'lf csv'!$A:$A,0))</f>
        <v>15.9</v>
      </c>
      <c r="Y466">
        <f t="shared" si="568"/>
        <v>0</v>
      </c>
      <c r="Z466">
        <f t="shared" si="602"/>
        <v>0</v>
      </c>
      <c r="AB466">
        <f t="shared" si="603"/>
        <v>33.333333333333321</v>
      </c>
      <c r="AF466" s="8">
        <v>132</v>
      </c>
      <c r="AG466">
        <v>222.839979357895</v>
      </c>
      <c r="AH466">
        <f t="shared" si="569"/>
        <v>90.839979357895004</v>
      </c>
      <c r="AI466">
        <f t="shared" si="570"/>
        <v>0.68818166180223483</v>
      </c>
      <c r="AJ466">
        <f t="shared" si="571"/>
        <v>0</v>
      </c>
      <c r="AK466">
        <f t="shared" si="572"/>
        <v>0</v>
      </c>
      <c r="AL466">
        <v>59.927518231578937</v>
      </c>
      <c r="AM466">
        <f t="shared" si="573"/>
        <v>72.072481768421056</v>
      </c>
      <c r="AN466">
        <f t="shared" si="574"/>
        <v>0.54600364976076554</v>
      </c>
      <c r="AO466">
        <f t="shared" si="575"/>
        <v>0</v>
      </c>
      <c r="AP466">
        <f t="shared" si="576"/>
        <v>0</v>
      </c>
      <c r="AQ466">
        <v>108.78365584736849</v>
      </c>
      <c r="AR466">
        <f t="shared" si="577"/>
        <v>23.216344152631507</v>
      </c>
      <c r="AS466">
        <f t="shared" si="578"/>
        <v>0.17588139509569323</v>
      </c>
      <c r="AT466">
        <f t="shared" si="579"/>
        <v>1</v>
      </c>
      <c r="AU466">
        <f t="shared" si="580"/>
        <v>1</v>
      </c>
      <c r="AV466">
        <v>108.78365584736849</v>
      </c>
      <c r="AW466">
        <f t="shared" si="581"/>
        <v>23.216344152631507</v>
      </c>
      <c r="AX466">
        <f t="shared" si="582"/>
        <v>0.17588139509569323</v>
      </c>
      <c r="AY466">
        <f t="shared" si="583"/>
        <v>1</v>
      </c>
      <c r="AZ466">
        <f t="shared" si="584"/>
        <v>1</v>
      </c>
      <c r="BA466">
        <f t="shared" si="604"/>
        <v>59.927518231578937</v>
      </c>
      <c r="BB466">
        <f t="shared" si="585"/>
        <v>72.072481768421056</v>
      </c>
      <c r="BC466">
        <f t="shared" si="586"/>
        <v>0.54600364976076554</v>
      </c>
      <c r="BD466">
        <f t="shared" si="587"/>
        <v>0</v>
      </c>
      <c r="BE466">
        <f t="shared" si="588"/>
        <v>0</v>
      </c>
      <c r="BF466">
        <f t="shared" si="605"/>
        <v>0</v>
      </c>
      <c r="BG466">
        <f t="shared" si="606"/>
        <v>0</v>
      </c>
      <c r="BH466" s="43">
        <f t="shared" si="607"/>
        <v>59.927518231578937</v>
      </c>
      <c r="BI466" s="11">
        <f t="shared" si="589"/>
        <v>72.072481768421056</v>
      </c>
      <c r="BJ466" s="11">
        <f t="shared" si="590"/>
        <v>0.54600364976076554</v>
      </c>
      <c r="BK466" s="11">
        <f t="shared" si="591"/>
        <v>0</v>
      </c>
      <c r="BL466" s="45">
        <f t="shared" si="592"/>
        <v>0</v>
      </c>
      <c r="BM466">
        <f>INDEX(Sheet1!B:B,MATCH('testing dec_feb without vag emp'!A466,Sheet1!A:A,0))</f>
        <v>22200046</v>
      </c>
      <c r="BN466" t="str">
        <f>INDEX('lf csv'!D:D,MATCH('testing dec_feb without vag emp'!BM466,'lf csv'!A:A,0))</f>
        <v>JDHCG04BCN</v>
      </c>
      <c r="BO466">
        <f>INDEX(grade_constraints!H:H,MATCH('testing dec_feb without vag emp'!BN466,grade_constraints!B:B,0))</f>
        <v>0</v>
      </c>
      <c r="BP466">
        <f t="shared" si="608"/>
        <v>0</v>
      </c>
      <c r="BQ466">
        <f t="shared" si="609"/>
        <v>0</v>
      </c>
      <c r="BR466">
        <f t="shared" si="610"/>
        <v>59.927518231578937</v>
      </c>
      <c r="BS466">
        <f t="shared" si="593"/>
        <v>72.072481768421056</v>
      </c>
      <c r="BT466">
        <f t="shared" si="594"/>
        <v>0.54600364976076554</v>
      </c>
      <c r="BU466">
        <f t="shared" si="595"/>
        <v>0</v>
      </c>
      <c r="BV466">
        <f t="shared" si="596"/>
        <v>0</v>
      </c>
      <c r="BW466">
        <f t="shared" si="611"/>
        <v>0</v>
      </c>
      <c r="BX466">
        <f t="shared" si="612"/>
        <v>0</v>
      </c>
      <c r="BY466">
        <f t="shared" si="613"/>
        <v>0</v>
      </c>
      <c r="BZ466">
        <f t="shared" si="614"/>
        <v>0</v>
      </c>
      <c r="CA466">
        <f t="shared" si="615"/>
        <v>59.927518231578937</v>
      </c>
      <c r="CB466">
        <f t="shared" si="597"/>
        <v>72.072481768421056</v>
      </c>
      <c r="CC466">
        <f t="shared" si="598"/>
        <v>0.54600364976076554</v>
      </c>
      <c r="CD466">
        <f t="shared" si="599"/>
        <v>0</v>
      </c>
      <c r="CE466">
        <f t="shared" si="600"/>
        <v>0</v>
      </c>
    </row>
    <row r="467" spans="1:83">
      <c r="A467">
        <v>22400050</v>
      </c>
      <c r="B467">
        <v>3</v>
      </c>
      <c r="C467" t="s">
        <v>16</v>
      </c>
      <c r="D467" t="s">
        <v>109</v>
      </c>
      <c r="E467">
        <v>0.08</v>
      </c>
      <c r="F467">
        <v>2.5999999999999999E-2</v>
      </c>
      <c r="G467">
        <v>1</v>
      </c>
      <c r="H467">
        <f>INDEX('all data'!K:K,MATCH('testing dec_feb without vag emp'!$A467,'all data'!$B:$B,0))</f>
        <v>1573</v>
      </c>
      <c r="I467">
        <f>INDEX('all data'!L:L,MATCH('testing dec_feb without vag emp'!$A467,'all data'!$B:$B,0))</f>
        <v>25.473684210526319</v>
      </c>
      <c r="J467">
        <f>INDEX('all data'!M:M,MATCH('testing dec_feb without vag emp'!$A467,'all data'!$B:$B,0))</f>
        <v>181</v>
      </c>
      <c r="K467">
        <f>INDEX('all data'!N:N,MATCH('testing dec_feb without vag emp'!$A467,'all data'!$B:$B,0))</f>
        <v>93.82</v>
      </c>
      <c r="L467">
        <f>INDEX('all data'!O:O,MATCH('testing dec_feb without vag emp'!$A467,'all data'!$B:$B,0))</f>
        <v>1019</v>
      </c>
      <c r="M467">
        <v>2190</v>
      </c>
      <c r="N467">
        <f>INDEX('lf csv'!BL:BL,MATCH('testing dec_feb without vag emp'!$A467,'lf csv'!$A:$A,0))</f>
        <v>4.2500000000000249</v>
      </c>
      <c r="O467">
        <f t="shared" si="601"/>
        <v>0</v>
      </c>
      <c r="P467">
        <f>INDEX('in out'!X:X,MATCH('testing dec_feb without vag emp'!$A467,'in out'!$B:$B,0))</f>
        <v>7.0000000000000001E-3</v>
      </c>
      <c r="Q467">
        <f>INDEX('in out'!AF:AF,MATCH('testing dec_feb without vag emp'!$A467,'in out'!$B:$B,0))</f>
        <v>6.0000000000000001E-3</v>
      </c>
      <c r="R467">
        <f t="shared" si="563"/>
        <v>-1E-3</v>
      </c>
      <c r="S467">
        <f t="shared" si="558"/>
        <v>0</v>
      </c>
      <c r="T467">
        <f t="shared" si="564"/>
        <v>1</v>
      </c>
      <c r="U467">
        <f t="shared" si="565"/>
        <v>0</v>
      </c>
      <c r="V467">
        <f t="shared" si="566"/>
        <v>0</v>
      </c>
      <c r="W467">
        <f t="shared" si="567"/>
        <v>0</v>
      </c>
      <c r="X467">
        <f>INDEX('lf csv'!AJ:AJ,MATCH('testing dec_feb without vag emp'!$A467,'lf csv'!$A:$A,0))</f>
        <v>13.1</v>
      </c>
      <c r="Y467">
        <f t="shared" si="568"/>
        <v>0</v>
      </c>
      <c r="Z467">
        <f t="shared" si="602"/>
        <v>0</v>
      </c>
      <c r="AA467">
        <f t="shared" ref="AA467:AA470" si="620">100*(E467-0.05)/0.004/33</f>
        <v>22.727272727272727</v>
      </c>
      <c r="AB467">
        <f t="shared" si="603"/>
        <v>158.33333333333331</v>
      </c>
      <c r="AC467">
        <f t="shared" ref="AC467:AC470" si="621">100*(F467-0.007)/0.004/3-AA467</f>
        <v>135.60606060606059</v>
      </c>
      <c r="AD467">
        <f t="shared" ref="AD467:AD470" si="622">ABS(AF467-AC467)</f>
        <v>10.206060606060589</v>
      </c>
      <c r="AE467">
        <f t="shared" ref="AE467:AE470" si="623">IF(AB467&lt;=50,1,0)</f>
        <v>0</v>
      </c>
      <c r="AF467" s="8">
        <v>125.4</v>
      </c>
      <c r="AG467">
        <v>153.72649730000001</v>
      </c>
      <c r="AH467">
        <f t="shared" si="569"/>
        <v>28.3264973</v>
      </c>
      <c r="AI467">
        <f t="shared" si="570"/>
        <v>0.22588913317384368</v>
      </c>
      <c r="AJ467">
        <f t="shared" si="571"/>
        <v>1</v>
      </c>
      <c r="AK467">
        <f t="shared" si="572"/>
        <v>1</v>
      </c>
      <c r="AL467">
        <v>118.8414972999999</v>
      </c>
      <c r="AM467">
        <f t="shared" si="573"/>
        <v>6.5585027000001048</v>
      </c>
      <c r="AN467">
        <f t="shared" si="574"/>
        <v>5.2300659489634006E-2</v>
      </c>
      <c r="AO467">
        <f t="shared" si="575"/>
        <v>1</v>
      </c>
      <c r="AP467">
        <f t="shared" si="576"/>
        <v>1</v>
      </c>
      <c r="AQ467">
        <v>152.24695700000001</v>
      </c>
      <c r="AR467">
        <f t="shared" si="577"/>
        <v>26.846957000000003</v>
      </c>
      <c r="AS467">
        <f t="shared" si="578"/>
        <v>0.21409056618819777</v>
      </c>
      <c r="AT467">
        <f t="shared" si="579"/>
        <v>1</v>
      </c>
      <c r="AU467">
        <f t="shared" si="580"/>
        <v>1</v>
      </c>
      <c r="AV467">
        <v>152.24695700000001</v>
      </c>
      <c r="AW467">
        <f t="shared" si="581"/>
        <v>26.846957000000003</v>
      </c>
      <c r="AX467">
        <f t="shared" si="582"/>
        <v>0.21409056618819777</v>
      </c>
      <c r="AY467">
        <f t="shared" si="583"/>
        <v>1</v>
      </c>
      <c r="AZ467">
        <f t="shared" si="584"/>
        <v>1</v>
      </c>
      <c r="BA467">
        <f t="shared" si="604"/>
        <v>118.8414972999999</v>
      </c>
      <c r="BB467">
        <f t="shared" si="585"/>
        <v>6.5585027000001048</v>
      </c>
      <c r="BC467">
        <f t="shared" si="586"/>
        <v>5.2300659489634006E-2</v>
      </c>
      <c r="BD467">
        <f t="shared" si="587"/>
        <v>1</v>
      </c>
      <c r="BE467">
        <f t="shared" si="588"/>
        <v>1</v>
      </c>
      <c r="BF467">
        <f t="shared" si="605"/>
        <v>0</v>
      </c>
      <c r="BG467">
        <f t="shared" si="606"/>
        <v>-35</v>
      </c>
      <c r="BH467" s="43">
        <f t="shared" si="607"/>
        <v>83.841497299999901</v>
      </c>
      <c r="BI467" s="11">
        <f t="shared" si="589"/>
        <v>41.558502700000105</v>
      </c>
      <c r="BJ467" s="11">
        <f t="shared" si="590"/>
        <v>0.3314075175438605</v>
      </c>
      <c r="BK467" s="11">
        <f t="shared" si="591"/>
        <v>1</v>
      </c>
      <c r="BL467" s="45">
        <f t="shared" si="592"/>
        <v>0</v>
      </c>
      <c r="BM467">
        <f>INDEX(Sheet1!B:B,MATCH('testing dec_feb without vag emp'!A467,Sheet1!A:A,0))</f>
        <v>22400048</v>
      </c>
      <c r="BN467" t="str">
        <f>INDEX('lf csv'!D:D,MATCH('testing dec_feb without vag emp'!BM467,'lf csv'!A:A,0))</f>
        <v>JDHCG04BCN</v>
      </c>
      <c r="BO467">
        <f>INDEX(grade_constraints!H:H,MATCH('testing dec_feb without vag emp'!BN467,grade_constraints!B:B,0))</f>
        <v>0</v>
      </c>
      <c r="BP467">
        <f t="shared" si="608"/>
        <v>0</v>
      </c>
      <c r="BQ467">
        <f t="shared" si="609"/>
        <v>0</v>
      </c>
      <c r="BR467">
        <f t="shared" si="610"/>
        <v>83.841497299999901</v>
      </c>
      <c r="BS467">
        <f t="shared" si="593"/>
        <v>41.558502700000105</v>
      </c>
      <c r="BT467">
        <f t="shared" si="594"/>
        <v>0.3314075175438605</v>
      </c>
      <c r="BU467">
        <f t="shared" si="595"/>
        <v>1</v>
      </c>
      <c r="BV467">
        <f t="shared" si="596"/>
        <v>0</v>
      </c>
      <c r="BW467">
        <f t="shared" si="611"/>
        <v>0</v>
      </c>
      <c r="BX467">
        <f t="shared" si="612"/>
        <v>0</v>
      </c>
      <c r="BY467">
        <f t="shared" si="613"/>
        <v>0</v>
      </c>
      <c r="BZ467">
        <f t="shared" si="614"/>
        <v>0</v>
      </c>
      <c r="CA467">
        <f t="shared" si="615"/>
        <v>83.841497299999901</v>
      </c>
      <c r="CB467">
        <f t="shared" si="597"/>
        <v>41.558502700000105</v>
      </c>
      <c r="CC467">
        <f t="shared" si="598"/>
        <v>0.3314075175438605</v>
      </c>
      <c r="CD467">
        <f t="shared" si="599"/>
        <v>1</v>
      </c>
      <c r="CE467">
        <f t="shared" si="600"/>
        <v>0</v>
      </c>
    </row>
    <row r="468" spans="1:83">
      <c r="A468">
        <v>22100048</v>
      </c>
      <c r="B468">
        <v>3</v>
      </c>
      <c r="C468" t="s">
        <v>16</v>
      </c>
      <c r="D468" t="s">
        <v>109</v>
      </c>
      <c r="E468">
        <v>7.0000000000000007E-2</v>
      </c>
      <c r="F468">
        <v>0.03</v>
      </c>
      <c r="G468">
        <v>1</v>
      </c>
      <c r="H468">
        <f>INDEX('all data'!K:K,MATCH('testing dec_feb without vag emp'!$A468,'all data'!$B:$B,0))</f>
        <v>1600</v>
      </c>
      <c r="I468">
        <f>INDEX('all data'!L:L,MATCH('testing dec_feb without vag emp'!$A468,'all data'!$B:$B,0))</f>
        <v>20.84210526315789</v>
      </c>
      <c r="J468">
        <f>INDEX('all data'!M:M,MATCH('testing dec_feb without vag emp'!$A468,'all data'!$B:$B,0))</f>
        <v>193</v>
      </c>
      <c r="K468">
        <f>INDEX('all data'!N:N,MATCH('testing dec_feb without vag emp'!$A468,'all data'!$B:$B,0))</f>
        <v>117.67</v>
      </c>
      <c r="L468">
        <f>INDEX('all data'!O:O,MATCH('testing dec_feb without vag emp'!$A468,'all data'!$B:$B,0))</f>
        <v>1216</v>
      </c>
      <c r="M468">
        <v>983</v>
      </c>
      <c r="N468">
        <f>INDEX('lf csv'!BL:BL,MATCH('testing dec_feb without vag emp'!$A468,'lf csv'!$A:$A,0))</f>
        <v>4.9499999999999744</v>
      </c>
      <c r="O468">
        <f t="shared" si="601"/>
        <v>0</v>
      </c>
      <c r="P468">
        <f>INDEX('in out'!X:X,MATCH('testing dec_feb without vag emp'!$A468,'in out'!$B:$B,0))</f>
        <v>1.0999999999999999E-2</v>
      </c>
      <c r="Q468">
        <f>INDEX('in out'!AF:AF,MATCH('testing dec_feb without vag emp'!$A468,'in out'!$B:$B,0))</f>
        <v>1.2E-2</v>
      </c>
      <c r="R468">
        <f t="shared" si="563"/>
        <v>1.0000000000000009E-3</v>
      </c>
      <c r="S468">
        <f t="shared" si="558"/>
        <v>0</v>
      </c>
      <c r="T468">
        <f t="shared" si="564"/>
        <v>0</v>
      </c>
      <c r="U468">
        <f t="shared" si="565"/>
        <v>0</v>
      </c>
      <c r="V468">
        <f t="shared" si="566"/>
        <v>0</v>
      </c>
      <c r="W468">
        <f t="shared" si="567"/>
        <v>0</v>
      </c>
      <c r="X468">
        <f>INDEX('lf csv'!AJ:AJ,MATCH('testing dec_feb without vag emp'!$A468,'lf csv'!$A:$A,0))</f>
        <v>11.5</v>
      </c>
      <c r="Y468">
        <f t="shared" si="568"/>
        <v>0</v>
      </c>
      <c r="Z468">
        <f t="shared" si="602"/>
        <v>0</v>
      </c>
      <c r="AA468">
        <f t="shared" si="620"/>
        <v>15.151515151515156</v>
      </c>
      <c r="AB468">
        <f t="shared" si="603"/>
        <v>191.66666666666666</v>
      </c>
      <c r="AC468">
        <f t="shared" si="621"/>
        <v>176.5151515151515</v>
      </c>
      <c r="AD468">
        <f t="shared" si="622"/>
        <v>110.5151515151515</v>
      </c>
      <c r="AE468">
        <f t="shared" si="623"/>
        <v>0</v>
      </c>
      <c r="AF468" s="8">
        <v>66</v>
      </c>
      <c r="AG468">
        <v>166.33265109999999</v>
      </c>
      <c r="AH468">
        <f t="shared" si="569"/>
        <v>100.33265109999999</v>
      </c>
      <c r="AI468">
        <f t="shared" si="570"/>
        <v>1.5201916833333333</v>
      </c>
      <c r="AJ468">
        <f t="shared" si="571"/>
        <v>0</v>
      </c>
      <c r="AK468">
        <f t="shared" si="572"/>
        <v>0</v>
      </c>
      <c r="AL468">
        <v>145.93516588947361</v>
      </c>
      <c r="AM468">
        <f t="shared" si="573"/>
        <v>79.935165889473609</v>
      </c>
      <c r="AN468">
        <f t="shared" si="574"/>
        <v>1.2111388771132365</v>
      </c>
      <c r="AO468">
        <f t="shared" si="575"/>
        <v>0</v>
      </c>
      <c r="AP468">
        <f t="shared" si="576"/>
        <v>0</v>
      </c>
      <c r="AQ468">
        <v>181.067075368421</v>
      </c>
      <c r="AR468">
        <f t="shared" si="577"/>
        <v>115.067075368421</v>
      </c>
      <c r="AS468">
        <f t="shared" si="578"/>
        <v>1.7434405358851668</v>
      </c>
      <c r="AT468">
        <f t="shared" si="579"/>
        <v>0</v>
      </c>
      <c r="AU468">
        <f t="shared" si="580"/>
        <v>0</v>
      </c>
      <c r="AV468">
        <v>181.067075368421</v>
      </c>
      <c r="AW468">
        <f t="shared" si="581"/>
        <v>115.067075368421</v>
      </c>
      <c r="AX468">
        <f t="shared" si="582"/>
        <v>1.7434405358851668</v>
      </c>
      <c r="AY468">
        <f t="shared" si="583"/>
        <v>0</v>
      </c>
      <c r="AZ468">
        <f t="shared" si="584"/>
        <v>0</v>
      </c>
      <c r="BA468">
        <f t="shared" si="604"/>
        <v>145.93516588947361</v>
      </c>
      <c r="BB468">
        <f t="shared" si="585"/>
        <v>79.935165889473609</v>
      </c>
      <c r="BC468">
        <f t="shared" si="586"/>
        <v>1.2111388771132365</v>
      </c>
      <c r="BD468">
        <f t="shared" si="587"/>
        <v>0</v>
      </c>
      <c r="BE468">
        <f t="shared" si="588"/>
        <v>0</v>
      </c>
      <c r="BF468">
        <f t="shared" si="605"/>
        <v>0</v>
      </c>
      <c r="BG468">
        <f t="shared" si="606"/>
        <v>0</v>
      </c>
      <c r="BH468" s="43">
        <f t="shared" si="607"/>
        <v>145.93516588947361</v>
      </c>
      <c r="BI468" s="11">
        <f t="shared" si="589"/>
        <v>79.935165889473609</v>
      </c>
      <c r="BJ468" s="11">
        <f t="shared" si="590"/>
        <v>1.2111388771132365</v>
      </c>
      <c r="BK468" s="11">
        <f t="shared" si="591"/>
        <v>0</v>
      </c>
      <c r="BL468" s="45">
        <f t="shared" si="592"/>
        <v>0</v>
      </c>
      <c r="BM468">
        <f>INDEX(Sheet1!B:B,MATCH('testing dec_feb without vag emp'!A468,Sheet1!A:A,0))</f>
        <v>22100045</v>
      </c>
      <c r="BN468" t="str">
        <f>INDEX('lf csv'!D:D,MATCH('testing dec_feb without vag emp'!BM468,'lf csv'!A:A,0))</f>
        <v>JDTL0550DN</v>
      </c>
      <c r="BO468">
        <f>INDEX(grade_constraints!H:H,MATCH('testing dec_feb without vag emp'!BN468,grade_constraints!B:B,0))</f>
        <v>0.15</v>
      </c>
      <c r="BP468">
        <f t="shared" si="608"/>
        <v>1</v>
      </c>
      <c r="BQ468">
        <f t="shared" si="609"/>
        <v>2</v>
      </c>
      <c r="BR468">
        <f t="shared" si="610"/>
        <v>147.93516588947361</v>
      </c>
      <c r="BS468">
        <f t="shared" si="593"/>
        <v>81.935165889473609</v>
      </c>
      <c r="BT468">
        <f t="shared" si="594"/>
        <v>1.2414419074162668</v>
      </c>
      <c r="BU468">
        <f t="shared" si="595"/>
        <v>0</v>
      </c>
      <c r="BV468">
        <f t="shared" si="596"/>
        <v>0</v>
      </c>
      <c r="BW468">
        <f t="shared" si="611"/>
        <v>0</v>
      </c>
      <c r="BX468">
        <f t="shared" si="612"/>
        <v>0</v>
      </c>
      <c r="BY468">
        <f t="shared" si="613"/>
        <v>0</v>
      </c>
      <c r="BZ468">
        <f t="shared" si="614"/>
        <v>0</v>
      </c>
      <c r="CA468">
        <f t="shared" si="615"/>
        <v>147.93516588947361</v>
      </c>
      <c r="CB468">
        <f t="shared" si="597"/>
        <v>81.935165889473609</v>
      </c>
      <c r="CC468">
        <f t="shared" si="598"/>
        <v>1.2414419074162668</v>
      </c>
      <c r="CD468">
        <f t="shared" si="599"/>
        <v>0</v>
      </c>
      <c r="CE468">
        <f t="shared" si="600"/>
        <v>0</v>
      </c>
    </row>
    <row r="469" spans="1:83">
      <c r="A469">
        <v>22300052</v>
      </c>
      <c r="B469">
        <v>15</v>
      </c>
      <c r="C469" t="s">
        <v>16</v>
      </c>
      <c r="D469" t="s">
        <v>109</v>
      </c>
      <c r="E469">
        <v>7.0000000000000007E-2</v>
      </c>
      <c r="F469">
        <v>1.9E-2</v>
      </c>
      <c r="G469">
        <v>1</v>
      </c>
      <c r="H469">
        <f>INDEX('all data'!K:K,MATCH('testing dec_feb without vag emp'!$A469,'all data'!$B:$B,0))</f>
        <v>1576</v>
      </c>
      <c r="I469">
        <f>INDEX('all data'!L:L,MATCH('testing dec_feb without vag emp'!$A469,'all data'!$B:$B,0))</f>
        <v>20.84210526315789</v>
      </c>
      <c r="J469">
        <f>INDEX('all data'!M:M,MATCH('testing dec_feb without vag emp'!$A469,'all data'!$B:$B,0))</f>
        <v>186</v>
      </c>
      <c r="K469">
        <f>INDEX('all data'!N:N,MATCH('testing dec_feb without vag emp'!$A469,'all data'!$B:$B,0))</f>
        <v>343.37</v>
      </c>
      <c r="L469">
        <f>INDEX('all data'!O:O,MATCH('testing dec_feb without vag emp'!$A469,'all data'!$B:$B,0))</f>
        <v>1642</v>
      </c>
      <c r="M469">
        <v>2693</v>
      </c>
      <c r="N469">
        <f>INDEX('lf csv'!BL:BL,MATCH('testing dec_feb without vag emp'!$A469,'lf csv'!$A:$A,0))</f>
        <v>3.3333333333334281</v>
      </c>
      <c r="O469">
        <f t="shared" si="601"/>
        <v>0</v>
      </c>
      <c r="P469" t="e">
        <f>INDEX('in out'!X:X,MATCH('testing dec_feb without vag emp'!$A469,'in out'!$B:$B,0))</f>
        <v>#N/A</v>
      </c>
      <c r="Q469" t="e">
        <f>INDEX('in out'!AF:AF,MATCH('testing dec_feb without vag emp'!$A469,'in out'!$B:$B,0))</f>
        <v>#N/A</v>
      </c>
      <c r="R469" t="e">
        <f t="shared" si="563"/>
        <v>#N/A</v>
      </c>
      <c r="S469">
        <v>1</v>
      </c>
      <c r="T469">
        <f t="shared" si="564"/>
        <v>1</v>
      </c>
      <c r="U469">
        <f t="shared" si="565"/>
        <v>0</v>
      </c>
      <c r="V469">
        <f t="shared" si="566"/>
        <v>0</v>
      </c>
      <c r="W469">
        <f t="shared" si="567"/>
        <v>0</v>
      </c>
      <c r="X469">
        <f>INDEX('lf csv'!AJ:AJ,MATCH('testing dec_feb without vag emp'!$A469,'lf csv'!$A:$A,0))</f>
        <v>13.3</v>
      </c>
      <c r="Y469">
        <f t="shared" si="568"/>
        <v>0</v>
      </c>
      <c r="Z469">
        <f t="shared" si="602"/>
        <v>1</v>
      </c>
      <c r="AA469">
        <f t="shared" si="620"/>
        <v>15.151515151515156</v>
      </c>
      <c r="AB469">
        <f t="shared" si="603"/>
        <v>100</v>
      </c>
      <c r="AC469">
        <f t="shared" si="621"/>
        <v>84.848484848484844</v>
      </c>
      <c r="AD469">
        <f t="shared" si="622"/>
        <v>2.3484848484848442</v>
      </c>
      <c r="AE469">
        <f t="shared" si="623"/>
        <v>0</v>
      </c>
      <c r="AF469" s="8">
        <v>82.5</v>
      </c>
      <c r="AG469">
        <v>124.80871555263199</v>
      </c>
      <c r="AH469">
        <f t="shared" si="569"/>
        <v>42.308715552631995</v>
      </c>
      <c r="AI469">
        <f t="shared" si="570"/>
        <v>0.51283291578947876</v>
      </c>
      <c r="AJ469">
        <f t="shared" si="571"/>
        <v>1</v>
      </c>
      <c r="AK469">
        <f t="shared" si="572"/>
        <v>0</v>
      </c>
      <c r="AL469">
        <v>92.173515552631557</v>
      </c>
      <c r="AM469">
        <f t="shared" si="573"/>
        <v>9.6735155526315566</v>
      </c>
      <c r="AN469">
        <f t="shared" si="574"/>
        <v>0.11725473397129159</v>
      </c>
      <c r="AO469">
        <f t="shared" si="575"/>
        <v>1</v>
      </c>
      <c r="AP469">
        <f t="shared" si="576"/>
        <v>1</v>
      </c>
      <c r="AQ469">
        <v>161.5385892315789</v>
      </c>
      <c r="AR469">
        <f t="shared" si="577"/>
        <v>79.038589231578896</v>
      </c>
      <c r="AS469">
        <f t="shared" si="578"/>
        <v>0.95804350583732001</v>
      </c>
      <c r="AT469">
        <f t="shared" si="579"/>
        <v>0</v>
      </c>
      <c r="AU469">
        <f t="shared" si="580"/>
        <v>0</v>
      </c>
      <c r="AV469">
        <v>161.5385892315789</v>
      </c>
      <c r="AW469">
        <f t="shared" si="581"/>
        <v>79.038589231578896</v>
      </c>
      <c r="AX469">
        <f t="shared" si="582"/>
        <v>0.95804350583732001</v>
      </c>
      <c r="AY469">
        <f t="shared" si="583"/>
        <v>0</v>
      </c>
      <c r="AZ469">
        <f t="shared" si="584"/>
        <v>0</v>
      </c>
      <c r="BA469">
        <f t="shared" si="604"/>
        <v>92.173515552631557</v>
      </c>
      <c r="BB469">
        <f t="shared" si="585"/>
        <v>9.6735155526315566</v>
      </c>
      <c r="BC469">
        <f t="shared" si="586"/>
        <v>0.11725473397129159</v>
      </c>
      <c r="BD469">
        <f t="shared" si="587"/>
        <v>1</v>
      </c>
      <c r="BE469">
        <f t="shared" si="588"/>
        <v>1</v>
      </c>
      <c r="BF469">
        <f t="shared" si="605"/>
        <v>0</v>
      </c>
      <c r="BG469">
        <f t="shared" si="606"/>
        <v>0</v>
      </c>
      <c r="BH469" s="43">
        <f t="shared" si="607"/>
        <v>92.173515552631557</v>
      </c>
      <c r="BI469" s="11">
        <f t="shared" si="589"/>
        <v>9.6735155526315566</v>
      </c>
      <c r="BJ469" s="11">
        <f t="shared" si="590"/>
        <v>0.11725473397129159</v>
      </c>
      <c r="BK469" s="11">
        <f t="shared" si="591"/>
        <v>1</v>
      </c>
      <c r="BL469" s="45">
        <f t="shared" si="592"/>
        <v>1</v>
      </c>
      <c r="BM469">
        <f>INDEX(Sheet1!B:B,MATCH('testing dec_feb without vag emp'!A469,Sheet1!A:A,0))</f>
        <v>22300047</v>
      </c>
      <c r="BN469" t="str">
        <f>INDEX('lf csv'!D:D,MATCH('testing dec_feb without vag emp'!BM469,'lf csv'!A:A,0))</f>
        <v>JDHCG04ACN</v>
      </c>
      <c r="BO469">
        <f>INDEX(grade_constraints!H:H,MATCH('testing dec_feb without vag emp'!BN469,grade_constraints!B:B,0))</f>
        <v>0</v>
      </c>
      <c r="BP469">
        <f t="shared" si="608"/>
        <v>0</v>
      </c>
      <c r="BQ469">
        <f t="shared" si="609"/>
        <v>0</v>
      </c>
      <c r="BR469">
        <f t="shared" si="610"/>
        <v>92.173515552631557</v>
      </c>
      <c r="BS469">
        <f t="shared" si="593"/>
        <v>9.6735155526315566</v>
      </c>
      <c r="BT469">
        <f t="shared" si="594"/>
        <v>0.11725473397129159</v>
      </c>
      <c r="BU469">
        <f t="shared" si="595"/>
        <v>1</v>
      </c>
      <c r="BV469">
        <f t="shared" si="596"/>
        <v>1</v>
      </c>
      <c r="BW469">
        <f t="shared" si="611"/>
        <v>0</v>
      </c>
      <c r="BX469">
        <f t="shared" si="612"/>
        <v>0</v>
      </c>
      <c r="BY469">
        <f t="shared" si="613"/>
        <v>0</v>
      </c>
      <c r="BZ469">
        <f t="shared" si="614"/>
        <v>0</v>
      </c>
      <c r="CA469">
        <f t="shared" si="615"/>
        <v>92.173515552631557</v>
      </c>
      <c r="CB469">
        <f t="shared" si="597"/>
        <v>9.6735155526315566</v>
      </c>
      <c r="CC469">
        <f t="shared" si="598"/>
        <v>0.11725473397129159</v>
      </c>
      <c r="CD469">
        <f t="shared" si="599"/>
        <v>1</v>
      </c>
      <c r="CE469">
        <f t="shared" si="600"/>
        <v>1</v>
      </c>
    </row>
    <row r="470" spans="1:83">
      <c r="A470">
        <v>22200048</v>
      </c>
      <c r="B470">
        <v>0</v>
      </c>
      <c r="C470" t="s">
        <v>16</v>
      </c>
      <c r="D470" t="s">
        <v>109</v>
      </c>
      <c r="E470">
        <v>6.6000000000000003E-2</v>
      </c>
      <c r="F470">
        <v>2.5000000000000001E-2</v>
      </c>
      <c r="G470">
        <v>1</v>
      </c>
      <c r="H470">
        <f>INDEX('all data'!K:K,MATCH('testing dec_feb without vag emp'!$A470,'all data'!$B:$B,0))</f>
        <v>1594</v>
      </c>
      <c r="I470">
        <f>INDEX('all data'!L:L,MATCH('testing dec_feb without vag emp'!$A470,'all data'!$B:$B,0))</f>
        <v>20.84210526315789</v>
      </c>
      <c r="J470">
        <f>INDEX('all data'!M:M,MATCH('testing dec_feb without vag emp'!$A470,'all data'!$B:$B,0))</f>
        <v>188</v>
      </c>
      <c r="K470">
        <f>INDEX('all data'!N:N,MATCH('testing dec_feb without vag emp'!$A470,'all data'!$B:$B,0))</f>
        <v>111.32</v>
      </c>
      <c r="L470">
        <f>INDEX('all data'!O:O,MATCH('testing dec_feb without vag emp'!$A470,'all data'!$B:$B,0))</f>
        <v>1159</v>
      </c>
      <c r="M470">
        <v>1018</v>
      </c>
      <c r="N470">
        <f>INDEX('lf csv'!BL:BL,MATCH('testing dec_feb without vag emp'!$A470,'lf csv'!$A:$A,0))</f>
        <v>3.2833333333332604</v>
      </c>
      <c r="O470">
        <f t="shared" si="601"/>
        <v>0</v>
      </c>
      <c r="P470">
        <f>INDEX('in out'!X:X,MATCH('testing dec_feb without vag emp'!$A470,'in out'!$B:$B,0))</f>
        <v>8.0000000000000002E-3</v>
      </c>
      <c r="Q470">
        <f>INDEX('in out'!AF:AF,MATCH('testing dec_feb without vag emp'!$A470,'in out'!$B:$B,0))</f>
        <v>7.0000000000000001E-3</v>
      </c>
      <c r="R470">
        <f t="shared" si="563"/>
        <v>-1E-3</v>
      </c>
      <c r="S470">
        <f t="shared" ref="S470:S533" si="624">IF(R470&gt;0.003,1,0)</f>
        <v>0</v>
      </c>
      <c r="T470">
        <f t="shared" si="564"/>
        <v>0</v>
      </c>
      <c r="U470">
        <f t="shared" si="565"/>
        <v>0</v>
      </c>
      <c r="V470">
        <f t="shared" si="566"/>
        <v>0</v>
      </c>
      <c r="W470">
        <f t="shared" si="567"/>
        <v>0</v>
      </c>
      <c r="X470">
        <f>INDEX('lf csv'!AJ:AJ,MATCH('testing dec_feb without vag emp'!$A470,'lf csv'!$A:$A,0))</f>
        <v>10.3</v>
      </c>
      <c r="Y470">
        <f t="shared" si="568"/>
        <v>0</v>
      </c>
      <c r="Z470">
        <f t="shared" si="602"/>
        <v>0</v>
      </c>
      <c r="AA470">
        <f t="shared" si="620"/>
        <v>12.121212121212121</v>
      </c>
      <c r="AB470">
        <f t="shared" si="603"/>
        <v>150.00000000000003</v>
      </c>
      <c r="AC470">
        <f t="shared" si="621"/>
        <v>137.8787878787879</v>
      </c>
      <c r="AD470">
        <f t="shared" si="622"/>
        <v>36.878787878787904</v>
      </c>
      <c r="AE470">
        <f t="shared" si="623"/>
        <v>0</v>
      </c>
      <c r="AF470" s="8">
        <v>101</v>
      </c>
      <c r="AG470">
        <v>139.48502640000001</v>
      </c>
      <c r="AH470">
        <f t="shared" si="569"/>
        <v>38.48502640000001</v>
      </c>
      <c r="AI470">
        <f t="shared" si="570"/>
        <v>0.38103986534653472</v>
      </c>
      <c r="AJ470">
        <f t="shared" si="571"/>
        <v>1</v>
      </c>
      <c r="AK470">
        <f t="shared" si="572"/>
        <v>0</v>
      </c>
      <c r="AL470">
        <v>139.48502640000009</v>
      </c>
      <c r="AM470">
        <f t="shared" si="573"/>
        <v>38.485026400000095</v>
      </c>
      <c r="AN470">
        <f t="shared" si="574"/>
        <v>0.38103986534653561</v>
      </c>
      <c r="AO470">
        <f t="shared" si="575"/>
        <v>1</v>
      </c>
      <c r="AP470">
        <f t="shared" si="576"/>
        <v>0</v>
      </c>
      <c r="AQ470">
        <v>174.46380145789479</v>
      </c>
      <c r="AR470">
        <f t="shared" si="577"/>
        <v>73.463801457894789</v>
      </c>
      <c r="AS470">
        <f t="shared" si="578"/>
        <v>0.72736437087024541</v>
      </c>
      <c r="AT470">
        <f t="shared" si="579"/>
        <v>0</v>
      </c>
      <c r="AU470">
        <f t="shared" si="580"/>
        <v>0</v>
      </c>
      <c r="AV470">
        <v>174.46380145789479</v>
      </c>
      <c r="AW470">
        <f t="shared" si="581"/>
        <v>73.463801457894789</v>
      </c>
      <c r="AX470">
        <f t="shared" si="582"/>
        <v>0.72736437087024541</v>
      </c>
      <c r="AY470">
        <f t="shared" si="583"/>
        <v>0</v>
      </c>
      <c r="AZ470">
        <f t="shared" si="584"/>
        <v>0</v>
      </c>
      <c r="BA470">
        <f t="shared" si="604"/>
        <v>139.48502640000009</v>
      </c>
      <c r="BB470">
        <f t="shared" si="585"/>
        <v>38.485026400000095</v>
      </c>
      <c r="BC470">
        <f t="shared" si="586"/>
        <v>0.38103986534653561</v>
      </c>
      <c r="BD470">
        <f t="shared" si="587"/>
        <v>1</v>
      </c>
      <c r="BE470">
        <f t="shared" si="588"/>
        <v>0</v>
      </c>
      <c r="BF470">
        <f t="shared" si="605"/>
        <v>0</v>
      </c>
      <c r="BG470">
        <f t="shared" si="606"/>
        <v>0</v>
      </c>
      <c r="BH470" s="43">
        <f t="shared" si="607"/>
        <v>139.48502640000009</v>
      </c>
      <c r="BI470" s="11">
        <f t="shared" si="589"/>
        <v>38.485026400000095</v>
      </c>
      <c r="BJ470" s="11">
        <f t="shared" si="590"/>
        <v>0.38103986534653561</v>
      </c>
      <c r="BK470" s="11">
        <f t="shared" si="591"/>
        <v>1</v>
      </c>
      <c r="BL470" s="45">
        <f t="shared" si="592"/>
        <v>0</v>
      </c>
      <c r="BM470">
        <f>INDEX(Sheet1!B:B,MATCH('testing dec_feb without vag emp'!A470,Sheet1!A:A,0))</f>
        <v>22200045</v>
      </c>
      <c r="BN470" t="str">
        <f>INDEX('lf csv'!D:D,MATCH('testing dec_feb without vag emp'!BM470,'lf csv'!A:A,0))</f>
        <v>JDHCG04BCN</v>
      </c>
      <c r="BO470">
        <f>INDEX(grade_constraints!H:H,MATCH('testing dec_feb without vag emp'!BN470,grade_constraints!B:B,0))</f>
        <v>0</v>
      </c>
      <c r="BP470">
        <f t="shared" si="608"/>
        <v>0</v>
      </c>
      <c r="BQ470">
        <f t="shared" si="609"/>
        <v>0</v>
      </c>
      <c r="BR470">
        <f t="shared" si="610"/>
        <v>139.48502640000009</v>
      </c>
      <c r="BS470">
        <f t="shared" si="593"/>
        <v>38.485026400000095</v>
      </c>
      <c r="BT470">
        <f t="shared" si="594"/>
        <v>0.38103986534653561</v>
      </c>
      <c r="BU470">
        <f t="shared" si="595"/>
        <v>1</v>
      </c>
      <c r="BV470">
        <f t="shared" si="596"/>
        <v>0</v>
      </c>
      <c r="BW470">
        <f t="shared" si="611"/>
        <v>0</v>
      </c>
      <c r="BX470">
        <f t="shared" si="612"/>
        <v>0</v>
      </c>
      <c r="BY470">
        <f t="shared" si="613"/>
        <v>0</v>
      </c>
      <c r="BZ470">
        <f t="shared" si="614"/>
        <v>0</v>
      </c>
      <c r="CA470">
        <f t="shared" si="615"/>
        <v>139.48502640000009</v>
      </c>
      <c r="CB470">
        <f t="shared" si="597"/>
        <v>38.485026400000095</v>
      </c>
      <c r="CC470">
        <f t="shared" si="598"/>
        <v>0.38103986534653561</v>
      </c>
      <c r="CD470">
        <f t="shared" si="599"/>
        <v>1</v>
      </c>
      <c r="CE470">
        <f t="shared" si="600"/>
        <v>0</v>
      </c>
    </row>
    <row r="471" spans="1:83">
      <c r="A471">
        <v>22400049</v>
      </c>
      <c r="B471">
        <v>6</v>
      </c>
      <c r="C471" t="s">
        <v>16</v>
      </c>
      <c r="D471" t="s">
        <v>109</v>
      </c>
      <c r="E471">
        <v>2.5000000000000001E-2</v>
      </c>
      <c r="F471">
        <v>2.4E-2</v>
      </c>
      <c r="G471">
        <v>1</v>
      </c>
      <c r="H471">
        <f>INDEX('all data'!K:K,MATCH('testing dec_feb without vag emp'!$A471,'all data'!$B:$B,0))</f>
        <v>1627</v>
      </c>
      <c r="I471">
        <f>INDEX('all data'!L:L,MATCH('testing dec_feb without vag emp'!$A471,'all data'!$B:$B,0))</f>
        <v>20.84210526315789</v>
      </c>
      <c r="J471">
        <f>INDEX('all data'!M:M,MATCH('testing dec_feb without vag emp'!$A471,'all data'!$B:$B,0))</f>
        <v>177</v>
      </c>
      <c r="K471">
        <f>INDEX('all data'!N:N,MATCH('testing dec_feb without vag emp'!$A471,'all data'!$B:$B,0))</f>
        <v>182.58</v>
      </c>
      <c r="L471">
        <f>INDEX('all data'!O:O,MATCH('testing dec_feb without vag emp'!$A471,'all data'!$B:$B,0))</f>
        <v>1011</v>
      </c>
      <c r="M471">
        <v>3031</v>
      </c>
      <c r="N471">
        <f>INDEX('lf csv'!BL:BL,MATCH('testing dec_feb without vag emp'!$A471,'lf csv'!$A:$A,0))</f>
        <v>3.4666666666666757</v>
      </c>
      <c r="O471">
        <f t="shared" si="601"/>
        <v>0</v>
      </c>
      <c r="P471">
        <f>INDEX('in out'!X:X,MATCH('testing dec_feb without vag emp'!$A471,'in out'!$B:$B,0))</f>
        <v>1.0999999999999999E-2</v>
      </c>
      <c r="Q471">
        <f>INDEX('in out'!AF:AF,MATCH('testing dec_feb without vag emp'!$A471,'in out'!$B:$B,0))</f>
        <v>1.4E-2</v>
      </c>
      <c r="R471">
        <f t="shared" si="563"/>
        <v>3.0000000000000009E-3</v>
      </c>
      <c r="S471">
        <f t="shared" si="624"/>
        <v>0</v>
      </c>
      <c r="T471">
        <f t="shared" si="564"/>
        <v>1</v>
      </c>
      <c r="U471">
        <f t="shared" si="565"/>
        <v>0</v>
      </c>
      <c r="V471">
        <f t="shared" si="566"/>
        <v>0</v>
      </c>
      <c r="W471">
        <f t="shared" si="567"/>
        <v>0</v>
      </c>
      <c r="X471">
        <f>INDEX('lf csv'!AJ:AJ,MATCH('testing dec_feb without vag emp'!$A471,'lf csv'!$A:$A,0))</f>
        <v>8</v>
      </c>
      <c r="Y471">
        <f t="shared" si="568"/>
        <v>0</v>
      </c>
      <c r="Z471">
        <f t="shared" si="602"/>
        <v>0</v>
      </c>
      <c r="AB471">
        <f t="shared" si="603"/>
        <v>141.66666666666669</v>
      </c>
      <c r="AF471" s="8">
        <v>264</v>
      </c>
      <c r="AG471">
        <v>256.06099899999998</v>
      </c>
      <c r="AH471">
        <f t="shared" si="569"/>
        <v>7.9390010000000188</v>
      </c>
      <c r="AI471">
        <f t="shared" si="570"/>
        <v>3.0071973484848556E-2</v>
      </c>
      <c r="AJ471">
        <f t="shared" si="571"/>
        <v>1</v>
      </c>
      <c r="AK471">
        <f t="shared" si="572"/>
        <v>1</v>
      </c>
      <c r="AL471">
        <v>242.53710952631579</v>
      </c>
      <c r="AM471">
        <f t="shared" si="573"/>
        <v>21.462890473684212</v>
      </c>
      <c r="AN471">
        <f t="shared" si="574"/>
        <v>8.1298827551834138E-2</v>
      </c>
      <c r="AO471">
        <f t="shared" si="575"/>
        <v>1</v>
      </c>
      <c r="AP471">
        <f t="shared" si="576"/>
        <v>1</v>
      </c>
      <c r="AQ471">
        <v>228.94799486842109</v>
      </c>
      <c r="AR471">
        <f t="shared" si="577"/>
        <v>35.052005131578909</v>
      </c>
      <c r="AS471">
        <f t="shared" si="578"/>
        <v>0.13277274671052616</v>
      </c>
      <c r="AT471">
        <f t="shared" si="579"/>
        <v>1</v>
      </c>
      <c r="AU471">
        <f t="shared" si="580"/>
        <v>0</v>
      </c>
      <c r="AV471">
        <v>228.94799486842109</v>
      </c>
      <c r="AW471">
        <f t="shared" si="581"/>
        <v>35.052005131578909</v>
      </c>
      <c r="AX471">
        <f t="shared" si="582"/>
        <v>0.13277274671052616</v>
      </c>
      <c r="AY471">
        <f t="shared" si="583"/>
        <v>1</v>
      </c>
      <c r="AZ471">
        <f t="shared" si="584"/>
        <v>0</v>
      </c>
      <c r="BA471">
        <f t="shared" si="604"/>
        <v>242.53710952631579</v>
      </c>
      <c r="BB471">
        <f t="shared" si="585"/>
        <v>21.462890473684212</v>
      </c>
      <c r="BC471">
        <f t="shared" si="586"/>
        <v>8.1298827551834138E-2</v>
      </c>
      <c r="BD471">
        <f t="shared" si="587"/>
        <v>1</v>
      </c>
      <c r="BE471">
        <f t="shared" si="588"/>
        <v>1</v>
      </c>
      <c r="BF471">
        <f t="shared" si="605"/>
        <v>0</v>
      </c>
      <c r="BG471">
        <f t="shared" si="606"/>
        <v>0</v>
      </c>
      <c r="BH471" s="43">
        <f t="shared" si="607"/>
        <v>242.53710952631579</v>
      </c>
      <c r="BI471" s="11">
        <f t="shared" si="589"/>
        <v>21.462890473684212</v>
      </c>
      <c r="BJ471" s="11">
        <f t="shared" si="590"/>
        <v>8.1298827551834138E-2</v>
      </c>
      <c r="BK471" s="11">
        <f t="shared" si="591"/>
        <v>1</v>
      </c>
      <c r="BL471" s="45">
        <f t="shared" si="592"/>
        <v>1</v>
      </c>
      <c r="BM471">
        <f>INDEX(Sheet1!B:B,MATCH('testing dec_feb without vag emp'!A471,Sheet1!A:A,0))</f>
        <v>22400046</v>
      </c>
      <c r="BN471" t="str">
        <f>INDEX('lf csv'!D:D,MATCH('testing dec_feb without vag emp'!BM471,'lf csv'!A:A,0))</f>
        <v>JDHCG04ACN</v>
      </c>
      <c r="BO471">
        <f>INDEX(grade_constraints!H:H,MATCH('testing dec_feb without vag emp'!BN471,grade_constraints!B:B,0))</f>
        <v>0</v>
      </c>
      <c r="BP471">
        <f t="shared" si="608"/>
        <v>0</v>
      </c>
      <c r="BQ471">
        <f t="shared" si="609"/>
        <v>0</v>
      </c>
      <c r="BR471">
        <f t="shared" si="610"/>
        <v>242.53710952631579</v>
      </c>
      <c r="BS471">
        <f t="shared" si="593"/>
        <v>21.462890473684212</v>
      </c>
      <c r="BT471">
        <f t="shared" si="594"/>
        <v>8.1298827551834138E-2</v>
      </c>
      <c r="BU471">
        <f t="shared" si="595"/>
        <v>1</v>
      </c>
      <c r="BV471">
        <f t="shared" si="596"/>
        <v>1</v>
      </c>
      <c r="BW471">
        <f t="shared" si="611"/>
        <v>0</v>
      </c>
      <c r="BX471">
        <f t="shared" si="612"/>
        <v>0</v>
      </c>
      <c r="BY471">
        <f t="shared" si="613"/>
        <v>1</v>
      </c>
      <c r="BZ471">
        <f t="shared" si="614"/>
        <v>-10</v>
      </c>
      <c r="CA471">
        <f t="shared" si="615"/>
        <v>232.53710952631579</v>
      </c>
      <c r="CB471">
        <f t="shared" si="597"/>
        <v>31.462890473684212</v>
      </c>
      <c r="CC471">
        <f t="shared" si="598"/>
        <v>0.11917761543062201</v>
      </c>
      <c r="CD471">
        <f t="shared" si="599"/>
        <v>1</v>
      </c>
      <c r="CE471">
        <f t="shared" si="600"/>
        <v>1</v>
      </c>
    </row>
    <row r="472" spans="1:83">
      <c r="A472">
        <v>22300051</v>
      </c>
      <c r="B472">
        <v>7</v>
      </c>
      <c r="C472" t="s">
        <v>16</v>
      </c>
      <c r="D472" t="s">
        <v>109</v>
      </c>
      <c r="E472">
        <v>2.1000000000000001E-2</v>
      </c>
      <c r="F472">
        <v>1.9E-2</v>
      </c>
      <c r="G472">
        <v>1</v>
      </c>
      <c r="H472">
        <f>INDEX('all data'!K:K,MATCH('testing dec_feb without vag emp'!$A472,'all data'!$B:$B,0))</f>
        <v>1588</v>
      </c>
      <c r="I472">
        <f>INDEX('all data'!L:L,MATCH('testing dec_feb without vag emp'!$A472,'all data'!$B:$B,0))</f>
        <v>20.84210526315789</v>
      </c>
      <c r="J472">
        <f>INDEX('all data'!M:M,MATCH('testing dec_feb without vag emp'!$A472,'all data'!$B:$B,0))</f>
        <v>184</v>
      </c>
      <c r="K472">
        <f>INDEX('all data'!N:N,MATCH('testing dec_feb without vag emp'!$A472,'all data'!$B:$B,0))</f>
        <v>132.22999999999999</v>
      </c>
      <c r="L472">
        <f>INDEX('all data'!O:O,MATCH('testing dec_feb without vag emp'!$A472,'all data'!$B:$B,0))</f>
        <v>932</v>
      </c>
      <c r="M472">
        <v>1873</v>
      </c>
      <c r="N472">
        <f>INDEX('lf csv'!BL:BL,MATCH('testing dec_feb without vag emp'!$A472,'lf csv'!$A:$A,0))</f>
        <v>5.1666666666664618</v>
      </c>
      <c r="O472">
        <f t="shared" si="601"/>
        <v>0</v>
      </c>
      <c r="P472">
        <f>INDEX('in out'!X:X,MATCH('testing dec_feb without vag emp'!$A472,'in out'!$B:$B,0))</f>
        <v>7.0000000000000001E-3</v>
      </c>
      <c r="Q472">
        <f>INDEX('in out'!AF:AF,MATCH('testing dec_feb without vag emp'!$A472,'in out'!$B:$B,0))</f>
        <v>7.0000000000000001E-3</v>
      </c>
      <c r="R472">
        <f t="shared" si="563"/>
        <v>0</v>
      </c>
      <c r="S472">
        <f t="shared" si="624"/>
        <v>0</v>
      </c>
      <c r="T472">
        <f t="shared" si="564"/>
        <v>1</v>
      </c>
      <c r="U472">
        <f t="shared" si="565"/>
        <v>0</v>
      </c>
      <c r="V472">
        <f t="shared" si="566"/>
        <v>0</v>
      </c>
      <c r="W472">
        <f t="shared" si="567"/>
        <v>0</v>
      </c>
      <c r="X472">
        <f>INDEX('lf csv'!AJ:AJ,MATCH('testing dec_feb without vag emp'!$A472,'lf csv'!$A:$A,0))</f>
        <v>9.4</v>
      </c>
      <c r="Y472">
        <f t="shared" si="568"/>
        <v>0</v>
      </c>
      <c r="Z472">
        <f t="shared" si="602"/>
        <v>0</v>
      </c>
      <c r="AB472">
        <f t="shared" si="603"/>
        <v>100</v>
      </c>
      <c r="AF472" s="8">
        <v>255.8</v>
      </c>
      <c r="AG472">
        <v>242.5391889</v>
      </c>
      <c r="AH472">
        <f t="shared" si="569"/>
        <v>13.260811100000012</v>
      </c>
      <c r="AI472">
        <f t="shared" si="570"/>
        <v>5.184054378420646E-2</v>
      </c>
      <c r="AJ472">
        <f t="shared" si="571"/>
        <v>1</v>
      </c>
      <c r="AK472">
        <f t="shared" si="572"/>
        <v>1</v>
      </c>
      <c r="AL472">
        <v>228.68160468947369</v>
      </c>
      <c r="AM472">
        <f t="shared" si="573"/>
        <v>27.118395310526324</v>
      </c>
      <c r="AN472">
        <f t="shared" si="574"/>
        <v>0.10601405516233903</v>
      </c>
      <c r="AO472">
        <f t="shared" si="575"/>
        <v>1</v>
      </c>
      <c r="AP472">
        <f t="shared" si="576"/>
        <v>1</v>
      </c>
      <c r="AQ472">
        <v>233.28666925263161</v>
      </c>
      <c r="AR472">
        <f t="shared" si="577"/>
        <v>22.5133307473684</v>
      </c>
      <c r="AS472">
        <f t="shared" si="578"/>
        <v>8.801145718283189E-2</v>
      </c>
      <c r="AT472">
        <f t="shared" si="579"/>
        <v>1</v>
      </c>
      <c r="AU472">
        <f t="shared" si="580"/>
        <v>1</v>
      </c>
      <c r="AV472">
        <v>233.28666925263161</v>
      </c>
      <c r="AW472">
        <f t="shared" si="581"/>
        <v>22.5133307473684</v>
      </c>
      <c r="AX472">
        <f t="shared" si="582"/>
        <v>8.801145718283189E-2</v>
      </c>
      <c r="AY472">
        <f t="shared" si="583"/>
        <v>1</v>
      </c>
      <c r="AZ472">
        <f t="shared" si="584"/>
        <v>1</v>
      </c>
      <c r="BA472">
        <f t="shared" si="604"/>
        <v>228.68160468947369</v>
      </c>
      <c r="BB472">
        <f t="shared" si="585"/>
        <v>27.118395310526324</v>
      </c>
      <c r="BC472">
        <f t="shared" si="586"/>
        <v>0.10601405516233903</v>
      </c>
      <c r="BD472">
        <f t="shared" si="587"/>
        <v>1</v>
      </c>
      <c r="BE472">
        <f t="shared" si="588"/>
        <v>1</v>
      </c>
      <c r="BF472">
        <f t="shared" si="605"/>
        <v>0</v>
      </c>
      <c r="BG472">
        <f t="shared" si="606"/>
        <v>0</v>
      </c>
      <c r="BH472" s="43">
        <f t="shared" si="607"/>
        <v>228.68160468947369</v>
      </c>
      <c r="BI472" s="11">
        <f t="shared" si="589"/>
        <v>27.118395310526324</v>
      </c>
      <c r="BJ472" s="11">
        <f t="shared" si="590"/>
        <v>0.10601405516233903</v>
      </c>
      <c r="BK472" s="11">
        <f t="shared" si="591"/>
        <v>1</v>
      </c>
      <c r="BL472" s="45">
        <f t="shared" si="592"/>
        <v>1</v>
      </c>
      <c r="BM472">
        <f>INDEX(Sheet1!B:B,MATCH('testing dec_feb without vag emp'!A472,Sheet1!A:A,0))</f>
        <v>22300049</v>
      </c>
      <c r="BN472" t="str">
        <f>INDEX('lf csv'!D:D,MATCH('testing dec_feb without vag emp'!BM472,'lf csv'!A:A,0))</f>
        <v>JDHCG04BCN</v>
      </c>
      <c r="BO472">
        <f>INDEX(grade_constraints!H:H,MATCH('testing dec_feb without vag emp'!BN472,grade_constraints!B:B,0))</f>
        <v>0</v>
      </c>
      <c r="BP472">
        <f t="shared" si="608"/>
        <v>0</v>
      </c>
      <c r="BQ472">
        <f t="shared" si="609"/>
        <v>0</v>
      </c>
      <c r="BR472">
        <f t="shared" si="610"/>
        <v>228.68160468947369</v>
      </c>
      <c r="BS472">
        <f t="shared" si="593"/>
        <v>27.118395310526324</v>
      </c>
      <c r="BT472">
        <f t="shared" si="594"/>
        <v>0.10601405516233903</v>
      </c>
      <c r="BU472">
        <f t="shared" si="595"/>
        <v>1</v>
      </c>
      <c r="BV472">
        <f t="shared" si="596"/>
        <v>1</v>
      </c>
      <c r="BW472">
        <f t="shared" si="611"/>
        <v>0</v>
      </c>
      <c r="BX472">
        <f t="shared" si="612"/>
        <v>0</v>
      </c>
      <c r="BY472">
        <f t="shared" si="613"/>
        <v>0</v>
      </c>
      <c r="BZ472">
        <f t="shared" si="614"/>
        <v>0</v>
      </c>
      <c r="CA472">
        <f t="shared" si="615"/>
        <v>228.68160468947369</v>
      </c>
      <c r="CB472">
        <f t="shared" si="597"/>
        <v>27.118395310526324</v>
      </c>
      <c r="CC472">
        <f t="shared" si="598"/>
        <v>0.10601405516233903</v>
      </c>
      <c r="CD472">
        <f t="shared" si="599"/>
        <v>1</v>
      </c>
      <c r="CE472">
        <f t="shared" si="600"/>
        <v>1</v>
      </c>
    </row>
    <row r="473" spans="1:83">
      <c r="A473">
        <v>22200047</v>
      </c>
      <c r="B473">
        <v>6</v>
      </c>
      <c r="C473" t="s">
        <v>16</v>
      </c>
      <c r="D473" t="s">
        <v>109</v>
      </c>
      <c r="E473">
        <v>2.7E-2</v>
      </c>
      <c r="F473">
        <v>0.02</v>
      </c>
      <c r="G473">
        <v>1</v>
      </c>
      <c r="H473">
        <f>INDEX('all data'!K:K,MATCH('testing dec_feb without vag emp'!$A473,'all data'!$B:$B,0))</f>
        <v>1602</v>
      </c>
      <c r="I473">
        <f>INDEX('all data'!L:L,MATCH('testing dec_feb without vag emp'!$A473,'all data'!$B:$B,0))</f>
        <v>22</v>
      </c>
      <c r="J473">
        <f>INDEX('all data'!M:M,MATCH('testing dec_feb without vag emp'!$A473,'all data'!$B:$B,0))</f>
        <v>191</v>
      </c>
      <c r="K473">
        <f>INDEX('all data'!N:N,MATCH('testing dec_feb without vag emp'!$A473,'all data'!$B:$B,0))</f>
        <v>58.72</v>
      </c>
      <c r="L473">
        <f>INDEX('all data'!O:O,MATCH('testing dec_feb without vag emp'!$A473,'all data'!$B:$B,0))</f>
        <v>738</v>
      </c>
      <c r="M473">
        <v>846</v>
      </c>
      <c r="N473">
        <f>INDEX('lf csv'!BL:BL,MATCH('testing dec_feb without vag emp'!$A473,'lf csv'!$A:$A,0))</f>
        <v>3.383333333333276</v>
      </c>
      <c r="O473">
        <f t="shared" si="601"/>
        <v>0</v>
      </c>
      <c r="P473">
        <f>INDEX('in out'!X:X,MATCH('testing dec_feb without vag emp'!$A473,'in out'!$B:$B,0))</f>
        <v>1.2E-2</v>
      </c>
      <c r="Q473">
        <f>INDEX('in out'!AF:AF,MATCH('testing dec_feb without vag emp'!$A473,'in out'!$B:$B,0))</f>
        <v>1.2999999999999999E-2</v>
      </c>
      <c r="R473">
        <f t="shared" si="563"/>
        <v>9.9999999999999915E-4</v>
      </c>
      <c r="S473">
        <f t="shared" si="624"/>
        <v>0</v>
      </c>
      <c r="T473">
        <f t="shared" si="564"/>
        <v>0</v>
      </c>
      <c r="U473">
        <f t="shared" si="565"/>
        <v>0</v>
      </c>
      <c r="V473">
        <f t="shared" si="566"/>
        <v>0</v>
      </c>
      <c r="W473">
        <f t="shared" si="567"/>
        <v>0</v>
      </c>
      <c r="X473">
        <f>INDEX('lf csv'!AJ:AJ,MATCH('testing dec_feb without vag emp'!$A473,'lf csv'!$A:$A,0))</f>
        <v>6.3</v>
      </c>
      <c r="Y473">
        <f t="shared" si="568"/>
        <v>0</v>
      </c>
      <c r="Z473">
        <f t="shared" si="602"/>
        <v>0</v>
      </c>
      <c r="AB473">
        <f t="shared" si="603"/>
        <v>108.33333333333333</v>
      </c>
      <c r="AF473" s="8">
        <v>172.3</v>
      </c>
      <c r="AG473">
        <v>200.98590300000001</v>
      </c>
      <c r="AH473">
        <f t="shared" si="569"/>
        <v>28.685902999999996</v>
      </c>
      <c r="AI473">
        <f t="shared" si="570"/>
        <v>0.16648811955890885</v>
      </c>
      <c r="AJ473">
        <f t="shared" si="571"/>
        <v>1</v>
      </c>
      <c r="AK473">
        <f t="shared" si="572"/>
        <v>1</v>
      </c>
      <c r="AL473">
        <v>200.98590300000001</v>
      </c>
      <c r="AM473">
        <f t="shared" si="573"/>
        <v>28.685902999999996</v>
      </c>
      <c r="AN473">
        <f t="shared" si="574"/>
        <v>0.16648811955890885</v>
      </c>
      <c r="AO473">
        <f t="shared" si="575"/>
        <v>1</v>
      </c>
      <c r="AP473">
        <f t="shared" si="576"/>
        <v>1</v>
      </c>
      <c r="AQ473">
        <v>181.30083329999999</v>
      </c>
      <c r="AR473">
        <f t="shared" si="577"/>
        <v>9.0008332999999823</v>
      </c>
      <c r="AS473">
        <f t="shared" si="578"/>
        <v>5.2239311085316202E-2</v>
      </c>
      <c r="AT473">
        <f t="shared" si="579"/>
        <v>1</v>
      </c>
      <c r="AU473">
        <f t="shared" si="580"/>
        <v>1</v>
      </c>
      <c r="AV473">
        <v>181.30083329999999</v>
      </c>
      <c r="AW473">
        <f t="shared" si="581"/>
        <v>9.0008332999999823</v>
      </c>
      <c r="AX473">
        <f t="shared" si="582"/>
        <v>5.2239311085316202E-2</v>
      </c>
      <c r="AY473">
        <f t="shared" si="583"/>
        <v>1</v>
      </c>
      <c r="AZ473">
        <f t="shared" si="584"/>
        <v>1</v>
      </c>
      <c r="BA473">
        <f t="shared" si="604"/>
        <v>200.98590300000001</v>
      </c>
      <c r="BB473">
        <f t="shared" si="585"/>
        <v>28.685902999999996</v>
      </c>
      <c r="BC473">
        <f t="shared" si="586"/>
        <v>0.16648811955890885</v>
      </c>
      <c r="BD473">
        <f t="shared" si="587"/>
        <v>1</v>
      </c>
      <c r="BE473">
        <f t="shared" si="588"/>
        <v>1</v>
      </c>
      <c r="BF473">
        <f t="shared" si="605"/>
        <v>0</v>
      </c>
      <c r="BG473">
        <f t="shared" si="606"/>
        <v>0</v>
      </c>
      <c r="BH473" s="43">
        <f t="shared" si="607"/>
        <v>200.98590300000001</v>
      </c>
      <c r="BI473" s="11">
        <f t="shared" si="589"/>
        <v>28.685902999999996</v>
      </c>
      <c r="BJ473" s="11">
        <f t="shared" si="590"/>
        <v>0.16648811955890885</v>
      </c>
      <c r="BK473" s="11">
        <f t="shared" si="591"/>
        <v>1</v>
      </c>
      <c r="BL473" s="45">
        <f t="shared" si="592"/>
        <v>1</v>
      </c>
      <c r="BM473">
        <f>INDEX(Sheet1!B:B,MATCH('testing dec_feb without vag emp'!A473,Sheet1!A:A,0))</f>
        <v>22100044</v>
      </c>
      <c r="BN473" t="str">
        <f>INDEX('lf csv'!D:D,MATCH('testing dec_feb without vag emp'!BM473,'lf csv'!A:A,0))</f>
        <v>JDTL0550DN</v>
      </c>
      <c r="BO473">
        <f>INDEX(grade_constraints!H:H,MATCH('testing dec_feb without vag emp'!BN473,grade_constraints!B:B,0))</f>
        <v>0.15</v>
      </c>
      <c r="BP473">
        <f t="shared" si="608"/>
        <v>1</v>
      </c>
      <c r="BQ473">
        <f t="shared" si="609"/>
        <v>2</v>
      </c>
      <c r="BR473">
        <f t="shared" si="610"/>
        <v>202.98590300000001</v>
      </c>
      <c r="BS473">
        <f t="shared" si="593"/>
        <v>30.685902999999996</v>
      </c>
      <c r="BT473">
        <f t="shared" si="594"/>
        <v>0.17809578061520601</v>
      </c>
      <c r="BU473">
        <f t="shared" si="595"/>
        <v>1</v>
      </c>
      <c r="BV473">
        <f t="shared" si="596"/>
        <v>1</v>
      </c>
      <c r="BW473">
        <f t="shared" si="611"/>
        <v>0</v>
      </c>
      <c r="BX473">
        <f t="shared" si="612"/>
        <v>0</v>
      </c>
      <c r="BY473">
        <f t="shared" si="613"/>
        <v>1</v>
      </c>
      <c r="BZ473">
        <f t="shared" si="614"/>
        <v>-10</v>
      </c>
      <c r="CA473">
        <f t="shared" si="615"/>
        <v>192.98590300000001</v>
      </c>
      <c r="CB473">
        <f t="shared" si="597"/>
        <v>20.685902999999996</v>
      </c>
      <c r="CC473">
        <f t="shared" si="598"/>
        <v>0.12005747533372023</v>
      </c>
      <c r="CD473">
        <f t="shared" si="599"/>
        <v>1</v>
      </c>
      <c r="CE473">
        <f t="shared" si="600"/>
        <v>1</v>
      </c>
    </row>
    <row r="474" spans="1:83">
      <c r="A474">
        <v>22400048</v>
      </c>
      <c r="B474">
        <v>5</v>
      </c>
      <c r="C474" t="s">
        <v>16</v>
      </c>
      <c r="D474" t="s">
        <v>109</v>
      </c>
      <c r="E474">
        <v>3.5999999999999997E-2</v>
      </c>
      <c r="F474">
        <v>2.1999999999999999E-2</v>
      </c>
      <c r="G474">
        <v>1</v>
      </c>
      <c r="H474">
        <f>INDEX('all data'!K:K,MATCH('testing dec_feb without vag emp'!$A474,'all data'!$B:$B,0))</f>
        <v>1565</v>
      </c>
      <c r="I474">
        <f>INDEX('all data'!L:L,MATCH('testing dec_feb without vag emp'!$A474,'all data'!$B:$B,0))</f>
        <v>25.473684210526319</v>
      </c>
      <c r="J474">
        <f>INDEX('all data'!M:M,MATCH('testing dec_feb without vag emp'!$A474,'all data'!$B:$B,0))</f>
        <v>192</v>
      </c>
      <c r="K474">
        <f>INDEX('all data'!N:N,MATCH('testing dec_feb without vag emp'!$A474,'all data'!$B:$B,0))</f>
        <v>70.150000000000006</v>
      </c>
      <c r="L474">
        <f>INDEX('all data'!O:O,MATCH('testing dec_feb without vag emp'!$A474,'all data'!$B:$B,0))</f>
        <v>1013</v>
      </c>
      <c r="M474">
        <v>2022</v>
      </c>
      <c r="N474">
        <f>INDEX('lf csv'!BL:BL,MATCH('testing dec_feb without vag emp'!$A474,'lf csv'!$A:$A,0))</f>
        <v>15.033333333333498</v>
      </c>
      <c r="O474">
        <f t="shared" si="601"/>
        <v>0</v>
      </c>
      <c r="P474">
        <f>INDEX('in out'!X:X,MATCH('testing dec_feb without vag emp'!$A474,'in out'!$B:$B,0))</f>
        <v>0.01</v>
      </c>
      <c r="Q474">
        <f>INDEX('in out'!AF:AF,MATCH('testing dec_feb without vag emp'!$A474,'in out'!$B:$B,0))</f>
        <v>0.01</v>
      </c>
      <c r="R474">
        <f t="shared" si="563"/>
        <v>0</v>
      </c>
      <c r="S474">
        <f t="shared" si="624"/>
        <v>0</v>
      </c>
      <c r="T474">
        <f t="shared" si="564"/>
        <v>1</v>
      </c>
      <c r="U474">
        <f t="shared" si="565"/>
        <v>0</v>
      </c>
      <c r="V474">
        <f t="shared" si="566"/>
        <v>0</v>
      </c>
      <c r="W474">
        <f t="shared" si="567"/>
        <v>0</v>
      </c>
      <c r="X474">
        <f>INDEX('lf csv'!AJ:AJ,MATCH('testing dec_feb without vag emp'!$A474,'lf csv'!$A:$A,0))</f>
        <v>20.100000000000001</v>
      </c>
      <c r="Y474">
        <f t="shared" si="568"/>
        <v>0</v>
      </c>
      <c r="Z474">
        <f t="shared" si="602"/>
        <v>0</v>
      </c>
      <c r="AB474">
        <f t="shared" si="603"/>
        <v>125</v>
      </c>
      <c r="AF474" s="8">
        <v>183.2</v>
      </c>
      <c r="AG474">
        <v>174.586849</v>
      </c>
      <c r="AH474">
        <f t="shared" si="569"/>
        <v>8.6131509999999878</v>
      </c>
      <c r="AI474">
        <f t="shared" si="570"/>
        <v>4.7015016375545789E-2</v>
      </c>
      <c r="AJ474">
        <f t="shared" si="571"/>
        <v>1</v>
      </c>
      <c r="AK474">
        <f t="shared" si="572"/>
        <v>1</v>
      </c>
      <c r="AL474">
        <v>179.60104899999999</v>
      </c>
      <c r="AM474">
        <f t="shared" si="573"/>
        <v>3.5989509999999996</v>
      </c>
      <c r="AN474">
        <f t="shared" si="574"/>
        <v>1.9644929039301307E-2</v>
      </c>
      <c r="AO474">
        <f t="shared" si="575"/>
        <v>1</v>
      </c>
      <c r="AP474">
        <f t="shared" si="576"/>
        <v>1</v>
      </c>
      <c r="AQ474">
        <v>195.14534380000001</v>
      </c>
      <c r="AR474">
        <f t="shared" si="577"/>
        <v>11.945343800000018</v>
      </c>
      <c r="AS474">
        <f t="shared" si="578"/>
        <v>6.5203841703056875E-2</v>
      </c>
      <c r="AT474">
        <f t="shared" si="579"/>
        <v>1</v>
      </c>
      <c r="AU474">
        <f t="shared" si="580"/>
        <v>1</v>
      </c>
      <c r="AV474">
        <v>195.14534380000001</v>
      </c>
      <c r="AW474">
        <f t="shared" si="581"/>
        <v>11.945343800000018</v>
      </c>
      <c r="AX474">
        <f t="shared" si="582"/>
        <v>6.5203841703056875E-2</v>
      </c>
      <c r="AY474">
        <f t="shared" si="583"/>
        <v>1</v>
      </c>
      <c r="AZ474">
        <f t="shared" si="584"/>
        <v>1</v>
      </c>
      <c r="BA474">
        <f t="shared" si="604"/>
        <v>179.60104899999999</v>
      </c>
      <c r="BB474">
        <f t="shared" si="585"/>
        <v>3.5989509999999996</v>
      </c>
      <c r="BC474">
        <f t="shared" si="586"/>
        <v>1.9644929039301307E-2</v>
      </c>
      <c r="BD474">
        <f t="shared" si="587"/>
        <v>1</v>
      </c>
      <c r="BE474">
        <f t="shared" si="588"/>
        <v>1</v>
      </c>
      <c r="BF474">
        <f t="shared" si="605"/>
        <v>0</v>
      </c>
      <c r="BG474">
        <f t="shared" si="606"/>
        <v>0</v>
      </c>
      <c r="BH474" s="43">
        <f t="shared" si="607"/>
        <v>179.60104899999999</v>
      </c>
      <c r="BI474" s="11">
        <f t="shared" si="589"/>
        <v>3.5989509999999996</v>
      </c>
      <c r="BJ474" s="11">
        <f t="shared" si="590"/>
        <v>1.9644929039301307E-2</v>
      </c>
      <c r="BK474" s="11">
        <f t="shared" si="591"/>
        <v>1</v>
      </c>
      <c r="BL474" s="45">
        <f t="shared" si="592"/>
        <v>1</v>
      </c>
      <c r="BM474">
        <f>INDEX(Sheet1!B:B,MATCH('testing dec_feb without vag emp'!A474,Sheet1!A:A,0))</f>
        <v>22200044</v>
      </c>
      <c r="BN474" t="str">
        <f>INDEX('lf csv'!D:D,MATCH('testing dec_feb without vag emp'!BM474,'lf csv'!A:A,0))</f>
        <v>JDHCG04ACN</v>
      </c>
      <c r="BO474">
        <f>INDEX(grade_constraints!H:H,MATCH('testing dec_feb without vag emp'!BN474,grade_constraints!B:B,0))</f>
        <v>0</v>
      </c>
      <c r="BP474">
        <f t="shared" si="608"/>
        <v>0</v>
      </c>
      <c r="BQ474">
        <f t="shared" si="609"/>
        <v>0</v>
      </c>
      <c r="BR474">
        <f t="shared" si="610"/>
        <v>179.60104899999999</v>
      </c>
      <c r="BS474">
        <f t="shared" si="593"/>
        <v>3.5989509999999996</v>
      </c>
      <c r="BT474">
        <f t="shared" si="594"/>
        <v>1.9644929039301307E-2</v>
      </c>
      <c r="BU474">
        <f t="shared" si="595"/>
        <v>1</v>
      </c>
      <c r="BV474">
        <f t="shared" si="596"/>
        <v>1</v>
      </c>
      <c r="BW474">
        <f t="shared" si="611"/>
        <v>1</v>
      </c>
      <c r="BX474">
        <f t="shared" si="612"/>
        <v>0</v>
      </c>
      <c r="BY474">
        <f t="shared" si="613"/>
        <v>0</v>
      </c>
      <c r="BZ474">
        <f t="shared" si="614"/>
        <v>0</v>
      </c>
      <c r="CA474">
        <f t="shared" si="615"/>
        <v>179.60104899999999</v>
      </c>
      <c r="CB474">
        <f t="shared" si="597"/>
        <v>3.5989509999999996</v>
      </c>
      <c r="CC474">
        <f t="shared" si="598"/>
        <v>1.9644929039301307E-2</v>
      </c>
      <c r="CD474">
        <f t="shared" si="599"/>
        <v>1</v>
      </c>
      <c r="CE474">
        <f t="shared" si="600"/>
        <v>1</v>
      </c>
    </row>
    <row r="475" spans="1:83">
      <c r="A475">
        <v>22200046</v>
      </c>
      <c r="B475">
        <v>0</v>
      </c>
      <c r="C475" t="s">
        <v>16</v>
      </c>
      <c r="D475" t="s">
        <v>109</v>
      </c>
      <c r="E475">
        <v>5.5E-2</v>
      </c>
      <c r="F475">
        <v>2.1999999999999999E-2</v>
      </c>
      <c r="G475">
        <v>1</v>
      </c>
      <c r="H475">
        <f>INDEX('all data'!K:K,MATCH('testing dec_feb without vag emp'!$A475,'all data'!$B:$B,0))</f>
        <v>1590</v>
      </c>
      <c r="I475">
        <f>INDEX('all data'!L:L,MATCH('testing dec_feb without vag emp'!$A475,'all data'!$B:$B,0))</f>
        <v>20.84210526315789</v>
      </c>
      <c r="J475">
        <f>INDEX('all data'!M:M,MATCH('testing dec_feb without vag emp'!$A475,'all data'!$B:$B,0))</f>
        <v>186</v>
      </c>
      <c r="K475">
        <f>INDEX('all data'!N:N,MATCH('testing dec_feb without vag emp'!$A475,'all data'!$B:$B,0))</f>
        <v>0</v>
      </c>
      <c r="L475">
        <f>INDEX('all data'!O:O,MATCH('testing dec_feb without vag emp'!$A475,'all data'!$B:$B,0))</f>
        <v>404</v>
      </c>
      <c r="M475">
        <v>900</v>
      </c>
      <c r="N475">
        <f>INDEX('lf csv'!BL:BL,MATCH('testing dec_feb without vag emp'!$A475,'lf csv'!$A:$A,0))</f>
        <v>3.5833333333333073</v>
      </c>
      <c r="O475">
        <f t="shared" si="601"/>
        <v>0</v>
      </c>
      <c r="P475">
        <f>INDEX('in out'!X:X,MATCH('testing dec_feb without vag emp'!$A475,'in out'!$B:$B,0))</f>
        <v>5.0000000000000001E-3</v>
      </c>
      <c r="Q475">
        <f>INDEX('in out'!AF:AF,MATCH('testing dec_feb without vag emp'!$A475,'in out'!$B:$B,0))</f>
        <v>6.0000000000000001E-3</v>
      </c>
      <c r="R475">
        <f t="shared" si="563"/>
        <v>1E-3</v>
      </c>
      <c r="S475">
        <f t="shared" si="624"/>
        <v>0</v>
      </c>
      <c r="T475">
        <f t="shared" si="564"/>
        <v>0</v>
      </c>
      <c r="U475">
        <f t="shared" si="565"/>
        <v>0</v>
      </c>
      <c r="V475">
        <f t="shared" si="566"/>
        <v>0</v>
      </c>
      <c r="W475">
        <f t="shared" si="567"/>
        <v>0</v>
      </c>
      <c r="X475">
        <f>INDEX('lf csv'!AJ:AJ,MATCH('testing dec_feb without vag emp'!$A475,'lf csv'!$A:$A,0))</f>
        <v>11.1</v>
      </c>
      <c r="Y475">
        <f t="shared" si="568"/>
        <v>0</v>
      </c>
      <c r="Z475">
        <f t="shared" si="602"/>
        <v>0</v>
      </c>
      <c r="AB475">
        <f t="shared" si="603"/>
        <v>125</v>
      </c>
      <c r="AF475" s="8">
        <v>111.5</v>
      </c>
      <c r="AG475">
        <v>196.9550606</v>
      </c>
      <c r="AH475">
        <f t="shared" si="569"/>
        <v>85.455060599999996</v>
      </c>
      <c r="AI475">
        <f t="shared" si="570"/>
        <v>0.76641309955156944</v>
      </c>
      <c r="AJ475">
        <f t="shared" si="571"/>
        <v>0</v>
      </c>
      <c r="AK475">
        <f t="shared" si="572"/>
        <v>0</v>
      </c>
      <c r="AL475">
        <v>200.41106060000001</v>
      </c>
      <c r="AM475">
        <f t="shared" si="573"/>
        <v>88.911060600000013</v>
      </c>
      <c r="AN475">
        <f t="shared" si="574"/>
        <v>0.79740861524663686</v>
      </c>
      <c r="AO475">
        <f t="shared" si="575"/>
        <v>0</v>
      </c>
      <c r="AP475">
        <f t="shared" si="576"/>
        <v>0</v>
      </c>
      <c r="AQ475">
        <v>121.06927395789479</v>
      </c>
      <c r="AR475">
        <f t="shared" si="577"/>
        <v>9.5692739578947936</v>
      </c>
      <c r="AS475">
        <f t="shared" si="578"/>
        <v>8.5823084824168547E-2</v>
      </c>
      <c r="AT475">
        <f t="shared" si="579"/>
        <v>1</v>
      </c>
      <c r="AU475">
        <f t="shared" si="580"/>
        <v>1</v>
      </c>
      <c r="AV475">
        <v>121.06927395789479</v>
      </c>
      <c r="AW475">
        <f t="shared" si="581"/>
        <v>9.5692739578947936</v>
      </c>
      <c r="AX475">
        <f t="shared" si="582"/>
        <v>8.5823084824168547E-2</v>
      </c>
      <c r="AY475">
        <f t="shared" si="583"/>
        <v>1</v>
      </c>
      <c r="AZ475">
        <f t="shared" si="584"/>
        <v>1</v>
      </c>
      <c r="BA475">
        <f t="shared" si="604"/>
        <v>200.41106060000001</v>
      </c>
      <c r="BB475">
        <f t="shared" si="585"/>
        <v>88.911060600000013</v>
      </c>
      <c r="BC475">
        <f t="shared" si="586"/>
        <v>0.79740861524663686</v>
      </c>
      <c r="BD475">
        <f t="shared" si="587"/>
        <v>0</v>
      </c>
      <c r="BE475">
        <f t="shared" si="588"/>
        <v>0</v>
      </c>
      <c r="BF475">
        <f t="shared" si="605"/>
        <v>0</v>
      </c>
      <c r="BG475">
        <f t="shared" si="606"/>
        <v>0</v>
      </c>
      <c r="BH475" s="43">
        <f t="shared" si="607"/>
        <v>200.41106060000001</v>
      </c>
      <c r="BI475" s="11">
        <f t="shared" si="589"/>
        <v>88.911060600000013</v>
      </c>
      <c r="BJ475" s="11">
        <f t="shared" si="590"/>
        <v>0.79740861524663686</v>
      </c>
      <c r="BK475" s="11">
        <f t="shared" si="591"/>
        <v>0</v>
      </c>
      <c r="BL475" s="45">
        <f t="shared" si="592"/>
        <v>0</v>
      </c>
      <c r="BM475">
        <f>INDEX(Sheet1!B:B,MATCH('testing dec_feb without vag emp'!A475,Sheet1!A:A,0))</f>
        <v>22400047</v>
      </c>
      <c r="BN475" t="str">
        <f>INDEX('lf csv'!D:D,MATCH('testing dec_feb without vag emp'!BM475,'lf csv'!A:A,0))</f>
        <v>JDHCG04BCN</v>
      </c>
      <c r="BO475">
        <f>INDEX(grade_constraints!H:H,MATCH('testing dec_feb without vag emp'!BN475,grade_constraints!B:B,0))</f>
        <v>0</v>
      </c>
      <c r="BP475">
        <f t="shared" si="608"/>
        <v>0</v>
      </c>
      <c r="BQ475">
        <f t="shared" si="609"/>
        <v>0</v>
      </c>
      <c r="BR475">
        <f t="shared" si="610"/>
        <v>200.41106060000001</v>
      </c>
      <c r="BS475">
        <f t="shared" si="593"/>
        <v>88.911060600000013</v>
      </c>
      <c r="BT475">
        <f t="shared" si="594"/>
        <v>0.79740861524663686</v>
      </c>
      <c r="BU475">
        <f t="shared" si="595"/>
        <v>0</v>
      </c>
      <c r="BV475">
        <f t="shared" si="596"/>
        <v>0</v>
      </c>
      <c r="BW475">
        <f t="shared" si="611"/>
        <v>0</v>
      </c>
      <c r="BX475">
        <f t="shared" si="612"/>
        <v>0</v>
      </c>
      <c r="BY475">
        <f t="shared" si="613"/>
        <v>0</v>
      </c>
      <c r="BZ475">
        <f t="shared" si="614"/>
        <v>0</v>
      </c>
      <c r="CA475">
        <f t="shared" si="615"/>
        <v>200.41106060000001</v>
      </c>
      <c r="CB475">
        <f t="shared" si="597"/>
        <v>88.911060600000013</v>
      </c>
      <c r="CC475">
        <f t="shared" si="598"/>
        <v>0.79740861524663686</v>
      </c>
      <c r="CD475">
        <f t="shared" si="599"/>
        <v>0</v>
      </c>
      <c r="CE475">
        <f t="shared" si="600"/>
        <v>0</v>
      </c>
    </row>
    <row r="476" spans="1:83">
      <c r="A476">
        <v>22300050</v>
      </c>
      <c r="B476">
        <v>3</v>
      </c>
      <c r="C476" t="s">
        <v>16</v>
      </c>
      <c r="D476" t="s">
        <v>109</v>
      </c>
      <c r="E476">
        <v>0.08</v>
      </c>
      <c r="F476">
        <v>2.5000000000000001E-2</v>
      </c>
      <c r="G476">
        <v>1</v>
      </c>
      <c r="H476">
        <f>INDEX('all data'!K:K,MATCH('testing dec_feb without vag emp'!$A476,'all data'!$B:$B,0))</f>
        <v>1562</v>
      </c>
      <c r="I476">
        <f>INDEX('all data'!L:L,MATCH('testing dec_feb without vag emp'!$A476,'all data'!$B:$B,0))</f>
        <v>27.789473684210531</v>
      </c>
      <c r="J476">
        <f>INDEX('all data'!M:M,MATCH('testing dec_feb without vag emp'!$A476,'all data'!$B:$B,0))</f>
        <v>185</v>
      </c>
      <c r="K476">
        <f>INDEX('all data'!N:N,MATCH('testing dec_feb without vag emp'!$A476,'all data'!$B:$B,0))</f>
        <v>129.77000000000001</v>
      </c>
      <c r="L476">
        <f>INDEX('all data'!O:O,MATCH('testing dec_feb without vag emp'!$A476,'all data'!$B:$B,0))</f>
        <v>869</v>
      </c>
      <c r="M476">
        <v>2946</v>
      </c>
      <c r="N476">
        <f>INDEX('lf csv'!BL:BL,MATCH('testing dec_feb without vag emp'!$A476,'lf csv'!$A:$A,0))</f>
        <v>22.866666666666831</v>
      </c>
      <c r="O476">
        <f t="shared" si="601"/>
        <v>1</v>
      </c>
      <c r="P476">
        <f>INDEX('in out'!X:X,MATCH('testing dec_feb without vag emp'!$A476,'in out'!$B:$B,0))</f>
        <v>8.9999999999999993E-3</v>
      </c>
      <c r="Q476">
        <f>INDEX('in out'!AF:AF,MATCH('testing dec_feb without vag emp'!$A476,'in out'!$B:$B,0))</f>
        <v>8.9999999999999993E-3</v>
      </c>
      <c r="R476">
        <f t="shared" si="563"/>
        <v>0</v>
      </c>
      <c r="S476">
        <f t="shared" si="624"/>
        <v>0</v>
      </c>
      <c r="T476">
        <f t="shared" si="564"/>
        <v>1</v>
      </c>
      <c r="U476">
        <f t="shared" si="565"/>
        <v>0</v>
      </c>
      <c r="V476">
        <f t="shared" si="566"/>
        <v>0</v>
      </c>
      <c r="W476">
        <f t="shared" si="567"/>
        <v>0</v>
      </c>
      <c r="X476">
        <f>INDEX('lf csv'!AJ:AJ,MATCH('testing dec_feb without vag emp'!$A476,'lf csv'!$A:$A,0))</f>
        <v>16.899999999999999</v>
      </c>
      <c r="Y476">
        <f t="shared" si="568"/>
        <v>0</v>
      </c>
      <c r="Z476">
        <f t="shared" si="602"/>
        <v>0</v>
      </c>
      <c r="AA476">
        <f>100*(E476-0.05)/0.004/33</f>
        <v>22.727272727272727</v>
      </c>
      <c r="AB476">
        <f>100*(F476-0.007)/0.004/3</f>
        <v>150.00000000000003</v>
      </c>
      <c r="AC476">
        <f>100*(F476-0.007)/0.004/3-AA476</f>
        <v>127.27272727272731</v>
      </c>
      <c r="AD476">
        <f>ABS(AF476-AC476)</f>
        <v>11.772727272727309</v>
      </c>
      <c r="AE476">
        <f>IF(AB476&lt;=50,1,0)</f>
        <v>0</v>
      </c>
      <c r="AF476" s="8">
        <v>115.5</v>
      </c>
      <c r="AG476">
        <v>115.3864459</v>
      </c>
      <c r="AH476">
        <f t="shared" si="569"/>
        <v>0.11355410000000177</v>
      </c>
      <c r="AI476">
        <f t="shared" si="570"/>
        <v>9.8315238095239631E-4</v>
      </c>
      <c r="AJ476">
        <f t="shared" si="571"/>
        <v>1</v>
      </c>
      <c r="AK476">
        <f t="shared" si="572"/>
        <v>1</v>
      </c>
      <c r="AL476">
        <v>115.3864459</v>
      </c>
      <c r="AM476">
        <f t="shared" si="573"/>
        <v>0.11355410000000177</v>
      </c>
      <c r="AN476">
        <f t="shared" si="574"/>
        <v>9.8315238095239631E-4</v>
      </c>
      <c r="AO476">
        <f t="shared" si="575"/>
        <v>1</v>
      </c>
      <c r="AP476">
        <f t="shared" si="576"/>
        <v>1</v>
      </c>
      <c r="AQ476">
        <v>139.8658945</v>
      </c>
      <c r="AR476">
        <f t="shared" si="577"/>
        <v>24.365894499999996</v>
      </c>
      <c r="AS476">
        <f t="shared" si="578"/>
        <v>0.2109601255411255</v>
      </c>
      <c r="AT476">
        <f t="shared" si="579"/>
        <v>1</v>
      </c>
      <c r="AU476">
        <f t="shared" si="580"/>
        <v>1</v>
      </c>
      <c r="AV476">
        <v>139.8658945</v>
      </c>
      <c r="AW476">
        <f t="shared" si="581"/>
        <v>24.365894499999996</v>
      </c>
      <c r="AX476">
        <f t="shared" si="582"/>
        <v>0.2109601255411255</v>
      </c>
      <c r="AY476">
        <f t="shared" si="583"/>
        <v>1</v>
      </c>
      <c r="AZ476">
        <f t="shared" si="584"/>
        <v>1</v>
      </c>
      <c r="BA476">
        <f t="shared" si="604"/>
        <v>115.3864459</v>
      </c>
      <c r="BB476">
        <f t="shared" si="585"/>
        <v>0.11355410000000177</v>
      </c>
      <c r="BC476">
        <f t="shared" si="586"/>
        <v>9.8315238095239631E-4</v>
      </c>
      <c r="BD476">
        <f t="shared" si="587"/>
        <v>1</v>
      </c>
      <c r="BE476">
        <f t="shared" si="588"/>
        <v>1</v>
      </c>
      <c r="BF476">
        <f t="shared" si="605"/>
        <v>0</v>
      </c>
      <c r="BG476">
        <f t="shared" si="606"/>
        <v>-35</v>
      </c>
      <c r="BH476" s="43">
        <f t="shared" si="607"/>
        <v>80.386445899999998</v>
      </c>
      <c r="BI476" s="11">
        <f t="shared" si="589"/>
        <v>35.113554100000002</v>
      </c>
      <c r="BJ476" s="11">
        <f t="shared" si="590"/>
        <v>0.30401345541125541</v>
      </c>
      <c r="BK476" s="11">
        <f t="shared" si="591"/>
        <v>1</v>
      </c>
      <c r="BL476" s="45">
        <f t="shared" si="592"/>
        <v>0</v>
      </c>
      <c r="BM476">
        <f>INDEX(Sheet1!B:B,MATCH('testing dec_feb without vag emp'!A476,Sheet1!A:A,0))</f>
        <v>22200042</v>
      </c>
      <c r="BN476" t="str">
        <f>INDEX('lf csv'!D:D,MATCH('testing dec_feb without vag emp'!BM476,'lf csv'!A:A,0))</f>
        <v>JDHCG04ACN</v>
      </c>
      <c r="BO476">
        <f>INDEX(grade_constraints!H:H,MATCH('testing dec_feb without vag emp'!BN476,grade_constraints!B:B,0))</f>
        <v>0</v>
      </c>
      <c r="BP476">
        <f t="shared" si="608"/>
        <v>0</v>
      </c>
      <c r="BQ476">
        <f t="shared" si="609"/>
        <v>0</v>
      </c>
      <c r="BR476">
        <f t="shared" si="610"/>
        <v>80.386445899999998</v>
      </c>
      <c r="BS476">
        <f t="shared" si="593"/>
        <v>35.113554100000002</v>
      </c>
      <c r="BT476">
        <f t="shared" si="594"/>
        <v>0.30401345541125541</v>
      </c>
      <c r="BU476">
        <f t="shared" si="595"/>
        <v>1</v>
      </c>
      <c r="BV476">
        <f t="shared" si="596"/>
        <v>0</v>
      </c>
      <c r="BW476">
        <f t="shared" si="611"/>
        <v>1</v>
      </c>
      <c r="BX476">
        <f t="shared" si="612"/>
        <v>0</v>
      </c>
      <c r="BY476">
        <f t="shared" si="613"/>
        <v>0</v>
      </c>
      <c r="BZ476">
        <f t="shared" si="614"/>
        <v>0</v>
      </c>
      <c r="CA476">
        <f t="shared" si="615"/>
        <v>80.386445899999998</v>
      </c>
      <c r="CB476">
        <f t="shared" si="597"/>
        <v>35.113554100000002</v>
      </c>
      <c r="CC476">
        <f t="shared" si="598"/>
        <v>0.30401345541125541</v>
      </c>
      <c r="CD476">
        <f t="shared" si="599"/>
        <v>1</v>
      </c>
      <c r="CE476">
        <f t="shared" si="600"/>
        <v>0</v>
      </c>
    </row>
    <row r="477" spans="1:83">
      <c r="A477">
        <v>22400047</v>
      </c>
      <c r="B477">
        <v>0</v>
      </c>
      <c r="C477" t="s">
        <v>16</v>
      </c>
      <c r="D477" t="s">
        <v>109</v>
      </c>
      <c r="E477">
        <v>5.5E-2</v>
      </c>
      <c r="F477">
        <v>1.7999999999999999E-2</v>
      </c>
      <c r="G477">
        <v>1</v>
      </c>
      <c r="H477">
        <f>INDEX('all data'!K:K,MATCH('testing dec_feb without vag emp'!$A477,'all data'!$B:$B,0))</f>
        <v>1568</v>
      </c>
      <c r="I477">
        <f>INDEX('all data'!L:L,MATCH('testing dec_feb without vag emp'!$A477,'all data'!$B:$B,0))</f>
        <v>20.84210526315789</v>
      </c>
      <c r="J477">
        <f>INDEX('all data'!M:M,MATCH('testing dec_feb without vag emp'!$A477,'all data'!$B:$B,0))</f>
        <v>180</v>
      </c>
      <c r="K477">
        <f>INDEX('all data'!N:N,MATCH('testing dec_feb without vag emp'!$A477,'all data'!$B:$B,0))</f>
        <v>17.72</v>
      </c>
      <c r="L477">
        <f>INDEX('all data'!O:O,MATCH('testing dec_feb without vag emp'!$A477,'all data'!$B:$B,0))</f>
        <v>804</v>
      </c>
      <c r="M477">
        <v>2956</v>
      </c>
      <c r="N477">
        <f>INDEX('lf csv'!BL:BL,MATCH('testing dec_feb without vag emp'!$A477,'lf csv'!$A:$A,0))</f>
        <v>15.249999999999986</v>
      </c>
      <c r="O477">
        <f t="shared" si="601"/>
        <v>0</v>
      </c>
      <c r="P477">
        <f>INDEX('in out'!X:X,MATCH('testing dec_feb without vag emp'!$A477,'in out'!$B:$B,0))</f>
        <v>7.0000000000000001E-3</v>
      </c>
      <c r="Q477">
        <f>INDEX('in out'!AF:AF,MATCH('testing dec_feb without vag emp'!$A477,'in out'!$B:$B,0))</f>
        <v>8.0000000000000002E-3</v>
      </c>
      <c r="R477">
        <f t="shared" si="563"/>
        <v>1E-3</v>
      </c>
      <c r="S477">
        <f t="shared" si="624"/>
        <v>0</v>
      </c>
      <c r="T477">
        <f t="shared" si="564"/>
        <v>1</v>
      </c>
      <c r="U477">
        <f t="shared" si="565"/>
        <v>0</v>
      </c>
      <c r="V477">
        <f t="shared" si="566"/>
        <v>0</v>
      </c>
      <c r="W477">
        <f t="shared" si="567"/>
        <v>0</v>
      </c>
      <c r="X477">
        <f>INDEX('lf csv'!AJ:AJ,MATCH('testing dec_feb without vag emp'!$A477,'lf csv'!$A:$A,0))</f>
        <v>13.6</v>
      </c>
      <c r="Y477">
        <f t="shared" si="568"/>
        <v>0</v>
      </c>
      <c r="Z477">
        <f t="shared" si="602"/>
        <v>0</v>
      </c>
      <c r="AB477">
        <f t="shared" si="603"/>
        <v>91.666666666666643</v>
      </c>
      <c r="AF477" s="8">
        <v>6.3</v>
      </c>
      <c r="AG477">
        <v>132.40651320000001</v>
      </c>
      <c r="AH477">
        <f t="shared" si="569"/>
        <v>126.10651320000001</v>
      </c>
      <c r="AI477">
        <f t="shared" si="570"/>
        <v>20.01690685714286</v>
      </c>
      <c r="AJ477">
        <f t="shared" si="571"/>
        <v>0</v>
      </c>
      <c r="AK477">
        <f t="shared" si="572"/>
        <v>0</v>
      </c>
      <c r="AL477">
        <v>132.40651320000009</v>
      </c>
      <c r="AM477">
        <f t="shared" si="573"/>
        <v>126.10651320000009</v>
      </c>
      <c r="AN477">
        <f t="shared" si="574"/>
        <v>20.016906857142871</v>
      </c>
      <c r="AO477">
        <f t="shared" si="575"/>
        <v>0</v>
      </c>
      <c r="AP477">
        <f t="shared" si="576"/>
        <v>0</v>
      </c>
      <c r="AQ477">
        <v>140.46734635789471</v>
      </c>
      <c r="AR477">
        <f t="shared" si="577"/>
        <v>134.1673463578947</v>
      </c>
      <c r="AS477">
        <f t="shared" si="578"/>
        <v>21.296404183792809</v>
      </c>
      <c r="AT477">
        <f t="shared" si="579"/>
        <v>0</v>
      </c>
      <c r="AU477">
        <f t="shared" si="580"/>
        <v>0</v>
      </c>
      <c r="AV477">
        <v>140.46734635789471</v>
      </c>
      <c r="AW477">
        <f t="shared" si="581"/>
        <v>134.1673463578947</v>
      </c>
      <c r="AX477">
        <f t="shared" si="582"/>
        <v>21.296404183792809</v>
      </c>
      <c r="AY477">
        <f t="shared" si="583"/>
        <v>0</v>
      </c>
      <c r="AZ477">
        <f t="shared" si="584"/>
        <v>0</v>
      </c>
      <c r="BA477">
        <f t="shared" si="604"/>
        <v>132.40651320000009</v>
      </c>
      <c r="BB477">
        <f t="shared" si="585"/>
        <v>126.10651320000009</v>
      </c>
      <c r="BC477">
        <f t="shared" si="586"/>
        <v>20.016906857142871</v>
      </c>
      <c r="BD477">
        <f t="shared" si="587"/>
        <v>0</v>
      </c>
      <c r="BE477">
        <f t="shared" si="588"/>
        <v>0</v>
      </c>
      <c r="BF477">
        <f t="shared" si="605"/>
        <v>0</v>
      </c>
      <c r="BG477">
        <f t="shared" si="606"/>
        <v>0</v>
      </c>
      <c r="BH477" s="43">
        <f t="shared" si="607"/>
        <v>132.40651320000009</v>
      </c>
      <c r="BI477" s="11">
        <f t="shared" si="589"/>
        <v>126.10651320000009</v>
      </c>
      <c r="BJ477" s="11">
        <f t="shared" si="590"/>
        <v>20.016906857142871</v>
      </c>
      <c r="BK477" s="11">
        <f t="shared" si="591"/>
        <v>0</v>
      </c>
      <c r="BL477" s="45">
        <f t="shared" si="592"/>
        <v>0</v>
      </c>
      <c r="BM477">
        <f>INDEX(Sheet1!B:B,MATCH('testing dec_feb without vag emp'!A477,Sheet1!A:A,0))</f>
        <v>22300048</v>
      </c>
      <c r="BN477" t="str">
        <f>INDEX('lf csv'!D:D,MATCH('testing dec_feb without vag emp'!BM477,'lf csv'!A:A,0))</f>
        <v>JDHCG04ACN</v>
      </c>
      <c r="BO477">
        <f>INDEX(grade_constraints!H:H,MATCH('testing dec_feb without vag emp'!BN477,grade_constraints!B:B,0))</f>
        <v>0</v>
      </c>
      <c r="BP477">
        <f t="shared" si="608"/>
        <v>0</v>
      </c>
      <c r="BQ477">
        <f t="shared" si="609"/>
        <v>0</v>
      </c>
      <c r="BR477">
        <f t="shared" si="610"/>
        <v>132.40651320000009</v>
      </c>
      <c r="BS477">
        <f t="shared" si="593"/>
        <v>126.10651320000009</v>
      </c>
      <c r="BT477">
        <f t="shared" si="594"/>
        <v>20.016906857142871</v>
      </c>
      <c r="BU477">
        <f t="shared" si="595"/>
        <v>0</v>
      </c>
      <c r="BV477">
        <f t="shared" si="596"/>
        <v>0</v>
      </c>
      <c r="BW477">
        <f t="shared" si="611"/>
        <v>1</v>
      </c>
      <c r="BX477">
        <f t="shared" si="612"/>
        <v>0</v>
      </c>
      <c r="BY477">
        <f t="shared" si="613"/>
        <v>0</v>
      </c>
      <c r="BZ477">
        <f t="shared" si="614"/>
        <v>0</v>
      </c>
      <c r="CA477">
        <f t="shared" si="615"/>
        <v>132.40651320000009</v>
      </c>
      <c r="CB477">
        <f t="shared" si="597"/>
        <v>126.10651320000009</v>
      </c>
      <c r="CC477">
        <f t="shared" si="598"/>
        <v>20.016906857142871</v>
      </c>
      <c r="CD477">
        <f t="shared" si="599"/>
        <v>0</v>
      </c>
      <c r="CE477">
        <f t="shared" si="600"/>
        <v>0</v>
      </c>
    </row>
    <row r="478" spans="1:83">
      <c r="A478">
        <v>22200045</v>
      </c>
      <c r="B478">
        <v>5</v>
      </c>
      <c r="C478" t="s">
        <v>16</v>
      </c>
      <c r="D478" t="s">
        <v>109</v>
      </c>
      <c r="E478">
        <v>3.5999999999999997E-2</v>
      </c>
      <c r="F478">
        <v>2.5999999999999999E-2</v>
      </c>
      <c r="G478">
        <v>1</v>
      </c>
      <c r="H478">
        <f>INDEX('all data'!K:K,MATCH('testing dec_feb without vag emp'!$A478,'all data'!$B:$B,0))</f>
        <v>1575</v>
      </c>
      <c r="I478">
        <f>INDEX('all data'!L:L,MATCH('testing dec_feb without vag emp'!$A478,'all data'!$B:$B,0))</f>
        <v>20.84210526315789</v>
      </c>
      <c r="J478">
        <f>INDEX('all data'!M:M,MATCH('testing dec_feb without vag emp'!$A478,'all data'!$B:$B,0))</f>
        <v>179</v>
      </c>
      <c r="K478">
        <f>INDEX('all data'!N:N,MATCH('testing dec_feb without vag emp'!$A478,'all data'!$B:$B,0))</f>
        <v>57.92</v>
      </c>
      <c r="L478">
        <f>INDEX('all data'!O:O,MATCH('testing dec_feb without vag emp'!$A478,'all data'!$B:$B,0))</f>
        <v>986</v>
      </c>
      <c r="M478">
        <v>928</v>
      </c>
      <c r="N478">
        <f>INDEX('lf csv'!BL:BL,MATCH('testing dec_feb without vag emp'!$A478,'lf csv'!$A:$A,0))</f>
        <v>14.149999999999974</v>
      </c>
      <c r="O478">
        <f t="shared" si="601"/>
        <v>0</v>
      </c>
      <c r="P478">
        <f>INDEX('in out'!X:X,MATCH('testing dec_feb without vag emp'!$A478,'in out'!$B:$B,0))</f>
        <v>8.0000000000000002E-3</v>
      </c>
      <c r="Q478">
        <f>INDEX('in out'!AF:AF,MATCH('testing dec_feb without vag emp'!$A478,'in out'!$B:$B,0))</f>
        <v>8.9999999999999993E-3</v>
      </c>
      <c r="R478">
        <f t="shared" si="563"/>
        <v>9.9999999999999915E-4</v>
      </c>
      <c r="S478">
        <f t="shared" si="624"/>
        <v>0</v>
      </c>
      <c r="T478">
        <f t="shared" si="564"/>
        <v>0</v>
      </c>
      <c r="U478">
        <f t="shared" si="565"/>
        <v>0</v>
      </c>
      <c r="V478">
        <f t="shared" si="566"/>
        <v>0</v>
      </c>
      <c r="W478">
        <f t="shared" si="567"/>
        <v>0</v>
      </c>
      <c r="X478">
        <f>INDEX('lf csv'!AJ:AJ,MATCH('testing dec_feb without vag emp'!$A478,'lf csv'!$A:$A,0))</f>
        <v>12.7</v>
      </c>
      <c r="Y478">
        <f t="shared" si="568"/>
        <v>0</v>
      </c>
      <c r="Z478">
        <f t="shared" si="602"/>
        <v>0</v>
      </c>
      <c r="AB478">
        <f t="shared" si="603"/>
        <v>158.33333333333331</v>
      </c>
      <c r="AF478" s="8">
        <v>224.4</v>
      </c>
      <c r="AG478">
        <v>217.58106839999999</v>
      </c>
      <c r="AH478">
        <f t="shared" si="569"/>
        <v>6.8189316000000133</v>
      </c>
      <c r="AI478">
        <f t="shared" si="570"/>
        <v>3.0387395721925191E-2</v>
      </c>
      <c r="AJ478">
        <f t="shared" si="571"/>
        <v>1</v>
      </c>
      <c r="AK478">
        <f t="shared" si="572"/>
        <v>1</v>
      </c>
      <c r="AL478">
        <v>211.24473155789471</v>
      </c>
      <c r="AM478">
        <f t="shared" si="573"/>
        <v>13.155268442105296</v>
      </c>
      <c r="AN478">
        <f t="shared" si="574"/>
        <v>5.8624190918472797E-2</v>
      </c>
      <c r="AO478">
        <f t="shared" si="575"/>
        <v>1</v>
      </c>
      <c r="AP478">
        <f t="shared" si="576"/>
        <v>1</v>
      </c>
      <c r="AQ478">
        <v>233.10395809473681</v>
      </c>
      <c r="AR478">
        <f t="shared" si="577"/>
        <v>8.7039580947368052</v>
      </c>
      <c r="AS478">
        <f t="shared" si="578"/>
        <v>3.878769204428166E-2</v>
      </c>
      <c r="AT478">
        <f t="shared" si="579"/>
        <v>1</v>
      </c>
      <c r="AU478">
        <f t="shared" si="580"/>
        <v>1</v>
      </c>
      <c r="AV478">
        <v>233.10395809473681</v>
      </c>
      <c r="AW478">
        <f t="shared" si="581"/>
        <v>8.7039580947368052</v>
      </c>
      <c r="AX478">
        <f t="shared" si="582"/>
        <v>3.878769204428166E-2</v>
      </c>
      <c r="AY478">
        <f t="shared" si="583"/>
        <v>1</v>
      </c>
      <c r="AZ478">
        <f t="shared" si="584"/>
        <v>1</v>
      </c>
      <c r="BA478">
        <f t="shared" si="604"/>
        <v>211.24473155789471</v>
      </c>
      <c r="BB478">
        <f t="shared" si="585"/>
        <v>13.155268442105296</v>
      </c>
      <c r="BC478">
        <f t="shared" si="586"/>
        <v>5.8624190918472797E-2</v>
      </c>
      <c r="BD478">
        <f t="shared" si="587"/>
        <v>1</v>
      </c>
      <c r="BE478">
        <f t="shared" si="588"/>
        <v>1</v>
      </c>
      <c r="BF478">
        <f t="shared" si="605"/>
        <v>0</v>
      </c>
      <c r="BG478">
        <f t="shared" si="606"/>
        <v>0</v>
      </c>
      <c r="BH478" s="43">
        <f t="shared" si="607"/>
        <v>211.24473155789471</v>
      </c>
      <c r="BI478" s="11">
        <f t="shared" si="589"/>
        <v>13.155268442105296</v>
      </c>
      <c r="BJ478" s="11">
        <f t="shared" si="590"/>
        <v>5.8624190918472797E-2</v>
      </c>
      <c r="BK478" s="11">
        <f t="shared" si="591"/>
        <v>1</v>
      </c>
      <c r="BL478" s="45">
        <f t="shared" si="592"/>
        <v>1</v>
      </c>
      <c r="BM478">
        <f>INDEX(Sheet1!B:B,MATCH('testing dec_feb without vag emp'!A478,Sheet1!A:A,0))</f>
        <v>22100042</v>
      </c>
      <c r="BN478" t="str">
        <f>INDEX('lf csv'!D:D,MATCH('testing dec_feb without vag emp'!BM478,'lf csv'!A:A,0))</f>
        <v>JDTL0550DN</v>
      </c>
      <c r="BO478">
        <f>INDEX(grade_constraints!H:H,MATCH('testing dec_feb without vag emp'!BN478,grade_constraints!B:B,0))</f>
        <v>0.15</v>
      </c>
      <c r="BP478">
        <f t="shared" si="608"/>
        <v>1</v>
      </c>
      <c r="BQ478">
        <f t="shared" si="609"/>
        <v>2</v>
      </c>
      <c r="BR478">
        <f t="shared" si="610"/>
        <v>213.24473155789471</v>
      </c>
      <c r="BS478">
        <f t="shared" si="593"/>
        <v>11.155268442105296</v>
      </c>
      <c r="BT478">
        <f t="shared" si="594"/>
        <v>4.9711534946993298E-2</v>
      </c>
      <c r="BU478">
        <f t="shared" si="595"/>
        <v>1</v>
      </c>
      <c r="BV478">
        <f t="shared" si="596"/>
        <v>1</v>
      </c>
      <c r="BW478">
        <f t="shared" si="611"/>
        <v>0</v>
      </c>
      <c r="BX478">
        <f t="shared" si="612"/>
        <v>0</v>
      </c>
      <c r="BY478">
        <f t="shared" si="613"/>
        <v>0</v>
      </c>
      <c r="BZ478">
        <f t="shared" si="614"/>
        <v>0</v>
      </c>
      <c r="CA478">
        <f t="shared" si="615"/>
        <v>213.24473155789471</v>
      </c>
      <c r="CB478">
        <f t="shared" si="597"/>
        <v>11.155268442105296</v>
      </c>
      <c r="CC478">
        <f t="shared" si="598"/>
        <v>4.9711534946993298E-2</v>
      </c>
      <c r="CD478">
        <f t="shared" si="599"/>
        <v>1</v>
      </c>
      <c r="CE478">
        <f t="shared" si="600"/>
        <v>1</v>
      </c>
    </row>
    <row r="479" spans="1:83">
      <c r="A479">
        <v>22100046</v>
      </c>
      <c r="B479">
        <v>0</v>
      </c>
      <c r="C479" t="s">
        <v>16</v>
      </c>
      <c r="D479" t="s">
        <v>109</v>
      </c>
      <c r="E479">
        <v>8.5000000000000006E-2</v>
      </c>
      <c r="F479">
        <v>0.03</v>
      </c>
      <c r="G479">
        <v>1</v>
      </c>
      <c r="H479">
        <f>INDEX('all data'!K:K,MATCH('testing dec_feb without vag emp'!$A479,'all data'!$B:$B,0))</f>
        <v>1607</v>
      </c>
      <c r="I479">
        <f>INDEX('all data'!L:L,MATCH('testing dec_feb without vag emp'!$A479,'all data'!$B:$B,0))</f>
        <v>20.84210526315789</v>
      </c>
      <c r="J479">
        <f>INDEX('all data'!M:M,MATCH('testing dec_feb without vag emp'!$A479,'all data'!$B:$B,0))</f>
        <v>185</v>
      </c>
      <c r="K479">
        <f>INDEX('all data'!N:N,MATCH('testing dec_feb without vag emp'!$A479,'all data'!$B:$B,0))</f>
        <v>115.85</v>
      </c>
      <c r="L479">
        <f>INDEX('all data'!O:O,MATCH('testing dec_feb without vag emp'!$A479,'all data'!$B:$B,0))</f>
        <v>1215</v>
      </c>
      <c r="M479">
        <v>938</v>
      </c>
      <c r="N479">
        <f>INDEX('lf csv'!BL:BL,MATCH('testing dec_feb without vag emp'!$A479,'lf csv'!$A:$A,0))</f>
        <v>2.9499999999999815</v>
      </c>
      <c r="O479">
        <f t="shared" si="601"/>
        <v>0</v>
      </c>
      <c r="P479">
        <f>INDEX('in out'!X:X,MATCH('testing dec_feb without vag emp'!$A479,'in out'!$B:$B,0))</f>
        <v>1.7999999999999999E-2</v>
      </c>
      <c r="Q479">
        <f>INDEX('in out'!AF:AF,MATCH('testing dec_feb without vag emp'!$A479,'in out'!$B:$B,0))</f>
        <v>1.7000000000000001E-2</v>
      </c>
      <c r="R479">
        <f t="shared" si="563"/>
        <v>-9.9999999999999742E-4</v>
      </c>
      <c r="S479">
        <f t="shared" si="624"/>
        <v>0</v>
      </c>
      <c r="T479">
        <f t="shared" si="564"/>
        <v>0</v>
      </c>
      <c r="U479">
        <f t="shared" si="565"/>
        <v>0</v>
      </c>
      <c r="V479">
        <f t="shared" si="566"/>
        <v>0</v>
      </c>
      <c r="W479">
        <f t="shared" si="567"/>
        <v>0</v>
      </c>
      <c r="X479">
        <f>INDEX('lf csv'!AJ:AJ,MATCH('testing dec_feb without vag emp'!$A479,'lf csv'!$A:$A,0))</f>
        <v>10.9</v>
      </c>
      <c r="Y479">
        <f t="shared" si="568"/>
        <v>0</v>
      </c>
      <c r="Z479">
        <f t="shared" si="602"/>
        <v>0</v>
      </c>
      <c r="AA479">
        <f t="shared" ref="AA479:AA480" si="625">100*(E479-0.05)/0.004/33</f>
        <v>26.515151515151519</v>
      </c>
      <c r="AB479">
        <f t="shared" si="603"/>
        <v>191.66666666666666</v>
      </c>
      <c r="AC479">
        <f t="shared" ref="AC479:AC480" si="626">100*(F479-0.007)/0.004/3-AA479</f>
        <v>165.15151515151513</v>
      </c>
      <c r="AD479">
        <f t="shared" ref="AD479:AD480" si="627">ABS(AF479-AC479)</f>
        <v>55.251515151515122</v>
      </c>
      <c r="AE479">
        <f t="shared" ref="AE479:AE480" si="628">IF(AB479&lt;=50,1,0)</f>
        <v>0</v>
      </c>
      <c r="AF479" s="8">
        <v>109.9</v>
      </c>
      <c r="AG479">
        <v>155.68224860000001</v>
      </c>
      <c r="AH479">
        <f t="shared" si="569"/>
        <v>45.782248600000003</v>
      </c>
      <c r="AI479">
        <f t="shared" si="570"/>
        <v>0.41658096997270244</v>
      </c>
      <c r="AJ479">
        <f t="shared" si="571"/>
        <v>1</v>
      </c>
      <c r="AK479">
        <f t="shared" si="572"/>
        <v>0</v>
      </c>
      <c r="AL479">
        <v>147.63984359999989</v>
      </c>
      <c r="AM479">
        <f t="shared" si="573"/>
        <v>37.739843599999887</v>
      </c>
      <c r="AN479">
        <f t="shared" si="574"/>
        <v>0.34340167060964411</v>
      </c>
      <c r="AO479">
        <f t="shared" si="575"/>
        <v>1</v>
      </c>
      <c r="AP479">
        <f t="shared" si="576"/>
        <v>0</v>
      </c>
      <c r="AQ479">
        <v>134.93144315789471</v>
      </c>
      <c r="AR479">
        <f t="shared" si="577"/>
        <v>25.031443157894699</v>
      </c>
      <c r="AS479">
        <f t="shared" si="578"/>
        <v>0.22776563382979706</v>
      </c>
      <c r="AT479">
        <f t="shared" si="579"/>
        <v>1</v>
      </c>
      <c r="AU479">
        <f t="shared" si="580"/>
        <v>1</v>
      </c>
      <c r="AV479">
        <v>134.93144315789471</v>
      </c>
      <c r="AW479">
        <f t="shared" si="581"/>
        <v>25.031443157894699</v>
      </c>
      <c r="AX479">
        <f t="shared" si="582"/>
        <v>0.22776563382979706</v>
      </c>
      <c r="AY479">
        <f t="shared" si="583"/>
        <v>1</v>
      </c>
      <c r="AZ479">
        <f t="shared" si="584"/>
        <v>1</v>
      </c>
      <c r="BA479">
        <f t="shared" si="604"/>
        <v>147.63984359999989</v>
      </c>
      <c r="BB479">
        <f t="shared" si="585"/>
        <v>37.739843599999887</v>
      </c>
      <c r="BC479">
        <f t="shared" si="586"/>
        <v>0.34340167060964411</v>
      </c>
      <c r="BD479">
        <f t="shared" si="587"/>
        <v>1</v>
      </c>
      <c r="BE479">
        <f t="shared" si="588"/>
        <v>0</v>
      </c>
      <c r="BF479">
        <f t="shared" si="605"/>
        <v>0</v>
      </c>
      <c r="BG479">
        <f t="shared" si="606"/>
        <v>-35</v>
      </c>
      <c r="BH479" s="43">
        <f t="shared" si="607"/>
        <v>112.63984359999989</v>
      </c>
      <c r="BI479" s="11">
        <f t="shared" si="589"/>
        <v>2.7398435999998867</v>
      </c>
      <c r="BJ479" s="11">
        <f t="shared" si="590"/>
        <v>2.4930333030026265E-2</v>
      </c>
      <c r="BK479" s="11">
        <f t="shared" si="591"/>
        <v>1</v>
      </c>
      <c r="BL479" s="45">
        <f t="shared" si="592"/>
        <v>1</v>
      </c>
      <c r="BM479">
        <f>INDEX(Sheet1!B:B,MATCH('testing dec_feb without vag emp'!A479,Sheet1!A:A,0))</f>
        <v>22100043</v>
      </c>
      <c r="BN479" t="str">
        <f>INDEX('lf csv'!D:D,MATCH('testing dec_feb without vag emp'!BM479,'lf csv'!A:A,0))</f>
        <v>JDHCG04ACN</v>
      </c>
      <c r="BO479">
        <f>INDEX(grade_constraints!H:H,MATCH('testing dec_feb without vag emp'!BN479,grade_constraints!B:B,0))</f>
        <v>0</v>
      </c>
      <c r="BP479">
        <f t="shared" si="608"/>
        <v>0</v>
      </c>
      <c r="BQ479">
        <f t="shared" si="609"/>
        <v>0</v>
      </c>
      <c r="BR479">
        <f t="shared" si="610"/>
        <v>112.63984359999989</v>
      </c>
      <c r="BS479">
        <f t="shared" si="593"/>
        <v>2.7398435999998867</v>
      </c>
      <c r="BT479">
        <f t="shared" si="594"/>
        <v>2.4930333030026265E-2</v>
      </c>
      <c r="BU479">
        <f t="shared" si="595"/>
        <v>1</v>
      </c>
      <c r="BV479">
        <f t="shared" si="596"/>
        <v>1</v>
      </c>
      <c r="BW479">
        <f t="shared" si="611"/>
        <v>0</v>
      </c>
      <c r="BX479">
        <f t="shared" si="612"/>
        <v>0</v>
      </c>
      <c r="BY479">
        <f t="shared" si="613"/>
        <v>1</v>
      </c>
      <c r="BZ479">
        <f t="shared" si="614"/>
        <v>-10</v>
      </c>
      <c r="CA479">
        <f t="shared" si="615"/>
        <v>102.63984359999989</v>
      </c>
      <c r="CB479">
        <f t="shared" si="597"/>
        <v>7.2601564000001133</v>
      </c>
      <c r="CC479">
        <f t="shared" si="598"/>
        <v>6.6061477707007391E-2</v>
      </c>
      <c r="CD479">
        <f t="shared" si="599"/>
        <v>1</v>
      </c>
      <c r="CE479">
        <f t="shared" si="600"/>
        <v>1</v>
      </c>
    </row>
    <row r="480" spans="1:83">
      <c r="A480">
        <v>22300049</v>
      </c>
      <c r="B480">
        <v>3</v>
      </c>
      <c r="C480" t="s">
        <v>16</v>
      </c>
      <c r="D480" t="s">
        <v>109</v>
      </c>
      <c r="E480">
        <v>7.4999999999999997E-2</v>
      </c>
      <c r="F480">
        <v>2.4E-2</v>
      </c>
      <c r="G480">
        <v>1</v>
      </c>
      <c r="H480">
        <f>INDEX('all data'!K:K,MATCH('testing dec_feb without vag emp'!$A480,'all data'!$B:$B,0))</f>
        <v>1588</v>
      </c>
      <c r="I480">
        <f>INDEX('all data'!L:L,MATCH('testing dec_feb without vag emp'!$A480,'all data'!$B:$B,0))</f>
        <v>25.473684210526319</v>
      </c>
      <c r="J480">
        <f>INDEX('all data'!M:M,MATCH('testing dec_feb without vag emp'!$A480,'all data'!$B:$B,0))</f>
        <v>201</v>
      </c>
      <c r="K480">
        <f>INDEX('all data'!N:N,MATCH('testing dec_feb without vag emp'!$A480,'all data'!$B:$B,0))</f>
        <v>70.48</v>
      </c>
      <c r="L480">
        <f>INDEX('all data'!O:O,MATCH('testing dec_feb without vag emp'!$A480,'all data'!$B:$B,0))</f>
        <v>155</v>
      </c>
      <c r="M480">
        <v>2252</v>
      </c>
      <c r="N480">
        <f>INDEX('lf csv'!BL:BL,MATCH('testing dec_feb without vag emp'!$A480,'lf csv'!$A:$A,0))</f>
        <v>4.0833333333333854</v>
      </c>
      <c r="O480">
        <f t="shared" si="601"/>
        <v>0</v>
      </c>
      <c r="P480">
        <f>INDEX('in out'!X:X,MATCH('testing dec_feb without vag emp'!$A480,'in out'!$B:$B,0))</f>
        <v>8.9999999999999993E-3</v>
      </c>
      <c r="Q480">
        <f>INDEX('in out'!AF:AF,MATCH('testing dec_feb without vag emp'!$A480,'in out'!$B:$B,0))</f>
        <v>0.01</v>
      </c>
      <c r="R480">
        <f t="shared" si="563"/>
        <v>1.0000000000000009E-3</v>
      </c>
      <c r="S480">
        <f t="shared" si="624"/>
        <v>0</v>
      </c>
      <c r="T480">
        <f t="shared" si="564"/>
        <v>1</v>
      </c>
      <c r="U480">
        <f t="shared" si="565"/>
        <v>0</v>
      </c>
      <c r="V480">
        <f t="shared" si="566"/>
        <v>0</v>
      </c>
      <c r="W480">
        <f t="shared" si="567"/>
        <v>0</v>
      </c>
      <c r="X480">
        <f>INDEX('lf csv'!AJ:AJ,MATCH('testing dec_feb without vag emp'!$A480,'lf csv'!$A:$A,0))</f>
        <v>13.7</v>
      </c>
      <c r="Y480">
        <f t="shared" si="568"/>
        <v>0</v>
      </c>
      <c r="Z480">
        <f t="shared" si="602"/>
        <v>0</v>
      </c>
      <c r="AA480">
        <f t="shared" si="625"/>
        <v>18.939393939393938</v>
      </c>
      <c r="AB480">
        <f t="shared" si="603"/>
        <v>141.66666666666669</v>
      </c>
      <c r="AC480">
        <f t="shared" si="626"/>
        <v>122.72727272727275</v>
      </c>
      <c r="AD480">
        <f t="shared" si="627"/>
        <v>51.172727272727258</v>
      </c>
      <c r="AE480">
        <f t="shared" si="628"/>
        <v>0</v>
      </c>
      <c r="AF480" s="8">
        <v>173.9</v>
      </c>
      <c r="AG480">
        <v>135.35967439999999</v>
      </c>
      <c r="AH480">
        <f t="shared" si="569"/>
        <v>38.540325600000017</v>
      </c>
      <c r="AI480">
        <f t="shared" si="570"/>
        <v>0.22162349396204725</v>
      </c>
      <c r="AJ480">
        <f t="shared" si="571"/>
        <v>1</v>
      </c>
      <c r="AK480">
        <f t="shared" si="572"/>
        <v>0</v>
      </c>
      <c r="AL480">
        <v>144.64017440000001</v>
      </c>
      <c r="AM480">
        <f t="shared" si="573"/>
        <v>29.259825599999999</v>
      </c>
      <c r="AN480">
        <f t="shared" si="574"/>
        <v>0.16825661644623346</v>
      </c>
      <c r="AO480">
        <f t="shared" si="575"/>
        <v>1</v>
      </c>
      <c r="AP480">
        <f t="shared" si="576"/>
        <v>1</v>
      </c>
      <c r="AQ480">
        <v>113.58134250000001</v>
      </c>
      <c r="AR480">
        <f t="shared" si="577"/>
        <v>60.3186575</v>
      </c>
      <c r="AS480">
        <f t="shared" si="578"/>
        <v>0.34685829499712478</v>
      </c>
      <c r="AT480">
        <f t="shared" si="579"/>
        <v>0</v>
      </c>
      <c r="AU480">
        <f t="shared" si="580"/>
        <v>0</v>
      </c>
      <c r="AV480">
        <v>113.58134250000001</v>
      </c>
      <c r="AW480">
        <f t="shared" si="581"/>
        <v>60.3186575</v>
      </c>
      <c r="AX480">
        <f t="shared" si="582"/>
        <v>0.34685829499712478</v>
      </c>
      <c r="AY480">
        <f t="shared" si="583"/>
        <v>0</v>
      </c>
      <c r="AZ480">
        <f t="shared" si="584"/>
        <v>0</v>
      </c>
      <c r="BA480">
        <f t="shared" si="604"/>
        <v>144.64017440000001</v>
      </c>
      <c r="BB480">
        <f t="shared" si="585"/>
        <v>29.259825599999999</v>
      </c>
      <c r="BC480">
        <f t="shared" si="586"/>
        <v>0.16825661644623346</v>
      </c>
      <c r="BD480">
        <f t="shared" si="587"/>
        <v>1</v>
      </c>
      <c r="BE480">
        <f t="shared" si="588"/>
        <v>1</v>
      </c>
      <c r="BF480">
        <f t="shared" si="605"/>
        <v>0</v>
      </c>
      <c r="BG480">
        <f t="shared" si="606"/>
        <v>-35</v>
      </c>
      <c r="BH480" s="43">
        <f t="shared" si="607"/>
        <v>109.64017440000001</v>
      </c>
      <c r="BI480" s="11">
        <f t="shared" si="589"/>
        <v>64.259825599999999</v>
      </c>
      <c r="BJ480" s="11">
        <f t="shared" si="590"/>
        <v>0.3695217113283496</v>
      </c>
      <c r="BK480" s="11">
        <f t="shared" si="591"/>
        <v>0</v>
      </c>
      <c r="BL480" s="45">
        <f t="shared" si="592"/>
        <v>0</v>
      </c>
      <c r="BM480">
        <f>INDEX(Sheet1!B:B,MATCH('testing dec_feb without vag emp'!A480,Sheet1!A:A,0))</f>
        <v>22300046</v>
      </c>
      <c r="BN480" t="str">
        <f>INDEX('lf csv'!D:D,MATCH('testing dec_feb without vag emp'!BM480,'lf csv'!A:A,0))</f>
        <v>JDHCG04ACN</v>
      </c>
      <c r="BO480">
        <f>INDEX(grade_constraints!H:H,MATCH('testing dec_feb without vag emp'!BN480,grade_constraints!B:B,0))</f>
        <v>0</v>
      </c>
      <c r="BP480">
        <f t="shared" si="608"/>
        <v>0</v>
      </c>
      <c r="BQ480">
        <f t="shared" si="609"/>
        <v>0</v>
      </c>
      <c r="BR480">
        <f t="shared" si="610"/>
        <v>109.64017440000001</v>
      </c>
      <c r="BS480">
        <f t="shared" si="593"/>
        <v>64.259825599999999</v>
      </c>
      <c r="BT480">
        <f t="shared" si="594"/>
        <v>0.3695217113283496</v>
      </c>
      <c r="BU480">
        <f t="shared" si="595"/>
        <v>0</v>
      </c>
      <c r="BV480">
        <f t="shared" si="596"/>
        <v>0</v>
      </c>
      <c r="BW480">
        <f t="shared" si="611"/>
        <v>0</v>
      </c>
      <c r="BX480">
        <f t="shared" si="612"/>
        <v>0</v>
      </c>
      <c r="BY480">
        <f t="shared" si="613"/>
        <v>0</v>
      </c>
      <c r="BZ480">
        <f t="shared" si="614"/>
        <v>0</v>
      </c>
      <c r="CA480">
        <f t="shared" si="615"/>
        <v>109.64017440000001</v>
      </c>
      <c r="CB480">
        <f t="shared" si="597"/>
        <v>64.259825599999999</v>
      </c>
      <c r="CC480">
        <f t="shared" si="598"/>
        <v>0.3695217113283496</v>
      </c>
      <c r="CD480">
        <f t="shared" si="599"/>
        <v>0</v>
      </c>
      <c r="CE480">
        <f t="shared" si="600"/>
        <v>0</v>
      </c>
    </row>
    <row r="481" spans="1:83">
      <c r="A481">
        <v>22300042</v>
      </c>
      <c r="B481">
        <v>12</v>
      </c>
      <c r="C481" t="s">
        <v>16</v>
      </c>
      <c r="D481" t="s">
        <v>109</v>
      </c>
      <c r="E481">
        <v>1.2999999999999999E-2</v>
      </c>
      <c r="F481">
        <v>2.5999999999999999E-2</v>
      </c>
      <c r="G481">
        <v>1</v>
      </c>
      <c r="H481">
        <f>INDEX('all data'!K:K,MATCH('testing dec_feb without vag emp'!$A481,'all data'!$B:$B,0))</f>
        <v>1523</v>
      </c>
      <c r="I481">
        <f>INDEX('all data'!L:L,MATCH('testing dec_feb without vag emp'!$A481,'all data'!$B:$B,0))</f>
        <v>22</v>
      </c>
      <c r="J481">
        <f>INDEX('all data'!M:M,MATCH('testing dec_feb without vag emp'!$A481,'all data'!$B:$B,0))</f>
        <v>218</v>
      </c>
      <c r="K481">
        <f>INDEX('all data'!N:N,MATCH('testing dec_feb without vag emp'!$A481,'all data'!$B:$B,0))</f>
        <v>78.650000000000006</v>
      </c>
      <c r="L481">
        <f>INDEX('all data'!O:O,MATCH('testing dec_feb without vag emp'!$A481,'all data'!$B:$B,0))</f>
        <v>931</v>
      </c>
      <c r="M481">
        <v>1067</v>
      </c>
      <c r="N481">
        <f>INDEX('lf csv'!BL:BL,MATCH('testing dec_feb without vag emp'!$A481,'lf csv'!$A:$A,0))</f>
        <v>40.88333333333334</v>
      </c>
      <c r="O481">
        <f t="shared" si="601"/>
        <v>1</v>
      </c>
      <c r="P481">
        <f>INDEX('in out'!X:X,MATCH('testing dec_feb without vag emp'!$A481,'in out'!$B:$B,0))</f>
        <v>6.0000000000000001E-3</v>
      </c>
      <c r="Q481">
        <f>INDEX('in out'!AF:AF,MATCH('testing dec_feb without vag emp'!$A481,'in out'!$B:$B,0))</f>
        <v>6.0000000000000001E-3</v>
      </c>
      <c r="R481">
        <f t="shared" si="563"/>
        <v>0</v>
      </c>
      <c r="S481">
        <f t="shared" si="624"/>
        <v>0</v>
      </c>
      <c r="T481">
        <f t="shared" si="564"/>
        <v>0</v>
      </c>
      <c r="U481">
        <f t="shared" si="565"/>
        <v>0</v>
      </c>
      <c r="V481">
        <f t="shared" si="566"/>
        <v>1</v>
      </c>
      <c r="W481">
        <f t="shared" si="567"/>
        <v>0</v>
      </c>
      <c r="X481">
        <f>INDEX('lf csv'!AJ:AJ,MATCH('testing dec_feb without vag emp'!$A481,'lf csv'!$A:$A,0))</f>
        <v>26.7</v>
      </c>
      <c r="Y481">
        <f t="shared" si="568"/>
        <v>0</v>
      </c>
      <c r="Z481">
        <f t="shared" si="602"/>
        <v>1</v>
      </c>
      <c r="AB481">
        <f t="shared" si="603"/>
        <v>158.33333333333331</v>
      </c>
      <c r="AF481" s="8">
        <v>278.2</v>
      </c>
      <c r="AG481">
        <v>309.41955039999999</v>
      </c>
      <c r="AH481">
        <f t="shared" si="569"/>
        <v>31.219550400000003</v>
      </c>
      <c r="AI481">
        <f t="shared" si="570"/>
        <v>0.11221980733285408</v>
      </c>
      <c r="AJ481">
        <f t="shared" si="571"/>
        <v>1</v>
      </c>
      <c r="AK481">
        <f t="shared" si="572"/>
        <v>1</v>
      </c>
      <c r="AL481">
        <v>309.41955039999988</v>
      </c>
      <c r="AM481">
        <f t="shared" si="573"/>
        <v>31.219550399999889</v>
      </c>
      <c r="AN481">
        <f t="shared" si="574"/>
        <v>0.11221980733285367</v>
      </c>
      <c r="AO481">
        <f t="shared" si="575"/>
        <v>1</v>
      </c>
      <c r="AP481">
        <f t="shared" si="576"/>
        <v>1</v>
      </c>
      <c r="AQ481">
        <v>364.87214479999989</v>
      </c>
      <c r="AR481">
        <f t="shared" si="577"/>
        <v>86.672144799999899</v>
      </c>
      <c r="AS481">
        <f t="shared" si="578"/>
        <v>0.31154617109992777</v>
      </c>
      <c r="AT481">
        <f t="shared" si="579"/>
        <v>0</v>
      </c>
      <c r="AU481">
        <f t="shared" si="580"/>
        <v>0</v>
      </c>
      <c r="AV481">
        <v>364.87214479999989</v>
      </c>
      <c r="AW481">
        <f t="shared" si="581"/>
        <v>86.672144799999899</v>
      </c>
      <c r="AX481">
        <f t="shared" si="582"/>
        <v>0.31154617109992777</v>
      </c>
      <c r="AY481">
        <f t="shared" si="583"/>
        <v>0</v>
      </c>
      <c r="AZ481">
        <f t="shared" si="584"/>
        <v>0</v>
      </c>
      <c r="BA481">
        <f t="shared" si="604"/>
        <v>309.41955039999988</v>
      </c>
      <c r="BB481">
        <f t="shared" si="585"/>
        <v>31.219550399999889</v>
      </c>
      <c r="BC481">
        <f t="shared" si="586"/>
        <v>0.11221980733285367</v>
      </c>
      <c r="BD481">
        <f t="shared" si="587"/>
        <v>1</v>
      </c>
      <c r="BE481">
        <f t="shared" si="588"/>
        <v>1</v>
      </c>
      <c r="BF481">
        <f t="shared" si="605"/>
        <v>0</v>
      </c>
      <c r="BG481">
        <f t="shared" si="606"/>
        <v>0</v>
      </c>
      <c r="BH481" s="43">
        <f t="shared" si="607"/>
        <v>309.41955039999988</v>
      </c>
      <c r="BI481" s="11">
        <f t="shared" si="589"/>
        <v>31.219550399999889</v>
      </c>
      <c r="BJ481" s="11">
        <f t="shared" si="590"/>
        <v>0.11221980733285367</v>
      </c>
      <c r="BK481" s="11">
        <f t="shared" si="591"/>
        <v>1</v>
      </c>
      <c r="BL481" s="45">
        <f t="shared" si="592"/>
        <v>1</v>
      </c>
      <c r="BM481">
        <f>INDEX(Sheet1!B:B,MATCH('testing dec_feb without vag emp'!A481,Sheet1!A:A,0))</f>
        <v>22300040</v>
      </c>
      <c r="BN481" t="str">
        <f>INDEX('lf csv'!D:D,MATCH('testing dec_feb without vag emp'!BM481,'lf csv'!A:A,0))</f>
        <v>JDHCG04BCN</v>
      </c>
      <c r="BO481">
        <f>INDEX(grade_constraints!H:H,MATCH('testing dec_feb without vag emp'!BN481,grade_constraints!B:B,0))</f>
        <v>0</v>
      </c>
      <c r="BP481">
        <f t="shared" si="608"/>
        <v>0</v>
      </c>
      <c r="BQ481">
        <f t="shared" si="609"/>
        <v>0</v>
      </c>
      <c r="BR481">
        <f t="shared" si="610"/>
        <v>309.41955039999988</v>
      </c>
      <c r="BS481">
        <f t="shared" si="593"/>
        <v>31.219550399999889</v>
      </c>
      <c r="BT481">
        <f t="shared" si="594"/>
        <v>0.11221980733285367</v>
      </c>
      <c r="BU481">
        <f t="shared" si="595"/>
        <v>1</v>
      </c>
      <c r="BV481">
        <f t="shared" si="596"/>
        <v>1</v>
      </c>
      <c r="BW481">
        <f t="shared" si="611"/>
        <v>1</v>
      </c>
      <c r="BX481">
        <f t="shared" si="612"/>
        <v>0</v>
      </c>
      <c r="BY481">
        <f t="shared" si="613"/>
        <v>0</v>
      </c>
      <c r="BZ481">
        <f t="shared" si="614"/>
        <v>0</v>
      </c>
      <c r="CA481">
        <f t="shared" si="615"/>
        <v>309.41955039999988</v>
      </c>
      <c r="CB481">
        <f t="shared" si="597"/>
        <v>31.219550399999889</v>
      </c>
      <c r="CC481">
        <f t="shared" si="598"/>
        <v>0.11221980733285367</v>
      </c>
      <c r="CD481">
        <f t="shared" si="599"/>
        <v>1</v>
      </c>
      <c r="CE481">
        <f t="shared" si="600"/>
        <v>1</v>
      </c>
    </row>
    <row r="482" spans="1:83">
      <c r="A482">
        <v>22400041</v>
      </c>
      <c r="B482">
        <v>0</v>
      </c>
      <c r="C482" t="s">
        <v>16</v>
      </c>
      <c r="D482" t="s">
        <v>109</v>
      </c>
      <c r="E482">
        <v>5.1999999999999998E-2</v>
      </c>
      <c r="F482">
        <v>2.3E-2</v>
      </c>
      <c r="G482">
        <v>1</v>
      </c>
      <c r="H482">
        <f>INDEX('all data'!K:K,MATCH('testing dec_feb without vag emp'!$A482,'all data'!$B:$B,0))</f>
        <v>1563</v>
      </c>
      <c r="I482">
        <f>INDEX('all data'!L:L,MATCH('testing dec_feb without vag emp'!$A482,'all data'!$B:$B,0))</f>
        <v>20.84210526315789</v>
      </c>
      <c r="J482">
        <f>INDEX('all data'!M:M,MATCH('testing dec_feb without vag emp'!$A482,'all data'!$B:$B,0))</f>
        <v>196</v>
      </c>
      <c r="K482">
        <f>INDEX('all data'!N:N,MATCH('testing dec_feb without vag emp'!$A482,'all data'!$B:$B,0))</f>
        <v>72.819999999999993</v>
      </c>
      <c r="L482">
        <f>INDEX('all data'!O:O,MATCH('testing dec_feb without vag emp'!$A482,'all data'!$B:$B,0))</f>
        <v>894</v>
      </c>
      <c r="M482">
        <v>2171</v>
      </c>
      <c r="N482">
        <f>INDEX('lf csv'!BL:BL,MATCH('testing dec_feb without vag emp'!$A482,'lf csv'!$A:$A,0))</f>
        <v>22.099999999999977</v>
      </c>
      <c r="O482">
        <f t="shared" si="601"/>
        <v>1</v>
      </c>
      <c r="P482">
        <f>INDEX('in out'!X:X,MATCH('testing dec_feb without vag emp'!$A482,'in out'!$B:$B,0))</f>
        <v>6.0000000000000001E-3</v>
      </c>
      <c r="Q482">
        <f>INDEX('in out'!AF:AF,MATCH('testing dec_feb without vag emp'!$A482,'in out'!$B:$B,0))</f>
        <v>6.0000000000000001E-3</v>
      </c>
      <c r="R482">
        <f t="shared" si="563"/>
        <v>0</v>
      </c>
      <c r="S482">
        <f t="shared" si="624"/>
        <v>0</v>
      </c>
      <c r="T482">
        <f t="shared" si="564"/>
        <v>1</v>
      </c>
      <c r="U482">
        <f t="shared" si="565"/>
        <v>0</v>
      </c>
      <c r="V482">
        <f t="shared" si="566"/>
        <v>0</v>
      </c>
      <c r="W482">
        <f t="shared" si="567"/>
        <v>0</v>
      </c>
      <c r="X482">
        <f>INDEX('lf csv'!AJ:AJ,MATCH('testing dec_feb without vag emp'!$A482,'lf csv'!$A:$A,0))</f>
        <v>18.100000000000001</v>
      </c>
      <c r="Y482">
        <f t="shared" si="568"/>
        <v>0</v>
      </c>
      <c r="Z482">
        <f t="shared" si="602"/>
        <v>0</v>
      </c>
      <c r="AB482">
        <f t="shared" si="603"/>
        <v>133.33333333333334</v>
      </c>
      <c r="AF482" s="8">
        <v>150.19999999999999</v>
      </c>
      <c r="AG482">
        <v>165.11214939999999</v>
      </c>
      <c r="AH482">
        <f t="shared" si="569"/>
        <v>14.912149400000004</v>
      </c>
      <c r="AI482">
        <f t="shared" si="570"/>
        <v>9.9281953395472744E-2</v>
      </c>
      <c r="AJ482">
        <f t="shared" si="571"/>
        <v>1</v>
      </c>
      <c r="AK482">
        <f t="shared" si="572"/>
        <v>1</v>
      </c>
      <c r="AL482">
        <v>165.09548339999989</v>
      </c>
      <c r="AM482">
        <f t="shared" si="573"/>
        <v>14.895483399999904</v>
      </c>
      <c r="AN482">
        <f t="shared" si="574"/>
        <v>9.9170994673767679E-2</v>
      </c>
      <c r="AO482">
        <f t="shared" si="575"/>
        <v>1</v>
      </c>
      <c r="AP482">
        <f t="shared" si="576"/>
        <v>1</v>
      </c>
      <c r="AQ482">
        <v>199.07672445789481</v>
      </c>
      <c r="AR482">
        <f t="shared" si="577"/>
        <v>48.876724457894824</v>
      </c>
      <c r="AS482">
        <f t="shared" si="578"/>
        <v>0.32541094845469259</v>
      </c>
      <c r="AT482">
        <f t="shared" si="579"/>
        <v>1</v>
      </c>
      <c r="AU482">
        <f t="shared" si="580"/>
        <v>0</v>
      </c>
      <c r="AV482">
        <v>199.07672445789481</v>
      </c>
      <c r="AW482">
        <f t="shared" si="581"/>
        <v>48.876724457894824</v>
      </c>
      <c r="AX482">
        <f t="shared" si="582"/>
        <v>0.32541094845469259</v>
      </c>
      <c r="AY482">
        <f t="shared" si="583"/>
        <v>1</v>
      </c>
      <c r="AZ482">
        <f t="shared" si="584"/>
        <v>0</v>
      </c>
      <c r="BA482">
        <f t="shared" si="604"/>
        <v>165.09548339999989</v>
      </c>
      <c r="BB482">
        <f t="shared" si="585"/>
        <v>14.895483399999904</v>
      </c>
      <c r="BC482">
        <f t="shared" si="586"/>
        <v>9.9170994673767679E-2</v>
      </c>
      <c r="BD482">
        <f t="shared" si="587"/>
        <v>1</v>
      </c>
      <c r="BE482">
        <f t="shared" si="588"/>
        <v>1</v>
      </c>
      <c r="BF482">
        <f t="shared" si="605"/>
        <v>0</v>
      </c>
      <c r="BG482">
        <f t="shared" si="606"/>
        <v>0</v>
      </c>
      <c r="BH482" s="43">
        <f t="shared" si="607"/>
        <v>165.09548339999989</v>
      </c>
      <c r="BI482" s="11">
        <f t="shared" si="589"/>
        <v>14.895483399999904</v>
      </c>
      <c r="BJ482" s="11">
        <f t="shared" si="590"/>
        <v>9.9170994673767679E-2</v>
      </c>
      <c r="BK482" s="11">
        <f t="shared" si="591"/>
        <v>1</v>
      </c>
      <c r="BL482" s="45">
        <f t="shared" si="592"/>
        <v>1</v>
      </c>
      <c r="BM482">
        <f>INDEX(Sheet1!B:B,MATCH('testing dec_feb without vag emp'!A482,Sheet1!A:A,0))</f>
        <v>22200035</v>
      </c>
      <c r="BN482" t="str">
        <f>INDEX('lf csv'!D:D,MATCH('testing dec_feb without vag emp'!BM482,'lf csv'!A:A,0))</f>
        <v>JDHCG04B1N</v>
      </c>
      <c r="BO482">
        <f>INDEX(grade_constraints!H:H,MATCH('testing dec_feb without vag emp'!BN482,grade_constraints!B:B,0))</f>
        <v>0</v>
      </c>
      <c r="BP482">
        <f t="shared" si="608"/>
        <v>0</v>
      </c>
      <c r="BQ482">
        <f t="shared" si="609"/>
        <v>0</v>
      </c>
      <c r="BR482">
        <f t="shared" si="610"/>
        <v>165.09548339999989</v>
      </c>
      <c r="BS482">
        <f t="shared" si="593"/>
        <v>14.895483399999904</v>
      </c>
      <c r="BT482">
        <f t="shared" si="594"/>
        <v>9.9170994673767679E-2</v>
      </c>
      <c r="BU482">
        <f t="shared" si="595"/>
        <v>1</v>
      </c>
      <c r="BV482">
        <f t="shared" si="596"/>
        <v>1</v>
      </c>
      <c r="BW482">
        <f t="shared" si="611"/>
        <v>1</v>
      </c>
      <c r="BX482">
        <f t="shared" si="612"/>
        <v>0</v>
      </c>
      <c r="BY482">
        <f t="shared" si="613"/>
        <v>0</v>
      </c>
      <c r="BZ482">
        <f t="shared" si="614"/>
        <v>0</v>
      </c>
      <c r="CA482">
        <f t="shared" si="615"/>
        <v>165.09548339999989</v>
      </c>
      <c r="CB482">
        <f t="shared" si="597"/>
        <v>14.895483399999904</v>
      </c>
      <c r="CC482">
        <f t="shared" si="598"/>
        <v>9.9170994673767679E-2</v>
      </c>
      <c r="CD482">
        <f t="shared" si="599"/>
        <v>1</v>
      </c>
      <c r="CE482">
        <f t="shared" si="600"/>
        <v>1</v>
      </c>
    </row>
    <row r="483" spans="1:83">
      <c r="A483">
        <v>22300041</v>
      </c>
      <c r="B483">
        <v>10</v>
      </c>
      <c r="C483" t="s">
        <v>16</v>
      </c>
      <c r="D483" t="s">
        <v>109</v>
      </c>
      <c r="E483">
        <v>5.0000000000000001E-3</v>
      </c>
      <c r="F483">
        <v>2.5000000000000001E-2</v>
      </c>
      <c r="G483">
        <v>1</v>
      </c>
      <c r="H483">
        <f>INDEX('all data'!K:K,MATCH('testing dec_feb without vag emp'!$A483,'all data'!$B:$B,0))</f>
        <v>1546</v>
      </c>
      <c r="I483">
        <f>INDEX('all data'!L:L,MATCH('testing dec_feb without vag emp'!$A483,'all data'!$B:$B,0))</f>
        <v>22</v>
      </c>
      <c r="J483">
        <f>INDEX('all data'!M:M,MATCH('testing dec_feb without vag emp'!$A483,'all data'!$B:$B,0))</f>
        <v>187</v>
      </c>
      <c r="K483">
        <f>INDEX('all data'!N:N,MATCH('testing dec_feb without vag emp'!$A483,'all data'!$B:$B,0))</f>
        <v>44.08</v>
      </c>
      <c r="L483">
        <f>INDEX('all data'!O:O,MATCH('testing dec_feb without vag emp'!$A483,'all data'!$B:$B,0))</f>
        <v>1086</v>
      </c>
      <c r="M483">
        <v>1789</v>
      </c>
      <c r="N483">
        <f>INDEX('lf csv'!BL:BL,MATCH('testing dec_feb without vag emp'!$A483,'lf csv'!$A:$A,0))</f>
        <v>25.499999999999989</v>
      </c>
      <c r="O483">
        <f t="shared" si="601"/>
        <v>1</v>
      </c>
      <c r="P483">
        <f>INDEX('in out'!X:X,MATCH('testing dec_feb without vag emp'!$A483,'in out'!$B:$B,0))</f>
        <v>6.0000000000000001E-3</v>
      </c>
      <c r="Q483">
        <f>INDEX('in out'!AF:AF,MATCH('testing dec_feb without vag emp'!$A483,'in out'!$B:$B,0))</f>
        <v>6.0000000000000001E-3</v>
      </c>
      <c r="R483">
        <f t="shared" si="563"/>
        <v>0</v>
      </c>
      <c r="S483">
        <f t="shared" si="624"/>
        <v>0</v>
      </c>
      <c r="T483">
        <f t="shared" si="564"/>
        <v>1</v>
      </c>
      <c r="U483">
        <f t="shared" si="565"/>
        <v>0</v>
      </c>
      <c r="V483">
        <f t="shared" si="566"/>
        <v>0</v>
      </c>
      <c r="W483">
        <f t="shared" si="567"/>
        <v>0</v>
      </c>
      <c r="X483">
        <f>INDEX('lf csv'!AJ:AJ,MATCH('testing dec_feb without vag emp'!$A483,'lf csv'!$A:$A,0))</f>
        <v>17.600000000000001</v>
      </c>
      <c r="Y483">
        <f t="shared" si="568"/>
        <v>0</v>
      </c>
      <c r="Z483">
        <f t="shared" si="602"/>
        <v>0</v>
      </c>
      <c r="AB483">
        <f t="shared" si="603"/>
        <v>150.00000000000003</v>
      </c>
      <c r="AF483" s="8">
        <v>286.8</v>
      </c>
      <c r="AG483">
        <v>344.79334399999999</v>
      </c>
      <c r="AH483">
        <f t="shared" si="569"/>
        <v>57.993343999999979</v>
      </c>
      <c r="AI483">
        <f t="shared" si="570"/>
        <v>0.20220831241283116</v>
      </c>
      <c r="AJ483">
        <f t="shared" si="571"/>
        <v>0</v>
      </c>
      <c r="AK483">
        <f t="shared" si="572"/>
        <v>0</v>
      </c>
      <c r="AL483">
        <v>351.50794400000012</v>
      </c>
      <c r="AM483">
        <f t="shared" si="573"/>
        <v>64.707944000000111</v>
      </c>
      <c r="AN483">
        <f t="shared" si="574"/>
        <v>0.22562044630404501</v>
      </c>
      <c r="AO483">
        <f t="shared" si="575"/>
        <v>0</v>
      </c>
      <c r="AP483">
        <f t="shared" si="576"/>
        <v>0</v>
      </c>
      <c r="AQ483">
        <v>334.61580900000001</v>
      </c>
      <c r="AR483">
        <f t="shared" si="577"/>
        <v>47.815809000000002</v>
      </c>
      <c r="AS483">
        <f t="shared" si="578"/>
        <v>0.16672178870292886</v>
      </c>
      <c r="AT483">
        <f t="shared" si="579"/>
        <v>1</v>
      </c>
      <c r="AU483">
        <f t="shared" si="580"/>
        <v>0</v>
      </c>
      <c r="AV483">
        <v>334.61580900000001</v>
      </c>
      <c r="AW483">
        <f t="shared" si="581"/>
        <v>47.815809000000002</v>
      </c>
      <c r="AX483">
        <f t="shared" si="582"/>
        <v>0.16672178870292886</v>
      </c>
      <c r="AY483">
        <f t="shared" si="583"/>
        <v>1</v>
      </c>
      <c r="AZ483">
        <f t="shared" si="584"/>
        <v>0</v>
      </c>
      <c r="BA483">
        <f t="shared" si="604"/>
        <v>351.50794400000012</v>
      </c>
      <c r="BB483">
        <f t="shared" si="585"/>
        <v>64.707944000000111</v>
      </c>
      <c r="BC483">
        <f t="shared" si="586"/>
        <v>0.22562044630404501</v>
      </c>
      <c r="BD483">
        <f t="shared" si="587"/>
        <v>0</v>
      </c>
      <c r="BE483">
        <f t="shared" si="588"/>
        <v>0</v>
      </c>
      <c r="BF483">
        <f t="shared" si="605"/>
        <v>0</v>
      </c>
      <c r="BG483">
        <f t="shared" si="606"/>
        <v>0</v>
      </c>
      <c r="BH483" s="43">
        <f t="shared" si="607"/>
        <v>351.50794400000012</v>
      </c>
      <c r="BI483" s="11">
        <f t="shared" si="589"/>
        <v>64.707944000000111</v>
      </c>
      <c r="BJ483" s="11">
        <f t="shared" si="590"/>
        <v>0.22562044630404501</v>
      </c>
      <c r="BK483" s="11">
        <f t="shared" si="591"/>
        <v>0</v>
      </c>
      <c r="BL483" s="45">
        <f t="shared" si="592"/>
        <v>0</v>
      </c>
      <c r="BM483">
        <f>INDEX(Sheet1!B:B,MATCH('testing dec_feb without vag emp'!A483,Sheet1!A:A,0))</f>
        <v>22100035</v>
      </c>
      <c r="BN483" t="str">
        <f>INDEX('lf csv'!D:D,MATCH('testing dec_feb without vag emp'!BM483,'lf csv'!A:A,0))</f>
        <v>JDHCG04B1N</v>
      </c>
      <c r="BO483">
        <f>INDEX(grade_constraints!H:H,MATCH('testing dec_feb without vag emp'!BN483,grade_constraints!B:B,0))</f>
        <v>0</v>
      </c>
      <c r="BP483">
        <f t="shared" si="608"/>
        <v>0</v>
      </c>
      <c r="BQ483">
        <f t="shared" si="609"/>
        <v>0</v>
      </c>
      <c r="BR483">
        <f t="shared" si="610"/>
        <v>351.50794400000012</v>
      </c>
      <c r="BS483">
        <f t="shared" si="593"/>
        <v>64.707944000000111</v>
      </c>
      <c r="BT483">
        <f t="shared" si="594"/>
        <v>0.22562044630404501</v>
      </c>
      <c r="BU483">
        <f t="shared" si="595"/>
        <v>0</v>
      </c>
      <c r="BV483">
        <f t="shared" si="596"/>
        <v>0</v>
      </c>
      <c r="BW483">
        <f t="shared" si="611"/>
        <v>1</v>
      </c>
      <c r="BX483">
        <f t="shared" si="612"/>
        <v>0</v>
      </c>
      <c r="BY483">
        <f t="shared" si="613"/>
        <v>0</v>
      </c>
      <c r="BZ483">
        <f t="shared" si="614"/>
        <v>0</v>
      </c>
      <c r="CA483">
        <f t="shared" si="615"/>
        <v>351.50794400000012</v>
      </c>
      <c r="CB483">
        <f t="shared" si="597"/>
        <v>64.707944000000111</v>
      </c>
      <c r="CC483">
        <f t="shared" si="598"/>
        <v>0.22562044630404501</v>
      </c>
      <c r="CD483">
        <f t="shared" si="599"/>
        <v>0</v>
      </c>
      <c r="CE483">
        <f t="shared" si="600"/>
        <v>0</v>
      </c>
    </row>
    <row r="484" spans="1:83">
      <c r="A484">
        <v>22400040</v>
      </c>
      <c r="B484">
        <v>1</v>
      </c>
      <c r="C484" t="s">
        <v>16</v>
      </c>
      <c r="D484" t="s">
        <v>109</v>
      </c>
      <c r="E484">
        <v>6.5000000000000002E-2</v>
      </c>
      <c r="F484">
        <v>1.7000000000000001E-2</v>
      </c>
      <c r="G484">
        <v>1</v>
      </c>
      <c r="H484">
        <f>INDEX('all data'!K:K,MATCH('testing dec_feb without vag emp'!$A484,'all data'!$B:$B,0))</f>
        <v>1613</v>
      </c>
      <c r="I484">
        <f>INDEX('all data'!L:L,MATCH('testing dec_feb without vag emp'!$A484,'all data'!$B:$B,0))</f>
        <v>23.15789473684211</v>
      </c>
      <c r="J484">
        <f>INDEX('all data'!M:M,MATCH('testing dec_feb without vag emp'!$A484,'all data'!$B:$B,0))</f>
        <v>192</v>
      </c>
      <c r="K484">
        <f>INDEX('all data'!N:N,MATCH('testing dec_feb without vag emp'!$A484,'all data'!$B:$B,0))</f>
        <v>84.28</v>
      </c>
      <c r="L484">
        <f>INDEX('all data'!O:O,MATCH('testing dec_feb without vag emp'!$A484,'all data'!$B:$B,0))</f>
        <v>902</v>
      </c>
      <c r="M484">
        <v>2374</v>
      </c>
      <c r="N484">
        <f>INDEX('lf csv'!BL:BL,MATCH('testing dec_feb without vag emp'!$A484,'lf csv'!$A:$A,0))</f>
        <v>3.3500000000000041</v>
      </c>
      <c r="O484">
        <f t="shared" si="601"/>
        <v>0</v>
      </c>
      <c r="P484">
        <f>INDEX('in out'!X:X,MATCH('testing dec_feb without vag emp'!$A484,'in out'!$B:$B,0))</f>
        <v>6.0000000000000001E-3</v>
      </c>
      <c r="Q484">
        <f>INDEX('in out'!AF:AF,MATCH('testing dec_feb without vag emp'!$A484,'in out'!$B:$B,0))</f>
        <v>6.0000000000000001E-3</v>
      </c>
      <c r="R484">
        <f t="shared" si="563"/>
        <v>0</v>
      </c>
      <c r="S484">
        <f t="shared" si="624"/>
        <v>0</v>
      </c>
      <c r="T484">
        <f t="shared" si="564"/>
        <v>1</v>
      </c>
      <c r="U484">
        <f t="shared" si="565"/>
        <v>0</v>
      </c>
      <c r="V484">
        <f t="shared" si="566"/>
        <v>0</v>
      </c>
      <c r="W484">
        <f t="shared" si="567"/>
        <v>0</v>
      </c>
      <c r="X484">
        <f>INDEX('lf csv'!AJ:AJ,MATCH('testing dec_feb without vag emp'!$A484,'lf csv'!$A:$A,0))</f>
        <v>8.6</v>
      </c>
      <c r="Y484">
        <f t="shared" si="568"/>
        <v>0</v>
      </c>
      <c r="Z484">
        <f t="shared" si="602"/>
        <v>0</v>
      </c>
      <c r="AA484">
        <f>100*(E484-0.05)/0.004/33</f>
        <v>11.363636363636363</v>
      </c>
      <c r="AB484">
        <f>100*(F484-0.007)/0.004/3</f>
        <v>83.333333333333357</v>
      </c>
      <c r="AC484">
        <f>100*(F484-0.007)/0.004/3-AA484</f>
        <v>71.969696969696997</v>
      </c>
      <c r="AD484">
        <f>ABS(AF484-AC484)</f>
        <v>160.630303030303</v>
      </c>
      <c r="AE484">
        <f>IF(AB484&lt;=50,1,0)</f>
        <v>0</v>
      </c>
      <c r="AF484" s="8">
        <v>232.6</v>
      </c>
      <c r="AG484">
        <v>195.63929161052599</v>
      </c>
      <c r="AH484">
        <f t="shared" si="569"/>
        <v>36.960708389474007</v>
      </c>
      <c r="AI484">
        <f t="shared" si="570"/>
        <v>0.15890244363488396</v>
      </c>
      <c r="AJ484">
        <f t="shared" si="571"/>
        <v>1</v>
      </c>
      <c r="AK484">
        <f t="shared" si="572"/>
        <v>0</v>
      </c>
      <c r="AL484">
        <v>79.320828468421041</v>
      </c>
      <c r="AM484">
        <f t="shared" si="573"/>
        <v>153.27917153157895</v>
      </c>
      <c r="AN484">
        <f t="shared" si="574"/>
        <v>0.65898182085803503</v>
      </c>
      <c r="AO484">
        <f t="shared" si="575"/>
        <v>0</v>
      </c>
      <c r="AP484">
        <f t="shared" si="576"/>
        <v>0</v>
      </c>
      <c r="AQ484">
        <v>92.095329852631579</v>
      </c>
      <c r="AR484">
        <f t="shared" si="577"/>
        <v>140.50467014736842</v>
      </c>
      <c r="AS484">
        <f t="shared" si="578"/>
        <v>0.60406135059057786</v>
      </c>
      <c r="AT484">
        <f t="shared" si="579"/>
        <v>0</v>
      </c>
      <c r="AU484">
        <f t="shared" si="580"/>
        <v>0</v>
      </c>
      <c r="AV484">
        <v>92.095329852631579</v>
      </c>
      <c r="AW484">
        <f t="shared" si="581"/>
        <v>140.50467014736842</v>
      </c>
      <c r="AX484">
        <f t="shared" si="582"/>
        <v>0.60406135059057786</v>
      </c>
      <c r="AY484">
        <f t="shared" si="583"/>
        <v>0</v>
      </c>
      <c r="AZ484">
        <f t="shared" si="584"/>
        <v>0</v>
      </c>
      <c r="BA484">
        <f t="shared" si="604"/>
        <v>79.320828468421041</v>
      </c>
      <c r="BB484">
        <f t="shared" si="585"/>
        <v>153.27917153157895</v>
      </c>
      <c r="BC484">
        <f t="shared" si="586"/>
        <v>0.65898182085803503</v>
      </c>
      <c r="BD484">
        <f t="shared" si="587"/>
        <v>0</v>
      </c>
      <c r="BE484">
        <f t="shared" si="588"/>
        <v>0</v>
      </c>
      <c r="BF484">
        <f t="shared" si="605"/>
        <v>0</v>
      </c>
      <c r="BG484">
        <f t="shared" si="606"/>
        <v>0</v>
      </c>
      <c r="BH484" s="43">
        <f t="shared" si="607"/>
        <v>79.320828468421041</v>
      </c>
      <c r="BI484" s="11">
        <f t="shared" si="589"/>
        <v>153.27917153157895</v>
      </c>
      <c r="BJ484" s="11">
        <f t="shared" si="590"/>
        <v>0.65898182085803503</v>
      </c>
      <c r="BK484" s="11">
        <f t="shared" si="591"/>
        <v>0</v>
      </c>
      <c r="BL484" s="45">
        <f t="shared" si="592"/>
        <v>0</v>
      </c>
      <c r="BM484">
        <f>INDEX(Sheet1!B:B,MATCH('testing dec_feb without vag emp'!A484,Sheet1!A:A,0))</f>
        <v>22300038</v>
      </c>
      <c r="BN484" t="str">
        <f>INDEX('lf csv'!D:D,MATCH('testing dec_feb without vag emp'!BM484,'lf csv'!A:A,0))</f>
        <v>JDHCG04B1N</v>
      </c>
      <c r="BO484">
        <f>INDEX(grade_constraints!H:H,MATCH('testing dec_feb without vag emp'!BN484,grade_constraints!B:B,0))</f>
        <v>0</v>
      </c>
      <c r="BP484">
        <f t="shared" si="608"/>
        <v>0</v>
      </c>
      <c r="BQ484">
        <f t="shared" si="609"/>
        <v>0</v>
      </c>
      <c r="BR484">
        <f t="shared" si="610"/>
        <v>79.320828468421041</v>
      </c>
      <c r="BS484">
        <f t="shared" si="593"/>
        <v>153.27917153157895</v>
      </c>
      <c r="BT484">
        <f t="shared" si="594"/>
        <v>0.65898182085803503</v>
      </c>
      <c r="BU484">
        <f t="shared" si="595"/>
        <v>0</v>
      </c>
      <c r="BV484">
        <f t="shared" si="596"/>
        <v>0</v>
      </c>
      <c r="BW484">
        <f t="shared" si="611"/>
        <v>0</v>
      </c>
      <c r="BX484">
        <f t="shared" si="612"/>
        <v>0</v>
      </c>
      <c r="BY484">
        <f t="shared" si="613"/>
        <v>1</v>
      </c>
      <c r="BZ484">
        <f t="shared" si="614"/>
        <v>-10</v>
      </c>
      <c r="CA484">
        <f t="shared" si="615"/>
        <v>69.320828468421041</v>
      </c>
      <c r="CB484">
        <f t="shared" si="597"/>
        <v>163.27917153157895</v>
      </c>
      <c r="CC484">
        <f t="shared" si="598"/>
        <v>0.70197408225098434</v>
      </c>
      <c r="CD484">
        <f t="shared" si="599"/>
        <v>0</v>
      </c>
      <c r="CE484">
        <f t="shared" si="600"/>
        <v>0</v>
      </c>
    </row>
    <row r="485" spans="1:83">
      <c r="A485">
        <v>22300040</v>
      </c>
      <c r="B485">
        <v>4</v>
      </c>
      <c r="C485" t="s">
        <v>16</v>
      </c>
      <c r="D485" t="s">
        <v>109</v>
      </c>
      <c r="E485">
        <v>5.3999999999999999E-2</v>
      </c>
      <c r="F485">
        <v>2.4E-2</v>
      </c>
      <c r="G485">
        <v>1</v>
      </c>
      <c r="H485">
        <f>INDEX('all data'!K:K,MATCH('testing dec_feb without vag emp'!$A485,'all data'!$B:$B,0))</f>
        <v>1589</v>
      </c>
      <c r="I485">
        <f>INDEX('all data'!L:L,MATCH('testing dec_feb without vag emp'!$A485,'all data'!$B:$B,0))</f>
        <v>22</v>
      </c>
      <c r="J485">
        <f>INDEX('all data'!M:M,MATCH('testing dec_feb without vag emp'!$A485,'all data'!$B:$B,0))</f>
        <v>209</v>
      </c>
      <c r="K485">
        <f>INDEX('all data'!N:N,MATCH('testing dec_feb without vag emp'!$A485,'all data'!$B:$B,0))</f>
        <v>115.27</v>
      </c>
      <c r="L485">
        <f>INDEX('all data'!O:O,MATCH('testing dec_feb without vag emp'!$A485,'all data'!$B:$B,0))</f>
        <v>1040</v>
      </c>
      <c r="M485">
        <v>1592</v>
      </c>
      <c r="N485">
        <f>INDEX('lf csv'!BL:BL,MATCH('testing dec_feb without vag emp'!$A485,'lf csv'!$A:$A,0))</f>
        <v>3.5833333333333472</v>
      </c>
      <c r="O485">
        <f t="shared" si="601"/>
        <v>0</v>
      </c>
      <c r="P485">
        <f>INDEX('in out'!X:X,MATCH('testing dec_feb without vag emp'!$A485,'in out'!$B:$B,0))</f>
        <v>6.0000000000000001E-3</v>
      </c>
      <c r="Q485">
        <f>INDEX('in out'!AF:AF,MATCH('testing dec_feb without vag emp'!$A485,'in out'!$B:$B,0))</f>
        <v>7.0000000000000001E-3</v>
      </c>
      <c r="R485">
        <f t="shared" si="563"/>
        <v>1E-3</v>
      </c>
      <c r="S485">
        <f t="shared" si="624"/>
        <v>0</v>
      </c>
      <c r="T485">
        <f t="shared" si="564"/>
        <v>1</v>
      </c>
      <c r="U485">
        <f t="shared" si="565"/>
        <v>0</v>
      </c>
      <c r="V485">
        <f t="shared" si="566"/>
        <v>0</v>
      </c>
      <c r="W485">
        <f t="shared" si="567"/>
        <v>0</v>
      </c>
      <c r="X485">
        <f>INDEX('lf csv'!AJ:AJ,MATCH('testing dec_feb without vag emp'!$A485,'lf csv'!$A:$A,0))</f>
        <v>15.8</v>
      </c>
      <c r="Y485">
        <f t="shared" si="568"/>
        <v>0</v>
      </c>
      <c r="Z485">
        <f t="shared" si="602"/>
        <v>0</v>
      </c>
      <c r="AB485">
        <f t="shared" si="603"/>
        <v>141.66666666666669</v>
      </c>
      <c r="AF485" s="8">
        <v>232.6</v>
      </c>
      <c r="AG485">
        <v>180.0541556</v>
      </c>
      <c r="AH485">
        <f t="shared" si="569"/>
        <v>52.545844399999993</v>
      </c>
      <c r="AI485">
        <f t="shared" si="570"/>
        <v>0.22590646775580392</v>
      </c>
      <c r="AJ485">
        <f t="shared" si="571"/>
        <v>0</v>
      </c>
      <c r="AK485">
        <f t="shared" si="572"/>
        <v>0</v>
      </c>
      <c r="AL485">
        <v>180.0541556</v>
      </c>
      <c r="AM485">
        <f t="shared" si="573"/>
        <v>52.545844399999993</v>
      </c>
      <c r="AN485">
        <f t="shared" si="574"/>
        <v>0.22590646775580392</v>
      </c>
      <c r="AO485">
        <f t="shared" si="575"/>
        <v>0</v>
      </c>
      <c r="AP485">
        <f t="shared" si="576"/>
        <v>0</v>
      </c>
      <c r="AQ485">
        <v>209.0003308</v>
      </c>
      <c r="AR485">
        <f t="shared" si="577"/>
        <v>23.599669199999994</v>
      </c>
      <c r="AS485">
        <f t="shared" si="578"/>
        <v>0.10146031470335337</v>
      </c>
      <c r="AT485">
        <f t="shared" si="579"/>
        <v>1</v>
      </c>
      <c r="AU485">
        <f t="shared" si="580"/>
        <v>1</v>
      </c>
      <c r="AV485">
        <v>209.0003308</v>
      </c>
      <c r="AW485">
        <f t="shared" si="581"/>
        <v>23.599669199999994</v>
      </c>
      <c r="AX485">
        <f t="shared" si="582"/>
        <v>0.10146031470335337</v>
      </c>
      <c r="AY485">
        <f t="shared" si="583"/>
        <v>1</v>
      </c>
      <c r="AZ485">
        <f t="shared" si="584"/>
        <v>1</v>
      </c>
      <c r="BA485">
        <f t="shared" si="604"/>
        <v>180.0541556</v>
      </c>
      <c r="BB485">
        <f t="shared" si="585"/>
        <v>52.545844399999993</v>
      </c>
      <c r="BC485">
        <f t="shared" si="586"/>
        <v>0.22590646775580392</v>
      </c>
      <c r="BD485">
        <f t="shared" si="587"/>
        <v>0</v>
      </c>
      <c r="BE485">
        <f t="shared" si="588"/>
        <v>0</v>
      </c>
      <c r="BF485">
        <f t="shared" si="605"/>
        <v>0</v>
      </c>
      <c r="BG485">
        <f t="shared" si="606"/>
        <v>0</v>
      </c>
      <c r="BH485" s="43">
        <f t="shared" si="607"/>
        <v>180.0541556</v>
      </c>
      <c r="BI485" s="11">
        <f t="shared" si="589"/>
        <v>52.545844399999993</v>
      </c>
      <c r="BJ485" s="11">
        <f t="shared" si="590"/>
        <v>0.22590646775580392</v>
      </c>
      <c r="BK485" s="11">
        <f t="shared" si="591"/>
        <v>0</v>
      </c>
      <c r="BL485" s="45">
        <f t="shared" si="592"/>
        <v>0</v>
      </c>
      <c r="BM485">
        <f>INDEX(Sheet1!B:B,MATCH('testing dec_feb without vag emp'!A485,Sheet1!A:A,0))</f>
        <v>22400036</v>
      </c>
      <c r="BN485" t="str">
        <f>INDEX('lf csv'!D:D,MATCH('testing dec_feb without vag emp'!BM485,'lf csv'!A:A,0))</f>
        <v>JDHCG04B1N</v>
      </c>
      <c r="BO485">
        <f>INDEX(grade_constraints!H:H,MATCH('testing dec_feb without vag emp'!BN485,grade_constraints!B:B,0))</f>
        <v>0</v>
      </c>
      <c r="BP485">
        <f t="shared" si="608"/>
        <v>0</v>
      </c>
      <c r="BQ485">
        <f t="shared" si="609"/>
        <v>0</v>
      </c>
      <c r="BR485">
        <f t="shared" si="610"/>
        <v>180.0541556</v>
      </c>
      <c r="BS485">
        <f t="shared" si="593"/>
        <v>52.545844399999993</v>
      </c>
      <c r="BT485">
        <f t="shared" si="594"/>
        <v>0.22590646775580392</v>
      </c>
      <c r="BU485">
        <f t="shared" si="595"/>
        <v>0</v>
      </c>
      <c r="BV485">
        <f t="shared" si="596"/>
        <v>0</v>
      </c>
      <c r="BW485">
        <f t="shared" si="611"/>
        <v>0</v>
      </c>
      <c r="BX485">
        <f t="shared" si="612"/>
        <v>0</v>
      </c>
      <c r="BY485">
        <f t="shared" si="613"/>
        <v>0</v>
      </c>
      <c r="BZ485">
        <f t="shared" si="614"/>
        <v>0</v>
      </c>
      <c r="CA485">
        <f t="shared" si="615"/>
        <v>180.0541556</v>
      </c>
      <c r="CB485">
        <f t="shared" si="597"/>
        <v>52.545844399999993</v>
      </c>
      <c r="CC485">
        <f t="shared" si="598"/>
        <v>0.22590646775580392</v>
      </c>
      <c r="CD485">
        <f t="shared" si="599"/>
        <v>0</v>
      </c>
      <c r="CE485">
        <f t="shared" si="600"/>
        <v>0</v>
      </c>
    </row>
    <row r="486" spans="1:83">
      <c r="A486">
        <v>22200033</v>
      </c>
      <c r="B486">
        <v>11</v>
      </c>
      <c r="C486" t="s">
        <v>16</v>
      </c>
      <c r="D486" t="s">
        <v>109</v>
      </c>
      <c r="E486">
        <v>3.7999999999999999E-2</v>
      </c>
      <c r="F486">
        <v>0.03</v>
      </c>
      <c r="G486">
        <v>1</v>
      </c>
      <c r="H486">
        <f>INDEX('all data'!K:K,MATCH('testing dec_feb without vag emp'!$A486,'all data'!$B:$B,0))</f>
        <v>1589</v>
      </c>
      <c r="I486">
        <f>INDEX('all data'!L:L,MATCH('testing dec_feb without vag emp'!$A486,'all data'!$B:$B,0))</f>
        <v>20.84210526315789</v>
      </c>
      <c r="J486">
        <f>INDEX('all data'!M:M,MATCH('testing dec_feb without vag emp'!$A486,'all data'!$B:$B,0))</f>
        <v>189</v>
      </c>
      <c r="K486">
        <f>INDEX('all data'!N:N,MATCH('testing dec_feb without vag emp'!$A486,'all data'!$B:$B,0))</f>
        <v>253.35</v>
      </c>
      <c r="L486">
        <f>INDEX('all data'!O:O,MATCH('testing dec_feb without vag emp'!$A486,'all data'!$B:$B,0))</f>
        <v>956</v>
      </c>
      <c r="M486">
        <v>1053</v>
      </c>
      <c r="N486">
        <f>INDEX('lf csv'!BL:BL,MATCH('testing dec_feb without vag emp'!$A486,'lf csv'!$A:$A,0))</f>
        <v>4.2666666666666515</v>
      </c>
      <c r="O486">
        <f t="shared" si="601"/>
        <v>0</v>
      </c>
      <c r="P486">
        <f>INDEX('in out'!X:X,MATCH('testing dec_feb without vag emp'!$A486,'in out'!$B:$B,0))</f>
        <v>6.0000000000000001E-3</v>
      </c>
      <c r="Q486">
        <f>INDEX('in out'!AF:AF,MATCH('testing dec_feb without vag emp'!$A486,'in out'!$B:$B,0))</f>
        <v>7.0000000000000001E-3</v>
      </c>
      <c r="R486">
        <f t="shared" si="563"/>
        <v>1E-3</v>
      </c>
      <c r="S486">
        <f t="shared" si="624"/>
        <v>0</v>
      </c>
      <c r="T486">
        <f t="shared" si="564"/>
        <v>0</v>
      </c>
      <c r="U486">
        <f t="shared" si="565"/>
        <v>0</v>
      </c>
      <c r="V486">
        <f t="shared" si="566"/>
        <v>0</v>
      </c>
      <c r="W486">
        <f t="shared" si="567"/>
        <v>0</v>
      </c>
      <c r="X486">
        <f>INDEX('lf csv'!AJ:AJ,MATCH('testing dec_feb without vag emp'!$A486,'lf csv'!$A:$A,0))</f>
        <v>10.4</v>
      </c>
      <c r="Y486">
        <f t="shared" si="568"/>
        <v>0</v>
      </c>
      <c r="Z486">
        <f t="shared" si="602"/>
        <v>0</v>
      </c>
      <c r="AB486">
        <f t="shared" si="603"/>
        <v>191.66666666666666</v>
      </c>
      <c r="AF486" s="8">
        <v>165</v>
      </c>
      <c r="AG486">
        <v>232.85531875789499</v>
      </c>
      <c r="AH486">
        <f t="shared" si="569"/>
        <v>67.855318757894992</v>
      </c>
      <c r="AI486">
        <f t="shared" si="570"/>
        <v>0.4112443561084545</v>
      </c>
      <c r="AJ486">
        <f t="shared" si="571"/>
        <v>0</v>
      </c>
      <c r="AK486">
        <f t="shared" si="572"/>
        <v>0</v>
      </c>
      <c r="AL486">
        <v>232.85531875789479</v>
      </c>
      <c r="AM486">
        <f t="shared" si="573"/>
        <v>67.855318757894793</v>
      </c>
      <c r="AN486">
        <f t="shared" si="574"/>
        <v>0.41124435610845328</v>
      </c>
      <c r="AO486">
        <f t="shared" si="575"/>
        <v>0</v>
      </c>
      <c r="AP486">
        <f t="shared" si="576"/>
        <v>0</v>
      </c>
      <c r="AQ486">
        <v>270.8613654526315</v>
      </c>
      <c r="AR486">
        <f t="shared" si="577"/>
        <v>105.8613654526315</v>
      </c>
      <c r="AS486">
        <f t="shared" si="578"/>
        <v>0.64158403304625156</v>
      </c>
      <c r="AT486">
        <f t="shared" si="579"/>
        <v>0</v>
      </c>
      <c r="AU486">
        <f t="shared" si="580"/>
        <v>0</v>
      </c>
      <c r="AV486">
        <v>270.8613654526315</v>
      </c>
      <c r="AW486">
        <f t="shared" si="581"/>
        <v>105.8613654526315</v>
      </c>
      <c r="AX486">
        <f t="shared" si="582"/>
        <v>0.64158403304625156</v>
      </c>
      <c r="AY486">
        <f t="shared" si="583"/>
        <v>0</v>
      </c>
      <c r="AZ486">
        <f t="shared" si="584"/>
        <v>0</v>
      </c>
      <c r="BA486">
        <f t="shared" si="604"/>
        <v>232.85531875789479</v>
      </c>
      <c r="BB486">
        <f t="shared" si="585"/>
        <v>67.855318757894793</v>
      </c>
      <c r="BC486">
        <f t="shared" si="586"/>
        <v>0.41124435610845328</v>
      </c>
      <c r="BD486">
        <f t="shared" si="587"/>
        <v>0</v>
      </c>
      <c r="BE486">
        <f t="shared" si="588"/>
        <v>0</v>
      </c>
      <c r="BF486">
        <f t="shared" si="605"/>
        <v>0</v>
      </c>
      <c r="BG486">
        <f t="shared" si="606"/>
        <v>0</v>
      </c>
      <c r="BH486" s="43">
        <f t="shared" si="607"/>
        <v>232.85531875789479</v>
      </c>
      <c r="BI486" s="11">
        <f t="shared" si="589"/>
        <v>67.855318757894793</v>
      </c>
      <c r="BJ486" s="11">
        <f t="shared" si="590"/>
        <v>0.41124435610845328</v>
      </c>
      <c r="BK486" s="11">
        <f t="shared" si="591"/>
        <v>0</v>
      </c>
      <c r="BL486" s="45">
        <f t="shared" si="592"/>
        <v>0</v>
      </c>
      <c r="BM486">
        <f>INDEX(Sheet1!B:B,MATCH('testing dec_feb without vag emp'!A486,Sheet1!A:A,0))</f>
        <v>22400031</v>
      </c>
      <c r="BN486" t="str">
        <f>INDEX('lf csv'!D:D,MATCH('testing dec_feb without vag emp'!BM486,'lf csv'!A:A,0))</f>
        <v>JDT00550DN</v>
      </c>
      <c r="BO486">
        <f>INDEX(grade_constraints!H:H,MATCH('testing dec_feb without vag emp'!BN486,grade_constraints!B:B,0))</f>
        <v>0.2</v>
      </c>
      <c r="BP486">
        <f t="shared" si="608"/>
        <v>1</v>
      </c>
      <c r="BQ486">
        <f t="shared" si="609"/>
        <v>2</v>
      </c>
      <c r="BR486">
        <f t="shared" si="610"/>
        <v>234.85531875789479</v>
      </c>
      <c r="BS486">
        <f t="shared" si="593"/>
        <v>69.855318757894793</v>
      </c>
      <c r="BT486">
        <f t="shared" si="594"/>
        <v>0.42336556822966542</v>
      </c>
      <c r="BU486">
        <f t="shared" si="595"/>
        <v>0</v>
      </c>
      <c r="BV486">
        <f t="shared" si="596"/>
        <v>0</v>
      </c>
      <c r="BW486">
        <f t="shared" si="611"/>
        <v>0</v>
      </c>
      <c r="BX486">
        <f t="shared" si="612"/>
        <v>0</v>
      </c>
      <c r="BY486">
        <f t="shared" si="613"/>
        <v>0</v>
      </c>
      <c r="BZ486">
        <f t="shared" si="614"/>
        <v>0</v>
      </c>
      <c r="CA486">
        <f t="shared" si="615"/>
        <v>234.85531875789479</v>
      </c>
      <c r="CB486">
        <f t="shared" si="597"/>
        <v>69.855318757894793</v>
      </c>
      <c r="CC486">
        <f t="shared" si="598"/>
        <v>0.42336556822966542</v>
      </c>
      <c r="CD486">
        <f t="shared" si="599"/>
        <v>0</v>
      </c>
      <c r="CE486">
        <f t="shared" si="600"/>
        <v>0</v>
      </c>
    </row>
    <row r="487" spans="1:83">
      <c r="A487">
        <v>22300037</v>
      </c>
      <c r="B487">
        <v>3</v>
      </c>
      <c r="C487" t="s">
        <v>16</v>
      </c>
      <c r="D487" t="s">
        <v>109</v>
      </c>
      <c r="E487">
        <v>8.3000000000000004E-2</v>
      </c>
      <c r="F487">
        <v>2.1000000000000001E-2</v>
      </c>
      <c r="G487">
        <v>1</v>
      </c>
      <c r="H487">
        <f>INDEX('all data'!K:K,MATCH('testing dec_feb without vag emp'!$A487,'all data'!$B:$B,0))</f>
        <v>1566</v>
      </c>
      <c r="I487">
        <f>INDEX('all data'!L:L,MATCH('testing dec_feb without vag emp'!$A487,'all data'!$B:$B,0))</f>
        <v>18.526315789473681</v>
      </c>
      <c r="J487">
        <f>INDEX('all data'!M:M,MATCH('testing dec_feb without vag emp'!$A487,'all data'!$B:$B,0))</f>
        <v>188</v>
      </c>
      <c r="K487">
        <f>INDEX('all data'!N:N,MATCH('testing dec_feb without vag emp'!$A487,'all data'!$B:$B,0))</f>
        <v>317.95</v>
      </c>
      <c r="L487">
        <f>INDEX('all data'!O:O,MATCH('testing dec_feb without vag emp'!$A487,'all data'!$B:$B,0))</f>
        <v>1044</v>
      </c>
      <c r="M487">
        <v>1438</v>
      </c>
      <c r="N487">
        <f>INDEX('lf csv'!BL:BL,MATCH('testing dec_feb without vag emp'!$A487,'lf csv'!$A:$A,0))</f>
        <v>12.499999999999876</v>
      </c>
      <c r="O487">
        <f t="shared" si="601"/>
        <v>0</v>
      </c>
      <c r="P487">
        <f>INDEX('in out'!X:X,MATCH('testing dec_feb without vag emp'!$A487,'in out'!$B:$B,0))</f>
        <v>7.0000000000000001E-3</v>
      </c>
      <c r="Q487">
        <f>INDEX('in out'!AF:AF,MATCH('testing dec_feb without vag emp'!$A487,'in out'!$B:$B,0))</f>
        <v>8.9999999999999993E-3</v>
      </c>
      <c r="R487">
        <f t="shared" si="563"/>
        <v>1.9999999999999992E-3</v>
      </c>
      <c r="S487">
        <f t="shared" si="624"/>
        <v>0</v>
      </c>
      <c r="T487">
        <f t="shared" si="564"/>
        <v>1</v>
      </c>
      <c r="U487">
        <f t="shared" si="565"/>
        <v>0</v>
      </c>
      <c r="V487">
        <f t="shared" si="566"/>
        <v>0</v>
      </c>
      <c r="W487">
        <f t="shared" si="567"/>
        <v>0</v>
      </c>
      <c r="X487">
        <f>INDEX('lf csv'!AJ:AJ,MATCH('testing dec_feb without vag emp'!$A487,'lf csv'!$A:$A,0))</f>
        <v>15.5</v>
      </c>
      <c r="Y487">
        <f t="shared" si="568"/>
        <v>0</v>
      </c>
      <c r="Z487">
        <f t="shared" si="602"/>
        <v>0</v>
      </c>
      <c r="AA487">
        <f>100*(E487-0.05)/0.004/33</f>
        <v>25</v>
      </c>
      <c r="AB487">
        <f>100*(F487-0.007)/0.004/3</f>
        <v>116.66666666666667</v>
      </c>
      <c r="AC487">
        <f>100*(F487-0.007)/0.004/3-AA487</f>
        <v>91.666666666666671</v>
      </c>
      <c r="AD487">
        <f>ABS(AF487-AC487)</f>
        <v>9.1666666666666714</v>
      </c>
      <c r="AE487">
        <f>IF(AB487&lt;=50,1,0)</f>
        <v>0</v>
      </c>
      <c r="AF487" s="8">
        <v>82.5</v>
      </c>
      <c r="AG487">
        <v>61.013252468421101</v>
      </c>
      <c r="AH487">
        <f t="shared" si="569"/>
        <v>21.486747531578899</v>
      </c>
      <c r="AI487">
        <f t="shared" si="570"/>
        <v>0.26044542462519876</v>
      </c>
      <c r="AJ487">
        <f t="shared" si="571"/>
        <v>1</v>
      </c>
      <c r="AK487">
        <f t="shared" si="572"/>
        <v>1</v>
      </c>
      <c r="AL487">
        <v>61.009841468421058</v>
      </c>
      <c r="AM487">
        <f t="shared" si="573"/>
        <v>21.490158531578942</v>
      </c>
      <c r="AN487">
        <f t="shared" si="574"/>
        <v>0.26048677007974474</v>
      </c>
      <c r="AO487">
        <f t="shared" si="575"/>
        <v>1</v>
      </c>
      <c r="AP487">
        <f t="shared" si="576"/>
        <v>1</v>
      </c>
      <c r="AQ487">
        <v>107.0620403052632</v>
      </c>
      <c r="AR487">
        <f t="shared" si="577"/>
        <v>24.562040305263196</v>
      </c>
      <c r="AS487">
        <f t="shared" si="578"/>
        <v>0.29772170066985693</v>
      </c>
      <c r="AT487">
        <f t="shared" si="579"/>
        <v>1</v>
      </c>
      <c r="AU487">
        <f t="shared" si="580"/>
        <v>1</v>
      </c>
      <c r="AV487">
        <v>107.0620403052632</v>
      </c>
      <c r="AW487">
        <f t="shared" si="581"/>
        <v>24.562040305263196</v>
      </c>
      <c r="AX487">
        <f t="shared" si="582"/>
        <v>0.29772170066985693</v>
      </c>
      <c r="AY487">
        <f t="shared" si="583"/>
        <v>1</v>
      </c>
      <c r="AZ487">
        <f t="shared" si="584"/>
        <v>1</v>
      </c>
      <c r="BA487">
        <f t="shared" si="604"/>
        <v>61.009841468421058</v>
      </c>
      <c r="BB487">
        <f t="shared" si="585"/>
        <v>21.490158531578942</v>
      </c>
      <c r="BC487">
        <f t="shared" si="586"/>
        <v>0.26048677007974474</v>
      </c>
      <c r="BD487">
        <f t="shared" si="587"/>
        <v>1</v>
      </c>
      <c r="BE487">
        <f t="shared" si="588"/>
        <v>1</v>
      </c>
      <c r="BF487">
        <f t="shared" si="605"/>
        <v>0</v>
      </c>
      <c r="BG487">
        <f t="shared" si="606"/>
        <v>-35</v>
      </c>
      <c r="BH487" s="43">
        <f t="shared" si="607"/>
        <v>26.009841468421058</v>
      </c>
      <c r="BI487" s="11">
        <f t="shared" si="589"/>
        <v>56.490158531578942</v>
      </c>
      <c r="BJ487" s="11">
        <f t="shared" si="590"/>
        <v>0.68472919432216894</v>
      </c>
      <c r="BK487" s="11">
        <f t="shared" si="591"/>
        <v>0</v>
      </c>
      <c r="BL487" s="45">
        <f t="shared" si="592"/>
        <v>0</v>
      </c>
      <c r="BM487">
        <f>INDEX(Sheet1!B:B,MATCH('testing dec_feb without vag emp'!A487,Sheet1!A:A,0))</f>
        <v>22300031</v>
      </c>
      <c r="BN487" t="str">
        <f>INDEX('lf csv'!D:D,MATCH('testing dec_feb without vag emp'!BM487,'lf csv'!A:A,0))</f>
        <v>JDHCG04BCN</v>
      </c>
      <c r="BO487">
        <f>INDEX(grade_constraints!H:H,MATCH('testing dec_feb without vag emp'!BN487,grade_constraints!B:B,0))</f>
        <v>0</v>
      </c>
      <c r="BP487">
        <f t="shared" si="608"/>
        <v>0</v>
      </c>
      <c r="BQ487">
        <f t="shared" si="609"/>
        <v>0</v>
      </c>
      <c r="BR487">
        <f t="shared" si="610"/>
        <v>26.009841468421058</v>
      </c>
      <c r="BS487">
        <f t="shared" si="593"/>
        <v>56.490158531578942</v>
      </c>
      <c r="BT487">
        <f t="shared" si="594"/>
        <v>0.68472919432216894</v>
      </c>
      <c r="BU487">
        <f t="shared" si="595"/>
        <v>0</v>
      </c>
      <c r="BV487">
        <f t="shared" si="596"/>
        <v>0</v>
      </c>
      <c r="BW487">
        <f t="shared" si="611"/>
        <v>1</v>
      </c>
      <c r="BX487">
        <f t="shared" si="612"/>
        <v>0</v>
      </c>
      <c r="BY487">
        <f t="shared" si="613"/>
        <v>0</v>
      </c>
      <c r="BZ487">
        <f t="shared" si="614"/>
        <v>0</v>
      </c>
      <c r="CA487">
        <f t="shared" si="615"/>
        <v>26.009841468421058</v>
      </c>
      <c r="CB487">
        <f t="shared" si="597"/>
        <v>56.490158531578942</v>
      </c>
      <c r="CC487">
        <f t="shared" si="598"/>
        <v>0.68472919432216894</v>
      </c>
      <c r="CD487">
        <f t="shared" si="599"/>
        <v>0</v>
      </c>
      <c r="CE487">
        <f t="shared" si="600"/>
        <v>0</v>
      </c>
    </row>
    <row r="488" spans="1:83">
      <c r="A488">
        <v>22300036</v>
      </c>
      <c r="B488">
        <v>2</v>
      </c>
      <c r="C488" t="s">
        <v>16</v>
      </c>
      <c r="D488" t="s">
        <v>109</v>
      </c>
      <c r="E488">
        <v>3.5000000000000003E-2</v>
      </c>
      <c r="F488">
        <v>8.0000000000000002E-3</v>
      </c>
      <c r="G488">
        <v>1</v>
      </c>
      <c r="H488">
        <f>INDEX('all data'!K:K,MATCH('testing dec_feb without vag emp'!$A488,'all data'!$B:$B,0))</f>
        <v>1584</v>
      </c>
      <c r="I488">
        <f>INDEX('all data'!L:L,MATCH('testing dec_feb without vag emp'!$A488,'all data'!$B:$B,0))</f>
        <v>25.473684210526319</v>
      </c>
      <c r="J488">
        <f>INDEX('all data'!M:M,MATCH('testing dec_feb without vag emp'!$A488,'all data'!$B:$B,0))</f>
        <v>187</v>
      </c>
      <c r="K488">
        <f>INDEX('all data'!N:N,MATCH('testing dec_feb without vag emp'!$A488,'all data'!$B:$B,0))</f>
        <v>17822.5</v>
      </c>
      <c r="L488">
        <f>INDEX('all data'!O:O,MATCH('testing dec_feb without vag emp'!$A488,'all data'!$B:$B,0))</f>
        <v>1871</v>
      </c>
      <c r="M488">
        <v>1168</v>
      </c>
      <c r="N488">
        <f>INDEX('lf csv'!BL:BL,MATCH('testing dec_feb without vag emp'!$A488,'lf csv'!$A:$A,0))</f>
        <v>3.0666666666666131</v>
      </c>
      <c r="O488">
        <f t="shared" si="601"/>
        <v>0</v>
      </c>
      <c r="P488">
        <f>INDEX('in out'!X:X,MATCH('testing dec_feb without vag emp'!$A488,'in out'!$B:$B,0))</f>
        <v>5.0000000000000001E-3</v>
      </c>
      <c r="Q488">
        <f>INDEX('in out'!AF:AF,MATCH('testing dec_feb without vag emp'!$A488,'in out'!$B:$B,0))</f>
        <v>5.0000000000000001E-3</v>
      </c>
      <c r="R488">
        <f t="shared" si="563"/>
        <v>0</v>
      </c>
      <c r="S488">
        <f t="shared" si="624"/>
        <v>0</v>
      </c>
      <c r="T488">
        <f t="shared" si="564"/>
        <v>0</v>
      </c>
      <c r="U488">
        <f t="shared" si="565"/>
        <v>1</v>
      </c>
      <c r="V488">
        <f t="shared" si="566"/>
        <v>0</v>
      </c>
      <c r="W488">
        <f t="shared" si="567"/>
        <v>1</v>
      </c>
      <c r="X488">
        <f>INDEX('lf csv'!AJ:AJ,MATCH('testing dec_feb without vag emp'!$A488,'lf csv'!$A:$A,0))</f>
        <v>17.899999999999999</v>
      </c>
      <c r="Y488">
        <f t="shared" si="568"/>
        <v>0</v>
      </c>
      <c r="Z488">
        <f t="shared" si="602"/>
        <v>2</v>
      </c>
      <c r="AB488">
        <f t="shared" si="603"/>
        <v>8.3333333333333339</v>
      </c>
      <c r="AF488" s="8">
        <v>69</v>
      </c>
      <c r="AG488">
        <v>83.488863499999994</v>
      </c>
      <c r="AH488">
        <f t="shared" si="569"/>
        <v>14.488863499999994</v>
      </c>
      <c r="AI488">
        <f t="shared" si="570"/>
        <v>0.20998352898550715</v>
      </c>
      <c r="AJ488">
        <f t="shared" si="571"/>
        <v>1</v>
      </c>
      <c r="AK488">
        <f t="shared" si="572"/>
        <v>1</v>
      </c>
      <c r="AL488">
        <v>60.318558775</v>
      </c>
      <c r="AM488">
        <f t="shared" si="573"/>
        <v>8.6814412250000004</v>
      </c>
      <c r="AN488">
        <f t="shared" si="574"/>
        <v>0.12581798876811595</v>
      </c>
      <c r="AO488">
        <f t="shared" si="575"/>
        <v>1</v>
      </c>
      <c r="AP488">
        <f t="shared" si="576"/>
        <v>1</v>
      </c>
      <c r="AQ488">
        <v>162.17962650000001</v>
      </c>
      <c r="AR488">
        <f t="shared" si="577"/>
        <v>93.179626500000012</v>
      </c>
      <c r="AS488">
        <f t="shared" si="578"/>
        <v>1.3504293695652176</v>
      </c>
      <c r="AT488">
        <f t="shared" si="579"/>
        <v>0</v>
      </c>
      <c r="AU488">
        <f t="shared" si="580"/>
        <v>0</v>
      </c>
      <c r="AV488">
        <v>162.17962650000001</v>
      </c>
      <c r="AW488">
        <f t="shared" si="581"/>
        <v>93.179626500000012</v>
      </c>
      <c r="AX488">
        <f t="shared" si="582"/>
        <v>1.3504293695652176</v>
      </c>
      <c r="AY488">
        <f t="shared" si="583"/>
        <v>0</v>
      </c>
      <c r="AZ488">
        <f t="shared" si="584"/>
        <v>0</v>
      </c>
      <c r="BA488">
        <f t="shared" si="604"/>
        <v>60.318558775</v>
      </c>
      <c r="BB488">
        <f t="shared" si="585"/>
        <v>8.6814412250000004</v>
      </c>
      <c r="BC488">
        <f t="shared" si="586"/>
        <v>0.12581798876811595</v>
      </c>
      <c r="BD488">
        <f t="shared" si="587"/>
        <v>1</v>
      </c>
      <c r="BE488">
        <f t="shared" si="588"/>
        <v>1</v>
      </c>
      <c r="BF488">
        <f t="shared" si="605"/>
        <v>0</v>
      </c>
      <c r="BG488">
        <f t="shared" si="606"/>
        <v>0</v>
      </c>
      <c r="BH488" s="43">
        <f t="shared" si="607"/>
        <v>60.318558775</v>
      </c>
      <c r="BI488" s="11">
        <f t="shared" si="589"/>
        <v>8.6814412250000004</v>
      </c>
      <c r="BJ488" s="11">
        <f t="shared" si="590"/>
        <v>0.12581798876811595</v>
      </c>
      <c r="BK488" s="11">
        <f t="shared" si="591"/>
        <v>1</v>
      </c>
      <c r="BL488" s="45">
        <f t="shared" si="592"/>
        <v>1</v>
      </c>
      <c r="BM488">
        <f>INDEX(Sheet1!B:B,MATCH('testing dec_feb without vag emp'!A488,Sheet1!A:A,0))</f>
        <v>22300033</v>
      </c>
      <c r="BN488" t="str">
        <f>INDEX('lf csv'!D:D,MATCH('testing dec_feb without vag emp'!BM488,'lf csv'!A:A,0))</f>
        <v>JDHCG04BCN</v>
      </c>
      <c r="BO488">
        <f>INDEX(grade_constraints!H:H,MATCH('testing dec_feb without vag emp'!BN488,grade_constraints!B:B,0))</f>
        <v>0</v>
      </c>
      <c r="BP488">
        <f t="shared" si="608"/>
        <v>0</v>
      </c>
      <c r="BQ488">
        <f t="shared" si="609"/>
        <v>0</v>
      </c>
      <c r="BR488">
        <f t="shared" si="610"/>
        <v>60.318558775</v>
      </c>
      <c r="BS488">
        <f t="shared" si="593"/>
        <v>8.6814412250000004</v>
      </c>
      <c r="BT488">
        <f t="shared" si="594"/>
        <v>0.12581798876811595</v>
      </c>
      <c r="BU488">
        <f t="shared" si="595"/>
        <v>1</v>
      </c>
      <c r="BV488">
        <f t="shared" si="596"/>
        <v>1</v>
      </c>
      <c r="BW488">
        <f t="shared" si="611"/>
        <v>0</v>
      </c>
      <c r="BX488">
        <f t="shared" si="612"/>
        <v>0</v>
      </c>
      <c r="BY488">
        <f t="shared" si="613"/>
        <v>0</v>
      </c>
      <c r="BZ488">
        <f t="shared" si="614"/>
        <v>0</v>
      </c>
      <c r="CA488">
        <f t="shared" si="615"/>
        <v>60.318558775</v>
      </c>
      <c r="CB488">
        <f t="shared" si="597"/>
        <v>8.6814412250000004</v>
      </c>
      <c r="CC488">
        <f t="shared" si="598"/>
        <v>0.12581798876811595</v>
      </c>
      <c r="CD488">
        <f t="shared" si="599"/>
        <v>1</v>
      </c>
      <c r="CE488">
        <f t="shared" si="600"/>
        <v>1</v>
      </c>
    </row>
    <row r="489" spans="1:83">
      <c r="A489">
        <v>22200032</v>
      </c>
      <c r="B489">
        <v>0</v>
      </c>
      <c r="C489" t="s">
        <v>16</v>
      </c>
      <c r="D489" t="s">
        <v>109</v>
      </c>
      <c r="E489">
        <v>7.8E-2</v>
      </c>
      <c r="F489">
        <v>3.7999999999999999E-2</v>
      </c>
      <c r="G489">
        <v>1</v>
      </c>
      <c r="H489">
        <f>INDEX('all data'!K:K,MATCH('testing dec_feb without vag emp'!$A489,'all data'!$B:$B,0))</f>
        <v>1570</v>
      </c>
      <c r="I489">
        <f>INDEX('all data'!L:L,MATCH('testing dec_feb without vag emp'!$A489,'all data'!$B:$B,0))</f>
        <v>22</v>
      </c>
      <c r="J489">
        <f>INDEX('all data'!M:M,MATCH('testing dec_feb without vag emp'!$A489,'all data'!$B:$B,0))</f>
        <v>32</v>
      </c>
      <c r="K489">
        <f>INDEX('all data'!N:N,MATCH('testing dec_feb without vag emp'!$A489,'all data'!$B:$B,0))</f>
        <v>59.08</v>
      </c>
      <c r="L489">
        <f>INDEX('all data'!O:O,MATCH('testing dec_feb without vag emp'!$A489,'all data'!$B:$B,0))</f>
        <v>846</v>
      </c>
      <c r="M489">
        <v>1124</v>
      </c>
      <c r="N489">
        <f>INDEX('lf csv'!BL:BL,MATCH('testing dec_feb without vag emp'!$A489,'lf csv'!$A:$A,0))</f>
        <v>6.0999999999999943</v>
      </c>
      <c r="O489">
        <f t="shared" si="601"/>
        <v>0</v>
      </c>
      <c r="P489">
        <f>INDEX('in out'!X:X,MATCH('testing dec_feb without vag emp'!$A489,'in out'!$B:$B,0))</f>
        <v>5.0000000000000001E-3</v>
      </c>
      <c r="Q489">
        <f>INDEX('in out'!AF:AF,MATCH('testing dec_feb without vag emp'!$A489,'in out'!$B:$B,0))</f>
        <v>5.0000000000000001E-3</v>
      </c>
      <c r="R489">
        <f t="shared" si="563"/>
        <v>0</v>
      </c>
      <c r="S489">
        <f t="shared" si="624"/>
        <v>0</v>
      </c>
      <c r="T489">
        <f t="shared" si="564"/>
        <v>0</v>
      </c>
      <c r="U489">
        <f t="shared" si="565"/>
        <v>0</v>
      </c>
      <c r="V489">
        <f t="shared" si="566"/>
        <v>0</v>
      </c>
      <c r="W489">
        <f t="shared" si="567"/>
        <v>0</v>
      </c>
      <c r="X489">
        <f>INDEX('lf csv'!AJ:AJ,MATCH('testing dec_feb without vag emp'!$A489,'lf csv'!$A:$A,0))</f>
        <v>14.8</v>
      </c>
      <c r="Y489">
        <f t="shared" si="568"/>
        <v>0</v>
      </c>
      <c r="Z489">
        <f t="shared" si="602"/>
        <v>0</v>
      </c>
      <c r="AA489">
        <f t="shared" ref="AA489:AA490" si="629">100*(E489-0.05)/0.004/33</f>
        <v>21.212121212121207</v>
      </c>
      <c r="AB489">
        <f t="shared" si="603"/>
        <v>258.33333333333331</v>
      </c>
      <c r="AC489">
        <f t="shared" ref="AC489:AC490" si="630">100*(F489-0.007)/0.004/3-AA489</f>
        <v>237.1212121212121</v>
      </c>
      <c r="AD489">
        <f t="shared" ref="AD489:AD490" si="631">ABS(AF489-AC489)</f>
        <v>88.621212121212096</v>
      </c>
      <c r="AE489">
        <f t="shared" ref="AE489:AE490" si="632">IF(AB489&lt;=50,1,0)</f>
        <v>0</v>
      </c>
      <c r="AF489" s="8">
        <v>148.5</v>
      </c>
      <c r="AG489">
        <v>194.96871719999999</v>
      </c>
      <c r="AH489">
        <f t="shared" si="569"/>
        <v>46.468717199999986</v>
      </c>
      <c r="AI489">
        <f t="shared" si="570"/>
        <v>0.31292065454545448</v>
      </c>
      <c r="AJ489">
        <f t="shared" si="571"/>
        <v>1</v>
      </c>
      <c r="AK489">
        <f t="shared" si="572"/>
        <v>0</v>
      </c>
      <c r="AL489">
        <v>194.96871719999999</v>
      </c>
      <c r="AM489">
        <f t="shared" si="573"/>
        <v>46.468717199999986</v>
      </c>
      <c r="AN489">
        <f t="shared" si="574"/>
        <v>0.31292065454545448</v>
      </c>
      <c r="AO489">
        <f t="shared" si="575"/>
        <v>1</v>
      </c>
      <c r="AP489">
        <f t="shared" si="576"/>
        <v>0</v>
      </c>
      <c r="AQ489">
        <v>186.81512860000001</v>
      </c>
      <c r="AR489">
        <f t="shared" si="577"/>
        <v>38.315128600000008</v>
      </c>
      <c r="AS489">
        <f t="shared" si="578"/>
        <v>0.25801433400673407</v>
      </c>
      <c r="AT489">
        <f t="shared" si="579"/>
        <v>1</v>
      </c>
      <c r="AU489">
        <f t="shared" si="580"/>
        <v>0</v>
      </c>
      <c r="AV489">
        <v>186.81512860000001</v>
      </c>
      <c r="AW489">
        <f t="shared" si="581"/>
        <v>38.315128600000008</v>
      </c>
      <c r="AX489">
        <f t="shared" si="582"/>
        <v>0.25801433400673407</v>
      </c>
      <c r="AY489">
        <f t="shared" si="583"/>
        <v>1</v>
      </c>
      <c r="AZ489">
        <f t="shared" si="584"/>
        <v>0</v>
      </c>
      <c r="BA489">
        <f t="shared" si="604"/>
        <v>194.96871719999999</v>
      </c>
      <c r="BB489">
        <f t="shared" si="585"/>
        <v>46.468717199999986</v>
      </c>
      <c r="BC489">
        <f t="shared" si="586"/>
        <v>0.31292065454545448</v>
      </c>
      <c r="BD489">
        <f t="shared" si="587"/>
        <v>1</v>
      </c>
      <c r="BE489">
        <f t="shared" si="588"/>
        <v>0</v>
      </c>
      <c r="BF489">
        <f t="shared" si="605"/>
        <v>0</v>
      </c>
      <c r="BG489">
        <f t="shared" si="606"/>
        <v>-35</v>
      </c>
      <c r="BH489" s="43">
        <f t="shared" si="607"/>
        <v>159.96871719999999</v>
      </c>
      <c r="BI489" s="11">
        <f t="shared" si="589"/>
        <v>11.468717199999986</v>
      </c>
      <c r="BJ489" s="11">
        <f t="shared" si="590"/>
        <v>7.7230418855218766E-2</v>
      </c>
      <c r="BK489" s="11">
        <f t="shared" si="591"/>
        <v>1</v>
      </c>
      <c r="BL489" s="45">
        <f t="shared" si="592"/>
        <v>1</v>
      </c>
      <c r="BM489">
        <f>INDEX(Sheet1!B:B,MATCH('testing dec_feb without vag emp'!A489,Sheet1!A:A,0))</f>
        <v>22300034</v>
      </c>
      <c r="BN489" t="str">
        <f>INDEX('lf csv'!D:D,MATCH('testing dec_feb without vag emp'!BM489,'lf csv'!A:A,0))</f>
        <v>JDHCG04BCN</v>
      </c>
      <c r="BO489">
        <f>INDEX(grade_constraints!H:H,MATCH('testing dec_feb without vag emp'!BN489,grade_constraints!B:B,0))</f>
        <v>0</v>
      </c>
      <c r="BP489">
        <f t="shared" si="608"/>
        <v>0</v>
      </c>
      <c r="BQ489">
        <f t="shared" si="609"/>
        <v>0</v>
      </c>
      <c r="BR489">
        <f t="shared" si="610"/>
        <v>159.96871719999999</v>
      </c>
      <c r="BS489">
        <f t="shared" si="593"/>
        <v>11.468717199999986</v>
      </c>
      <c r="BT489">
        <f t="shared" si="594"/>
        <v>7.7230418855218766E-2</v>
      </c>
      <c r="BU489">
        <f t="shared" si="595"/>
        <v>1</v>
      </c>
      <c r="BV489">
        <f t="shared" si="596"/>
        <v>1</v>
      </c>
      <c r="BW489">
        <f t="shared" si="611"/>
        <v>0</v>
      </c>
      <c r="BX489">
        <f t="shared" si="612"/>
        <v>0</v>
      </c>
      <c r="BY489">
        <f t="shared" si="613"/>
        <v>0</v>
      </c>
      <c r="BZ489">
        <f t="shared" si="614"/>
        <v>0</v>
      </c>
      <c r="CA489">
        <f t="shared" si="615"/>
        <v>159.96871719999999</v>
      </c>
      <c r="CB489">
        <f t="shared" si="597"/>
        <v>11.468717199999986</v>
      </c>
      <c r="CC489">
        <f t="shared" si="598"/>
        <v>7.7230418855218766E-2</v>
      </c>
      <c r="CD489">
        <f t="shared" si="599"/>
        <v>1</v>
      </c>
      <c r="CE489">
        <f t="shared" si="600"/>
        <v>1</v>
      </c>
    </row>
    <row r="490" spans="1:83">
      <c r="A490">
        <v>22400035</v>
      </c>
      <c r="B490">
        <v>3</v>
      </c>
      <c r="C490" t="s">
        <v>16</v>
      </c>
      <c r="D490" t="s">
        <v>109</v>
      </c>
      <c r="E490">
        <v>7.0000000000000007E-2</v>
      </c>
      <c r="F490">
        <v>0.03</v>
      </c>
      <c r="G490">
        <v>1</v>
      </c>
      <c r="H490">
        <f>INDEX('all data'!K:K,MATCH('testing dec_feb without vag emp'!$A490,'all data'!$B:$B,0))</f>
        <v>1600</v>
      </c>
      <c r="I490">
        <f>INDEX('all data'!L:L,MATCH('testing dec_feb without vag emp'!$A490,'all data'!$B:$B,0))</f>
        <v>25.473684210526319</v>
      </c>
      <c r="J490">
        <f>INDEX('all data'!M:M,MATCH('testing dec_feb without vag emp'!$A490,'all data'!$B:$B,0))</f>
        <v>196</v>
      </c>
      <c r="K490">
        <f>INDEX('all data'!N:N,MATCH('testing dec_feb without vag emp'!$A490,'all data'!$B:$B,0))</f>
        <v>46.55</v>
      </c>
      <c r="L490">
        <f>INDEX('all data'!O:O,MATCH('testing dec_feb without vag emp'!$A490,'all data'!$B:$B,0))</f>
        <v>1009</v>
      </c>
      <c r="M490">
        <v>1783</v>
      </c>
      <c r="N490">
        <f>INDEX('lf csv'!BL:BL,MATCH('testing dec_feb without vag emp'!$A490,'lf csv'!$A:$A,0))</f>
        <v>4.3166666666666487</v>
      </c>
      <c r="O490">
        <f t="shared" si="601"/>
        <v>0</v>
      </c>
      <c r="P490">
        <f>INDEX('in out'!X:X,MATCH('testing dec_feb without vag emp'!$A490,'in out'!$B:$B,0))</f>
        <v>0.01</v>
      </c>
      <c r="Q490">
        <f>INDEX('in out'!AF:AF,MATCH('testing dec_feb without vag emp'!$A490,'in out'!$B:$B,0))</f>
        <v>0.01</v>
      </c>
      <c r="R490">
        <f t="shared" si="563"/>
        <v>0</v>
      </c>
      <c r="S490">
        <f t="shared" si="624"/>
        <v>0</v>
      </c>
      <c r="T490">
        <f t="shared" si="564"/>
        <v>1</v>
      </c>
      <c r="U490">
        <f t="shared" si="565"/>
        <v>0</v>
      </c>
      <c r="V490">
        <f t="shared" si="566"/>
        <v>0</v>
      </c>
      <c r="W490">
        <f t="shared" si="567"/>
        <v>0</v>
      </c>
      <c r="X490">
        <f>INDEX('lf csv'!AJ:AJ,MATCH('testing dec_feb without vag emp'!$A490,'lf csv'!$A:$A,0))</f>
        <v>7.8</v>
      </c>
      <c r="Y490">
        <f t="shared" si="568"/>
        <v>0</v>
      </c>
      <c r="Z490">
        <f t="shared" si="602"/>
        <v>0</v>
      </c>
      <c r="AA490">
        <f t="shared" si="629"/>
        <v>15.151515151515156</v>
      </c>
      <c r="AB490">
        <f t="shared" si="603"/>
        <v>191.66666666666666</v>
      </c>
      <c r="AC490">
        <f t="shared" si="630"/>
        <v>176.5151515151515</v>
      </c>
      <c r="AD490">
        <f t="shared" si="631"/>
        <v>7.21515151515149</v>
      </c>
      <c r="AE490">
        <f t="shared" si="632"/>
        <v>0</v>
      </c>
      <c r="AF490" s="8">
        <v>169.3</v>
      </c>
      <c r="AG490">
        <v>160.72538599999999</v>
      </c>
      <c r="AH490">
        <f t="shared" si="569"/>
        <v>8.5746140000000253</v>
      </c>
      <c r="AI490">
        <f t="shared" si="570"/>
        <v>5.0647454223272444E-2</v>
      </c>
      <c r="AJ490">
        <f t="shared" si="571"/>
        <v>1</v>
      </c>
      <c r="AK490">
        <f t="shared" si="572"/>
        <v>1</v>
      </c>
      <c r="AL490">
        <v>160.72538599999999</v>
      </c>
      <c r="AM490">
        <f t="shared" si="573"/>
        <v>8.5746140000000253</v>
      </c>
      <c r="AN490">
        <f t="shared" si="574"/>
        <v>5.0647454223272444E-2</v>
      </c>
      <c r="AO490">
        <f t="shared" si="575"/>
        <v>1</v>
      </c>
      <c r="AP490">
        <f t="shared" si="576"/>
        <v>1</v>
      </c>
      <c r="AQ490">
        <v>187.15852799999999</v>
      </c>
      <c r="AR490">
        <f t="shared" si="577"/>
        <v>17.858527999999978</v>
      </c>
      <c r="AS490">
        <f t="shared" si="578"/>
        <v>0.10548451269935014</v>
      </c>
      <c r="AT490">
        <f t="shared" si="579"/>
        <v>1</v>
      </c>
      <c r="AU490">
        <f t="shared" si="580"/>
        <v>1</v>
      </c>
      <c r="AV490">
        <v>187.15852799999999</v>
      </c>
      <c r="AW490">
        <f t="shared" si="581"/>
        <v>17.858527999999978</v>
      </c>
      <c r="AX490">
        <f t="shared" si="582"/>
        <v>0.10548451269935014</v>
      </c>
      <c r="AY490">
        <f t="shared" si="583"/>
        <v>1</v>
      </c>
      <c r="AZ490">
        <f t="shared" si="584"/>
        <v>1</v>
      </c>
      <c r="BA490">
        <f t="shared" si="604"/>
        <v>160.72538599999999</v>
      </c>
      <c r="BB490">
        <f t="shared" si="585"/>
        <v>8.5746140000000253</v>
      </c>
      <c r="BC490">
        <f t="shared" si="586"/>
        <v>5.0647454223272444E-2</v>
      </c>
      <c r="BD490">
        <f t="shared" si="587"/>
        <v>1</v>
      </c>
      <c r="BE490">
        <f t="shared" si="588"/>
        <v>1</v>
      </c>
      <c r="BF490">
        <f t="shared" si="605"/>
        <v>0</v>
      </c>
      <c r="BG490">
        <f t="shared" si="606"/>
        <v>0</v>
      </c>
      <c r="BH490" s="43">
        <f t="shared" si="607"/>
        <v>160.72538599999999</v>
      </c>
      <c r="BI490" s="11">
        <f t="shared" si="589"/>
        <v>8.5746140000000253</v>
      </c>
      <c r="BJ490" s="11">
        <f t="shared" si="590"/>
        <v>5.0647454223272444E-2</v>
      </c>
      <c r="BK490" s="11">
        <f t="shared" si="591"/>
        <v>1</v>
      </c>
      <c r="BL490" s="45">
        <f t="shared" si="592"/>
        <v>1</v>
      </c>
      <c r="BM490">
        <f>INDEX(Sheet1!B:B,MATCH('testing dec_feb without vag emp'!A490,Sheet1!A:A,0))</f>
        <v>22200029</v>
      </c>
      <c r="BN490" t="str">
        <f>INDEX('lf csv'!D:D,MATCH('testing dec_feb without vag emp'!BM490,'lf csv'!A:A,0))</f>
        <v>JDHCG04BCN</v>
      </c>
      <c r="BO490">
        <f>INDEX(grade_constraints!H:H,MATCH('testing dec_feb without vag emp'!BN490,grade_constraints!B:B,0))</f>
        <v>0</v>
      </c>
      <c r="BP490">
        <f t="shared" si="608"/>
        <v>0</v>
      </c>
      <c r="BQ490">
        <f t="shared" si="609"/>
        <v>0</v>
      </c>
      <c r="BR490">
        <f t="shared" si="610"/>
        <v>160.72538599999999</v>
      </c>
      <c r="BS490">
        <f t="shared" si="593"/>
        <v>8.5746140000000253</v>
      </c>
      <c r="BT490">
        <f t="shared" si="594"/>
        <v>5.0647454223272444E-2</v>
      </c>
      <c r="BU490">
        <f t="shared" si="595"/>
        <v>1</v>
      </c>
      <c r="BV490">
        <f t="shared" si="596"/>
        <v>1</v>
      </c>
      <c r="BW490">
        <f t="shared" si="611"/>
        <v>0</v>
      </c>
      <c r="BX490">
        <f t="shared" si="612"/>
        <v>0</v>
      </c>
      <c r="BY490">
        <f t="shared" si="613"/>
        <v>0</v>
      </c>
      <c r="BZ490">
        <f t="shared" si="614"/>
        <v>0</v>
      </c>
      <c r="CA490">
        <f t="shared" si="615"/>
        <v>160.72538599999999</v>
      </c>
      <c r="CB490">
        <f t="shared" si="597"/>
        <v>8.5746140000000253</v>
      </c>
      <c r="CC490">
        <f t="shared" si="598"/>
        <v>5.0647454223272444E-2</v>
      </c>
      <c r="CD490">
        <f t="shared" si="599"/>
        <v>1</v>
      </c>
      <c r="CE490">
        <f t="shared" si="600"/>
        <v>1</v>
      </c>
    </row>
    <row r="491" spans="1:83">
      <c r="A491">
        <v>22200031</v>
      </c>
      <c r="B491">
        <v>13</v>
      </c>
      <c r="C491" t="s">
        <v>16</v>
      </c>
      <c r="D491" t="s">
        <v>109</v>
      </c>
      <c r="E491">
        <v>2.7E-2</v>
      </c>
      <c r="F491">
        <v>0.04</v>
      </c>
      <c r="G491">
        <v>1</v>
      </c>
      <c r="H491">
        <f>INDEX('all data'!K:K,MATCH('testing dec_feb without vag emp'!$A491,'all data'!$B:$B,0))</f>
        <v>1628</v>
      </c>
      <c r="I491">
        <f>INDEX('all data'!L:L,MATCH('testing dec_feb without vag emp'!$A491,'all data'!$B:$B,0))</f>
        <v>20.84210526315789</v>
      </c>
      <c r="J491">
        <f>INDEX('all data'!M:M,MATCH('testing dec_feb without vag emp'!$A491,'all data'!$B:$B,0))</f>
        <v>183</v>
      </c>
      <c r="K491">
        <f>INDEX('all data'!N:N,MATCH('testing dec_feb without vag emp'!$A491,'all data'!$B:$B,0))</f>
        <v>18964.400000000001</v>
      </c>
      <c r="L491">
        <f>INDEX('all data'!O:O,MATCH('testing dec_feb without vag emp'!$A491,'all data'!$B:$B,0))</f>
        <v>0</v>
      </c>
      <c r="M491">
        <v>1017</v>
      </c>
      <c r="N491">
        <f>INDEX('lf csv'!BL:BL,MATCH('testing dec_feb without vag emp'!$A491,'lf csv'!$A:$A,0))</f>
        <v>4.249999999999865</v>
      </c>
      <c r="O491">
        <f t="shared" si="601"/>
        <v>0</v>
      </c>
      <c r="P491">
        <f>INDEX('in out'!X:X,MATCH('testing dec_feb without vag emp'!$A491,'in out'!$B:$B,0))</f>
        <v>1.2E-2</v>
      </c>
      <c r="Q491">
        <f>INDEX('in out'!AF:AF,MATCH('testing dec_feb without vag emp'!$A491,'in out'!$B:$B,0))</f>
        <v>1.4E-2</v>
      </c>
      <c r="R491">
        <f t="shared" si="563"/>
        <v>2E-3</v>
      </c>
      <c r="S491">
        <f t="shared" si="624"/>
        <v>0</v>
      </c>
      <c r="T491">
        <f t="shared" si="564"/>
        <v>0</v>
      </c>
      <c r="U491">
        <f t="shared" si="565"/>
        <v>0</v>
      </c>
      <c r="V491">
        <f t="shared" si="566"/>
        <v>0</v>
      </c>
      <c r="W491">
        <f t="shared" si="567"/>
        <v>1</v>
      </c>
      <c r="X491">
        <f>INDEX('lf csv'!AJ:AJ,MATCH('testing dec_feb without vag emp'!$A491,'lf csv'!$A:$A,0))</f>
        <v>6.1</v>
      </c>
      <c r="Y491">
        <f t="shared" si="568"/>
        <v>0</v>
      </c>
      <c r="Z491">
        <f t="shared" si="602"/>
        <v>1</v>
      </c>
      <c r="AB491">
        <f t="shared" si="603"/>
        <v>275</v>
      </c>
      <c r="AF491" s="8">
        <v>288.8</v>
      </c>
      <c r="AG491">
        <v>293.631651652632</v>
      </c>
      <c r="AH491">
        <f t="shared" si="569"/>
        <v>4.8316516526319901</v>
      </c>
      <c r="AI491">
        <f t="shared" si="570"/>
        <v>1.6730095750110769E-2</v>
      </c>
      <c r="AJ491">
        <f t="shared" si="571"/>
        <v>1</v>
      </c>
      <c r="AK491">
        <f t="shared" si="572"/>
        <v>1</v>
      </c>
      <c r="AL491">
        <v>301.12615165263162</v>
      </c>
      <c r="AM491">
        <f t="shared" si="573"/>
        <v>12.326151652631609</v>
      </c>
      <c r="AN491">
        <f t="shared" si="574"/>
        <v>4.2680580514652386E-2</v>
      </c>
      <c r="AO491">
        <f t="shared" si="575"/>
        <v>1</v>
      </c>
      <c r="AP491">
        <f t="shared" si="576"/>
        <v>1</v>
      </c>
      <c r="AQ491">
        <v>339.68715093157903</v>
      </c>
      <c r="AR491">
        <f t="shared" si="577"/>
        <v>50.887150931579015</v>
      </c>
      <c r="AS491">
        <f t="shared" si="578"/>
        <v>0.17620204616197718</v>
      </c>
      <c r="AT491">
        <f t="shared" si="579"/>
        <v>0</v>
      </c>
      <c r="AU491">
        <f t="shared" si="580"/>
        <v>0</v>
      </c>
      <c r="AV491">
        <v>339.68715093157903</v>
      </c>
      <c r="AW491">
        <f t="shared" si="581"/>
        <v>50.887150931579015</v>
      </c>
      <c r="AX491">
        <f t="shared" si="582"/>
        <v>0.17620204616197718</v>
      </c>
      <c r="AY491">
        <f t="shared" si="583"/>
        <v>0</v>
      </c>
      <c r="AZ491">
        <f t="shared" si="584"/>
        <v>0</v>
      </c>
      <c r="BA491">
        <f t="shared" si="604"/>
        <v>301.12615165263162</v>
      </c>
      <c r="BB491">
        <f t="shared" si="585"/>
        <v>12.326151652631609</v>
      </c>
      <c r="BC491">
        <f t="shared" si="586"/>
        <v>4.2680580514652386E-2</v>
      </c>
      <c r="BD491">
        <f t="shared" si="587"/>
        <v>1</v>
      </c>
      <c r="BE491">
        <f t="shared" si="588"/>
        <v>1</v>
      </c>
      <c r="BF491">
        <f t="shared" si="605"/>
        <v>0</v>
      </c>
      <c r="BG491">
        <f t="shared" si="606"/>
        <v>0</v>
      </c>
      <c r="BH491" s="43">
        <f t="shared" si="607"/>
        <v>301.12615165263162</v>
      </c>
      <c r="BI491" s="11">
        <f t="shared" si="589"/>
        <v>12.326151652631609</v>
      </c>
      <c r="BJ491" s="11">
        <f t="shared" si="590"/>
        <v>4.2680580514652386E-2</v>
      </c>
      <c r="BK491" s="11">
        <f t="shared" si="591"/>
        <v>1</v>
      </c>
      <c r="BL491" s="45">
        <f t="shared" si="592"/>
        <v>1</v>
      </c>
      <c r="BM491">
        <f>INDEX(Sheet1!B:B,MATCH('testing dec_feb without vag emp'!A491,Sheet1!A:A,0))</f>
        <v>21405814</v>
      </c>
      <c r="BN491" t="str">
        <f>INDEX('lf csv'!D:D,MATCH('testing dec_feb without vag emp'!BM491,'lf csv'!A:A,0))</f>
        <v>JDHSH41AKN</v>
      </c>
      <c r="BO491">
        <f>INDEX(grade_constraints!H:H,MATCH('testing dec_feb without vag emp'!BN491,grade_constraints!B:B,0))</f>
        <v>0</v>
      </c>
      <c r="BP491">
        <f t="shared" si="608"/>
        <v>0</v>
      </c>
      <c r="BQ491">
        <f t="shared" si="609"/>
        <v>0</v>
      </c>
      <c r="BR491">
        <f t="shared" si="610"/>
        <v>301.12615165263162</v>
      </c>
      <c r="BS491">
        <f t="shared" si="593"/>
        <v>12.326151652631609</v>
      </c>
      <c r="BT491">
        <f t="shared" si="594"/>
        <v>4.2680580514652386E-2</v>
      </c>
      <c r="BU491">
        <f t="shared" si="595"/>
        <v>1</v>
      </c>
      <c r="BV491">
        <f t="shared" si="596"/>
        <v>1</v>
      </c>
      <c r="BW491">
        <f t="shared" si="611"/>
        <v>0</v>
      </c>
      <c r="BX491">
        <f t="shared" si="612"/>
        <v>0</v>
      </c>
      <c r="BY491">
        <f t="shared" si="613"/>
        <v>1</v>
      </c>
      <c r="BZ491">
        <f t="shared" si="614"/>
        <v>-10</v>
      </c>
      <c r="CA491">
        <f t="shared" si="615"/>
        <v>291.12615165263162</v>
      </c>
      <c r="CB491">
        <f t="shared" si="597"/>
        <v>2.3261516526316086</v>
      </c>
      <c r="CC491">
        <f t="shared" si="598"/>
        <v>8.0545417334889485E-3</v>
      </c>
      <c r="CD491">
        <f t="shared" si="599"/>
        <v>1</v>
      </c>
      <c r="CE491">
        <f t="shared" si="600"/>
        <v>1</v>
      </c>
    </row>
    <row r="492" spans="1:83">
      <c r="A492">
        <v>22300035</v>
      </c>
      <c r="B492">
        <v>4</v>
      </c>
      <c r="C492" t="s">
        <v>16</v>
      </c>
      <c r="D492" t="s">
        <v>109</v>
      </c>
      <c r="E492">
        <v>9.5000000000000001E-2</v>
      </c>
      <c r="F492">
        <v>2.5999999999999999E-2</v>
      </c>
      <c r="G492">
        <v>1</v>
      </c>
      <c r="H492">
        <f>INDEX('all data'!K:K,MATCH('testing dec_feb without vag emp'!$A492,'all data'!$B:$B,0))</f>
        <v>1575</v>
      </c>
      <c r="I492">
        <f>INDEX('all data'!L:L,MATCH('testing dec_feb without vag emp'!$A492,'all data'!$B:$B,0))</f>
        <v>25.473684210526319</v>
      </c>
      <c r="J492">
        <f>INDEX('all data'!M:M,MATCH('testing dec_feb without vag emp'!$A492,'all data'!$B:$B,0))</f>
        <v>197</v>
      </c>
      <c r="K492">
        <f>INDEX('all data'!N:N,MATCH('testing dec_feb without vag emp'!$A492,'all data'!$B:$B,0))</f>
        <v>51.87</v>
      </c>
      <c r="L492">
        <f>INDEX('all data'!O:O,MATCH('testing dec_feb without vag emp'!$A492,'all data'!$B:$B,0))</f>
        <v>1027</v>
      </c>
      <c r="M492">
        <v>480</v>
      </c>
      <c r="N492">
        <f>INDEX('lf csv'!BL:BL,MATCH('testing dec_feb without vag emp'!$A492,'lf csv'!$A:$A,0))</f>
        <v>3.5499999999999154</v>
      </c>
      <c r="O492">
        <f t="shared" si="601"/>
        <v>0</v>
      </c>
      <c r="P492">
        <f>INDEX('in out'!X:X,MATCH('testing dec_feb without vag emp'!$A492,'in out'!$B:$B,0))</f>
        <v>7.0000000000000001E-3</v>
      </c>
      <c r="Q492">
        <f>INDEX('in out'!AF:AF,MATCH('testing dec_feb without vag emp'!$A492,'in out'!$B:$B,0))</f>
        <v>7.0000000000000001E-3</v>
      </c>
      <c r="R492">
        <f t="shared" si="563"/>
        <v>0</v>
      </c>
      <c r="S492">
        <f t="shared" si="624"/>
        <v>0</v>
      </c>
      <c r="T492">
        <f t="shared" si="564"/>
        <v>1</v>
      </c>
      <c r="U492">
        <f t="shared" si="565"/>
        <v>0</v>
      </c>
      <c r="V492">
        <f t="shared" si="566"/>
        <v>0</v>
      </c>
      <c r="W492">
        <f t="shared" si="567"/>
        <v>0</v>
      </c>
      <c r="X492">
        <f>INDEX('lf csv'!AJ:AJ,MATCH('testing dec_feb without vag emp'!$A492,'lf csv'!$A:$A,0))</f>
        <v>12.3</v>
      </c>
      <c r="Y492">
        <f t="shared" si="568"/>
        <v>0</v>
      </c>
      <c r="Z492">
        <f t="shared" si="602"/>
        <v>0</v>
      </c>
      <c r="AA492">
        <f>100*(E492-0.05)/0.004/33</f>
        <v>34.090909090909093</v>
      </c>
      <c r="AB492">
        <f>100*(F492-0.007)/0.004/3</f>
        <v>158.33333333333331</v>
      </c>
      <c r="AC492">
        <f>100*(F492-0.007)/0.004/3-AA492</f>
        <v>124.24242424242422</v>
      </c>
      <c r="AD492">
        <f>ABS(AF492-AC492)</f>
        <v>124.24242424242422</v>
      </c>
      <c r="AE492">
        <f>IF(AB492&lt;=50,1,0)</f>
        <v>0</v>
      </c>
      <c r="AF492" s="8">
        <v>0</v>
      </c>
      <c r="AG492">
        <v>122.09978460000001</v>
      </c>
      <c r="AH492">
        <f t="shared" si="569"/>
        <v>122.09978460000001</v>
      </c>
      <c r="AI492" t="e">
        <f t="shared" si="570"/>
        <v>#DIV/0!</v>
      </c>
      <c r="AJ492">
        <f t="shared" si="571"/>
        <v>0</v>
      </c>
      <c r="AK492">
        <f t="shared" si="572"/>
        <v>0</v>
      </c>
      <c r="AL492">
        <v>122.09978460000001</v>
      </c>
      <c r="AM492">
        <f t="shared" si="573"/>
        <v>122.09978460000001</v>
      </c>
      <c r="AN492" t="e">
        <f t="shared" si="574"/>
        <v>#DIV/0!</v>
      </c>
      <c r="AO492">
        <f t="shared" si="575"/>
        <v>0</v>
      </c>
      <c r="AP492">
        <f t="shared" si="576"/>
        <v>0</v>
      </c>
      <c r="AQ492">
        <v>5.2071904000000018</v>
      </c>
      <c r="AR492">
        <f t="shared" si="577"/>
        <v>5.2071904000000018</v>
      </c>
      <c r="AS492" t="e">
        <f t="shared" si="578"/>
        <v>#DIV/0!</v>
      </c>
      <c r="AT492">
        <f t="shared" si="579"/>
        <v>1</v>
      </c>
      <c r="AU492">
        <f t="shared" si="580"/>
        <v>1</v>
      </c>
      <c r="AV492">
        <v>5.2071904000000018</v>
      </c>
      <c r="AW492">
        <f t="shared" si="581"/>
        <v>5.2071904000000018</v>
      </c>
      <c r="AX492" t="e">
        <f t="shared" si="582"/>
        <v>#DIV/0!</v>
      </c>
      <c r="AY492">
        <f t="shared" si="583"/>
        <v>1</v>
      </c>
      <c r="AZ492">
        <f t="shared" si="584"/>
        <v>1</v>
      </c>
      <c r="BA492">
        <f t="shared" si="604"/>
        <v>122.09978460000001</v>
      </c>
      <c r="BB492">
        <f t="shared" si="585"/>
        <v>122.09978460000001</v>
      </c>
      <c r="BC492" t="e">
        <f t="shared" si="586"/>
        <v>#DIV/0!</v>
      </c>
      <c r="BD492">
        <f t="shared" si="587"/>
        <v>0</v>
      </c>
      <c r="BE492">
        <f t="shared" si="588"/>
        <v>0</v>
      </c>
      <c r="BF492">
        <f t="shared" si="605"/>
        <v>0</v>
      </c>
      <c r="BG492">
        <f t="shared" si="606"/>
        <v>-35</v>
      </c>
      <c r="BH492" s="43">
        <f t="shared" si="607"/>
        <v>87.099784600000007</v>
      </c>
      <c r="BI492" s="11">
        <f t="shared" si="589"/>
        <v>87.099784600000007</v>
      </c>
      <c r="BJ492" s="11" t="e">
        <f t="shared" si="590"/>
        <v>#DIV/0!</v>
      </c>
      <c r="BK492" s="11">
        <f t="shared" si="591"/>
        <v>0</v>
      </c>
      <c r="BL492" s="45">
        <f t="shared" si="592"/>
        <v>0</v>
      </c>
      <c r="BM492">
        <f>INDEX(Sheet1!B:B,MATCH('testing dec_feb without vag emp'!A492,Sheet1!A:A,0))</f>
        <v>22400032</v>
      </c>
      <c r="BN492" t="str">
        <f>INDEX('lf csv'!D:D,MATCH('testing dec_feb without vag emp'!BM492,'lf csv'!A:A,0))</f>
        <v>JDHCG04BCN</v>
      </c>
      <c r="BO492">
        <f>INDEX(grade_constraints!H:H,MATCH('testing dec_feb without vag emp'!BN492,grade_constraints!B:B,0))</f>
        <v>0</v>
      </c>
      <c r="BP492">
        <f t="shared" si="608"/>
        <v>0</v>
      </c>
      <c r="BQ492">
        <f t="shared" si="609"/>
        <v>0</v>
      </c>
      <c r="BR492">
        <f t="shared" si="610"/>
        <v>87.099784600000007</v>
      </c>
      <c r="BS492">
        <f t="shared" si="593"/>
        <v>87.099784600000007</v>
      </c>
      <c r="BT492" t="e">
        <f t="shared" si="594"/>
        <v>#DIV/0!</v>
      </c>
      <c r="BU492">
        <f t="shared" si="595"/>
        <v>0</v>
      </c>
      <c r="BV492">
        <f t="shared" si="596"/>
        <v>0</v>
      </c>
      <c r="BW492">
        <f t="shared" si="611"/>
        <v>0</v>
      </c>
      <c r="BX492">
        <f t="shared" si="612"/>
        <v>0</v>
      </c>
      <c r="BY492">
        <f t="shared" si="613"/>
        <v>0</v>
      </c>
      <c r="BZ492">
        <f t="shared" si="614"/>
        <v>0</v>
      </c>
      <c r="CA492">
        <f t="shared" si="615"/>
        <v>87.099784600000007</v>
      </c>
      <c r="CB492">
        <f t="shared" si="597"/>
        <v>87.099784600000007</v>
      </c>
      <c r="CC492" t="e">
        <f t="shared" si="598"/>
        <v>#DIV/0!</v>
      </c>
      <c r="CD492">
        <f t="shared" si="599"/>
        <v>0</v>
      </c>
      <c r="CE492">
        <f t="shared" si="600"/>
        <v>0</v>
      </c>
    </row>
    <row r="493" spans="1:83">
      <c r="A493">
        <v>22200030</v>
      </c>
      <c r="B493">
        <v>0</v>
      </c>
      <c r="C493" t="s">
        <v>16</v>
      </c>
      <c r="D493" t="s">
        <v>109</v>
      </c>
      <c r="E493">
        <v>5.8000000000000003E-2</v>
      </c>
      <c r="F493">
        <v>1.9E-2</v>
      </c>
      <c r="G493">
        <v>1</v>
      </c>
      <c r="H493">
        <f>INDEX('all data'!K:K,MATCH('testing dec_feb without vag emp'!$A493,'all data'!$B:$B,0))</f>
        <v>1535</v>
      </c>
      <c r="I493">
        <f>INDEX('all data'!L:L,MATCH('testing dec_feb without vag emp'!$A493,'all data'!$B:$B,0))</f>
        <v>20.84210526315789</v>
      </c>
      <c r="J493">
        <f>INDEX('all data'!M:M,MATCH('testing dec_feb without vag emp'!$A493,'all data'!$B:$B,0))</f>
        <v>180</v>
      </c>
      <c r="K493">
        <f>INDEX('all data'!N:N,MATCH('testing dec_feb without vag emp'!$A493,'all data'!$B:$B,0))</f>
        <v>111.3</v>
      </c>
      <c r="L493">
        <f>INDEX('all data'!O:O,MATCH('testing dec_feb without vag emp'!$A493,'all data'!$B:$B,0))</f>
        <v>958</v>
      </c>
      <c r="M493">
        <v>894</v>
      </c>
      <c r="N493">
        <f>INDEX('lf csv'!BL:BL,MATCH('testing dec_feb without vag emp'!$A493,'lf csv'!$A:$A,0))</f>
        <v>23.749999999999876</v>
      </c>
      <c r="O493">
        <f t="shared" si="601"/>
        <v>1</v>
      </c>
      <c r="P493">
        <f>INDEX('in out'!X:X,MATCH('testing dec_feb without vag emp'!$A493,'in out'!$B:$B,0))</f>
        <v>7.0000000000000001E-3</v>
      </c>
      <c r="Q493">
        <f>INDEX('in out'!AF:AF,MATCH('testing dec_feb without vag emp'!$A493,'in out'!$B:$B,0))</f>
        <v>7.0000000000000001E-3</v>
      </c>
      <c r="R493">
        <f t="shared" si="563"/>
        <v>0</v>
      </c>
      <c r="S493">
        <f t="shared" si="624"/>
        <v>0</v>
      </c>
      <c r="T493">
        <f t="shared" si="564"/>
        <v>0</v>
      </c>
      <c r="U493">
        <f t="shared" si="565"/>
        <v>0</v>
      </c>
      <c r="V493">
        <f t="shared" si="566"/>
        <v>0</v>
      </c>
      <c r="W493">
        <f t="shared" si="567"/>
        <v>0</v>
      </c>
      <c r="X493">
        <f>INDEX('lf csv'!AJ:AJ,MATCH('testing dec_feb without vag emp'!$A493,'lf csv'!$A:$A,0))</f>
        <v>18.3</v>
      </c>
      <c r="Y493">
        <f t="shared" si="568"/>
        <v>0</v>
      </c>
      <c r="Z493">
        <f t="shared" si="602"/>
        <v>0</v>
      </c>
      <c r="AB493">
        <f t="shared" si="603"/>
        <v>100</v>
      </c>
      <c r="AF493" s="8">
        <v>66</v>
      </c>
      <c r="AG493">
        <v>117.1107834</v>
      </c>
      <c r="AH493">
        <f t="shared" si="569"/>
        <v>51.110783400000003</v>
      </c>
      <c r="AI493">
        <f t="shared" si="570"/>
        <v>0.77440580909090917</v>
      </c>
      <c r="AJ493">
        <f t="shared" si="571"/>
        <v>0</v>
      </c>
      <c r="AK493">
        <f t="shared" si="572"/>
        <v>0</v>
      </c>
      <c r="AL493">
        <v>117.1107834</v>
      </c>
      <c r="AM493">
        <f t="shared" si="573"/>
        <v>51.110783400000003</v>
      </c>
      <c r="AN493">
        <f t="shared" si="574"/>
        <v>0.77440580909090917</v>
      </c>
      <c r="AO493">
        <f t="shared" si="575"/>
        <v>0</v>
      </c>
      <c r="AP493">
        <f t="shared" si="576"/>
        <v>0</v>
      </c>
      <c r="AQ493">
        <v>131.58975965789469</v>
      </c>
      <c r="AR493">
        <f t="shared" si="577"/>
        <v>65.589759657894689</v>
      </c>
      <c r="AS493">
        <f t="shared" si="578"/>
        <v>0.99378423724082865</v>
      </c>
      <c r="AT493">
        <f t="shared" si="579"/>
        <v>0</v>
      </c>
      <c r="AU493">
        <f t="shared" si="580"/>
        <v>0</v>
      </c>
      <c r="AV493">
        <v>131.58975965789469</v>
      </c>
      <c r="AW493">
        <f t="shared" si="581"/>
        <v>65.589759657894689</v>
      </c>
      <c r="AX493">
        <f t="shared" si="582"/>
        <v>0.99378423724082865</v>
      </c>
      <c r="AY493">
        <f t="shared" si="583"/>
        <v>0</v>
      </c>
      <c r="AZ493">
        <f t="shared" si="584"/>
        <v>0</v>
      </c>
      <c r="BA493">
        <f t="shared" si="604"/>
        <v>117.1107834</v>
      </c>
      <c r="BB493">
        <f t="shared" si="585"/>
        <v>51.110783400000003</v>
      </c>
      <c r="BC493">
        <f t="shared" si="586"/>
        <v>0.77440580909090917</v>
      </c>
      <c r="BD493">
        <f t="shared" si="587"/>
        <v>0</v>
      </c>
      <c r="BE493">
        <f t="shared" si="588"/>
        <v>0</v>
      </c>
      <c r="BF493">
        <f t="shared" si="605"/>
        <v>0</v>
      </c>
      <c r="BG493">
        <f t="shared" si="606"/>
        <v>0</v>
      </c>
      <c r="BH493" s="43">
        <f t="shared" si="607"/>
        <v>117.1107834</v>
      </c>
      <c r="BI493" s="11">
        <f t="shared" si="589"/>
        <v>51.110783400000003</v>
      </c>
      <c r="BJ493" s="11">
        <f t="shared" si="590"/>
        <v>0.77440580909090917</v>
      </c>
      <c r="BK493" s="11">
        <f t="shared" si="591"/>
        <v>0</v>
      </c>
      <c r="BL493" s="45">
        <f t="shared" si="592"/>
        <v>0</v>
      </c>
      <c r="BM493">
        <f>INDEX(Sheet1!B:B,MATCH('testing dec_feb without vag emp'!A493,Sheet1!A:A,0))</f>
        <v>22200027</v>
      </c>
      <c r="BN493" t="str">
        <f>INDEX('lf csv'!D:D,MATCH('testing dec_feb without vag emp'!BM493,'lf csv'!A:A,0))</f>
        <v>JDHCG04BCN</v>
      </c>
      <c r="BO493">
        <f>INDEX(grade_constraints!H:H,MATCH('testing dec_feb without vag emp'!BN493,grade_constraints!B:B,0))</f>
        <v>0</v>
      </c>
      <c r="BP493">
        <f t="shared" si="608"/>
        <v>0</v>
      </c>
      <c r="BQ493">
        <f t="shared" si="609"/>
        <v>0</v>
      </c>
      <c r="BR493">
        <f t="shared" si="610"/>
        <v>117.1107834</v>
      </c>
      <c r="BS493">
        <f t="shared" si="593"/>
        <v>51.110783400000003</v>
      </c>
      <c r="BT493">
        <f t="shared" si="594"/>
        <v>0.77440580909090917</v>
      </c>
      <c r="BU493">
        <f t="shared" si="595"/>
        <v>0</v>
      </c>
      <c r="BV493">
        <f t="shared" si="596"/>
        <v>0</v>
      </c>
      <c r="BW493">
        <f t="shared" si="611"/>
        <v>1</v>
      </c>
      <c r="BX493">
        <f t="shared" si="612"/>
        <v>0</v>
      </c>
      <c r="BY493">
        <f t="shared" si="613"/>
        <v>0</v>
      </c>
      <c r="BZ493">
        <f t="shared" si="614"/>
        <v>0</v>
      </c>
      <c r="CA493">
        <f t="shared" si="615"/>
        <v>117.1107834</v>
      </c>
      <c r="CB493">
        <f t="shared" si="597"/>
        <v>51.110783400000003</v>
      </c>
      <c r="CC493">
        <f t="shared" si="598"/>
        <v>0.77440580909090917</v>
      </c>
      <c r="CD493">
        <f t="shared" si="599"/>
        <v>0</v>
      </c>
      <c r="CE493">
        <f t="shared" si="600"/>
        <v>0</v>
      </c>
    </row>
    <row r="494" spans="1:83">
      <c r="A494">
        <v>22100031</v>
      </c>
      <c r="B494">
        <v>3</v>
      </c>
      <c r="C494" t="s">
        <v>16</v>
      </c>
      <c r="D494" t="s">
        <v>109</v>
      </c>
      <c r="E494">
        <v>7.5999999999999998E-2</v>
      </c>
      <c r="F494">
        <v>2.7E-2</v>
      </c>
      <c r="G494">
        <v>1</v>
      </c>
      <c r="H494">
        <f>INDEX('all data'!K:K,MATCH('testing dec_feb without vag emp'!$A494,'all data'!$B:$B,0))</f>
        <v>1596</v>
      </c>
      <c r="I494">
        <f>INDEX('all data'!L:L,MATCH('testing dec_feb without vag emp'!$A494,'all data'!$B:$B,0))</f>
        <v>20.84210526315789</v>
      </c>
      <c r="J494">
        <f>INDEX('all data'!M:M,MATCH('testing dec_feb without vag emp'!$A494,'all data'!$B:$B,0))</f>
        <v>181</v>
      </c>
      <c r="K494">
        <f>INDEX('all data'!N:N,MATCH('testing dec_feb without vag emp'!$A494,'all data'!$B:$B,0))</f>
        <v>71.83</v>
      </c>
      <c r="L494">
        <f>INDEX('all data'!O:O,MATCH('testing dec_feb without vag emp'!$A494,'all data'!$B:$B,0))</f>
        <v>1093</v>
      </c>
      <c r="M494">
        <v>892</v>
      </c>
      <c r="N494">
        <f>INDEX('lf csv'!BL:BL,MATCH('testing dec_feb without vag emp'!$A494,'lf csv'!$A:$A,0))</f>
        <v>3.5166666666668434</v>
      </c>
      <c r="O494">
        <f t="shared" si="601"/>
        <v>0</v>
      </c>
      <c r="P494">
        <f>INDEX('in out'!X:X,MATCH('testing dec_feb without vag emp'!$A494,'in out'!$B:$B,0))</f>
        <v>1.2E-2</v>
      </c>
      <c r="Q494">
        <f>INDEX('in out'!AF:AF,MATCH('testing dec_feb without vag emp'!$A494,'in out'!$B:$B,0))</f>
        <v>1.2999999999999999E-2</v>
      </c>
      <c r="R494">
        <f t="shared" si="563"/>
        <v>9.9999999999999915E-4</v>
      </c>
      <c r="S494">
        <f t="shared" si="624"/>
        <v>0</v>
      </c>
      <c r="T494">
        <f t="shared" si="564"/>
        <v>0</v>
      </c>
      <c r="U494">
        <f t="shared" si="565"/>
        <v>0</v>
      </c>
      <c r="V494">
        <f t="shared" si="566"/>
        <v>0</v>
      </c>
      <c r="W494">
        <f t="shared" si="567"/>
        <v>0</v>
      </c>
      <c r="X494">
        <f>INDEX('lf csv'!AJ:AJ,MATCH('testing dec_feb without vag emp'!$A494,'lf csv'!$A:$A,0))</f>
        <v>7.5</v>
      </c>
      <c r="Y494">
        <f t="shared" si="568"/>
        <v>0</v>
      </c>
      <c r="Z494">
        <f t="shared" si="602"/>
        <v>0</v>
      </c>
      <c r="AA494">
        <f t="shared" ref="AA494:AA495" si="633">100*(E494-0.05)/0.004/33</f>
        <v>19.696969696969692</v>
      </c>
      <c r="AB494">
        <f t="shared" si="603"/>
        <v>166.66666666666666</v>
      </c>
      <c r="AC494">
        <f t="shared" ref="AC494:AC495" si="634">100*(F494-0.007)/0.004/3-AA494</f>
        <v>146.96969696969697</v>
      </c>
      <c r="AD494">
        <f t="shared" ref="AD494:AD495" si="635">ABS(AF494-AC494)</f>
        <v>90.569696969696963</v>
      </c>
      <c r="AE494">
        <f t="shared" ref="AE494:AE495" si="636">IF(AB494&lt;=50,1,0)</f>
        <v>0</v>
      </c>
      <c r="AF494" s="8">
        <v>56.4</v>
      </c>
      <c r="AG494">
        <v>94.165114889473699</v>
      </c>
      <c r="AH494">
        <f t="shared" si="569"/>
        <v>37.765114889473701</v>
      </c>
      <c r="AI494">
        <f t="shared" si="570"/>
        <v>0.66959423562896636</v>
      </c>
      <c r="AJ494">
        <f t="shared" si="571"/>
        <v>1</v>
      </c>
      <c r="AK494">
        <f t="shared" si="572"/>
        <v>0</v>
      </c>
      <c r="AL494">
        <v>94.165114889473713</v>
      </c>
      <c r="AM494">
        <f t="shared" si="573"/>
        <v>37.765114889473715</v>
      </c>
      <c r="AN494">
        <f t="shared" si="574"/>
        <v>0.66959423562896658</v>
      </c>
      <c r="AO494">
        <f t="shared" si="575"/>
        <v>1</v>
      </c>
      <c r="AP494">
        <f t="shared" si="576"/>
        <v>0</v>
      </c>
      <c r="AQ494">
        <v>150.78939526842109</v>
      </c>
      <c r="AR494">
        <f t="shared" si="577"/>
        <v>94.389395268421083</v>
      </c>
      <c r="AS494">
        <f t="shared" si="578"/>
        <v>1.6735708380925725</v>
      </c>
      <c r="AT494">
        <f t="shared" si="579"/>
        <v>0</v>
      </c>
      <c r="AU494">
        <f t="shared" si="580"/>
        <v>0</v>
      </c>
      <c r="AV494">
        <v>150.78939526842109</v>
      </c>
      <c r="AW494">
        <f t="shared" si="581"/>
        <v>94.389395268421083</v>
      </c>
      <c r="AX494">
        <f t="shared" si="582"/>
        <v>1.6735708380925725</v>
      </c>
      <c r="AY494">
        <f t="shared" si="583"/>
        <v>0</v>
      </c>
      <c r="AZ494">
        <f t="shared" si="584"/>
        <v>0</v>
      </c>
      <c r="BA494">
        <f t="shared" si="604"/>
        <v>94.165114889473713</v>
      </c>
      <c r="BB494">
        <f t="shared" si="585"/>
        <v>37.765114889473715</v>
      </c>
      <c r="BC494">
        <f t="shared" si="586"/>
        <v>0.66959423562896658</v>
      </c>
      <c r="BD494">
        <f t="shared" si="587"/>
        <v>1</v>
      </c>
      <c r="BE494">
        <f t="shared" si="588"/>
        <v>0</v>
      </c>
      <c r="BF494">
        <f t="shared" si="605"/>
        <v>0</v>
      </c>
      <c r="BG494">
        <f t="shared" si="606"/>
        <v>-35</v>
      </c>
      <c r="BH494" s="43">
        <f t="shared" si="607"/>
        <v>59.165114889473713</v>
      </c>
      <c r="BI494" s="11">
        <f t="shared" si="589"/>
        <v>2.7651148894737148</v>
      </c>
      <c r="BJ494" s="11">
        <f t="shared" si="590"/>
        <v>4.9026859742441753E-2</v>
      </c>
      <c r="BK494" s="11">
        <f t="shared" si="591"/>
        <v>1</v>
      </c>
      <c r="BL494" s="45">
        <f t="shared" si="592"/>
        <v>1</v>
      </c>
      <c r="BM494">
        <f>INDEX(Sheet1!B:B,MATCH('testing dec_feb without vag emp'!A494,Sheet1!A:A,0))</f>
        <v>22300030</v>
      </c>
      <c r="BN494" t="str">
        <f>INDEX('lf csv'!D:D,MATCH('testing dec_feb without vag emp'!BM494,'lf csv'!A:A,0))</f>
        <v>JDT00550DN</v>
      </c>
      <c r="BO494">
        <f>INDEX(grade_constraints!H:H,MATCH('testing dec_feb without vag emp'!BN494,grade_constraints!B:B,0))</f>
        <v>0.2</v>
      </c>
      <c r="BP494">
        <f t="shared" si="608"/>
        <v>1</v>
      </c>
      <c r="BQ494">
        <f t="shared" si="609"/>
        <v>2</v>
      </c>
      <c r="BR494">
        <f t="shared" si="610"/>
        <v>61.165114889473713</v>
      </c>
      <c r="BS494">
        <f t="shared" si="593"/>
        <v>4.7651148894737148</v>
      </c>
      <c r="BT494">
        <f t="shared" si="594"/>
        <v>8.4487852650243167E-2</v>
      </c>
      <c r="BU494">
        <f t="shared" si="595"/>
        <v>1</v>
      </c>
      <c r="BV494">
        <f t="shared" si="596"/>
        <v>1</v>
      </c>
      <c r="BW494">
        <f t="shared" si="611"/>
        <v>0</v>
      </c>
      <c r="BX494">
        <f t="shared" si="612"/>
        <v>0</v>
      </c>
      <c r="BY494">
        <f t="shared" si="613"/>
        <v>0</v>
      </c>
      <c r="BZ494">
        <f t="shared" si="614"/>
        <v>0</v>
      </c>
      <c r="CA494">
        <f t="shared" si="615"/>
        <v>61.165114889473713</v>
      </c>
      <c r="CB494">
        <f t="shared" si="597"/>
        <v>4.7651148894737148</v>
      </c>
      <c r="CC494">
        <f t="shared" si="598"/>
        <v>8.4487852650243167E-2</v>
      </c>
      <c r="CD494">
        <f t="shared" si="599"/>
        <v>1</v>
      </c>
      <c r="CE494">
        <f t="shared" si="600"/>
        <v>1</v>
      </c>
    </row>
    <row r="495" spans="1:83">
      <c r="A495">
        <v>22300034</v>
      </c>
      <c r="B495">
        <v>4</v>
      </c>
      <c r="C495" t="s">
        <v>16</v>
      </c>
      <c r="D495" t="s">
        <v>109</v>
      </c>
      <c r="E495">
        <v>7.9000000000000001E-2</v>
      </c>
      <c r="F495">
        <v>2.4E-2</v>
      </c>
      <c r="G495">
        <v>1</v>
      </c>
      <c r="H495">
        <f>INDEX('all data'!K:K,MATCH('testing dec_feb without vag emp'!$A495,'all data'!$B:$B,0))</f>
        <v>1589</v>
      </c>
      <c r="I495">
        <f>INDEX('all data'!L:L,MATCH('testing dec_feb without vag emp'!$A495,'all data'!$B:$B,0))</f>
        <v>20.84210526315789</v>
      </c>
      <c r="J495">
        <f>INDEX('all data'!M:M,MATCH('testing dec_feb without vag emp'!$A495,'all data'!$B:$B,0))</f>
        <v>199</v>
      </c>
      <c r="K495">
        <f>INDEX('all data'!N:N,MATCH('testing dec_feb without vag emp'!$A495,'all data'!$B:$B,0))</f>
        <v>56.97</v>
      </c>
      <c r="L495">
        <f>INDEX('all data'!O:O,MATCH('testing dec_feb without vag emp'!$A495,'all data'!$B:$B,0))</f>
        <v>829</v>
      </c>
      <c r="M495">
        <v>1158</v>
      </c>
      <c r="N495">
        <f>INDEX('lf csv'!BL:BL,MATCH('testing dec_feb without vag emp'!$A495,'lf csv'!$A:$A,0))</f>
        <v>4.249999999999865</v>
      </c>
      <c r="O495">
        <f t="shared" si="601"/>
        <v>0</v>
      </c>
      <c r="P495">
        <f>INDEX('in out'!X:X,MATCH('testing dec_feb without vag emp'!$A495,'in out'!$B:$B,0))</f>
        <v>0.01</v>
      </c>
      <c r="Q495">
        <f>INDEX('in out'!AF:AF,MATCH('testing dec_feb without vag emp'!$A495,'in out'!$B:$B,0))</f>
        <v>1.2E-2</v>
      </c>
      <c r="R495">
        <f t="shared" si="563"/>
        <v>2E-3</v>
      </c>
      <c r="S495">
        <f t="shared" si="624"/>
        <v>0</v>
      </c>
      <c r="T495">
        <f t="shared" si="564"/>
        <v>0</v>
      </c>
      <c r="U495">
        <f t="shared" si="565"/>
        <v>0</v>
      </c>
      <c r="V495">
        <f t="shared" si="566"/>
        <v>0</v>
      </c>
      <c r="W495">
        <f t="shared" si="567"/>
        <v>0</v>
      </c>
      <c r="X495">
        <f>INDEX('lf csv'!AJ:AJ,MATCH('testing dec_feb without vag emp'!$A495,'lf csv'!$A:$A,0))</f>
        <v>10.9</v>
      </c>
      <c r="Y495">
        <f t="shared" si="568"/>
        <v>0</v>
      </c>
      <c r="Z495">
        <f t="shared" si="602"/>
        <v>0</v>
      </c>
      <c r="AA495">
        <f t="shared" si="633"/>
        <v>21.969696969696969</v>
      </c>
      <c r="AB495">
        <f t="shared" si="603"/>
        <v>141.66666666666669</v>
      </c>
      <c r="AC495">
        <f t="shared" si="634"/>
        <v>119.69696969696972</v>
      </c>
      <c r="AD495">
        <f t="shared" si="635"/>
        <v>46.39696969696972</v>
      </c>
      <c r="AE495">
        <f t="shared" si="636"/>
        <v>0</v>
      </c>
      <c r="AF495" s="8">
        <v>73.3</v>
      </c>
      <c r="AG495">
        <v>170.521635</v>
      </c>
      <c r="AH495">
        <f t="shared" si="569"/>
        <v>97.221635000000006</v>
      </c>
      <c r="AI495">
        <f t="shared" si="570"/>
        <v>1.3263524556616646</v>
      </c>
      <c r="AJ495">
        <f t="shared" si="571"/>
        <v>0</v>
      </c>
      <c r="AK495">
        <f t="shared" si="572"/>
        <v>0</v>
      </c>
      <c r="AL495">
        <v>170.52163500000009</v>
      </c>
      <c r="AM495">
        <f t="shared" si="573"/>
        <v>97.221635000000092</v>
      </c>
      <c r="AN495">
        <f t="shared" si="574"/>
        <v>1.3263524556616657</v>
      </c>
      <c r="AO495">
        <f t="shared" si="575"/>
        <v>0</v>
      </c>
      <c r="AP495">
        <f t="shared" si="576"/>
        <v>0</v>
      </c>
      <c r="AQ495">
        <v>88.753488957894774</v>
      </c>
      <c r="AR495">
        <f t="shared" si="577"/>
        <v>15.453488957894777</v>
      </c>
      <c r="AS495">
        <f t="shared" si="578"/>
        <v>0.21082522452789601</v>
      </c>
      <c r="AT495">
        <f t="shared" si="579"/>
        <v>1</v>
      </c>
      <c r="AU495">
        <f t="shared" si="580"/>
        <v>1</v>
      </c>
      <c r="AV495">
        <v>88.753488957894774</v>
      </c>
      <c r="AW495">
        <f t="shared" si="581"/>
        <v>15.453488957894777</v>
      </c>
      <c r="AX495">
        <f t="shared" si="582"/>
        <v>0.21082522452789601</v>
      </c>
      <c r="AY495">
        <f t="shared" si="583"/>
        <v>1</v>
      </c>
      <c r="AZ495">
        <f t="shared" si="584"/>
        <v>1</v>
      </c>
      <c r="BA495">
        <f t="shared" si="604"/>
        <v>170.52163500000009</v>
      </c>
      <c r="BB495">
        <f t="shared" si="585"/>
        <v>97.221635000000092</v>
      </c>
      <c r="BC495">
        <f t="shared" si="586"/>
        <v>1.3263524556616657</v>
      </c>
      <c r="BD495">
        <f t="shared" si="587"/>
        <v>0</v>
      </c>
      <c r="BE495">
        <f t="shared" si="588"/>
        <v>0</v>
      </c>
      <c r="BF495">
        <f t="shared" si="605"/>
        <v>0</v>
      </c>
      <c r="BG495">
        <f t="shared" si="606"/>
        <v>-35</v>
      </c>
      <c r="BH495" s="43">
        <f t="shared" si="607"/>
        <v>135.52163500000009</v>
      </c>
      <c r="BI495" s="11">
        <f t="shared" si="589"/>
        <v>62.221635000000092</v>
      </c>
      <c r="BJ495" s="11">
        <f t="shared" si="590"/>
        <v>0.84886268758526728</v>
      </c>
      <c r="BK495" s="11">
        <f t="shared" si="591"/>
        <v>0</v>
      </c>
      <c r="BL495" s="45">
        <f t="shared" si="592"/>
        <v>0</v>
      </c>
      <c r="BM495">
        <f>INDEX(Sheet1!B:B,MATCH('testing dec_feb without vag emp'!A495,Sheet1!A:A,0))</f>
        <v>22100029</v>
      </c>
      <c r="BN495" t="str">
        <f>INDEX('lf csv'!D:D,MATCH('testing dec_feb without vag emp'!BM495,'lf csv'!A:A,0))</f>
        <v>JDHCG04BCN</v>
      </c>
      <c r="BO495">
        <f>INDEX(grade_constraints!H:H,MATCH('testing dec_feb without vag emp'!BN495,grade_constraints!B:B,0))</f>
        <v>0</v>
      </c>
      <c r="BP495">
        <f t="shared" si="608"/>
        <v>0</v>
      </c>
      <c r="BQ495">
        <f t="shared" si="609"/>
        <v>0</v>
      </c>
      <c r="BR495">
        <f t="shared" si="610"/>
        <v>135.52163500000009</v>
      </c>
      <c r="BS495">
        <f t="shared" si="593"/>
        <v>62.221635000000092</v>
      </c>
      <c r="BT495">
        <f t="shared" si="594"/>
        <v>0.84886268758526728</v>
      </c>
      <c r="BU495">
        <f t="shared" si="595"/>
        <v>0</v>
      </c>
      <c r="BV495">
        <f t="shared" si="596"/>
        <v>0</v>
      </c>
      <c r="BW495">
        <f t="shared" si="611"/>
        <v>0</v>
      </c>
      <c r="BX495">
        <f t="shared" si="612"/>
        <v>0</v>
      </c>
      <c r="BY495">
        <f t="shared" si="613"/>
        <v>0</v>
      </c>
      <c r="BZ495">
        <f t="shared" si="614"/>
        <v>0</v>
      </c>
      <c r="CA495">
        <f t="shared" si="615"/>
        <v>135.52163500000009</v>
      </c>
      <c r="CB495">
        <f t="shared" si="597"/>
        <v>62.221635000000092</v>
      </c>
      <c r="CC495">
        <f t="shared" si="598"/>
        <v>0.84886268758526728</v>
      </c>
      <c r="CD495">
        <f t="shared" si="599"/>
        <v>0</v>
      </c>
      <c r="CE495">
        <f t="shared" si="600"/>
        <v>0</v>
      </c>
    </row>
    <row r="496" spans="1:83">
      <c r="A496">
        <v>22200029</v>
      </c>
      <c r="B496">
        <v>2</v>
      </c>
      <c r="C496" t="s">
        <v>16</v>
      </c>
      <c r="D496" t="s">
        <v>109</v>
      </c>
      <c r="E496">
        <v>4.4999999999999998E-2</v>
      </c>
      <c r="F496">
        <v>6.0000000000000001E-3</v>
      </c>
      <c r="G496">
        <v>1</v>
      </c>
      <c r="H496">
        <f>INDEX('all data'!K:K,MATCH('testing dec_feb without vag emp'!$A496,'all data'!$B:$B,0))</f>
        <v>1568</v>
      </c>
      <c r="I496">
        <f>INDEX('all data'!L:L,MATCH('testing dec_feb without vag emp'!$A496,'all data'!$B:$B,0))</f>
        <v>20.84210526315789</v>
      </c>
      <c r="J496">
        <f>INDEX('all data'!M:M,MATCH('testing dec_feb without vag emp'!$A496,'all data'!$B:$B,0))</f>
        <v>180</v>
      </c>
      <c r="K496">
        <f>INDEX('all data'!N:N,MATCH('testing dec_feb without vag emp'!$A496,'all data'!$B:$B,0))</f>
        <v>82.63</v>
      </c>
      <c r="L496">
        <f>INDEX('all data'!O:O,MATCH('testing dec_feb without vag emp'!$A496,'all data'!$B:$B,0))</f>
        <v>1597</v>
      </c>
      <c r="M496">
        <v>1063</v>
      </c>
      <c r="N496">
        <f>INDEX('lf csv'!BL:BL,MATCH('testing dec_feb without vag emp'!$A496,'lf csv'!$A:$A,0))</f>
        <v>9.4833333333334302</v>
      </c>
      <c r="O496">
        <f t="shared" si="601"/>
        <v>0</v>
      </c>
      <c r="P496">
        <f>INDEX('in out'!X:X,MATCH('testing dec_feb without vag emp'!$A496,'in out'!$B:$B,0))</f>
        <v>5.0000000000000001E-3</v>
      </c>
      <c r="Q496">
        <f>INDEX('in out'!AF:AF,MATCH('testing dec_feb without vag emp'!$A496,'in out'!$B:$B,0))</f>
        <v>5.0000000000000001E-3</v>
      </c>
      <c r="R496">
        <f t="shared" si="563"/>
        <v>0</v>
      </c>
      <c r="S496">
        <f t="shared" si="624"/>
        <v>0</v>
      </c>
      <c r="T496">
        <f t="shared" si="564"/>
        <v>0</v>
      </c>
      <c r="U496">
        <f t="shared" si="565"/>
        <v>0</v>
      </c>
      <c r="V496">
        <f t="shared" si="566"/>
        <v>0</v>
      </c>
      <c r="W496">
        <f t="shared" si="567"/>
        <v>0</v>
      </c>
      <c r="X496">
        <f>INDEX('lf csv'!AJ:AJ,MATCH('testing dec_feb without vag emp'!$A496,'lf csv'!$A:$A,0))</f>
        <v>14.7</v>
      </c>
      <c r="Y496">
        <f t="shared" si="568"/>
        <v>0</v>
      </c>
      <c r="Z496">
        <f t="shared" si="602"/>
        <v>0</v>
      </c>
      <c r="AB496">
        <f t="shared" si="603"/>
        <v>-8.3333333333333339</v>
      </c>
      <c r="AF496" s="8">
        <v>165</v>
      </c>
      <c r="AG496">
        <v>208.477688357895</v>
      </c>
      <c r="AH496">
        <f t="shared" si="569"/>
        <v>43.477688357895005</v>
      </c>
      <c r="AI496">
        <f t="shared" si="570"/>
        <v>0.26350114156300003</v>
      </c>
      <c r="AJ496">
        <f t="shared" si="571"/>
        <v>1</v>
      </c>
      <c r="AK496">
        <f t="shared" si="572"/>
        <v>0</v>
      </c>
      <c r="AL496">
        <v>19.447476111489522</v>
      </c>
      <c r="AM496">
        <f t="shared" si="573"/>
        <v>145.55252388851048</v>
      </c>
      <c r="AN496">
        <f t="shared" si="574"/>
        <v>0.88213650841521507</v>
      </c>
      <c r="AO496">
        <f t="shared" si="575"/>
        <v>0</v>
      </c>
      <c r="AP496">
        <f t="shared" si="576"/>
        <v>0</v>
      </c>
      <c r="AQ496">
        <v>114.5547278684211</v>
      </c>
      <c r="AR496">
        <f t="shared" si="577"/>
        <v>50.445272131578903</v>
      </c>
      <c r="AS496">
        <f t="shared" si="578"/>
        <v>0.30572892200956914</v>
      </c>
      <c r="AT496">
        <f t="shared" si="579"/>
        <v>0</v>
      </c>
      <c r="AU496">
        <f t="shared" si="580"/>
        <v>0</v>
      </c>
      <c r="AV496">
        <v>114.5547278684211</v>
      </c>
      <c r="AW496">
        <f t="shared" si="581"/>
        <v>50.445272131578903</v>
      </c>
      <c r="AX496">
        <f t="shared" si="582"/>
        <v>0.30572892200956914</v>
      </c>
      <c r="AY496">
        <f t="shared" si="583"/>
        <v>0</v>
      </c>
      <c r="AZ496">
        <f t="shared" si="584"/>
        <v>0</v>
      </c>
      <c r="BA496">
        <f t="shared" si="604"/>
        <v>19.447476111489522</v>
      </c>
      <c r="BB496">
        <f t="shared" si="585"/>
        <v>145.55252388851048</v>
      </c>
      <c r="BC496">
        <f t="shared" si="586"/>
        <v>0.88213650841521507</v>
      </c>
      <c r="BD496">
        <f t="shared" si="587"/>
        <v>0</v>
      </c>
      <c r="BE496">
        <f t="shared" si="588"/>
        <v>0</v>
      </c>
      <c r="BF496">
        <f t="shared" si="605"/>
        <v>0</v>
      </c>
      <c r="BG496">
        <f t="shared" si="606"/>
        <v>0</v>
      </c>
      <c r="BH496" s="43">
        <f t="shared" si="607"/>
        <v>19.447476111489522</v>
      </c>
      <c r="BI496" s="11">
        <f t="shared" si="589"/>
        <v>145.55252388851048</v>
      </c>
      <c r="BJ496" s="11">
        <f t="shared" si="590"/>
        <v>0.88213650841521507</v>
      </c>
      <c r="BK496" s="11">
        <f t="shared" si="591"/>
        <v>0</v>
      </c>
      <c r="BL496" s="45">
        <f t="shared" si="592"/>
        <v>0</v>
      </c>
      <c r="BM496">
        <f>INDEX(Sheet1!B:B,MATCH('testing dec_feb without vag emp'!A496,Sheet1!A:A,0))</f>
        <v>0</v>
      </c>
      <c r="BN496" t="e">
        <f>INDEX('lf csv'!D:D,MATCH('testing dec_feb without vag emp'!BM496,'lf csv'!A:A,0))</f>
        <v>#N/A</v>
      </c>
      <c r="BO496" t="e">
        <f>INDEX(grade_constraints!H:H,MATCH('testing dec_feb without vag emp'!BN496,grade_constraints!B:B,0))</f>
        <v>#N/A</v>
      </c>
      <c r="BP496">
        <f t="shared" si="608"/>
        <v>0</v>
      </c>
      <c r="BQ496">
        <f t="shared" si="609"/>
        <v>0</v>
      </c>
      <c r="BR496">
        <f t="shared" si="610"/>
        <v>19.447476111489522</v>
      </c>
      <c r="BS496">
        <f t="shared" si="593"/>
        <v>145.55252388851048</v>
      </c>
      <c r="BT496">
        <f t="shared" si="594"/>
        <v>0.88213650841521507</v>
      </c>
      <c r="BU496">
        <f t="shared" si="595"/>
        <v>0</v>
      </c>
      <c r="BV496">
        <f t="shared" si="596"/>
        <v>0</v>
      </c>
      <c r="BW496">
        <f t="shared" si="611"/>
        <v>1</v>
      </c>
      <c r="BX496">
        <f t="shared" si="612"/>
        <v>0</v>
      </c>
      <c r="BY496">
        <f t="shared" si="613"/>
        <v>0</v>
      </c>
      <c r="BZ496">
        <f t="shared" si="614"/>
        <v>0</v>
      </c>
      <c r="CA496">
        <f t="shared" si="615"/>
        <v>19.447476111489522</v>
      </c>
      <c r="CB496">
        <f t="shared" si="597"/>
        <v>145.55252388851048</v>
      </c>
      <c r="CC496">
        <f t="shared" si="598"/>
        <v>0.88213650841521507</v>
      </c>
      <c r="CD496">
        <f t="shared" si="599"/>
        <v>0</v>
      </c>
      <c r="CE496">
        <f t="shared" si="600"/>
        <v>0</v>
      </c>
    </row>
    <row r="497" spans="1:83">
      <c r="A497">
        <v>22300033</v>
      </c>
      <c r="B497">
        <v>3</v>
      </c>
      <c r="C497" t="s">
        <v>16</v>
      </c>
      <c r="D497" t="s">
        <v>109</v>
      </c>
      <c r="E497">
        <v>0.08</v>
      </c>
      <c r="F497">
        <v>2.5000000000000001E-2</v>
      </c>
      <c r="G497">
        <v>1</v>
      </c>
      <c r="H497">
        <f>INDEX('all data'!K:K,MATCH('testing dec_feb without vag emp'!$A497,'all data'!$B:$B,0))</f>
        <v>1564</v>
      </c>
      <c r="I497">
        <f>INDEX('all data'!L:L,MATCH('testing dec_feb without vag emp'!$A497,'all data'!$B:$B,0))</f>
        <v>25.473684210526319</v>
      </c>
      <c r="J497">
        <f>INDEX('all data'!M:M,MATCH('testing dec_feb without vag emp'!$A497,'all data'!$B:$B,0))</f>
        <v>192</v>
      </c>
      <c r="K497">
        <f>INDEX('all data'!N:N,MATCH('testing dec_feb without vag emp'!$A497,'all data'!$B:$B,0))</f>
        <v>17620.98</v>
      </c>
      <c r="L497">
        <f>INDEX('all data'!O:O,MATCH('testing dec_feb without vag emp'!$A497,'all data'!$B:$B,0))</f>
        <v>1040</v>
      </c>
      <c r="M497">
        <v>1514</v>
      </c>
      <c r="N497">
        <f>INDEX('lf csv'!BL:BL,MATCH('testing dec_feb without vag emp'!$A497,'lf csv'!$A:$A,0))</f>
        <v>7.1166666666666067</v>
      </c>
      <c r="O497">
        <f t="shared" si="601"/>
        <v>0</v>
      </c>
      <c r="P497">
        <f>INDEX('in out'!X:X,MATCH('testing dec_feb without vag emp'!$A497,'in out'!$B:$B,0))</f>
        <v>8.9999999999999993E-3</v>
      </c>
      <c r="Q497">
        <f>INDEX('in out'!AF:AF,MATCH('testing dec_feb without vag emp'!$A497,'in out'!$B:$B,0))</f>
        <v>8.0000000000000002E-3</v>
      </c>
      <c r="R497">
        <f t="shared" si="563"/>
        <v>-9.9999999999999915E-4</v>
      </c>
      <c r="S497">
        <f t="shared" si="624"/>
        <v>0</v>
      </c>
      <c r="T497">
        <f t="shared" si="564"/>
        <v>1</v>
      </c>
      <c r="U497">
        <f t="shared" si="565"/>
        <v>0</v>
      </c>
      <c r="V497">
        <f t="shared" si="566"/>
        <v>0</v>
      </c>
      <c r="W497">
        <f t="shared" si="567"/>
        <v>1</v>
      </c>
      <c r="X497">
        <f>INDEX('lf csv'!AJ:AJ,MATCH('testing dec_feb without vag emp'!$A497,'lf csv'!$A:$A,0))</f>
        <v>15.8</v>
      </c>
      <c r="Y497">
        <f t="shared" si="568"/>
        <v>0</v>
      </c>
      <c r="Z497">
        <f t="shared" si="602"/>
        <v>1</v>
      </c>
      <c r="AA497">
        <f>100*(E497-0.05)/0.004/33</f>
        <v>22.727272727272727</v>
      </c>
      <c r="AB497">
        <f>100*(F497-0.007)/0.004/3</f>
        <v>150.00000000000003</v>
      </c>
      <c r="AC497">
        <f>100*(F497-0.007)/0.004/3-AA497</f>
        <v>127.27272727272731</v>
      </c>
      <c r="AD497">
        <f>ABS(AF497-AC497)</f>
        <v>61.272727272727309</v>
      </c>
      <c r="AE497">
        <f>IF(AB497&lt;=50,1,0)</f>
        <v>0</v>
      </c>
      <c r="AF497" s="8">
        <v>66</v>
      </c>
      <c r="AG497">
        <v>103.5674269</v>
      </c>
      <c r="AH497">
        <f t="shared" si="569"/>
        <v>37.567426900000001</v>
      </c>
      <c r="AI497">
        <f t="shared" si="570"/>
        <v>0.56920343787878791</v>
      </c>
      <c r="AJ497">
        <f t="shared" si="571"/>
        <v>1</v>
      </c>
      <c r="AK497">
        <f t="shared" si="572"/>
        <v>0</v>
      </c>
      <c r="AL497">
        <v>103.5674268999999</v>
      </c>
      <c r="AM497">
        <f t="shared" si="573"/>
        <v>37.567426899999901</v>
      </c>
      <c r="AN497">
        <f t="shared" si="574"/>
        <v>0.56920343787878636</v>
      </c>
      <c r="AO497">
        <f t="shared" si="575"/>
        <v>1</v>
      </c>
      <c r="AP497">
        <f t="shared" si="576"/>
        <v>0</v>
      </c>
      <c r="AQ497">
        <v>144.51099450000001</v>
      </c>
      <c r="AR497">
        <f t="shared" si="577"/>
        <v>78.51099450000001</v>
      </c>
      <c r="AS497">
        <f t="shared" si="578"/>
        <v>1.189560522727273</v>
      </c>
      <c r="AT497">
        <f t="shared" si="579"/>
        <v>0</v>
      </c>
      <c r="AU497">
        <f t="shared" si="580"/>
        <v>0</v>
      </c>
      <c r="AV497">
        <v>144.51099450000001</v>
      </c>
      <c r="AW497">
        <f t="shared" si="581"/>
        <v>78.51099450000001</v>
      </c>
      <c r="AX497">
        <f t="shared" si="582"/>
        <v>1.189560522727273</v>
      </c>
      <c r="AY497">
        <f t="shared" si="583"/>
        <v>0</v>
      </c>
      <c r="AZ497">
        <f t="shared" si="584"/>
        <v>0</v>
      </c>
      <c r="BA497">
        <f t="shared" si="604"/>
        <v>103.5674268999999</v>
      </c>
      <c r="BB497">
        <f t="shared" si="585"/>
        <v>37.567426899999901</v>
      </c>
      <c r="BC497">
        <f t="shared" si="586"/>
        <v>0.56920343787878636</v>
      </c>
      <c r="BD497">
        <f t="shared" si="587"/>
        <v>1</v>
      </c>
      <c r="BE497">
        <f t="shared" si="588"/>
        <v>0</v>
      </c>
      <c r="BF497">
        <f t="shared" si="605"/>
        <v>0</v>
      </c>
      <c r="BG497">
        <f t="shared" si="606"/>
        <v>-35</v>
      </c>
      <c r="BH497" s="43">
        <f t="shared" si="607"/>
        <v>68.567426899999901</v>
      </c>
      <c r="BI497" s="11">
        <f t="shared" si="589"/>
        <v>2.5674268999999015</v>
      </c>
      <c r="BJ497" s="11">
        <f t="shared" si="590"/>
        <v>3.890040757575608E-2</v>
      </c>
      <c r="BK497" s="11">
        <f t="shared" si="591"/>
        <v>1</v>
      </c>
      <c r="BL497" s="45">
        <f t="shared" si="592"/>
        <v>1</v>
      </c>
      <c r="BM497">
        <f>INDEX(Sheet1!B:B,MATCH('testing dec_feb without vag emp'!A497,Sheet1!A:A,0))</f>
        <v>21405814</v>
      </c>
      <c r="BN497" t="str">
        <f>INDEX('lf csv'!D:D,MATCH('testing dec_feb without vag emp'!BM497,'lf csv'!A:A,0))</f>
        <v>JDHSH41AKN</v>
      </c>
      <c r="BO497">
        <f>INDEX(grade_constraints!H:H,MATCH('testing dec_feb without vag emp'!BN497,grade_constraints!B:B,0))</f>
        <v>0</v>
      </c>
      <c r="BP497">
        <f t="shared" si="608"/>
        <v>0</v>
      </c>
      <c r="BQ497">
        <f t="shared" si="609"/>
        <v>0</v>
      </c>
      <c r="BR497">
        <f t="shared" si="610"/>
        <v>68.567426899999901</v>
      </c>
      <c r="BS497">
        <f t="shared" si="593"/>
        <v>2.5674268999999015</v>
      </c>
      <c r="BT497">
        <f t="shared" si="594"/>
        <v>3.890040757575608E-2</v>
      </c>
      <c r="BU497">
        <f t="shared" si="595"/>
        <v>1</v>
      </c>
      <c r="BV497">
        <f t="shared" si="596"/>
        <v>1</v>
      </c>
      <c r="BW497">
        <f t="shared" si="611"/>
        <v>1</v>
      </c>
      <c r="BX497">
        <f t="shared" si="612"/>
        <v>0</v>
      </c>
      <c r="BY497">
        <f t="shared" si="613"/>
        <v>0</v>
      </c>
      <c r="BZ497">
        <f t="shared" si="614"/>
        <v>0</v>
      </c>
      <c r="CA497">
        <f t="shared" si="615"/>
        <v>68.567426899999901</v>
      </c>
      <c r="CB497">
        <f t="shared" si="597"/>
        <v>2.5674268999999015</v>
      </c>
      <c r="CC497">
        <f t="shared" si="598"/>
        <v>3.890040757575608E-2</v>
      </c>
      <c r="CD497">
        <f t="shared" si="599"/>
        <v>1</v>
      </c>
      <c r="CE497">
        <f t="shared" si="600"/>
        <v>1</v>
      </c>
    </row>
    <row r="498" spans="1:83">
      <c r="A498">
        <v>22200028</v>
      </c>
      <c r="B498">
        <v>1</v>
      </c>
      <c r="C498" t="s">
        <v>16</v>
      </c>
      <c r="D498" t="s">
        <v>109</v>
      </c>
      <c r="E498">
        <v>5.6000000000000001E-2</v>
      </c>
      <c r="F498">
        <v>1.2E-2</v>
      </c>
      <c r="G498">
        <v>1</v>
      </c>
      <c r="H498">
        <f>INDEX('all data'!K:K,MATCH('testing dec_feb without vag emp'!$A498,'all data'!$B:$B,0))</f>
        <v>1577</v>
      </c>
      <c r="I498">
        <f>INDEX('all data'!L:L,MATCH('testing dec_feb without vag emp'!$A498,'all data'!$B:$B,0))</f>
        <v>20.84210526315789</v>
      </c>
      <c r="J498">
        <f>INDEX('all data'!M:M,MATCH('testing dec_feb without vag emp'!$A498,'all data'!$B:$B,0))</f>
        <v>173</v>
      </c>
      <c r="K498">
        <f>INDEX('all data'!N:N,MATCH('testing dec_feb without vag emp'!$A498,'all data'!$B:$B,0))</f>
        <v>162.19999999999999</v>
      </c>
      <c r="L498">
        <f>INDEX('all data'!O:O,MATCH('testing dec_feb without vag emp'!$A498,'all data'!$B:$B,0))</f>
        <v>1211</v>
      </c>
      <c r="M498">
        <v>909</v>
      </c>
      <c r="N498">
        <f>INDEX('lf csv'!BL:BL,MATCH('testing dec_feb without vag emp'!$A498,'lf csv'!$A:$A,0))</f>
        <v>10.116666666666756</v>
      </c>
      <c r="O498">
        <f t="shared" si="601"/>
        <v>0</v>
      </c>
      <c r="P498">
        <f>INDEX('in out'!X:X,MATCH('testing dec_feb without vag emp'!$A498,'in out'!$B:$B,0))</f>
        <v>7.0000000000000001E-3</v>
      </c>
      <c r="Q498">
        <f>INDEX('in out'!AF:AF,MATCH('testing dec_feb without vag emp'!$A498,'in out'!$B:$B,0))</f>
        <v>7.0000000000000001E-3</v>
      </c>
      <c r="R498">
        <f t="shared" si="563"/>
        <v>0</v>
      </c>
      <c r="S498">
        <f t="shared" si="624"/>
        <v>0</v>
      </c>
      <c r="T498">
        <f t="shared" si="564"/>
        <v>0</v>
      </c>
      <c r="U498">
        <f t="shared" si="565"/>
        <v>0</v>
      </c>
      <c r="V498">
        <f t="shared" si="566"/>
        <v>0</v>
      </c>
      <c r="W498">
        <f t="shared" si="567"/>
        <v>0</v>
      </c>
      <c r="X498">
        <f>INDEX('lf csv'!AJ:AJ,MATCH('testing dec_feb without vag emp'!$A498,'lf csv'!$A:$A,0))</f>
        <v>21.3</v>
      </c>
      <c r="Y498">
        <f t="shared" si="568"/>
        <v>0</v>
      </c>
      <c r="Z498">
        <f t="shared" si="602"/>
        <v>0</v>
      </c>
      <c r="AB498">
        <f t="shared" si="603"/>
        <v>41.666666666666664</v>
      </c>
      <c r="AF498" s="8">
        <v>170</v>
      </c>
      <c r="AG498">
        <v>204.73476475789499</v>
      </c>
      <c r="AH498">
        <f t="shared" si="569"/>
        <v>34.734764757894993</v>
      </c>
      <c r="AI498">
        <f t="shared" si="570"/>
        <v>0.20432214563467643</v>
      </c>
      <c r="AJ498">
        <f t="shared" si="571"/>
        <v>1</v>
      </c>
      <c r="AK498">
        <f t="shared" si="572"/>
        <v>0</v>
      </c>
      <c r="AL498">
        <v>57.582439931578953</v>
      </c>
      <c r="AM498">
        <f t="shared" si="573"/>
        <v>112.41756006842104</v>
      </c>
      <c r="AN498">
        <f t="shared" si="574"/>
        <v>0.66127976510835906</v>
      </c>
      <c r="AO498">
        <f t="shared" si="575"/>
        <v>0</v>
      </c>
      <c r="AP498">
        <f t="shared" si="576"/>
        <v>0</v>
      </c>
      <c r="AQ498">
        <v>125.0210233473684</v>
      </c>
      <c r="AR498">
        <f t="shared" si="577"/>
        <v>44.978976652631601</v>
      </c>
      <c r="AS498">
        <f t="shared" si="578"/>
        <v>0.26458221560371531</v>
      </c>
      <c r="AT498">
        <f t="shared" si="579"/>
        <v>1</v>
      </c>
      <c r="AU498">
        <f t="shared" si="580"/>
        <v>0</v>
      </c>
      <c r="AV498">
        <v>125.0210233473684</v>
      </c>
      <c r="AW498">
        <f t="shared" si="581"/>
        <v>44.978976652631601</v>
      </c>
      <c r="AX498">
        <f t="shared" si="582"/>
        <v>0.26458221560371531</v>
      </c>
      <c r="AY498">
        <f t="shared" si="583"/>
        <v>1</v>
      </c>
      <c r="AZ498">
        <f t="shared" si="584"/>
        <v>0</v>
      </c>
      <c r="BA498">
        <f t="shared" si="604"/>
        <v>57.582439931578953</v>
      </c>
      <c r="BB498">
        <f t="shared" si="585"/>
        <v>112.41756006842104</v>
      </c>
      <c r="BC498">
        <f t="shared" si="586"/>
        <v>0.66127976510835906</v>
      </c>
      <c r="BD498">
        <f t="shared" si="587"/>
        <v>0</v>
      </c>
      <c r="BE498">
        <f t="shared" si="588"/>
        <v>0</v>
      </c>
      <c r="BF498">
        <f t="shared" si="605"/>
        <v>0</v>
      </c>
      <c r="BG498">
        <f t="shared" si="606"/>
        <v>0</v>
      </c>
      <c r="BH498" s="43">
        <f t="shared" si="607"/>
        <v>57.582439931578953</v>
      </c>
      <c r="BI498" s="11">
        <f t="shared" si="589"/>
        <v>112.41756006842104</v>
      </c>
      <c r="BJ498" s="11">
        <f t="shared" si="590"/>
        <v>0.66127976510835906</v>
      </c>
      <c r="BK498" s="11">
        <f t="shared" si="591"/>
        <v>0</v>
      </c>
      <c r="BL498" s="45">
        <f t="shared" si="592"/>
        <v>0</v>
      </c>
      <c r="BM498">
        <f>INDEX(Sheet1!B:B,MATCH('testing dec_feb without vag emp'!A498,Sheet1!A:A,0))</f>
        <v>22300028</v>
      </c>
      <c r="BN498" t="str">
        <f>INDEX('lf csv'!D:D,MATCH('testing dec_feb without vag emp'!BM498,'lf csv'!A:A,0))</f>
        <v>JDHCG04B1N</v>
      </c>
      <c r="BO498">
        <f>INDEX(grade_constraints!H:H,MATCH('testing dec_feb without vag emp'!BN498,grade_constraints!B:B,0))</f>
        <v>0</v>
      </c>
      <c r="BP498">
        <f t="shared" si="608"/>
        <v>0</v>
      </c>
      <c r="BQ498">
        <f t="shared" si="609"/>
        <v>0</v>
      </c>
      <c r="BR498">
        <f t="shared" si="610"/>
        <v>57.582439931578953</v>
      </c>
      <c r="BS498">
        <f t="shared" si="593"/>
        <v>112.41756006842104</v>
      </c>
      <c r="BT498">
        <f t="shared" si="594"/>
        <v>0.66127976510835906</v>
      </c>
      <c r="BU498">
        <f t="shared" si="595"/>
        <v>0</v>
      </c>
      <c r="BV498">
        <f t="shared" si="596"/>
        <v>0</v>
      </c>
      <c r="BW498">
        <f t="shared" si="611"/>
        <v>0</v>
      </c>
      <c r="BX498">
        <f t="shared" si="612"/>
        <v>0</v>
      </c>
      <c r="BY498">
        <f t="shared" si="613"/>
        <v>0</v>
      </c>
      <c r="BZ498">
        <f t="shared" si="614"/>
        <v>0</v>
      </c>
      <c r="CA498">
        <f t="shared" si="615"/>
        <v>57.582439931578953</v>
      </c>
      <c r="CB498">
        <f t="shared" si="597"/>
        <v>112.41756006842104</v>
      </c>
      <c r="CC498">
        <f t="shared" si="598"/>
        <v>0.66127976510835906</v>
      </c>
      <c r="CD498">
        <f t="shared" si="599"/>
        <v>0</v>
      </c>
      <c r="CE498">
        <f t="shared" si="600"/>
        <v>0</v>
      </c>
    </row>
    <row r="499" spans="1:83">
      <c r="A499">
        <v>22400032</v>
      </c>
      <c r="B499">
        <v>3</v>
      </c>
      <c r="C499" t="s">
        <v>16</v>
      </c>
      <c r="D499" t="s">
        <v>109</v>
      </c>
      <c r="E499">
        <v>7.1999999999999995E-2</v>
      </c>
      <c r="F499">
        <v>2.5000000000000001E-2</v>
      </c>
      <c r="G499">
        <v>1</v>
      </c>
      <c r="H499">
        <f>INDEX('all data'!K:K,MATCH('testing dec_feb without vag emp'!$A499,'all data'!$B:$B,0))</f>
        <v>1569</v>
      </c>
      <c r="I499">
        <f>INDEX('all data'!L:L,MATCH('testing dec_feb without vag emp'!$A499,'all data'!$B:$B,0))</f>
        <v>20.84210526315789</v>
      </c>
      <c r="J499">
        <f>INDEX('all data'!M:M,MATCH('testing dec_feb without vag emp'!$A499,'all data'!$B:$B,0))</f>
        <v>196</v>
      </c>
      <c r="K499">
        <f>INDEX('all data'!N:N,MATCH('testing dec_feb without vag emp'!$A499,'all data'!$B:$B,0))</f>
        <v>348.47</v>
      </c>
      <c r="L499">
        <f>INDEX('all data'!O:O,MATCH('testing dec_feb without vag emp'!$A499,'all data'!$B:$B,0))</f>
        <v>1008</v>
      </c>
      <c r="M499">
        <v>1597</v>
      </c>
      <c r="N499">
        <f>INDEX('lf csv'!BL:BL,MATCH('testing dec_feb without vag emp'!$A499,'lf csv'!$A:$A,0))</f>
        <v>5.2499999999998614</v>
      </c>
      <c r="O499">
        <f t="shared" si="601"/>
        <v>0</v>
      </c>
      <c r="P499">
        <f>INDEX('in out'!X:X,MATCH('testing dec_feb without vag emp'!$A499,'in out'!$B:$B,0))</f>
        <v>1.6E-2</v>
      </c>
      <c r="Q499">
        <f>INDEX('in out'!AF:AF,MATCH('testing dec_feb without vag emp'!$A499,'in out'!$B:$B,0))</f>
        <v>1.7999999999999999E-2</v>
      </c>
      <c r="R499">
        <f t="shared" si="563"/>
        <v>1.9999999999999983E-3</v>
      </c>
      <c r="S499">
        <f t="shared" si="624"/>
        <v>0</v>
      </c>
      <c r="T499">
        <f t="shared" si="564"/>
        <v>1</v>
      </c>
      <c r="U499">
        <f t="shared" si="565"/>
        <v>0</v>
      </c>
      <c r="V499">
        <f t="shared" si="566"/>
        <v>0</v>
      </c>
      <c r="W499">
        <f t="shared" si="567"/>
        <v>0</v>
      </c>
      <c r="X499">
        <f>INDEX('lf csv'!AJ:AJ,MATCH('testing dec_feb without vag emp'!$A499,'lf csv'!$A:$A,0))</f>
        <v>10.5</v>
      </c>
      <c r="Y499">
        <f t="shared" si="568"/>
        <v>0</v>
      </c>
      <c r="Z499">
        <f t="shared" si="602"/>
        <v>0</v>
      </c>
      <c r="AA499">
        <f>100*(E499-0.05)/0.004/33</f>
        <v>16.666666666666661</v>
      </c>
      <c r="AB499">
        <f>100*(F499-0.007)/0.004/3</f>
        <v>150.00000000000003</v>
      </c>
      <c r="AC499">
        <f>100*(F499-0.007)/0.004/3-AA499</f>
        <v>133.33333333333337</v>
      </c>
      <c r="AD499">
        <f>ABS(AF499-AC499)</f>
        <v>33.333333333333371</v>
      </c>
      <c r="AE499">
        <f>IF(AB499&lt;=50,1,0)</f>
        <v>0</v>
      </c>
      <c r="AF499" s="8">
        <v>100</v>
      </c>
      <c r="AG499">
        <v>127.98779528947399</v>
      </c>
      <c r="AH499">
        <f t="shared" si="569"/>
        <v>27.987795289473993</v>
      </c>
      <c r="AI499">
        <f t="shared" si="570"/>
        <v>0.27987795289473993</v>
      </c>
      <c r="AJ499">
        <f t="shared" si="571"/>
        <v>1</v>
      </c>
      <c r="AK499">
        <f t="shared" si="572"/>
        <v>1</v>
      </c>
      <c r="AL499">
        <v>127.98779528947369</v>
      </c>
      <c r="AM499">
        <f t="shared" si="573"/>
        <v>27.987795289473695</v>
      </c>
      <c r="AN499">
        <f t="shared" si="574"/>
        <v>0.27987795289473694</v>
      </c>
      <c r="AO499">
        <f t="shared" si="575"/>
        <v>1</v>
      </c>
      <c r="AP499">
        <f t="shared" si="576"/>
        <v>1</v>
      </c>
      <c r="AQ499">
        <v>147.85559866842109</v>
      </c>
      <c r="AR499">
        <f t="shared" si="577"/>
        <v>47.855598668421095</v>
      </c>
      <c r="AS499">
        <f t="shared" si="578"/>
        <v>0.47855598668421095</v>
      </c>
      <c r="AT499">
        <f t="shared" si="579"/>
        <v>1</v>
      </c>
      <c r="AU499">
        <f t="shared" si="580"/>
        <v>0</v>
      </c>
      <c r="AV499">
        <v>147.85559866842109</v>
      </c>
      <c r="AW499">
        <f t="shared" si="581"/>
        <v>47.855598668421095</v>
      </c>
      <c r="AX499">
        <f t="shared" si="582"/>
        <v>0.47855598668421095</v>
      </c>
      <c r="AY499">
        <f t="shared" si="583"/>
        <v>1</v>
      </c>
      <c r="AZ499">
        <f t="shared" si="584"/>
        <v>0</v>
      </c>
      <c r="BA499">
        <f t="shared" si="604"/>
        <v>127.98779528947369</v>
      </c>
      <c r="BB499">
        <f t="shared" si="585"/>
        <v>27.987795289473695</v>
      </c>
      <c r="BC499">
        <f t="shared" si="586"/>
        <v>0.27987795289473694</v>
      </c>
      <c r="BD499">
        <f t="shared" si="587"/>
        <v>1</v>
      </c>
      <c r="BE499">
        <f t="shared" si="588"/>
        <v>1</v>
      </c>
      <c r="BF499">
        <f t="shared" si="605"/>
        <v>0</v>
      </c>
      <c r="BG499">
        <f t="shared" si="606"/>
        <v>-35</v>
      </c>
      <c r="BH499" s="43">
        <f t="shared" si="607"/>
        <v>92.987795289473695</v>
      </c>
      <c r="BI499" s="11">
        <f t="shared" si="589"/>
        <v>7.012204710526305</v>
      </c>
      <c r="BJ499" s="11">
        <f t="shared" si="590"/>
        <v>7.0122047105263055E-2</v>
      </c>
      <c r="BK499" s="11">
        <f t="shared" si="591"/>
        <v>1</v>
      </c>
      <c r="BL499" s="45">
        <f t="shared" si="592"/>
        <v>1</v>
      </c>
      <c r="BM499">
        <f>INDEX(Sheet1!B:B,MATCH('testing dec_feb without vag emp'!A499,Sheet1!A:A,0))</f>
        <v>22300026</v>
      </c>
      <c r="BN499" t="str">
        <f>INDEX('lf csv'!D:D,MATCH('testing dec_feb without vag emp'!BM499,'lf csv'!A:A,0))</f>
        <v>JDHCG04B1N</v>
      </c>
      <c r="BO499">
        <f>INDEX(grade_constraints!H:H,MATCH('testing dec_feb without vag emp'!BN499,grade_constraints!B:B,0))</f>
        <v>0</v>
      </c>
      <c r="BP499">
        <f t="shared" si="608"/>
        <v>0</v>
      </c>
      <c r="BQ499">
        <f t="shared" si="609"/>
        <v>0</v>
      </c>
      <c r="BR499">
        <f t="shared" si="610"/>
        <v>92.987795289473695</v>
      </c>
      <c r="BS499">
        <f t="shared" si="593"/>
        <v>7.012204710526305</v>
      </c>
      <c r="BT499">
        <f t="shared" si="594"/>
        <v>7.0122047105263055E-2</v>
      </c>
      <c r="BU499">
        <f t="shared" si="595"/>
        <v>1</v>
      </c>
      <c r="BV499">
        <f t="shared" si="596"/>
        <v>1</v>
      </c>
      <c r="BW499">
        <f t="shared" si="611"/>
        <v>1</v>
      </c>
      <c r="BX499">
        <f t="shared" si="612"/>
        <v>0</v>
      </c>
      <c r="BY499">
        <f t="shared" si="613"/>
        <v>0</v>
      </c>
      <c r="BZ499">
        <f t="shared" si="614"/>
        <v>0</v>
      </c>
      <c r="CA499">
        <f t="shared" si="615"/>
        <v>92.987795289473695</v>
      </c>
      <c r="CB499">
        <f t="shared" si="597"/>
        <v>7.012204710526305</v>
      </c>
      <c r="CC499">
        <f t="shared" si="598"/>
        <v>7.0122047105263055E-2</v>
      </c>
      <c r="CD499">
        <f t="shared" si="599"/>
        <v>1</v>
      </c>
      <c r="CE499">
        <f t="shared" si="600"/>
        <v>1</v>
      </c>
    </row>
    <row r="500" spans="1:83">
      <c r="A500">
        <v>22300032</v>
      </c>
      <c r="B500">
        <v>10</v>
      </c>
      <c r="C500" t="s">
        <v>16</v>
      </c>
      <c r="D500" t="s">
        <v>109</v>
      </c>
      <c r="E500">
        <v>5.0000000000000001E-3</v>
      </c>
      <c r="F500">
        <v>2.3E-2</v>
      </c>
      <c r="G500">
        <v>1</v>
      </c>
      <c r="H500">
        <f>INDEX('all data'!K:K,MATCH('testing dec_feb without vag emp'!$A500,'all data'!$B:$B,0))</f>
        <v>1610</v>
      </c>
      <c r="I500">
        <f>INDEX('all data'!L:L,MATCH('testing dec_feb without vag emp'!$A500,'all data'!$B:$B,0))</f>
        <v>20.84210526315789</v>
      </c>
      <c r="J500">
        <f>INDEX('all data'!M:M,MATCH('testing dec_feb without vag emp'!$A500,'all data'!$B:$B,0))</f>
        <v>181</v>
      </c>
      <c r="K500">
        <f>INDEX('all data'!N:N,MATCH('testing dec_feb without vag emp'!$A500,'all data'!$B:$B,0))</f>
        <v>47.6</v>
      </c>
      <c r="L500">
        <f>INDEX('all data'!O:O,MATCH('testing dec_feb without vag emp'!$A500,'all data'!$B:$B,0))</f>
        <v>1128</v>
      </c>
      <c r="M500">
        <v>1477</v>
      </c>
      <c r="N500">
        <f>INDEX('lf csv'!BL:BL,MATCH('testing dec_feb without vag emp'!$A500,'lf csv'!$A:$A,0))</f>
        <v>6.3999999999998813</v>
      </c>
      <c r="O500">
        <f t="shared" si="601"/>
        <v>0</v>
      </c>
      <c r="P500">
        <f>INDEX('in out'!X:X,MATCH('testing dec_feb without vag emp'!$A500,'in out'!$B:$B,0))</f>
        <v>1.2999999999999999E-2</v>
      </c>
      <c r="Q500">
        <f>INDEX('in out'!AF:AF,MATCH('testing dec_feb without vag emp'!$A500,'in out'!$B:$B,0))</f>
        <v>1.4E-2</v>
      </c>
      <c r="R500">
        <f t="shared" si="563"/>
        <v>1.0000000000000009E-3</v>
      </c>
      <c r="S500">
        <f t="shared" si="624"/>
        <v>0</v>
      </c>
      <c r="T500">
        <f t="shared" si="564"/>
        <v>1</v>
      </c>
      <c r="U500">
        <f t="shared" si="565"/>
        <v>0</v>
      </c>
      <c r="V500">
        <f t="shared" si="566"/>
        <v>0</v>
      </c>
      <c r="W500">
        <f t="shared" si="567"/>
        <v>0</v>
      </c>
      <c r="X500">
        <f>INDEX('lf csv'!AJ:AJ,MATCH('testing dec_feb without vag emp'!$A500,'lf csv'!$A:$A,0))</f>
        <v>8.5</v>
      </c>
      <c r="Y500">
        <f t="shared" si="568"/>
        <v>0</v>
      </c>
      <c r="Z500">
        <f t="shared" si="602"/>
        <v>0</v>
      </c>
      <c r="AB500">
        <f t="shared" si="603"/>
        <v>133.33333333333334</v>
      </c>
      <c r="AF500" s="8">
        <v>313.5</v>
      </c>
      <c r="AG500">
        <v>343.50599681052603</v>
      </c>
      <c r="AH500">
        <f t="shared" si="569"/>
        <v>30.005996810526028</v>
      </c>
      <c r="AI500">
        <f t="shared" si="570"/>
        <v>9.5712908486526402E-2</v>
      </c>
      <c r="AJ500">
        <f t="shared" si="571"/>
        <v>1</v>
      </c>
      <c r="AK500">
        <f t="shared" si="572"/>
        <v>1</v>
      </c>
      <c r="AL500">
        <v>346.25289681052629</v>
      </c>
      <c r="AM500">
        <f t="shared" si="573"/>
        <v>32.752896810526295</v>
      </c>
      <c r="AN500">
        <f t="shared" si="574"/>
        <v>0.10447494995383189</v>
      </c>
      <c r="AO500">
        <f t="shared" si="575"/>
        <v>1</v>
      </c>
      <c r="AP500">
        <f t="shared" si="576"/>
        <v>1</v>
      </c>
      <c r="AQ500">
        <v>329.31581525263158</v>
      </c>
      <c r="AR500">
        <f t="shared" si="577"/>
        <v>15.81581525263158</v>
      </c>
      <c r="AS500">
        <f t="shared" si="578"/>
        <v>5.0449171459749857E-2</v>
      </c>
      <c r="AT500">
        <f t="shared" si="579"/>
        <v>1</v>
      </c>
      <c r="AU500">
        <f t="shared" si="580"/>
        <v>1</v>
      </c>
      <c r="AV500">
        <v>329.31581525263158</v>
      </c>
      <c r="AW500">
        <f t="shared" si="581"/>
        <v>15.81581525263158</v>
      </c>
      <c r="AX500">
        <f t="shared" si="582"/>
        <v>5.0449171459749857E-2</v>
      </c>
      <c r="AY500">
        <f t="shared" si="583"/>
        <v>1</v>
      </c>
      <c r="AZ500">
        <f t="shared" si="584"/>
        <v>1</v>
      </c>
      <c r="BA500">
        <f t="shared" si="604"/>
        <v>346.25289681052629</v>
      </c>
      <c r="BB500">
        <f t="shared" si="585"/>
        <v>32.752896810526295</v>
      </c>
      <c r="BC500">
        <f t="shared" si="586"/>
        <v>0.10447494995383189</v>
      </c>
      <c r="BD500">
        <f t="shared" si="587"/>
        <v>1</v>
      </c>
      <c r="BE500">
        <f t="shared" si="588"/>
        <v>1</v>
      </c>
      <c r="BF500">
        <f t="shared" si="605"/>
        <v>0</v>
      </c>
      <c r="BG500">
        <f t="shared" si="606"/>
        <v>0</v>
      </c>
      <c r="BH500" s="43">
        <f t="shared" si="607"/>
        <v>346.25289681052629</v>
      </c>
      <c r="BI500" s="11">
        <f t="shared" si="589"/>
        <v>32.752896810526295</v>
      </c>
      <c r="BJ500" s="11">
        <f t="shared" si="590"/>
        <v>0.10447494995383189</v>
      </c>
      <c r="BK500" s="11">
        <f t="shared" si="591"/>
        <v>1</v>
      </c>
      <c r="BL500" s="45">
        <f t="shared" si="592"/>
        <v>1</v>
      </c>
      <c r="BM500">
        <f>INDEX(Sheet1!B:B,MATCH('testing dec_feb without vag emp'!A500,Sheet1!A:A,0))</f>
        <v>22300029</v>
      </c>
      <c r="BN500" t="str">
        <f>INDEX('lf csv'!D:D,MATCH('testing dec_feb without vag emp'!BM500,'lf csv'!A:A,0))</f>
        <v>JDHCG04BCN</v>
      </c>
      <c r="BO500">
        <f>INDEX(grade_constraints!H:H,MATCH('testing dec_feb without vag emp'!BN500,grade_constraints!B:B,0))</f>
        <v>0</v>
      </c>
      <c r="BP500">
        <f t="shared" si="608"/>
        <v>0</v>
      </c>
      <c r="BQ500">
        <f t="shared" si="609"/>
        <v>0</v>
      </c>
      <c r="BR500">
        <f t="shared" si="610"/>
        <v>346.25289681052629</v>
      </c>
      <c r="BS500">
        <f t="shared" si="593"/>
        <v>32.752896810526295</v>
      </c>
      <c r="BT500">
        <f t="shared" si="594"/>
        <v>0.10447494995383189</v>
      </c>
      <c r="BU500">
        <f t="shared" si="595"/>
        <v>1</v>
      </c>
      <c r="BV500">
        <f t="shared" si="596"/>
        <v>1</v>
      </c>
      <c r="BW500">
        <f t="shared" si="611"/>
        <v>0</v>
      </c>
      <c r="BX500">
        <f t="shared" si="612"/>
        <v>0</v>
      </c>
      <c r="BY500">
        <f t="shared" si="613"/>
        <v>1</v>
      </c>
      <c r="BZ500">
        <f t="shared" si="614"/>
        <v>-10</v>
      </c>
      <c r="CA500">
        <f t="shared" si="615"/>
        <v>336.25289681052629</v>
      </c>
      <c r="CB500">
        <f t="shared" si="597"/>
        <v>22.752896810526295</v>
      </c>
      <c r="CC500">
        <f t="shared" si="598"/>
        <v>7.2577023319063141E-2</v>
      </c>
      <c r="CD500">
        <f t="shared" si="599"/>
        <v>1</v>
      </c>
      <c r="CE500">
        <f t="shared" si="600"/>
        <v>1</v>
      </c>
    </row>
    <row r="501" spans="1:83">
      <c r="A501">
        <v>22100029</v>
      </c>
      <c r="B501">
        <v>3</v>
      </c>
      <c r="C501" t="s">
        <v>16</v>
      </c>
      <c r="D501" t="s">
        <v>109</v>
      </c>
      <c r="E501">
        <v>5.8999999999999997E-2</v>
      </c>
      <c r="F501">
        <v>3.4000000000000002E-2</v>
      </c>
      <c r="G501">
        <v>1</v>
      </c>
      <c r="H501">
        <f>INDEX('all data'!K:K,MATCH('testing dec_feb without vag emp'!$A501,'all data'!$B:$B,0))</f>
        <v>1578</v>
      </c>
      <c r="I501">
        <f>INDEX('all data'!L:L,MATCH('testing dec_feb without vag emp'!$A501,'all data'!$B:$B,0))</f>
        <v>13.89473684210526</v>
      </c>
      <c r="J501">
        <f>INDEX('all data'!M:M,MATCH('testing dec_feb without vag emp'!$A501,'all data'!$B:$B,0))</f>
        <v>188</v>
      </c>
      <c r="K501">
        <f>INDEX('all data'!N:N,MATCH('testing dec_feb without vag emp'!$A501,'all data'!$B:$B,0))</f>
        <v>48.33</v>
      </c>
      <c r="L501">
        <f>INDEX('all data'!O:O,MATCH('testing dec_feb without vag emp'!$A501,'all data'!$B:$B,0))</f>
        <v>1090</v>
      </c>
      <c r="M501">
        <v>923</v>
      </c>
      <c r="N501">
        <f>INDEX('lf csv'!BL:BL,MATCH('testing dec_feb without vag emp'!$A501,'lf csv'!$A:$A,0))</f>
        <v>17.166666666666579</v>
      </c>
      <c r="O501">
        <f t="shared" si="601"/>
        <v>0</v>
      </c>
      <c r="P501">
        <f>INDEX('in out'!X:X,MATCH('testing dec_feb without vag emp'!$A501,'in out'!$B:$B,0))</f>
        <v>6.0000000000000001E-3</v>
      </c>
      <c r="Q501">
        <f>INDEX('in out'!AF:AF,MATCH('testing dec_feb without vag emp'!$A501,'in out'!$B:$B,0))</f>
        <v>8.0000000000000002E-3</v>
      </c>
      <c r="R501">
        <f t="shared" si="563"/>
        <v>2E-3</v>
      </c>
      <c r="S501">
        <f t="shared" si="624"/>
        <v>0</v>
      </c>
      <c r="T501">
        <f t="shared" si="564"/>
        <v>0</v>
      </c>
      <c r="U501">
        <f t="shared" si="565"/>
        <v>0</v>
      </c>
      <c r="V501">
        <f t="shared" si="566"/>
        <v>0</v>
      </c>
      <c r="W501">
        <f t="shared" si="567"/>
        <v>0</v>
      </c>
      <c r="X501">
        <f>INDEX('lf csv'!AJ:AJ,MATCH('testing dec_feb without vag emp'!$A501,'lf csv'!$A:$A,0))</f>
        <v>12.1</v>
      </c>
      <c r="Y501">
        <f t="shared" si="568"/>
        <v>0</v>
      </c>
      <c r="Z501">
        <f t="shared" si="602"/>
        <v>0</v>
      </c>
      <c r="AB501">
        <f t="shared" si="603"/>
        <v>225</v>
      </c>
      <c r="AF501" s="8">
        <v>244.5</v>
      </c>
      <c r="AG501">
        <v>229.256204</v>
      </c>
      <c r="AH501">
        <f t="shared" si="569"/>
        <v>15.243796000000003</v>
      </c>
      <c r="AI501">
        <f t="shared" si="570"/>
        <v>6.2346813905930484E-2</v>
      </c>
      <c r="AJ501">
        <f t="shared" si="571"/>
        <v>1</v>
      </c>
      <c r="AK501">
        <f t="shared" si="572"/>
        <v>1</v>
      </c>
      <c r="AL501">
        <v>229.25620400000011</v>
      </c>
      <c r="AM501">
        <f t="shared" si="573"/>
        <v>15.24379599999989</v>
      </c>
      <c r="AN501">
        <f t="shared" si="574"/>
        <v>6.2346813905930019E-2</v>
      </c>
      <c r="AO501">
        <f t="shared" si="575"/>
        <v>1</v>
      </c>
      <c r="AP501">
        <f t="shared" si="576"/>
        <v>1</v>
      </c>
      <c r="AQ501">
        <v>203.06058110000001</v>
      </c>
      <c r="AR501">
        <f t="shared" si="577"/>
        <v>41.439418899999993</v>
      </c>
      <c r="AS501">
        <f t="shared" si="578"/>
        <v>0.16948637586912063</v>
      </c>
      <c r="AT501">
        <f t="shared" si="579"/>
        <v>1</v>
      </c>
      <c r="AU501">
        <f t="shared" si="580"/>
        <v>0</v>
      </c>
      <c r="AV501">
        <v>203.06058110000001</v>
      </c>
      <c r="AW501">
        <f t="shared" si="581"/>
        <v>41.439418899999993</v>
      </c>
      <c r="AX501">
        <f t="shared" si="582"/>
        <v>0.16948637586912063</v>
      </c>
      <c r="AY501">
        <f t="shared" si="583"/>
        <v>1</v>
      </c>
      <c r="AZ501">
        <f t="shared" si="584"/>
        <v>0</v>
      </c>
      <c r="BA501">
        <f t="shared" si="604"/>
        <v>229.25620400000011</v>
      </c>
      <c r="BB501">
        <f t="shared" si="585"/>
        <v>15.24379599999989</v>
      </c>
      <c r="BC501">
        <f t="shared" si="586"/>
        <v>6.2346813905930019E-2</v>
      </c>
      <c r="BD501">
        <f t="shared" si="587"/>
        <v>1</v>
      </c>
      <c r="BE501">
        <f t="shared" si="588"/>
        <v>1</v>
      </c>
      <c r="BF501">
        <f t="shared" si="605"/>
        <v>0</v>
      </c>
      <c r="BG501">
        <f t="shared" si="606"/>
        <v>0</v>
      </c>
      <c r="BH501" s="43">
        <f t="shared" si="607"/>
        <v>229.25620400000011</v>
      </c>
      <c r="BI501" s="11">
        <f t="shared" si="589"/>
        <v>15.24379599999989</v>
      </c>
      <c r="BJ501" s="11">
        <f t="shared" si="590"/>
        <v>6.2346813905930019E-2</v>
      </c>
      <c r="BK501" s="11">
        <f t="shared" si="591"/>
        <v>1</v>
      </c>
      <c r="BL501" s="45">
        <f t="shared" si="592"/>
        <v>1</v>
      </c>
      <c r="BM501">
        <f>INDEX(Sheet1!B:B,MATCH('testing dec_feb without vag emp'!A501,Sheet1!A:A,0))</f>
        <v>22400028</v>
      </c>
      <c r="BN501" t="str">
        <f>INDEX('lf csv'!D:D,MATCH('testing dec_feb without vag emp'!BM501,'lf csv'!A:A,0))</f>
        <v>JDT00550DN</v>
      </c>
      <c r="BO501">
        <f>INDEX(grade_constraints!H:H,MATCH('testing dec_feb without vag emp'!BN501,grade_constraints!B:B,0))</f>
        <v>0.2</v>
      </c>
      <c r="BP501">
        <f t="shared" si="608"/>
        <v>1</v>
      </c>
      <c r="BQ501">
        <f t="shared" si="609"/>
        <v>2</v>
      </c>
      <c r="BR501">
        <f t="shared" si="610"/>
        <v>231.25620400000011</v>
      </c>
      <c r="BS501">
        <f t="shared" si="593"/>
        <v>13.24379599999989</v>
      </c>
      <c r="BT501">
        <f t="shared" si="594"/>
        <v>5.4166854805725521E-2</v>
      </c>
      <c r="BU501">
        <f t="shared" si="595"/>
        <v>1</v>
      </c>
      <c r="BV501">
        <f t="shared" si="596"/>
        <v>1</v>
      </c>
      <c r="BW501">
        <f t="shared" si="611"/>
        <v>0</v>
      </c>
      <c r="BX501">
        <f t="shared" si="612"/>
        <v>0</v>
      </c>
      <c r="BY501">
        <f t="shared" si="613"/>
        <v>0</v>
      </c>
      <c r="BZ501">
        <f t="shared" si="614"/>
        <v>0</v>
      </c>
      <c r="CA501">
        <f t="shared" si="615"/>
        <v>231.25620400000011</v>
      </c>
      <c r="CB501">
        <f t="shared" si="597"/>
        <v>13.24379599999989</v>
      </c>
      <c r="CC501">
        <f t="shared" si="598"/>
        <v>5.4166854805725521E-2</v>
      </c>
      <c r="CD501">
        <f t="shared" si="599"/>
        <v>1</v>
      </c>
      <c r="CE501">
        <f t="shared" si="600"/>
        <v>1</v>
      </c>
    </row>
    <row r="502" spans="1:83">
      <c r="A502">
        <v>22200027</v>
      </c>
      <c r="B502">
        <v>5</v>
      </c>
      <c r="C502" t="s">
        <v>16</v>
      </c>
      <c r="D502" t="s">
        <v>109</v>
      </c>
      <c r="E502">
        <v>4.2000000000000003E-2</v>
      </c>
      <c r="F502">
        <v>2.3E-2</v>
      </c>
      <c r="G502">
        <v>1</v>
      </c>
      <c r="H502">
        <f>INDEX('all data'!K:K,MATCH('testing dec_feb without vag emp'!$A502,'all data'!$B:$B,0))</f>
        <v>1603</v>
      </c>
      <c r="I502">
        <f>INDEX('all data'!L:L,MATCH('testing dec_feb without vag emp'!$A502,'all data'!$B:$B,0))</f>
        <v>20.84210526315789</v>
      </c>
      <c r="J502">
        <f>INDEX('all data'!M:M,MATCH('testing dec_feb without vag emp'!$A502,'all data'!$B:$B,0))</f>
        <v>174</v>
      </c>
      <c r="K502">
        <f>INDEX('all data'!N:N,MATCH('testing dec_feb without vag emp'!$A502,'all data'!$B:$B,0))</f>
        <v>118.17</v>
      </c>
      <c r="L502">
        <f>INDEX('all data'!O:O,MATCH('testing dec_feb without vag emp'!$A502,'all data'!$B:$B,0))</f>
        <v>959</v>
      </c>
      <c r="M502">
        <v>911</v>
      </c>
      <c r="N502">
        <f>INDEX('lf csv'!BL:BL,MATCH('testing dec_feb without vag emp'!$A502,'lf csv'!$A:$A,0))</f>
        <v>4.2333333333334089</v>
      </c>
      <c r="O502">
        <f t="shared" si="601"/>
        <v>0</v>
      </c>
      <c r="P502">
        <f>INDEX('in out'!X:X,MATCH('testing dec_feb without vag emp'!$A502,'in out'!$B:$B,0))</f>
        <v>7.0000000000000001E-3</v>
      </c>
      <c r="Q502">
        <f>INDEX('in out'!AF:AF,MATCH('testing dec_feb without vag emp'!$A502,'in out'!$B:$B,0))</f>
        <v>7.0000000000000001E-3</v>
      </c>
      <c r="R502">
        <f t="shared" si="563"/>
        <v>0</v>
      </c>
      <c r="S502">
        <f t="shared" si="624"/>
        <v>0</v>
      </c>
      <c r="T502">
        <f t="shared" si="564"/>
        <v>0</v>
      </c>
      <c r="U502">
        <f t="shared" si="565"/>
        <v>0</v>
      </c>
      <c r="V502">
        <f t="shared" si="566"/>
        <v>0</v>
      </c>
      <c r="W502">
        <f t="shared" si="567"/>
        <v>0</v>
      </c>
      <c r="X502">
        <f>INDEX('lf csv'!AJ:AJ,MATCH('testing dec_feb without vag emp'!$A502,'lf csv'!$A:$A,0))</f>
        <v>10</v>
      </c>
      <c r="Y502">
        <f t="shared" si="568"/>
        <v>0</v>
      </c>
      <c r="Z502">
        <f t="shared" si="602"/>
        <v>0</v>
      </c>
      <c r="AB502">
        <f t="shared" si="603"/>
        <v>133.33333333333334</v>
      </c>
      <c r="AF502" s="8">
        <v>132</v>
      </c>
      <c r="AG502">
        <v>149.70172739473699</v>
      </c>
      <c r="AH502">
        <f t="shared" si="569"/>
        <v>17.701727394736992</v>
      </c>
      <c r="AI502">
        <f t="shared" si="570"/>
        <v>0.13410399541467419</v>
      </c>
      <c r="AJ502">
        <f t="shared" si="571"/>
        <v>1</v>
      </c>
      <c r="AK502">
        <f t="shared" si="572"/>
        <v>1</v>
      </c>
      <c r="AL502">
        <v>149.70172739473679</v>
      </c>
      <c r="AM502">
        <f t="shared" si="573"/>
        <v>17.701727394736793</v>
      </c>
      <c r="AN502">
        <f t="shared" si="574"/>
        <v>0.13410399541467266</v>
      </c>
      <c r="AO502">
        <f t="shared" si="575"/>
        <v>1</v>
      </c>
      <c r="AP502">
        <f t="shared" si="576"/>
        <v>1</v>
      </c>
      <c r="AQ502">
        <v>149.70172739473679</v>
      </c>
      <c r="AR502">
        <f t="shared" si="577"/>
        <v>17.701727394736793</v>
      </c>
      <c r="AS502">
        <f t="shared" si="578"/>
        <v>0.13410399541467266</v>
      </c>
      <c r="AT502">
        <f t="shared" si="579"/>
        <v>1</v>
      </c>
      <c r="AU502">
        <f t="shared" si="580"/>
        <v>1</v>
      </c>
      <c r="AV502">
        <v>149.70172739473679</v>
      </c>
      <c r="AW502">
        <f t="shared" si="581"/>
        <v>17.701727394736793</v>
      </c>
      <c r="AX502">
        <f t="shared" si="582"/>
        <v>0.13410399541467266</v>
      </c>
      <c r="AY502">
        <f t="shared" si="583"/>
        <v>1</v>
      </c>
      <c r="AZ502">
        <f t="shared" si="584"/>
        <v>1</v>
      </c>
      <c r="BA502">
        <f t="shared" si="604"/>
        <v>149.70172739473679</v>
      </c>
      <c r="BB502">
        <f t="shared" si="585"/>
        <v>17.701727394736793</v>
      </c>
      <c r="BC502">
        <f t="shared" si="586"/>
        <v>0.13410399541467266</v>
      </c>
      <c r="BD502">
        <f t="shared" si="587"/>
        <v>1</v>
      </c>
      <c r="BE502">
        <f t="shared" si="588"/>
        <v>1</v>
      </c>
      <c r="BF502">
        <f t="shared" si="605"/>
        <v>0</v>
      </c>
      <c r="BG502">
        <f t="shared" si="606"/>
        <v>0</v>
      </c>
      <c r="BH502" s="43">
        <f t="shared" si="607"/>
        <v>149.70172739473679</v>
      </c>
      <c r="BI502" s="11">
        <f t="shared" si="589"/>
        <v>17.701727394736793</v>
      </c>
      <c r="BJ502" s="11">
        <f t="shared" si="590"/>
        <v>0.13410399541467266</v>
      </c>
      <c r="BK502" s="11">
        <f t="shared" si="591"/>
        <v>1</v>
      </c>
      <c r="BL502" s="45">
        <f t="shared" si="592"/>
        <v>1</v>
      </c>
      <c r="BM502">
        <f>INDEX(Sheet1!B:B,MATCH('testing dec_feb without vag emp'!A502,Sheet1!A:A,0))</f>
        <v>22100025</v>
      </c>
      <c r="BN502" t="str">
        <f>INDEX('lf csv'!D:D,MATCH('testing dec_feb without vag emp'!BM502,'lf csv'!A:A,0))</f>
        <v>JDT00550DN</v>
      </c>
      <c r="BO502">
        <f>INDEX(grade_constraints!H:H,MATCH('testing dec_feb without vag emp'!BN502,grade_constraints!B:B,0))</f>
        <v>0.2</v>
      </c>
      <c r="BP502">
        <f t="shared" si="608"/>
        <v>1</v>
      </c>
      <c r="BQ502">
        <f t="shared" si="609"/>
        <v>2</v>
      </c>
      <c r="BR502">
        <f t="shared" si="610"/>
        <v>151.70172739473679</v>
      </c>
      <c r="BS502">
        <f t="shared" si="593"/>
        <v>19.701727394736793</v>
      </c>
      <c r="BT502">
        <f t="shared" si="594"/>
        <v>0.14925551056618783</v>
      </c>
      <c r="BU502">
        <f t="shared" si="595"/>
        <v>1</v>
      </c>
      <c r="BV502">
        <f t="shared" si="596"/>
        <v>1</v>
      </c>
      <c r="BW502">
        <f t="shared" si="611"/>
        <v>0</v>
      </c>
      <c r="BX502">
        <f t="shared" si="612"/>
        <v>0</v>
      </c>
      <c r="BY502">
        <f t="shared" si="613"/>
        <v>1</v>
      </c>
      <c r="BZ502">
        <f t="shared" si="614"/>
        <v>-10</v>
      </c>
      <c r="CA502">
        <f t="shared" si="615"/>
        <v>141.70172739473679</v>
      </c>
      <c r="CB502">
        <f t="shared" si="597"/>
        <v>9.7017273947367926</v>
      </c>
      <c r="CC502">
        <f t="shared" si="598"/>
        <v>7.3497934808612067E-2</v>
      </c>
      <c r="CD502">
        <f t="shared" si="599"/>
        <v>1</v>
      </c>
      <c r="CE502">
        <f t="shared" si="600"/>
        <v>1</v>
      </c>
    </row>
    <row r="503" spans="1:83">
      <c r="A503">
        <v>22300031</v>
      </c>
      <c r="B503">
        <v>14</v>
      </c>
      <c r="C503" t="s">
        <v>16</v>
      </c>
      <c r="D503" t="s">
        <v>109</v>
      </c>
      <c r="E503">
        <v>2.1000000000000001E-2</v>
      </c>
      <c r="F503">
        <v>2.5000000000000001E-2</v>
      </c>
      <c r="G503">
        <v>1</v>
      </c>
      <c r="H503">
        <f>INDEX('all data'!K:K,MATCH('testing dec_feb without vag emp'!$A503,'all data'!$B:$B,0))</f>
        <v>1589</v>
      </c>
      <c r="I503">
        <f>INDEX('all data'!L:L,MATCH('testing dec_feb without vag emp'!$A503,'all data'!$B:$B,0))</f>
        <v>25.473684210526319</v>
      </c>
      <c r="J503">
        <f>INDEX('all data'!M:M,MATCH('testing dec_feb without vag emp'!$A503,'all data'!$B:$B,0))</f>
        <v>189</v>
      </c>
      <c r="K503">
        <f>INDEX('all data'!N:N,MATCH('testing dec_feb without vag emp'!$A503,'all data'!$B:$B,0))</f>
        <v>120.7</v>
      </c>
      <c r="L503">
        <f>INDEX('all data'!O:O,MATCH('testing dec_feb without vag emp'!$A503,'all data'!$B:$B,0))</f>
        <v>1253</v>
      </c>
      <c r="M503">
        <v>1693</v>
      </c>
      <c r="N503">
        <f>INDEX('lf csv'!BL:BL,MATCH('testing dec_feb without vag emp'!$A503,'lf csv'!$A:$A,0))</f>
        <v>4.5166666666666799</v>
      </c>
      <c r="O503">
        <f t="shared" si="601"/>
        <v>0</v>
      </c>
      <c r="P503">
        <f>INDEX('in out'!X:X,MATCH('testing dec_feb without vag emp'!$A503,'in out'!$B:$B,0))</f>
        <v>1.0999999999999999E-2</v>
      </c>
      <c r="Q503">
        <f>INDEX('in out'!AF:AF,MATCH('testing dec_feb without vag emp'!$A503,'in out'!$B:$B,0))</f>
        <v>1.0999999999999999E-2</v>
      </c>
      <c r="R503">
        <f t="shared" si="563"/>
        <v>0</v>
      </c>
      <c r="S503">
        <f t="shared" si="624"/>
        <v>0</v>
      </c>
      <c r="T503">
        <f t="shared" si="564"/>
        <v>1</v>
      </c>
      <c r="U503">
        <f t="shared" si="565"/>
        <v>0</v>
      </c>
      <c r="V503">
        <f t="shared" si="566"/>
        <v>0</v>
      </c>
      <c r="W503">
        <f t="shared" si="567"/>
        <v>0</v>
      </c>
      <c r="X503">
        <f>INDEX('lf csv'!AJ:AJ,MATCH('testing dec_feb without vag emp'!$A503,'lf csv'!$A:$A,0))</f>
        <v>10.8</v>
      </c>
      <c r="Y503">
        <f t="shared" si="568"/>
        <v>0</v>
      </c>
      <c r="Z503">
        <f t="shared" si="602"/>
        <v>0</v>
      </c>
      <c r="AB503">
        <f t="shared" si="603"/>
        <v>150.00000000000003</v>
      </c>
      <c r="AF503" s="8">
        <v>264</v>
      </c>
      <c r="AG503">
        <v>275.6706418</v>
      </c>
      <c r="AH503">
        <f t="shared" si="569"/>
        <v>11.670641799999999</v>
      </c>
      <c r="AI503">
        <f t="shared" si="570"/>
        <v>4.4206976515151507E-2</v>
      </c>
      <c r="AJ503">
        <f t="shared" si="571"/>
        <v>1</v>
      </c>
      <c r="AK503">
        <f t="shared" si="572"/>
        <v>1</v>
      </c>
      <c r="AL503">
        <v>268.35714180000002</v>
      </c>
      <c r="AM503">
        <f t="shared" si="573"/>
        <v>4.3571418000000222</v>
      </c>
      <c r="AN503">
        <f t="shared" si="574"/>
        <v>1.6504325000000084E-2</v>
      </c>
      <c r="AO503">
        <f t="shared" si="575"/>
        <v>1</v>
      </c>
      <c r="AP503">
        <f t="shared" si="576"/>
        <v>1</v>
      </c>
      <c r="AQ503">
        <v>306.46862729999998</v>
      </c>
      <c r="AR503">
        <f t="shared" si="577"/>
        <v>42.46862729999998</v>
      </c>
      <c r="AS503">
        <f t="shared" si="578"/>
        <v>0.16086601249999993</v>
      </c>
      <c r="AT503">
        <f t="shared" si="579"/>
        <v>1</v>
      </c>
      <c r="AU503">
        <f t="shared" si="580"/>
        <v>0</v>
      </c>
      <c r="AV503">
        <v>306.46862729999998</v>
      </c>
      <c r="AW503">
        <f t="shared" si="581"/>
        <v>42.46862729999998</v>
      </c>
      <c r="AX503">
        <f t="shared" si="582"/>
        <v>0.16086601249999993</v>
      </c>
      <c r="AY503">
        <f t="shared" si="583"/>
        <v>1</v>
      </c>
      <c r="AZ503">
        <f t="shared" si="584"/>
        <v>0</v>
      </c>
      <c r="BA503">
        <f t="shared" si="604"/>
        <v>268.35714180000002</v>
      </c>
      <c r="BB503">
        <f t="shared" si="585"/>
        <v>4.3571418000000222</v>
      </c>
      <c r="BC503">
        <f t="shared" si="586"/>
        <v>1.6504325000000084E-2</v>
      </c>
      <c r="BD503">
        <f t="shared" si="587"/>
        <v>1</v>
      </c>
      <c r="BE503">
        <f t="shared" si="588"/>
        <v>1</v>
      </c>
      <c r="BF503">
        <f t="shared" si="605"/>
        <v>0</v>
      </c>
      <c r="BG503">
        <f t="shared" si="606"/>
        <v>0</v>
      </c>
      <c r="BH503" s="43">
        <f t="shared" si="607"/>
        <v>268.35714180000002</v>
      </c>
      <c r="BI503" s="11">
        <f t="shared" si="589"/>
        <v>4.3571418000000222</v>
      </c>
      <c r="BJ503" s="11">
        <f t="shared" si="590"/>
        <v>1.6504325000000084E-2</v>
      </c>
      <c r="BK503" s="11">
        <f t="shared" si="591"/>
        <v>1</v>
      </c>
      <c r="BL503" s="45">
        <f t="shared" si="592"/>
        <v>1</v>
      </c>
      <c r="BM503">
        <f>INDEX(Sheet1!B:B,MATCH('testing dec_feb without vag emp'!A503,Sheet1!A:A,0))</f>
        <v>22300028</v>
      </c>
      <c r="BN503" t="str">
        <f>INDEX('lf csv'!D:D,MATCH('testing dec_feb without vag emp'!BM503,'lf csv'!A:A,0))</f>
        <v>JDHCG04B1N</v>
      </c>
      <c r="BO503">
        <f>INDEX(grade_constraints!H:H,MATCH('testing dec_feb without vag emp'!BN503,grade_constraints!B:B,0))</f>
        <v>0</v>
      </c>
      <c r="BP503">
        <f t="shared" si="608"/>
        <v>0</v>
      </c>
      <c r="BQ503">
        <f t="shared" si="609"/>
        <v>0</v>
      </c>
      <c r="BR503">
        <f t="shared" si="610"/>
        <v>268.35714180000002</v>
      </c>
      <c r="BS503">
        <f t="shared" si="593"/>
        <v>4.3571418000000222</v>
      </c>
      <c r="BT503">
        <f t="shared" si="594"/>
        <v>1.6504325000000084E-2</v>
      </c>
      <c r="BU503">
        <f t="shared" si="595"/>
        <v>1</v>
      </c>
      <c r="BV503">
        <f t="shared" si="596"/>
        <v>1</v>
      </c>
      <c r="BW503">
        <f t="shared" si="611"/>
        <v>0</v>
      </c>
      <c r="BX503">
        <f t="shared" si="612"/>
        <v>0</v>
      </c>
      <c r="BY503">
        <f t="shared" si="613"/>
        <v>0</v>
      </c>
      <c r="BZ503">
        <f t="shared" si="614"/>
        <v>0</v>
      </c>
      <c r="CA503">
        <f t="shared" si="615"/>
        <v>268.35714180000002</v>
      </c>
      <c r="CB503">
        <f t="shared" si="597"/>
        <v>4.3571418000000222</v>
      </c>
      <c r="CC503">
        <f t="shared" si="598"/>
        <v>1.6504325000000084E-2</v>
      </c>
      <c r="CD503">
        <f t="shared" si="599"/>
        <v>1</v>
      </c>
      <c r="CE503">
        <f t="shared" si="600"/>
        <v>1</v>
      </c>
    </row>
    <row r="504" spans="1:83">
      <c r="A504">
        <v>22400030</v>
      </c>
      <c r="B504">
        <v>2</v>
      </c>
      <c r="C504" t="s">
        <v>16</v>
      </c>
      <c r="D504" t="s">
        <v>109</v>
      </c>
      <c r="E504">
        <v>3.3000000000000002E-2</v>
      </c>
      <c r="F504">
        <v>7.0000000000000001E-3</v>
      </c>
      <c r="G504">
        <v>1</v>
      </c>
      <c r="H504">
        <f>INDEX('all data'!K:K,MATCH('testing dec_feb without vag emp'!$A504,'all data'!$B:$B,0))</f>
        <v>1603</v>
      </c>
      <c r="I504">
        <f>INDEX('all data'!L:L,MATCH('testing dec_feb without vag emp'!$A504,'all data'!$B:$B,0))</f>
        <v>20.84210526315789</v>
      </c>
      <c r="J504">
        <f>INDEX('all data'!M:M,MATCH('testing dec_feb without vag emp'!$A504,'all data'!$B:$B,0))</f>
        <v>187</v>
      </c>
      <c r="K504">
        <f>INDEX('all data'!N:N,MATCH('testing dec_feb without vag emp'!$A504,'all data'!$B:$B,0))</f>
        <v>17442.169999999998</v>
      </c>
      <c r="L504">
        <f>INDEX('all data'!O:O,MATCH('testing dec_feb without vag emp'!$A504,'all data'!$B:$B,0))</f>
        <v>2279</v>
      </c>
      <c r="M504">
        <v>1910</v>
      </c>
      <c r="N504">
        <f>INDEX('lf csv'!BL:BL,MATCH('testing dec_feb without vag emp'!$A504,'lf csv'!$A:$A,0))</f>
        <v>3.8666666666665783</v>
      </c>
      <c r="O504">
        <f t="shared" si="601"/>
        <v>0</v>
      </c>
      <c r="P504">
        <f>INDEX('in out'!X:X,MATCH('testing dec_feb without vag emp'!$A504,'in out'!$B:$B,0))</f>
        <v>1.2E-2</v>
      </c>
      <c r="Q504">
        <f>INDEX('in out'!AF:AF,MATCH('testing dec_feb without vag emp'!$A504,'in out'!$B:$B,0))</f>
        <v>1.2999999999999999E-2</v>
      </c>
      <c r="R504">
        <f t="shared" si="563"/>
        <v>9.9999999999999915E-4</v>
      </c>
      <c r="S504">
        <f t="shared" si="624"/>
        <v>0</v>
      </c>
      <c r="T504">
        <f t="shared" si="564"/>
        <v>1</v>
      </c>
      <c r="U504">
        <f t="shared" si="565"/>
        <v>1</v>
      </c>
      <c r="V504">
        <f t="shared" si="566"/>
        <v>0</v>
      </c>
      <c r="W504">
        <f t="shared" si="567"/>
        <v>1</v>
      </c>
      <c r="X504">
        <f>INDEX('lf csv'!AJ:AJ,MATCH('testing dec_feb without vag emp'!$A504,'lf csv'!$A:$A,0))</f>
        <v>6.6</v>
      </c>
      <c r="Y504">
        <f t="shared" si="568"/>
        <v>0</v>
      </c>
      <c r="Z504">
        <f t="shared" si="602"/>
        <v>2</v>
      </c>
      <c r="AB504">
        <f t="shared" si="603"/>
        <v>0</v>
      </c>
      <c r="AF504" s="8">
        <v>99</v>
      </c>
      <c r="AG504">
        <v>177.95567868947401</v>
      </c>
      <c r="AH504">
        <f t="shared" si="569"/>
        <v>78.955678689474013</v>
      </c>
      <c r="AI504">
        <f t="shared" si="570"/>
        <v>0.79753210797448493</v>
      </c>
      <c r="AJ504">
        <f t="shared" si="571"/>
        <v>0</v>
      </c>
      <c r="AK504">
        <f t="shared" si="572"/>
        <v>0</v>
      </c>
      <c r="AL504">
        <v>22.87590249208948</v>
      </c>
      <c r="AM504">
        <f t="shared" si="573"/>
        <v>76.12409750791052</v>
      </c>
      <c r="AN504">
        <f t="shared" si="574"/>
        <v>0.76893027785768198</v>
      </c>
      <c r="AO504">
        <f t="shared" si="575"/>
        <v>0</v>
      </c>
      <c r="AP504">
        <f t="shared" si="576"/>
        <v>0</v>
      </c>
      <c r="AQ504">
        <v>169.14937556842099</v>
      </c>
      <c r="AR504">
        <f t="shared" si="577"/>
        <v>70.149375568420993</v>
      </c>
      <c r="AS504">
        <f t="shared" si="578"/>
        <v>0.70857955119617166</v>
      </c>
      <c r="AT504">
        <f t="shared" si="579"/>
        <v>0</v>
      </c>
      <c r="AU504">
        <f t="shared" si="580"/>
        <v>0</v>
      </c>
      <c r="AV504">
        <v>169.14937556842099</v>
      </c>
      <c r="AW504">
        <f t="shared" si="581"/>
        <v>70.149375568420993</v>
      </c>
      <c r="AX504">
        <f t="shared" si="582"/>
        <v>0.70857955119617166</v>
      </c>
      <c r="AY504">
        <f t="shared" si="583"/>
        <v>0</v>
      </c>
      <c r="AZ504">
        <f t="shared" si="584"/>
        <v>0</v>
      </c>
      <c r="BA504">
        <f t="shared" si="604"/>
        <v>22.87590249208948</v>
      </c>
      <c r="BB504">
        <f t="shared" si="585"/>
        <v>76.12409750791052</v>
      </c>
      <c r="BC504">
        <f t="shared" si="586"/>
        <v>0.76893027785768198</v>
      </c>
      <c r="BD504">
        <f t="shared" si="587"/>
        <v>0</v>
      </c>
      <c r="BE504">
        <f t="shared" si="588"/>
        <v>0</v>
      </c>
      <c r="BF504">
        <f t="shared" si="605"/>
        <v>0</v>
      </c>
      <c r="BG504">
        <f t="shared" si="606"/>
        <v>0</v>
      </c>
      <c r="BH504" s="43">
        <f t="shared" si="607"/>
        <v>22.87590249208948</v>
      </c>
      <c r="BI504" s="11">
        <f t="shared" si="589"/>
        <v>76.12409750791052</v>
      </c>
      <c r="BJ504" s="11">
        <f t="shared" si="590"/>
        <v>0.76893027785768198</v>
      </c>
      <c r="BK504" s="11">
        <f t="shared" si="591"/>
        <v>0</v>
      </c>
      <c r="BL504" s="45">
        <f t="shared" si="592"/>
        <v>0</v>
      </c>
      <c r="BM504">
        <f>INDEX(Sheet1!B:B,MATCH('testing dec_feb without vag emp'!A504,Sheet1!A:A,0))</f>
        <v>22100026</v>
      </c>
      <c r="BN504" t="str">
        <f>INDEX('lf csv'!D:D,MATCH('testing dec_feb without vag emp'!BM504,'lf csv'!A:A,0))</f>
        <v>JDHCG04B1N</v>
      </c>
      <c r="BO504">
        <f>INDEX(grade_constraints!H:H,MATCH('testing dec_feb without vag emp'!BN504,grade_constraints!B:B,0))</f>
        <v>0</v>
      </c>
      <c r="BP504">
        <f t="shared" si="608"/>
        <v>0</v>
      </c>
      <c r="BQ504">
        <f t="shared" si="609"/>
        <v>0</v>
      </c>
      <c r="BR504">
        <f t="shared" si="610"/>
        <v>22.87590249208948</v>
      </c>
      <c r="BS504">
        <f t="shared" si="593"/>
        <v>76.12409750791052</v>
      </c>
      <c r="BT504">
        <f t="shared" si="594"/>
        <v>0.76893027785768198</v>
      </c>
      <c r="BU504">
        <f t="shared" si="595"/>
        <v>0</v>
      </c>
      <c r="BV504">
        <f t="shared" si="596"/>
        <v>0</v>
      </c>
      <c r="BW504">
        <f t="shared" si="611"/>
        <v>0</v>
      </c>
      <c r="BX504">
        <f t="shared" si="612"/>
        <v>0</v>
      </c>
      <c r="BY504">
        <f t="shared" si="613"/>
        <v>1</v>
      </c>
      <c r="BZ504">
        <f t="shared" si="614"/>
        <v>-10</v>
      </c>
      <c r="CA504">
        <f t="shared" si="615"/>
        <v>12.87590249208948</v>
      </c>
      <c r="CB504">
        <f t="shared" si="597"/>
        <v>86.12409750791052</v>
      </c>
      <c r="CC504">
        <f t="shared" si="598"/>
        <v>0.86994037886778308</v>
      </c>
      <c r="CD504">
        <f t="shared" si="599"/>
        <v>0</v>
      </c>
      <c r="CE504">
        <f t="shared" si="600"/>
        <v>0</v>
      </c>
    </row>
    <row r="505" spans="1:83">
      <c r="A505">
        <v>22100028</v>
      </c>
      <c r="B505">
        <v>11</v>
      </c>
      <c r="C505" t="s">
        <v>16</v>
      </c>
      <c r="D505" t="s">
        <v>109</v>
      </c>
      <c r="E505">
        <v>4.2000000000000003E-2</v>
      </c>
      <c r="F505">
        <v>3.1E-2</v>
      </c>
      <c r="G505">
        <v>1</v>
      </c>
      <c r="H505">
        <f>INDEX('all data'!K:K,MATCH('testing dec_feb without vag emp'!$A505,'all data'!$B:$B,0))</f>
        <v>1571</v>
      </c>
      <c r="I505">
        <f>INDEX('all data'!L:L,MATCH('testing dec_feb without vag emp'!$A505,'all data'!$B:$B,0))</f>
        <v>20.84210526315789</v>
      </c>
      <c r="J505">
        <f>INDEX('all data'!M:M,MATCH('testing dec_feb without vag emp'!$A505,'all data'!$B:$B,0))</f>
        <v>190</v>
      </c>
      <c r="K505">
        <f>INDEX('all data'!N:N,MATCH('testing dec_feb without vag emp'!$A505,'all data'!$B:$B,0))</f>
        <v>169.85</v>
      </c>
      <c r="L505">
        <f>INDEX('all data'!O:O,MATCH('testing dec_feb without vag emp'!$A505,'all data'!$B:$B,0))</f>
        <v>1090</v>
      </c>
      <c r="M505">
        <v>1008</v>
      </c>
      <c r="N505">
        <f>INDEX('lf csv'!BL:BL,MATCH('testing dec_feb without vag emp'!$A505,'lf csv'!$A:$A,0))</f>
        <v>3.1833333333334046</v>
      </c>
      <c r="O505">
        <f t="shared" si="601"/>
        <v>0</v>
      </c>
      <c r="P505">
        <f>INDEX('in out'!X:X,MATCH('testing dec_feb without vag emp'!$A505,'in out'!$B:$B,0))</f>
        <v>7.0000000000000001E-3</v>
      </c>
      <c r="Q505">
        <f>INDEX('in out'!AF:AF,MATCH('testing dec_feb without vag emp'!$A505,'in out'!$B:$B,0))</f>
        <v>8.0000000000000002E-3</v>
      </c>
      <c r="R505">
        <f t="shared" si="563"/>
        <v>1E-3</v>
      </c>
      <c r="S505">
        <f t="shared" si="624"/>
        <v>0</v>
      </c>
      <c r="T505">
        <f t="shared" si="564"/>
        <v>0</v>
      </c>
      <c r="U505">
        <f t="shared" si="565"/>
        <v>0</v>
      </c>
      <c r="V505">
        <f t="shared" si="566"/>
        <v>0</v>
      </c>
      <c r="W505">
        <f t="shared" si="567"/>
        <v>0</v>
      </c>
      <c r="X505">
        <f>INDEX('lf csv'!AJ:AJ,MATCH('testing dec_feb without vag emp'!$A505,'lf csv'!$A:$A,0))</f>
        <v>16.399999999999999</v>
      </c>
      <c r="Y505">
        <f t="shared" si="568"/>
        <v>0</v>
      </c>
      <c r="Z505">
        <f t="shared" si="602"/>
        <v>0</v>
      </c>
      <c r="AB505">
        <f t="shared" si="603"/>
        <v>200</v>
      </c>
      <c r="AF505" s="8">
        <v>196.7</v>
      </c>
      <c r="AG505">
        <v>232.951006626316</v>
      </c>
      <c r="AH505">
        <f t="shared" si="569"/>
        <v>36.251006626316013</v>
      </c>
      <c r="AI505">
        <f t="shared" si="570"/>
        <v>0.18429591574131171</v>
      </c>
      <c r="AJ505">
        <f t="shared" si="571"/>
        <v>1</v>
      </c>
      <c r="AK505">
        <f t="shared" si="572"/>
        <v>0</v>
      </c>
      <c r="AL505">
        <v>232.9510066263158</v>
      </c>
      <c r="AM505">
        <f t="shared" si="573"/>
        <v>36.251006626315814</v>
      </c>
      <c r="AN505">
        <f t="shared" si="574"/>
        <v>0.18429591574131071</v>
      </c>
      <c r="AO505">
        <f t="shared" si="575"/>
        <v>1</v>
      </c>
      <c r="AP505">
        <f t="shared" si="576"/>
        <v>0</v>
      </c>
      <c r="AQ505">
        <v>268.21351205263147</v>
      </c>
      <c r="AR505">
        <f t="shared" si="577"/>
        <v>71.513512052631484</v>
      </c>
      <c r="AS505">
        <f t="shared" si="578"/>
        <v>0.36356640596152257</v>
      </c>
      <c r="AT505">
        <f t="shared" si="579"/>
        <v>0</v>
      </c>
      <c r="AU505">
        <f t="shared" si="580"/>
        <v>0</v>
      </c>
      <c r="AV505">
        <v>268.21351205263147</v>
      </c>
      <c r="AW505">
        <f t="shared" si="581"/>
        <v>71.513512052631484</v>
      </c>
      <c r="AX505">
        <f t="shared" si="582"/>
        <v>0.36356640596152257</v>
      </c>
      <c r="AY505">
        <f t="shared" si="583"/>
        <v>0</v>
      </c>
      <c r="AZ505">
        <f t="shared" si="584"/>
        <v>0</v>
      </c>
      <c r="BA505">
        <f t="shared" si="604"/>
        <v>232.9510066263158</v>
      </c>
      <c r="BB505">
        <f t="shared" si="585"/>
        <v>36.251006626315814</v>
      </c>
      <c r="BC505">
        <f t="shared" si="586"/>
        <v>0.18429591574131071</v>
      </c>
      <c r="BD505">
        <f t="shared" si="587"/>
        <v>1</v>
      </c>
      <c r="BE505">
        <f t="shared" si="588"/>
        <v>0</v>
      </c>
      <c r="BF505">
        <f t="shared" si="605"/>
        <v>0</v>
      </c>
      <c r="BG505">
        <f t="shared" si="606"/>
        <v>0</v>
      </c>
      <c r="BH505" s="43">
        <f t="shared" si="607"/>
        <v>232.9510066263158</v>
      </c>
      <c r="BI505" s="11">
        <f t="shared" si="589"/>
        <v>36.251006626315814</v>
      </c>
      <c r="BJ505" s="11">
        <f t="shared" si="590"/>
        <v>0.18429591574131071</v>
      </c>
      <c r="BK505" s="11">
        <f t="shared" si="591"/>
        <v>1</v>
      </c>
      <c r="BL505" s="45">
        <f t="shared" si="592"/>
        <v>0</v>
      </c>
      <c r="BM505">
        <f>INDEX(Sheet1!B:B,MATCH('testing dec_feb without vag emp'!A505,Sheet1!A:A,0))</f>
        <v>22200025</v>
      </c>
      <c r="BN505" t="str">
        <f>INDEX('lf csv'!D:D,MATCH('testing dec_feb without vag emp'!BM505,'lf csv'!A:A,0))</f>
        <v>JDHCG04B1N</v>
      </c>
      <c r="BO505">
        <f>INDEX(grade_constraints!H:H,MATCH('testing dec_feb without vag emp'!BN505,grade_constraints!B:B,0))</f>
        <v>0</v>
      </c>
      <c r="BP505">
        <f t="shared" si="608"/>
        <v>0</v>
      </c>
      <c r="BQ505">
        <f t="shared" si="609"/>
        <v>0</v>
      </c>
      <c r="BR505">
        <f t="shared" si="610"/>
        <v>232.9510066263158</v>
      </c>
      <c r="BS505">
        <f t="shared" si="593"/>
        <v>36.251006626315814</v>
      </c>
      <c r="BT505">
        <f t="shared" si="594"/>
        <v>0.18429591574131071</v>
      </c>
      <c r="BU505">
        <f t="shared" si="595"/>
        <v>1</v>
      </c>
      <c r="BV505">
        <f t="shared" si="596"/>
        <v>0</v>
      </c>
      <c r="BW505">
        <f t="shared" si="611"/>
        <v>0</v>
      </c>
      <c r="BX505">
        <f t="shared" si="612"/>
        <v>0</v>
      </c>
      <c r="BY505">
        <f t="shared" si="613"/>
        <v>0</v>
      </c>
      <c r="BZ505">
        <f t="shared" si="614"/>
        <v>0</v>
      </c>
      <c r="CA505">
        <f t="shared" si="615"/>
        <v>232.9510066263158</v>
      </c>
      <c r="CB505">
        <f t="shared" si="597"/>
        <v>36.251006626315814</v>
      </c>
      <c r="CC505">
        <f t="shared" si="598"/>
        <v>0.18429591574131071</v>
      </c>
      <c r="CD505">
        <f t="shared" si="599"/>
        <v>1</v>
      </c>
      <c r="CE505">
        <f t="shared" si="600"/>
        <v>0</v>
      </c>
    </row>
    <row r="506" spans="1:83">
      <c r="A506">
        <v>22300029</v>
      </c>
      <c r="B506">
        <v>1</v>
      </c>
      <c r="C506" t="s">
        <v>16</v>
      </c>
      <c r="D506" t="s">
        <v>109</v>
      </c>
      <c r="E506">
        <v>7.4999999999999997E-2</v>
      </c>
      <c r="F506">
        <v>1.4999999999999999E-2</v>
      </c>
      <c r="G506">
        <v>1</v>
      </c>
      <c r="H506">
        <f>INDEX('all data'!K:K,MATCH('testing dec_feb without vag emp'!$A506,'all data'!$B:$B,0))</f>
        <v>1599</v>
      </c>
      <c r="I506">
        <f>INDEX('all data'!L:L,MATCH('testing dec_feb without vag emp'!$A506,'all data'!$B:$B,0))</f>
        <v>23.15789473684211</v>
      </c>
      <c r="J506">
        <f>INDEX('all data'!M:M,MATCH('testing dec_feb without vag emp'!$A506,'all data'!$B:$B,0))</f>
        <v>191</v>
      </c>
      <c r="K506">
        <f>INDEX('all data'!N:N,MATCH('testing dec_feb without vag emp'!$A506,'all data'!$B:$B,0))</f>
        <v>17344.13</v>
      </c>
      <c r="L506">
        <f>INDEX('all data'!O:O,MATCH('testing dec_feb without vag emp'!$A506,'all data'!$B:$B,0))</f>
        <v>1553</v>
      </c>
      <c r="M506">
        <v>1452</v>
      </c>
      <c r="N506">
        <f>INDEX('lf csv'!BL:BL,MATCH('testing dec_feb without vag emp'!$A506,'lf csv'!$A:$A,0))</f>
        <v>3.6166666666666991</v>
      </c>
      <c r="O506">
        <f t="shared" si="601"/>
        <v>0</v>
      </c>
      <c r="P506">
        <f>INDEX('in out'!X:X,MATCH('testing dec_feb without vag emp'!$A506,'in out'!$B:$B,0))</f>
        <v>6.0000000000000001E-3</v>
      </c>
      <c r="Q506">
        <f>INDEX('in out'!AF:AF,MATCH('testing dec_feb without vag emp'!$A506,'in out'!$B:$B,0))</f>
        <v>6.0000000000000001E-3</v>
      </c>
      <c r="R506">
        <f t="shared" si="563"/>
        <v>0</v>
      </c>
      <c r="S506">
        <f t="shared" si="624"/>
        <v>0</v>
      </c>
      <c r="T506">
        <f t="shared" si="564"/>
        <v>1</v>
      </c>
      <c r="U506">
        <f t="shared" si="565"/>
        <v>0</v>
      </c>
      <c r="V506">
        <f t="shared" si="566"/>
        <v>0</v>
      </c>
      <c r="W506">
        <f t="shared" si="567"/>
        <v>1</v>
      </c>
      <c r="X506">
        <f>INDEX('lf csv'!AJ:AJ,MATCH('testing dec_feb without vag emp'!$A506,'lf csv'!$A:$A,0))</f>
        <v>21.9</v>
      </c>
      <c r="Y506">
        <f t="shared" si="568"/>
        <v>0</v>
      </c>
      <c r="Z506">
        <f t="shared" si="602"/>
        <v>1</v>
      </c>
      <c r="AA506">
        <f t="shared" ref="AA506:AA508" si="637">100*(E506-0.05)/0.004/33</f>
        <v>18.939393939393938</v>
      </c>
      <c r="AB506">
        <f t="shared" si="603"/>
        <v>66.666666666666671</v>
      </c>
      <c r="AC506">
        <f t="shared" ref="AC506:AC508" si="638">100*(F506-0.007)/0.004/3-AA506</f>
        <v>47.727272727272734</v>
      </c>
      <c r="AD506">
        <f t="shared" ref="AD506:AD508" si="639">ABS(AF506-AC506)</f>
        <v>54.572727272727263</v>
      </c>
      <c r="AE506">
        <f t="shared" ref="AE506:AE508" si="640">IF(AB506&lt;=50,1,0)</f>
        <v>0</v>
      </c>
      <c r="AF506" s="8">
        <v>102.3</v>
      </c>
      <c r="AG506">
        <v>158.14543</v>
      </c>
      <c r="AH506">
        <f t="shared" si="569"/>
        <v>55.845430000000007</v>
      </c>
      <c r="AI506">
        <f t="shared" si="570"/>
        <v>0.54589863147605089</v>
      </c>
      <c r="AJ506">
        <f t="shared" si="571"/>
        <v>0</v>
      </c>
      <c r="AK506">
        <f t="shared" si="572"/>
        <v>0</v>
      </c>
      <c r="AL506">
        <v>41.312868468421101</v>
      </c>
      <c r="AM506">
        <f t="shared" si="573"/>
        <v>60.987131531578896</v>
      </c>
      <c r="AN506">
        <f t="shared" si="574"/>
        <v>0.59615964351494521</v>
      </c>
      <c r="AO506">
        <f t="shared" si="575"/>
        <v>0</v>
      </c>
      <c r="AP506">
        <f t="shared" si="576"/>
        <v>0</v>
      </c>
      <c r="AQ506">
        <v>140.2521070526316</v>
      </c>
      <c r="AR506">
        <f t="shared" si="577"/>
        <v>37.952107052631604</v>
      </c>
      <c r="AS506">
        <f t="shared" si="578"/>
        <v>0.37098833873540182</v>
      </c>
      <c r="AT506">
        <f t="shared" si="579"/>
        <v>1</v>
      </c>
      <c r="AU506">
        <f t="shared" si="580"/>
        <v>0</v>
      </c>
      <c r="AV506">
        <v>140.2521070526316</v>
      </c>
      <c r="AW506">
        <f t="shared" si="581"/>
        <v>37.952107052631604</v>
      </c>
      <c r="AX506">
        <f t="shared" si="582"/>
        <v>0.37098833873540182</v>
      </c>
      <c r="AY506">
        <f t="shared" si="583"/>
        <v>1</v>
      </c>
      <c r="AZ506">
        <f t="shared" si="584"/>
        <v>0</v>
      </c>
      <c r="BA506">
        <f t="shared" si="604"/>
        <v>41.312868468421101</v>
      </c>
      <c r="BB506">
        <f t="shared" si="585"/>
        <v>60.987131531578896</v>
      </c>
      <c r="BC506">
        <f t="shared" si="586"/>
        <v>0.59615964351494521</v>
      </c>
      <c r="BD506">
        <f t="shared" si="587"/>
        <v>0</v>
      </c>
      <c r="BE506">
        <f t="shared" si="588"/>
        <v>0</v>
      </c>
      <c r="BF506">
        <f t="shared" si="605"/>
        <v>0</v>
      </c>
      <c r="BG506">
        <f t="shared" si="606"/>
        <v>-35</v>
      </c>
      <c r="BH506" s="43">
        <f t="shared" si="607"/>
        <v>6.3128684684211009</v>
      </c>
      <c r="BI506" s="11">
        <f t="shared" si="589"/>
        <v>95.987131531578896</v>
      </c>
      <c r="BJ506" s="11">
        <f t="shared" si="590"/>
        <v>0.93829063080722286</v>
      </c>
      <c r="BK506" s="11">
        <f t="shared" si="591"/>
        <v>0</v>
      </c>
      <c r="BL506" s="45">
        <f t="shared" si="592"/>
        <v>0</v>
      </c>
      <c r="BM506">
        <f>INDEX(Sheet1!B:B,MATCH('testing dec_feb without vag emp'!A506,Sheet1!A:A,0))</f>
        <v>22400026</v>
      </c>
      <c r="BN506" t="str">
        <f>INDEX('lf csv'!D:D,MATCH('testing dec_feb without vag emp'!BM506,'lf csv'!A:A,0))</f>
        <v>JDHCG04B1N</v>
      </c>
      <c r="BO506">
        <f>INDEX(grade_constraints!H:H,MATCH('testing dec_feb without vag emp'!BN506,grade_constraints!B:B,0))</f>
        <v>0</v>
      </c>
      <c r="BP506">
        <f t="shared" si="608"/>
        <v>0</v>
      </c>
      <c r="BQ506">
        <f t="shared" si="609"/>
        <v>0</v>
      </c>
      <c r="BR506">
        <f t="shared" si="610"/>
        <v>6.3128684684211009</v>
      </c>
      <c r="BS506">
        <f t="shared" si="593"/>
        <v>95.987131531578896</v>
      </c>
      <c r="BT506">
        <f t="shared" si="594"/>
        <v>0.93829063080722286</v>
      </c>
      <c r="BU506">
        <f t="shared" si="595"/>
        <v>0</v>
      </c>
      <c r="BV506">
        <f t="shared" si="596"/>
        <v>0</v>
      </c>
      <c r="BW506">
        <f t="shared" si="611"/>
        <v>0</v>
      </c>
      <c r="BX506">
        <f t="shared" si="612"/>
        <v>0</v>
      </c>
      <c r="BY506">
        <f t="shared" si="613"/>
        <v>0</v>
      </c>
      <c r="BZ506">
        <f t="shared" si="614"/>
        <v>0</v>
      </c>
      <c r="CA506">
        <f t="shared" si="615"/>
        <v>6.3128684684211009</v>
      </c>
      <c r="CB506">
        <f t="shared" si="597"/>
        <v>95.987131531578896</v>
      </c>
      <c r="CC506">
        <f t="shared" si="598"/>
        <v>0.93829063080722286</v>
      </c>
      <c r="CD506">
        <f t="shared" si="599"/>
        <v>0</v>
      </c>
      <c r="CE506">
        <f t="shared" si="600"/>
        <v>0</v>
      </c>
    </row>
    <row r="507" spans="1:83">
      <c r="A507">
        <v>22400029</v>
      </c>
      <c r="B507">
        <v>0</v>
      </c>
      <c r="C507" t="s">
        <v>16</v>
      </c>
      <c r="D507" t="s">
        <v>109</v>
      </c>
      <c r="E507">
        <v>6.9000000000000006E-2</v>
      </c>
      <c r="F507">
        <v>3.2000000000000001E-2</v>
      </c>
      <c r="G507">
        <v>1</v>
      </c>
      <c r="H507">
        <f>INDEX('all data'!K:K,MATCH('testing dec_feb without vag emp'!$A507,'all data'!$B:$B,0))</f>
        <v>1600</v>
      </c>
      <c r="I507">
        <f>INDEX('all data'!L:L,MATCH('testing dec_feb without vag emp'!$A507,'all data'!$B:$B,0))</f>
        <v>22</v>
      </c>
      <c r="J507">
        <f>INDEX('all data'!M:M,MATCH('testing dec_feb without vag emp'!$A507,'all data'!$B:$B,0))</f>
        <v>193</v>
      </c>
      <c r="K507">
        <f>INDEX('all data'!N:N,MATCH('testing dec_feb without vag emp'!$A507,'all data'!$B:$B,0))</f>
        <v>112.15</v>
      </c>
      <c r="L507">
        <f>INDEX('all data'!O:O,MATCH('testing dec_feb without vag emp'!$A507,'all data'!$B:$B,0))</f>
        <v>1008</v>
      </c>
      <c r="M507">
        <v>2486</v>
      </c>
      <c r="N507">
        <f>INDEX('lf csv'!BL:BL,MATCH('testing dec_feb without vag emp'!$A507,'lf csv'!$A:$A,0))</f>
        <v>3.9500000000001378</v>
      </c>
      <c r="O507">
        <f t="shared" si="601"/>
        <v>0</v>
      </c>
      <c r="P507">
        <f>INDEX('in out'!X:X,MATCH('testing dec_feb without vag emp'!$A507,'in out'!$B:$B,0))</f>
        <v>6.0000000000000001E-3</v>
      </c>
      <c r="Q507">
        <f>INDEX('in out'!AF:AF,MATCH('testing dec_feb without vag emp'!$A507,'in out'!$B:$B,0))</f>
        <v>8.0000000000000002E-3</v>
      </c>
      <c r="R507">
        <f t="shared" si="563"/>
        <v>2E-3</v>
      </c>
      <c r="S507">
        <f t="shared" si="624"/>
        <v>0</v>
      </c>
      <c r="T507">
        <f t="shared" si="564"/>
        <v>1</v>
      </c>
      <c r="U507">
        <f t="shared" si="565"/>
        <v>0</v>
      </c>
      <c r="V507">
        <f t="shared" si="566"/>
        <v>0</v>
      </c>
      <c r="W507">
        <f t="shared" si="567"/>
        <v>0</v>
      </c>
      <c r="X507">
        <f>INDEX('lf csv'!AJ:AJ,MATCH('testing dec_feb without vag emp'!$A507,'lf csv'!$A:$A,0))</f>
        <v>17.100000000000001</v>
      </c>
      <c r="Y507">
        <f t="shared" si="568"/>
        <v>0</v>
      </c>
      <c r="Z507">
        <f t="shared" si="602"/>
        <v>0</v>
      </c>
      <c r="AA507">
        <f t="shared" si="637"/>
        <v>14.393939393939396</v>
      </c>
      <c r="AB507">
        <f t="shared" si="603"/>
        <v>208.33333333333334</v>
      </c>
      <c r="AC507">
        <f t="shared" si="638"/>
        <v>193.93939393939394</v>
      </c>
      <c r="AD507">
        <f t="shared" si="639"/>
        <v>20.560606060606062</v>
      </c>
      <c r="AE507">
        <f t="shared" si="640"/>
        <v>0</v>
      </c>
      <c r="AF507" s="8">
        <v>214.5</v>
      </c>
      <c r="AG507">
        <v>198.87324899999999</v>
      </c>
      <c r="AH507">
        <f t="shared" si="569"/>
        <v>15.626751000000013</v>
      </c>
      <c r="AI507">
        <f t="shared" si="570"/>
        <v>7.285198601398607E-2</v>
      </c>
      <c r="AJ507">
        <f t="shared" si="571"/>
        <v>1</v>
      </c>
      <c r="AK507">
        <f t="shared" si="572"/>
        <v>1</v>
      </c>
      <c r="AL507">
        <v>198.87324899999999</v>
      </c>
      <c r="AM507">
        <f t="shared" si="573"/>
        <v>15.626751000000013</v>
      </c>
      <c r="AN507">
        <f t="shared" si="574"/>
        <v>7.285198601398607E-2</v>
      </c>
      <c r="AO507">
        <f t="shared" si="575"/>
        <v>1</v>
      </c>
      <c r="AP507">
        <f t="shared" si="576"/>
        <v>1</v>
      </c>
      <c r="AQ507">
        <v>203.88914299999999</v>
      </c>
      <c r="AR507">
        <f t="shared" si="577"/>
        <v>10.61085700000001</v>
      </c>
      <c r="AS507">
        <f t="shared" si="578"/>
        <v>4.9467864801864846E-2</v>
      </c>
      <c r="AT507">
        <f t="shared" si="579"/>
        <v>1</v>
      </c>
      <c r="AU507">
        <f t="shared" si="580"/>
        <v>1</v>
      </c>
      <c r="AV507">
        <v>203.88914299999999</v>
      </c>
      <c r="AW507">
        <f t="shared" si="581"/>
        <v>10.61085700000001</v>
      </c>
      <c r="AX507">
        <f t="shared" si="582"/>
        <v>4.9467864801864846E-2</v>
      </c>
      <c r="AY507">
        <f t="shared" si="583"/>
        <v>1</v>
      </c>
      <c r="AZ507">
        <f t="shared" si="584"/>
        <v>1</v>
      </c>
      <c r="BA507">
        <f t="shared" si="604"/>
        <v>198.87324899999999</v>
      </c>
      <c r="BB507">
        <f t="shared" si="585"/>
        <v>15.626751000000013</v>
      </c>
      <c r="BC507">
        <f t="shared" si="586"/>
        <v>7.285198601398607E-2</v>
      </c>
      <c r="BD507">
        <f t="shared" si="587"/>
        <v>1</v>
      </c>
      <c r="BE507">
        <f t="shared" si="588"/>
        <v>1</v>
      </c>
      <c r="BF507">
        <f t="shared" si="605"/>
        <v>0</v>
      </c>
      <c r="BG507">
        <f t="shared" si="606"/>
        <v>0</v>
      </c>
      <c r="BH507" s="43">
        <f t="shared" si="607"/>
        <v>198.87324899999999</v>
      </c>
      <c r="BI507" s="11">
        <f t="shared" si="589"/>
        <v>15.626751000000013</v>
      </c>
      <c r="BJ507" s="11">
        <f t="shared" si="590"/>
        <v>7.285198601398607E-2</v>
      </c>
      <c r="BK507" s="11">
        <f t="shared" si="591"/>
        <v>1</v>
      </c>
      <c r="BL507" s="45">
        <f t="shared" si="592"/>
        <v>1</v>
      </c>
      <c r="BM507">
        <f>INDEX(Sheet1!B:B,MATCH('testing dec_feb without vag emp'!A507,Sheet1!A:A,0))</f>
        <v>22300026</v>
      </c>
      <c r="BN507" t="str">
        <f>INDEX('lf csv'!D:D,MATCH('testing dec_feb without vag emp'!BM507,'lf csv'!A:A,0))</f>
        <v>JDHCG04B1N</v>
      </c>
      <c r="BO507">
        <f>INDEX(grade_constraints!H:H,MATCH('testing dec_feb without vag emp'!BN507,grade_constraints!B:B,0))</f>
        <v>0</v>
      </c>
      <c r="BP507">
        <f t="shared" si="608"/>
        <v>0</v>
      </c>
      <c r="BQ507">
        <f t="shared" si="609"/>
        <v>0</v>
      </c>
      <c r="BR507">
        <f t="shared" si="610"/>
        <v>198.87324899999999</v>
      </c>
      <c r="BS507">
        <f t="shared" si="593"/>
        <v>15.626751000000013</v>
      </c>
      <c r="BT507">
        <f t="shared" si="594"/>
        <v>7.285198601398607E-2</v>
      </c>
      <c r="BU507">
        <f t="shared" si="595"/>
        <v>1</v>
      </c>
      <c r="BV507">
        <f t="shared" si="596"/>
        <v>1</v>
      </c>
      <c r="BW507">
        <f t="shared" si="611"/>
        <v>0</v>
      </c>
      <c r="BX507">
        <f t="shared" si="612"/>
        <v>0</v>
      </c>
      <c r="BY507">
        <f t="shared" si="613"/>
        <v>0</v>
      </c>
      <c r="BZ507">
        <f t="shared" si="614"/>
        <v>0</v>
      </c>
      <c r="CA507">
        <f t="shared" si="615"/>
        <v>198.87324899999999</v>
      </c>
      <c r="CB507">
        <f t="shared" si="597"/>
        <v>15.626751000000013</v>
      </c>
      <c r="CC507">
        <f t="shared" si="598"/>
        <v>7.285198601398607E-2</v>
      </c>
      <c r="CD507">
        <f t="shared" si="599"/>
        <v>1</v>
      </c>
      <c r="CE507">
        <f t="shared" si="600"/>
        <v>1</v>
      </c>
    </row>
    <row r="508" spans="1:83">
      <c r="A508">
        <v>22100012</v>
      </c>
      <c r="B508">
        <v>1</v>
      </c>
      <c r="C508" t="s">
        <v>16</v>
      </c>
      <c r="D508" t="s">
        <v>109</v>
      </c>
      <c r="E508">
        <v>7.6999999999999999E-2</v>
      </c>
      <c r="F508">
        <v>0.02</v>
      </c>
      <c r="G508">
        <v>1</v>
      </c>
      <c r="H508">
        <f>INDEX('all data'!K:K,MATCH('testing dec_feb without vag emp'!$A508,'all data'!$B:$B,0))</f>
        <v>1550</v>
      </c>
      <c r="I508">
        <f>INDEX('all data'!L:L,MATCH('testing dec_feb without vag emp'!$A508,'all data'!$B:$B,0))</f>
        <v>20.84210526315789</v>
      </c>
      <c r="J508">
        <f>INDEX('all data'!M:M,MATCH('testing dec_feb without vag emp'!$A508,'all data'!$B:$B,0))</f>
        <v>189</v>
      </c>
      <c r="K508">
        <f>INDEX('all data'!N:N,MATCH('testing dec_feb without vag emp'!$A508,'all data'!$B:$B,0))</f>
        <v>36.950000000000003</v>
      </c>
      <c r="L508">
        <f>INDEX('all data'!O:O,MATCH('testing dec_feb without vag emp'!$A508,'all data'!$B:$B,0))</f>
        <v>1203</v>
      </c>
      <c r="M508">
        <v>874</v>
      </c>
      <c r="N508">
        <f>INDEX('lf csv'!BL:BL,MATCH('testing dec_feb without vag emp'!$A508,'lf csv'!$A:$A,0))</f>
        <v>22.149999999999945</v>
      </c>
      <c r="O508">
        <f t="shared" si="601"/>
        <v>1</v>
      </c>
      <c r="P508">
        <f>INDEX('in out'!X:X,MATCH('testing dec_feb without vag emp'!$A508,'in out'!$B:$B,0))</f>
        <v>7.0000000000000001E-3</v>
      </c>
      <c r="Q508">
        <f>INDEX('in out'!AF:AF,MATCH('testing dec_feb without vag emp'!$A508,'in out'!$B:$B,0))</f>
        <v>8.0000000000000002E-3</v>
      </c>
      <c r="R508">
        <f t="shared" si="563"/>
        <v>1E-3</v>
      </c>
      <c r="S508">
        <f t="shared" si="624"/>
        <v>0</v>
      </c>
      <c r="T508">
        <f t="shared" si="564"/>
        <v>0</v>
      </c>
      <c r="U508">
        <f t="shared" si="565"/>
        <v>0</v>
      </c>
      <c r="V508">
        <f t="shared" si="566"/>
        <v>0</v>
      </c>
      <c r="W508">
        <f t="shared" si="567"/>
        <v>0</v>
      </c>
      <c r="X508">
        <f>INDEX('lf csv'!AJ:AJ,MATCH('testing dec_feb without vag emp'!$A508,'lf csv'!$A:$A,0))</f>
        <v>20.399999999999999</v>
      </c>
      <c r="Y508">
        <f t="shared" si="568"/>
        <v>0</v>
      </c>
      <c r="Z508">
        <f t="shared" si="602"/>
        <v>0</v>
      </c>
      <c r="AA508">
        <f t="shared" si="637"/>
        <v>20.45454545454545</v>
      </c>
      <c r="AB508">
        <f t="shared" si="603"/>
        <v>108.33333333333333</v>
      </c>
      <c r="AC508">
        <f t="shared" si="638"/>
        <v>87.878787878787875</v>
      </c>
      <c r="AD508">
        <f t="shared" si="639"/>
        <v>0.77878787878788103</v>
      </c>
      <c r="AE508">
        <f t="shared" si="640"/>
        <v>0</v>
      </c>
      <c r="AF508" s="8">
        <v>87.1</v>
      </c>
      <c r="AG508">
        <v>155.23465419999999</v>
      </c>
      <c r="AH508">
        <f t="shared" si="569"/>
        <v>68.1346542</v>
      </c>
      <c r="AI508">
        <f t="shared" si="570"/>
        <v>0.78225779793340988</v>
      </c>
      <c r="AJ508">
        <f t="shared" si="571"/>
        <v>0</v>
      </c>
      <c r="AK508">
        <f t="shared" si="572"/>
        <v>0</v>
      </c>
      <c r="AL508">
        <v>71.451659131578921</v>
      </c>
      <c r="AM508">
        <f t="shared" si="573"/>
        <v>15.648340868421073</v>
      </c>
      <c r="AN508">
        <f t="shared" si="574"/>
        <v>0.17965948184180339</v>
      </c>
      <c r="AO508">
        <f t="shared" si="575"/>
        <v>1</v>
      </c>
      <c r="AP508">
        <f t="shared" si="576"/>
        <v>1</v>
      </c>
      <c r="AQ508">
        <v>118.1925366473684</v>
      </c>
      <c r="AR508">
        <f t="shared" si="577"/>
        <v>31.092536647368405</v>
      </c>
      <c r="AS508">
        <f t="shared" si="578"/>
        <v>0.35697516242673255</v>
      </c>
      <c r="AT508">
        <f t="shared" si="579"/>
        <v>1</v>
      </c>
      <c r="AU508">
        <f t="shared" si="580"/>
        <v>1</v>
      </c>
      <c r="AV508">
        <v>118.1925366473684</v>
      </c>
      <c r="AW508">
        <f t="shared" si="581"/>
        <v>31.092536647368405</v>
      </c>
      <c r="AX508">
        <f t="shared" si="582"/>
        <v>0.35697516242673255</v>
      </c>
      <c r="AY508">
        <f t="shared" si="583"/>
        <v>1</v>
      </c>
      <c r="AZ508">
        <f t="shared" si="584"/>
        <v>1</v>
      </c>
      <c r="BA508">
        <f t="shared" si="604"/>
        <v>71.451659131578921</v>
      </c>
      <c r="BB508">
        <f t="shared" si="585"/>
        <v>15.648340868421073</v>
      </c>
      <c r="BC508">
        <f t="shared" si="586"/>
        <v>0.17965948184180339</v>
      </c>
      <c r="BD508">
        <f t="shared" si="587"/>
        <v>1</v>
      </c>
      <c r="BE508">
        <f t="shared" si="588"/>
        <v>1</v>
      </c>
      <c r="BF508">
        <f t="shared" si="605"/>
        <v>0</v>
      </c>
      <c r="BG508">
        <f t="shared" si="606"/>
        <v>-35</v>
      </c>
      <c r="BH508" s="43">
        <f t="shared" si="607"/>
        <v>36.451659131578921</v>
      </c>
      <c r="BI508" s="11">
        <f t="shared" si="589"/>
        <v>50.648340868421073</v>
      </c>
      <c r="BJ508" s="11">
        <f t="shared" si="590"/>
        <v>0.58149645084295154</v>
      </c>
      <c r="BK508" s="11">
        <f t="shared" si="591"/>
        <v>0</v>
      </c>
      <c r="BL508" s="45">
        <f t="shared" si="592"/>
        <v>0</v>
      </c>
      <c r="BM508">
        <f>INDEX(Sheet1!B:B,MATCH('testing dec_feb without vag emp'!A508,Sheet1!A:A,0))</f>
        <v>22300010</v>
      </c>
      <c r="BN508" t="str">
        <f>INDEX('lf csv'!D:D,MATCH('testing dec_feb without vag emp'!BM508,'lf csv'!A:A,0))</f>
        <v>JDT0550DCN</v>
      </c>
      <c r="BO508">
        <f>INDEX(grade_constraints!H:H,MATCH('testing dec_feb without vag emp'!BN508,grade_constraints!B:B,0))</f>
        <v>0.15</v>
      </c>
      <c r="BP508">
        <f t="shared" si="608"/>
        <v>1</v>
      </c>
      <c r="BQ508">
        <f t="shared" si="609"/>
        <v>2</v>
      </c>
      <c r="BR508">
        <f t="shared" si="610"/>
        <v>38.451659131578921</v>
      </c>
      <c r="BS508">
        <f t="shared" si="593"/>
        <v>48.648340868421073</v>
      </c>
      <c r="BT508">
        <f t="shared" si="594"/>
        <v>0.55853433832860022</v>
      </c>
      <c r="BU508">
        <f t="shared" si="595"/>
        <v>1</v>
      </c>
      <c r="BV508">
        <f t="shared" si="596"/>
        <v>0</v>
      </c>
      <c r="BW508">
        <f t="shared" si="611"/>
        <v>1</v>
      </c>
      <c r="BX508">
        <f t="shared" si="612"/>
        <v>0</v>
      </c>
      <c r="BY508">
        <f t="shared" si="613"/>
        <v>0</v>
      </c>
      <c r="BZ508">
        <f t="shared" si="614"/>
        <v>0</v>
      </c>
      <c r="CA508">
        <f t="shared" si="615"/>
        <v>38.451659131578921</v>
      </c>
      <c r="CB508">
        <f t="shared" si="597"/>
        <v>48.648340868421073</v>
      </c>
      <c r="CC508">
        <f t="shared" si="598"/>
        <v>0.55853433832860022</v>
      </c>
      <c r="CD508">
        <f t="shared" si="599"/>
        <v>1</v>
      </c>
      <c r="CE508">
        <f t="shared" si="600"/>
        <v>0</v>
      </c>
    </row>
    <row r="509" spans="1:83">
      <c r="A509">
        <v>22200012</v>
      </c>
      <c r="B509">
        <v>5</v>
      </c>
      <c r="C509" t="s">
        <v>16</v>
      </c>
      <c r="D509" t="s">
        <v>109</v>
      </c>
      <c r="E509">
        <v>4.2999999999999997E-2</v>
      </c>
      <c r="F509">
        <v>2.5000000000000001E-2</v>
      </c>
      <c r="G509">
        <v>1</v>
      </c>
      <c r="H509">
        <f>INDEX('all data'!K:K,MATCH('testing dec_feb without vag emp'!$A509,'all data'!$B:$B,0))</f>
        <v>1593</v>
      </c>
      <c r="I509">
        <f>INDEX('all data'!L:L,MATCH('testing dec_feb without vag emp'!$A509,'all data'!$B:$B,0))</f>
        <v>22</v>
      </c>
      <c r="J509">
        <f>INDEX('all data'!M:M,MATCH('testing dec_feb without vag emp'!$A509,'all data'!$B:$B,0))</f>
        <v>203</v>
      </c>
      <c r="K509">
        <f>INDEX('all data'!N:N,MATCH('testing dec_feb without vag emp'!$A509,'all data'!$B:$B,0))</f>
        <v>98.08</v>
      </c>
      <c r="L509">
        <f>INDEX('all data'!O:O,MATCH('testing dec_feb without vag emp'!$A509,'all data'!$B:$B,0))</f>
        <v>623</v>
      </c>
      <c r="M509">
        <v>1120</v>
      </c>
      <c r="N509">
        <f>INDEX('lf csv'!BL:BL,MATCH('testing dec_feb without vag emp'!$A509,'lf csv'!$A:$A,0))</f>
        <v>3.4333333333332838</v>
      </c>
      <c r="O509">
        <f t="shared" si="601"/>
        <v>0</v>
      </c>
      <c r="P509">
        <f>INDEX('in out'!X:X,MATCH('testing dec_feb without vag emp'!$A509,'in out'!$B:$B,0))</f>
        <v>5.0000000000000001E-3</v>
      </c>
      <c r="Q509">
        <f>INDEX('in out'!AF:AF,MATCH('testing dec_feb without vag emp'!$A509,'in out'!$B:$B,0))</f>
        <v>5.0000000000000001E-3</v>
      </c>
      <c r="R509">
        <f t="shared" si="563"/>
        <v>0</v>
      </c>
      <c r="S509">
        <f t="shared" si="624"/>
        <v>0</v>
      </c>
      <c r="T509">
        <f t="shared" si="564"/>
        <v>0</v>
      </c>
      <c r="U509">
        <f t="shared" si="565"/>
        <v>0</v>
      </c>
      <c r="V509">
        <f t="shared" si="566"/>
        <v>0</v>
      </c>
      <c r="W509">
        <f t="shared" si="567"/>
        <v>0</v>
      </c>
      <c r="X509">
        <f>INDEX('lf csv'!AJ:AJ,MATCH('testing dec_feb without vag emp'!$A509,'lf csv'!$A:$A,0))</f>
        <v>14.2</v>
      </c>
      <c r="Y509">
        <f t="shared" si="568"/>
        <v>0</v>
      </c>
      <c r="Z509">
        <f t="shared" si="602"/>
        <v>0</v>
      </c>
      <c r="AB509">
        <f t="shared" si="603"/>
        <v>150.00000000000003</v>
      </c>
      <c r="AF509" s="8">
        <v>166.6</v>
      </c>
      <c r="AG509">
        <v>209.86234060000001</v>
      </c>
      <c r="AH509">
        <f t="shared" si="569"/>
        <v>43.262340600000016</v>
      </c>
      <c r="AI509">
        <f t="shared" si="570"/>
        <v>0.25967791476590646</v>
      </c>
      <c r="AJ509">
        <f t="shared" si="571"/>
        <v>1</v>
      </c>
      <c r="AK509">
        <f t="shared" si="572"/>
        <v>0</v>
      </c>
      <c r="AL509">
        <v>209.86234060000001</v>
      </c>
      <c r="AM509">
        <f t="shared" si="573"/>
        <v>43.262340600000016</v>
      </c>
      <c r="AN509">
        <f t="shared" si="574"/>
        <v>0.25967791476590646</v>
      </c>
      <c r="AO509">
        <f t="shared" si="575"/>
        <v>1</v>
      </c>
      <c r="AP509">
        <f t="shared" si="576"/>
        <v>0</v>
      </c>
      <c r="AQ509">
        <v>219.51113799999999</v>
      </c>
      <c r="AR509">
        <f t="shared" si="577"/>
        <v>52.911137999999994</v>
      </c>
      <c r="AS509">
        <f t="shared" si="578"/>
        <v>0.31759386554621843</v>
      </c>
      <c r="AT509">
        <f t="shared" si="579"/>
        <v>0</v>
      </c>
      <c r="AU509">
        <f t="shared" si="580"/>
        <v>0</v>
      </c>
      <c r="AV509">
        <v>219.51113799999999</v>
      </c>
      <c r="AW509">
        <f t="shared" si="581"/>
        <v>52.911137999999994</v>
      </c>
      <c r="AX509">
        <f t="shared" si="582"/>
        <v>0.31759386554621843</v>
      </c>
      <c r="AY509">
        <f t="shared" si="583"/>
        <v>0</v>
      </c>
      <c r="AZ509">
        <f t="shared" si="584"/>
        <v>0</v>
      </c>
      <c r="BA509">
        <f t="shared" si="604"/>
        <v>209.86234060000001</v>
      </c>
      <c r="BB509">
        <f t="shared" si="585"/>
        <v>43.262340600000016</v>
      </c>
      <c r="BC509">
        <f t="shared" si="586"/>
        <v>0.25967791476590646</v>
      </c>
      <c r="BD509">
        <f t="shared" si="587"/>
        <v>1</v>
      </c>
      <c r="BE509">
        <f t="shared" si="588"/>
        <v>0</v>
      </c>
      <c r="BF509">
        <f t="shared" si="605"/>
        <v>0</v>
      </c>
      <c r="BG509">
        <f t="shared" si="606"/>
        <v>0</v>
      </c>
      <c r="BH509" s="43">
        <f t="shared" si="607"/>
        <v>209.86234060000001</v>
      </c>
      <c r="BI509" s="11">
        <f t="shared" si="589"/>
        <v>43.262340600000016</v>
      </c>
      <c r="BJ509" s="11">
        <f t="shared" si="590"/>
        <v>0.25967791476590646</v>
      </c>
      <c r="BK509" s="11">
        <f t="shared" si="591"/>
        <v>1</v>
      </c>
      <c r="BL509" s="45">
        <f t="shared" si="592"/>
        <v>0</v>
      </c>
      <c r="BM509">
        <f>INDEX(Sheet1!B:B,MATCH('testing dec_feb without vag emp'!A509,Sheet1!A:A,0))</f>
        <v>22400010</v>
      </c>
      <c r="BN509" t="str">
        <f>INDEX('lf csv'!D:D,MATCH('testing dec_feb without vag emp'!BM509,'lf csv'!A:A,0))</f>
        <v>JDHST29ACN</v>
      </c>
      <c r="BO509">
        <f>INDEX(grade_constraints!H:H,MATCH('testing dec_feb without vag emp'!BN509,grade_constraints!B:B,0))</f>
        <v>0</v>
      </c>
      <c r="BP509">
        <f t="shared" si="608"/>
        <v>0</v>
      </c>
      <c r="BQ509">
        <f t="shared" si="609"/>
        <v>0</v>
      </c>
      <c r="BR509">
        <f t="shared" si="610"/>
        <v>209.86234060000001</v>
      </c>
      <c r="BS509">
        <f t="shared" si="593"/>
        <v>43.262340600000016</v>
      </c>
      <c r="BT509">
        <f t="shared" si="594"/>
        <v>0.25967791476590646</v>
      </c>
      <c r="BU509">
        <f t="shared" si="595"/>
        <v>1</v>
      </c>
      <c r="BV509">
        <f t="shared" si="596"/>
        <v>0</v>
      </c>
      <c r="BW509">
        <f t="shared" si="611"/>
        <v>0</v>
      </c>
      <c r="BX509">
        <f t="shared" si="612"/>
        <v>0</v>
      </c>
      <c r="BY509">
        <f t="shared" si="613"/>
        <v>0</v>
      </c>
      <c r="BZ509">
        <f t="shared" si="614"/>
        <v>0</v>
      </c>
      <c r="CA509">
        <f t="shared" si="615"/>
        <v>209.86234060000001</v>
      </c>
      <c r="CB509">
        <f t="shared" si="597"/>
        <v>43.262340600000016</v>
      </c>
      <c r="CC509">
        <f t="shared" si="598"/>
        <v>0.25967791476590646</v>
      </c>
      <c r="CD509">
        <f t="shared" si="599"/>
        <v>1</v>
      </c>
      <c r="CE509">
        <f t="shared" si="600"/>
        <v>0</v>
      </c>
    </row>
    <row r="510" spans="1:83">
      <c r="A510">
        <v>22200011</v>
      </c>
      <c r="B510">
        <v>0</v>
      </c>
      <c r="C510" t="s">
        <v>16</v>
      </c>
      <c r="D510" t="s">
        <v>109</v>
      </c>
      <c r="E510">
        <v>5.3999999999999999E-2</v>
      </c>
      <c r="F510">
        <v>2.1000000000000001E-2</v>
      </c>
      <c r="G510">
        <v>1</v>
      </c>
      <c r="H510">
        <f>INDEX('all data'!K:K,MATCH('testing dec_feb without vag emp'!$A510,'all data'!$B:$B,0))</f>
        <v>1568</v>
      </c>
      <c r="I510">
        <f>INDEX('all data'!L:L,MATCH('testing dec_feb without vag emp'!$A510,'all data'!$B:$B,0))</f>
        <v>20.84210526315789</v>
      </c>
      <c r="J510">
        <f>INDEX('all data'!M:M,MATCH('testing dec_feb without vag emp'!$A510,'all data'!$B:$B,0))</f>
        <v>181</v>
      </c>
      <c r="K510">
        <f>INDEX('all data'!N:N,MATCH('testing dec_feb without vag emp'!$A510,'all data'!$B:$B,0))</f>
        <v>80.430000000000007</v>
      </c>
      <c r="L510">
        <f>INDEX('all data'!O:O,MATCH('testing dec_feb without vag emp'!$A510,'all data'!$B:$B,0))</f>
        <v>846</v>
      </c>
      <c r="M510">
        <v>935</v>
      </c>
      <c r="N510">
        <f>INDEX('lf csv'!BL:BL,MATCH('testing dec_feb without vag emp'!$A510,'lf csv'!$A:$A,0))</f>
        <v>16.29999999999999</v>
      </c>
      <c r="O510">
        <f t="shared" si="601"/>
        <v>0</v>
      </c>
      <c r="P510">
        <f>INDEX('in out'!X:X,MATCH('testing dec_feb without vag emp'!$A510,'in out'!$B:$B,0))</f>
        <v>5.0000000000000001E-3</v>
      </c>
      <c r="Q510">
        <f>INDEX('in out'!AF:AF,MATCH('testing dec_feb without vag emp'!$A510,'in out'!$B:$B,0))</f>
        <v>5.0000000000000001E-3</v>
      </c>
      <c r="R510">
        <f t="shared" si="563"/>
        <v>0</v>
      </c>
      <c r="S510">
        <f t="shared" si="624"/>
        <v>0</v>
      </c>
      <c r="T510">
        <f t="shared" si="564"/>
        <v>0</v>
      </c>
      <c r="U510">
        <f t="shared" si="565"/>
        <v>0</v>
      </c>
      <c r="V510">
        <f t="shared" si="566"/>
        <v>0</v>
      </c>
      <c r="W510">
        <f t="shared" si="567"/>
        <v>0</v>
      </c>
      <c r="X510">
        <f>INDEX('lf csv'!AJ:AJ,MATCH('testing dec_feb without vag emp'!$A510,'lf csv'!$A:$A,0))</f>
        <v>19.399999999999999</v>
      </c>
      <c r="Y510">
        <f t="shared" si="568"/>
        <v>0</v>
      </c>
      <c r="Z510">
        <f t="shared" si="602"/>
        <v>0</v>
      </c>
      <c r="AB510">
        <f t="shared" si="603"/>
        <v>116.66666666666667</v>
      </c>
      <c r="AF510" s="8">
        <v>133.30000000000001</v>
      </c>
      <c r="AG510">
        <v>149.41934900000001</v>
      </c>
      <c r="AH510">
        <f t="shared" si="569"/>
        <v>16.119349</v>
      </c>
      <c r="AI510">
        <f t="shared" si="570"/>
        <v>0.12092534883720929</v>
      </c>
      <c r="AJ510">
        <f t="shared" si="571"/>
        <v>1</v>
      </c>
      <c r="AK510">
        <f t="shared" si="572"/>
        <v>1</v>
      </c>
      <c r="AL510">
        <v>141.4495490000001</v>
      </c>
      <c r="AM510">
        <f t="shared" si="573"/>
        <v>8.1495490000000927</v>
      </c>
      <c r="AN510">
        <f t="shared" si="574"/>
        <v>6.1136901725432048E-2</v>
      </c>
      <c r="AO510">
        <f t="shared" si="575"/>
        <v>1</v>
      </c>
      <c r="AP510">
        <f t="shared" si="576"/>
        <v>1</v>
      </c>
      <c r="AQ510">
        <v>157.51674825789479</v>
      </c>
      <c r="AR510">
        <f t="shared" si="577"/>
        <v>24.216748257894778</v>
      </c>
      <c r="AS510">
        <f t="shared" si="578"/>
        <v>0.18167102969163373</v>
      </c>
      <c r="AT510">
        <f t="shared" si="579"/>
        <v>1</v>
      </c>
      <c r="AU510">
        <f t="shared" si="580"/>
        <v>1</v>
      </c>
      <c r="AV510">
        <v>157.51674825789479</v>
      </c>
      <c r="AW510">
        <f t="shared" si="581"/>
        <v>24.216748257894778</v>
      </c>
      <c r="AX510">
        <f t="shared" si="582"/>
        <v>0.18167102969163373</v>
      </c>
      <c r="AY510">
        <f t="shared" si="583"/>
        <v>1</v>
      </c>
      <c r="AZ510">
        <f t="shared" si="584"/>
        <v>1</v>
      </c>
      <c r="BA510">
        <f t="shared" si="604"/>
        <v>141.4495490000001</v>
      </c>
      <c r="BB510">
        <f t="shared" si="585"/>
        <v>8.1495490000000927</v>
      </c>
      <c r="BC510">
        <f t="shared" si="586"/>
        <v>6.1136901725432048E-2</v>
      </c>
      <c r="BD510">
        <f t="shared" si="587"/>
        <v>1</v>
      </c>
      <c r="BE510">
        <f t="shared" si="588"/>
        <v>1</v>
      </c>
      <c r="BF510">
        <f t="shared" si="605"/>
        <v>0</v>
      </c>
      <c r="BG510">
        <f t="shared" si="606"/>
        <v>0</v>
      </c>
      <c r="BH510" s="43">
        <f t="shared" si="607"/>
        <v>141.4495490000001</v>
      </c>
      <c r="BI510" s="11">
        <f t="shared" si="589"/>
        <v>8.1495490000000927</v>
      </c>
      <c r="BJ510" s="11">
        <f t="shared" si="590"/>
        <v>6.1136901725432048E-2</v>
      </c>
      <c r="BK510" s="11">
        <f t="shared" si="591"/>
        <v>1</v>
      </c>
      <c r="BL510" s="45">
        <f t="shared" si="592"/>
        <v>1</v>
      </c>
      <c r="BM510">
        <f>INDEX(Sheet1!B:B,MATCH('testing dec_feb without vag emp'!A510,Sheet1!A:A,0))</f>
        <v>22200008</v>
      </c>
      <c r="BN510" t="str">
        <f>INDEX('lf csv'!D:D,MATCH('testing dec_feb without vag emp'!BM510,'lf csv'!A:A,0))</f>
        <v>JDHCG04BCN</v>
      </c>
      <c r="BO510">
        <f>INDEX(grade_constraints!H:H,MATCH('testing dec_feb without vag emp'!BN510,grade_constraints!B:B,0))</f>
        <v>0</v>
      </c>
      <c r="BP510">
        <f t="shared" si="608"/>
        <v>0</v>
      </c>
      <c r="BQ510">
        <f t="shared" si="609"/>
        <v>0</v>
      </c>
      <c r="BR510">
        <f t="shared" si="610"/>
        <v>141.4495490000001</v>
      </c>
      <c r="BS510">
        <f t="shared" si="593"/>
        <v>8.1495490000000927</v>
      </c>
      <c r="BT510">
        <f t="shared" si="594"/>
        <v>6.1136901725432048E-2</v>
      </c>
      <c r="BU510">
        <f t="shared" si="595"/>
        <v>1</v>
      </c>
      <c r="BV510">
        <f t="shared" si="596"/>
        <v>1</v>
      </c>
      <c r="BW510">
        <f t="shared" si="611"/>
        <v>1</v>
      </c>
      <c r="BX510">
        <f t="shared" si="612"/>
        <v>0</v>
      </c>
      <c r="BY510">
        <f t="shared" si="613"/>
        <v>0</v>
      </c>
      <c r="BZ510">
        <f t="shared" si="614"/>
        <v>0</v>
      </c>
      <c r="CA510">
        <f t="shared" si="615"/>
        <v>141.4495490000001</v>
      </c>
      <c r="CB510">
        <f t="shared" si="597"/>
        <v>8.1495490000000927</v>
      </c>
      <c r="CC510">
        <f t="shared" si="598"/>
        <v>6.1136901725432048E-2</v>
      </c>
      <c r="CD510">
        <f t="shared" si="599"/>
        <v>1</v>
      </c>
      <c r="CE510">
        <f t="shared" si="600"/>
        <v>1</v>
      </c>
    </row>
    <row r="511" spans="1:83">
      <c r="A511">
        <v>22100010</v>
      </c>
      <c r="B511">
        <v>3</v>
      </c>
      <c r="C511" t="s">
        <v>16</v>
      </c>
      <c r="D511" t="s">
        <v>109</v>
      </c>
      <c r="E511">
        <v>6.5000000000000002E-2</v>
      </c>
      <c r="F511">
        <v>3.1E-2</v>
      </c>
      <c r="G511">
        <v>1</v>
      </c>
      <c r="H511">
        <f>INDEX('all data'!K:K,MATCH('testing dec_feb without vag emp'!$A511,'all data'!$B:$B,0))</f>
        <v>1579</v>
      </c>
      <c r="I511">
        <f>INDEX('all data'!L:L,MATCH('testing dec_feb without vag emp'!$A511,'all data'!$B:$B,0))</f>
        <v>20.84210526315789</v>
      </c>
      <c r="J511">
        <f>INDEX('all data'!M:M,MATCH('testing dec_feb without vag emp'!$A511,'all data'!$B:$B,0))</f>
        <v>187</v>
      </c>
      <c r="K511">
        <f>INDEX('all data'!N:N,MATCH('testing dec_feb without vag emp'!$A511,'all data'!$B:$B,0))</f>
        <v>38.049999999999997</v>
      </c>
      <c r="L511">
        <f>INDEX('all data'!O:O,MATCH('testing dec_feb without vag emp'!$A511,'all data'!$B:$B,0))</f>
        <v>1310</v>
      </c>
      <c r="M511">
        <v>1113</v>
      </c>
      <c r="N511">
        <f>INDEX('lf csv'!BL:BL,MATCH('testing dec_feb without vag emp'!$A511,'lf csv'!$A:$A,0))</f>
        <v>8.3500000000000263</v>
      </c>
      <c r="O511">
        <f t="shared" si="601"/>
        <v>0</v>
      </c>
      <c r="P511">
        <f>INDEX('in out'!X:X,MATCH('testing dec_feb without vag emp'!$A511,'in out'!$B:$B,0))</f>
        <v>0.01</v>
      </c>
      <c r="Q511">
        <f>INDEX('in out'!AF:AF,MATCH('testing dec_feb without vag emp'!$A511,'in out'!$B:$B,0))</f>
        <v>1.0999999999999999E-2</v>
      </c>
      <c r="R511">
        <f t="shared" si="563"/>
        <v>9.9999999999999915E-4</v>
      </c>
      <c r="S511">
        <f t="shared" si="624"/>
        <v>0</v>
      </c>
      <c r="T511">
        <f t="shared" si="564"/>
        <v>0</v>
      </c>
      <c r="U511">
        <f t="shared" si="565"/>
        <v>0</v>
      </c>
      <c r="V511">
        <f t="shared" si="566"/>
        <v>0</v>
      </c>
      <c r="W511">
        <f t="shared" si="567"/>
        <v>0</v>
      </c>
      <c r="X511">
        <f>INDEX('lf csv'!AJ:AJ,MATCH('testing dec_feb without vag emp'!$A511,'lf csv'!$A:$A,0))</f>
        <v>12.2</v>
      </c>
      <c r="Y511">
        <f t="shared" si="568"/>
        <v>0</v>
      </c>
      <c r="Z511">
        <f t="shared" si="602"/>
        <v>0</v>
      </c>
      <c r="AA511">
        <f t="shared" ref="AA511:AA512" si="641">100*(E511-0.05)/0.004/33</f>
        <v>11.363636363636363</v>
      </c>
      <c r="AB511">
        <f t="shared" si="603"/>
        <v>200</v>
      </c>
      <c r="AC511">
        <f t="shared" ref="AC511:AC512" si="642">100*(F511-0.007)/0.004/3-AA511</f>
        <v>188.63636363636363</v>
      </c>
      <c r="AD511">
        <f t="shared" ref="AD511:AD512" si="643">ABS(AF511-AC511)</f>
        <v>88.636363636363626</v>
      </c>
      <c r="AE511">
        <f t="shared" ref="AE511:AE512" si="644">IF(AB511&lt;=50,1,0)</f>
        <v>0</v>
      </c>
      <c r="AF511" s="8">
        <v>100</v>
      </c>
      <c r="AG511">
        <v>188.6696024</v>
      </c>
      <c r="AH511">
        <f t="shared" si="569"/>
        <v>88.669602400000002</v>
      </c>
      <c r="AI511">
        <f t="shared" si="570"/>
        <v>0.88669602400000003</v>
      </c>
      <c r="AJ511">
        <f t="shared" si="571"/>
        <v>0</v>
      </c>
      <c r="AK511">
        <f t="shared" si="572"/>
        <v>0</v>
      </c>
      <c r="AL511">
        <v>168.28941818947371</v>
      </c>
      <c r="AM511">
        <f t="shared" si="573"/>
        <v>68.289418189473707</v>
      </c>
      <c r="AN511">
        <f t="shared" si="574"/>
        <v>0.68289418189473705</v>
      </c>
      <c r="AO511">
        <f t="shared" si="575"/>
        <v>0</v>
      </c>
      <c r="AP511">
        <f t="shared" si="576"/>
        <v>0</v>
      </c>
      <c r="AQ511">
        <v>202.64094836842099</v>
      </c>
      <c r="AR511">
        <f t="shared" si="577"/>
        <v>102.64094836842099</v>
      </c>
      <c r="AS511">
        <f t="shared" si="578"/>
        <v>1.0264094836842099</v>
      </c>
      <c r="AT511">
        <f t="shared" si="579"/>
        <v>0</v>
      </c>
      <c r="AU511">
        <f t="shared" si="580"/>
        <v>0</v>
      </c>
      <c r="AV511">
        <v>202.64094836842099</v>
      </c>
      <c r="AW511">
        <f t="shared" si="581"/>
        <v>102.64094836842099</v>
      </c>
      <c r="AX511">
        <f t="shared" si="582"/>
        <v>1.0264094836842099</v>
      </c>
      <c r="AY511">
        <f t="shared" si="583"/>
        <v>0</v>
      </c>
      <c r="AZ511">
        <f t="shared" si="584"/>
        <v>0</v>
      </c>
      <c r="BA511">
        <f t="shared" si="604"/>
        <v>168.28941818947371</v>
      </c>
      <c r="BB511">
        <f t="shared" si="585"/>
        <v>68.289418189473707</v>
      </c>
      <c r="BC511">
        <f t="shared" si="586"/>
        <v>0.68289418189473705</v>
      </c>
      <c r="BD511">
        <f t="shared" si="587"/>
        <v>0</v>
      </c>
      <c r="BE511">
        <f t="shared" si="588"/>
        <v>0</v>
      </c>
      <c r="BF511">
        <f t="shared" si="605"/>
        <v>0</v>
      </c>
      <c r="BG511">
        <f t="shared" si="606"/>
        <v>0</v>
      </c>
      <c r="BH511" s="43">
        <f t="shared" si="607"/>
        <v>168.28941818947371</v>
      </c>
      <c r="BI511" s="11">
        <f t="shared" si="589"/>
        <v>68.289418189473707</v>
      </c>
      <c r="BJ511" s="11">
        <f t="shared" si="590"/>
        <v>0.68289418189473705</v>
      </c>
      <c r="BK511" s="11">
        <f t="shared" si="591"/>
        <v>0</v>
      </c>
      <c r="BL511" s="45">
        <f t="shared" si="592"/>
        <v>0</v>
      </c>
      <c r="BM511">
        <f>INDEX(Sheet1!B:B,MATCH('testing dec_feb without vag emp'!A511,Sheet1!A:A,0))</f>
        <v>22400008</v>
      </c>
      <c r="BN511" t="str">
        <f>INDEX('lf csv'!D:D,MATCH('testing dec_feb without vag emp'!BM511,'lf csv'!A:A,0))</f>
        <v>JDT0550DCN</v>
      </c>
      <c r="BO511">
        <f>INDEX(grade_constraints!H:H,MATCH('testing dec_feb without vag emp'!BN511,grade_constraints!B:B,0))</f>
        <v>0.15</v>
      </c>
      <c r="BP511">
        <f t="shared" si="608"/>
        <v>1</v>
      </c>
      <c r="BQ511">
        <f t="shared" si="609"/>
        <v>2</v>
      </c>
      <c r="BR511">
        <f t="shared" si="610"/>
        <v>170.28941818947371</v>
      </c>
      <c r="BS511">
        <f t="shared" si="593"/>
        <v>70.289418189473707</v>
      </c>
      <c r="BT511">
        <f t="shared" si="594"/>
        <v>0.70289418189473707</v>
      </c>
      <c r="BU511">
        <f t="shared" si="595"/>
        <v>0</v>
      </c>
      <c r="BV511">
        <f t="shared" si="596"/>
        <v>0</v>
      </c>
      <c r="BW511">
        <f t="shared" si="611"/>
        <v>0</v>
      </c>
      <c r="BX511">
        <f t="shared" si="612"/>
        <v>0</v>
      </c>
      <c r="BY511">
        <f t="shared" si="613"/>
        <v>0</v>
      </c>
      <c r="BZ511">
        <f t="shared" si="614"/>
        <v>0</v>
      </c>
      <c r="CA511">
        <f t="shared" si="615"/>
        <v>170.28941818947371</v>
      </c>
      <c r="CB511">
        <f t="shared" si="597"/>
        <v>70.289418189473707</v>
      </c>
      <c r="CC511">
        <f t="shared" si="598"/>
        <v>0.70289418189473707</v>
      </c>
      <c r="CD511">
        <f t="shared" si="599"/>
        <v>0</v>
      </c>
      <c r="CE511">
        <f t="shared" si="600"/>
        <v>0</v>
      </c>
    </row>
    <row r="512" spans="1:83">
      <c r="A512">
        <v>22200010</v>
      </c>
      <c r="B512">
        <v>0</v>
      </c>
      <c r="C512" t="s">
        <v>16</v>
      </c>
      <c r="D512" t="s">
        <v>109</v>
      </c>
      <c r="E512">
        <v>0.08</v>
      </c>
      <c r="F512">
        <v>2.5000000000000001E-2</v>
      </c>
      <c r="G512">
        <v>1</v>
      </c>
      <c r="H512">
        <f>INDEX('all data'!K:K,MATCH('testing dec_feb without vag emp'!$A512,'all data'!$B:$B,0))</f>
        <v>1630</v>
      </c>
      <c r="I512">
        <f>INDEX('all data'!L:L,MATCH('testing dec_feb without vag emp'!$A512,'all data'!$B:$B,0))</f>
        <v>20.84210526315789</v>
      </c>
      <c r="J512">
        <f>INDEX('all data'!M:M,MATCH('testing dec_feb without vag emp'!$A512,'all data'!$B:$B,0))</f>
        <v>191</v>
      </c>
      <c r="K512">
        <f>INDEX('all data'!N:N,MATCH('testing dec_feb without vag emp'!$A512,'all data'!$B:$B,0))</f>
        <v>37.799999999999997</v>
      </c>
      <c r="L512">
        <f>INDEX('all data'!O:O,MATCH('testing dec_feb without vag emp'!$A512,'all data'!$B:$B,0))</f>
        <v>856</v>
      </c>
      <c r="M512">
        <v>766</v>
      </c>
      <c r="N512">
        <f>INDEX('lf csv'!BL:BL,MATCH('testing dec_feb without vag emp'!$A512,'lf csv'!$A:$A,0))</f>
        <v>18.849999999999909</v>
      </c>
      <c r="O512">
        <f t="shared" si="601"/>
        <v>0</v>
      </c>
      <c r="P512">
        <f>INDEX('in out'!X:X,MATCH('testing dec_feb without vag emp'!$A512,'in out'!$B:$B,0))</f>
        <v>1.0999999999999999E-2</v>
      </c>
      <c r="Q512">
        <f>INDEX('in out'!AF:AF,MATCH('testing dec_feb without vag emp'!$A512,'in out'!$B:$B,0))</f>
        <v>1.0999999999999999E-2</v>
      </c>
      <c r="R512">
        <f t="shared" si="563"/>
        <v>0</v>
      </c>
      <c r="S512">
        <f t="shared" si="624"/>
        <v>0</v>
      </c>
      <c r="T512">
        <f t="shared" si="564"/>
        <v>0</v>
      </c>
      <c r="U512">
        <f t="shared" si="565"/>
        <v>0</v>
      </c>
      <c r="V512">
        <f t="shared" si="566"/>
        <v>0</v>
      </c>
      <c r="W512">
        <f t="shared" si="567"/>
        <v>0</v>
      </c>
      <c r="X512">
        <f>INDEX('lf csv'!AJ:AJ,MATCH('testing dec_feb without vag emp'!$A512,'lf csv'!$A:$A,0))</f>
        <v>3.7</v>
      </c>
      <c r="Y512">
        <f t="shared" si="568"/>
        <v>0</v>
      </c>
      <c r="Z512">
        <f t="shared" si="602"/>
        <v>0</v>
      </c>
      <c r="AA512">
        <f t="shared" si="641"/>
        <v>22.727272727272727</v>
      </c>
      <c r="AB512">
        <f t="shared" si="603"/>
        <v>150.00000000000003</v>
      </c>
      <c r="AC512">
        <f t="shared" si="642"/>
        <v>127.27272727272731</v>
      </c>
      <c r="AD512">
        <f t="shared" si="643"/>
        <v>44.772727272727309</v>
      </c>
      <c r="AE512">
        <f t="shared" si="644"/>
        <v>0</v>
      </c>
      <c r="AF512" s="8">
        <v>82.5</v>
      </c>
      <c r="AG512">
        <v>171.09153739999999</v>
      </c>
      <c r="AH512">
        <f t="shared" si="569"/>
        <v>88.591537399999993</v>
      </c>
      <c r="AI512">
        <f t="shared" si="570"/>
        <v>1.0738368169696968</v>
      </c>
      <c r="AJ512">
        <f t="shared" si="571"/>
        <v>0</v>
      </c>
      <c r="AK512">
        <f t="shared" si="572"/>
        <v>0</v>
      </c>
      <c r="AL512">
        <v>171.09153739999999</v>
      </c>
      <c r="AM512">
        <f t="shared" si="573"/>
        <v>88.591537399999993</v>
      </c>
      <c r="AN512">
        <f t="shared" si="574"/>
        <v>1.0738368169696968</v>
      </c>
      <c r="AO512">
        <f t="shared" si="575"/>
        <v>0</v>
      </c>
      <c r="AP512">
        <f t="shared" si="576"/>
        <v>0</v>
      </c>
      <c r="AQ512">
        <v>79.592114657894768</v>
      </c>
      <c r="AR512">
        <f t="shared" si="577"/>
        <v>2.9078853421052315</v>
      </c>
      <c r="AS512">
        <f t="shared" si="578"/>
        <v>3.5247095055820986E-2</v>
      </c>
      <c r="AT512">
        <f t="shared" si="579"/>
        <v>1</v>
      </c>
      <c r="AU512">
        <f t="shared" si="580"/>
        <v>1</v>
      </c>
      <c r="AV512">
        <v>79.592114657894768</v>
      </c>
      <c r="AW512">
        <f t="shared" si="581"/>
        <v>2.9078853421052315</v>
      </c>
      <c r="AX512">
        <f t="shared" si="582"/>
        <v>3.5247095055820986E-2</v>
      </c>
      <c r="AY512">
        <f t="shared" si="583"/>
        <v>1</v>
      </c>
      <c r="AZ512">
        <f t="shared" si="584"/>
        <v>1</v>
      </c>
      <c r="BA512">
        <f t="shared" si="604"/>
        <v>171.09153739999999</v>
      </c>
      <c r="BB512">
        <f t="shared" si="585"/>
        <v>88.591537399999993</v>
      </c>
      <c r="BC512">
        <f t="shared" si="586"/>
        <v>1.0738368169696968</v>
      </c>
      <c r="BD512">
        <f t="shared" si="587"/>
        <v>0</v>
      </c>
      <c r="BE512">
        <f t="shared" si="588"/>
        <v>0</v>
      </c>
      <c r="BF512">
        <f t="shared" si="605"/>
        <v>0</v>
      </c>
      <c r="BG512">
        <f t="shared" si="606"/>
        <v>-35</v>
      </c>
      <c r="BH512" s="43">
        <f t="shared" si="607"/>
        <v>136.09153739999999</v>
      </c>
      <c r="BI512" s="11">
        <f t="shared" si="589"/>
        <v>53.591537399999993</v>
      </c>
      <c r="BJ512" s="11">
        <f t="shared" si="590"/>
        <v>0.6495943927272726</v>
      </c>
      <c r="BK512" s="11">
        <f t="shared" si="591"/>
        <v>0</v>
      </c>
      <c r="BL512" s="45">
        <f t="shared" si="592"/>
        <v>0</v>
      </c>
      <c r="BM512">
        <f>INDEX(Sheet1!B:B,MATCH('testing dec_feb without vag emp'!A512,Sheet1!A:A,0))</f>
        <v>22100007</v>
      </c>
      <c r="BN512" t="str">
        <f>INDEX('lf csv'!D:D,MATCH('testing dec_feb without vag emp'!BM512,'lf csv'!A:A,0))</f>
        <v>JDHCG04BCN</v>
      </c>
      <c r="BO512">
        <f>INDEX(grade_constraints!H:H,MATCH('testing dec_feb without vag emp'!BN512,grade_constraints!B:B,0))</f>
        <v>0</v>
      </c>
      <c r="BP512">
        <f t="shared" si="608"/>
        <v>0</v>
      </c>
      <c r="BQ512">
        <f t="shared" si="609"/>
        <v>0</v>
      </c>
      <c r="BR512">
        <f t="shared" si="610"/>
        <v>136.09153739999999</v>
      </c>
      <c r="BS512">
        <f t="shared" si="593"/>
        <v>53.591537399999993</v>
      </c>
      <c r="BT512">
        <f t="shared" si="594"/>
        <v>0.6495943927272726</v>
      </c>
      <c r="BU512">
        <f t="shared" si="595"/>
        <v>0</v>
      </c>
      <c r="BV512">
        <f t="shared" si="596"/>
        <v>0</v>
      </c>
      <c r="BW512">
        <f t="shared" si="611"/>
        <v>0</v>
      </c>
      <c r="BX512">
        <f t="shared" si="612"/>
        <v>0</v>
      </c>
      <c r="BY512">
        <f t="shared" si="613"/>
        <v>1</v>
      </c>
      <c r="BZ512">
        <f t="shared" si="614"/>
        <v>-10</v>
      </c>
      <c r="CA512">
        <f t="shared" si="615"/>
        <v>126.09153739999999</v>
      </c>
      <c r="CB512">
        <f t="shared" si="597"/>
        <v>43.591537399999993</v>
      </c>
      <c r="CC512">
        <f t="shared" si="598"/>
        <v>0.52838227151515138</v>
      </c>
      <c r="CD512">
        <f t="shared" si="599"/>
        <v>1</v>
      </c>
      <c r="CE512">
        <f t="shared" si="600"/>
        <v>0</v>
      </c>
    </row>
    <row r="513" spans="1:83">
      <c r="A513">
        <v>22200009</v>
      </c>
      <c r="B513">
        <v>2</v>
      </c>
      <c r="C513" t="s">
        <v>16</v>
      </c>
      <c r="D513" t="s">
        <v>109</v>
      </c>
      <c r="E513">
        <v>4.2999999999999997E-2</v>
      </c>
      <c r="F513">
        <v>7.0000000000000001E-3</v>
      </c>
      <c r="G513">
        <v>1</v>
      </c>
      <c r="H513">
        <f>INDEX('all data'!K:K,MATCH('testing dec_feb without vag emp'!$A513,'all data'!$B:$B,0))</f>
        <v>1618</v>
      </c>
      <c r="I513">
        <f>INDEX('all data'!L:L,MATCH('testing dec_feb without vag emp'!$A513,'all data'!$B:$B,0))</f>
        <v>22</v>
      </c>
      <c r="J513">
        <f>INDEX('all data'!M:M,MATCH('testing dec_feb without vag emp'!$A513,'all data'!$B:$B,0))</f>
        <v>183</v>
      </c>
      <c r="K513">
        <f>INDEX('all data'!N:N,MATCH('testing dec_feb without vag emp'!$A513,'all data'!$B:$B,0))</f>
        <v>75.63</v>
      </c>
      <c r="L513">
        <f>INDEX('all data'!O:O,MATCH('testing dec_feb without vag emp'!$A513,'all data'!$B:$B,0))</f>
        <v>1747</v>
      </c>
      <c r="M513">
        <v>1124</v>
      </c>
      <c r="N513">
        <f>INDEX('lf csv'!BL:BL,MATCH('testing dec_feb without vag emp'!$A513,'lf csv'!$A:$A,0))</f>
        <v>11.133333333333368</v>
      </c>
      <c r="O513">
        <f t="shared" si="601"/>
        <v>0</v>
      </c>
      <c r="P513">
        <f>INDEX('in out'!X:X,MATCH('testing dec_feb without vag emp'!$A513,'in out'!$B:$B,0))</f>
        <v>8.0000000000000002E-3</v>
      </c>
      <c r="Q513">
        <f>INDEX('in out'!AF:AF,MATCH('testing dec_feb without vag emp'!$A513,'in out'!$B:$B,0))</f>
        <v>8.0000000000000002E-3</v>
      </c>
      <c r="R513">
        <f t="shared" si="563"/>
        <v>0</v>
      </c>
      <c r="S513">
        <f t="shared" si="624"/>
        <v>0</v>
      </c>
      <c r="T513">
        <f t="shared" si="564"/>
        <v>0</v>
      </c>
      <c r="U513">
        <f t="shared" si="565"/>
        <v>0</v>
      </c>
      <c r="V513">
        <f t="shared" si="566"/>
        <v>0</v>
      </c>
      <c r="W513">
        <f t="shared" si="567"/>
        <v>0</v>
      </c>
      <c r="X513">
        <f>INDEX('lf csv'!AJ:AJ,MATCH('testing dec_feb without vag emp'!$A513,'lf csv'!$A:$A,0))</f>
        <v>8.1999999999999993</v>
      </c>
      <c r="Y513">
        <f t="shared" si="568"/>
        <v>0</v>
      </c>
      <c r="Z513">
        <f t="shared" si="602"/>
        <v>0</v>
      </c>
      <c r="AB513">
        <f t="shared" si="603"/>
        <v>0</v>
      </c>
      <c r="AF513" s="8">
        <v>92.4</v>
      </c>
      <c r="AG513">
        <v>155.31774920000001</v>
      </c>
      <c r="AH513">
        <f t="shared" si="569"/>
        <v>62.917749200000003</v>
      </c>
      <c r="AI513">
        <f t="shared" si="570"/>
        <v>0.68092802164502164</v>
      </c>
      <c r="AJ513">
        <f t="shared" si="571"/>
        <v>0</v>
      </c>
      <c r="AK513">
        <f t="shared" si="572"/>
        <v>0</v>
      </c>
      <c r="AL513">
        <v>50.698607665700017</v>
      </c>
      <c r="AM513">
        <f t="shared" si="573"/>
        <v>41.701392334299989</v>
      </c>
      <c r="AN513">
        <f t="shared" si="574"/>
        <v>0.45131376985173144</v>
      </c>
      <c r="AO513">
        <f t="shared" si="575"/>
        <v>1</v>
      </c>
      <c r="AP513">
        <f t="shared" si="576"/>
        <v>0</v>
      </c>
      <c r="AQ513">
        <v>134.37210719999999</v>
      </c>
      <c r="AR513">
        <f t="shared" si="577"/>
        <v>41.972107199999982</v>
      </c>
      <c r="AS513">
        <f t="shared" si="578"/>
        <v>0.45424358441558421</v>
      </c>
      <c r="AT513">
        <f t="shared" si="579"/>
        <v>1</v>
      </c>
      <c r="AU513">
        <f t="shared" si="580"/>
        <v>0</v>
      </c>
      <c r="AV513">
        <v>134.37210719999999</v>
      </c>
      <c r="AW513">
        <f t="shared" si="581"/>
        <v>41.972107199999982</v>
      </c>
      <c r="AX513">
        <f t="shared" si="582"/>
        <v>0.45424358441558421</v>
      </c>
      <c r="AY513">
        <f t="shared" si="583"/>
        <v>1</v>
      </c>
      <c r="AZ513">
        <f t="shared" si="584"/>
        <v>0</v>
      </c>
      <c r="BA513">
        <f t="shared" si="604"/>
        <v>50.698607665700017</v>
      </c>
      <c r="BB513">
        <f t="shared" si="585"/>
        <v>41.701392334299989</v>
      </c>
      <c r="BC513">
        <f t="shared" si="586"/>
        <v>0.45131376985173144</v>
      </c>
      <c r="BD513">
        <f t="shared" si="587"/>
        <v>1</v>
      </c>
      <c r="BE513">
        <f t="shared" si="588"/>
        <v>0</v>
      </c>
      <c r="BF513">
        <f t="shared" si="605"/>
        <v>0</v>
      </c>
      <c r="BG513">
        <f t="shared" si="606"/>
        <v>0</v>
      </c>
      <c r="BH513" s="43">
        <f t="shared" si="607"/>
        <v>50.698607665700017</v>
      </c>
      <c r="BI513" s="11">
        <f t="shared" si="589"/>
        <v>41.701392334299989</v>
      </c>
      <c r="BJ513" s="11">
        <f t="shared" si="590"/>
        <v>0.45131376985173144</v>
      </c>
      <c r="BK513" s="11">
        <f t="shared" si="591"/>
        <v>1</v>
      </c>
      <c r="BL513" s="45">
        <f t="shared" si="592"/>
        <v>0</v>
      </c>
      <c r="BM513">
        <f>INDEX(Sheet1!B:B,MATCH('testing dec_feb without vag emp'!A513,Sheet1!A:A,0))</f>
        <v>22400007</v>
      </c>
      <c r="BN513" t="str">
        <f>INDEX('lf csv'!D:D,MATCH('testing dec_feb without vag emp'!BM513,'lf csv'!A:A,0))</f>
        <v>JDHWG29CCZ</v>
      </c>
      <c r="BO513">
        <f>INDEX(grade_constraints!H:H,MATCH('testing dec_feb without vag emp'!BN513,grade_constraints!B:B,0))</f>
        <v>0</v>
      </c>
      <c r="BP513">
        <f t="shared" si="608"/>
        <v>0</v>
      </c>
      <c r="BQ513">
        <f t="shared" si="609"/>
        <v>0</v>
      </c>
      <c r="BR513">
        <f t="shared" si="610"/>
        <v>50.698607665700017</v>
      </c>
      <c r="BS513">
        <f t="shared" si="593"/>
        <v>41.701392334299989</v>
      </c>
      <c r="BT513">
        <f t="shared" si="594"/>
        <v>0.45131376985173144</v>
      </c>
      <c r="BU513">
        <f t="shared" si="595"/>
        <v>1</v>
      </c>
      <c r="BV513">
        <f t="shared" si="596"/>
        <v>0</v>
      </c>
      <c r="BW513">
        <f t="shared" si="611"/>
        <v>0</v>
      </c>
      <c r="BX513">
        <f t="shared" si="612"/>
        <v>0</v>
      </c>
      <c r="BY513">
        <f t="shared" si="613"/>
        <v>1</v>
      </c>
      <c r="BZ513">
        <f t="shared" si="614"/>
        <v>-10</v>
      </c>
      <c r="CA513">
        <f t="shared" si="615"/>
        <v>40.698607665700017</v>
      </c>
      <c r="CB513">
        <f t="shared" si="597"/>
        <v>51.701392334299989</v>
      </c>
      <c r="CC513">
        <f t="shared" si="598"/>
        <v>0.55953887807683966</v>
      </c>
      <c r="CD513">
        <f t="shared" si="599"/>
        <v>0</v>
      </c>
      <c r="CE513">
        <f t="shared" si="600"/>
        <v>0</v>
      </c>
    </row>
    <row r="514" spans="1:83">
      <c r="A514">
        <v>22200008</v>
      </c>
      <c r="B514">
        <v>10</v>
      </c>
      <c r="C514" t="s">
        <v>16</v>
      </c>
      <c r="D514" t="s">
        <v>109</v>
      </c>
      <c r="E514">
        <v>7.0000000000000001E-3</v>
      </c>
      <c r="F514">
        <v>2.5999999999999999E-2</v>
      </c>
      <c r="G514">
        <v>1</v>
      </c>
      <c r="H514">
        <f>INDEX('all data'!K:K,MATCH('testing dec_feb without vag emp'!$A514,'all data'!$B:$B,0))</f>
        <v>1551</v>
      </c>
      <c r="I514">
        <f>INDEX('all data'!L:L,MATCH('testing dec_feb without vag emp'!$A514,'all data'!$B:$B,0))</f>
        <v>22</v>
      </c>
      <c r="J514">
        <f>INDEX('all data'!M:M,MATCH('testing dec_feb without vag emp'!$A514,'all data'!$B:$B,0))</f>
        <v>195</v>
      </c>
      <c r="K514">
        <f>INDEX('all data'!N:N,MATCH('testing dec_feb without vag emp'!$A514,'all data'!$B:$B,0))</f>
        <v>37.17</v>
      </c>
      <c r="L514">
        <f>INDEX('all data'!O:O,MATCH('testing dec_feb without vag emp'!$A514,'all data'!$B:$B,0))</f>
        <v>1156</v>
      </c>
      <c r="M514">
        <v>1036</v>
      </c>
      <c r="N514">
        <f>INDEX('lf csv'!BL:BL,MATCH('testing dec_feb without vag emp'!$A514,'lf csv'!$A:$A,0))</f>
        <v>40.483333333333398</v>
      </c>
      <c r="O514">
        <f t="shared" si="601"/>
        <v>1</v>
      </c>
      <c r="P514">
        <f>INDEX('in out'!X:X,MATCH('testing dec_feb without vag emp'!$A514,'in out'!$B:$B,0))</f>
        <v>7.0000000000000001E-3</v>
      </c>
      <c r="Q514">
        <f>INDEX('in out'!AF:AF,MATCH('testing dec_feb without vag emp'!$A514,'in out'!$B:$B,0))</f>
        <v>6.0000000000000001E-3</v>
      </c>
      <c r="R514">
        <f t="shared" si="563"/>
        <v>-1E-3</v>
      </c>
      <c r="S514">
        <f t="shared" si="624"/>
        <v>0</v>
      </c>
      <c r="T514">
        <f t="shared" si="564"/>
        <v>0</v>
      </c>
      <c r="U514">
        <f t="shared" si="565"/>
        <v>0</v>
      </c>
      <c r="V514">
        <f t="shared" si="566"/>
        <v>0</v>
      </c>
      <c r="W514">
        <f t="shared" si="567"/>
        <v>0</v>
      </c>
      <c r="X514">
        <f>INDEX('lf csv'!AJ:AJ,MATCH('testing dec_feb without vag emp'!$A514,'lf csv'!$A:$A,0))</f>
        <v>21.4</v>
      </c>
      <c r="Y514">
        <f t="shared" si="568"/>
        <v>0</v>
      </c>
      <c r="Z514">
        <f t="shared" si="602"/>
        <v>0</v>
      </c>
      <c r="AB514">
        <f t="shared" si="603"/>
        <v>158.33333333333331</v>
      </c>
      <c r="AF514" s="8">
        <v>214.5</v>
      </c>
      <c r="AG514">
        <v>349.01347029999999</v>
      </c>
      <c r="AH514">
        <f t="shared" si="569"/>
        <v>134.51347029999999</v>
      </c>
      <c r="AI514">
        <f t="shared" si="570"/>
        <v>0.62710242564102558</v>
      </c>
      <c r="AJ514">
        <f t="shared" si="571"/>
        <v>0</v>
      </c>
      <c r="AK514">
        <f t="shared" si="572"/>
        <v>0</v>
      </c>
      <c r="AL514">
        <v>348.60257030000002</v>
      </c>
      <c r="AM514">
        <f t="shared" si="573"/>
        <v>134.10257030000002</v>
      </c>
      <c r="AN514">
        <f t="shared" si="574"/>
        <v>0.62518680792540804</v>
      </c>
      <c r="AO514">
        <f t="shared" si="575"/>
        <v>0</v>
      </c>
      <c r="AP514">
        <f t="shared" si="576"/>
        <v>0</v>
      </c>
      <c r="AQ514">
        <v>337.17728599999998</v>
      </c>
      <c r="AR514">
        <f t="shared" si="577"/>
        <v>122.67728599999998</v>
      </c>
      <c r="AS514">
        <f t="shared" si="578"/>
        <v>0.57192207925407912</v>
      </c>
      <c r="AT514">
        <f t="shared" si="579"/>
        <v>0</v>
      </c>
      <c r="AU514">
        <f t="shared" si="580"/>
        <v>0</v>
      </c>
      <c r="AV514">
        <v>337.17728599999998</v>
      </c>
      <c r="AW514">
        <f t="shared" si="581"/>
        <v>122.67728599999998</v>
      </c>
      <c r="AX514">
        <f t="shared" si="582"/>
        <v>0.57192207925407912</v>
      </c>
      <c r="AY514">
        <f t="shared" si="583"/>
        <v>0</v>
      </c>
      <c r="AZ514">
        <f t="shared" si="584"/>
        <v>0</v>
      </c>
      <c r="BA514">
        <f t="shared" si="604"/>
        <v>348.60257030000002</v>
      </c>
      <c r="BB514">
        <f t="shared" si="585"/>
        <v>134.10257030000002</v>
      </c>
      <c r="BC514">
        <f t="shared" si="586"/>
        <v>0.62518680792540804</v>
      </c>
      <c r="BD514">
        <f t="shared" si="587"/>
        <v>0</v>
      </c>
      <c r="BE514">
        <f t="shared" si="588"/>
        <v>0</v>
      </c>
      <c r="BF514">
        <f t="shared" si="605"/>
        <v>0</v>
      </c>
      <c r="BG514">
        <f t="shared" si="606"/>
        <v>0</v>
      </c>
      <c r="BH514" s="43">
        <f t="shared" si="607"/>
        <v>348.60257030000002</v>
      </c>
      <c r="BI514" s="11">
        <f t="shared" si="589"/>
        <v>134.10257030000002</v>
      </c>
      <c r="BJ514" s="11">
        <f t="shared" si="590"/>
        <v>0.62518680792540804</v>
      </c>
      <c r="BK514" s="11">
        <f t="shared" si="591"/>
        <v>0</v>
      </c>
      <c r="BL514" s="45">
        <f t="shared" si="592"/>
        <v>0</v>
      </c>
      <c r="BM514">
        <f>INDEX(Sheet1!B:B,MATCH('testing dec_feb without vag emp'!A514,Sheet1!A:A,0))</f>
        <v>22200006</v>
      </c>
      <c r="BN514" t="str">
        <f>INDEX('lf csv'!D:D,MATCH('testing dec_feb without vag emp'!BM514,'lf csv'!A:A,0))</f>
        <v>JDHCG04ACN</v>
      </c>
      <c r="BO514">
        <f>INDEX(grade_constraints!H:H,MATCH('testing dec_feb without vag emp'!BN514,grade_constraints!B:B,0))</f>
        <v>0</v>
      </c>
      <c r="BP514">
        <f t="shared" si="608"/>
        <v>0</v>
      </c>
      <c r="BQ514">
        <f t="shared" si="609"/>
        <v>0</v>
      </c>
      <c r="BR514">
        <f t="shared" si="610"/>
        <v>348.60257030000002</v>
      </c>
      <c r="BS514">
        <f t="shared" si="593"/>
        <v>134.10257030000002</v>
      </c>
      <c r="BT514">
        <f t="shared" si="594"/>
        <v>0.62518680792540804</v>
      </c>
      <c r="BU514">
        <f t="shared" si="595"/>
        <v>0</v>
      </c>
      <c r="BV514">
        <f t="shared" si="596"/>
        <v>0</v>
      </c>
      <c r="BW514">
        <f t="shared" si="611"/>
        <v>1</v>
      </c>
      <c r="BX514">
        <f t="shared" si="612"/>
        <v>0</v>
      </c>
      <c r="BY514">
        <f t="shared" si="613"/>
        <v>0</v>
      </c>
      <c r="BZ514">
        <f t="shared" si="614"/>
        <v>0</v>
      </c>
      <c r="CA514">
        <f t="shared" si="615"/>
        <v>348.60257030000002</v>
      </c>
      <c r="CB514">
        <f t="shared" si="597"/>
        <v>134.10257030000002</v>
      </c>
      <c r="CC514">
        <f t="shared" si="598"/>
        <v>0.62518680792540804</v>
      </c>
      <c r="CD514">
        <f t="shared" si="599"/>
        <v>0</v>
      </c>
      <c r="CE514">
        <f t="shared" si="600"/>
        <v>0</v>
      </c>
    </row>
    <row r="515" spans="1:83">
      <c r="A515">
        <v>22100007</v>
      </c>
      <c r="B515">
        <v>0</v>
      </c>
      <c r="C515" t="s">
        <v>16</v>
      </c>
      <c r="D515" t="s">
        <v>109</v>
      </c>
      <c r="E515">
        <v>7.6999999999999999E-2</v>
      </c>
      <c r="F515">
        <v>3.5999999999999997E-2</v>
      </c>
      <c r="G515">
        <v>1</v>
      </c>
      <c r="H515">
        <f>INDEX('all data'!K:K,MATCH('testing dec_feb without vag emp'!$A515,'all data'!$B:$B,0))</f>
        <v>1590</v>
      </c>
      <c r="I515">
        <f>INDEX('all data'!L:L,MATCH('testing dec_feb without vag emp'!$A515,'all data'!$B:$B,0))</f>
        <v>20.84210526315789</v>
      </c>
      <c r="J515">
        <f>INDEX('all data'!M:M,MATCH('testing dec_feb without vag emp'!$A515,'all data'!$B:$B,0))</f>
        <v>175</v>
      </c>
      <c r="K515">
        <f>INDEX('all data'!N:N,MATCH('testing dec_feb without vag emp'!$A515,'all data'!$B:$B,0))</f>
        <v>86.35</v>
      </c>
      <c r="L515">
        <f>INDEX('all data'!O:O,MATCH('testing dec_feb without vag emp'!$A515,'all data'!$B:$B,0))</f>
        <v>1090</v>
      </c>
      <c r="M515">
        <v>903</v>
      </c>
      <c r="N515">
        <f>INDEX('lf csv'!BL:BL,MATCH('testing dec_feb without vag emp'!$A515,'lf csv'!$A:$A,0))</f>
        <v>3.4666666666666757</v>
      </c>
      <c r="O515">
        <f t="shared" si="601"/>
        <v>0</v>
      </c>
      <c r="P515">
        <f>INDEX('in out'!X:X,MATCH('testing dec_feb without vag emp'!$A515,'in out'!$B:$B,0))</f>
        <v>8.0000000000000002E-3</v>
      </c>
      <c r="Q515">
        <f>INDEX('in out'!AF:AF,MATCH('testing dec_feb without vag emp'!$A515,'in out'!$B:$B,0))</f>
        <v>8.0000000000000002E-3</v>
      </c>
      <c r="R515">
        <f t="shared" si="563"/>
        <v>0</v>
      </c>
      <c r="S515">
        <f t="shared" si="624"/>
        <v>0</v>
      </c>
      <c r="T515">
        <f t="shared" si="564"/>
        <v>0</v>
      </c>
      <c r="U515">
        <f t="shared" si="565"/>
        <v>0</v>
      </c>
      <c r="V515">
        <f t="shared" si="566"/>
        <v>0</v>
      </c>
      <c r="W515">
        <f t="shared" si="567"/>
        <v>0</v>
      </c>
      <c r="X515">
        <f>INDEX('lf csv'!AJ:AJ,MATCH('testing dec_feb without vag emp'!$A515,'lf csv'!$A:$A,0))</f>
        <v>21.8</v>
      </c>
      <c r="Y515">
        <f t="shared" si="568"/>
        <v>0</v>
      </c>
      <c r="Z515">
        <f t="shared" si="602"/>
        <v>0</v>
      </c>
      <c r="AA515">
        <f t="shared" ref="AA515:AA516" si="645">100*(E515-0.05)/0.004/33</f>
        <v>20.45454545454545</v>
      </c>
      <c r="AB515">
        <f t="shared" si="603"/>
        <v>241.66666666666666</v>
      </c>
      <c r="AC515">
        <f t="shared" ref="AC515:AC516" si="646">100*(F515-0.007)/0.004/3-AA515</f>
        <v>221.21212121212122</v>
      </c>
      <c r="AD515">
        <f t="shared" ref="AD515:AD516" si="647">ABS(AF515-AC515)</f>
        <v>31.412121212121207</v>
      </c>
      <c r="AE515">
        <f t="shared" ref="AE515:AE516" si="648">IF(AB515&lt;=50,1,0)</f>
        <v>0</v>
      </c>
      <c r="AF515" s="8">
        <v>189.8</v>
      </c>
      <c r="AG515">
        <v>199.77136680000001</v>
      </c>
      <c r="AH515">
        <f t="shared" si="569"/>
        <v>9.9713667999999984</v>
      </c>
      <c r="AI515">
        <f t="shared" si="570"/>
        <v>5.2536179135932552E-2</v>
      </c>
      <c r="AJ515">
        <f t="shared" si="571"/>
        <v>1</v>
      </c>
      <c r="AK515">
        <f t="shared" si="572"/>
        <v>1</v>
      </c>
      <c r="AL515">
        <v>199.73711180000001</v>
      </c>
      <c r="AM515">
        <f t="shared" si="573"/>
        <v>9.9371117999999967</v>
      </c>
      <c r="AN515">
        <f t="shared" si="574"/>
        <v>5.2355699683877745E-2</v>
      </c>
      <c r="AO515">
        <f t="shared" si="575"/>
        <v>1</v>
      </c>
      <c r="AP515">
        <f t="shared" si="576"/>
        <v>1</v>
      </c>
      <c r="AQ515">
        <v>197.1835841578947</v>
      </c>
      <c r="AR515">
        <f t="shared" si="577"/>
        <v>7.3835841578946884</v>
      </c>
      <c r="AS515">
        <f t="shared" si="578"/>
        <v>3.8901918640119534E-2</v>
      </c>
      <c r="AT515">
        <f t="shared" si="579"/>
        <v>1</v>
      </c>
      <c r="AU515">
        <f t="shared" si="580"/>
        <v>1</v>
      </c>
      <c r="AV515">
        <v>197.1835841578947</v>
      </c>
      <c r="AW515">
        <f t="shared" si="581"/>
        <v>7.3835841578946884</v>
      </c>
      <c r="AX515">
        <f t="shared" si="582"/>
        <v>3.8901918640119534E-2</v>
      </c>
      <c r="AY515">
        <f t="shared" si="583"/>
        <v>1</v>
      </c>
      <c r="AZ515">
        <f t="shared" si="584"/>
        <v>1</v>
      </c>
      <c r="BA515">
        <f t="shared" si="604"/>
        <v>199.73711180000001</v>
      </c>
      <c r="BB515">
        <f t="shared" si="585"/>
        <v>9.9371117999999967</v>
      </c>
      <c r="BC515">
        <f t="shared" si="586"/>
        <v>5.2355699683877745E-2</v>
      </c>
      <c r="BD515">
        <f t="shared" si="587"/>
        <v>1</v>
      </c>
      <c r="BE515">
        <f t="shared" si="588"/>
        <v>1</v>
      </c>
      <c r="BF515">
        <f t="shared" si="605"/>
        <v>0</v>
      </c>
      <c r="BG515">
        <f t="shared" si="606"/>
        <v>-35</v>
      </c>
      <c r="BH515" s="43">
        <f t="shared" si="607"/>
        <v>164.73711180000001</v>
      </c>
      <c r="BI515" s="11">
        <f t="shared" si="589"/>
        <v>25.062888200000003</v>
      </c>
      <c r="BJ515" s="11">
        <f t="shared" si="590"/>
        <v>0.13204893677555321</v>
      </c>
      <c r="BK515" s="11">
        <f t="shared" si="591"/>
        <v>1</v>
      </c>
      <c r="BL515" s="45">
        <f t="shared" si="592"/>
        <v>1</v>
      </c>
      <c r="BM515">
        <f>INDEX(Sheet1!B:B,MATCH('testing dec_feb without vag emp'!A515,Sheet1!A:A,0))</f>
        <v>22100004</v>
      </c>
      <c r="BN515" t="str">
        <f>INDEX('lf csv'!D:D,MATCH('testing dec_feb without vag emp'!BM515,'lf csv'!A:A,0))</f>
        <v>JDHST29ACN</v>
      </c>
      <c r="BO515">
        <f>INDEX(grade_constraints!H:H,MATCH('testing dec_feb without vag emp'!BN515,grade_constraints!B:B,0))</f>
        <v>0</v>
      </c>
      <c r="BP515">
        <f t="shared" si="608"/>
        <v>0</v>
      </c>
      <c r="BQ515">
        <f t="shared" si="609"/>
        <v>0</v>
      </c>
      <c r="BR515">
        <f t="shared" si="610"/>
        <v>164.73711180000001</v>
      </c>
      <c r="BS515">
        <f t="shared" si="593"/>
        <v>25.062888200000003</v>
      </c>
      <c r="BT515">
        <f t="shared" si="594"/>
        <v>0.13204893677555321</v>
      </c>
      <c r="BU515">
        <f t="shared" si="595"/>
        <v>1</v>
      </c>
      <c r="BV515">
        <f t="shared" si="596"/>
        <v>1</v>
      </c>
      <c r="BW515">
        <f t="shared" si="611"/>
        <v>0</v>
      </c>
      <c r="BX515">
        <f t="shared" si="612"/>
        <v>0</v>
      </c>
      <c r="BY515">
        <f t="shared" si="613"/>
        <v>0</v>
      </c>
      <c r="BZ515">
        <f t="shared" si="614"/>
        <v>0</v>
      </c>
      <c r="CA515">
        <f t="shared" si="615"/>
        <v>164.73711180000001</v>
      </c>
      <c r="CB515">
        <f t="shared" si="597"/>
        <v>25.062888200000003</v>
      </c>
      <c r="CC515">
        <f t="shared" si="598"/>
        <v>0.13204893677555321</v>
      </c>
      <c r="CD515">
        <f t="shared" si="599"/>
        <v>1</v>
      </c>
      <c r="CE515">
        <f t="shared" si="600"/>
        <v>1</v>
      </c>
    </row>
    <row r="516" spans="1:83">
      <c r="A516">
        <v>22300006</v>
      </c>
      <c r="B516">
        <v>1</v>
      </c>
      <c r="C516" t="s">
        <v>16</v>
      </c>
      <c r="D516" t="s">
        <v>109</v>
      </c>
      <c r="E516">
        <v>6.7000000000000004E-2</v>
      </c>
      <c r="F516">
        <v>1.7000000000000001E-2</v>
      </c>
      <c r="G516">
        <v>1</v>
      </c>
      <c r="H516">
        <f>INDEX('all data'!K:K,MATCH('testing dec_feb without vag emp'!$A516,'all data'!$B:$B,0))</f>
        <v>1585</v>
      </c>
      <c r="I516">
        <f>INDEX('all data'!L:L,MATCH('testing dec_feb without vag emp'!$A516,'all data'!$B:$B,0))</f>
        <v>24.315789473684209</v>
      </c>
      <c r="J516">
        <f>INDEX('all data'!M:M,MATCH('testing dec_feb without vag emp'!$A516,'all data'!$B:$B,0))</f>
        <v>193</v>
      </c>
      <c r="K516">
        <f>INDEX('all data'!N:N,MATCH('testing dec_feb without vag emp'!$A516,'all data'!$B:$B,0))</f>
        <v>101.17</v>
      </c>
      <c r="L516">
        <f>INDEX('all data'!O:O,MATCH('testing dec_feb without vag emp'!$A516,'all data'!$B:$B,0))</f>
        <v>1125</v>
      </c>
      <c r="M516">
        <v>2030</v>
      </c>
      <c r="N516">
        <f>INDEX('lf csv'!BL:BL,MATCH('testing dec_feb without vag emp'!$A516,'lf csv'!$A:$A,0))</f>
        <v>3.36666666666666</v>
      </c>
      <c r="O516">
        <f t="shared" si="601"/>
        <v>0</v>
      </c>
      <c r="P516">
        <f>INDEX('in out'!X:X,MATCH('testing dec_feb without vag emp'!$A516,'in out'!$B:$B,0))</f>
        <v>8.0000000000000002E-3</v>
      </c>
      <c r="Q516">
        <f>INDEX('in out'!AF:AF,MATCH('testing dec_feb without vag emp'!$A516,'in out'!$B:$B,0))</f>
        <v>8.9999999999999993E-3</v>
      </c>
      <c r="R516">
        <f t="shared" si="563"/>
        <v>9.9999999999999915E-4</v>
      </c>
      <c r="S516">
        <f t="shared" si="624"/>
        <v>0</v>
      </c>
      <c r="T516">
        <f t="shared" si="564"/>
        <v>1</v>
      </c>
      <c r="U516">
        <f t="shared" si="565"/>
        <v>0</v>
      </c>
      <c r="V516">
        <f t="shared" si="566"/>
        <v>0</v>
      </c>
      <c r="W516">
        <f t="shared" si="567"/>
        <v>0</v>
      </c>
      <c r="X516">
        <f>INDEX('lf csv'!AJ:AJ,MATCH('testing dec_feb without vag emp'!$A516,'lf csv'!$A:$A,0))</f>
        <v>12.3</v>
      </c>
      <c r="Y516">
        <f t="shared" si="568"/>
        <v>0</v>
      </c>
      <c r="Z516">
        <f t="shared" si="602"/>
        <v>0</v>
      </c>
      <c r="AA516">
        <f t="shared" si="645"/>
        <v>12.878787878787881</v>
      </c>
      <c r="AB516">
        <f t="shared" si="603"/>
        <v>83.333333333333357</v>
      </c>
      <c r="AC516">
        <f t="shared" si="646"/>
        <v>70.454545454545482</v>
      </c>
      <c r="AD516">
        <f t="shared" si="647"/>
        <v>2.8454545454545155</v>
      </c>
      <c r="AE516">
        <f t="shared" si="648"/>
        <v>0</v>
      </c>
      <c r="AF516" s="8">
        <v>73.3</v>
      </c>
      <c r="AG516">
        <v>72.880538636842203</v>
      </c>
      <c r="AH516">
        <f t="shared" si="569"/>
        <v>0.4194613631577937</v>
      </c>
      <c r="AI516">
        <f t="shared" si="570"/>
        <v>5.7225288288921383E-3</v>
      </c>
      <c r="AJ516">
        <f t="shared" si="571"/>
        <v>1</v>
      </c>
      <c r="AK516">
        <f t="shared" si="572"/>
        <v>1</v>
      </c>
      <c r="AL516">
        <v>72.880538636842175</v>
      </c>
      <c r="AM516">
        <f t="shared" si="573"/>
        <v>0.41946136315782212</v>
      </c>
      <c r="AN516">
        <f t="shared" si="574"/>
        <v>5.722528828892526E-3</v>
      </c>
      <c r="AO516">
        <f t="shared" si="575"/>
        <v>1</v>
      </c>
      <c r="AP516">
        <f t="shared" si="576"/>
        <v>1</v>
      </c>
      <c r="AQ516">
        <v>115.3354631052631</v>
      </c>
      <c r="AR516">
        <f t="shared" si="577"/>
        <v>42.035463105263105</v>
      </c>
      <c r="AS516">
        <f t="shared" si="578"/>
        <v>0.57347152940331658</v>
      </c>
      <c r="AT516">
        <f t="shared" si="579"/>
        <v>1</v>
      </c>
      <c r="AU516">
        <f t="shared" si="580"/>
        <v>0</v>
      </c>
      <c r="AV516">
        <v>115.3354631052631</v>
      </c>
      <c r="AW516">
        <f t="shared" si="581"/>
        <v>42.035463105263105</v>
      </c>
      <c r="AX516">
        <f t="shared" si="582"/>
        <v>0.57347152940331658</v>
      </c>
      <c r="AY516">
        <f t="shared" si="583"/>
        <v>1</v>
      </c>
      <c r="AZ516">
        <f t="shared" si="584"/>
        <v>0</v>
      </c>
      <c r="BA516">
        <f t="shared" si="604"/>
        <v>72.880538636842175</v>
      </c>
      <c r="BB516">
        <f t="shared" si="585"/>
        <v>0.41946136315782212</v>
      </c>
      <c r="BC516">
        <f t="shared" si="586"/>
        <v>5.722528828892526E-3</v>
      </c>
      <c r="BD516">
        <f t="shared" si="587"/>
        <v>1</v>
      </c>
      <c r="BE516">
        <f t="shared" si="588"/>
        <v>1</v>
      </c>
      <c r="BF516">
        <f t="shared" si="605"/>
        <v>0</v>
      </c>
      <c r="BG516">
        <f t="shared" si="606"/>
        <v>0</v>
      </c>
      <c r="BH516" s="43">
        <f t="shared" si="607"/>
        <v>72.880538636842175</v>
      </c>
      <c r="BI516" s="11">
        <f t="shared" si="589"/>
        <v>0.41946136315782212</v>
      </c>
      <c r="BJ516" s="11">
        <f t="shared" si="590"/>
        <v>5.722528828892526E-3</v>
      </c>
      <c r="BK516" s="11">
        <f t="shared" si="591"/>
        <v>1</v>
      </c>
      <c r="BL516" s="45">
        <f t="shared" si="592"/>
        <v>1</v>
      </c>
      <c r="BM516">
        <f>INDEX(Sheet1!B:B,MATCH('testing dec_feb without vag emp'!A516,Sheet1!A:A,0))</f>
        <v>22400003</v>
      </c>
      <c r="BN516" t="str">
        <f>INDEX('lf csv'!D:D,MATCH('testing dec_feb without vag emp'!BM516,'lf csv'!A:A,0))</f>
        <v>JDHCG04BCN</v>
      </c>
      <c r="BO516">
        <f>INDEX(grade_constraints!H:H,MATCH('testing dec_feb without vag emp'!BN516,grade_constraints!B:B,0))</f>
        <v>0</v>
      </c>
      <c r="BP516">
        <f t="shared" si="608"/>
        <v>0</v>
      </c>
      <c r="BQ516">
        <f t="shared" si="609"/>
        <v>0</v>
      </c>
      <c r="BR516">
        <f t="shared" si="610"/>
        <v>72.880538636842175</v>
      </c>
      <c r="BS516">
        <f t="shared" si="593"/>
        <v>0.41946136315782212</v>
      </c>
      <c r="BT516">
        <f t="shared" si="594"/>
        <v>5.722528828892526E-3</v>
      </c>
      <c r="BU516">
        <f t="shared" si="595"/>
        <v>1</v>
      </c>
      <c r="BV516">
        <f t="shared" si="596"/>
        <v>1</v>
      </c>
      <c r="BW516">
        <f t="shared" si="611"/>
        <v>0</v>
      </c>
      <c r="BX516">
        <f t="shared" si="612"/>
        <v>0</v>
      </c>
      <c r="BY516">
        <f t="shared" si="613"/>
        <v>0</v>
      </c>
      <c r="BZ516">
        <f t="shared" si="614"/>
        <v>0</v>
      </c>
      <c r="CA516">
        <f t="shared" si="615"/>
        <v>72.880538636842175</v>
      </c>
      <c r="CB516">
        <f t="shared" si="597"/>
        <v>0.41946136315782212</v>
      </c>
      <c r="CC516">
        <f t="shared" si="598"/>
        <v>5.722528828892526E-3</v>
      </c>
      <c r="CD516">
        <f t="shared" si="599"/>
        <v>1</v>
      </c>
      <c r="CE516">
        <f t="shared" si="600"/>
        <v>1</v>
      </c>
    </row>
    <row r="517" spans="1:83">
      <c r="A517">
        <v>22300005</v>
      </c>
      <c r="B517">
        <v>7</v>
      </c>
      <c r="C517" t="s">
        <v>16</v>
      </c>
      <c r="D517" t="s">
        <v>109</v>
      </c>
      <c r="E517">
        <v>1.6E-2</v>
      </c>
      <c r="F517">
        <v>1.7999999999999999E-2</v>
      </c>
      <c r="G517">
        <v>1</v>
      </c>
      <c r="H517">
        <f>INDEX('all data'!K:K,MATCH('testing dec_feb without vag emp'!$A517,'all data'!$B:$B,0))</f>
        <v>1556</v>
      </c>
      <c r="I517">
        <f>INDEX('all data'!L:L,MATCH('testing dec_feb without vag emp'!$A517,'all data'!$B:$B,0))</f>
        <v>23.15789473684211</v>
      </c>
      <c r="J517">
        <f>INDEX('all data'!M:M,MATCH('testing dec_feb without vag emp'!$A517,'all data'!$B:$B,0))</f>
        <v>194</v>
      </c>
      <c r="K517">
        <f>INDEX('all data'!N:N,MATCH('testing dec_feb without vag emp'!$A517,'all data'!$B:$B,0))</f>
        <v>107.38</v>
      </c>
      <c r="L517">
        <f>INDEX('all data'!O:O,MATCH('testing dec_feb without vag emp'!$A517,'all data'!$B:$B,0))</f>
        <v>1128</v>
      </c>
      <c r="M517">
        <v>1860</v>
      </c>
      <c r="N517">
        <f>INDEX('lf csv'!BL:BL,MATCH('testing dec_feb without vag emp'!$A517,'lf csv'!$A:$A,0))</f>
        <v>27.766666666666715</v>
      </c>
      <c r="O517">
        <f t="shared" si="601"/>
        <v>1</v>
      </c>
      <c r="P517">
        <f>INDEX('in out'!X:X,MATCH('testing dec_feb without vag emp'!$A517,'in out'!$B:$B,0))</f>
        <v>1.6E-2</v>
      </c>
      <c r="Q517">
        <f>INDEX('in out'!AF:AF,MATCH('testing dec_feb without vag emp'!$A517,'in out'!$B:$B,0))</f>
        <v>1.4999999999999999E-2</v>
      </c>
      <c r="R517">
        <f t="shared" si="563"/>
        <v>-1.0000000000000009E-3</v>
      </c>
      <c r="S517">
        <f t="shared" si="624"/>
        <v>0</v>
      </c>
      <c r="T517">
        <f t="shared" si="564"/>
        <v>1</v>
      </c>
      <c r="U517">
        <f t="shared" si="565"/>
        <v>0</v>
      </c>
      <c r="V517">
        <f t="shared" si="566"/>
        <v>0</v>
      </c>
      <c r="W517">
        <f t="shared" si="567"/>
        <v>0</v>
      </c>
      <c r="X517">
        <f>INDEX('lf csv'!AJ:AJ,MATCH('testing dec_feb without vag emp'!$A517,'lf csv'!$A:$A,0))</f>
        <v>19.899999999999999</v>
      </c>
      <c r="Y517">
        <f t="shared" si="568"/>
        <v>0</v>
      </c>
      <c r="Z517">
        <f t="shared" si="602"/>
        <v>0</v>
      </c>
      <c r="AB517">
        <f t="shared" si="603"/>
        <v>91.666666666666643</v>
      </c>
      <c r="AF517" s="8">
        <v>325</v>
      </c>
      <c r="AG517">
        <v>247.01544056315799</v>
      </c>
      <c r="AH517">
        <f t="shared" si="569"/>
        <v>77.984559436842005</v>
      </c>
      <c r="AI517">
        <f t="shared" si="570"/>
        <v>0.23995249057489848</v>
      </c>
      <c r="AJ517">
        <f t="shared" si="571"/>
        <v>0</v>
      </c>
      <c r="AK517">
        <f t="shared" si="572"/>
        <v>0</v>
      </c>
      <c r="AL517">
        <v>243.43923881052629</v>
      </c>
      <c r="AM517">
        <f t="shared" si="573"/>
        <v>81.560761189473709</v>
      </c>
      <c r="AN517">
        <f t="shared" si="574"/>
        <v>0.25095618827530369</v>
      </c>
      <c r="AO517">
        <f t="shared" si="575"/>
        <v>0</v>
      </c>
      <c r="AP517">
        <f t="shared" si="576"/>
        <v>0</v>
      </c>
      <c r="AQ517">
        <v>257.32652894736839</v>
      </c>
      <c r="AR517">
        <f t="shared" si="577"/>
        <v>67.673471052631612</v>
      </c>
      <c r="AS517">
        <f t="shared" si="578"/>
        <v>0.20822606477732802</v>
      </c>
      <c r="AT517">
        <f t="shared" si="579"/>
        <v>0</v>
      </c>
      <c r="AU517">
        <f t="shared" si="580"/>
        <v>0</v>
      </c>
      <c r="AV517">
        <v>257.32652894736839</v>
      </c>
      <c r="AW517">
        <f t="shared" si="581"/>
        <v>67.673471052631612</v>
      </c>
      <c r="AX517">
        <f t="shared" si="582"/>
        <v>0.20822606477732802</v>
      </c>
      <c r="AY517">
        <f t="shared" si="583"/>
        <v>0</v>
      </c>
      <c r="AZ517">
        <f t="shared" si="584"/>
        <v>0</v>
      </c>
      <c r="BA517">
        <f t="shared" si="604"/>
        <v>243.43923881052629</v>
      </c>
      <c r="BB517">
        <f t="shared" si="585"/>
        <v>81.560761189473709</v>
      </c>
      <c r="BC517">
        <f t="shared" si="586"/>
        <v>0.25095618827530369</v>
      </c>
      <c r="BD517">
        <f t="shared" si="587"/>
        <v>0</v>
      </c>
      <c r="BE517">
        <f t="shared" si="588"/>
        <v>0</v>
      </c>
      <c r="BF517">
        <f t="shared" si="605"/>
        <v>0</v>
      </c>
      <c r="BG517">
        <f t="shared" si="606"/>
        <v>0</v>
      </c>
      <c r="BH517" s="43">
        <f t="shared" si="607"/>
        <v>243.43923881052629</v>
      </c>
      <c r="BI517" s="11">
        <f t="shared" si="589"/>
        <v>81.560761189473709</v>
      </c>
      <c r="BJ517" s="11">
        <f t="shared" si="590"/>
        <v>0.25095618827530369</v>
      </c>
      <c r="BK517" s="11">
        <f t="shared" si="591"/>
        <v>0</v>
      </c>
      <c r="BL517" s="45">
        <f t="shared" si="592"/>
        <v>0</v>
      </c>
      <c r="BM517">
        <f>INDEX(Sheet1!B:B,MATCH('testing dec_feb without vag emp'!A517,Sheet1!A:A,0))</f>
        <v>22100001</v>
      </c>
      <c r="BN517" t="str">
        <f>INDEX('lf csv'!D:D,MATCH('testing dec_feb without vag emp'!BM517,'lf csv'!A:A,0))</f>
        <v>JDHCG04BCN</v>
      </c>
      <c r="BO517">
        <f>INDEX(grade_constraints!H:H,MATCH('testing dec_feb without vag emp'!BN517,grade_constraints!B:B,0))</f>
        <v>0</v>
      </c>
      <c r="BP517">
        <f t="shared" si="608"/>
        <v>0</v>
      </c>
      <c r="BQ517">
        <f t="shared" si="609"/>
        <v>0</v>
      </c>
      <c r="BR517">
        <f t="shared" si="610"/>
        <v>243.43923881052629</v>
      </c>
      <c r="BS517">
        <f t="shared" si="593"/>
        <v>81.560761189473709</v>
      </c>
      <c r="BT517">
        <f t="shared" si="594"/>
        <v>0.25095618827530369</v>
      </c>
      <c r="BU517">
        <f t="shared" si="595"/>
        <v>0</v>
      </c>
      <c r="BV517">
        <f t="shared" si="596"/>
        <v>0</v>
      </c>
      <c r="BW517">
        <f t="shared" si="611"/>
        <v>1</v>
      </c>
      <c r="BX517">
        <f t="shared" si="612"/>
        <v>0</v>
      </c>
      <c r="BY517">
        <f t="shared" si="613"/>
        <v>0</v>
      </c>
      <c r="BZ517">
        <f t="shared" si="614"/>
        <v>0</v>
      </c>
      <c r="CA517">
        <f t="shared" si="615"/>
        <v>243.43923881052629</v>
      </c>
      <c r="CB517">
        <f t="shared" si="597"/>
        <v>81.560761189473709</v>
      </c>
      <c r="CC517">
        <f t="shared" si="598"/>
        <v>0.25095618827530369</v>
      </c>
      <c r="CD517">
        <f t="shared" si="599"/>
        <v>0</v>
      </c>
      <c r="CE517">
        <f t="shared" si="600"/>
        <v>0</v>
      </c>
    </row>
    <row r="518" spans="1:83">
      <c r="A518">
        <v>22400004</v>
      </c>
      <c r="B518">
        <v>3</v>
      </c>
      <c r="C518" t="s">
        <v>16</v>
      </c>
      <c r="D518" t="s">
        <v>109</v>
      </c>
      <c r="E518">
        <v>5.3999999999999999E-2</v>
      </c>
      <c r="F518">
        <v>2.1999999999999999E-2</v>
      </c>
      <c r="G518">
        <v>1</v>
      </c>
      <c r="H518">
        <f>INDEX('all data'!K:K,MATCH('testing dec_feb without vag emp'!$A518,'all data'!$B:$B,0))</f>
        <v>1603</v>
      </c>
      <c r="I518">
        <f>INDEX('all data'!L:L,MATCH('testing dec_feb without vag emp'!$A518,'all data'!$B:$B,0))</f>
        <v>23.15789473684211</v>
      </c>
      <c r="J518">
        <f>INDEX('all data'!M:M,MATCH('testing dec_feb without vag emp'!$A518,'all data'!$B:$B,0))</f>
        <v>197</v>
      </c>
      <c r="K518">
        <f>INDEX('all data'!N:N,MATCH('testing dec_feb without vag emp'!$A518,'all data'!$B:$B,0))</f>
        <v>0</v>
      </c>
      <c r="L518">
        <f>INDEX('all data'!O:O,MATCH('testing dec_feb without vag emp'!$A518,'all data'!$B:$B,0))</f>
        <v>1017</v>
      </c>
      <c r="M518">
        <v>2100</v>
      </c>
      <c r="N518">
        <f>INDEX('lf csv'!BL:BL,MATCH('testing dec_feb without vag emp'!$A518,'lf csv'!$A:$A,0))</f>
        <v>3.4500000000000197</v>
      </c>
      <c r="O518">
        <f t="shared" si="601"/>
        <v>0</v>
      </c>
      <c r="P518">
        <f>INDEX('in out'!X:X,MATCH('testing dec_feb without vag emp'!$A518,'in out'!$B:$B,0))</f>
        <v>0.01</v>
      </c>
      <c r="Q518">
        <f>INDEX('in out'!AF:AF,MATCH('testing dec_feb without vag emp'!$A518,'in out'!$B:$B,0))</f>
        <v>8.9999999999999993E-3</v>
      </c>
      <c r="R518">
        <f t="shared" ref="R518:R581" si="649">Q518-P518</f>
        <v>-1.0000000000000009E-3</v>
      </c>
      <c r="S518">
        <f t="shared" si="624"/>
        <v>0</v>
      </c>
      <c r="T518">
        <f t="shared" ref="T518:T581" si="650">IF(AND(M518&gt;=700,M518&lt;=1200),0,1)</f>
        <v>1</v>
      </c>
      <c r="U518">
        <f t="shared" ref="U518:U581" si="651">IF(OR(L518&gt;1800,L518&lt;0),1,0)</f>
        <v>0</v>
      </c>
      <c r="V518">
        <f t="shared" ref="V518:V581" si="652">IF(OR(J518&gt;215,J518&lt;0),1,0)</f>
        <v>0</v>
      </c>
      <c r="W518">
        <f t="shared" ref="W518:W581" si="653">IF(OR(K518&gt;1550,K518&lt;0),1,0)</f>
        <v>0</v>
      </c>
      <c r="X518">
        <f>INDEX('lf csv'!AJ:AJ,MATCH('testing dec_feb without vag emp'!$A518,'lf csv'!$A:$A,0))</f>
        <v>10.7</v>
      </c>
      <c r="Y518">
        <f t="shared" ref="Y518:Y581" si="654">IF(X518&lt;30,0,1)</f>
        <v>0</v>
      </c>
      <c r="Z518">
        <f t="shared" si="602"/>
        <v>0</v>
      </c>
      <c r="AB518">
        <f t="shared" si="603"/>
        <v>125</v>
      </c>
      <c r="AF518" s="8">
        <v>66</v>
      </c>
      <c r="AG518">
        <v>161.187696910526</v>
      </c>
      <c r="AH518">
        <f t="shared" ref="AH518:AH581" si="655">IFERROR(ABS($AF518-AG518),"NA")</f>
        <v>95.187696910526</v>
      </c>
      <c r="AI518">
        <f t="shared" ref="AI518:AI581" si="656">AH518/$AF518</f>
        <v>1.4422378319776668</v>
      </c>
      <c r="AJ518">
        <f t="shared" ref="AJ518:AJ581" si="657">IF(AH518&lt;=50,1,0)</f>
        <v>0</v>
      </c>
      <c r="AK518">
        <f t="shared" ref="AK518:AK581" si="658">IF(AH518&lt;=33,1,0)</f>
        <v>0</v>
      </c>
      <c r="AL518">
        <v>161.18769691052631</v>
      </c>
      <c r="AM518">
        <f t="shared" ref="AM518:AM581" si="659">IFERROR(ABS($AF518-AL518),"NA")</f>
        <v>95.187696910526313</v>
      </c>
      <c r="AN518">
        <f t="shared" ref="AN518:AN581" si="660">AM518/$AF518</f>
        <v>1.4422378319776714</v>
      </c>
      <c r="AO518">
        <f t="shared" ref="AO518:AO581" si="661">IF(AM518&lt;=50,1,0)</f>
        <v>0</v>
      </c>
      <c r="AP518">
        <f t="shared" ref="AP518:AP581" si="662">IF(AM518&lt;=33,1,0)</f>
        <v>0</v>
      </c>
      <c r="AQ518">
        <v>168.30959423157901</v>
      </c>
      <c r="AR518">
        <f t="shared" ref="AR518:AR581" si="663">IFERROR(ABS($AF518-AQ518),"NA")</f>
        <v>102.30959423157901</v>
      </c>
      <c r="AS518">
        <f t="shared" ref="AS518:AS581" si="664">AR518/$AF518</f>
        <v>1.5501453671451366</v>
      </c>
      <c r="AT518">
        <f t="shared" ref="AT518:AT581" si="665">IF(AR518&lt;=50,1,0)</f>
        <v>0</v>
      </c>
      <c r="AU518">
        <f t="shared" ref="AU518:AU581" si="666">IF(AR518&lt;=33,1,0)</f>
        <v>0</v>
      </c>
      <c r="AV518">
        <v>168.30959423157901</v>
      </c>
      <c r="AW518">
        <f t="shared" ref="AW518:AW581" si="667">IFERROR(ABS($AF518-AV518),"NA")</f>
        <v>102.30959423157901</v>
      </c>
      <c r="AX518">
        <f t="shared" ref="AX518:AX581" si="668">AW518/$AF518</f>
        <v>1.5501453671451366</v>
      </c>
      <c r="AY518">
        <f t="shared" ref="AY518:AY581" si="669">IF(AW518&lt;=50,1,0)</f>
        <v>0</v>
      </c>
      <c r="AZ518">
        <f t="shared" ref="AZ518:AZ581" si="670">IF(AW518&lt;=33,1,0)</f>
        <v>0</v>
      </c>
      <c r="BA518">
        <f t="shared" si="604"/>
        <v>161.18769691052631</v>
      </c>
      <c r="BB518">
        <f t="shared" ref="BB518:BB581" si="671">IFERROR(ABS($AF518-BA518),"NA")</f>
        <v>95.187696910526313</v>
      </c>
      <c r="BC518">
        <f t="shared" ref="BC518:BC581" si="672">BB518/$AF518</f>
        <v>1.4422378319776714</v>
      </c>
      <c r="BD518">
        <f t="shared" ref="BD518:BD581" si="673">IF(BB518&lt;=50,1,0)</f>
        <v>0</v>
      </c>
      <c r="BE518">
        <f t="shared" ref="BE518:BE581" si="674">IF(BB518&lt;=33,1,0)</f>
        <v>0</v>
      </c>
      <c r="BF518">
        <f t="shared" si="605"/>
        <v>0</v>
      </c>
      <c r="BG518">
        <f t="shared" si="606"/>
        <v>0</v>
      </c>
      <c r="BH518" s="43">
        <f t="shared" si="607"/>
        <v>161.18769691052631</v>
      </c>
      <c r="BI518" s="11">
        <f t="shared" ref="BI518:BI581" si="675">IFERROR(ABS($AF518-BH518),"NA")</f>
        <v>95.187696910526313</v>
      </c>
      <c r="BJ518" s="11">
        <f t="shared" ref="BJ518:BJ581" si="676">BI518/$AF518</f>
        <v>1.4422378319776714</v>
      </c>
      <c r="BK518" s="11">
        <f t="shared" ref="BK518:BK581" si="677">IF(BI518&lt;=50,1,0)</f>
        <v>0</v>
      </c>
      <c r="BL518" s="45">
        <f t="shared" ref="BL518:BL581" si="678">IF(BI518&lt;=33,1,0)</f>
        <v>0</v>
      </c>
      <c r="BM518">
        <f>INDEX(Sheet1!B:B,MATCH('testing dec_feb without vag emp'!A518,Sheet1!A:A,0))</f>
        <v>22400001</v>
      </c>
      <c r="BN518" t="str">
        <f>INDEX('lf csv'!D:D,MATCH('testing dec_feb without vag emp'!BM518,'lf csv'!A:A,0))</f>
        <v>JDHCG04BCN</v>
      </c>
      <c r="BO518">
        <f>INDEX(grade_constraints!H:H,MATCH('testing dec_feb without vag emp'!BN518,grade_constraints!B:B,0))</f>
        <v>0</v>
      </c>
      <c r="BP518">
        <f t="shared" si="608"/>
        <v>0</v>
      </c>
      <c r="BQ518">
        <f t="shared" si="609"/>
        <v>0</v>
      </c>
      <c r="BR518">
        <f t="shared" si="610"/>
        <v>161.18769691052631</v>
      </c>
      <c r="BS518">
        <f t="shared" ref="BS518:BS581" si="679">IFERROR(ABS($AF518-BR518),"NA")</f>
        <v>95.187696910526313</v>
      </c>
      <c r="BT518">
        <f t="shared" ref="BT518:BT581" si="680">BS518/$AF518</f>
        <v>1.4422378319776714</v>
      </c>
      <c r="BU518">
        <f t="shared" ref="BU518:BU581" si="681">IF(BS518&lt;=50,1,0)</f>
        <v>0</v>
      </c>
      <c r="BV518">
        <f t="shared" ref="BV518:BV581" si="682">IF(BS518&lt;=33,1,0)</f>
        <v>0</v>
      </c>
      <c r="BW518">
        <f t="shared" si="611"/>
        <v>0</v>
      </c>
      <c r="BX518">
        <f t="shared" si="612"/>
        <v>0</v>
      </c>
      <c r="BY518">
        <f t="shared" si="613"/>
        <v>1</v>
      </c>
      <c r="BZ518">
        <f t="shared" si="614"/>
        <v>-10</v>
      </c>
      <c r="CA518">
        <f t="shared" si="615"/>
        <v>151.18769691052631</v>
      </c>
      <c r="CB518">
        <f t="shared" ref="CB518:CB581" si="683">IFERROR(ABS($AF518-CA518),"NA")</f>
        <v>85.187696910526313</v>
      </c>
      <c r="CC518">
        <f t="shared" ref="CC518:CC581" si="684">CB518/$AF518</f>
        <v>1.2907226804625198</v>
      </c>
      <c r="CD518">
        <f t="shared" ref="CD518:CD581" si="685">IF(CB518&lt;=50,1,0)</f>
        <v>0</v>
      </c>
      <c r="CE518">
        <f t="shared" ref="CE518:CE581" si="686">IF(CB518&lt;=33,1,0)</f>
        <v>0</v>
      </c>
    </row>
    <row r="519" spans="1:83">
      <c r="A519">
        <v>22300004</v>
      </c>
      <c r="B519">
        <v>1</v>
      </c>
      <c r="C519" t="s">
        <v>16</v>
      </c>
      <c r="D519" t="s">
        <v>109</v>
      </c>
      <c r="E519">
        <v>7.0000000000000007E-2</v>
      </c>
      <c r="F519">
        <v>0.02</v>
      </c>
      <c r="G519">
        <v>1</v>
      </c>
      <c r="H519">
        <f>INDEX('all data'!K:K,MATCH('testing dec_feb without vag emp'!$A519,'all data'!$B:$B,0))</f>
        <v>1552</v>
      </c>
      <c r="I519">
        <f>INDEX('all data'!L:L,MATCH('testing dec_feb without vag emp'!$A519,'all data'!$B:$B,0))</f>
        <v>23.15789473684211</v>
      </c>
      <c r="J519">
        <f>INDEX('all data'!M:M,MATCH('testing dec_feb without vag emp'!$A519,'all data'!$B:$B,0))</f>
        <v>194</v>
      </c>
      <c r="K519">
        <f>INDEX('all data'!N:N,MATCH('testing dec_feb without vag emp'!$A519,'all data'!$B:$B,0))</f>
        <v>86.7</v>
      </c>
      <c r="L519">
        <f>INDEX('all data'!O:O,MATCH('testing dec_feb without vag emp'!$A519,'all data'!$B:$B,0))</f>
        <v>1129</v>
      </c>
      <c r="M519">
        <v>1236</v>
      </c>
      <c r="N519">
        <f>INDEX('lf csv'!BL:BL,MATCH('testing dec_feb without vag emp'!$A519,'lf csv'!$A:$A,0))</f>
        <v>3.1666666666667087</v>
      </c>
      <c r="O519">
        <f t="shared" ref="O519:O582" si="687">IF(N519&lt;20,0,1)</f>
        <v>0</v>
      </c>
      <c r="P519">
        <f>INDEX('in out'!X:X,MATCH('testing dec_feb without vag emp'!$A519,'in out'!$B:$B,0))</f>
        <v>0.01</v>
      </c>
      <c r="Q519">
        <f>INDEX('in out'!AF:AF,MATCH('testing dec_feb without vag emp'!$A519,'in out'!$B:$B,0))</f>
        <v>8.9999999999999993E-3</v>
      </c>
      <c r="R519">
        <f t="shared" si="649"/>
        <v>-1.0000000000000009E-3</v>
      </c>
      <c r="S519">
        <f t="shared" si="624"/>
        <v>0</v>
      </c>
      <c r="T519">
        <f t="shared" si="650"/>
        <v>1</v>
      </c>
      <c r="U519">
        <f t="shared" si="651"/>
        <v>0</v>
      </c>
      <c r="V519">
        <f t="shared" si="652"/>
        <v>0</v>
      </c>
      <c r="W519">
        <f t="shared" si="653"/>
        <v>0</v>
      </c>
      <c r="X519">
        <f>INDEX('lf csv'!AJ:AJ,MATCH('testing dec_feb without vag emp'!$A519,'lf csv'!$A:$A,0))</f>
        <v>15.3</v>
      </c>
      <c r="Y519">
        <f t="shared" si="654"/>
        <v>0</v>
      </c>
      <c r="Z519">
        <f t="shared" ref="Z519:Z582" si="688">SUM(S519,U519,V519,W519)</f>
        <v>0</v>
      </c>
      <c r="AA519">
        <f>100*(E519-0.05)/0.004/33</f>
        <v>15.151515151515156</v>
      </c>
      <c r="AB519">
        <f>100*(F519-0.007)/0.004/3</f>
        <v>108.33333333333333</v>
      </c>
      <c r="AC519">
        <f>100*(F519-0.007)/0.004/3-AA519</f>
        <v>93.181818181818173</v>
      </c>
      <c r="AD519">
        <f>ABS(AF519-AC519)</f>
        <v>93.181818181818173</v>
      </c>
      <c r="AE519">
        <f>IF(AB519&lt;=50,1,0)</f>
        <v>0</v>
      </c>
      <c r="AF519" s="8">
        <v>0</v>
      </c>
      <c r="AG519">
        <v>68.665574968421097</v>
      </c>
      <c r="AH519">
        <f t="shared" si="655"/>
        <v>68.665574968421097</v>
      </c>
      <c r="AI519" t="e">
        <f t="shared" si="656"/>
        <v>#DIV/0!</v>
      </c>
      <c r="AJ519">
        <f t="shared" si="657"/>
        <v>0</v>
      </c>
      <c r="AK519">
        <f t="shared" si="658"/>
        <v>0</v>
      </c>
      <c r="AL519">
        <v>68.665574968421097</v>
      </c>
      <c r="AM519">
        <f t="shared" si="659"/>
        <v>68.665574968421097</v>
      </c>
      <c r="AN519" t="e">
        <f t="shared" si="660"/>
        <v>#DIV/0!</v>
      </c>
      <c r="AO519">
        <f t="shared" si="661"/>
        <v>0</v>
      </c>
      <c r="AP519">
        <f t="shared" si="662"/>
        <v>0</v>
      </c>
      <c r="AQ519">
        <v>111.7915860526316</v>
      </c>
      <c r="AR519">
        <f t="shared" si="663"/>
        <v>111.7915860526316</v>
      </c>
      <c r="AS519" t="e">
        <f t="shared" si="664"/>
        <v>#DIV/0!</v>
      </c>
      <c r="AT519">
        <f t="shared" si="665"/>
        <v>0</v>
      </c>
      <c r="AU519">
        <f t="shared" si="666"/>
        <v>0</v>
      </c>
      <c r="AV519">
        <v>111.7915860526316</v>
      </c>
      <c r="AW519">
        <f t="shared" si="667"/>
        <v>111.7915860526316</v>
      </c>
      <c r="AX519" t="e">
        <f t="shared" si="668"/>
        <v>#DIV/0!</v>
      </c>
      <c r="AY519">
        <f t="shared" si="669"/>
        <v>0</v>
      </c>
      <c r="AZ519">
        <f t="shared" si="670"/>
        <v>0</v>
      </c>
      <c r="BA519">
        <f t="shared" ref="BA519:BA582" si="689">$AL519</f>
        <v>68.665574968421097</v>
      </c>
      <c r="BB519">
        <f t="shared" si="671"/>
        <v>68.665574968421097</v>
      </c>
      <c r="BC519" t="e">
        <f t="shared" si="672"/>
        <v>#DIV/0!</v>
      </c>
      <c r="BD519">
        <f t="shared" si="673"/>
        <v>0</v>
      </c>
      <c r="BE519">
        <f t="shared" si="674"/>
        <v>0</v>
      </c>
      <c r="BF519">
        <f t="shared" ref="BF519:BF582" si="690">IF(F519&gt;0.04,$BF$3,0)</f>
        <v>0</v>
      </c>
      <c r="BG519">
        <f t="shared" ref="BG519:BG582" si="691">IF(E519&gt;0.07,$BG$3,0)</f>
        <v>0</v>
      </c>
      <c r="BH519" s="43">
        <f t="shared" ref="BH519:BH582" si="692">$AL519+BG519+BF519</f>
        <v>68.665574968421097</v>
      </c>
      <c r="BI519" s="11">
        <f t="shared" si="675"/>
        <v>68.665574968421097</v>
      </c>
      <c r="BJ519" s="11" t="e">
        <f t="shared" si="676"/>
        <v>#DIV/0!</v>
      </c>
      <c r="BK519" s="11">
        <f t="shared" si="677"/>
        <v>0</v>
      </c>
      <c r="BL519" s="45">
        <f t="shared" si="678"/>
        <v>0</v>
      </c>
      <c r="BM519">
        <f>INDEX(Sheet1!B:B,MATCH('testing dec_feb without vag emp'!A519,Sheet1!A:A,0))</f>
        <v>22200001</v>
      </c>
      <c r="BN519" t="str">
        <f>INDEX('lf csv'!D:D,MATCH('testing dec_feb without vag emp'!BM519,'lf csv'!A:A,0))</f>
        <v>JDHCG04BCN</v>
      </c>
      <c r="BO519">
        <f>INDEX(grade_constraints!H:H,MATCH('testing dec_feb without vag emp'!BN519,grade_constraints!B:B,0))</f>
        <v>0</v>
      </c>
      <c r="BP519">
        <f t="shared" ref="BP519:BP582" si="693">IF(ISERROR(BO519),0,IF(BO519&gt;0,1,0))</f>
        <v>0</v>
      </c>
      <c r="BQ519">
        <f t="shared" ref="BQ519:BQ582" si="694">IF(BP519=1,$BQ$3,0)</f>
        <v>0</v>
      </c>
      <c r="BR519">
        <f t="shared" ref="BR519:BR582" si="695">$BH519+BQ519</f>
        <v>68.665574968421097</v>
      </c>
      <c r="BS519">
        <f t="shared" si="679"/>
        <v>68.665574968421097</v>
      </c>
      <c r="BT519" t="e">
        <f t="shared" si="680"/>
        <v>#DIV/0!</v>
      </c>
      <c r="BU519">
        <f t="shared" si="681"/>
        <v>0</v>
      </c>
      <c r="BV519">
        <f t="shared" si="682"/>
        <v>0</v>
      </c>
      <c r="BW519">
        <f t="shared" ref="BW519:BW582" si="696">IF(AND(H519&lt;$BW$3,H519&gt;0),1,0)</f>
        <v>1</v>
      </c>
      <c r="BX519">
        <f t="shared" ref="BX519:BX582" si="697">IF(BW519=1,$BX$3,0)</f>
        <v>0</v>
      </c>
      <c r="BY519">
        <f t="shared" ref="BY519:BY582" si="698">IF(H519&gt;$BY$3,1,0)</f>
        <v>0</v>
      </c>
      <c r="BZ519">
        <f t="shared" ref="BZ519:BZ582" si="699">IF(BY519=1,$BZ$3,0)</f>
        <v>0</v>
      </c>
      <c r="CA519">
        <f t="shared" ref="CA519:CA582" si="700">$BR519+BZ519+BX519</f>
        <v>68.665574968421097</v>
      </c>
      <c r="CB519">
        <f t="shared" si="683"/>
        <v>68.665574968421097</v>
      </c>
      <c r="CC519" t="e">
        <f t="shared" si="684"/>
        <v>#DIV/0!</v>
      </c>
      <c r="CD519">
        <f t="shared" si="685"/>
        <v>0</v>
      </c>
      <c r="CE519">
        <f t="shared" si="686"/>
        <v>0</v>
      </c>
    </row>
    <row r="520" spans="1:83">
      <c r="A520">
        <v>22100002</v>
      </c>
      <c r="B520">
        <v>2</v>
      </c>
      <c r="C520" t="s">
        <v>16</v>
      </c>
      <c r="D520" t="s">
        <v>109</v>
      </c>
      <c r="E520">
        <v>4.2999999999999997E-2</v>
      </c>
      <c r="F520">
        <v>1.7999999999999999E-2</v>
      </c>
      <c r="G520">
        <v>1</v>
      </c>
      <c r="H520">
        <f>INDEX('all data'!K:K,MATCH('testing dec_feb without vag emp'!$A520,'all data'!$B:$B,0))</f>
        <v>1601</v>
      </c>
      <c r="I520">
        <f>INDEX('all data'!L:L,MATCH('testing dec_feb without vag emp'!$A520,'all data'!$B:$B,0))</f>
        <v>48.631578947368418</v>
      </c>
      <c r="J520">
        <f>INDEX('all data'!M:M,MATCH('testing dec_feb without vag emp'!$A520,'all data'!$B:$B,0))</f>
        <v>198</v>
      </c>
      <c r="K520">
        <f>INDEX('all data'!N:N,MATCH('testing dec_feb without vag emp'!$A520,'all data'!$B:$B,0))</f>
        <v>147.6</v>
      </c>
      <c r="L520">
        <f>INDEX('all data'!O:O,MATCH('testing dec_feb without vag emp'!$A520,'all data'!$B:$B,0))</f>
        <v>1091</v>
      </c>
      <c r="M520">
        <v>1175</v>
      </c>
      <c r="N520">
        <f>INDEX('lf csv'!BL:BL,MATCH('testing dec_feb without vag emp'!$A520,'lf csv'!$A:$A,0))</f>
        <v>4.1500000000000092</v>
      </c>
      <c r="O520">
        <f t="shared" si="687"/>
        <v>0</v>
      </c>
      <c r="P520">
        <f>INDEX('in out'!X:X,MATCH('testing dec_feb without vag emp'!$A520,'in out'!$B:$B,0))</f>
        <v>1.4E-2</v>
      </c>
      <c r="Q520">
        <f>INDEX('in out'!AF:AF,MATCH('testing dec_feb without vag emp'!$A520,'in out'!$B:$B,0))</f>
        <v>1.4E-2</v>
      </c>
      <c r="R520">
        <f t="shared" si="649"/>
        <v>0</v>
      </c>
      <c r="S520">
        <f t="shared" si="624"/>
        <v>0</v>
      </c>
      <c r="T520">
        <f t="shared" si="650"/>
        <v>0</v>
      </c>
      <c r="U520">
        <f t="shared" si="651"/>
        <v>0</v>
      </c>
      <c r="V520">
        <f t="shared" si="652"/>
        <v>0</v>
      </c>
      <c r="W520">
        <f t="shared" si="653"/>
        <v>0</v>
      </c>
      <c r="X520">
        <f>INDEX('lf csv'!AJ:AJ,MATCH('testing dec_feb without vag emp'!$A520,'lf csv'!$A:$A,0))</f>
        <v>6.8</v>
      </c>
      <c r="Y520">
        <f t="shared" si="654"/>
        <v>0</v>
      </c>
      <c r="Z520">
        <f t="shared" si="688"/>
        <v>0</v>
      </c>
      <c r="AB520">
        <f t="shared" ref="AB520:AB582" si="701">100*(F520-0.007)/0.004/3</f>
        <v>91.666666666666643</v>
      </c>
      <c r="AF520" s="8">
        <v>146.5</v>
      </c>
      <c r="AG520">
        <v>152.5050171</v>
      </c>
      <c r="AH520">
        <f t="shared" si="655"/>
        <v>6.0050171000000034</v>
      </c>
      <c r="AI520">
        <f t="shared" si="656"/>
        <v>4.0989877815699682E-2</v>
      </c>
      <c r="AJ520">
        <f t="shared" si="657"/>
        <v>1</v>
      </c>
      <c r="AK520">
        <f t="shared" si="658"/>
        <v>1</v>
      </c>
      <c r="AL520">
        <v>152.5050171</v>
      </c>
      <c r="AM520">
        <f t="shared" si="659"/>
        <v>6.0050171000000034</v>
      </c>
      <c r="AN520">
        <f t="shared" si="660"/>
        <v>4.0989877815699682E-2</v>
      </c>
      <c r="AO520">
        <f t="shared" si="661"/>
        <v>1</v>
      </c>
      <c r="AP520">
        <f t="shared" si="662"/>
        <v>1</v>
      </c>
      <c r="AQ520">
        <v>170.83449469999999</v>
      </c>
      <c r="AR520">
        <f t="shared" si="663"/>
        <v>24.334494699999993</v>
      </c>
      <c r="AS520">
        <f t="shared" si="664"/>
        <v>0.16610576587030712</v>
      </c>
      <c r="AT520">
        <f t="shared" si="665"/>
        <v>1</v>
      </c>
      <c r="AU520">
        <f t="shared" si="666"/>
        <v>1</v>
      </c>
      <c r="AV520">
        <v>170.83449469999999</v>
      </c>
      <c r="AW520">
        <f t="shared" si="667"/>
        <v>24.334494699999993</v>
      </c>
      <c r="AX520">
        <f t="shared" si="668"/>
        <v>0.16610576587030712</v>
      </c>
      <c r="AY520">
        <f t="shared" si="669"/>
        <v>1</v>
      </c>
      <c r="AZ520">
        <f t="shared" si="670"/>
        <v>1</v>
      </c>
      <c r="BA520">
        <f t="shared" si="689"/>
        <v>152.5050171</v>
      </c>
      <c r="BB520">
        <f t="shared" si="671"/>
        <v>6.0050171000000034</v>
      </c>
      <c r="BC520">
        <f t="shared" si="672"/>
        <v>4.0989877815699682E-2</v>
      </c>
      <c r="BD520">
        <f t="shared" si="673"/>
        <v>1</v>
      </c>
      <c r="BE520">
        <f t="shared" si="674"/>
        <v>1</v>
      </c>
      <c r="BF520">
        <f t="shared" si="690"/>
        <v>0</v>
      </c>
      <c r="BG520">
        <f t="shared" si="691"/>
        <v>0</v>
      </c>
      <c r="BH520" s="43">
        <f t="shared" si="692"/>
        <v>152.5050171</v>
      </c>
      <c r="BI520" s="11">
        <f t="shared" si="675"/>
        <v>6.0050171000000034</v>
      </c>
      <c r="BJ520" s="11">
        <f t="shared" si="676"/>
        <v>4.0989877815699682E-2</v>
      </c>
      <c r="BK520" s="11">
        <f t="shared" si="677"/>
        <v>1</v>
      </c>
      <c r="BL520" s="45">
        <f t="shared" si="678"/>
        <v>1</v>
      </c>
      <c r="BM520">
        <f>INDEX(Sheet1!B:B,MATCH('testing dec_feb without vag emp'!A520,Sheet1!A:A,0))</f>
        <v>21205695</v>
      </c>
      <c r="BN520" t="str">
        <f>INDEX('lf csv'!D:D,MATCH('testing dec_feb without vag emp'!BM520,'lf csv'!A:A,0))</f>
        <v>JDT00550DN</v>
      </c>
      <c r="BO520">
        <f>INDEX(grade_constraints!H:H,MATCH('testing dec_feb without vag emp'!BN520,grade_constraints!B:B,0))</f>
        <v>0.2</v>
      </c>
      <c r="BP520">
        <f t="shared" si="693"/>
        <v>1</v>
      </c>
      <c r="BQ520">
        <f t="shared" si="694"/>
        <v>2</v>
      </c>
      <c r="BR520">
        <f t="shared" si="695"/>
        <v>154.5050171</v>
      </c>
      <c r="BS520">
        <f t="shared" si="679"/>
        <v>8.0050171000000034</v>
      </c>
      <c r="BT520">
        <f t="shared" si="680"/>
        <v>5.4641754948805486E-2</v>
      </c>
      <c r="BU520">
        <f t="shared" si="681"/>
        <v>1</v>
      </c>
      <c r="BV520">
        <f t="shared" si="682"/>
        <v>1</v>
      </c>
      <c r="BW520">
        <f t="shared" si="696"/>
        <v>0</v>
      </c>
      <c r="BX520">
        <f t="shared" si="697"/>
        <v>0</v>
      </c>
      <c r="BY520">
        <f t="shared" si="698"/>
        <v>1</v>
      </c>
      <c r="BZ520">
        <f t="shared" si="699"/>
        <v>-10</v>
      </c>
      <c r="CA520">
        <f t="shared" si="700"/>
        <v>144.5050171</v>
      </c>
      <c r="CB520">
        <f t="shared" si="683"/>
        <v>1.9949828999999966</v>
      </c>
      <c r="CC520">
        <f t="shared" si="684"/>
        <v>1.3617630716723526E-2</v>
      </c>
      <c r="CD520">
        <f t="shared" si="685"/>
        <v>1</v>
      </c>
      <c r="CE520">
        <f t="shared" si="686"/>
        <v>1</v>
      </c>
    </row>
    <row r="521" spans="1:83">
      <c r="A521">
        <v>22400003</v>
      </c>
      <c r="B521">
        <v>3</v>
      </c>
      <c r="C521" t="s">
        <v>16</v>
      </c>
      <c r="D521" t="s">
        <v>109</v>
      </c>
      <c r="E521">
        <v>6.7000000000000004E-2</v>
      </c>
      <c r="F521">
        <v>2.3E-2</v>
      </c>
      <c r="G521">
        <v>1</v>
      </c>
      <c r="H521">
        <f>INDEX('all data'!K:K,MATCH('testing dec_feb without vag emp'!$A521,'all data'!$B:$B,0))</f>
        <v>1598</v>
      </c>
      <c r="I521">
        <f>INDEX('all data'!L:L,MATCH('testing dec_feb without vag emp'!$A521,'all data'!$B:$B,0))</f>
        <v>23.15789473684211</v>
      </c>
      <c r="J521">
        <f>INDEX('all data'!M:M,MATCH('testing dec_feb without vag emp'!$A521,'all data'!$B:$B,0))</f>
        <v>182</v>
      </c>
      <c r="K521">
        <f>INDEX('all data'!N:N,MATCH('testing dec_feb without vag emp'!$A521,'all data'!$B:$B,0))</f>
        <v>68.12</v>
      </c>
      <c r="L521">
        <f>INDEX('all data'!O:O,MATCH('testing dec_feb without vag emp'!$A521,'all data'!$B:$B,0))</f>
        <v>1009</v>
      </c>
      <c r="M521">
        <v>2448</v>
      </c>
      <c r="N521">
        <f>INDEX('lf csv'!BL:BL,MATCH('testing dec_feb without vag emp'!$A521,'lf csv'!$A:$A,0))</f>
        <v>3.7333333333333307</v>
      </c>
      <c r="O521">
        <f t="shared" si="687"/>
        <v>0</v>
      </c>
      <c r="P521">
        <f>INDEX('in out'!X:X,MATCH('testing dec_feb without vag emp'!$A521,'in out'!$B:$B,0))</f>
        <v>1.2E-2</v>
      </c>
      <c r="Q521">
        <f>INDEX('in out'!AF:AF,MATCH('testing dec_feb without vag emp'!$A521,'in out'!$B:$B,0))</f>
        <v>1.2E-2</v>
      </c>
      <c r="R521">
        <f t="shared" si="649"/>
        <v>0</v>
      </c>
      <c r="S521">
        <f t="shared" si="624"/>
        <v>0</v>
      </c>
      <c r="T521">
        <f t="shared" si="650"/>
        <v>1</v>
      </c>
      <c r="U521">
        <f t="shared" si="651"/>
        <v>0</v>
      </c>
      <c r="V521">
        <f t="shared" si="652"/>
        <v>0</v>
      </c>
      <c r="W521">
        <f t="shared" si="653"/>
        <v>0</v>
      </c>
      <c r="X521">
        <f>INDEX('lf csv'!AJ:AJ,MATCH('testing dec_feb without vag emp'!$A521,'lf csv'!$A:$A,0))</f>
        <v>5.5</v>
      </c>
      <c r="Y521">
        <f t="shared" si="654"/>
        <v>0</v>
      </c>
      <c r="Z521">
        <f t="shared" si="688"/>
        <v>0</v>
      </c>
      <c r="AA521">
        <f>100*(E521-0.05)/0.004/33</f>
        <v>12.878787878787881</v>
      </c>
      <c r="AB521">
        <f>100*(F521-0.007)/0.004/3</f>
        <v>133.33333333333334</v>
      </c>
      <c r="AC521">
        <f>100*(F521-0.007)/0.004/3-AA521</f>
        <v>120.45454545454547</v>
      </c>
      <c r="AD521">
        <f>ABS(AF521-AC521)</f>
        <v>25.454545454545467</v>
      </c>
      <c r="AE521">
        <f>IF(AB521&lt;=50,1,0)</f>
        <v>0</v>
      </c>
      <c r="AF521" s="8">
        <v>95</v>
      </c>
      <c r="AG521">
        <v>132.56820361052601</v>
      </c>
      <c r="AH521">
        <f t="shared" si="655"/>
        <v>37.568203610526012</v>
      </c>
      <c r="AI521">
        <f t="shared" si="656"/>
        <v>0.39545477484764224</v>
      </c>
      <c r="AJ521">
        <f t="shared" si="657"/>
        <v>1</v>
      </c>
      <c r="AK521">
        <f t="shared" si="658"/>
        <v>0</v>
      </c>
      <c r="AL521">
        <v>132.56820361052641</v>
      </c>
      <c r="AM521">
        <f t="shared" si="659"/>
        <v>37.56820361052641</v>
      </c>
      <c r="AN521">
        <f t="shared" si="660"/>
        <v>0.39545477484764641</v>
      </c>
      <c r="AO521">
        <f t="shared" si="661"/>
        <v>1</v>
      </c>
      <c r="AP521">
        <f t="shared" si="662"/>
        <v>0</v>
      </c>
      <c r="AQ521">
        <v>155.13258943157891</v>
      </c>
      <c r="AR521">
        <f t="shared" si="663"/>
        <v>60.132589431578907</v>
      </c>
      <c r="AS521">
        <f t="shared" si="664"/>
        <v>0.6329746255955675</v>
      </c>
      <c r="AT521">
        <f t="shared" si="665"/>
        <v>0</v>
      </c>
      <c r="AU521">
        <f t="shared" si="666"/>
        <v>0</v>
      </c>
      <c r="AV521">
        <v>155.13258943157891</v>
      </c>
      <c r="AW521">
        <f t="shared" si="667"/>
        <v>60.132589431578907</v>
      </c>
      <c r="AX521">
        <f t="shared" si="668"/>
        <v>0.6329746255955675</v>
      </c>
      <c r="AY521">
        <f t="shared" si="669"/>
        <v>0</v>
      </c>
      <c r="AZ521">
        <f t="shared" si="670"/>
        <v>0</v>
      </c>
      <c r="BA521">
        <f t="shared" si="689"/>
        <v>132.56820361052641</v>
      </c>
      <c r="BB521">
        <f t="shared" si="671"/>
        <v>37.56820361052641</v>
      </c>
      <c r="BC521">
        <f t="shared" si="672"/>
        <v>0.39545477484764641</v>
      </c>
      <c r="BD521">
        <f t="shared" si="673"/>
        <v>1</v>
      </c>
      <c r="BE521">
        <f t="shared" si="674"/>
        <v>0</v>
      </c>
      <c r="BF521">
        <f t="shared" si="690"/>
        <v>0</v>
      </c>
      <c r="BG521">
        <f t="shared" si="691"/>
        <v>0</v>
      </c>
      <c r="BH521" s="43">
        <f t="shared" si="692"/>
        <v>132.56820361052641</v>
      </c>
      <c r="BI521" s="11">
        <f t="shared" si="675"/>
        <v>37.56820361052641</v>
      </c>
      <c r="BJ521" s="11">
        <f t="shared" si="676"/>
        <v>0.39545477484764641</v>
      </c>
      <c r="BK521" s="11">
        <f t="shared" si="677"/>
        <v>1</v>
      </c>
      <c r="BL521" s="45">
        <f t="shared" si="678"/>
        <v>0</v>
      </c>
      <c r="BM521">
        <f>INDEX(Sheet1!B:B,MATCH('testing dec_feb without vag emp'!A521,Sheet1!A:A,0))</f>
        <v>21405898</v>
      </c>
      <c r="BN521" t="str">
        <f>INDEX('lf csv'!D:D,MATCH('testing dec_feb without vag emp'!BM521,'lf csv'!A:A,0))</f>
        <v>JDT00550DN</v>
      </c>
      <c r="BO521">
        <f>INDEX(grade_constraints!H:H,MATCH('testing dec_feb without vag emp'!BN521,grade_constraints!B:B,0))</f>
        <v>0.2</v>
      </c>
      <c r="BP521">
        <f t="shared" si="693"/>
        <v>1</v>
      </c>
      <c r="BQ521">
        <f t="shared" si="694"/>
        <v>2</v>
      </c>
      <c r="BR521">
        <f t="shared" si="695"/>
        <v>134.56820361052641</v>
      </c>
      <c r="BS521">
        <f t="shared" si="679"/>
        <v>39.56820361052641</v>
      </c>
      <c r="BT521">
        <f t="shared" si="680"/>
        <v>0.41650740642659378</v>
      </c>
      <c r="BU521">
        <f t="shared" si="681"/>
        <v>1</v>
      </c>
      <c r="BV521">
        <f t="shared" si="682"/>
        <v>0</v>
      </c>
      <c r="BW521">
        <f t="shared" si="696"/>
        <v>0</v>
      </c>
      <c r="BX521">
        <f t="shared" si="697"/>
        <v>0</v>
      </c>
      <c r="BY521">
        <f t="shared" si="698"/>
        <v>0</v>
      </c>
      <c r="BZ521">
        <f t="shared" si="699"/>
        <v>0</v>
      </c>
      <c r="CA521">
        <f t="shared" si="700"/>
        <v>134.56820361052641</v>
      </c>
      <c r="CB521">
        <f t="shared" si="683"/>
        <v>39.56820361052641</v>
      </c>
      <c r="CC521">
        <f t="shared" si="684"/>
        <v>0.41650740642659378</v>
      </c>
      <c r="CD521">
        <f t="shared" si="685"/>
        <v>1</v>
      </c>
      <c r="CE521">
        <f t="shared" si="686"/>
        <v>0</v>
      </c>
    </row>
    <row r="522" spans="1:83">
      <c r="A522">
        <v>22300003</v>
      </c>
      <c r="B522">
        <v>10</v>
      </c>
      <c r="C522" t="s">
        <v>16</v>
      </c>
      <c r="D522" t="s">
        <v>109</v>
      </c>
      <c r="E522">
        <v>4.0000000000000001E-3</v>
      </c>
      <c r="F522">
        <v>2.5000000000000001E-2</v>
      </c>
      <c r="G522">
        <v>1</v>
      </c>
      <c r="H522">
        <f>INDEX('all data'!K:K,MATCH('testing dec_feb without vag emp'!$A522,'all data'!$B:$B,0))</f>
        <v>1634</v>
      </c>
      <c r="I522">
        <f>INDEX('all data'!L:L,MATCH('testing dec_feb without vag emp'!$A522,'all data'!$B:$B,0))</f>
        <v>23.15789473684211</v>
      </c>
      <c r="J522">
        <f>INDEX('all data'!M:M,MATCH('testing dec_feb without vag emp'!$A522,'all data'!$B:$B,0))</f>
        <v>187</v>
      </c>
      <c r="K522">
        <f>INDEX('all data'!N:N,MATCH('testing dec_feb without vag emp'!$A522,'all data'!$B:$B,0))</f>
        <v>70.48</v>
      </c>
      <c r="L522">
        <f>INDEX('all data'!O:O,MATCH('testing dec_feb without vag emp'!$A522,'all data'!$B:$B,0))</f>
        <v>983</v>
      </c>
      <c r="M522">
        <v>1303</v>
      </c>
      <c r="N522">
        <f>INDEX('lf csv'!BL:BL,MATCH('testing dec_feb without vag emp'!$A522,'lf csv'!$A:$A,0))</f>
        <v>3.4666666666666757</v>
      </c>
      <c r="O522">
        <f t="shared" si="687"/>
        <v>0</v>
      </c>
      <c r="P522">
        <f>INDEX('in out'!X:X,MATCH('testing dec_feb without vag emp'!$A522,'in out'!$B:$B,0))</f>
        <v>1.2E-2</v>
      </c>
      <c r="Q522">
        <f>INDEX('in out'!AF:AF,MATCH('testing dec_feb without vag emp'!$A522,'in out'!$B:$B,0))</f>
        <v>1.2E-2</v>
      </c>
      <c r="R522">
        <f t="shared" si="649"/>
        <v>0</v>
      </c>
      <c r="S522">
        <f t="shared" si="624"/>
        <v>0</v>
      </c>
      <c r="T522">
        <f t="shared" si="650"/>
        <v>1</v>
      </c>
      <c r="U522">
        <f t="shared" si="651"/>
        <v>0</v>
      </c>
      <c r="V522">
        <f t="shared" si="652"/>
        <v>0</v>
      </c>
      <c r="W522">
        <f t="shared" si="653"/>
        <v>0</v>
      </c>
      <c r="X522">
        <f>INDEX('lf csv'!AJ:AJ,MATCH('testing dec_feb without vag emp'!$A522,'lf csv'!$A:$A,0))</f>
        <v>3.4</v>
      </c>
      <c r="Y522">
        <f t="shared" si="654"/>
        <v>0</v>
      </c>
      <c r="Z522">
        <f t="shared" si="688"/>
        <v>0</v>
      </c>
      <c r="AB522">
        <f t="shared" si="701"/>
        <v>150.00000000000003</v>
      </c>
      <c r="AF522" s="8">
        <v>270.60000000000002</v>
      </c>
      <c r="AG522">
        <v>319.50446369999997</v>
      </c>
      <c r="AH522">
        <f t="shared" si="655"/>
        <v>48.904463699999951</v>
      </c>
      <c r="AI522">
        <f t="shared" si="656"/>
        <v>0.18072602993348097</v>
      </c>
      <c r="AJ522">
        <f t="shared" si="657"/>
        <v>1</v>
      </c>
      <c r="AK522">
        <f t="shared" si="658"/>
        <v>0</v>
      </c>
      <c r="AL522">
        <v>379.42433115789481</v>
      </c>
      <c r="AM522">
        <f t="shared" si="659"/>
        <v>108.82433115789479</v>
      </c>
      <c r="AN522">
        <f t="shared" si="660"/>
        <v>0.40215939082740126</v>
      </c>
      <c r="AO522">
        <f t="shared" si="661"/>
        <v>0</v>
      </c>
      <c r="AP522">
        <f t="shared" si="662"/>
        <v>0</v>
      </c>
      <c r="AQ522">
        <v>337.16740314736842</v>
      </c>
      <c r="AR522">
        <f t="shared" si="663"/>
        <v>66.567403147368395</v>
      </c>
      <c r="AS522">
        <f t="shared" si="664"/>
        <v>0.24599927253277307</v>
      </c>
      <c r="AT522">
        <f t="shared" si="665"/>
        <v>0</v>
      </c>
      <c r="AU522">
        <f t="shared" si="666"/>
        <v>0</v>
      </c>
      <c r="AV522">
        <v>337.16740314736842</v>
      </c>
      <c r="AW522">
        <f t="shared" si="667"/>
        <v>66.567403147368395</v>
      </c>
      <c r="AX522">
        <f t="shared" si="668"/>
        <v>0.24599927253277307</v>
      </c>
      <c r="AY522">
        <f t="shared" si="669"/>
        <v>0</v>
      </c>
      <c r="AZ522">
        <f t="shared" si="670"/>
        <v>0</v>
      </c>
      <c r="BA522">
        <f t="shared" si="689"/>
        <v>379.42433115789481</v>
      </c>
      <c r="BB522">
        <f t="shared" si="671"/>
        <v>108.82433115789479</v>
      </c>
      <c r="BC522">
        <f t="shared" si="672"/>
        <v>0.40215939082740126</v>
      </c>
      <c r="BD522">
        <f t="shared" si="673"/>
        <v>0</v>
      </c>
      <c r="BE522">
        <f t="shared" si="674"/>
        <v>0</v>
      </c>
      <c r="BF522">
        <f t="shared" si="690"/>
        <v>0</v>
      </c>
      <c r="BG522">
        <f t="shared" si="691"/>
        <v>0</v>
      </c>
      <c r="BH522" s="43">
        <f t="shared" si="692"/>
        <v>379.42433115789481</v>
      </c>
      <c r="BI522" s="11">
        <f t="shared" si="675"/>
        <v>108.82433115789479</v>
      </c>
      <c r="BJ522" s="11">
        <f t="shared" si="676"/>
        <v>0.40215939082740126</v>
      </c>
      <c r="BK522" s="11">
        <f t="shared" si="677"/>
        <v>0</v>
      </c>
      <c r="BL522" s="45">
        <f t="shared" si="678"/>
        <v>0</v>
      </c>
      <c r="BM522">
        <f>INDEX(Sheet1!B:B,MATCH('testing dec_feb without vag emp'!A522,Sheet1!A:A,0))</f>
        <v>21205696</v>
      </c>
      <c r="BN522" t="str">
        <f>INDEX('lf csv'!D:D,MATCH('testing dec_feb without vag emp'!BM522,'lf csv'!A:A,0))</f>
        <v>JDHCG04BCN</v>
      </c>
      <c r="BO522">
        <f>INDEX(grade_constraints!H:H,MATCH('testing dec_feb without vag emp'!BN522,grade_constraints!B:B,0))</f>
        <v>0</v>
      </c>
      <c r="BP522">
        <f t="shared" si="693"/>
        <v>0</v>
      </c>
      <c r="BQ522">
        <f t="shared" si="694"/>
        <v>0</v>
      </c>
      <c r="BR522">
        <f t="shared" si="695"/>
        <v>379.42433115789481</v>
      </c>
      <c r="BS522">
        <f t="shared" si="679"/>
        <v>108.82433115789479</v>
      </c>
      <c r="BT522">
        <f t="shared" si="680"/>
        <v>0.40215939082740126</v>
      </c>
      <c r="BU522">
        <f t="shared" si="681"/>
        <v>0</v>
      </c>
      <c r="BV522">
        <f t="shared" si="682"/>
        <v>0</v>
      </c>
      <c r="BW522">
        <f t="shared" si="696"/>
        <v>0</v>
      </c>
      <c r="BX522">
        <f t="shared" si="697"/>
        <v>0</v>
      </c>
      <c r="BY522">
        <f t="shared" si="698"/>
        <v>1</v>
      </c>
      <c r="BZ522">
        <f t="shared" si="699"/>
        <v>-10</v>
      </c>
      <c r="CA522">
        <f t="shared" si="700"/>
        <v>369.42433115789481</v>
      </c>
      <c r="CB522">
        <f t="shared" si="683"/>
        <v>98.82433115789479</v>
      </c>
      <c r="CC522">
        <f t="shared" si="684"/>
        <v>0.36520447582370574</v>
      </c>
      <c r="CD522">
        <f t="shared" si="685"/>
        <v>0</v>
      </c>
      <c r="CE522">
        <f t="shared" si="686"/>
        <v>0</v>
      </c>
    </row>
    <row r="523" spans="1:83">
      <c r="A523">
        <v>22200002</v>
      </c>
      <c r="B523">
        <v>0</v>
      </c>
      <c r="C523" t="s">
        <v>16</v>
      </c>
      <c r="D523" t="s">
        <v>109</v>
      </c>
      <c r="E523">
        <v>5.5E-2</v>
      </c>
      <c r="F523">
        <v>1.7999999999999999E-2</v>
      </c>
      <c r="G523">
        <v>1</v>
      </c>
      <c r="H523">
        <f>INDEX('all data'!K:K,MATCH('testing dec_feb without vag emp'!$A523,'all data'!$B:$B,0))</f>
        <v>1596</v>
      </c>
      <c r="I523">
        <f>INDEX('all data'!L:L,MATCH('testing dec_feb without vag emp'!$A523,'all data'!$B:$B,0))</f>
        <v>22</v>
      </c>
      <c r="J523">
        <f>INDEX('all data'!M:M,MATCH('testing dec_feb without vag emp'!$A523,'all data'!$B:$B,0))</f>
        <v>200</v>
      </c>
      <c r="K523">
        <f>INDEX('all data'!N:N,MATCH('testing dec_feb without vag emp'!$A523,'all data'!$B:$B,0))</f>
        <v>131.15</v>
      </c>
      <c r="L523">
        <f>INDEX('all data'!O:O,MATCH('testing dec_feb without vag emp'!$A523,'all data'!$B:$B,0))</f>
        <v>958</v>
      </c>
      <c r="M523">
        <v>976</v>
      </c>
      <c r="N523">
        <f>INDEX('lf csv'!BL:BL,MATCH('testing dec_feb without vag emp'!$A523,'lf csv'!$A:$A,0))</f>
        <v>4.7999999999999909</v>
      </c>
      <c r="O523">
        <f t="shared" si="687"/>
        <v>0</v>
      </c>
      <c r="P523">
        <f>INDEX('in out'!X:X,MATCH('testing dec_feb without vag emp'!$A523,'in out'!$B:$B,0))</f>
        <v>1.2E-2</v>
      </c>
      <c r="Q523">
        <f>INDEX('in out'!AF:AF,MATCH('testing dec_feb without vag emp'!$A523,'in out'!$B:$B,0))</f>
        <v>1.2E-2</v>
      </c>
      <c r="R523">
        <f t="shared" si="649"/>
        <v>0</v>
      </c>
      <c r="S523">
        <f t="shared" si="624"/>
        <v>0</v>
      </c>
      <c r="T523">
        <f t="shared" si="650"/>
        <v>0</v>
      </c>
      <c r="U523">
        <f t="shared" si="651"/>
        <v>0</v>
      </c>
      <c r="V523">
        <f t="shared" si="652"/>
        <v>0</v>
      </c>
      <c r="W523">
        <f t="shared" si="653"/>
        <v>0</v>
      </c>
      <c r="X523">
        <f>INDEX('lf csv'!AJ:AJ,MATCH('testing dec_feb without vag emp'!$A523,'lf csv'!$A:$A,0))</f>
        <v>4.7</v>
      </c>
      <c r="Y523">
        <f t="shared" si="654"/>
        <v>0</v>
      </c>
      <c r="Z523">
        <f t="shared" si="688"/>
        <v>0</v>
      </c>
      <c r="AB523">
        <f t="shared" si="701"/>
        <v>91.666666666666643</v>
      </c>
      <c r="AF523" s="8">
        <v>102.6</v>
      </c>
      <c r="AG523">
        <v>140.40101899999999</v>
      </c>
      <c r="AH523">
        <f t="shared" si="655"/>
        <v>37.801018999999997</v>
      </c>
      <c r="AI523">
        <f t="shared" si="656"/>
        <v>0.36843098440545807</v>
      </c>
      <c r="AJ523">
        <f t="shared" si="657"/>
        <v>1</v>
      </c>
      <c r="AK523">
        <f t="shared" si="658"/>
        <v>0</v>
      </c>
      <c r="AL523">
        <v>140.40101899999999</v>
      </c>
      <c r="AM523">
        <f t="shared" si="659"/>
        <v>37.801018999999997</v>
      </c>
      <c r="AN523">
        <f t="shared" si="660"/>
        <v>0.36843098440545807</v>
      </c>
      <c r="AO523">
        <f t="shared" si="661"/>
        <v>1</v>
      </c>
      <c r="AP523">
        <f t="shared" si="662"/>
        <v>0</v>
      </c>
      <c r="AQ523">
        <v>141.3938832</v>
      </c>
      <c r="AR523">
        <f t="shared" si="663"/>
        <v>38.79388320000001</v>
      </c>
      <c r="AS523">
        <f t="shared" si="664"/>
        <v>0.37810802339181299</v>
      </c>
      <c r="AT523">
        <f t="shared" si="665"/>
        <v>1</v>
      </c>
      <c r="AU523">
        <f t="shared" si="666"/>
        <v>0</v>
      </c>
      <c r="AV523">
        <v>141.3938832</v>
      </c>
      <c r="AW523">
        <f t="shared" si="667"/>
        <v>38.79388320000001</v>
      </c>
      <c r="AX523">
        <f t="shared" si="668"/>
        <v>0.37810802339181299</v>
      </c>
      <c r="AY523">
        <f t="shared" si="669"/>
        <v>1</v>
      </c>
      <c r="AZ523">
        <f t="shared" si="670"/>
        <v>0</v>
      </c>
      <c r="BA523">
        <f t="shared" si="689"/>
        <v>140.40101899999999</v>
      </c>
      <c r="BB523">
        <f t="shared" si="671"/>
        <v>37.801018999999997</v>
      </c>
      <c r="BC523">
        <f t="shared" si="672"/>
        <v>0.36843098440545807</v>
      </c>
      <c r="BD523">
        <f t="shared" si="673"/>
        <v>1</v>
      </c>
      <c r="BE523">
        <f t="shared" si="674"/>
        <v>0</v>
      </c>
      <c r="BF523">
        <f t="shared" si="690"/>
        <v>0</v>
      </c>
      <c r="BG523">
        <f t="shared" si="691"/>
        <v>0</v>
      </c>
      <c r="BH523" s="43">
        <f t="shared" si="692"/>
        <v>140.40101899999999</v>
      </c>
      <c r="BI523" s="11">
        <f t="shared" si="675"/>
        <v>37.801018999999997</v>
      </c>
      <c r="BJ523" s="11">
        <f t="shared" si="676"/>
        <v>0.36843098440545807</v>
      </c>
      <c r="BK523" s="11">
        <f t="shared" si="677"/>
        <v>1</v>
      </c>
      <c r="BL523" s="45">
        <f t="shared" si="678"/>
        <v>0</v>
      </c>
      <c r="BM523">
        <f>INDEX(Sheet1!B:B,MATCH('testing dec_feb without vag emp'!A523,Sheet1!A:A,0))</f>
        <v>21405897</v>
      </c>
      <c r="BN523" t="str">
        <f>INDEX('lf csv'!D:D,MATCH('testing dec_feb without vag emp'!BM523,'lf csv'!A:A,0))</f>
        <v>JDHCG04BCN</v>
      </c>
      <c r="BO523">
        <f>INDEX(grade_constraints!H:H,MATCH('testing dec_feb without vag emp'!BN523,grade_constraints!B:B,0))</f>
        <v>0</v>
      </c>
      <c r="BP523">
        <f t="shared" si="693"/>
        <v>0</v>
      </c>
      <c r="BQ523">
        <f t="shared" si="694"/>
        <v>0</v>
      </c>
      <c r="BR523">
        <f t="shared" si="695"/>
        <v>140.40101899999999</v>
      </c>
      <c r="BS523">
        <f t="shared" si="679"/>
        <v>37.801018999999997</v>
      </c>
      <c r="BT523">
        <f t="shared" si="680"/>
        <v>0.36843098440545807</v>
      </c>
      <c r="BU523">
        <f t="shared" si="681"/>
        <v>1</v>
      </c>
      <c r="BV523">
        <f t="shared" si="682"/>
        <v>0</v>
      </c>
      <c r="BW523">
        <f t="shared" si="696"/>
        <v>0</v>
      </c>
      <c r="BX523">
        <f t="shared" si="697"/>
        <v>0</v>
      </c>
      <c r="BY523">
        <f t="shared" si="698"/>
        <v>0</v>
      </c>
      <c r="BZ523">
        <f t="shared" si="699"/>
        <v>0</v>
      </c>
      <c r="CA523">
        <f t="shared" si="700"/>
        <v>140.40101899999999</v>
      </c>
      <c r="CB523">
        <f t="shared" si="683"/>
        <v>37.801018999999997</v>
      </c>
      <c r="CC523">
        <f t="shared" si="684"/>
        <v>0.36843098440545807</v>
      </c>
      <c r="CD523">
        <f t="shared" si="685"/>
        <v>1</v>
      </c>
      <c r="CE523">
        <f t="shared" si="686"/>
        <v>0</v>
      </c>
    </row>
    <row r="524" spans="1:83">
      <c r="A524">
        <v>22300002</v>
      </c>
      <c r="B524">
        <v>1</v>
      </c>
      <c r="C524" t="s">
        <v>16</v>
      </c>
      <c r="D524" t="s">
        <v>109</v>
      </c>
      <c r="E524">
        <v>6.9000000000000006E-2</v>
      </c>
      <c r="F524">
        <v>1.4E-2</v>
      </c>
      <c r="G524">
        <v>1</v>
      </c>
      <c r="H524">
        <f>INDEX('all data'!K:K,MATCH('testing dec_feb without vag emp'!$A524,'all data'!$B:$B,0))</f>
        <v>1624</v>
      </c>
      <c r="I524">
        <f>INDEX('all data'!L:L,MATCH('testing dec_feb without vag emp'!$A524,'all data'!$B:$B,0))</f>
        <v>25.473684210526319</v>
      </c>
      <c r="J524">
        <f>INDEX('all data'!M:M,MATCH('testing dec_feb without vag emp'!$A524,'all data'!$B:$B,0))</f>
        <v>195</v>
      </c>
      <c r="K524">
        <f>INDEX('all data'!N:N,MATCH('testing dec_feb without vag emp'!$A524,'all data'!$B:$B,0))</f>
        <v>18136.57</v>
      </c>
      <c r="L524">
        <f>INDEX('all data'!O:O,MATCH('testing dec_feb without vag emp'!$A524,'all data'!$B:$B,0))</f>
        <v>1275</v>
      </c>
      <c r="M524">
        <v>2478</v>
      </c>
      <c r="N524">
        <f>INDEX('lf csv'!BL:BL,MATCH('testing dec_feb without vag emp'!$A524,'lf csv'!$A:$A,0))</f>
        <v>11.25</v>
      </c>
      <c r="O524">
        <f t="shared" si="687"/>
        <v>0</v>
      </c>
      <c r="P524">
        <f>INDEX('in out'!X:X,MATCH('testing dec_feb without vag emp'!$A524,'in out'!$B:$B,0))</f>
        <v>1.0999999999999999E-2</v>
      </c>
      <c r="Q524">
        <f>INDEX('in out'!AF:AF,MATCH('testing dec_feb without vag emp'!$A524,'in out'!$B:$B,0))</f>
        <v>1.0999999999999999E-2</v>
      </c>
      <c r="R524">
        <f t="shared" si="649"/>
        <v>0</v>
      </c>
      <c r="S524">
        <f t="shared" si="624"/>
        <v>0</v>
      </c>
      <c r="T524">
        <f t="shared" si="650"/>
        <v>1</v>
      </c>
      <c r="U524">
        <f t="shared" si="651"/>
        <v>0</v>
      </c>
      <c r="V524">
        <f t="shared" si="652"/>
        <v>0</v>
      </c>
      <c r="W524">
        <f t="shared" si="653"/>
        <v>1</v>
      </c>
      <c r="X524">
        <f>INDEX('lf csv'!AJ:AJ,MATCH('testing dec_feb without vag emp'!$A524,'lf csv'!$A:$A,0))</f>
        <v>12.6</v>
      </c>
      <c r="Y524">
        <f t="shared" si="654"/>
        <v>0</v>
      </c>
      <c r="Z524">
        <f t="shared" si="688"/>
        <v>1</v>
      </c>
      <c r="AA524">
        <f>100*(E524-0.05)/0.004/33</f>
        <v>14.393939393939396</v>
      </c>
      <c r="AB524">
        <f>100*(F524-0.007)/0.004/3</f>
        <v>58.333333333333336</v>
      </c>
      <c r="AC524">
        <f>100*(F524-0.007)/0.004/3-AA524</f>
        <v>43.939393939393938</v>
      </c>
      <c r="AD524">
        <f>ABS(AF524-AC524)</f>
        <v>89.060606060606062</v>
      </c>
      <c r="AE524">
        <f>IF(AB524&lt;=50,1,0)</f>
        <v>0</v>
      </c>
      <c r="AF524" s="8">
        <v>133</v>
      </c>
      <c r="AG524">
        <v>142.73672869999999</v>
      </c>
      <c r="AH524">
        <f t="shared" si="655"/>
        <v>9.7367286999999862</v>
      </c>
      <c r="AI524">
        <f t="shared" si="656"/>
        <v>7.3208486466165304E-2</v>
      </c>
      <c r="AJ524">
        <f t="shared" si="657"/>
        <v>1</v>
      </c>
      <c r="AK524">
        <f t="shared" si="658"/>
        <v>1</v>
      </c>
      <c r="AL524">
        <v>26.105587800000041</v>
      </c>
      <c r="AM524">
        <f t="shared" si="659"/>
        <v>106.89441219999996</v>
      </c>
      <c r="AN524">
        <f t="shared" si="660"/>
        <v>0.80371738496240575</v>
      </c>
      <c r="AO524">
        <f t="shared" si="661"/>
        <v>0</v>
      </c>
      <c r="AP524">
        <f t="shared" si="662"/>
        <v>0</v>
      </c>
      <c r="AQ524">
        <v>127.8570575</v>
      </c>
      <c r="AR524">
        <f t="shared" si="663"/>
        <v>5.1429425000000037</v>
      </c>
      <c r="AS524">
        <f t="shared" si="664"/>
        <v>3.8668740601503784E-2</v>
      </c>
      <c r="AT524">
        <f t="shared" si="665"/>
        <v>1</v>
      </c>
      <c r="AU524">
        <f t="shared" si="666"/>
        <v>1</v>
      </c>
      <c r="AV524">
        <v>127.8570575</v>
      </c>
      <c r="AW524">
        <f t="shared" si="667"/>
        <v>5.1429425000000037</v>
      </c>
      <c r="AX524">
        <f t="shared" si="668"/>
        <v>3.8668740601503784E-2</v>
      </c>
      <c r="AY524">
        <f t="shared" si="669"/>
        <v>1</v>
      </c>
      <c r="AZ524">
        <f t="shared" si="670"/>
        <v>1</v>
      </c>
      <c r="BA524">
        <f t="shared" si="689"/>
        <v>26.105587800000041</v>
      </c>
      <c r="BB524">
        <f t="shared" si="671"/>
        <v>106.89441219999996</v>
      </c>
      <c r="BC524">
        <f t="shared" si="672"/>
        <v>0.80371738496240575</v>
      </c>
      <c r="BD524">
        <f t="shared" si="673"/>
        <v>0</v>
      </c>
      <c r="BE524">
        <f t="shared" si="674"/>
        <v>0</v>
      </c>
      <c r="BF524">
        <f t="shared" si="690"/>
        <v>0</v>
      </c>
      <c r="BG524">
        <f t="shared" si="691"/>
        <v>0</v>
      </c>
      <c r="BH524" s="43">
        <f t="shared" si="692"/>
        <v>26.105587800000041</v>
      </c>
      <c r="BI524" s="11">
        <f t="shared" si="675"/>
        <v>106.89441219999996</v>
      </c>
      <c r="BJ524" s="11">
        <f t="shared" si="676"/>
        <v>0.80371738496240575</v>
      </c>
      <c r="BK524" s="11">
        <f t="shared" si="677"/>
        <v>0</v>
      </c>
      <c r="BL524" s="45">
        <f t="shared" si="678"/>
        <v>0</v>
      </c>
      <c r="BM524">
        <f>INDEX(Sheet1!B:B,MATCH('testing dec_feb without vag emp'!A524,Sheet1!A:A,0))</f>
        <v>21305857</v>
      </c>
      <c r="BN524" t="str">
        <f>INDEX('lf csv'!D:D,MATCH('testing dec_feb without vag emp'!BM524,'lf csv'!A:A,0))</f>
        <v>JDHWT41ALN</v>
      </c>
      <c r="BO524">
        <f>INDEX(grade_constraints!H:H,MATCH('testing dec_feb without vag emp'!BN524,grade_constraints!B:B,0))</f>
        <v>0.05</v>
      </c>
      <c r="BP524">
        <f t="shared" si="693"/>
        <v>1</v>
      </c>
      <c r="BQ524">
        <f t="shared" si="694"/>
        <v>2</v>
      </c>
      <c r="BR524">
        <f t="shared" si="695"/>
        <v>28.105587800000041</v>
      </c>
      <c r="BS524">
        <f t="shared" si="679"/>
        <v>104.89441219999996</v>
      </c>
      <c r="BT524">
        <f t="shared" si="680"/>
        <v>0.78867979097744334</v>
      </c>
      <c r="BU524">
        <f t="shared" si="681"/>
        <v>0</v>
      </c>
      <c r="BV524">
        <f t="shared" si="682"/>
        <v>0</v>
      </c>
      <c r="BW524">
        <f t="shared" si="696"/>
        <v>0</v>
      </c>
      <c r="BX524">
        <f t="shared" si="697"/>
        <v>0</v>
      </c>
      <c r="BY524">
        <f t="shared" si="698"/>
        <v>1</v>
      </c>
      <c r="BZ524">
        <f t="shared" si="699"/>
        <v>-10</v>
      </c>
      <c r="CA524">
        <f t="shared" si="700"/>
        <v>18.105587800000041</v>
      </c>
      <c r="CB524">
        <f t="shared" si="683"/>
        <v>114.89441219999996</v>
      </c>
      <c r="CC524">
        <f t="shared" si="684"/>
        <v>0.86386776090225537</v>
      </c>
      <c r="CD524">
        <f t="shared" si="685"/>
        <v>0</v>
      </c>
      <c r="CE524">
        <f t="shared" si="686"/>
        <v>0</v>
      </c>
    </row>
    <row r="525" spans="1:83">
      <c r="A525">
        <v>22100001</v>
      </c>
      <c r="B525">
        <v>5</v>
      </c>
      <c r="C525" t="s">
        <v>16</v>
      </c>
      <c r="D525" t="s">
        <v>109</v>
      </c>
      <c r="E525">
        <v>4.8000000000000001E-2</v>
      </c>
      <c r="F525">
        <v>2.4E-2</v>
      </c>
      <c r="G525">
        <v>1</v>
      </c>
      <c r="H525">
        <f>INDEX('all data'!K:K,MATCH('testing dec_feb without vag emp'!$A525,'all data'!$B:$B,0))</f>
        <v>1613</v>
      </c>
      <c r="I525">
        <f>INDEX('all data'!L:L,MATCH('testing dec_feb without vag emp'!$A525,'all data'!$B:$B,0))</f>
        <v>20.84210526315789</v>
      </c>
      <c r="J525">
        <f>INDEX('all data'!M:M,MATCH('testing dec_feb without vag emp'!$A525,'all data'!$B:$B,0))</f>
        <v>182</v>
      </c>
      <c r="K525">
        <f>INDEX('all data'!N:N,MATCH('testing dec_feb without vag emp'!$A525,'all data'!$B:$B,0))</f>
        <v>69.849999999999994</v>
      </c>
      <c r="L525">
        <f>INDEX('all data'!O:O,MATCH('testing dec_feb without vag emp'!$A525,'all data'!$B:$B,0))</f>
        <v>1092</v>
      </c>
      <c r="M525">
        <v>1073</v>
      </c>
      <c r="N525">
        <f>INDEX('lf csv'!BL:BL,MATCH('testing dec_feb without vag emp'!$A525,'lf csv'!$A:$A,0))</f>
        <v>4.1500000000000092</v>
      </c>
      <c r="O525">
        <f t="shared" si="687"/>
        <v>0</v>
      </c>
      <c r="P525">
        <f>INDEX('in out'!X:X,MATCH('testing dec_feb without vag emp'!$A525,'in out'!$B:$B,0))</f>
        <v>1.2E-2</v>
      </c>
      <c r="Q525">
        <f>INDEX('in out'!AF:AF,MATCH('testing dec_feb without vag emp'!$A525,'in out'!$B:$B,0))</f>
        <v>1.2E-2</v>
      </c>
      <c r="R525">
        <f t="shared" si="649"/>
        <v>0</v>
      </c>
      <c r="S525">
        <f t="shared" si="624"/>
        <v>0</v>
      </c>
      <c r="T525">
        <f t="shared" si="650"/>
        <v>0</v>
      </c>
      <c r="U525">
        <f t="shared" si="651"/>
        <v>0</v>
      </c>
      <c r="V525">
        <f t="shared" si="652"/>
        <v>0</v>
      </c>
      <c r="W525">
        <f t="shared" si="653"/>
        <v>0</v>
      </c>
      <c r="X525">
        <f>INDEX('lf csv'!AJ:AJ,MATCH('testing dec_feb without vag emp'!$A525,'lf csv'!$A:$A,0))</f>
        <v>4.0999999999999996</v>
      </c>
      <c r="Y525">
        <f t="shared" si="654"/>
        <v>0</v>
      </c>
      <c r="Z525">
        <f t="shared" si="688"/>
        <v>0</v>
      </c>
      <c r="AB525">
        <f t="shared" si="701"/>
        <v>141.66666666666669</v>
      </c>
      <c r="AF525" s="8">
        <v>146.5</v>
      </c>
      <c r="AG525">
        <v>170.20641818947399</v>
      </c>
      <c r="AH525">
        <f t="shared" si="655"/>
        <v>23.706418189473993</v>
      </c>
      <c r="AI525">
        <f t="shared" si="656"/>
        <v>0.16181855419436172</v>
      </c>
      <c r="AJ525">
        <f t="shared" si="657"/>
        <v>1</v>
      </c>
      <c r="AK525">
        <f t="shared" si="658"/>
        <v>1</v>
      </c>
      <c r="AL525">
        <v>170.20641818947371</v>
      </c>
      <c r="AM525">
        <f t="shared" si="659"/>
        <v>23.706418189473709</v>
      </c>
      <c r="AN525">
        <f t="shared" si="660"/>
        <v>0.16181855419435978</v>
      </c>
      <c r="AO525">
        <f t="shared" si="661"/>
        <v>1</v>
      </c>
      <c r="AP525">
        <f t="shared" si="662"/>
        <v>1</v>
      </c>
      <c r="AQ525">
        <v>208.72986869473689</v>
      </c>
      <c r="AR525">
        <f t="shared" si="663"/>
        <v>62.229868694736894</v>
      </c>
      <c r="AS525">
        <f t="shared" si="664"/>
        <v>0.42477726071492761</v>
      </c>
      <c r="AT525">
        <f t="shared" si="665"/>
        <v>0</v>
      </c>
      <c r="AU525">
        <f t="shared" si="666"/>
        <v>0</v>
      </c>
      <c r="AV525">
        <v>208.72986869473689</v>
      </c>
      <c r="AW525">
        <f t="shared" si="667"/>
        <v>62.229868694736894</v>
      </c>
      <c r="AX525">
        <f t="shared" si="668"/>
        <v>0.42477726071492761</v>
      </c>
      <c r="AY525">
        <f t="shared" si="669"/>
        <v>0</v>
      </c>
      <c r="AZ525">
        <f t="shared" si="670"/>
        <v>0</v>
      </c>
      <c r="BA525">
        <f t="shared" si="689"/>
        <v>170.20641818947371</v>
      </c>
      <c r="BB525">
        <f t="shared" si="671"/>
        <v>23.706418189473709</v>
      </c>
      <c r="BC525">
        <f t="shared" si="672"/>
        <v>0.16181855419435978</v>
      </c>
      <c r="BD525">
        <f t="shared" si="673"/>
        <v>1</v>
      </c>
      <c r="BE525">
        <f t="shared" si="674"/>
        <v>1</v>
      </c>
      <c r="BF525">
        <f t="shared" si="690"/>
        <v>0</v>
      </c>
      <c r="BG525">
        <f t="shared" si="691"/>
        <v>0</v>
      </c>
      <c r="BH525" s="43">
        <f t="shared" si="692"/>
        <v>170.20641818947371</v>
      </c>
      <c r="BI525" s="11">
        <f t="shared" si="675"/>
        <v>23.706418189473709</v>
      </c>
      <c r="BJ525" s="11">
        <f t="shared" si="676"/>
        <v>0.16181855419435978</v>
      </c>
      <c r="BK525" s="11">
        <f t="shared" si="677"/>
        <v>1</v>
      </c>
      <c r="BL525" s="45">
        <f t="shared" si="678"/>
        <v>1</v>
      </c>
      <c r="BM525">
        <f>INDEX(Sheet1!B:B,MATCH('testing dec_feb without vag emp'!A525,Sheet1!A:A,0))</f>
        <v>21306017</v>
      </c>
      <c r="BN525" t="str">
        <f>INDEX('lf csv'!D:D,MATCH('testing dec_feb without vag emp'!BM525,'lf csv'!A:A,0))</f>
        <v>JDHCG04BCN</v>
      </c>
      <c r="BO525">
        <f>INDEX(grade_constraints!H:H,MATCH('testing dec_feb without vag emp'!BN525,grade_constraints!B:B,0))</f>
        <v>0</v>
      </c>
      <c r="BP525">
        <f t="shared" si="693"/>
        <v>0</v>
      </c>
      <c r="BQ525">
        <f t="shared" si="694"/>
        <v>0</v>
      </c>
      <c r="BR525">
        <f t="shared" si="695"/>
        <v>170.20641818947371</v>
      </c>
      <c r="BS525">
        <f t="shared" si="679"/>
        <v>23.706418189473709</v>
      </c>
      <c r="BT525">
        <f t="shared" si="680"/>
        <v>0.16181855419435978</v>
      </c>
      <c r="BU525">
        <f t="shared" si="681"/>
        <v>1</v>
      </c>
      <c r="BV525">
        <f t="shared" si="682"/>
        <v>1</v>
      </c>
      <c r="BW525">
        <f t="shared" si="696"/>
        <v>0</v>
      </c>
      <c r="BX525">
        <f t="shared" si="697"/>
        <v>0</v>
      </c>
      <c r="BY525">
        <f t="shared" si="698"/>
        <v>1</v>
      </c>
      <c r="BZ525">
        <f t="shared" si="699"/>
        <v>-10</v>
      </c>
      <c r="CA525">
        <f t="shared" si="700"/>
        <v>160.20641818947371</v>
      </c>
      <c r="CB525">
        <f t="shared" si="683"/>
        <v>13.706418189473709</v>
      </c>
      <c r="CC525">
        <f t="shared" si="684"/>
        <v>9.3559168528830783E-2</v>
      </c>
      <c r="CD525">
        <f t="shared" si="685"/>
        <v>1</v>
      </c>
      <c r="CE525">
        <f t="shared" si="686"/>
        <v>1</v>
      </c>
    </row>
    <row r="526" spans="1:83">
      <c r="A526">
        <v>22400001</v>
      </c>
      <c r="B526">
        <v>0</v>
      </c>
      <c r="C526" t="s">
        <v>16</v>
      </c>
      <c r="D526" t="s">
        <v>109</v>
      </c>
      <c r="E526">
        <v>7.4999999999999997E-2</v>
      </c>
      <c r="F526">
        <v>2.5000000000000001E-2</v>
      </c>
      <c r="G526">
        <v>1</v>
      </c>
      <c r="H526">
        <f>INDEX('all data'!K:K,MATCH('testing dec_feb without vag emp'!$A526,'all data'!$B:$B,0))</f>
        <v>1609</v>
      </c>
      <c r="I526">
        <f>INDEX('all data'!L:L,MATCH('testing dec_feb without vag emp'!$A526,'all data'!$B:$B,0))</f>
        <v>23.15789473684211</v>
      </c>
      <c r="J526">
        <f>INDEX('all data'!M:M,MATCH('testing dec_feb without vag emp'!$A526,'all data'!$B:$B,0))</f>
        <v>184</v>
      </c>
      <c r="K526">
        <f>INDEX('all data'!N:N,MATCH('testing dec_feb without vag emp'!$A526,'all data'!$B:$B,0))</f>
        <v>119.08</v>
      </c>
      <c r="L526">
        <f>INDEX('all data'!O:O,MATCH('testing dec_feb without vag emp'!$A526,'all data'!$B:$B,0))</f>
        <v>1006</v>
      </c>
      <c r="M526">
        <v>2536</v>
      </c>
      <c r="N526">
        <f>INDEX('lf csv'!BL:BL,MATCH('testing dec_feb without vag emp'!$A526,'lf csv'!$A:$A,0))</f>
        <v>12.316666666666681</v>
      </c>
      <c r="O526">
        <f t="shared" si="687"/>
        <v>0</v>
      </c>
      <c r="P526">
        <f>INDEX('in out'!X:X,MATCH('testing dec_feb without vag emp'!$A526,'in out'!$B:$B,0))</f>
        <v>0.01</v>
      </c>
      <c r="Q526">
        <f>INDEX('in out'!AF:AF,MATCH('testing dec_feb without vag emp'!$A526,'in out'!$B:$B,0))</f>
        <v>0.01</v>
      </c>
      <c r="R526">
        <f t="shared" si="649"/>
        <v>0</v>
      </c>
      <c r="S526">
        <f t="shared" si="624"/>
        <v>0</v>
      </c>
      <c r="T526">
        <f t="shared" si="650"/>
        <v>1</v>
      </c>
      <c r="U526">
        <f t="shared" si="651"/>
        <v>0</v>
      </c>
      <c r="V526">
        <f t="shared" si="652"/>
        <v>0</v>
      </c>
      <c r="W526">
        <f t="shared" si="653"/>
        <v>0</v>
      </c>
      <c r="X526">
        <f>INDEX('lf csv'!AJ:AJ,MATCH('testing dec_feb without vag emp'!$A526,'lf csv'!$A:$A,0))</f>
        <v>7.3</v>
      </c>
      <c r="Y526">
        <f t="shared" si="654"/>
        <v>0</v>
      </c>
      <c r="Z526">
        <f t="shared" si="688"/>
        <v>0</v>
      </c>
      <c r="AA526">
        <f>100*(E526-0.05)/0.004/33</f>
        <v>18.939393939393938</v>
      </c>
      <c r="AB526">
        <f>100*(F526-0.007)/0.004/3</f>
        <v>150.00000000000003</v>
      </c>
      <c r="AC526">
        <f>100*(F526-0.007)/0.004/3-AA526</f>
        <v>131.06060606060609</v>
      </c>
      <c r="AD526">
        <f>ABS(AF526-AC526)</f>
        <v>65.060606060606091</v>
      </c>
      <c r="AE526">
        <f>IF(AB526&lt;=50,1,0)</f>
        <v>0</v>
      </c>
      <c r="AF526" s="8">
        <v>66</v>
      </c>
      <c r="AG526">
        <v>160.72001760000001</v>
      </c>
      <c r="AH526">
        <f t="shared" si="655"/>
        <v>94.720017600000006</v>
      </c>
      <c r="AI526">
        <f t="shared" si="656"/>
        <v>1.4351517818181818</v>
      </c>
      <c r="AJ526">
        <f t="shared" si="657"/>
        <v>0</v>
      </c>
      <c r="AK526">
        <f t="shared" si="658"/>
        <v>0</v>
      </c>
      <c r="AL526">
        <v>160.72001760000001</v>
      </c>
      <c r="AM526">
        <f t="shared" si="659"/>
        <v>94.720017600000006</v>
      </c>
      <c r="AN526">
        <f t="shared" si="660"/>
        <v>1.4351517818181818</v>
      </c>
      <c r="AO526">
        <f t="shared" si="661"/>
        <v>0</v>
      </c>
      <c r="AP526">
        <f t="shared" si="662"/>
        <v>0</v>
      </c>
      <c r="AQ526">
        <v>120.0345693421052</v>
      </c>
      <c r="AR526">
        <f t="shared" si="663"/>
        <v>54.0345693421052</v>
      </c>
      <c r="AS526">
        <f t="shared" si="664"/>
        <v>0.81870559609250304</v>
      </c>
      <c r="AT526">
        <f t="shared" si="665"/>
        <v>0</v>
      </c>
      <c r="AU526">
        <f t="shared" si="666"/>
        <v>0</v>
      </c>
      <c r="AV526">
        <v>120.0345693421052</v>
      </c>
      <c r="AW526">
        <f t="shared" si="667"/>
        <v>54.0345693421052</v>
      </c>
      <c r="AX526">
        <f t="shared" si="668"/>
        <v>0.81870559609250304</v>
      </c>
      <c r="AY526">
        <f t="shared" si="669"/>
        <v>0</v>
      </c>
      <c r="AZ526">
        <f t="shared" si="670"/>
        <v>0</v>
      </c>
      <c r="BA526">
        <f t="shared" si="689"/>
        <v>160.72001760000001</v>
      </c>
      <c r="BB526">
        <f t="shared" si="671"/>
        <v>94.720017600000006</v>
      </c>
      <c r="BC526">
        <f t="shared" si="672"/>
        <v>1.4351517818181818</v>
      </c>
      <c r="BD526">
        <f t="shared" si="673"/>
        <v>0</v>
      </c>
      <c r="BE526">
        <f t="shared" si="674"/>
        <v>0</v>
      </c>
      <c r="BF526">
        <f t="shared" si="690"/>
        <v>0</v>
      </c>
      <c r="BG526">
        <f t="shared" si="691"/>
        <v>-35</v>
      </c>
      <c r="BH526" s="43">
        <f t="shared" si="692"/>
        <v>125.72001760000001</v>
      </c>
      <c r="BI526" s="11">
        <f t="shared" si="675"/>
        <v>59.720017600000006</v>
      </c>
      <c r="BJ526" s="11">
        <f t="shared" si="676"/>
        <v>0.90484875151515165</v>
      </c>
      <c r="BK526" s="11">
        <f t="shared" si="677"/>
        <v>0</v>
      </c>
      <c r="BL526" s="45">
        <f t="shared" si="678"/>
        <v>0</v>
      </c>
      <c r="BM526">
        <f>INDEX(Sheet1!B:B,MATCH('testing dec_feb without vag emp'!A526,Sheet1!A:A,0))</f>
        <v>21405896</v>
      </c>
      <c r="BN526" t="str">
        <f>INDEX('lf csv'!D:D,MATCH('testing dec_feb without vag emp'!BM526,'lf csv'!A:A,0))</f>
        <v>JDHCG04ACZ</v>
      </c>
      <c r="BO526">
        <f>INDEX(grade_constraints!H:H,MATCH('testing dec_feb without vag emp'!BN526,grade_constraints!B:B,0))</f>
        <v>0</v>
      </c>
      <c r="BP526">
        <f t="shared" si="693"/>
        <v>0</v>
      </c>
      <c r="BQ526">
        <f t="shared" si="694"/>
        <v>0</v>
      </c>
      <c r="BR526">
        <f t="shared" si="695"/>
        <v>125.72001760000001</v>
      </c>
      <c r="BS526">
        <f t="shared" si="679"/>
        <v>59.720017600000006</v>
      </c>
      <c r="BT526">
        <f t="shared" si="680"/>
        <v>0.90484875151515165</v>
      </c>
      <c r="BU526">
        <f t="shared" si="681"/>
        <v>0</v>
      </c>
      <c r="BV526">
        <f t="shared" si="682"/>
        <v>0</v>
      </c>
      <c r="BW526">
        <f t="shared" si="696"/>
        <v>0</v>
      </c>
      <c r="BX526">
        <f t="shared" si="697"/>
        <v>0</v>
      </c>
      <c r="BY526">
        <f t="shared" si="698"/>
        <v>1</v>
      </c>
      <c r="BZ526">
        <f t="shared" si="699"/>
        <v>-10</v>
      </c>
      <c r="CA526">
        <f t="shared" si="700"/>
        <v>115.72001760000001</v>
      </c>
      <c r="CB526">
        <f t="shared" si="683"/>
        <v>49.720017600000006</v>
      </c>
      <c r="CC526">
        <f t="shared" si="684"/>
        <v>0.75333360000000005</v>
      </c>
      <c r="CD526">
        <f t="shared" si="685"/>
        <v>1</v>
      </c>
      <c r="CE526">
        <f t="shared" si="686"/>
        <v>0</v>
      </c>
    </row>
    <row r="527" spans="1:83">
      <c r="A527">
        <v>22200001</v>
      </c>
      <c r="B527">
        <v>2</v>
      </c>
      <c r="C527" t="s">
        <v>16</v>
      </c>
      <c r="D527" t="s">
        <v>109</v>
      </c>
      <c r="E527">
        <v>4.3999999999999997E-2</v>
      </c>
      <c r="F527">
        <v>1.2E-2</v>
      </c>
      <c r="G527">
        <v>1</v>
      </c>
      <c r="H527">
        <f>INDEX('all data'!K:K,MATCH('testing dec_feb without vag emp'!$A527,'all data'!$B:$B,0))</f>
        <v>1611</v>
      </c>
      <c r="I527">
        <f>INDEX('all data'!L:L,MATCH('testing dec_feb without vag emp'!$A527,'all data'!$B:$B,0))</f>
        <v>23.15789473684211</v>
      </c>
      <c r="J527">
        <f>INDEX('all data'!M:M,MATCH('testing dec_feb without vag emp'!$A527,'all data'!$B:$B,0))</f>
        <v>198</v>
      </c>
      <c r="K527">
        <f>INDEX('all data'!N:N,MATCH('testing dec_feb without vag emp'!$A527,'all data'!$B:$B,0))</f>
        <v>42.18</v>
      </c>
      <c r="L527">
        <f>INDEX('all data'!O:O,MATCH('testing dec_feb without vag emp'!$A527,'all data'!$B:$B,0))</f>
        <v>759</v>
      </c>
      <c r="M527">
        <v>1019</v>
      </c>
      <c r="N527">
        <f>INDEX('lf csv'!BL:BL,MATCH('testing dec_feb without vag emp'!$A527,'lf csv'!$A:$A,0))</f>
        <v>3.9833333333333298</v>
      </c>
      <c r="O527">
        <f t="shared" si="687"/>
        <v>0</v>
      </c>
      <c r="P527">
        <f>INDEX('in out'!X:X,MATCH('testing dec_feb without vag emp'!$A527,'in out'!$B:$B,0))</f>
        <v>1.4999999999999999E-2</v>
      </c>
      <c r="Q527">
        <f>INDEX('in out'!AF:AF,MATCH('testing dec_feb without vag emp'!$A527,'in out'!$B:$B,0))</f>
        <v>1.4999999999999999E-2</v>
      </c>
      <c r="R527">
        <f t="shared" si="649"/>
        <v>0</v>
      </c>
      <c r="S527">
        <f t="shared" si="624"/>
        <v>0</v>
      </c>
      <c r="T527">
        <f t="shared" si="650"/>
        <v>0</v>
      </c>
      <c r="U527">
        <f t="shared" si="651"/>
        <v>0</v>
      </c>
      <c r="V527">
        <f t="shared" si="652"/>
        <v>0</v>
      </c>
      <c r="W527">
        <f t="shared" si="653"/>
        <v>0</v>
      </c>
      <c r="X527">
        <f>INDEX('lf csv'!AJ:AJ,MATCH('testing dec_feb without vag emp'!$A527,'lf csv'!$A:$A,0))</f>
        <v>3.1</v>
      </c>
      <c r="Y527">
        <f t="shared" si="654"/>
        <v>0</v>
      </c>
      <c r="Z527">
        <f t="shared" si="688"/>
        <v>0</v>
      </c>
      <c r="AB527">
        <f t="shared" si="701"/>
        <v>41.666666666666664</v>
      </c>
      <c r="AF527" s="8">
        <v>109.2</v>
      </c>
      <c r="AG527">
        <v>139.29010688421101</v>
      </c>
      <c r="AH527">
        <f t="shared" si="655"/>
        <v>30.090106884211011</v>
      </c>
      <c r="AI527">
        <f t="shared" si="656"/>
        <v>0.27555042934259166</v>
      </c>
      <c r="AJ527">
        <f t="shared" si="657"/>
        <v>1</v>
      </c>
      <c r="AK527">
        <f t="shared" si="658"/>
        <v>1</v>
      </c>
      <c r="AL527">
        <v>139.2901068842105</v>
      </c>
      <c r="AM527">
        <f t="shared" si="659"/>
        <v>30.090106884210499</v>
      </c>
      <c r="AN527">
        <f t="shared" si="660"/>
        <v>0.275550429342587</v>
      </c>
      <c r="AO527">
        <f t="shared" si="661"/>
        <v>1</v>
      </c>
      <c r="AP527">
        <f t="shared" si="662"/>
        <v>1</v>
      </c>
      <c r="AQ527">
        <v>117.399190231579</v>
      </c>
      <c r="AR527">
        <f t="shared" si="663"/>
        <v>8.1991902315789957</v>
      </c>
      <c r="AS527">
        <f t="shared" si="664"/>
        <v>7.5084159629844285E-2</v>
      </c>
      <c r="AT527">
        <f t="shared" si="665"/>
        <v>1</v>
      </c>
      <c r="AU527">
        <f t="shared" si="666"/>
        <v>1</v>
      </c>
      <c r="AV527">
        <v>117.399190231579</v>
      </c>
      <c r="AW527">
        <f t="shared" si="667"/>
        <v>8.1991902315789957</v>
      </c>
      <c r="AX527">
        <f t="shared" si="668"/>
        <v>7.5084159629844285E-2</v>
      </c>
      <c r="AY527">
        <f t="shared" si="669"/>
        <v>1</v>
      </c>
      <c r="AZ527">
        <f t="shared" si="670"/>
        <v>1</v>
      </c>
      <c r="BA527">
        <f t="shared" si="689"/>
        <v>139.2901068842105</v>
      </c>
      <c r="BB527">
        <f t="shared" si="671"/>
        <v>30.090106884210499</v>
      </c>
      <c r="BC527">
        <f t="shared" si="672"/>
        <v>0.275550429342587</v>
      </c>
      <c r="BD527">
        <f t="shared" si="673"/>
        <v>1</v>
      </c>
      <c r="BE527">
        <f t="shared" si="674"/>
        <v>1</v>
      </c>
      <c r="BF527">
        <f t="shared" si="690"/>
        <v>0</v>
      </c>
      <c r="BG527">
        <f t="shared" si="691"/>
        <v>0</v>
      </c>
      <c r="BH527" s="43">
        <f t="shared" si="692"/>
        <v>139.2901068842105</v>
      </c>
      <c r="BI527" s="11">
        <f t="shared" si="675"/>
        <v>30.090106884210499</v>
      </c>
      <c r="BJ527" s="11">
        <f t="shared" si="676"/>
        <v>0.275550429342587</v>
      </c>
      <c r="BK527" s="11">
        <f t="shared" si="677"/>
        <v>1</v>
      </c>
      <c r="BL527" s="45">
        <f t="shared" si="678"/>
        <v>1</v>
      </c>
      <c r="BM527">
        <f>INDEX(Sheet1!B:B,MATCH('testing dec_feb without vag emp'!A527,Sheet1!A:A,0))</f>
        <v>21306015</v>
      </c>
      <c r="BN527" t="str">
        <f>INDEX('lf csv'!D:D,MATCH('testing dec_feb without vag emp'!BM527,'lf csv'!A:A,0))</f>
        <v>JDT00550DN</v>
      </c>
      <c r="BO527">
        <f>INDEX(grade_constraints!H:H,MATCH('testing dec_feb without vag emp'!BN527,grade_constraints!B:B,0))</f>
        <v>0.2</v>
      </c>
      <c r="BP527">
        <f t="shared" si="693"/>
        <v>1</v>
      </c>
      <c r="BQ527">
        <f t="shared" si="694"/>
        <v>2</v>
      </c>
      <c r="BR527">
        <f t="shared" si="695"/>
        <v>141.2901068842105</v>
      </c>
      <c r="BS527">
        <f t="shared" si="679"/>
        <v>32.090106884210499</v>
      </c>
      <c r="BT527">
        <f t="shared" si="680"/>
        <v>0.29386544765760531</v>
      </c>
      <c r="BU527">
        <f t="shared" si="681"/>
        <v>1</v>
      </c>
      <c r="BV527">
        <f t="shared" si="682"/>
        <v>1</v>
      </c>
      <c r="BW527">
        <f t="shared" si="696"/>
        <v>0</v>
      </c>
      <c r="BX527">
        <f t="shared" si="697"/>
        <v>0</v>
      </c>
      <c r="BY527">
        <f t="shared" si="698"/>
        <v>1</v>
      </c>
      <c r="BZ527">
        <f t="shared" si="699"/>
        <v>-10</v>
      </c>
      <c r="CA527">
        <f t="shared" si="700"/>
        <v>131.2901068842105</v>
      </c>
      <c r="CB527">
        <f t="shared" si="683"/>
        <v>22.090106884210499</v>
      </c>
      <c r="CC527">
        <f t="shared" si="684"/>
        <v>0.20229035608251372</v>
      </c>
      <c r="CD527">
        <f t="shared" si="685"/>
        <v>1</v>
      </c>
      <c r="CE527">
        <f t="shared" si="686"/>
        <v>1</v>
      </c>
    </row>
    <row r="528" spans="1:83">
      <c r="A528">
        <v>22300001</v>
      </c>
      <c r="B528">
        <v>1</v>
      </c>
      <c r="C528" t="s">
        <v>16</v>
      </c>
      <c r="D528" t="s">
        <v>109</v>
      </c>
      <c r="E528">
        <v>7.0000000000000007E-2</v>
      </c>
      <c r="F528">
        <v>0.02</v>
      </c>
      <c r="G528">
        <v>1</v>
      </c>
      <c r="H528">
        <f>INDEX('all data'!K:K,MATCH('testing dec_feb without vag emp'!$A528,'all data'!$B:$B,0))</f>
        <v>1593</v>
      </c>
      <c r="I528">
        <f>INDEX('all data'!L:L,MATCH('testing dec_feb without vag emp'!$A528,'all data'!$B:$B,0))</f>
        <v>20.84210526315789</v>
      </c>
      <c r="J528">
        <f>INDEX('all data'!M:M,MATCH('testing dec_feb without vag emp'!$A528,'all data'!$B:$B,0))</f>
        <v>189</v>
      </c>
      <c r="K528">
        <f>INDEX('all data'!N:N,MATCH('testing dec_feb without vag emp'!$A528,'all data'!$B:$B,0))</f>
        <v>120.2</v>
      </c>
      <c r="L528">
        <f>INDEX('all data'!O:O,MATCH('testing dec_feb without vag emp'!$A528,'all data'!$B:$B,0))</f>
        <v>1128</v>
      </c>
      <c r="M528">
        <v>1976</v>
      </c>
      <c r="N528">
        <f>INDEX('lf csv'!BL:BL,MATCH('testing dec_feb without vag emp'!$A528,'lf csv'!$A:$A,0))</f>
        <v>4.43333333333333</v>
      </c>
      <c r="O528">
        <f t="shared" si="687"/>
        <v>0</v>
      </c>
      <c r="P528">
        <f>INDEX('in out'!X:X,MATCH('testing dec_feb without vag emp'!$A528,'in out'!$B:$B,0))</f>
        <v>8.0000000000000002E-3</v>
      </c>
      <c r="Q528">
        <f>INDEX('in out'!AF:AF,MATCH('testing dec_feb without vag emp'!$A528,'in out'!$B:$B,0))</f>
        <v>8.0000000000000002E-3</v>
      </c>
      <c r="R528">
        <f t="shared" si="649"/>
        <v>0</v>
      </c>
      <c r="S528">
        <f t="shared" si="624"/>
        <v>0</v>
      </c>
      <c r="T528">
        <f t="shared" si="650"/>
        <v>1</v>
      </c>
      <c r="U528">
        <f t="shared" si="651"/>
        <v>0</v>
      </c>
      <c r="V528">
        <f t="shared" si="652"/>
        <v>0</v>
      </c>
      <c r="W528">
        <f t="shared" si="653"/>
        <v>0</v>
      </c>
      <c r="X528">
        <f>INDEX('lf csv'!AJ:AJ,MATCH('testing dec_feb without vag emp'!$A528,'lf csv'!$A:$A,0))</f>
        <v>9.1</v>
      </c>
      <c r="Y528">
        <f t="shared" si="654"/>
        <v>0</v>
      </c>
      <c r="Z528">
        <f t="shared" si="688"/>
        <v>0</v>
      </c>
      <c r="AA528">
        <f>100*(E528-0.05)/0.004/33</f>
        <v>15.151515151515156</v>
      </c>
      <c r="AB528">
        <f>100*(F528-0.007)/0.004/3</f>
        <v>108.33333333333333</v>
      </c>
      <c r="AC528">
        <f>100*(F528-0.007)/0.004/3-AA528</f>
        <v>93.181818181818173</v>
      </c>
      <c r="AD528">
        <f>ABS(AF528-AC528)</f>
        <v>22.318181818181827</v>
      </c>
      <c r="AE528">
        <f>IF(AB528&lt;=50,1,0)</f>
        <v>0</v>
      </c>
      <c r="AF528" s="8">
        <v>115.5</v>
      </c>
      <c r="AG528">
        <v>189.99579675000001</v>
      </c>
      <c r="AH528">
        <f t="shared" si="655"/>
        <v>74.495796750000011</v>
      </c>
      <c r="AI528">
        <f t="shared" si="656"/>
        <v>0.64498525324675338</v>
      </c>
      <c r="AJ528">
        <f t="shared" si="657"/>
        <v>0</v>
      </c>
      <c r="AK528">
        <f t="shared" si="658"/>
        <v>0</v>
      </c>
      <c r="AL528">
        <v>94.065561131578974</v>
      </c>
      <c r="AM528">
        <f t="shared" si="659"/>
        <v>21.434438868421026</v>
      </c>
      <c r="AN528">
        <f t="shared" si="660"/>
        <v>0.18557955730234654</v>
      </c>
      <c r="AO528">
        <f t="shared" si="661"/>
        <v>1</v>
      </c>
      <c r="AP528">
        <f t="shared" si="662"/>
        <v>1</v>
      </c>
      <c r="AQ528">
        <v>100.4101439473684</v>
      </c>
      <c r="AR528">
        <f t="shared" si="663"/>
        <v>15.089856052631603</v>
      </c>
      <c r="AS528">
        <f t="shared" si="664"/>
        <v>0.13064810435178878</v>
      </c>
      <c r="AT528">
        <f t="shared" si="665"/>
        <v>1</v>
      </c>
      <c r="AU528">
        <f t="shared" si="666"/>
        <v>1</v>
      </c>
      <c r="AV528">
        <v>100.4101439473684</v>
      </c>
      <c r="AW528">
        <f t="shared" si="667"/>
        <v>15.089856052631603</v>
      </c>
      <c r="AX528">
        <f t="shared" si="668"/>
        <v>0.13064810435178878</v>
      </c>
      <c r="AY528">
        <f t="shared" si="669"/>
        <v>1</v>
      </c>
      <c r="AZ528">
        <f t="shared" si="670"/>
        <v>1</v>
      </c>
      <c r="BA528">
        <f t="shared" si="689"/>
        <v>94.065561131578974</v>
      </c>
      <c r="BB528">
        <f t="shared" si="671"/>
        <v>21.434438868421026</v>
      </c>
      <c r="BC528">
        <f t="shared" si="672"/>
        <v>0.18557955730234654</v>
      </c>
      <c r="BD528">
        <f t="shared" si="673"/>
        <v>1</v>
      </c>
      <c r="BE528">
        <f t="shared" si="674"/>
        <v>1</v>
      </c>
      <c r="BF528">
        <f t="shared" si="690"/>
        <v>0</v>
      </c>
      <c r="BG528">
        <f t="shared" si="691"/>
        <v>0</v>
      </c>
      <c r="BH528" s="43">
        <f t="shared" si="692"/>
        <v>94.065561131578974</v>
      </c>
      <c r="BI528" s="11">
        <f t="shared" si="675"/>
        <v>21.434438868421026</v>
      </c>
      <c r="BJ528" s="11">
        <f t="shared" si="676"/>
        <v>0.18557955730234654</v>
      </c>
      <c r="BK528" s="11">
        <f t="shared" si="677"/>
        <v>1</v>
      </c>
      <c r="BL528" s="45">
        <f t="shared" si="678"/>
        <v>1</v>
      </c>
      <c r="BM528">
        <f>INDEX(Sheet1!B:B,MATCH('testing dec_feb without vag emp'!A528,Sheet1!A:A,0))</f>
        <v>21105840</v>
      </c>
      <c r="BN528" t="str">
        <f>INDEX('lf csv'!D:D,MATCH('testing dec_feb without vag emp'!BM528,'lf csv'!A:A,0))</f>
        <v>JDHSH41AKN</v>
      </c>
      <c r="BO528">
        <f>INDEX(grade_constraints!H:H,MATCH('testing dec_feb without vag emp'!BN528,grade_constraints!B:B,0))</f>
        <v>0</v>
      </c>
      <c r="BP528">
        <f t="shared" si="693"/>
        <v>0</v>
      </c>
      <c r="BQ528">
        <f t="shared" si="694"/>
        <v>0</v>
      </c>
      <c r="BR528">
        <f t="shared" si="695"/>
        <v>94.065561131578974</v>
      </c>
      <c r="BS528">
        <f t="shared" si="679"/>
        <v>21.434438868421026</v>
      </c>
      <c r="BT528">
        <f t="shared" si="680"/>
        <v>0.18557955730234654</v>
      </c>
      <c r="BU528">
        <f t="shared" si="681"/>
        <v>1</v>
      </c>
      <c r="BV528">
        <f t="shared" si="682"/>
        <v>1</v>
      </c>
      <c r="BW528">
        <f t="shared" si="696"/>
        <v>0</v>
      </c>
      <c r="BX528">
        <f t="shared" si="697"/>
        <v>0</v>
      </c>
      <c r="BY528">
        <f t="shared" si="698"/>
        <v>0</v>
      </c>
      <c r="BZ528">
        <f t="shared" si="699"/>
        <v>0</v>
      </c>
      <c r="CA528">
        <f t="shared" si="700"/>
        <v>94.065561131578974</v>
      </c>
      <c r="CB528">
        <f t="shared" si="683"/>
        <v>21.434438868421026</v>
      </c>
      <c r="CC528">
        <f t="shared" si="684"/>
        <v>0.18557955730234654</v>
      </c>
      <c r="CD528">
        <f t="shared" si="685"/>
        <v>1</v>
      </c>
      <c r="CE528">
        <f t="shared" si="686"/>
        <v>1</v>
      </c>
    </row>
    <row r="529" spans="1:83">
      <c r="A529">
        <v>21105842</v>
      </c>
      <c r="B529">
        <v>2</v>
      </c>
      <c r="C529" t="s">
        <v>16</v>
      </c>
      <c r="D529" t="s">
        <v>109</v>
      </c>
      <c r="E529">
        <v>4.4999999999999998E-2</v>
      </c>
      <c r="F529">
        <v>6.0000000000000001E-3</v>
      </c>
      <c r="G529">
        <v>1</v>
      </c>
      <c r="H529">
        <f>INDEX('all data'!K:K,MATCH('testing dec_feb without vag emp'!$A529,'all data'!$B:$B,0))</f>
        <v>1618</v>
      </c>
      <c r="I529">
        <f>INDEX('all data'!L:L,MATCH('testing dec_feb without vag emp'!$A529,'all data'!$B:$B,0))</f>
        <v>20.84210526315789</v>
      </c>
      <c r="J529">
        <f>INDEX('all data'!M:M,MATCH('testing dec_feb without vag emp'!$A529,'all data'!$B:$B,0))</f>
        <v>194</v>
      </c>
      <c r="K529">
        <f>INDEX('all data'!N:N,MATCH('testing dec_feb without vag emp'!$A529,'all data'!$B:$B,0))</f>
        <v>0</v>
      </c>
      <c r="L529">
        <f>INDEX('all data'!O:O,MATCH('testing dec_feb without vag emp'!$A529,'all data'!$B:$B,0))</f>
        <v>1557</v>
      </c>
      <c r="M529">
        <v>1033</v>
      </c>
      <c r="N529">
        <f>INDEX('lf csv'!BL:BL,MATCH('testing dec_feb without vag emp'!$A529,'lf csv'!$A:$A,0))</f>
        <v>3.1499999999998529</v>
      </c>
      <c r="O529">
        <f t="shared" si="687"/>
        <v>0</v>
      </c>
      <c r="P529">
        <f>INDEX('in out'!X:X,MATCH('testing dec_feb without vag emp'!$A529,'in out'!$B:$B,0))</f>
        <v>7.0000000000000001E-3</v>
      </c>
      <c r="Q529">
        <f>INDEX('in out'!AF:AF,MATCH('testing dec_feb without vag emp'!$A529,'in out'!$B:$B,0))</f>
        <v>8.9999999999999993E-3</v>
      </c>
      <c r="R529">
        <f t="shared" si="649"/>
        <v>1.9999999999999992E-3</v>
      </c>
      <c r="S529">
        <f t="shared" si="624"/>
        <v>0</v>
      </c>
      <c r="T529">
        <f t="shared" si="650"/>
        <v>0</v>
      </c>
      <c r="U529">
        <f t="shared" si="651"/>
        <v>0</v>
      </c>
      <c r="V529">
        <f t="shared" si="652"/>
        <v>0</v>
      </c>
      <c r="W529">
        <f t="shared" si="653"/>
        <v>0</v>
      </c>
      <c r="X529">
        <f>INDEX('lf csv'!AJ:AJ,MATCH('testing dec_feb without vag emp'!$A529,'lf csv'!$A:$A,0))</f>
        <v>13</v>
      </c>
      <c r="Y529">
        <f t="shared" si="654"/>
        <v>0</v>
      </c>
      <c r="Z529">
        <f t="shared" si="688"/>
        <v>0</v>
      </c>
      <c r="AB529">
        <f t="shared" si="701"/>
        <v>-8.3333333333333339</v>
      </c>
      <c r="AF529" s="8">
        <v>252.1</v>
      </c>
      <c r="AG529">
        <v>237.20487162631599</v>
      </c>
      <c r="AH529">
        <f t="shared" si="655"/>
        <v>14.895128373684003</v>
      </c>
      <c r="AI529">
        <f t="shared" si="656"/>
        <v>5.9084206162967091E-2</v>
      </c>
      <c r="AJ529">
        <f t="shared" si="657"/>
        <v>1</v>
      </c>
      <c r="AK529">
        <f t="shared" si="658"/>
        <v>1</v>
      </c>
      <c r="AL529">
        <v>20.020996315789478</v>
      </c>
      <c r="AM529">
        <f t="shared" si="659"/>
        <v>232.07900368421051</v>
      </c>
      <c r="AN529">
        <f t="shared" si="660"/>
        <v>0.92058311655775693</v>
      </c>
      <c r="AO529">
        <f t="shared" si="661"/>
        <v>0</v>
      </c>
      <c r="AP529">
        <f t="shared" si="662"/>
        <v>0</v>
      </c>
      <c r="AQ529">
        <v>110.9177278684211</v>
      </c>
      <c r="AR529">
        <f t="shared" si="663"/>
        <v>141.18227213157888</v>
      </c>
      <c r="AS529">
        <f t="shared" si="664"/>
        <v>0.56002487953819469</v>
      </c>
      <c r="AT529">
        <f t="shared" si="665"/>
        <v>0</v>
      </c>
      <c r="AU529">
        <f t="shared" si="666"/>
        <v>0</v>
      </c>
      <c r="AV529">
        <v>110.9177278684211</v>
      </c>
      <c r="AW529">
        <f t="shared" si="667"/>
        <v>141.18227213157888</v>
      </c>
      <c r="AX529">
        <f t="shared" si="668"/>
        <v>0.56002487953819469</v>
      </c>
      <c r="AY529">
        <f t="shared" si="669"/>
        <v>0</v>
      </c>
      <c r="AZ529">
        <f t="shared" si="670"/>
        <v>0</v>
      </c>
      <c r="BA529">
        <f t="shared" si="689"/>
        <v>20.020996315789478</v>
      </c>
      <c r="BB529">
        <f t="shared" si="671"/>
        <v>232.07900368421051</v>
      </c>
      <c r="BC529">
        <f t="shared" si="672"/>
        <v>0.92058311655775693</v>
      </c>
      <c r="BD529">
        <f t="shared" si="673"/>
        <v>0</v>
      </c>
      <c r="BE529">
        <f t="shared" si="674"/>
        <v>0</v>
      </c>
      <c r="BF529">
        <f t="shared" si="690"/>
        <v>0</v>
      </c>
      <c r="BG529">
        <f t="shared" si="691"/>
        <v>0</v>
      </c>
      <c r="BH529" s="43">
        <f t="shared" si="692"/>
        <v>20.020996315789478</v>
      </c>
      <c r="BI529" s="11">
        <f t="shared" si="675"/>
        <v>232.07900368421051</v>
      </c>
      <c r="BJ529" s="11">
        <f t="shared" si="676"/>
        <v>0.92058311655775693</v>
      </c>
      <c r="BK529" s="11">
        <f t="shared" si="677"/>
        <v>0</v>
      </c>
      <c r="BL529" s="45">
        <f t="shared" si="678"/>
        <v>0</v>
      </c>
      <c r="BM529">
        <f>INDEX(Sheet1!B:B,MATCH('testing dec_feb without vag emp'!A529,Sheet1!A:A,0))</f>
        <v>21306015</v>
      </c>
      <c r="BN529" t="str">
        <f>INDEX('lf csv'!D:D,MATCH('testing dec_feb without vag emp'!BM529,'lf csv'!A:A,0))</f>
        <v>JDT00550DN</v>
      </c>
      <c r="BO529">
        <f>INDEX(grade_constraints!H:H,MATCH('testing dec_feb without vag emp'!BN529,grade_constraints!B:B,0))</f>
        <v>0.2</v>
      </c>
      <c r="BP529">
        <f t="shared" si="693"/>
        <v>1</v>
      </c>
      <c r="BQ529">
        <f t="shared" si="694"/>
        <v>2</v>
      </c>
      <c r="BR529">
        <f t="shared" si="695"/>
        <v>22.020996315789478</v>
      </c>
      <c r="BS529">
        <f t="shared" si="679"/>
        <v>230.07900368421051</v>
      </c>
      <c r="BT529">
        <f t="shared" si="680"/>
        <v>0.91264975677989091</v>
      </c>
      <c r="BU529">
        <f t="shared" si="681"/>
        <v>0</v>
      </c>
      <c r="BV529">
        <f t="shared" si="682"/>
        <v>0</v>
      </c>
      <c r="BW529">
        <f t="shared" si="696"/>
        <v>0</v>
      </c>
      <c r="BX529">
        <f t="shared" si="697"/>
        <v>0</v>
      </c>
      <c r="BY529">
        <f t="shared" si="698"/>
        <v>1</v>
      </c>
      <c r="BZ529">
        <f t="shared" si="699"/>
        <v>-10</v>
      </c>
      <c r="CA529">
        <f t="shared" si="700"/>
        <v>12.020996315789478</v>
      </c>
      <c r="CB529">
        <f t="shared" si="683"/>
        <v>240.07900368421051</v>
      </c>
      <c r="CC529">
        <f t="shared" si="684"/>
        <v>0.95231655566922058</v>
      </c>
      <c r="CD529">
        <f t="shared" si="685"/>
        <v>0</v>
      </c>
      <c r="CE529">
        <f t="shared" si="686"/>
        <v>0</v>
      </c>
    </row>
    <row r="530" spans="1:83">
      <c r="A530">
        <v>21205696</v>
      </c>
      <c r="B530">
        <v>3</v>
      </c>
      <c r="C530" t="s">
        <v>16</v>
      </c>
      <c r="D530" t="s">
        <v>109</v>
      </c>
      <c r="E530">
        <v>5.5E-2</v>
      </c>
      <c r="F530">
        <v>2.7E-2</v>
      </c>
      <c r="G530">
        <v>1</v>
      </c>
      <c r="H530">
        <f>INDEX('all data'!K:K,MATCH('testing dec_feb without vag emp'!$A530,'all data'!$B:$B,0))</f>
        <v>1573</v>
      </c>
      <c r="I530">
        <f>INDEX('all data'!L:L,MATCH('testing dec_feb without vag emp'!$A530,'all data'!$B:$B,0))</f>
        <v>20.84210526315789</v>
      </c>
      <c r="J530">
        <f>INDEX('all data'!M:M,MATCH('testing dec_feb without vag emp'!$A530,'all data'!$B:$B,0))</f>
        <v>201</v>
      </c>
      <c r="K530">
        <f>INDEX('all data'!N:N,MATCH('testing dec_feb without vag emp'!$A530,'all data'!$B:$B,0))</f>
        <v>81.819999999999993</v>
      </c>
      <c r="L530">
        <f>INDEX('all data'!O:O,MATCH('testing dec_feb without vag emp'!$A530,'all data'!$B:$B,0))</f>
        <v>959</v>
      </c>
      <c r="M530">
        <v>939</v>
      </c>
      <c r="N530">
        <f>INDEX('lf csv'!BL:BL,MATCH('testing dec_feb without vag emp'!$A530,'lf csv'!$A:$A,0))</f>
        <v>17.816666666666666</v>
      </c>
      <c r="O530">
        <f t="shared" si="687"/>
        <v>0</v>
      </c>
      <c r="P530">
        <f>INDEX('in out'!X:X,MATCH('testing dec_feb without vag emp'!$A530,'in out'!$B:$B,0))</f>
        <v>8.0000000000000002E-3</v>
      </c>
      <c r="Q530">
        <f>INDEX('in out'!AF:AF,MATCH('testing dec_feb without vag emp'!$A530,'in out'!$B:$B,0))</f>
        <v>8.9999999999999993E-3</v>
      </c>
      <c r="R530">
        <f t="shared" si="649"/>
        <v>9.9999999999999915E-4</v>
      </c>
      <c r="S530">
        <f t="shared" si="624"/>
        <v>0</v>
      </c>
      <c r="T530">
        <f t="shared" si="650"/>
        <v>0</v>
      </c>
      <c r="U530">
        <f t="shared" si="651"/>
        <v>0</v>
      </c>
      <c r="V530">
        <f t="shared" si="652"/>
        <v>0</v>
      </c>
      <c r="W530">
        <f t="shared" si="653"/>
        <v>0</v>
      </c>
      <c r="X530">
        <f>INDEX('lf csv'!AJ:AJ,MATCH('testing dec_feb without vag emp'!$A530,'lf csv'!$A:$A,0))</f>
        <v>12</v>
      </c>
      <c r="Y530">
        <f t="shared" si="654"/>
        <v>0</v>
      </c>
      <c r="Z530">
        <f t="shared" si="688"/>
        <v>0</v>
      </c>
      <c r="AB530">
        <f t="shared" si="701"/>
        <v>166.66666666666666</v>
      </c>
      <c r="AF530" s="8">
        <v>150.19999999999999</v>
      </c>
      <c r="AG530">
        <v>335.23394999999999</v>
      </c>
      <c r="AH530">
        <f t="shared" si="655"/>
        <v>185.03395</v>
      </c>
      <c r="AI530">
        <f t="shared" si="656"/>
        <v>1.2319171105193076</v>
      </c>
      <c r="AJ530">
        <f t="shared" si="657"/>
        <v>0</v>
      </c>
      <c r="AK530">
        <f t="shared" si="658"/>
        <v>0</v>
      </c>
      <c r="AL530">
        <v>172.42906688947369</v>
      </c>
      <c r="AM530">
        <f t="shared" si="659"/>
        <v>22.2290668894737</v>
      </c>
      <c r="AN530">
        <f t="shared" si="660"/>
        <v>0.14799645066227499</v>
      </c>
      <c r="AO530">
        <f t="shared" si="661"/>
        <v>1</v>
      </c>
      <c r="AP530">
        <f t="shared" si="662"/>
        <v>1</v>
      </c>
      <c r="AQ530">
        <v>176.1932193684211</v>
      </c>
      <c r="AR530">
        <f t="shared" si="663"/>
        <v>25.993219368421109</v>
      </c>
      <c r="AS530">
        <f t="shared" si="664"/>
        <v>0.17305738594155201</v>
      </c>
      <c r="AT530">
        <f t="shared" si="665"/>
        <v>1</v>
      </c>
      <c r="AU530">
        <f t="shared" si="666"/>
        <v>1</v>
      </c>
      <c r="AV530">
        <v>176.1932193684211</v>
      </c>
      <c r="AW530">
        <f t="shared" si="667"/>
        <v>25.993219368421109</v>
      </c>
      <c r="AX530">
        <f t="shared" si="668"/>
        <v>0.17305738594155201</v>
      </c>
      <c r="AY530">
        <f t="shared" si="669"/>
        <v>1</v>
      </c>
      <c r="AZ530">
        <f t="shared" si="670"/>
        <v>1</v>
      </c>
      <c r="BA530">
        <f t="shared" si="689"/>
        <v>172.42906688947369</v>
      </c>
      <c r="BB530">
        <f t="shared" si="671"/>
        <v>22.2290668894737</v>
      </c>
      <c r="BC530">
        <f t="shared" si="672"/>
        <v>0.14799645066227499</v>
      </c>
      <c r="BD530">
        <f t="shared" si="673"/>
        <v>1</v>
      </c>
      <c r="BE530">
        <f t="shared" si="674"/>
        <v>1</v>
      </c>
      <c r="BF530">
        <f t="shared" si="690"/>
        <v>0</v>
      </c>
      <c r="BG530">
        <f t="shared" si="691"/>
        <v>0</v>
      </c>
      <c r="BH530" s="43">
        <f t="shared" si="692"/>
        <v>172.42906688947369</v>
      </c>
      <c r="BI530" s="11">
        <f t="shared" si="675"/>
        <v>22.2290668894737</v>
      </c>
      <c r="BJ530" s="11">
        <f t="shared" si="676"/>
        <v>0.14799645066227499</v>
      </c>
      <c r="BK530" s="11">
        <f t="shared" si="677"/>
        <v>1</v>
      </c>
      <c r="BL530" s="45">
        <f t="shared" si="678"/>
        <v>1</v>
      </c>
      <c r="BM530">
        <f>INDEX(Sheet1!B:B,MATCH('testing dec_feb without vag emp'!A530,Sheet1!A:A,0))</f>
        <v>21105839</v>
      </c>
      <c r="BN530" t="str">
        <f>INDEX('lf csv'!D:D,MATCH('testing dec_feb without vag emp'!BM530,'lf csv'!A:A,0))</f>
        <v>JDT00550DN</v>
      </c>
      <c r="BO530">
        <f>INDEX(grade_constraints!H:H,MATCH('testing dec_feb without vag emp'!BN530,grade_constraints!B:B,0))</f>
        <v>0.2</v>
      </c>
      <c r="BP530">
        <f t="shared" si="693"/>
        <v>1</v>
      </c>
      <c r="BQ530">
        <f t="shared" si="694"/>
        <v>2</v>
      </c>
      <c r="BR530">
        <f t="shared" si="695"/>
        <v>174.42906688947369</v>
      </c>
      <c r="BS530">
        <f t="shared" si="679"/>
        <v>24.2290668894737</v>
      </c>
      <c r="BT530">
        <f t="shared" si="680"/>
        <v>0.16131202988997137</v>
      </c>
      <c r="BU530">
        <f t="shared" si="681"/>
        <v>1</v>
      </c>
      <c r="BV530">
        <f t="shared" si="682"/>
        <v>1</v>
      </c>
      <c r="BW530">
        <f t="shared" si="696"/>
        <v>0</v>
      </c>
      <c r="BX530">
        <f t="shared" si="697"/>
        <v>0</v>
      </c>
      <c r="BY530">
        <f t="shared" si="698"/>
        <v>0</v>
      </c>
      <c r="BZ530">
        <f t="shared" si="699"/>
        <v>0</v>
      </c>
      <c r="CA530">
        <f t="shared" si="700"/>
        <v>174.42906688947369</v>
      </c>
      <c r="CB530">
        <f t="shared" si="683"/>
        <v>24.2290668894737</v>
      </c>
      <c r="CC530">
        <f t="shared" si="684"/>
        <v>0.16131202988997137</v>
      </c>
      <c r="CD530">
        <f t="shared" si="685"/>
        <v>1</v>
      </c>
      <c r="CE530">
        <f t="shared" si="686"/>
        <v>1</v>
      </c>
    </row>
    <row r="531" spans="1:83">
      <c r="A531">
        <v>21306017</v>
      </c>
      <c r="B531">
        <v>4</v>
      </c>
      <c r="C531" t="s">
        <v>16</v>
      </c>
      <c r="D531" t="s">
        <v>109</v>
      </c>
      <c r="E531">
        <v>7.2999999999999995E-2</v>
      </c>
      <c r="F531">
        <v>2.5000000000000001E-2</v>
      </c>
      <c r="G531">
        <v>1</v>
      </c>
      <c r="H531">
        <f>INDEX('all data'!K:K,MATCH('testing dec_feb without vag emp'!$A531,'all data'!$B:$B,0))</f>
        <v>1586</v>
      </c>
      <c r="I531">
        <f>INDEX('all data'!L:L,MATCH('testing dec_feb without vag emp'!$A531,'all data'!$B:$B,0))</f>
        <v>23.15789473684211</v>
      </c>
      <c r="J531">
        <f>INDEX('all data'!M:M,MATCH('testing dec_feb without vag emp'!$A531,'all data'!$B:$B,0))</f>
        <v>196</v>
      </c>
      <c r="K531">
        <f>INDEX('all data'!N:N,MATCH('testing dec_feb without vag emp'!$A531,'all data'!$B:$B,0))</f>
        <v>151.97999999999999</v>
      </c>
      <c r="L531">
        <f>INDEX('all data'!O:O,MATCH('testing dec_feb without vag emp'!$A531,'all data'!$B:$B,0))</f>
        <v>1092</v>
      </c>
      <c r="M531">
        <v>1554</v>
      </c>
      <c r="N531">
        <f>INDEX('lf csv'!BL:BL,MATCH('testing dec_feb without vag emp'!$A531,'lf csv'!$A:$A,0))</f>
        <v>3.6333333333334394</v>
      </c>
      <c r="O531">
        <f t="shared" si="687"/>
        <v>0</v>
      </c>
      <c r="P531">
        <f>INDEX('in out'!X:X,MATCH('testing dec_feb without vag emp'!$A531,'in out'!$B:$B,0))</f>
        <v>7.0000000000000001E-3</v>
      </c>
      <c r="Q531">
        <f>INDEX('in out'!AF:AF,MATCH('testing dec_feb without vag emp'!$A531,'in out'!$B:$B,0))</f>
        <v>7.0000000000000001E-3</v>
      </c>
      <c r="R531">
        <f t="shared" si="649"/>
        <v>0</v>
      </c>
      <c r="S531">
        <f t="shared" si="624"/>
        <v>0</v>
      </c>
      <c r="T531">
        <f t="shared" si="650"/>
        <v>1</v>
      </c>
      <c r="U531">
        <f t="shared" si="651"/>
        <v>0</v>
      </c>
      <c r="V531">
        <f t="shared" si="652"/>
        <v>0</v>
      </c>
      <c r="W531">
        <f t="shared" si="653"/>
        <v>0</v>
      </c>
      <c r="X531">
        <f>INDEX('lf csv'!AJ:AJ,MATCH('testing dec_feb without vag emp'!$A531,'lf csv'!$A:$A,0))</f>
        <v>13.3</v>
      </c>
      <c r="Y531">
        <f t="shared" si="654"/>
        <v>0</v>
      </c>
      <c r="Z531">
        <f t="shared" si="688"/>
        <v>0</v>
      </c>
      <c r="AA531">
        <f t="shared" ref="AA531:AA534" si="702">100*(E531-0.05)/0.004/33</f>
        <v>17.424242424242422</v>
      </c>
      <c r="AB531">
        <f t="shared" si="701"/>
        <v>150.00000000000003</v>
      </c>
      <c r="AC531">
        <f t="shared" ref="AC531:AC534" si="703">100*(F531-0.007)/0.004/3-AA531</f>
        <v>132.57575757575762</v>
      </c>
      <c r="AD531">
        <f t="shared" ref="AD531:AD534" si="704">ABS(AF531-AC531)</f>
        <v>12.475757575757626</v>
      </c>
      <c r="AE531">
        <f t="shared" ref="AE531:AE534" si="705">IF(AB531&lt;=50,1,0)</f>
        <v>0</v>
      </c>
      <c r="AF531" s="8">
        <v>120.1</v>
      </c>
      <c r="AG531">
        <v>149.317691</v>
      </c>
      <c r="AH531">
        <f t="shared" si="655"/>
        <v>29.217691000000002</v>
      </c>
      <c r="AI531">
        <f t="shared" si="656"/>
        <v>0.24327802664446296</v>
      </c>
      <c r="AJ531">
        <f t="shared" si="657"/>
        <v>1</v>
      </c>
      <c r="AK531">
        <f t="shared" si="658"/>
        <v>1</v>
      </c>
      <c r="AL531">
        <v>149.317691</v>
      </c>
      <c r="AM531">
        <f t="shared" si="659"/>
        <v>29.217691000000002</v>
      </c>
      <c r="AN531">
        <f t="shared" si="660"/>
        <v>0.24327802664446296</v>
      </c>
      <c r="AO531">
        <f t="shared" si="661"/>
        <v>1</v>
      </c>
      <c r="AP531">
        <f t="shared" si="662"/>
        <v>1</v>
      </c>
      <c r="AQ531">
        <v>133.95718174210521</v>
      </c>
      <c r="AR531">
        <f t="shared" si="663"/>
        <v>13.857181742105212</v>
      </c>
      <c r="AS531">
        <f t="shared" si="664"/>
        <v>0.11538036421403175</v>
      </c>
      <c r="AT531">
        <f t="shared" si="665"/>
        <v>1</v>
      </c>
      <c r="AU531">
        <f t="shared" si="666"/>
        <v>1</v>
      </c>
      <c r="AV531">
        <v>133.95718174210521</v>
      </c>
      <c r="AW531">
        <f t="shared" si="667"/>
        <v>13.857181742105212</v>
      </c>
      <c r="AX531">
        <f t="shared" si="668"/>
        <v>0.11538036421403175</v>
      </c>
      <c r="AY531">
        <f t="shared" si="669"/>
        <v>1</v>
      </c>
      <c r="AZ531">
        <f t="shared" si="670"/>
        <v>1</v>
      </c>
      <c r="BA531">
        <f t="shared" si="689"/>
        <v>149.317691</v>
      </c>
      <c r="BB531">
        <f t="shared" si="671"/>
        <v>29.217691000000002</v>
      </c>
      <c r="BC531">
        <f t="shared" si="672"/>
        <v>0.24327802664446296</v>
      </c>
      <c r="BD531">
        <f t="shared" si="673"/>
        <v>1</v>
      </c>
      <c r="BE531">
        <f t="shared" si="674"/>
        <v>1</v>
      </c>
      <c r="BF531">
        <f t="shared" si="690"/>
        <v>0</v>
      </c>
      <c r="BG531">
        <f t="shared" si="691"/>
        <v>-35</v>
      </c>
      <c r="BH531" s="43">
        <f t="shared" si="692"/>
        <v>114.317691</v>
      </c>
      <c r="BI531" s="11">
        <f t="shared" si="675"/>
        <v>5.7823089999999979</v>
      </c>
      <c r="BJ531" s="11">
        <f t="shared" si="676"/>
        <v>4.8145786844296407E-2</v>
      </c>
      <c r="BK531" s="11">
        <f t="shared" si="677"/>
        <v>1</v>
      </c>
      <c r="BL531" s="45">
        <f t="shared" si="678"/>
        <v>1</v>
      </c>
      <c r="BM531">
        <f>INDEX(Sheet1!B:B,MATCH('testing dec_feb without vag emp'!A531,Sheet1!A:A,0))</f>
        <v>21405894</v>
      </c>
      <c r="BN531" t="str">
        <f>INDEX('lf csv'!D:D,MATCH('testing dec_feb without vag emp'!BM531,'lf csv'!A:A,0))</f>
        <v>JDHCG04ACZ</v>
      </c>
      <c r="BO531">
        <f>INDEX(grade_constraints!H:H,MATCH('testing dec_feb without vag emp'!BN531,grade_constraints!B:B,0))</f>
        <v>0</v>
      </c>
      <c r="BP531">
        <f t="shared" si="693"/>
        <v>0</v>
      </c>
      <c r="BQ531">
        <f t="shared" si="694"/>
        <v>0</v>
      </c>
      <c r="BR531">
        <f t="shared" si="695"/>
        <v>114.317691</v>
      </c>
      <c r="BS531">
        <f t="shared" si="679"/>
        <v>5.7823089999999979</v>
      </c>
      <c r="BT531">
        <f t="shared" si="680"/>
        <v>4.8145786844296407E-2</v>
      </c>
      <c r="BU531">
        <f t="shared" si="681"/>
        <v>1</v>
      </c>
      <c r="BV531">
        <f t="shared" si="682"/>
        <v>1</v>
      </c>
      <c r="BW531">
        <f t="shared" si="696"/>
        <v>0</v>
      </c>
      <c r="BX531">
        <f t="shared" si="697"/>
        <v>0</v>
      </c>
      <c r="BY531">
        <f t="shared" si="698"/>
        <v>0</v>
      </c>
      <c r="BZ531">
        <f t="shared" si="699"/>
        <v>0</v>
      </c>
      <c r="CA531">
        <f t="shared" si="700"/>
        <v>114.317691</v>
      </c>
      <c r="CB531">
        <f t="shared" si="683"/>
        <v>5.7823089999999979</v>
      </c>
      <c r="CC531">
        <f t="shared" si="684"/>
        <v>4.8145786844296407E-2</v>
      </c>
      <c r="CD531">
        <f t="shared" si="685"/>
        <v>1</v>
      </c>
      <c r="CE531">
        <f t="shared" si="686"/>
        <v>1</v>
      </c>
    </row>
    <row r="532" spans="1:83">
      <c r="A532">
        <v>21405897</v>
      </c>
      <c r="B532">
        <v>0</v>
      </c>
      <c r="C532" t="s">
        <v>16</v>
      </c>
      <c r="D532" t="s">
        <v>109</v>
      </c>
      <c r="E532">
        <v>9.4E-2</v>
      </c>
      <c r="F532">
        <v>2.3E-2</v>
      </c>
      <c r="G532">
        <v>12</v>
      </c>
      <c r="H532">
        <f>INDEX('all data'!K:K,MATCH('testing dec_feb without vag emp'!$A532,'all data'!$B:$B,0))</f>
        <v>1597</v>
      </c>
      <c r="I532">
        <f>INDEX('all data'!L:L,MATCH('testing dec_feb without vag emp'!$A532,'all data'!$B:$B,0))</f>
        <v>23.15789473684211</v>
      </c>
      <c r="J532">
        <f>INDEX('all data'!M:M,MATCH('testing dec_feb without vag emp'!$A532,'all data'!$B:$B,0))</f>
        <v>188</v>
      </c>
      <c r="K532">
        <f>INDEX('all data'!N:N,MATCH('testing dec_feb without vag emp'!$A532,'all data'!$B:$B,0))</f>
        <v>42.33</v>
      </c>
      <c r="L532">
        <f>INDEX('all data'!O:O,MATCH('testing dec_feb without vag emp'!$A532,'all data'!$B:$B,0))</f>
        <v>1016</v>
      </c>
      <c r="M532">
        <v>2180</v>
      </c>
      <c r="N532">
        <f>INDEX('lf csv'!BL:BL,MATCH('testing dec_feb without vag emp'!$A532,'lf csv'!$A:$A,0))</f>
        <v>8.8333333333334885</v>
      </c>
      <c r="O532">
        <f t="shared" si="687"/>
        <v>0</v>
      </c>
      <c r="P532">
        <f>INDEX('in out'!X:X,MATCH('testing dec_feb without vag emp'!$A532,'in out'!$B:$B,0))</f>
        <v>8.9999999999999993E-3</v>
      </c>
      <c r="Q532">
        <f>INDEX('in out'!AF:AF,MATCH('testing dec_feb without vag emp'!$A532,'in out'!$B:$B,0))</f>
        <v>8.0000000000000002E-3</v>
      </c>
      <c r="R532">
        <f t="shared" si="649"/>
        <v>-9.9999999999999915E-4</v>
      </c>
      <c r="S532">
        <f t="shared" si="624"/>
        <v>0</v>
      </c>
      <c r="T532">
        <f t="shared" si="650"/>
        <v>1</v>
      </c>
      <c r="U532">
        <f t="shared" si="651"/>
        <v>0</v>
      </c>
      <c r="V532">
        <f t="shared" si="652"/>
        <v>0</v>
      </c>
      <c r="W532">
        <f t="shared" si="653"/>
        <v>0</v>
      </c>
      <c r="X532">
        <f>INDEX('lf csv'!AJ:AJ,MATCH('testing dec_feb without vag emp'!$A532,'lf csv'!$A:$A,0))</f>
        <v>9.1999999999999993</v>
      </c>
      <c r="Y532">
        <f t="shared" si="654"/>
        <v>0</v>
      </c>
      <c r="Z532">
        <f t="shared" si="688"/>
        <v>0</v>
      </c>
      <c r="AA532">
        <f t="shared" si="702"/>
        <v>33.333333333333329</v>
      </c>
      <c r="AB532">
        <f t="shared" si="701"/>
        <v>133.33333333333334</v>
      </c>
      <c r="AC532">
        <f t="shared" si="703"/>
        <v>100.00000000000001</v>
      </c>
      <c r="AD532">
        <f t="shared" si="704"/>
        <v>15.499999999999986</v>
      </c>
      <c r="AE532">
        <f t="shared" si="705"/>
        <v>0</v>
      </c>
      <c r="AF532" s="8">
        <v>115.5</v>
      </c>
      <c r="AG532">
        <v>97.321686600000007</v>
      </c>
      <c r="AH532">
        <f t="shared" si="655"/>
        <v>18.178313399999993</v>
      </c>
      <c r="AI532">
        <f t="shared" si="656"/>
        <v>0.15738799480519475</v>
      </c>
      <c r="AJ532">
        <f t="shared" si="657"/>
        <v>1</v>
      </c>
      <c r="AK532">
        <f t="shared" si="658"/>
        <v>1</v>
      </c>
      <c r="AL532">
        <v>97.321686600000049</v>
      </c>
      <c r="AM532">
        <f t="shared" si="659"/>
        <v>18.178313399999951</v>
      </c>
      <c r="AN532">
        <f t="shared" si="660"/>
        <v>0.15738799480519439</v>
      </c>
      <c r="AO532">
        <f t="shared" si="661"/>
        <v>1</v>
      </c>
      <c r="AP532">
        <f t="shared" si="662"/>
        <v>1</v>
      </c>
      <c r="AQ532">
        <v>24.844637742105281</v>
      </c>
      <c r="AR532">
        <f t="shared" si="663"/>
        <v>90.655362257894723</v>
      </c>
      <c r="AS532">
        <f t="shared" si="664"/>
        <v>0.78489491132376388</v>
      </c>
      <c r="AT532">
        <f t="shared" si="665"/>
        <v>0</v>
      </c>
      <c r="AU532">
        <f t="shared" si="666"/>
        <v>0</v>
      </c>
      <c r="AV532">
        <v>24.844637742105281</v>
      </c>
      <c r="AW532">
        <f t="shared" si="667"/>
        <v>90.655362257894723</v>
      </c>
      <c r="AX532">
        <f t="shared" si="668"/>
        <v>0.78489491132376388</v>
      </c>
      <c r="AY532">
        <f t="shared" si="669"/>
        <v>0</v>
      </c>
      <c r="AZ532">
        <f t="shared" si="670"/>
        <v>0</v>
      </c>
      <c r="BA532">
        <f t="shared" si="689"/>
        <v>97.321686600000049</v>
      </c>
      <c r="BB532">
        <f t="shared" si="671"/>
        <v>18.178313399999951</v>
      </c>
      <c r="BC532">
        <f t="shared" si="672"/>
        <v>0.15738799480519439</v>
      </c>
      <c r="BD532">
        <f t="shared" si="673"/>
        <v>1</v>
      </c>
      <c r="BE532">
        <f t="shared" si="674"/>
        <v>1</v>
      </c>
      <c r="BF532">
        <f t="shared" si="690"/>
        <v>0</v>
      </c>
      <c r="BG532">
        <f t="shared" si="691"/>
        <v>-35</v>
      </c>
      <c r="BH532" s="43">
        <f t="shared" si="692"/>
        <v>62.321686600000049</v>
      </c>
      <c r="BI532" s="11">
        <f t="shared" si="675"/>
        <v>53.178313399999951</v>
      </c>
      <c r="BJ532" s="11">
        <f t="shared" si="676"/>
        <v>0.46041829783549743</v>
      </c>
      <c r="BK532" s="11">
        <f t="shared" si="677"/>
        <v>0</v>
      </c>
      <c r="BL532" s="45">
        <f t="shared" si="678"/>
        <v>0</v>
      </c>
      <c r="BM532">
        <f>INDEX(Sheet1!B:B,MATCH('testing dec_feb without vag emp'!A532,Sheet1!A:A,0))</f>
        <v>21205693</v>
      </c>
      <c r="BN532" t="str">
        <f>INDEX('lf csv'!D:D,MATCH('testing dec_feb without vag emp'!BM532,'lf csv'!A:A,0))</f>
        <v>JDHSH41AKN</v>
      </c>
      <c r="BO532">
        <f>INDEX(grade_constraints!H:H,MATCH('testing dec_feb without vag emp'!BN532,grade_constraints!B:B,0))</f>
        <v>0</v>
      </c>
      <c r="BP532">
        <f t="shared" si="693"/>
        <v>0</v>
      </c>
      <c r="BQ532">
        <f t="shared" si="694"/>
        <v>0</v>
      </c>
      <c r="BR532">
        <f t="shared" si="695"/>
        <v>62.321686600000049</v>
      </c>
      <c r="BS532">
        <f t="shared" si="679"/>
        <v>53.178313399999951</v>
      </c>
      <c r="BT532">
        <f t="shared" si="680"/>
        <v>0.46041829783549743</v>
      </c>
      <c r="BU532">
        <f t="shared" si="681"/>
        <v>0</v>
      </c>
      <c r="BV532">
        <f t="shared" si="682"/>
        <v>0</v>
      </c>
      <c r="BW532">
        <f t="shared" si="696"/>
        <v>0</v>
      </c>
      <c r="BX532">
        <f t="shared" si="697"/>
        <v>0</v>
      </c>
      <c r="BY532">
        <f t="shared" si="698"/>
        <v>0</v>
      </c>
      <c r="BZ532">
        <f t="shared" si="699"/>
        <v>0</v>
      </c>
      <c r="CA532">
        <f t="shared" si="700"/>
        <v>62.321686600000049</v>
      </c>
      <c r="CB532">
        <f t="shared" si="683"/>
        <v>53.178313399999951</v>
      </c>
      <c r="CC532">
        <f t="shared" si="684"/>
        <v>0.46041829783549743</v>
      </c>
      <c r="CD532">
        <f t="shared" si="685"/>
        <v>0</v>
      </c>
      <c r="CE532">
        <f t="shared" si="686"/>
        <v>0</v>
      </c>
    </row>
    <row r="533" spans="1:83">
      <c r="A533">
        <v>21305953</v>
      </c>
      <c r="B533">
        <v>1</v>
      </c>
      <c r="C533" t="s">
        <v>16</v>
      </c>
      <c r="D533" t="s">
        <v>109</v>
      </c>
      <c r="E533">
        <v>7.1999999999999995E-2</v>
      </c>
      <c r="F533">
        <v>0.02</v>
      </c>
      <c r="G533">
        <v>12</v>
      </c>
      <c r="H533">
        <f>INDEX('all data'!K:K,MATCH('testing dec_feb without vag emp'!$A533,'all data'!$B:$B,0))</f>
        <v>1585</v>
      </c>
      <c r="I533">
        <f>INDEX('all data'!L:L,MATCH('testing dec_feb without vag emp'!$A533,'all data'!$B:$B,0))</f>
        <v>23.15789473684211</v>
      </c>
      <c r="J533">
        <f>INDEX('all data'!M:M,MATCH('testing dec_feb without vag emp'!$A533,'all data'!$B:$B,0))</f>
        <v>194</v>
      </c>
      <c r="K533">
        <f>INDEX('all data'!N:N,MATCH('testing dec_feb without vag emp'!$A533,'all data'!$B:$B,0))</f>
        <v>72.849999999999994</v>
      </c>
      <c r="L533">
        <f>INDEX('all data'!O:O,MATCH('testing dec_feb without vag emp'!$A533,'all data'!$B:$B,0))</f>
        <v>1127</v>
      </c>
      <c r="M533">
        <v>1240</v>
      </c>
      <c r="N533">
        <f>INDEX('lf csv'!BL:BL,MATCH('testing dec_feb without vag emp'!$A533,'lf csv'!$A:$A,0))</f>
        <v>3.3999999999999719</v>
      </c>
      <c r="O533">
        <f t="shared" si="687"/>
        <v>0</v>
      </c>
      <c r="P533">
        <f>INDEX('in out'!X:X,MATCH('testing dec_feb without vag emp'!$A533,'in out'!$B:$B,0))</f>
        <v>7.0000000000000001E-3</v>
      </c>
      <c r="Q533">
        <f>INDEX('in out'!AF:AF,MATCH('testing dec_feb without vag emp'!$A533,'in out'!$B:$B,0))</f>
        <v>6.0000000000000001E-3</v>
      </c>
      <c r="R533">
        <f t="shared" si="649"/>
        <v>-1E-3</v>
      </c>
      <c r="S533">
        <f t="shared" si="624"/>
        <v>0</v>
      </c>
      <c r="T533">
        <f t="shared" si="650"/>
        <v>1</v>
      </c>
      <c r="U533">
        <f t="shared" si="651"/>
        <v>0</v>
      </c>
      <c r="V533">
        <f t="shared" si="652"/>
        <v>0</v>
      </c>
      <c r="W533">
        <f t="shared" si="653"/>
        <v>0</v>
      </c>
      <c r="X533">
        <f>INDEX('lf csv'!AJ:AJ,MATCH('testing dec_feb without vag emp'!$A533,'lf csv'!$A:$A,0))</f>
        <v>16.899999999999999</v>
      </c>
      <c r="Y533">
        <f t="shared" si="654"/>
        <v>0</v>
      </c>
      <c r="Z533">
        <f t="shared" si="688"/>
        <v>0</v>
      </c>
      <c r="AA533">
        <f t="shared" si="702"/>
        <v>16.666666666666661</v>
      </c>
      <c r="AB533">
        <f t="shared" si="701"/>
        <v>108.33333333333333</v>
      </c>
      <c r="AC533">
        <f t="shared" si="703"/>
        <v>91.666666666666671</v>
      </c>
      <c r="AD533">
        <f t="shared" si="704"/>
        <v>42.166666666666671</v>
      </c>
      <c r="AE533">
        <f t="shared" si="705"/>
        <v>0</v>
      </c>
      <c r="AF533" s="8">
        <v>49.5</v>
      </c>
      <c r="AG533">
        <v>64.202162168420998</v>
      </c>
      <c r="AH533">
        <f t="shared" si="655"/>
        <v>14.702162168420998</v>
      </c>
      <c r="AI533">
        <f t="shared" si="656"/>
        <v>0.29701337713981812</v>
      </c>
      <c r="AJ533">
        <f t="shared" si="657"/>
        <v>1</v>
      </c>
      <c r="AK533">
        <f t="shared" si="658"/>
        <v>1</v>
      </c>
      <c r="AL533">
        <v>64.20216216842104</v>
      </c>
      <c r="AM533">
        <f t="shared" si="659"/>
        <v>14.70216216842104</v>
      </c>
      <c r="AN533">
        <f t="shared" si="660"/>
        <v>0.29701337713981901</v>
      </c>
      <c r="AO533">
        <f t="shared" si="661"/>
        <v>1</v>
      </c>
      <c r="AP533">
        <f t="shared" si="662"/>
        <v>1</v>
      </c>
      <c r="AQ533">
        <v>108.66929825263161</v>
      </c>
      <c r="AR533">
        <f t="shared" si="663"/>
        <v>59.169298252631606</v>
      </c>
      <c r="AS533">
        <f t="shared" si="664"/>
        <v>1.1953393586390224</v>
      </c>
      <c r="AT533">
        <f t="shared" si="665"/>
        <v>0</v>
      </c>
      <c r="AU533">
        <f t="shared" si="666"/>
        <v>0</v>
      </c>
      <c r="AV533">
        <v>108.66929825263161</v>
      </c>
      <c r="AW533">
        <f t="shared" si="667"/>
        <v>59.169298252631606</v>
      </c>
      <c r="AX533">
        <f t="shared" si="668"/>
        <v>1.1953393586390224</v>
      </c>
      <c r="AY533">
        <f t="shared" si="669"/>
        <v>0</v>
      </c>
      <c r="AZ533">
        <f t="shared" si="670"/>
        <v>0</v>
      </c>
      <c r="BA533">
        <f t="shared" si="689"/>
        <v>64.20216216842104</v>
      </c>
      <c r="BB533">
        <f t="shared" si="671"/>
        <v>14.70216216842104</v>
      </c>
      <c r="BC533">
        <f t="shared" si="672"/>
        <v>0.29701337713981901</v>
      </c>
      <c r="BD533">
        <f t="shared" si="673"/>
        <v>1</v>
      </c>
      <c r="BE533">
        <f t="shared" si="674"/>
        <v>1</v>
      </c>
      <c r="BF533">
        <f t="shared" si="690"/>
        <v>0</v>
      </c>
      <c r="BG533">
        <f t="shared" si="691"/>
        <v>-35</v>
      </c>
      <c r="BH533" s="43">
        <f t="shared" si="692"/>
        <v>29.20216216842104</v>
      </c>
      <c r="BI533" s="11">
        <f t="shared" si="675"/>
        <v>20.29783783157896</v>
      </c>
      <c r="BJ533" s="11">
        <f t="shared" si="676"/>
        <v>0.41005732993088806</v>
      </c>
      <c r="BK533" s="11">
        <f t="shared" si="677"/>
        <v>1</v>
      </c>
      <c r="BL533" s="45">
        <f t="shared" si="678"/>
        <v>1</v>
      </c>
      <c r="BM533">
        <f>INDEX(Sheet1!B:B,MATCH('testing dec_feb without vag emp'!A533,Sheet1!A:A,0))</f>
        <v>21405847</v>
      </c>
      <c r="BN533" t="str">
        <f>INDEX('lf csv'!D:D,MATCH('testing dec_feb without vag emp'!BM533,'lf csv'!A:A,0))</f>
        <v>JDTL0550DN</v>
      </c>
      <c r="BO533">
        <f>INDEX(grade_constraints!H:H,MATCH('testing dec_feb without vag emp'!BN533,grade_constraints!B:B,0))</f>
        <v>0.15</v>
      </c>
      <c r="BP533">
        <f t="shared" si="693"/>
        <v>1</v>
      </c>
      <c r="BQ533">
        <f t="shared" si="694"/>
        <v>2</v>
      </c>
      <c r="BR533">
        <f t="shared" si="695"/>
        <v>31.20216216842104</v>
      </c>
      <c r="BS533">
        <f t="shared" si="679"/>
        <v>18.29783783157896</v>
      </c>
      <c r="BT533">
        <f t="shared" si="680"/>
        <v>0.36965328952684767</v>
      </c>
      <c r="BU533">
        <f t="shared" si="681"/>
        <v>1</v>
      </c>
      <c r="BV533">
        <f t="shared" si="682"/>
        <v>1</v>
      </c>
      <c r="BW533">
        <f t="shared" si="696"/>
        <v>0</v>
      </c>
      <c r="BX533">
        <f t="shared" si="697"/>
        <v>0</v>
      </c>
      <c r="BY533">
        <f t="shared" si="698"/>
        <v>0</v>
      </c>
      <c r="BZ533">
        <f t="shared" si="699"/>
        <v>0</v>
      </c>
      <c r="CA533">
        <f t="shared" si="700"/>
        <v>31.20216216842104</v>
      </c>
      <c r="CB533">
        <f t="shared" si="683"/>
        <v>18.29783783157896</v>
      </c>
      <c r="CC533">
        <f t="shared" si="684"/>
        <v>0.36965328952684767</v>
      </c>
      <c r="CD533">
        <f t="shared" si="685"/>
        <v>1</v>
      </c>
      <c r="CE533">
        <f t="shared" si="686"/>
        <v>1</v>
      </c>
    </row>
    <row r="534" spans="1:83">
      <c r="A534">
        <v>21305952</v>
      </c>
      <c r="B534">
        <v>0</v>
      </c>
      <c r="C534" t="s">
        <v>16</v>
      </c>
      <c r="D534" t="s">
        <v>109</v>
      </c>
      <c r="E534">
        <v>6.8000000000000005E-2</v>
      </c>
      <c r="F534">
        <v>0.03</v>
      </c>
      <c r="G534">
        <v>12</v>
      </c>
      <c r="H534">
        <f>INDEX('all data'!K:K,MATCH('testing dec_feb without vag emp'!$A534,'all data'!$B:$B,0))</f>
        <v>1589</v>
      </c>
      <c r="I534">
        <f>INDEX('all data'!L:L,MATCH('testing dec_feb without vag emp'!$A534,'all data'!$B:$B,0))</f>
        <v>20.84210526315789</v>
      </c>
      <c r="J534">
        <f>INDEX('all data'!M:M,MATCH('testing dec_feb without vag emp'!$A534,'all data'!$B:$B,0))</f>
        <v>196</v>
      </c>
      <c r="K534">
        <f>INDEX('all data'!N:N,MATCH('testing dec_feb without vag emp'!$A534,'all data'!$B:$B,0))</f>
        <v>1531.52</v>
      </c>
      <c r="L534">
        <f>INDEX('all data'!O:O,MATCH('testing dec_feb without vag emp'!$A534,'all data'!$B:$B,0))</f>
        <v>929</v>
      </c>
      <c r="M534">
        <v>1086</v>
      </c>
      <c r="N534">
        <f>INDEX('lf csv'!BL:BL,MATCH('testing dec_feb without vag emp'!$A534,'lf csv'!$A:$A,0))</f>
        <v>3.5166666666666835</v>
      </c>
      <c r="O534">
        <f t="shared" si="687"/>
        <v>0</v>
      </c>
      <c r="P534">
        <f>INDEX('in out'!X:X,MATCH('testing dec_feb without vag emp'!$A534,'in out'!$B:$B,0))</f>
        <v>7.0000000000000001E-3</v>
      </c>
      <c r="Q534">
        <f>INDEX('in out'!AF:AF,MATCH('testing dec_feb without vag emp'!$A534,'in out'!$B:$B,0))</f>
        <v>7.0000000000000001E-3</v>
      </c>
      <c r="R534">
        <f t="shared" si="649"/>
        <v>0</v>
      </c>
      <c r="S534">
        <f t="shared" ref="S534:S597" si="706">IF(R534&gt;0.003,1,0)</f>
        <v>0</v>
      </c>
      <c r="T534">
        <f t="shared" si="650"/>
        <v>0</v>
      </c>
      <c r="U534">
        <f t="shared" si="651"/>
        <v>0</v>
      </c>
      <c r="V534">
        <f t="shared" si="652"/>
        <v>0</v>
      </c>
      <c r="W534">
        <f t="shared" si="653"/>
        <v>0</v>
      </c>
      <c r="X534">
        <f>INDEX('lf csv'!AJ:AJ,MATCH('testing dec_feb without vag emp'!$A534,'lf csv'!$A:$A,0))</f>
        <v>24.9</v>
      </c>
      <c r="Y534">
        <f t="shared" si="654"/>
        <v>0</v>
      </c>
      <c r="Z534">
        <f t="shared" si="688"/>
        <v>0</v>
      </c>
      <c r="AA534">
        <f t="shared" si="702"/>
        <v>13.636363636363638</v>
      </c>
      <c r="AB534">
        <f t="shared" si="701"/>
        <v>191.66666666666666</v>
      </c>
      <c r="AC534">
        <f t="shared" si="703"/>
        <v>178.03030303030303</v>
      </c>
      <c r="AD534">
        <f t="shared" si="704"/>
        <v>35.76969696969698</v>
      </c>
      <c r="AE534">
        <f t="shared" si="705"/>
        <v>0</v>
      </c>
      <c r="AF534" s="8">
        <v>213.8</v>
      </c>
      <c r="AG534">
        <v>211.0638936</v>
      </c>
      <c r="AH534">
        <f t="shared" si="655"/>
        <v>2.7361064000000113</v>
      </c>
      <c r="AI534">
        <f t="shared" si="656"/>
        <v>1.279750420954168E-2</v>
      </c>
      <c r="AJ534">
        <f t="shared" si="657"/>
        <v>1</v>
      </c>
      <c r="AK534">
        <f t="shared" si="658"/>
        <v>1</v>
      </c>
      <c r="AL534">
        <v>209.15091760000001</v>
      </c>
      <c r="AM534">
        <f t="shared" si="659"/>
        <v>4.6490823999999975</v>
      </c>
      <c r="AN534">
        <f t="shared" si="660"/>
        <v>2.1745006548175853E-2</v>
      </c>
      <c r="AO534">
        <f t="shared" si="661"/>
        <v>1</v>
      </c>
      <c r="AP534">
        <f t="shared" si="662"/>
        <v>1</v>
      </c>
      <c r="AQ534">
        <v>185.33719855789471</v>
      </c>
      <c r="AR534">
        <f t="shared" si="663"/>
        <v>28.462801442105302</v>
      </c>
      <c r="AS534">
        <f t="shared" si="664"/>
        <v>0.13312816390133442</v>
      </c>
      <c r="AT534">
        <f t="shared" si="665"/>
        <v>1</v>
      </c>
      <c r="AU534">
        <f t="shared" si="666"/>
        <v>1</v>
      </c>
      <c r="AV534">
        <v>185.33719855789471</v>
      </c>
      <c r="AW534">
        <f t="shared" si="667"/>
        <v>28.462801442105302</v>
      </c>
      <c r="AX534">
        <f t="shared" si="668"/>
        <v>0.13312816390133442</v>
      </c>
      <c r="AY534">
        <f t="shared" si="669"/>
        <v>1</v>
      </c>
      <c r="AZ534">
        <f t="shared" si="670"/>
        <v>1</v>
      </c>
      <c r="BA534">
        <f t="shared" si="689"/>
        <v>209.15091760000001</v>
      </c>
      <c r="BB534">
        <f t="shared" si="671"/>
        <v>4.6490823999999975</v>
      </c>
      <c r="BC534">
        <f t="shared" si="672"/>
        <v>2.1745006548175853E-2</v>
      </c>
      <c r="BD534">
        <f t="shared" si="673"/>
        <v>1</v>
      </c>
      <c r="BE534">
        <f t="shared" si="674"/>
        <v>1</v>
      </c>
      <c r="BF534">
        <f t="shared" si="690"/>
        <v>0</v>
      </c>
      <c r="BG534">
        <f t="shared" si="691"/>
        <v>0</v>
      </c>
      <c r="BH534" s="43">
        <f t="shared" si="692"/>
        <v>209.15091760000001</v>
      </c>
      <c r="BI534" s="11">
        <f t="shared" si="675"/>
        <v>4.6490823999999975</v>
      </c>
      <c r="BJ534" s="11">
        <f t="shared" si="676"/>
        <v>2.1745006548175853E-2</v>
      </c>
      <c r="BK534" s="11">
        <f t="shared" si="677"/>
        <v>1</v>
      </c>
      <c r="BL534" s="45">
        <f t="shared" si="678"/>
        <v>1</v>
      </c>
      <c r="BM534">
        <f>INDEX(Sheet1!B:B,MATCH('testing dec_feb without vag emp'!A534,Sheet1!A:A,0))</f>
        <v>21405846</v>
      </c>
      <c r="BN534" t="str">
        <f>INDEX('lf csv'!D:D,MATCH('testing dec_feb without vag emp'!BM534,'lf csv'!A:A,0))</f>
        <v>JDTL0550DN</v>
      </c>
      <c r="BO534">
        <f>INDEX(grade_constraints!H:H,MATCH('testing dec_feb without vag emp'!BN534,grade_constraints!B:B,0))</f>
        <v>0.15</v>
      </c>
      <c r="BP534">
        <f t="shared" si="693"/>
        <v>1</v>
      </c>
      <c r="BQ534">
        <f t="shared" si="694"/>
        <v>2</v>
      </c>
      <c r="BR534">
        <f t="shared" si="695"/>
        <v>211.15091760000001</v>
      </c>
      <c r="BS534">
        <f t="shared" si="679"/>
        <v>2.6490823999999975</v>
      </c>
      <c r="BT534">
        <f t="shared" si="680"/>
        <v>1.2390469597754899E-2</v>
      </c>
      <c r="BU534">
        <f t="shared" si="681"/>
        <v>1</v>
      </c>
      <c r="BV534">
        <f t="shared" si="682"/>
        <v>1</v>
      </c>
      <c r="BW534">
        <f t="shared" si="696"/>
        <v>0</v>
      </c>
      <c r="BX534">
        <f t="shared" si="697"/>
        <v>0</v>
      </c>
      <c r="BY534">
        <f t="shared" si="698"/>
        <v>0</v>
      </c>
      <c r="BZ534">
        <f t="shared" si="699"/>
        <v>0</v>
      </c>
      <c r="CA534">
        <f t="shared" si="700"/>
        <v>211.15091760000001</v>
      </c>
      <c r="CB534">
        <f t="shared" si="683"/>
        <v>2.6490823999999975</v>
      </c>
      <c r="CC534">
        <f t="shared" si="684"/>
        <v>1.2390469597754899E-2</v>
      </c>
      <c r="CD534">
        <f t="shared" si="685"/>
        <v>1</v>
      </c>
      <c r="CE534">
        <f t="shared" si="686"/>
        <v>1</v>
      </c>
    </row>
    <row r="535" spans="1:83">
      <c r="A535">
        <v>21305951</v>
      </c>
      <c r="B535">
        <v>1</v>
      </c>
      <c r="C535" t="s">
        <v>16</v>
      </c>
      <c r="D535" t="s">
        <v>109</v>
      </c>
      <c r="E535">
        <v>5.8000000000000003E-2</v>
      </c>
      <c r="F535">
        <v>8.0000000000000002E-3</v>
      </c>
      <c r="G535">
        <v>12</v>
      </c>
      <c r="H535">
        <f>INDEX('all data'!K:K,MATCH('testing dec_feb without vag emp'!$A535,'all data'!$B:$B,0))</f>
        <v>1585</v>
      </c>
      <c r="I535">
        <f>INDEX('all data'!L:L,MATCH('testing dec_feb without vag emp'!$A535,'all data'!$B:$B,0))</f>
        <v>23.15789473684211</v>
      </c>
      <c r="J535">
        <f>INDEX('all data'!M:M,MATCH('testing dec_feb without vag emp'!$A535,'all data'!$B:$B,0))</f>
        <v>194</v>
      </c>
      <c r="K535">
        <f>INDEX('all data'!N:N,MATCH('testing dec_feb without vag emp'!$A535,'all data'!$B:$B,0))</f>
        <v>92.15</v>
      </c>
      <c r="L535">
        <f>INDEX('all data'!O:O,MATCH('testing dec_feb without vag emp'!$A535,'all data'!$B:$B,0))</f>
        <v>1897</v>
      </c>
      <c r="M535">
        <v>1260</v>
      </c>
      <c r="N535">
        <f>INDEX('lf csv'!BL:BL,MATCH('testing dec_feb without vag emp'!$A535,'lf csv'!$A:$A,0))</f>
        <v>25.61666666666666</v>
      </c>
      <c r="O535">
        <f t="shared" si="687"/>
        <v>1</v>
      </c>
      <c r="P535">
        <f>INDEX('in out'!X:X,MATCH('testing dec_feb without vag emp'!$A535,'in out'!$B:$B,0))</f>
        <v>6.0000000000000001E-3</v>
      </c>
      <c r="Q535">
        <f>INDEX('in out'!AF:AF,MATCH('testing dec_feb without vag emp'!$A535,'in out'!$B:$B,0))</f>
        <v>7.0000000000000001E-3</v>
      </c>
      <c r="R535">
        <f t="shared" si="649"/>
        <v>1E-3</v>
      </c>
      <c r="S535">
        <f t="shared" si="706"/>
        <v>0</v>
      </c>
      <c r="T535">
        <f t="shared" si="650"/>
        <v>1</v>
      </c>
      <c r="U535">
        <f t="shared" si="651"/>
        <v>1</v>
      </c>
      <c r="V535">
        <f t="shared" si="652"/>
        <v>0</v>
      </c>
      <c r="W535">
        <f t="shared" si="653"/>
        <v>0</v>
      </c>
      <c r="X535">
        <f>INDEX('lf csv'!AJ:AJ,MATCH('testing dec_feb without vag emp'!$A535,'lf csv'!$A:$A,0))</f>
        <v>25.7</v>
      </c>
      <c r="Y535">
        <f t="shared" si="654"/>
        <v>0</v>
      </c>
      <c r="Z535">
        <f t="shared" si="688"/>
        <v>1</v>
      </c>
      <c r="AB535">
        <f t="shared" si="701"/>
        <v>8.3333333333333339</v>
      </c>
      <c r="AF535" s="8">
        <v>172.9</v>
      </c>
      <c r="AG535">
        <v>0</v>
      </c>
      <c r="AH535">
        <f t="shared" si="655"/>
        <v>172.9</v>
      </c>
      <c r="AI535">
        <f t="shared" si="656"/>
        <v>1</v>
      </c>
      <c r="AJ535">
        <f t="shared" si="657"/>
        <v>0</v>
      </c>
      <c r="AK535">
        <f t="shared" si="658"/>
        <v>0</v>
      </c>
      <c r="AL535">
        <v>0</v>
      </c>
      <c r="AM535">
        <f t="shared" si="659"/>
        <v>172.9</v>
      </c>
      <c r="AN535">
        <f t="shared" si="660"/>
        <v>1</v>
      </c>
      <c r="AO535">
        <f t="shared" si="661"/>
        <v>0</v>
      </c>
      <c r="AP535">
        <f t="shared" si="662"/>
        <v>0</v>
      </c>
      <c r="AQ535">
        <v>187.1582100526316</v>
      </c>
      <c r="AR535">
        <f t="shared" si="663"/>
        <v>14.258210052631597</v>
      </c>
      <c r="AS535">
        <f t="shared" si="664"/>
        <v>8.2465066816839766E-2</v>
      </c>
      <c r="AT535">
        <f t="shared" si="665"/>
        <v>1</v>
      </c>
      <c r="AU535">
        <f t="shared" si="666"/>
        <v>1</v>
      </c>
      <c r="AV535">
        <v>187.1582100526316</v>
      </c>
      <c r="AW535">
        <f t="shared" si="667"/>
        <v>14.258210052631597</v>
      </c>
      <c r="AX535">
        <f t="shared" si="668"/>
        <v>8.2465066816839766E-2</v>
      </c>
      <c r="AY535">
        <f t="shared" si="669"/>
        <v>1</v>
      </c>
      <c r="AZ535">
        <f t="shared" si="670"/>
        <v>1</v>
      </c>
      <c r="BA535">
        <f t="shared" si="689"/>
        <v>0</v>
      </c>
      <c r="BB535">
        <f t="shared" si="671"/>
        <v>172.9</v>
      </c>
      <c r="BC535">
        <f t="shared" si="672"/>
        <v>1</v>
      </c>
      <c r="BD535">
        <f t="shared" si="673"/>
        <v>0</v>
      </c>
      <c r="BE535">
        <f t="shared" si="674"/>
        <v>0</v>
      </c>
      <c r="BF535">
        <f t="shared" si="690"/>
        <v>0</v>
      </c>
      <c r="BG535">
        <f t="shared" si="691"/>
        <v>0</v>
      </c>
      <c r="BH535" s="43">
        <f t="shared" si="692"/>
        <v>0</v>
      </c>
      <c r="BI535" s="11">
        <f t="shared" si="675"/>
        <v>172.9</v>
      </c>
      <c r="BJ535" s="11">
        <f t="shared" si="676"/>
        <v>1</v>
      </c>
      <c r="BK535" s="11">
        <f t="shared" si="677"/>
        <v>0</v>
      </c>
      <c r="BL535" s="45">
        <f t="shared" si="678"/>
        <v>0</v>
      </c>
      <c r="BM535">
        <f>INDEX(Sheet1!B:B,MATCH('testing dec_feb without vag emp'!A535,Sheet1!A:A,0))</f>
        <v>21405845</v>
      </c>
      <c r="BN535" t="str">
        <f>INDEX('lf csv'!D:D,MATCH('testing dec_feb without vag emp'!BM535,'lf csv'!A:A,0))</f>
        <v>JDTL0550DN</v>
      </c>
      <c r="BO535">
        <f>INDEX(grade_constraints!H:H,MATCH('testing dec_feb without vag emp'!BN535,grade_constraints!B:B,0))</f>
        <v>0.15</v>
      </c>
      <c r="BP535">
        <f t="shared" si="693"/>
        <v>1</v>
      </c>
      <c r="BQ535">
        <f t="shared" si="694"/>
        <v>2</v>
      </c>
      <c r="BR535">
        <f t="shared" si="695"/>
        <v>2</v>
      </c>
      <c r="BS535">
        <f t="shared" si="679"/>
        <v>170.9</v>
      </c>
      <c r="BT535">
        <f t="shared" si="680"/>
        <v>0.9884326200115674</v>
      </c>
      <c r="BU535">
        <f t="shared" si="681"/>
        <v>0</v>
      </c>
      <c r="BV535">
        <f t="shared" si="682"/>
        <v>0</v>
      </c>
      <c r="BW535">
        <f t="shared" si="696"/>
        <v>0</v>
      </c>
      <c r="BX535">
        <f t="shared" si="697"/>
        <v>0</v>
      </c>
      <c r="BY535">
        <f t="shared" si="698"/>
        <v>0</v>
      </c>
      <c r="BZ535">
        <f t="shared" si="699"/>
        <v>0</v>
      </c>
      <c r="CA535">
        <f t="shared" si="700"/>
        <v>2</v>
      </c>
      <c r="CB535">
        <f t="shared" si="683"/>
        <v>170.9</v>
      </c>
      <c r="CC535">
        <f t="shared" si="684"/>
        <v>0.9884326200115674</v>
      </c>
      <c r="CD535">
        <f t="shared" si="685"/>
        <v>0</v>
      </c>
      <c r="CE535">
        <f t="shared" si="686"/>
        <v>0</v>
      </c>
    </row>
    <row r="536" spans="1:83">
      <c r="A536">
        <v>21105759</v>
      </c>
      <c r="B536">
        <v>1</v>
      </c>
      <c r="C536" t="s">
        <v>16</v>
      </c>
      <c r="D536" t="s">
        <v>109</v>
      </c>
      <c r="E536">
        <v>5.8000000000000003E-2</v>
      </c>
      <c r="F536">
        <v>1.4999999999999999E-2</v>
      </c>
      <c r="G536">
        <v>12</v>
      </c>
      <c r="H536">
        <f>INDEX('all data'!K:K,MATCH('testing dec_feb without vag emp'!$A536,'all data'!$B:$B,0))</f>
        <v>1552</v>
      </c>
      <c r="I536">
        <f>INDEX('all data'!L:L,MATCH('testing dec_feb without vag emp'!$A536,'all data'!$B:$B,0))</f>
        <v>19.684210526315791</v>
      </c>
      <c r="J536">
        <f>INDEX('all data'!M:M,MATCH('testing dec_feb without vag emp'!$A536,'all data'!$B:$B,0))</f>
        <v>181</v>
      </c>
      <c r="K536">
        <f>INDEX('all data'!N:N,MATCH('testing dec_feb without vag emp'!$A536,'all data'!$B:$B,0))</f>
        <v>69.37</v>
      </c>
      <c r="L536">
        <f>INDEX('all data'!O:O,MATCH('testing dec_feb without vag emp'!$A536,'all data'!$B:$B,0))</f>
        <v>1091</v>
      </c>
      <c r="M536">
        <v>0</v>
      </c>
      <c r="N536">
        <f>INDEX('lf csv'!BL:BL,MATCH('testing dec_feb without vag emp'!$A536,'lf csv'!$A:$A,0))</f>
        <v>64.816666666666833</v>
      </c>
      <c r="O536">
        <f t="shared" si="687"/>
        <v>1</v>
      </c>
      <c r="P536">
        <f>INDEX('in out'!X:X,MATCH('testing dec_feb without vag emp'!$A536,'in out'!$B:$B,0))</f>
        <v>1.2E-2</v>
      </c>
      <c r="Q536">
        <f>INDEX('in out'!AF:AF,MATCH('testing dec_feb without vag emp'!$A536,'in out'!$B:$B,0))</f>
        <v>1.2E-2</v>
      </c>
      <c r="R536">
        <f t="shared" si="649"/>
        <v>0</v>
      </c>
      <c r="S536">
        <f t="shared" si="706"/>
        <v>0</v>
      </c>
      <c r="T536">
        <f t="shared" si="650"/>
        <v>1</v>
      </c>
      <c r="U536">
        <f t="shared" si="651"/>
        <v>0</v>
      </c>
      <c r="V536">
        <f t="shared" si="652"/>
        <v>0</v>
      </c>
      <c r="W536">
        <f t="shared" si="653"/>
        <v>0</v>
      </c>
      <c r="X536">
        <f>INDEX('lf csv'!AJ:AJ,MATCH('testing dec_feb without vag emp'!$A536,'lf csv'!$A:$A,0))</f>
        <v>14.2</v>
      </c>
      <c r="Y536">
        <f t="shared" si="654"/>
        <v>0</v>
      </c>
      <c r="Z536">
        <f t="shared" si="688"/>
        <v>0</v>
      </c>
      <c r="AB536">
        <f t="shared" si="701"/>
        <v>66.666666666666671</v>
      </c>
      <c r="AF536" s="8">
        <v>67</v>
      </c>
      <c r="AG536" t="e">
        <v>#N/A</v>
      </c>
      <c r="AH536" t="str">
        <f t="shared" si="655"/>
        <v>NA</v>
      </c>
      <c r="AI536" t="e">
        <f t="shared" si="656"/>
        <v>#VALUE!</v>
      </c>
      <c r="AJ536">
        <f t="shared" si="657"/>
        <v>0</v>
      </c>
      <c r="AK536">
        <f t="shared" si="658"/>
        <v>0</v>
      </c>
      <c r="AL536">
        <v>58.210654363157943</v>
      </c>
      <c r="AM536">
        <f t="shared" si="659"/>
        <v>8.7893456368420573</v>
      </c>
      <c r="AN536">
        <f t="shared" si="660"/>
        <v>0.13118426323644861</v>
      </c>
      <c r="AO536">
        <f t="shared" si="661"/>
        <v>1</v>
      </c>
      <c r="AP536">
        <f t="shared" si="662"/>
        <v>1</v>
      </c>
      <c r="AQ536">
        <v>125.37109019473689</v>
      </c>
      <c r="AR536">
        <f t="shared" si="663"/>
        <v>58.371090194736894</v>
      </c>
      <c r="AS536">
        <f t="shared" si="664"/>
        <v>0.87121030141398348</v>
      </c>
      <c r="AT536">
        <f t="shared" si="665"/>
        <v>0</v>
      </c>
      <c r="AU536">
        <f t="shared" si="666"/>
        <v>0</v>
      </c>
      <c r="AV536">
        <v>125.37109019473689</v>
      </c>
      <c r="AW536">
        <f t="shared" si="667"/>
        <v>58.371090194736894</v>
      </c>
      <c r="AX536">
        <f t="shared" si="668"/>
        <v>0.87121030141398348</v>
      </c>
      <c r="AY536">
        <f t="shared" si="669"/>
        <v>0</v>
      </c>
      <c r="AZ536">
        <f t="shared" si="670"/>
        <v>0</v>
      </c>
      <c r="BA536">
        <f t="shared" si="689"/>
        <v>58.210654363157943</v>
      </c>
      <c r="BB536">
        <f t="shared" si="671"/>
        <v>8.7893456368420573</v>
      </c>
      <c r="BC536">
        <f t="shared" si="672"/>
        <v>0.13118426323644861</v>
      </c>
      <c r="BD536">
        <f t="shared" si="673"/>
        <v>1</v>
      </c>
      <c r="BE536">
        <f t="shared" si="674"/>
        <v>1</v>
      </c>
      <c r="BF536">
        <f t="shared" si="690"/>
        <v>0</v>
      </c>
      <c r="BG536">
        <f t="shared" si="691"/>
        <v>0</v>
      </c>
      <c r="BH536" s="43">
        <f t="shared" si="692"/>
        <v>58.210654363157943</v>
      </c>
      <c r="BI536" s="11">
        <f t="shared" si="675"/>
        <v>8.7893456368420573</v>
      </c>
      <c r="BJ536" s="11">
        <f t="shared" si="676"/>
        <v>0.13118426323644861</v>
      </c>
      <c r="BK536" s="11">
        <f t="shared" si="677"/>
        <v>1</v>
      </c>
      <c r="BL536" s="45">
        <f t="shared" si="678"/>
        <v>1</v>
      </c>
      <c r="BM536">
        <f>INDEX(Sheet1!B:B,MATCH('testing dec_feb without vag emp'!A536,Sheet1!A:A,0))</f>
        <v>21105756</v>
      </c>
      <c r="BN536" t="str">
        <f>INDEX('lf csv'!D:D,MATCH('testing dec_feb without vag emp'!BM536,'lf csv'!A:A,0))</f>
        <v>JDHCG04BCN</v>
      </c>
      <c r="BO536">
        <f>INDEX(grade_constraints!H:H,MATCH('testing dec_feb without vag emp'!BN536,grade_constraints!B:B,0))</f>
        <v>0</v>
      </c>
      <c r="BP536">
        <f t="shared" si="693"/>
        <v>0</v>
      </c>
      <c r="BQ536">
        <f t="shared" si="694"/>
        <v>0</v>
      </c>
      <c r="BR536">
        <f t="shared" si="695"/>
        <v>58.210654363157943</v>
      </c>
      <c r="BS536">
        <f t="shared" si="679"/>
        <v>8.7893456368420573</v>
      </c>
      <c r="BT536">
        <f t="shared" si="680"/>
        <v>0.13118426323644861</v>
      </c>
      <c r="BU536">
        <f t="shared" si="681"/>
        <v>1</v>
      </c>
      <c r="BV536">
        <f t="shared" si="682"/>
        <v>1</v>
      </c>
      <c r="BW536">
        <f t="shared" si="696"/>
        <v>1</v>
      </c>
      <c r="BX536">
        <f t="shared" si="697"/>
        <v>0</v>
      </c>
      <c r="BY536">
        <f t="shared" si="698"/>
        <v>0</v>
      </c>
      <c r="BZ536">
        <f t="shared" si="699"/>
        <v>0</v>
      </c>
      <c r="CA536">
        <f t="shared" si="700"/>
        <v>58.210654363157943</v>
      </c>
      <c r="CB536">
        <f t="shared" si="683"/>
        <v>8.7893456368420573</v>
      </c>
      <c r="CC536">
        <f t="shared" si="684"/>
        <v>0.13118426323644861</v>
      </c>
      <c r="CD536">
        <f t="shared" si="685"/>
        <v>1</v>
      </c>
      <c r="CE536">
        <f t="shared" si="686"/>
        <v>1</v>
      </c>
    </row>
    <row r="537" spans="1:83">
      <c r="A537">
        <v>21305935</v>
      </c>
      <c r="B537">
        <v>4</v>
      </c>
      <c r="C537" t="s">
        <v>16</v>
      </c>
      <c r="D537" t="s">
        <v>109</v>
      </c>
      <c r="E537">
        <v>6.5000000000000002E-2</v>
      </c>
      <c r="F537">
        <v>2.1999999999999999E-2</v>
      </c>
      <c r="G537">
        <v>12</v>
      </c>
      <c r="H537">
        <f>INDEX('all data'!K:K,MATCH('testing dec_feb without vag emp'!$A537,'all data'!$B:$B,0))</f>
        <v>1583</v>
      </c>
      <c r="I537">
        <f>INDEX('all data'!L:L,MATCH('testing dec_feb without vag emp'!$A537,'all data'!$B:$B,0))</f>
        <v>22</v>
      </c>
      <c r="J537">
        <f>INDEX('all data'!M:M,MATCH('testing dec_feb without vag emp'!$A537,'all data'!$B:$B,0))</f>
        <v>195</v>
      </c>
      <c r="K537">
        <f>INDEX('all data'!N:N,MATCH('testing dec_feb without vag emp'!$A537,'all data'!$B:$B,0))</f>
        <v>110.4</v>
      </c>
      <c r="L537">
        <f>INDEX('all data'!O:O,MATCH('testing dec_feb without vag emp'!$A537,'all data'!$B:$B,0))</f>
        <v>1088</v>
      </c>
      <c r="M537">
        <v>886</v>
      </c>
      <c r="N537">
        <f>INDEX('lf csv'!BL:BL,MATCH('testing dec_feb without vag emp'!$A537,'lf csv'!$A:$A,0))</f>
        <v>3.949999999999978</v>
      </c>
      <c r="O537">
        <f t="shared" si="687"/>
        <v>0</v>
      </c>
      <c r="P537">
        <f>INDEX('in out'!X:X,MATCH('testing dec_feb without vag emp'!$A537,'in out'!$B:$B,0))</f>
        <v>8.9999999999999993E-3</v>
      </c>
      <c r="Q537">
        <f>INDEX('in out'!AF:AF,MATCH('testing dec_feb without vag emp'!$A537,'in out'!$B:$B,0))</f>
        <v>0.01</v>
      </c>
      <c r="R537">
        <f t="shared" si="649"/>
        <v>1.0000000000000009E-3</v>
      </c>
      <c r="S537">
        <f t="shared" si="706"/>
        <v>0</v>
      </c>
      <c r="T537">
        <f t="shared" si="650"/>
        <v>0</v>
      </c>
      <c r="U537">
        <f t="shared" si="651"/>
        <v>0</v>
      </c>
      <c r="V537">
        <f t="shared" si="652"/>
        <v>0</v>
      </c>
      <c r="W537">
        <f t="shared" si="653"/>
        <v>0</v>
      </c>
      <c r="X537">
        <f>INDEX('lf csv'!AJ:AJ,MATCH('testing dec_feb without vag emp'!$A537,'lf csv'!$A:$A,0))</f>
        <v>18.100000000000001</v>
      </c>
      <c r="Y537">
        <f t="shared" si="654"/>
        <v>0</v>
      </c>
      <c r="Z537">
        <f t="shared" si="688"/>
        <v>0</v>
      </c>
      <c r="AA537">
        <f t="shared" ref="AA537:AA538" si="707">100*(E537-0.05)/0.004/33</f>
        <v>11.363636363636363</v>
      </c>
      <c r="AB537">
        <f t="shared" si="701"/>
        <v>125</v>
      </c>
      <c r="AC537">
        <f t="shared" ref="AC537:AC538" si="708">100*(F537-0.007)/0.004/3-AA537</f>
        <v>113.63636363636364</v>
      </c>
      <c r="AD537">
        <f t="shared" ref="AD537:AD538" si="709">ABS(AF537-AC537)</f>
        <v>7.1636363636363569</v>
      </c>
      <c r="AE537">
        <f t="shared" ref="AE537:AE538" si="710">IF(AB537&lt;=50,1,0)</f>
        <v>0</v>
      </c>
      <c r="AF537" s="8">
        <v>120.8</v>
      </c>
      <c r="AG537">
        <v>154.1728224</v>
      </c>
      <c r="AH537">
        <f t="shared" si="655"/>
        <v>33.372822400000004</v>
      </c>
      <c r="AI537">
        <f t="shared" si="656"/>
        <v>0.27626508609271527</v>
      </c>
      <c r="AJ537">
        <f t="shared" si="657"/>
        <v>1</v>
      </c>
      <c r="AK537">
        <f t="shared" si="658"/>
        <v>0</v>
      </c>
      <c r="AL537">
        <v>154.1728224</v>
      </c>
      <c r="AM537">
        <f t="shared" si="659"/>
        <v>33.372822400000004</v>
      </c>
      <c r="AN537">
        <f t="shared" si="660"/>
        <v>0.27626508609271527</v>
      </c>
      <c r="AO537">
        <f t="shared" si="661"/>
        <v>1</v>
      </c>
      <c r="AP537">
        <f t="shared" si="662"/>
        <v>0</v>
      </c>
      <c r="AQ537">
        <v>134.88504879999999</v>
      </c>
      <c r="AR537">
        <f t="shared" si="663"/>
        <v>14.085048799999996</v>
      </c>
      <c r="AS537">
        <f t="shared" si="664"/>
        <v>0.1165980860927152</v>
      </c>
      <c r="AT537">
        <f t="shared" si="665"/>
        <v>1</v>
      </c>
      <c r="AU537">
        <f t="shared" si="666"/>
        <v>1</v>
      </c>
      <c r="AV537">
        <v>134.88504879999999</v>
      </c>
      <c r="AW537">
        <f t="shared" si="667"/>
        <v>14.085048799999996</v>
      </c>
      <c r="AX537">
        <f t="shared" si="668"/>
        <v>0.1165980860927152</v>
      </c>
      <c r="AY537">
        <f t="shared" si="669"/>
        <v>1</v>
      </c>
      <c r="AZ537">
        <f t="shared" si="670"/>
        <v>1</v>
      </c>
      <c r="BA537">
        <f t="shared" si="689"/>
        <v>154.1728224</v>
      </c>
      <c r="BB537">
        <f t="shared" si="671"/>
        <v>33.372822400000004</v>
      </c>
      <c r="BC537">
        <f t="shared" si="672"/>
        <v>0.27626508609271527</v>
      </c>
      <c r="BD537">
        <f t="shared" si="673"/>
        <v>1</v>
      </c>
      <c r="BE537">
        <f t="shared" si="674"/>
        <v>0</v>
      </c>
      <c r="BF537">
        <f t="shared" si="690"/>
        <v>0</v>
      </c>
      <c r="BG537">
        <f t="shared" si="691"/>
        <v>0</v>
      </c>
      <c r="BH537" s="43">
        <f t="shared" si="692"/>
        <v>154.1728224</v>
      </c>
      <c r="BI537" s="11">
        <f t="shared" si="675"/>
        <v>33.372822400000004</v>
      </c>
      <c r="BJ537" s="11">
        <f t="shared" si="676"/>
        <v>0.27626508609271527</v>
      </c>
      <c r="BK537" s="11">
        <f t="shared" si="677"/>
        <v>1</v>
      </c>
      <c r="BL537" s="45">
        <f t="shared" si="678"/>
        <v>0</v>
      </c>
      <c r="BM537">
        <f>INDEX(Sheet1!B:B,MATCH('testing dec_feb without vag emp'!A537,Sheet1!A:A,0))</f>
        <v>21405833</v>
      </c>
      <c r="BN537" t="str">
        <f>INDEX('lf csv'!D:D,MATCH('testing dec_feb without vag emp'!BM537,'lf csv'!A:A,0))</f>
        <v>JDHCG04BCN</v>
      </c>
      <c r="BO537">
        <f>INDEX(grade_constraints!H:H,MATCH('testing dec_feb without vag emp'!BN537,grade_constraints!B:B,0))</f>
        <v>0</v>
      </c>
      <c r="BP537">
        <f t="shared" si="693"/>
        <v>0</v>
      </c>
      <c r="BQ537">
        <f t="shared" si="694"/>
        <v>0</v>
      </c>
      <c r="BR537">
        <f t="shared" si="695"/>
        <v>154.1728224</v>
      </c>
      <c r="BS537">
        <f t="shared" si="679"/>
        <v>33.372822400000004</v>
      </c>
      <c r="BT537">
        <f t="shared" si="680"/>
        <v>0.27626508609271527</v>
      </c>
      <c r="BU537">
        <f t="shared" si="681"/>
        <v>1</v>
      </c>
      <c r="BV537">
        <f t="shared" si="682"/>
        <v>0</v>
      </c>
      <c r="BW537">
        <f t="shared" si="696"/>
        <v>0</v>
      </c>
      <c r="BX537">
        <f t="shared" si="697"/>
        <v>0</v>
      </c>
      <c r="BY537">
        <f t="shared" si="698"/>
        <v>0</v>
      </c>
      <c r="BZ537">
        <f t="shared" si="699"/>
        <v>0</v>
      </c>
      <c r="CA537">
        <f t="shared" si="700"/>
        <v>154.1728224</v>
      </c>
      <c r="CB537">
        <f t="shared" si="683"/>
        <v>33.372822400000004</v>
      </c>
      <c r="CC537">
        <f t="shared" si="684"/>
        <v>0.27626508609271527</v>
      </c>
      <c r="CD537">
        <f t="shared" si="685"/>
        <v>1</v>
      </c>
      <c r="CE537">
        <f t="shared" si="686"/>
        <v>0</v>
      </c>
    </row>
    <row r="538" spans="1:83">
      <c r="A538">
        <v>21405835</v>
      </c>
      <c r="B538">
        <v>4</v>
      </c>
      <c r="C538" t="s">
        <v>16</v>
      </c>
      <c r="D538" t="s">
        <v>109</v>
      </c>
      <c r="E538">
        <v>8.2000000000000003E-2</v>
      </c>
      <c r="F538">
        <v>2.5000000000000001E-2</v>
      </c>
      <c r="G538">
        <v>12</v>
      </c>
      <c r="H538">
        <f>INDEX('all data'!K:K,MATCH('testing dec_feb without vag emp'!$A538,'all data'!$B:$B,0))</f>
        <v>1563</v>
      </c>
      <c r="I538">
        <f>INDEX('all data'!L:L,MATCH('testing dec_feb without vag emp'!$A538,'all data'!$B:$B,0))</f>
        <v>23.15789473684211</v>
      </c>
      <c r="J538">
        <f>INDEX('all data'!M:M,MATCH('testing dec_feb without vag emp'!$A538,'all data'!$B:$B,0))</f>
        <v>188</v>
      </c>
      <c r="K538">
        <f>INDEX('all data'!N:N,MATCH('testing dec_feb without vag emp'!$A538,'all data'!$B:$B,0))</f>
        <v>128.55000000000001</v>
      </c>
      <c r="L538">
        <f>INDEX('all data'!O:O,MATCH('testing dec_feb without vag emp'!$A538,'all data'!$B:$B,0))</f>
        <v>1126</v>
      </c>
      <c r="M538">
        <v>885</v>
      </c>
      <c r="N538">
        <f>INDEX('lf csv'!BL:BL,MATCH('testing dec_feb without vag emp'!$A538,'lf csv'!$A:$A,0))</f>
        <v>3.5000000000000675</v>
      </c>
      <c r="O538">
        <f t="shared" si="687"/>
        <v>0</v>
      </c>
      <c r="P538">
        <f>INDEX('in out'!X:X,MATCH('testing dec_feb without vag emp'!$A538,'in out'!$B:$B,0))</f>
        <v>1.0999999999999999E-2</v>
      </c>
      <c r="Q538">
        <f>INDEX('in out'!AF:AF,MATCH('testing dec_feb without vag emp'!$A538,'in out'!$B:$B,0))</f>
        <v>1.2E-2</v>
      </c>
      <c r="R538">
        <f t="shared" si="649"/>
        <v>1.0000000000000009E-3</v>
      </c>
      <c r="S538">
        <f t="shared" si="706"/>
        <v>0</v>
      </c>
      <c r="T538">
        <f t="shared" si="650"/>
        <v>0</v>
      </c>
      <c r="U538">
        <f t="shared" si="651"/>
        <v>0</v>
      </c>
      <c r="V538">
        <f t="shared" si="652"/>
        <v>0</v>
      </c>
      <c r="W538">
        <f t="shared" si="653"/>
        <v>0</v>
      </c>
      <c r="X538">
        <f>INDEX('lf csv'!AJ:AJ,MATCH('testing dec_feb without vag emp'!$A538,'lf csv'!$A:$A,0))</f>
        <v>16.899999999999999</v>
      </c>
      <c r="Y538">
        <f t="shared" si="654"/>
        <v>0</v>
      </c>
      <c r="Z538">
        <f t="shared" si="688"/>
        <v>0</v>
      </c>
      <c r="AA538">
        <f t="shared" si="707"/>
        <v>24.242424242424242</v>
      </c>
      <c r="AB538">
        <f t="shared" si="701"/>
        <v>150.00000000000003</v>
      </c>
      <c r="AC538">
        <f t="shared" si="708"/>
        <v>125.75757575757578</v>
      </c>
      <c r="AD538">
        <f t="shared" si="709"/>
        <v>41.557575757575776</v>
      </c>
      <c r="AE538">
        <f t="shared" si="710"/>
        <v>0</v>
      </c>
      <c r="AF538" s="8">
        <v>84.2</v>
      </c>
      <c r="AG538">
        <v>151.61728020000001</v>
      </c>
      <c r="AH538">
        <f t="shared" si="655"/>
        <v>67.417280200000008</v>
      </c>
      <c r="AI538">
        <f t="shared" si="656"/>
        <v>0.80068028741092645</v>
      </c>
      <c r="AJ538">
        <f t="shared" si="657"/>
        <v>0</v>
      </c>
      <c r="AK538">
        <f t="shared" si="658"/>
        <v>0</v>
      </c>
      <c r="AL538">
        <v>151.61728020000001</v>
      </c>
      <c r="AM538">
        <f t="shared" si="659"/>
        <v>67.417280200000008</v>
      </c>
      <c r="AN538">
        <f t="shared" si="660"/>
        <v>0.80068028741092645</v>
      </c>
      <c r="AO538">
        <f t="shared" si="661"/>
        <v>0</v>
      </c>
      <c r="AP538">
        <f t="shared" si="662"/>
        <v>0</v>
      </c>
      <c r="AQ538">
        <v>79.666575942105311</v>
      </c>
      <c r="AR538">
        <f t="shared" si="663"/>
        <v>4.5334240578946918</v>
      </c>
      <c r="AS538">
        <f t="shared" si="664"/>
        <v>5.3841140830103225E-2</v>
      </c>
      <c r="AT538">
        <f t="shared" si="665"/>
        <v>1</v>
      </c>
      <c r="AU538">
        <f t="shared" si="666"/>
        <v>1</v>
      </c>
      <c r="AV538">
        <v>79.666575942105311</v>
      </c>
      <c r="AW538">
        <f t="shared" si="667"/>
        <v>4.5334240578946918</v>
      </c>
      <c r="AX538">
        <f t="shared" si="668"/>
        <v>5.3841140830103225E-2</v>
      </c>
      <c r="AY538">
        <f t="shared" si="669"/>
        <v>1</v>
      </c>
      <c r="AZ538">
        <f t="shared" si="670"/>
        <v>1</v>
      </c>
      <c r="BA538">
        <f t="shared" si="689"/>
        <v>151.61728020000001</v>
      </c>
      <c r="BB538">
        <f t="shared" si="671"/>
        <v>67.417280200000008</v>
      </c>
      <c r="BC538">
        <f t="shared" si="672"/>
        <v>0.80068028741092645</v>
      </c>
      <c r="BD538">
        <f t="shared" si="673"/>
        <v>0</v>
      </c>
      <c r="BE538">
        <f t="shared" si="674"/>
        <v>0</v>
      </c>
      <c r="BF538">
        <f t="shared" si="690"/>
        <v>0</v>
      </c>
      <c r="BG538">
        <f t="shared" si="691"/>
        <v>-35</v>
      </c>
      <c r="BH538" s="43">
        <f t="shared" si="692"/>
        <v>116.61728020000001</v>
      </c>
      <c r="BI538" s="11">
        <f t="shared" si="675"/>
        <v>32.417280200000008</v>
      </c>
      <c r="BJ538" s="11">
        <f t="shared" si="676"/>
        <v>0.38500332779097396</v>
      </c>
      <c r="BK538" s="11">
        <f t="shared" si="677"/>
        <v>1</v>
      </c>
      <c r="BL538" s="45">
        <f t="shared" si="678"/>
        <v>1</v>
      </c>
      <c r="BM538">
        <f>INDEX(Sheet1!B:B,MATCH('testing dec_feb without vag emp'!A538,Sheet1!A:A,0))</f>
        <v>21305932</v>
      </c>
      <c r="BN538" t="str">
        <f>INDEX('lf csv'!D:D,MATCH('testing dec_feb without vag emp'!BM538,'lf csv'!A:A,0))</f>
        <v>JDHCG04BCN</v>
      </c>
      <c r="BO538">
        <f>INDEX(grade_constraints!H:H,MATCH('testing dec_feb without vag emp'!BN538,grade_constraints!B:B,0))</f>
        <v>0</v>
      </c>
      <c r="BP538">
        <f t="shared" si="693"/>
        <v>0</v>
      </c>
      <c r="BQ538">
        <f t="shared" si="694"/>
        <v>0</v>
      </c>
      <c r="BR538">
        <f t="shared" si="695"/>
        <v>116.61728020000001</v>
      </c>
      <c r="BS538">
        <f t="shared" si="679"/>
        <v>32.417280200000008</v>
      </c>
      <c r="BT538">
        <f t="shared" si="680"/>
        <v>0.38500332779097396</v>
      </c>
      <c r="BU538">
        <f t="shared" si="681"/>
        <v>1</v>
      </c>
      <c r="BV538">
        <f t="shared" si="682"/>
        <v>1</v>
      </c>
      <c r="BW538">
        <f t="shared" si="696"/>
        <v>1</v>
      </c>
      <c r="BX538">
        <f t="shared" si="697"/>
        <v>0</v>
      </c>
      <c r="BY538">
        <f t="shared" si="698"/>
        <v>0</v>
      </c>
      <c r="BZ538">
        <f t="shared" si="699"/>
        <v>0</v>
      </c>
      <c r="CA538">
        <f t="shared" si="700"/>
        <v>116.61728020000001</v>
      </c>
      <c r="CB538">
        <f t="shared" si="683"/>
        <v>32.417280200000008</v>
      </c>
      <c r="CC538">
        <f t="shared" si="684"/>
        <v>0.38500332779097396</v>
      </c>
      <c r="CD538">
        <f t="shared" si="685"/>
        <v>1</v>
      </c>
      <c r="CE538">
        <f t="shared" si="686"/>
        <v>1</v>
      </c>
    </row>
    <row r="539" spans="1:83">
      <c r="A539">
        <v>21405834</v>
      </c>
      <c r="B539">
        <v>0</v>
      </c>
      <c r="C539" t="s">
        <v>16</v>
      </c>
      <c r="D539" t="s">
        <v>109</v>
      </c>
      <c r="E539">
        <v>5.3999999999999999E-2</v>
      </c>
      <c r="F539">
        <v>1.7999999999999999E-2</v>
      </c>
      <c r="G539">
        <v>12</v>
      </c>
      <c r="H539">
        <f>INDEX('all data'!K:K,MATCH('testing dec_feb without vag emp'!$A539,'all data'!$B:$B,0))</f>
        <v>1562</v>
      </c>
      <c r="I539">
        <f>INDEX('all data'!L:L,MATCH('testing dec_feb without vag emp'!$A539,'all data'!$B:$B,0))</f>
        <v>23.15789473684211</v>
      </c>
      <c r="J539">
        <f>INDEX('all data'!M:M,MATCH('testing dec_feb without vag emp'!$A539,'all data'!$B:$B,0))</f>
        <v>196</v>
      </c>
      <c r="K539">
        <f>INDEX('all data'!N:N,MATCH('testing dec_feb without vag emp'!$A539,'all data'!$B:$B,0))</f>
        <v>97.83</v>
      </c>
      <c r="L539">
        <f>INDEX('all data'!O:O,MATCH('testing dec_feb without vag emp'!$A539,'all data'!$B:$B,0))</f>
        <v>1465</v>
      </c>
      <c r="M539">
        <v>1116</v>
      </c>
      <c r="N539">
        <f>INDEX('lf csv'!BL:BL,MATCH('testing dec_feb without vag emp'!$A539,'lf csv'!$A:$A,0))</f>
        <v>7.0833333333335347</v>
      </c>
      <c r="O539">
        <f t="shared" si="687"/>
        <v>0</v>
      </c>
      <c r="P539">
        <f>INDEX('in out'!X:X,MATCH('testing dec_feb without vag emp'!$A539,'in out'!$B:$B,0))</f>
        <v>1.4E-2</v>
      </c>
      <c r="Q539">
        <f>INDEX('in out'!AF:AF,MATCH('testing dec_feb without vag emp'!$A539,'in out'!$B:$B,0))</f>
        <v>1.4999999999999999E-2</v>
      </c>
      <c r="R539">
        <f t="shared" si="649"/>
        <v>9.9999999999999915E-4</v>
      </c>
      <c r="S539">
        <f t="shared" si="706"/>
        <v>0</v>
      </c>
      <c r="T539">
        <f t="shared" si="650"/>
        <v>0</v>
      </c>
      <c r="U539">
        <f t="shared" si="651"/>
        <v>0</v>
      </c>
      <c r="V539">
        <f t="shared" si="652"/>
        <v>0</v>
      </c>
      <c r="W539">
        <f t="shared" si="653"/>
        <v>0</v>
      </c>
      <c r="X539">
        <f>INDEX('lf csv'!AJ:AJ,MATCH('testing dec_feb without vag emp'!$A539,'lf csv'!$A:$A,0))</f>
        <v>21.2</v>
      </c>
      <c r="Y539">
        <f t="shared" si="654"/>
        <v>0</v>
      </c>
      <c r="Z539">
        <f t="shared" si="688"/>
        <v>0</v>
      </c>
      <c r="AB539">
        <f t="shared" si="701"/>
        <v>91.666666666666643</v>
      </c>
      <c r="AF539" s="8">
        <v>116.2</v>
      </c>
      <c r="AG539">
        <v>140.9602964</v>
      </c>
      <c r="AH539">
        <f t="shared" si="655"/>
        <v>24.760296400000001</v>
      </c>
      <c r="AI539">
        <f t="shared" si="656"/>
        <v>0.21308344578313254</v>
      </c>
      <c r="AJ539">
        <f t="shared" si="657"/>
        <v>1</v>
      </c>
      <c r="AK539">
        <f t="shared" si="658"/>
        <v>1</v>
      </c>
      <c r="AL539">
        <v>147.42138259999999</v>
      </c>
      <c r="AM539">
        <f t="shared" si="659"/>
        <v>31.221382599999984</v>
      </c>
      <c r="AN539">
        <f t="shared" si="660"/>
        <v>0.2686865972461272</v>
      </c>
      <c r="AO539">
        <f t="shared" si="661"/>
        <v>1</v>
      </c>
      <c r="AP539">
        <f t="shared" si="662"/>
        <v>1</v>
      </c>
      <c r="AQ539">
        <v>188.42317624210531</v>
      </c>
      <c r="AR539">
        <f t="shared" si="663"/>
        <v>72.223176242105311</v>
      </c>
      <c r="AS539">
        <f t="shared" si="664"/>
        <v>0.62154196421777375</v>
      </c>
      <c r="AT539">
        <f t="shared" si="665"/>
        <v>0</v>
      </c>
      <c r="AU539">
        <f t="shared" si="666"/>
        <v>0</v>
      </c>
      <c r="AV539">
        <v>188.42317624210531</v>
      </c>
      <c r="AW539">
        <f t="shared" si="667"/>
        <v>72.223176242105311</v>
      </c>
      <c r="AX539">
        <f t="shared" si="668"/>
        <v>0.62154196421777375</v>
      </c>
      <c r="AY539">
        <f t="shared" si="669"/>
        <v>0</v>
      </c>
      <c r="AZ539">
        <f t="shared" si="670"/>
        <v>0</v>
      </c>
      <c r="BA539">
        <f t="shared" si="689"/>
        <v>147.42138259999999</v>
      </c>
      <c r="BB539">
        <f t="shared" si="671"/>
        <v>31.221382599999984</v>
      </c>
      <c r="BC539">
        <f t="shared" si="672"/>
        <v>0.2686865972461272</v>
      </c>
      <c r="BD539">
        <f t="shared" si="673"/>
        <v>1</v>
      </c>
      <c r="BE539">
        <f t="shared" si="674"/>
        <v>1</v>
      </c>
      <c r="BF539">
        <f t="shared" si="690"/>
        <v>0</v>
      </c>
      <c r="BG539">
        <f t="shared" si="691"/>
        <v>0</v>
      </c>
      <c r="BH539" s="43">
        <f t="shared" si="692"/>
        <v>147.42138259999999</v>
      </c>
      <c r="BI539" s="11">
        <f t="shared" si="675"/>
        <v>31.221382599999984</v>
      </c>
      <c r="BJ539" s="11">
        <f t="shared" si="676"/>
        <v>0.2686865972461272</v>
      </c>
      <c r="BK539" s="11">
        <f t="shared" si="677"/>
        <v>1</v>
      </c>
      <c r="BL539" s="45">
        <f t="shared" si="678"/>
        <v>1</v>
      </c>
      <c r="BM539">
        <f>INDEX(Sheet1!B:B,MATCH('testing dec_feb without vag emp'!A539,Sheet1!A:A,0))</f>
        <v>21105755</v>
      </c>
      <c r="BN539" t="str">
        <f>INDEX('lf csv'!D:D,MATCH('testing dec_feb without vag emp'!BM539,'lf csv'!A:A,0))</f>
        <v>JDHCG04BCN</v>
      </c>
      <c r="BO539">
        <f>INDEX(grade_constraints!H:H,MATCH('testing dec_feb without vag emp'!BN539,grade_constraints!B:B,0))</f>
        <v>0</v>
      </c>
      <c r="BP539">
        <f t="shared" si="693"/>
        <v>0</v>
      </c>
      <c r="BQ539">
        <f t="shared" si="694"/>
        <v>0</v>
      </c>
      <c r="BR539">
        <f t="shared" si="695"/>
        <v>147.42138259999999</v>
      </c>
      <c r="BS539">
        <f t="shared" si="679"/>
        <v>31.221382599999984</v>
      </c>
      <c r="BT539">
        <f t="shared" si="680"/>
        <v>0.2686865972461272</v>
      </c>
      <c r="BU539">
        <f t="shared" si="681"/>
        <v>1</v>
      </c>
      <c r="BV539">
        <f t="shared" si="682"/>
        <v>1</v>
      </c>
      <c r="BW539">
        <f t="shared" si="696"/>
        <v>1</v>
      </c>
      <c r="BX539">
        <f t="shared" si="697"/>
        <v>0</v>
      </c>
      <c r="BY539">
        <f t="shared" si="698"/>
        <v>0</v>
      </c>
      <c r="BZ539">
        <f t="shared" si="699"/>
        <v>0</v>
      </c>
      <c r="CA539">
        <f t="shared" si="700"/>
        <v>147.42138259999999</v>
      </c>
      <c r="CB539">
        <f t="shared" si="683"/>
        <v>31.221382599999984</v>
      </c>
      <c r="CC539">
        <f t="shared" si="684"/>
        <v>0.2686865972461272</v>
      </c>
      <c r="CD539">
        <f t="shared" si="685"/>
        <v>1</v>
      </c>
      <c r="CE539">
        <f t="shared" si="686"/>
        <v>1</v>
      </c>
    </row>
    <row r="540" spans="1:83">
      <c r="A540">
        <v>21305934</v>
      </c>
      <c r="B540">
        <v>5</v>
      </c>
      <c r="C540" t="s">
        <v>16</v>
      </c>
      <c r="D540" t="s">
        <v>109</v>
      </c>
      <c r="E540">
        <v>4.8000000000000001E-2</v>
      </c>
      <c r="F540">
        <v>2.1999999999999999E-2</v>
      </c>
      <c r="G540">
        <v>12</v>
      </c>
      <c r="H540">
        <f>INDEX('all data'!K:K,MATCH('testing dec_feb without vag emp'!$A540,'all data'!$B:$B,0))</f>
        <v>1569</v>
      </c>
      <c r="I540">
        <f>INDEX('all data'!L:L,MATCH('testing dec_feb without vag emp'!$A540,'all data'!$B:$B,0))</f>
        <v>23.15789473684211</v>
      </c>
      <c r="J540">
        <f>INDEX('all data'!M:M,MATCH('testing dec_feb without vag emp'!$A540,'all data'!$B:$B,0))</f>
        <v>195</v>
      </c>
      <c r="K540">
        <f>INDEX('all data'!N:N,MATCH('testing dec_feb without vag emp'!$A540,'all data'!$B:$B,0))</f>
        <v>61.33</v>
      </c>
      <c r="L540">
        <f>INDEX('all data'!O:O,MATCH('testing dec_feb without vag emp'!$A540,'all data'!$B:$B,0))</f>
        <v>926</v>
      </c>
      <c r="M540">
        <v>1010</v>
      </c>
      <c r="N540">
        <f>INDEX('lf csv'!BL:BL,MATCH('testing dec_feb without vag emp'!$A540,'lf csv'!$A:$A,0))</f>
        <v>9.6333333333332938</v>
      </c>
      <c r="O540">
        <f t="shared" si="687"/>
        <v>0</v>
      </c>
      <c r="P540">
        <f>INDEX('in out'!X:X,MATCH('testing dec_feb without vag emp'!$A540,'in out'!$B:$B,0))</f>
        <v>8.0000000000000002E-3</v>
      </c>
      <c r="Q540">
        <f>INDEX('in out'!AF:AF,MATCH('testing dec_feb without vag emp'!$A540,'in out'!$B:$B,0))</f>
        <v>8.0000000000000002E-3</v>
      </c>
      <c r="R540">
        <f t="shared" si="649"/>
        <v>0</v>
      </c>
      <c r="S540">
        <f t="shared" si="706"/>
        <v>0</v>
      </c>
      <c r="T540">
        <f t="shared" si="650"/>
        <v>0</v>
      </c>
      <c r="U540">
        <f t="shared" si="651"/>
        <v>0</v>
      </c>
      <c r="V540">
        <f t="shared" si="652"/>
        <v>0</v>
      </c>
      <c r="W540">
        <f t="shared" si="653"/>
        <v>0</v>
      </c>
      <c r="X540">
        <f>INDEX('lf csv'!AJ:AJ,MATCH('testing dec_feb without vag emp'!$A540,'lf csv'!$A:$A,0))</f>
        <v>8.4</v>
      </c>
      <c r="Y540">
        <f t="shared" si="654"/>
        <v>0</v>
      </c>
      <c r="Z540">
        <f t="shared" si="688"/>
        <v>0</v>
      </c>
      <c r="AB540">
        <f t="shared" si="701"/>
        <v>125</v>
      </c>
      <c r="AF540" s="8">
        <v>132</v>
      </c>
      <c r="AG540">
        <v>168.90448801052599</v>
      </c>
      <c r="AH540">
        <f t="shared" si="655"/>
        <v>36.904488010525995</v>
      </c>
      <c r="AI540">
        <f t="shared" si="656"/>
        <v>0.27957945462519695</v>
      </c>
      <c r="AJ540">
        <f t="shared" si="657"/>
        <v>1</v>
      </c>
      <c r="AK540">
        <f t="shared" si="658"/>
        <v>0</v>
      </c>
      <c r="AL540">
        <v>168.90448801052631</v>
      </c>
      <c r="AM540">
        <f t="shared" si="659"/>
        <v>36.904488010526308</v>
      </c>
      <c r="AN540">
        <f t="shared" si="660"/>
        <v>0.27957945462519929</v>
      </c>
      <c r="AO540">
        <f t="shared" si="661"/>
        <v>1</v>
      </c>
      <c r="AP540">
        <f t="shared" si="662"/>
        <v>0</v>
      </c>
      <c r="AQ540">
        <v>180.2899855052631</v>
      </c>
      <c r="AR540">
        <f t="shared" si="663"/>
        <v>48.289985505263104</v>
      </c>
      <c r="AS540">
        <f t="shared" si="664"/>
        <v>0.36583322352472047</v>
      </c>
      <c r="AT540">
        <f t="shared" si="665"/>
        <v>1</v>
      </c>
      <c r="AU540">
        <f t="shared" si="666"/>
        <v>0</v>
      </c>
      <c r="AV540">
        <v>180.2899855052631</v>
      </c>
      <c r="AW540">
        <f t="shared" si="667"/>
        <v>48.289985505263104</v>
      </c>
      <c r="AX540">
        <f t="shared" si="668"/>
        <v>0.36583322352472047</v>
      </c>
      <c r="AY540">
        <f t="shared" si="669"/>
        <v>1</v>
      </c>
      <c r="AZ540">
        <f t="shared" si="670"/>
        <v>0</v>
      </c>
      <c r="BA540">
        <f t="shared" si="689"/>
        <v>168.90448801052631</v>
      </c>
      <c r="BB540">
        <f t="shared" si="671"/>
        <v>36.904488010526308</v>
      </c>
      <c r="BC540">
        <f t="shared" si="672"/>
        <v>0.27957945462519929</v>
      </c>
      <c r="BD540">
        <f t="shared" si="673"/>
        <v>1</v>
      </c>
      <c r="BE540">
        <f t="shared" si="674"/>
        <v>0</v>
      </c>
      <c r="BF540">
        <f t="shared" si="690"/>
        <v>0</v>
      </c>
      <c r="BG540">
        <f t="shared" si="691"/>
        <v>0</v>
      </c>
      <c r="BH540" s="43">
        <f t="shared" si="692"/>
        <v>168.90448801052631</v>
      </c>
      <c r="BI540" s="11">
        <f t="shared" si="675"/>
        <v>36.904488010526308</v>
      </c>
      <c r="BJ540" s="11">
        <f t="shared" si="676"/>
        <v>0.27957945462519929</v>
      </c>
      <c r="BK540" s="11">
        <f t="shared" si="677"/>
        <v>1</v>
      </c>
      <c r="BL540" s="45">
        <f t="shared" si="678"/>
        <v>0</v>
      </c>
      <c r="BM540">
        <f>INDEX(Sheet1!B:B,MATCH('testing dec_feb without vag emp'!A540,Sheet1!A:A,0))</f>
        <v>21405832</v>
      </c>
      <c r="BN540" t="str">
        <f>INDEX('lf csv'!D:D,MATCH('testing dec_feb without vag emp'!BM540,'lf csv'!A:A,0))</f>
        <v>JDHCG04BCN</v>
      </c>
      <c r="BO540">
        <f>INDEX(grade_constraints!H:H,MATCH('testing dec_feb without vag emp'!BN540,grade_constraints!B:B,0))</f>
        <v>0</v>
      </c>
      <c r="BP540">
        <f t="shared" si="693"/>
        <v>0</v>
      </c>
      <c r="BQ540">
        <f t="shared" si="694"/>
        <v>0</v>
      </c>
      <c r="BR540">
        <f t="shared" si="695"/>
        <v>168.90448801052631</v>
      </c>
      <c r="BS540">
        <f t="shared" si="679"/>
        <v>36.904488010526308</v>
      </c>
      <c r="BT540">
        <f t="shared" si="680"/>
        <v>0.27957945462519929</v>
      </c>
      <c r="BU540">
        <f t="shared" si="681"/>
        <v>1</v>
      </c>
      <c r="BV540">
        <f t="shared" si="682"/>
        <v>0</v>
      </c>
      <c r="BW540">
        <f t="shared" si="696"/>
        <v>1</v>
      </c>
      <c r="BX540">
        <f t="shared" si="697"/>
        <v>0</v>
      </c>
      <c r="BY540">
        <f t="shared" si="698"/>
        <v>0</v>
      </c>
      <c r="BZ540">
        <f t="shared" si="699"/>
        <v>0</v>
      </c>
      <c r="CA540">
        <f t="shared" si="700"/>
        <v>168.90448801052631</v>
      </c>
      <c r="CB540">
        <f t="shared" si="683"/>
        <v>36.904488010526308</v>
      </c>
      <c r="CC540">
        <f t="shared" si="684"/>
        <v>0.27957945462519929</v>
      </c>
      <c r="CD540">
        <f t="shared" si="685"/>
        <v>1</v>
      </c>
      <c r="CE540">
        <f t="shared" si="686"/>
        <v>0</v>
      </c>
    </row>
    <row r="541" spans="1:83">
      <c r="A541">
        <v>21105757</v>
      </c>
      <c r="B541">
        <v>0</v>
      </c>
      <c r="C541" t="s">
        <v>16</v>
      </c>
      <c r="D541" t="s">
        <v>109</v>
      </c>
      <c r="E541">
        <v>8.2000000000000003E-2</v>
      </c>
      <c r="F541">
        <v>2.1000000000000001E-2</v>
      </c>
      <c r="G541">
        <v>12</v>
      </c>
      <c r="H541">
        <f>INDEX('all data'!K:K,MATCH('testing dec_feb without vag emp'!$A541,'all data'!$B:$B,0))</f>
        <v>1600</v>
      </c>
      <c r="I541">
        <f>INDEX('all data'!L:L,MATCH('testing dec_feb without vag emp'!$A541,'all data'!$B:$B,0))</f>
        <v>19.684210526315791</v>
      </c>
      <c r="J541">
        <f>INDEX('all data'!M:M,MATCH('testing dec_feb without vag emp'!$A541,'all data'!$B:$B,0))</f>
        <v>194</v>
      </c>
      <c r="K541">
        <f>INDEX('all data'!N:N,MATCH('testing dec_feb without vag emp'!$A541,'all data'!$B:$B,0))</f>
        <v>99.72</v>
      </c>
      <c r="L541">
        <f>INDEX('all data'!O:O,MATCH('testing dec_feb without vag emp'!$A541,'all data'!$B:$B,0))</f>
        <v>1091</v>
      </c>
      <c r="M541">
        <v>904</v>
      </c>
      <c r="N541">
        <f>INDEX('lf csv'!BL:BL,MATCH('testing dec_feb without vag emp'!$A541,'lf csv'!$A:$A,0))</f>
        <v>24.233333333333338</v>
      </c>
      <c r="O541">
        <f t="shared" si="687"/>
        <v>1</v>
      </c>
      <c r="P541">
        <f>INDEX('in out'!X:X,MATCH('testing dec_feb without vag emp'!$A541,'in out'!$B:$B,0))</f>
        <v>1.4E-2</v>
      </c>
      <c r="Q541">
        <f>INDEX('in out'!AF:AF,MATCH('testing dec_feb without vag emp'!$A541,'in out'!$B:$B,0))</f>
        <v>1.4E-2</v>
      </c>
      <c r="R541">
        <f t="shared" si="649"/>
        <v>0</v>
      </c>
      <c r="S541">
        <f t="shared" si="706"/>
        <v>0</v>
      </c>
      <c r="T541">
        <f t="shared" si="650"/>
        <v>0</v>
      </c>
      <c r="U541">
        <f t="shared" si="651"/>
        <v>0</v>
      </c>
      <c r="V541">
        <f t="shared" si="652"/>
        <v>0</v>
      </c>
      <c r="W541">
        <f t="shared" si="653"/>
        <v>0</v>
      </c>
      <c r="X541">
        <f>INDEX('lf csv'!AJ:AJ,MATCH('testing dec_feb without vag emp'!$A541,'lf csv'!$A:$A,0))</f>
        <v>11.7</v>
      </c>
      <c r="Y541">
        <f t="shared" si="654"/>
        <v>0</v>
      </c>
      <c r="Z541">
        <f t="shared" si="688"/>
        <v>0</v>
      </c>
      <c r="AA541">
        <f t="shared" ref="AA541:AA542" si="711">100*(E541-0.05)/0.004/33</f>
        <v>24.242424242424242</v>
      </c>
      <c r="AB541">
        <f t="shared" si="701"/>
        <v>116.66666666666667</v>
      </c>
      <c r="AC541">
        <f t="shared" ref="AC541:AC542" si="712">100*(F541-0.007)/0.004/3-AA541</f>
        <v>92.424242424242436</v>
      </c>
      <c r="AD541">
        <f t="shared" ref="AD541:AD542" si="713">ABS(AF541-AC541)</f>
        <v>23.075757575757564</v>
      </c>
      <c r="AE541">
        <f t="shared" ref="AE541:AE542" si="714">IF(AB541&lt;=50,1,0)</f>
        <v>0</v>
      </c>
      <c r="AF541" s="8">
        <v>115.5</v>
      </c>
      <c r="AG541" t="e">
        <v>#N/A</v>
      </c>
      <c r="AH541" t="str">
        <f t="shared" si="655"/>
        <v>NA</v>
      </c>
      <c r="AI541" t="e">
        <f t="shared" si="656"/>
        <v>#VALUE!</v>
      </c>
      <c r="AJ541">
        <f t="shared" si="657"/>
        <v>0</v>
      </c>
      <c r="AK541">
        <f t="shared" si="658"/>
        <v>0</v>
      </c>
      <c r="AL541">
        <v>104.16276240000001</v>
      </c>
      <c r="AM541">
        <f t="shared" si="659"/>
        <v>11.337237599999995</v>
      </c>
      <c r="AN541">
        <f t="shared" si="660"/>
        <v>9.815790129870125E-2</v>
      </c>
      <c r="AO541">
        <f t="shared" si="661"/>
        <v>1</v>
      </c>
      <c r="AP541">
        <f t="shared" si="662"/>
        <v>1</v>
      </c>
      <c r="AQ541">
        <v>73.083437815789495</v>
      </c>
      <c r="AR541">
        <f t="shared" si="663"/>
        <v>42.416562184210505</v>
      </c>
      <c r="AS541">
        <f t="shared" si="664"/>
        <v>0.3672429626338572</v>
      </c>
      <c r="AT541">
        <f t="shared" si="665"/>
        <v>1</v>
      </c>
      <c r="AU541">
        <f t="shared" si="666"/>
        <v>0</v>
      </c>
      <c r="AV541">
        <v>73.083437815789495</v>
      </c>
      <c r="AW541">
        <f t="shared" si="667"/>
        <v>42.416562184210505</v>
      </c>
      <c r="AX541">
        <f t="shared" si="668"/>
        <v>0.3672429626338572</v>
      </c>
      <c r="AY541">
        <f t="shared" si="669"/>
        <v>1</v>
      </c>
      <c r="AZ541">
        <f t="shared" si="670"/>
        <v>0</v>
      </c>
      <c r="BA541">
        <f t="shared" si="689"/>
        <v>104.16276240000001</v>
      </c>
      <c r="BB541">
        <f t="shared" si="671"/>
        <v>11.337237599999995</v>
      </c>
      <c r="BC541">
        <f t="shared" si="672"/>
        <v>9.815790129870125E-2</v>
      </c>
      <c r="BD541">
        <f t="shared" si="673"/>
        <v>1</v>
      </c>
      <c r="BE541">
        <f t="shared" si="674"/>
        <v>1</v>
      </c>
      <c r="BF541">
        <f t="shared" si="690"/>
        <v>0</v>
      </c>
      <c r="BG541">
        <f t="shared" si="691"/>
        <v>-35</v>
      </c>
      <c r="BH541" s="43">
        <f t="shared" si="692"/>
        <v>69.162762400000005</v>
      </c>
      <c r="BI541" s="11">
        <f t="shared" si="675"/>
        <v>46.337237599999995</v>
      </c>
      <c r="BJ541" s="11">
        <f t="shared" si="676"/>
        <v>0.40118820432900426</v>
      </c>
      <c r="BK541" s="11">
        <f t="shared" si="677"/>
        <v>1</v>
      </c>
      <c r="BL541" s="45">
        <f t="shared" si="678"/>
        <v>0</v>
      </c>
      <c r="BM541">
        <f>INDEX(Sheet1!B:B,MATCH('testing dec_feb without vag emp'!A541,Sheet1!A:A,0))</f>
        <v>21405831</v>
      </c>
      <c r="BN541" t="str">
        <f>INDEX('lf csv'!D:D,MATCH('testing dec_feb without vag emp'!BM541,'lf csv'!A:A,0))</f>
        <v>JDHCG04BCN</v>
      </c>
      <c r="BO541">
        <f>INDEX(grade_constraints!H:H,MATCH('testing dec_feb without vag emp'!BN541,grade_constraints!B:B,0))</f>
        <v>0</v>
      </c>
      <c r="BP541">
        <f t="shared" si="693"/>
        <v>0</v>
      </c>
      <c r="BQ541">
        <f t="shared" si="694"/>
        <v>0</v>
      </c>
      <c r="BR541">
        <f t="shared" si="695"/>
        <v>69.162762400000005</v>
      </c>
      <c r="BS541">
        <f t="shared" si="679"/>
        <v>46.337237599999995</v>
      </c>
      <c r="BT541">
        <f t="shared" si="680"/>
        <v>0.40118820432900426</v>
      </c>
      <c r="BU541">
        <f t="shared" si="681"/>
        <v>1</v>
      </c>
      <c r="BV541">
        <f t="shared" si="682"/>
        <v>0</v>
      </c>
      <c r="BW541">
        <f t="shared" si="696"/>
        <v>0</v>
      </c>
      <c r="BX541">
        <f t="shared" si="697"/>
        <v>0</v>
      </c>
      <c r="BY541">
        <f t="shared" si="698"/>
        <v>0</v>
      </c>
      <c r="BZ541">
        <f t="shared" si="699"/>
        <v>0</v>
      </c>
      <c r="CA541">
        <f t="shared" si="700"/>
        <v>69.162762400000005</v>
      </c>
      <c r="CB541">
        <f t="shared" si="683"/>
        <v>46.337237599999995</v>
      </c>
      <c r="CC541">
        <f t="shared" si="684"/>
        <v>0.40118820432900426</v>
      </c>
      <c r="CD541">
        <f t="shared" si="685"/>
        <v>1</v>
      </c>
      <c r="CE541">
        <f t="shared" si="686"/>
        <v>0</v>
      </c>
    </row>
    <row r="542" spans="1:83">
      <c r="A542">
        <v>21305933</v>
      </c>
      <c r="B542">
        <v>0</v>
      </c>
      <c r="C542" t="s">
        <v>16</v>
      </c>
      <c r="D542" t="s">
        <v>109</v>
      </c>
      <c r="E542">
        <v>6.7000000000000004E-2</v>
      </c>
      <c r="F542">
        <v>2.5000000000000001E-2</v>
      </c>
      <c r="G542">
        <v>12</v>
      </c>
      <c r="H542">
        <f>INDEX('all data'!K:K,MATCH('testing dec_feb without vag emp'!$A542,'all data'!$B:$B,0))</f>
        <v>1559</v>
      </c>
      <c r="I542">
        <f>INDEX('all data'!L:L,MATCH('testing dec_feb without vag emp'!$A542,'all data'!$B:$B,0))</f>
        <v>23.15789473684211</v>
      </c>
      <c r="J542">
        <f>INDEX('all data'!M:M,MATCH('testing dec_feb without vag emp'!$A542,'all data'!$B:$B,0))</f>
        <v>180</v>
      </c>
      <c r="K542">
        <f>INDEX('all data'!N:N,MATCH('testing dec_feb without vag emp'!$A542,'all data'!$B:$B,0))</f>
        <v>223.3</v>
      </c>
      <c r="L542">
        <f>INDEX('all data'!O:O,MATCH('testing dec_feb without vag emp'!$A542,'all data'!$B:$B,0))</f>
        <v>926</v>
      </c>
      <c r="M542">
        <v>1090</v>
      </c>
      <c r="N542">
        <f>INDEX('lf csv'!BL:BL,MATCH('testing dec_feb without vag emp'!$A542,'lf csv'!$A:$A,0))</f>
        <v>4.783333333333335</v>
      </c>
      <c r="O542">
        <f t="shared" si="687"/>
        <v>0</v>
      </c>
      <c r="P542">
        <f>INDEX('in out'!X:X,MATCH('testing dec_feb without vag emp'!$A542,'in out'!$B:$B,0))</f>
        <v>1.0999999999999999E-2</v>
      </c>
      <c r="Q542">
        <f>INDEX('in out'!AF:AF,MATCH('testing dec_feb without vag emp'!$A542,'in out'!$B:$B,0))</f>
        <v>1.0999999999999999E-2</v>
      </c>
      <c r="R542">
        <f t="shared" si="649"/>
        <v>0</v>
      </c>
      <c r="S542">
        <f t="shared" si="706"/>
        <v>0</v>
      </c>
      <c r="T542">
        <f t="shared" si="650"/>
        <v>0</v>
      </c>
      <c r="U542">
        <f t="shared" si="651"/>
        <v>0</v>
      </c>
      <c r="V542">
        <f t="shared" si="652"/>
        <v>0</v>
      </c>
      <c r="W542">
        <f t="shared" si="653"/>
        <v>0</v>
      </c>
      <c r="X542">
        <f>INDEX('lf csv'!AJ:AJ,MATCH('testing dec_feb without vag emp'!$A542,'lf csv'!$A:$A,0))</f>
        <v>25.7</v>
      </c>
      <c r="Y542">
        <f t="shared" si="654"/>
        <v>0</v>
      </c>
      <c r="Z542">
        <f t="shared" si="688"/>
        <v>0</v>
      </c>
      <c r="AA542">
        <f t="shared" si="711"/>
        <v>12.878787878787881</v>
      </c>
      <c r="AB542">
        <f t="shared" si="701"/>
        <v>150.00000000000003</v>
      </c>
      <c r="AC542">
        <f t="shared" si="712"/>
        <v>137.12121212121215</v>
      </c>
      <c r="AD542">
        <f t="shared" si="713"/>
        <v>29.221212121212147</v>
      </c>
      <c r="AE542">
        <f t="shared" si="714"/>
        <v>0</v>
      </c>
      <c r="AF542" s="8">
        <v>107.9</v>
      </c>
      <c r="AG542">
        <v>155.7275482</v>
      </c>
      <c r="AH542">
        <f t="shared" si="655"/>
        <v>47.827548199999995</v>
      </c>
      <c r="AI542">
        <f t="shared" si="656"/>
        <v>0.44325809267840588</v>
      </c>
      <c r="AJ542">
        <f t="shared" si="657"/>
        <v>1</v>
      </c>
      <c r="AK542">
        <f t="shared" si="658"/>
        <v>0</v>
      </c>
      <c r="AL542">
        <v>155.51525820000009</v>
      </c>
      <c r="AM542">
        <f t="shared" si="659"/>
        <v>47.615258200000085</v>
      </c>
      <c r="AN542">
        <f t="shared" si="660"/>
        <v>0.44129062279888864</v>
      </c>
      <c r="AO542">
        <f t="shared" si="661"/>
        <v>1</v>
      </c>
      <c r="AP542">
        <f t="shared" si="662"/>
        <v>0</v>
      </c>
      <c r="AQ542">
        <v>133.51581894210531</v>
      </c>
      <c r="AR542">
        <f t="shared" si="663"/>
        <v>25.615818942105307</v>
      </c>
      <c r="AS542">
        <f t="shared" si="664"/>
        <v>0.23740332661821414</v>
      </c>
      <c r="AT542">
        <f t="shared" si="665"/>
        <v>1</v>
      </c>
      <c r="AU542">
        <f t="shared" si="666"/>
        <v>1</v>
      </c>
      <c r="AV542">
        <v>133.51581894210531</v>
      </c>
      <c r="AW542">
        <f t="shared" si="667"/>
        <v>25.615818942105307</v>
      </c>
      <c r="AX542">
        <f t="shared" si="668"/>
        <v>0.23740332661821414</v>
      </c>
      <c r="AY542">
        <f t="shared" si="669"/>
        <v>1</v>
      </c>
      <c r="AZ542">
        <f t="shared" si="670"/>
        <v>1</v>
      </c>
      <c r="BA542">
        <f t="shared" si="689"/>
        <v>155.51525820000009</v>
      </c>
      <c r="BB542">
        <f t="shared" si="671"/>
        <v>47.615258200000085</v>
      </c>
      <c r="BC542">
        <f t="shared" si="672"/>
        <v>0.44129062279888864</v>
      </c>
      <c r="BD542">
        <f t="shared" si="673"/>
        <v>1</v>
      </c>
      <c r="BE542">
        <f t="shared" si="674"/>
        <v>0</v>
      </c>
      <c r="BF542">
        <f t="shared" si="690"/>
        <v>0</v>
      </c>
      <c r="BG542">
        <f t="shared" si="691"/>
        <v>0</v>
      </c>
      <c r="BH542" s="43">
        <f t="shared" si="692"/>
        <v>155.51525820000009</v>
      </c>
      <c r="BI542" s="11">
        <f t="shared" si="675"/>
        <v>47.615258200000085</v>
      </c>
      <c r="BJ542" s="11">
        <f t="shared" si="676"/>
        <v>0.44129062279888864</v>
      </c>
      <c r="BK542" s="11">
        <f t="shared" si="677"/>
        <v>1</v>
      </c>
      <c r="BL542" s="45">
        <f t="shared" si="678"/>
        <v>0</v>
      </c>
      <c r="BM542">
        <f>INDEX(Sheet1!B:B,MATCH('testing dec_feb without vag emp'!A542,Sheet1!A:A,0))</f>
        <v>21305930</v>
      </c>
      <c r="BN542" t="str">
        <f>INDEX('lf csv'!D:D,MATCH('testing dec_feb without vag emp'!BM542,'lf csv'!A:A,0))</f>
        <v>JDHCG04BCN</v>
      </c>
      <c r="BO542">
        <f>INDEX(grade_constraints!H:H,MATCH('testing dec_feb without vag emp'!BN542,grade_constraints!B:B,0))</f>
        <v>0</v>
      </c>
      <c r="BP542">
        <f t="shared" si="693"/>
        <v>0</v>
      </c>
      <c r="BQ542">
        <f t="shared" si="694"/>
        <v>0</v>
      </c>
      <c r="BR542">
        <f t="shared" si="695"/>
        <v>155.51525820000009</v>
      </c>
      <c r="BS542">
        <f t="shared" si="679"/>
        <v>47.615258200000085</v>
      </c>
      <c r="BT542">
        <f t="shared" si="680"/>
        <v>0.44129062279888864</v>
      </c>
      <c r="BU542">
        <f t="shared" si="681"/>
        <v>1</v>
      </c>
      <c r="BV542">
        <f t="shared" si="682"/>
        <v>0</v>
      </c>
      <c r="BW542">
        <f t="shared" si="696"/>
        <v>1</v>
      </c>
      <c r="BX542">
        <f t="shared" si="697"/>
        <v>0</v>
      </c>
      <c r="BY542">
        <f t="shared" si="698"/>
        <v>0</v>
      </c>
      <c r="BZ542">
        <f t="shared" si="699"/>
        <v>0</v>
      </c>
      <c r="CA542">
        <f t="shared" si="700"/>
        <v>155.51525820000009</v>
      </c>
      <c r="CB542">
        <f t="shared" si="683"/>
        <v>47.615258200000085</v>
      </c>
      <c r="CC542">
        <f t="shared" si="684"/>
        <v>0.44129062279888864</v>
      </c>
      <c r="CD542">
        <f t="shared" si="685"/>
        <v>1</v>
      </c>
      <c r="CE542">
        <f t="shared" si="686"/>
        <v>0</v>
      </c>
    </row>
    <row r="543" spans="1:83">
      <c r="A543">
        <v>21105756</v>
      </c>
      <c r="B543">
        <v>8</v>
      </c>
      <c r="C543" t="s">
        <v>16</v>
      </c>
      <c r="D543" t="s">
        <v>109</v>
      </c>
      <c r="E543">
        <v>3.5999999999999997E-2</v>
      </c>
      <c r="F543">
        <v>1.7999999999999999E-2</v>
      </c>
      <c r="G543">
        <v>12</v>
      </c>
      <c r="H543">
        <f>INDEX('all data'!K:K,MATCH('testing dec_feb without vag emp'!$A543,'all data'!$B:$B,0))</f>
        <v>1566</v>
      </c>
      <c r="I543">
        <f>INDEX('all data'!L:L,MATCH('testing dec_feb without vag emp'!$A543,'all data'!$B:$B,0))</f>
        <v>23.15789473684211</v>
      </c>
      <c r="J543">
        <f>INDEX('all data'!M:M,MATCH('testing dec_feb without vag emp'!$A543,'all data'!$B:$B,0))</f>
        <v>199</v>
      </c>
      <c r="K543">
        <f>INDEX('all data'!N:N,MATCH('testing dec_feb without vag emp'!$A543,'all data'!$B:$B,0))</f>
        <v>215.05</v>
      </c>
      <c r="L543">
        <f>INDEX('all data'!O:O,MATCH('testing dec_feb without vag emp'!$A543,'all data'!$B:$B,0))</f>
        <v>1090</v>
      </c>
      <c r="M543">
        <v>936</v>
      </c>
      <c r="N543">
        <f>INDEX('lf csv'!BL:BL,MATCH('testing dec_feb without vag emp'!$A543,'lf csv'!$A:$A,0))</f>
        <v>33.633333333333368</v>
      </c>
      <c r="O543">
        <f t="shared" si="687"/>
        <v>1</v>
      </c>
      <c r="P543">
        <f>INDEX('in out'!X:X,MATCH('testing dec_feb without vag emp'!$A543,'in out'!$B:$B,0))</f>
        <v>0.01</v>
      </c>
      <c r="Q543">
        <f>INDEX('in out'!AF:AF,MATCH('testing dec_feb without vag emp'!$A543,'in out'!$B:$B,0))</f>
        <v>1.0999999999999999E-2</v>
      </c>
      <c r="R543">
        <f t="shared" si="649"/>
        <v>9.9999999999999915E-4</v>
      </c>
      <c r="S543">
        <f t="shared" si="706"/>
        <v>0</v>
      </c>
      <c r="T543">
        <f t="shared" si="650"/>
        <v>0</v>
      </c>
      <c r="U543">
        <f t="shared" si="651"/>
        <v>0</v>
      </c>
      <c r="V543">
        <f t="shared" si="652"/>
        <v>0</v>
      </c>
      <c r="W543">
        <f t="shared" si="653"/>
        <v>0</v>
      </c>
      <c r="X543">
        <f>INDEX('lf csv'!AJ:AJ,MATCH('testing dec_feb without vag emp'!$A543,'lf csv'!$A:$A,0))</f>
        <v>30.4</v>
      </c>
      <c r="Y543">
        <f t="shared" si="654"/>
        <v>1</v>
      </c>
      <c r="Z543">
        <f t="shared" si="688"/>
        <v>0</v>
      </c>
      <c r="AB543">
        <f t="shared" si="701"/>
        <v>91.666666666666643</v>
      </c>
      <c r="AF543" s="8">
        <v>221.8</v>
      </c>
      <c r="AG543">
        <v>131.28417200000001</v>
      </c>
      <c r="AH543">
        <f t="shared" si="655"/>
        <v>90.515827999999999</v>
      </c>
      <c r="AI543">
        <f t="shared" si="656"/>
        <v>0.40809660955816046</v>
      </c>
      <c r="AJ543">
        <f t="shared" si="657"/>
        <v>0</v>
      </c>
      <c r="AK543">
        <f t="shared" si="658"/>
        <v>0</v>
      </c>
      <c r="AL543">
        <v>170.48783601052639</v>
      </c>
      <c r="AM543">
        <f t="shared" si="659"/>
        <v>51.312163989473618</v>
      </c>
      <c r="AN543">
        <f t="shared" si="660"/>
        <v>0.23134429210763577</v>
      </c>
      <c r="AO543">
        <f t="shared" si="661"/>
        <v>0</v>
      </c>
      <c r="AP543">
        <f t="shared" si="662"/>
        <v>0</v>
      </c>
      <c r="AQ543">
        <v>194.97916530526319</v>
      </c>
      <c r="AR543">
        <f t="shared" si="663"/>
        <v>26.820834694736817</v>
      </c>
      <c r="AS543">
        <f t="shared" si="664"/>
        <v>0.12092351079682964</v>
      </c>
      <c r="AT543">
        <f t="shared" si="665"/>
        <v>1</v>
      </c>
      <c r="AU543">
        <f t="shared" si="666"/>
        <v>1</v>
      </c>
      <c r="AV543">
        <v>194.97916530526319</v>
      </c>
      <c r="AW543">
        <f t="shared" si="667"/>
        <v>26.820834694736817</v>
      </c>
      <c r="AX543">
        <f t="shared" si="668"/>
        <v>0.12092351079682964</v>
      </c>
      <c r="AY543">
        <f t="shared" si="669"/>
        <v>1</v>
      </c>
      <c r="AZ543">
        <f t="shared" si="670"/>
        <v>1</v>
      </c>
      <c r="BA543">
        <f t="shared" si="689"/>
        <v>170.48783601052639</v>
      </c>
      <c r="BB543">
        <f t="shared" si="671"/>
        <v>51.312163989473618</v>
      </c>
      <c r="BC543">
        <f t="shared" si="672"/>
        <v>0.23134429210763577</v>
      </c>
      <c r="BD543">
        <f t="shared" si="673"/>
        <v>0</v>
      </c>
      <c r="BE543">
        <f t="shared" si="674"/>
        <v>0</v>
      </c>
      <c r="BF543">
        <f t="shared" si="690"/>
        <v>0</v>
      </c>
      <c r="BG543">
        <f t="shared" si="691"/>
        <v>0</v>
      </c>
      <c r="BH543" s="43">
        <f t="shared" si="692"/>
        <v>170.48783601052639</v>
      </c>
      <c r="BI543" s="11">
        <f t="shared" si="675"/>
        <v>51.312163989473618</v>
      </c>
      <c r="BJ543" s="11">
        <f t="shared" si="676"/>
        <v>0.23134429210763577</v>
      </c>
      <c r="BK543" s="11">
        <f t="shared" si="677"/>
        <v>0</v>
      </c>
      <c r="BL543" s="45">
        <f t="shared" si="678"/>
        <v>0</v>
      </c>
      <c r="BM543">
        <f>INDEX(Sheet1!B:B,MATCH('testing dec_feb without vag emp'!A543,Sheet1!A:A,0))</f>
        <v>21305929</v>
      </c>
      <c r="BN543" t="str">
        <f>INDEX('lf csv'!D:D,MATCH('testing dec_feb without vag emp'!BM543,'lf csv'!A:A,0))</f>
        <v>JDHCG04BCN</v>
      </c>
      <c r="BO543">
        <f>INDEX(grade_constraints!H:H,MATCH('testing dec_feb without vag emp'!BN543,grade_constraints!B:B,0))</f>
        <v>0</v>
      </c>
      <c r="BP543">
        <f t="shared" si="693"/>
        <v>0</v>
      </c>
      <c r="BQ543">
        <f t="shared" si="694"/>
        <v>0</v>
      </c>
      <c r="BR543">
        <f t="shared" si="695"/>
        <v>170.48783601052639</v>
      </c>
      <c r="BS543">
        <f t="shared" si="679"/>
        <v>51.312163989473618</v>
      </c>
      <c r="BT543">
        <f t="shared" si="680"/>
        <v>0.23134429210763577</v>
      </c>
      <c r="BU543">
        <f t="shared" si="681"/>
        <v>0</v>
      </c>
      <c r="BV543">
        <f t="shared" si="682"/>
        <v>0</v>
      </c>
      <c r="BW543">
        <f t="shared" si="696"/>
        <v>1</v>
      </c>
      <c r="BX543">
        <f t="shared" si="697"/>
        <v>0</v>
      </c>
      <c r="BY543">
        <f t="shared" si="698"/>
        <v>0</v>
      </c>
      <c r="BZ543">
        <f t="shared" si="699"/>
        <v>0</v>
      </c>
      <c r="CA543">
        <f t="shared" si="700"/>
        <v>170.48783601052639</v>
      </c>
      <c r="CB543">
        <f t="shared" si="683"/>
        <v>51.312163989473618</v>
      </c>
      <c r="CC543">
        <f t="shared" si="684"/>
        <v>0.23134429210763577</v>
      </c>
      <c r="CD543">
        <f t="shared" si="685"/>
        <v>0</v>
      </c>
      <c r="CE543">
        <f t="shared" si="686"/>
        <v>0</v>
      </c>
    </row>
    <row r="544" spans="1:83">
      <c r="A544">
        <v>21405833</v>
      </c>
      <c r="B544">
        <v>0</v>
      </c>
      <c r="C544" t="s">
        <v>16</v>
      </c>
      <c r="D544" t="s">
        <v>109</v>
      </c>
      <c r="E544">
        <v>7.8E-2</v>
      </c>
      <c r="F544">
        <v>2.8000000000000001E-2</v>
      </c>
      <c r="G544">
        <v>12</v>
      </c>
      <c r="H544">
        <f>INDEX('all data'!K:K,MATCH('testing dec_feb without vag emp'!$A544,'all data'!$B:$B,0))</f>
        <v>1605</v>
      </c>
      <c r="I544">
        <f>INDEX('all data'!L:L,MATCH('testing dec_feb without vag emp'!$A544,'all data'!$B:$B,0))</f>
        <v>23.15789473684211</v>
      </c>
      <c r="J544">
        <f>INDEX('all data'!M:M,MATCH('testing dec_feb without vag emp'!$A544,'all data'!$B:$B,0))</f>
        <v>184</v>
      </c>
      <c r="K544">
        <f>INDEX('all data'!N:N,MATCH('testing dec_feb without vag emp'!$A544,'all data'!$B:$B,0))</f>
        <v>11322.78</v>
      </c>
      <c r="L544">
        <f>INDEX('all data'!O:O,MATCH('testing dec_feb without vag emp'!$A544,'all data'!$B:$B,0))</f>
        <v>248</v>
      </c>
      <c r="M544">
        <v>901</v>
      </c>
      <c r="N544">
        <f>INDEX('lf csv'!BL:BL,MATCH('testing dec_feb without vag emp'!$A544,'lf csv'!$A:$A,0))</f>
        <v>3.6833333333333229</v>
      </c>
      <c r="O544">
        <f t="shared" si="687"/>
        <v>0</v>
      </c>
      <c r="P544">
        <f>INDEX('in out'!X:X,MATCH('testing dec_feb without vag emp'!$A544,'in out'!$B:$B,0))</f>
        <v>1.2999999999999999E-2</v>
      </c>
      <c r="Q544">
        <f>INDEX('in out'!AF:AF,MATCH('testing dec_feb without vag emp'!$A544,'in out'!$B:$B,0))</f>
        <v>1.4E-2</v>
      </c>
      <c r="R544">
        <f t="shared" si="649"/>
        <v>1.0000000000000009E-3</v>
      </c>
      <c r="S544">
        <f t="shared" si="706"/>
        <v>0</v>
      </c>
      <c r="T544">
        <f t="shared" si="650"/>
        <v>0</v>
      </c>
      <c r="U544">
        <f t="shared" si="651"/>
        <v>0</v>
      </c>
      <c r="V544">
        <f t="shared" si="652"/>
        <v>0</v>
      </c>
      <c r="W544">
        <f t="shared" si="653"/>
        <v>1</v>
      </c>
      <c r="X544">
        <f>INDEX('lf csv'!AJ:AJ,MATCH('testing dec_feb without vag emp'!$A544,'lf csv'!$A:$A,0))</f>
        <v>11.5</v>
      </c>
      <c r="Y544">
        <f t="shared" si="654"/>
        <v>0</v>
      </c>
      <c r="Z544">
        <f t="shared" si="688"/>
        <v>1</v>
      </c>
      <c r="AA544">
        <f t="shared" ref="AA544:AA547" si="715">100*(E544-0.05)/0.004/33</f>
        <v>21.212121212121207</v>
      </c>
      <c r="AB544">
        <f t="shared" si="701"/>
        <v>175</v>
      </c>
      <c r="AC544">
        <f t="shared" ref="AC544:AC547" si="716">100*(F544-0.007)/0.004/3-AA544</f>
        <v>153.78787878787878</v>
      </c>
      <c r="AD544">
        <f t="shared" ref="AD544:AD547" si="717">ABS(AF544-AC544)</f>
        <v>54.787878787878782</v>
      </c>
      <c r="AE544">
        <f t="shared" ref="AE544:AE547" si="718">IF(AB544&lt;=50,1,0)</f>
        <v>0</v>
      </c>
      <c r="AF544" s="8">
        <v>99</v>
      </c>
      <c r="AG544">
        <v>162.8654128</v>
      </c>
      <c r="AH544">
        <f t="shared" si="655"/>
        <v>63.865412800000001</v>
      </c>
      <c r="AI544">
        <f t="shared" si="656"/>
        <v>0.64510517979797977</v>
      </c>
      <c r="AJ544">
        <f t="shared" si="657"/>
        <v>0</v>
      </c>
      <c r="AK544">
        <f t="shared" si="658"/>
        <v>0</v>
      </c>
      <c r="AL544">
        <v>171.9374128</v>
      </c>
      <c r="AM544">
        <f t="shared" si="659"/>
        <v>72.937412800000004</v>
      </c>
      <c r="AN544">
        <f t="shared" si="660"/>
        <v>0.7367415434343435</v>
      </c>
      <c r="AO544">
        <f t="shared" si="661"/>
        <v>0</v>
      </c>
      <c r="AP544">
        <f t="shared" si="662"/>
        <v>0</v>
      </c>
      <c r="AQ544">
        <v>43.402046442105217</v>
      </c>
      <c r="AR544">
        <f t="shared" si="663"/>
        <v>55.597953557894783</v>
      </c>
      <c r="AS544">
        <f t="shared" si="664"/>
        <v>0.56159549048378565</v>
      </c>
      <c r="AT544">
        <f t="shared" si="665"/>
        <v>0</v>
      </c>
      <c r="AU544">
        <f t="shared" si="666"/>
        <v>0</v>
      </c>
      <c r="AV544">
        <v>43.402046442105217</v>
      </c>
      <c r="AW544">
        <f t="shared" si="667"/>
        <v>55.597953557894783</v>
      </c>
      <c r="AX544">
        <f t="shared" si="668"/>
        <v>0.56159549048378565</v>
      </c>
      <c r="AY544">
        <f t="shared" si="669"/>
        <v>0</v>
      </c>
      <c r="AZ544">
        <f t="shared" si="670"/>
        <v>0</v>
      </c>
      <c r="BA544">
        <f t="shared" si="689"/>
        <v>171.9374128</v>
      </c>
      <c r="BB544">
        <f t="shared" si="671"/>
        <v>72.937412800000004</v>
      </c>
      <c r="BC544">
        <f t="shared" si="672"/>
        <v>0.7367415434343435</v>
      </c>
      <c r="BD544">
        <f t="shared" si="673"/>
        <v>0</v>
      </c>
      <c r="BE544">
        <f t="shared" si="674"/>
        <v>0</v>
      </c>
      <c r="BF544">
        <f t="shared" si="690"/>
        <v>0</v>
      </c>
      <c r="BG544">
        <f t="shared" si="691"/>
        <v>-35</v>
      </c>
      <c r="BH544" s="43">
        <f t="shared" si="692"/>
        <v>136.9374128</v>
      </c>
      <c r="BI544" s="11">
        <f t="shared" si="675"/>
        <v>37.937412800000004</v>
      </c>
      <c r="BJ544" s="11">
        <f t="shared" si="676"/>
        <v>0.38320618989898997</v>
      </c>
      <c r="BK544" s="11">
        <f t="shared" si="677"/>
        <v>1</v>
      </c>
      <c r="BL544" s="45">
        <f t="shared" si="678"/>
        <v>0</v>
      </c>
      <c r="BM544">
        <f>INDEX(Sheet1!B:B,MATCH('testing dec_feb without vag emp'!A544,Sheet1!A:A,0))</f>
        <v>21205509</v>
      </c>
      <c r="BN544" t="str">
        <f>INDEX('lf csv'!D:D,MATCH('testing dec_feb without vag emp'!BM544,'lf csv'!A:A,0))</f>
        <v>JDHCG04ACZ</v>
      </c>
      <c r="BO544">
        <f>INDEX(grade_constraints!H:H,MATCH('testing dec_feb without vag emp'!BN544,grade_constraints!B:B,0))</f>
        <v>0</v>
      </c>
      <c r="BP544">
        <f t="shared" si="693"/>
        <v>0</v>
      </c>
      <c r="BQ544">
        <f t="shared" si="694"/>
        <v>0</v>
      </c>
      <c r="BR544">
        <f t="shared" si="695"/>
        <v>136.9374128</v>
      </c>
      <c r="BS544">
        <f t="shared" si="679"/>
        <v>37.937412800000004</v>
      </c>
      <c r="BT544">
        <f t="shared" si="680"/>
        <v>0.38320618989898997</v>
      </c>
      <c r="BU544">
        <f t="shared" si="681"/>
        <v>1</v>
      </c>
      <c r="BV544">
        <f t="shared" si="682"/>
        <v>0</v>
      </c>
      <c r="BW544">
        <f t="shared" si="696"/>
        <v>0</v>
      </c>
      <c r="BX544">
        <f t="shared" si="697"/>
        <v>0</v>
      </c>
      <c r="BY544">
        <f t="shared" si="698"/>
        <v>1</v>
      </c>
      <c r="BZ544">
        <f t="shared" si="699"/>
        <v>-10</v>
      </c>
      <c r="CA544">
        <f t="shared" si="700"/>
        <v>126.9374128</v>
      </c>
      <c r="CB544">
        <f t="shared" si="683"/>
        <v>27.937412800000004</v>
      </c>
      <c r="CC544">
        <f t="shared" si="684"/>
        <v>0.28219608888888892</v>
      </c>
      <c r="CD544">
        <f t="shared" si="685"/>
        <v>1</v>
      </c>
      <c r="CE544">
        <f t="shared" si="686"/>
        <v>1</v>
      </c>
    </row>
    <row r="545" spans="1:83">
      <c r="A545">
        <v>21305932</v>
      </c>
      <c r="B545">
        <v>0</v>
      </c>
      <c r="C545" t="s">
        <v>16</v>
      </c>
      <c r="D545" t="s">
        <v>109</v>
      </c>
      <c r="E545">
        <v>7.9000000000000001E-2</v>
      </c>
      <c r="F545">
        <v>2.5000000000000001E-2</v>
      </c>
      <c r="G545">
        <v>12</v>
      </c>
      <c r="H545">
        <f>INDEX('all data'!K:K,MATCH('testing dec_feb without vag emp'!$A545,'all data'!$B:$B,0))</f>
        <v>1545</v>
      </c>
      <c r="I545">
        <f>INDEX('all data'!L:L,MATCH('testing dec_feb without vag emp'!$A545,'all data'!$B:$B,0))</f>
        <v>26.631578947368421</v>
      </c>
      <c r="J545">
        <f>INDEX('all data'!M:M,MATCH('testing dec_feb without vag emp'!$A545,'all data'!$B:$B,0))</f>
        <v>56</v>
      </c>
      <c r="K545">
        <f>INDEX('all data'!N:N,MATCH('testing dec_feb without vag emp'!$A545,'all data'!$B:$B,0))</f>
        <v>226.1</v>
      </c>
      <c r="L545">
        <f>INDEX('all data'!O:O,MATCH('testing dec_feb without vag emp'!$A545,'all data'!$B:$B,0))</f>
        <v>1125</v>
      </c>
      <c r="M545">
        <v>906</v>
      </c>
      <c r="N545">
        <f>INDEX('lf csv'!BL:BL,MATCH('testing dec_feb without vag emp'!$A545,'lf csv'!$A:$A,0))</f>
        <v>21.616666666666635</v>
      </c>
      <c r="O545">
        <f t="shared" si="687"/>
        <v>1</v>
      </c>
      <c r="P545">
        <f>INDEX('in out'!X:X,MATCH('testing dec_feb without vag emp'!$A545,'in out'!$B:$B,0))</f>
        <v>2.4E-2</v>
      </c>
      <c r="Q545">
        <f>INDEX('in out'!AF:AF,MATCH('testing dec_feb without vag emp'!$A545,'in out'!$B:$B,0))</f>
        <v>2.4E-2</v>
      </c>
      <c r="R545">
        <f t="shared" si="649"/>
        <v>0</v>
      </c>
      <c r="S545">
        <f t="shared" si="706"/>
        <v>0</v>
      </c>
      <c r="T545">
        <f t="shared" si="650"/>
        <v>0</v>
      </c>
      <c r="U545">
        <f t="shared" si="651"/>
        <v>0</v>
      </c>
      <c r="V545">
        <f t="shared" si="652"/>
        <v>0</v>
      </c>
      <c r="W545">
        <f t="shared" si="653"/>
        <v>0</v>
      </c>
      <c r="X545">
        <f>INDEX('lf csv'!AJ:AJ,MATCH('testing dec_feb without vag emp'!$A545,'lf csv'!$A:$A,0))</f>
        <v>24.9</v>
      </c>
      <c r="Y545">
        <f t="shared" si="654"/>
        <v>0</v>
      </c>
      <c r="Z545">
        <f t="shared" si="688"/>
        <v>0</v>
      </c>
      <c r="AA545">
        <f t="shared" si="715"/>
        <v>21.969696969696969</v>
      </c>
      <c r="AB545">
        <f t="shared" si="701"/>
        <v>150.00000000000003</v>
      </c>
      <c r="AC545">
        <f t="shared" si="716"/>
        <v>128.03030303030306</v>
      </c>
      <c r="AD545">
        <f t="shared" si="717"/>
        <v>3.9696969696969404</v>
      </c>
      <c r="AE545">
        <f t="shared" si="718"/>
        <v>0</v>
      </c>
      <c r="AF545" s="8">
        <v>132</v>
      </c>
      <c r="AG545" t="e">
        <v>#N/A</v>
      </c>
      <c r="AH545" t="str">
        <f t="shared" si="655"/>
        <v>NA</v>
      </c>
      <c r="AI545" t="e">
        <f t="shared" si="656"/>
        <v>#VALUE!</v>
      </c>
      <c r="AJ545">
        <f t="shared" si="657"/>
        <v>0</v>
      </c>
      <c r="AK545">
        <f t="shared" si="658"/>
        <v>0</v>
      </c>
      <c r="AL545">
        <v>123.8024558</v>
      </c>
      <c r="AM545">
        <f t="shared" si="659"/>
        <v>8.1975441999999958</v>
      </c>
      <c r="AN545">
        <f t="shared" si="660"/>
        <v>6.2102607575757543E-2</v>
      </c>
      <c r="AO545">
        <f t="shared" si="661"/>
        <v>1</v>
      </c>
      <c r="AP545">
        <f t="shared" si="662"/>
        <v>1</v>
      </c>
      <c r="AQ545">
        <v>79.736607700000064</v>
      </c>
      <c r="AR545">
        <f t="shared" si="663"/>
        <v>52.263392299999936</v>
      </c>
      <c r="AS545">
        <f t="shared" si="664"/>
        <v>0.39593479015151467</v>
      </c>
      <c r="AT545">
        <f t="shared" si="665"/>
        <v>0</v>
      </c>
      <c r="AU545">
        <f t="shared" si="666"/>
        <v>0</v>
      </c>
      <c r="AV545">
        <v>79.736607700000064</v>
      </c>
      <c r="AW545">
        <f t="shared" si="667"/>
        <v>52.263392299999936</v>
      </c>
      <c r="AX545">
        <f t="shared" si="668"/>
        <v>0.39593479015151467</v>
      </c>
      <c r="AY545">
        <f t="shared" si="669"/>
        <v>0</v>
      </c>
      <c r="AZ545">
        <f t="shared" si="670"/>
        <v>0</v>
      </c>
      <c r="BA545">
        <f t="shared" si="689"/>
        <v>123.8024558</v>
      </c>
      <c r="BB545">
        <f t="shared" si="671"/>
        <v>8.1975441999999958</v>
      </c>
      <c r="BC545">
        <f t="shared" si="672"/>
        <v>6.2102607575757543E-2</v>
      </c>
      <c r="BD545">
        <f t="shared" si="673"/>
        <v>1</v>
      </c>
      <c r="BE545">
        <f t="shared" si="674"/>
        <v>1</v>
      </c>
      <c r="BF545">
        <f t="shared" si="690"/>
        <v>0</v>
      </c>
      <c r="BG545">
        <f t="shared" si="691"/>
        <v>-35</v>
      </c>
      <c r="BH545" s="43">
        <f t="shared" si="692"/>
        <v>88.802455800000004</v>
      </c>
      <c r="BI545" s="11">
        <f t="shared" si="675"/>
        <v>43.197544199999996</v>
      </c>
      <c r="BJ545" s="11">
        <f t="shared" si="676"/>
        <v>0.32725412272727272</v>
      </c>
      <c r="BK545" s="11">
        <f t="shared" si="677"/>
        <v>1</v>
      </c>
      <c r="BL545" s="45">
        <f t="shared" si="678"/>
        <v>0</v>
      </c>
      <c r="BM545">
        <f>INDEX(Sheet1!B:B,MATCH('testing dec_feb without vag emp'!A545,Sheet1!A:A,0))</f>
        <v>21105752</v>
      </c>
      <c r="BN545" t="str">
        <f>INDEX('lf csv'!D:D,MATCH('testing dec_feb without vag emp'!BM545,'lf csv'!A:A,0))</f>
        <v>JDHCG04ACN</v>
      </c>
      <c r="BO545">
        <f>INDEX(grade_constraints!H:H,MATCH('testing dec_feb without vag emp'!BN545,grade_constraints!B:B,0))</f>
        <v>0</v>
      </c>
      <c r="BP545">
        <f t="shared" si="693"/>
        <v>0</v>
      </c>
      <c r="BQ545">
        <f t="shared" si="694"/>
        <v>0</v>
      </c>
      <c r="BR545">
        <f t="shared" si="695"/>
        <v>88.802455800000004</v>
      </c>
      <c r="BS545">
        <f t="shared" si="679"/>
        <v>43.197544199999996</v>
      </c>
      <c r="BT545">
        <f t="shared" si="680"/>
        <v>0.32725412272727272</v>
      </c>
      <c r="BU545">
        <f t="shared" si="681"/>
        <v>1</v>
      </c>
      <c r="BV545">
        <f t="shared" si="682"/>
        <v>0</v>
      </c>
      <c r="BW545">
        <f t="shared" si="696"/>
        <v>1</v>
      </c>
      <c r="BX545">
        <f t="shared" si="697"/>
        <v>0</v>
      </c>
      <c r="BY545">
        <f t="shared" si="698"/>
        <v>0</v>
      </c>
      <c r="BZ545">
        <f t="shared" si="699"/>
        <v>0</v>
      </c>
      <c r="CA545">
        <f t="shared" si="700"/>
        <v>88.802455800000004</v>
      </c>
      <c r="CB545">
        <f t="shared" si="683"/>
        <v>43.197544199999996</v>
      </c>
      <c r="CC545">
        <f t="shared" si="684"/>
        <v>0.32725412272727272</v>
      </c>
      <c r="CD545">
        <f t="shared" si="685"/>
        <v>1</v>
      </c>
      <c r="CE545">
        <f t="shared" si="686"/>
        <v>0</v>
      </c>
    </row>
    <row r="546" spans="1:83">
      <c r="A546">
        <v>21405832</v>
      </c>
      <c r="B546">
        <v>3</v>
      </c>
      <c r="C546" t="s">
        <v>16</v>
      </c>
      <c r="D546" t="s">
        <v>109</v>
      </c>
      <c r="E546">
        <v>6.9000000000000006E-2</v>
      </c>
      <c r="F546">
        <v>2.3E-2</v>
      </c>
      <c r="G546">
        <v>12</v>
      </c>
      <c r="H546">
        <f>INDEX('all data'!K:K,MATCH('testing dec_feb without vag emp'!$A546,'all data'!$B:$B,0))</f>
        <v>1558</v>
      </c>
      <c r="I546">
        <f>INDEX('all data'!L:L,MATCH('testing dec_feb without vag emp'!$A546,'all data'!$B:$B,0))</f>
        <v>20.84210526315789</v>
      </c>
      <c r="J546">
        <f>INDEX('all data'!M:M,MATCH('testing dec_feb without vag emp'!$A546,'all data'!$B:$B,0))</f>
        <v>97</v>
      </c>
      <c r="K546">
        <f>INDEX('all data'!N:N,MATCH('testing dec_feb without vag emp'!$A546,'all data'!$B:$B,0))</f>
        <v>102.45</v>
      </c>
      <c r="L546">
        <f>INDEX('all data'!O:O,MATCH('testing dec_feb without vag emp'!$A546,'all data'!$B:$B,0))</f>
        <v>1005</v>
      </c>
      <c r="M546">
        <v>1250</v>
      </c>
      <c r="N546">
        <f>INDEX('lf csv'!BL:BL,MATCH('testing dec_feb without vag emp'!$A546,'lf csv'!$A:$A,0))</f>
        <v>52.849999999999952</v>
      </c>
      <c r="O546">
        <f t="shared" si="687"/>
        <v>1</v>
      </c>
      <c r="P546">
        <f>INDEX('in out'!X:X,MATCH('testing dec_feb without vag emp'!$A546,'in out'!$B:$B,0))</f>
        <v>1.7999999999999999E-2</v>
      </c>
      <c r="Q546">
        <f>INDEX('in out'!AF:AF,MATCH('testing dec_feb without vag emp'!$A546,'in out'!$B:$B,0))</f>
        <v>1.7999999999999999E-2</v>
      </c>
      <c r="R546">
        <f t="shared" si="649"/>
        <v>0</v>
      </c>
      <c r="S546">
        <f t="shared" si="706"/>
        <v>0</v>
      </c>
      <c r="T546">
        <f t="shared" si="650"/>
        <v>1</v>
      </c>
      <c r="U546">
        <f t="shared" si="651"/>
        <v>0</v>
      </c>
      <c r="V546">
        <f t="shared" si="652"/>
        <v>0</v>
      </c>
      <c r="W546">
        <f t="shared" si="653"/>
        <v>0</v>
      </c>
      <c r="X546">
        <f>INDEX('lf csv'!AJ:AJ,MATCH('testing dec_feb without vag emp'!$A546,'lf csv'!$A:$A,0))</f>
        <v>33.1</v>
      </c>
      <c r="Y546">
        <f t="shared" si="654"/>
        <v>1</v>
      </c>
      <c r="Z546">
        <f t="shared" si="688"/>
        <v>0</v>
      </c>
      <c r="AA546">
        <f t="shared" si="715"/>
        <v>14.393939393939396</v>
      </c>
      <c r="AB546">
        <f t="shared" si="701"/>
        <v>133.33333333333334</v>
      </c>
      <c r="AC546">
        <f t="shared" si="716"/>
        <v>118.93939393939395</v>
      </c>
      <c r="AD546">
        <f t="shared" si="717"/>
        <v>12.639393939393955</v>
      </c>
      <c r="AE546">
        <f t="shared" si="718"/>
        <v>0</v>
      </c>
      <c r="AF546" s="8">
        <v>106.3</v>
      </c>
      <c r="AG546">
        <v>134.13773810000001</v>
      </c>
      <c r="AH546">
        <f t="shared" si="655"/>
        <v>27.83773810000001</v>
      </c>
      <c r="AI546">
        <f t="shared" si="656"/>
        <v>0.26187900376293521</v>
      </c>
      <c r="AJ546">
        <f t="shared" si="657"/>
        <v>1</v>
      </c>
      <c r="AK546">
        <f t="shared" si="658"/>
        <v>1</v>
      </c>
      <c r="AL546">
        <v>115.25915388947369</v>
      </c>
      <c r="AM546">
        <f t="shared" si="659"/>
        <v>8.9591538894736971</v>
      </c>
      <c r="AN546">
        <f t="shared" si="660"/>
        <v>8.4281786354409194E-2</v>
      </c>
      <c r="AO546">
        <f t="shared" si="661"/>
        <v>1</v>
      </c>
      <c r="AP546">
        <f t="shared" si="662"/>
        <v>1</v>
      </c>
      <c r="AQ546">
        <v>148.35111996842099</v>
      </c>
      <c r="AR546">
        <f t="shared" si="663"/>
        <v>42.051119968420991</v>
      </c>
      <c r="AS546">
        <f t="shared" si="664"/>
        <v>0.39558908719116642</v>
      </c>
      <c r="AT546">
        <f t="shared" si="665"/>
        <v>1</v>
      </c>
      <c r="AU546">
        <f t="shared" si="666"/>
        <v>0</v>
      </c>
      <c r="AV546">
        <v>148.35111996842099</v>
      </c>
      <c r="AW546">
        <f t="shared" si="667"/>
        <v>42.051119968420991</v>
      </c>
      <c r="AX546">
        <f t="shared" si="668"/>
        <v>0.39558908719116642</v>
      </c>
      <c r="AY546">
        <f t="shared" si="669"/>
        <v>1</v>
      </c>
      <c r="AZ546">
        <f t="shared" si="670"/>
        <v>0</v>
      </c>
      <c r="BA546">
        <f t="shared" si="689"/>
        <v>115.25915388947369</v>
      </c>
      <c r="BB546">
        <f t="shared" si="671"/>
        <v>8.9591538894736971</v>
      </c>
      <c r="BC546">
        <f t="shared" si="672"/>
        <v>8.4281786354409194E-2</v>
      </c>
      <c r="BD546">
        <f t="shared" si="673"/>
        <v>1</v>
      </c>
      <c r="BE546">
        <f t="shared" si="674"/>
        <v>1</v>
      </c>
      <c r="BF546">
        <f t="shared" si="690"/>
        <v>0</v>
      </c>
      <c r="BG546">
        <f t="shared" si="691"/>
        <v>0</v>
      </c>
      <c r="BH546" s="43">
        <f t="shared" si="692"/>
        <v>115.25915388947369</v>
      </c>
      <c r="BI546" s="11">
        <f t="shared" si="675"/>
        <v>8.9591538894736971</v>
      </c>
      <c r="BJ546" s="11">
        <f t="shared" si="676"/>
        <v>8.4281786354409194E-2</v>
      </c>
      <c r="BK546" s="11">
        <f t="shared" si="677"/>
        <v>1</v>
      </c>
      <c r="BL546" s="45">
        <f t="shared" si="678"/>
        <v>1</v>
      </c>
      <c r="BM546">
        <f>INDEX(Sheet1!B:B,MATCH('testing dec_feb without vag emp'!A546,Sheet1!A:A,0))</f>
        <v>21105753</v>
      </c>
      <c r="BN546" t="str">
        <f>INDEX('lf csv'!D:D,MATCH('testing dec_feb without vag emp'!BM546,'lf csv'!A:A,0))</f>
        <v>JDHCG04BCN</v>
      </c>
      <c r="BO546">
        <f>INDEX(grade_constraints!H:H,MATCH('testing dec_feb without vag emp'!BN546,grade_constraints!B:B,0))</f>
        <v>0</v>
      </c>
      <c r="BP546">
        <f t="shared" si="693"/>
        <v>0</v>
      </c>
      <c r="BQ546">
        <f t="shared" si="694"/>
        <v>0</v>
      </c>
      <c r="BR546">
        <f t="shared" si="695"/>
        <v>115.25915388947369</v>
      </c>
      <c r="BS546">
        <f t="shared" si="679"/>
        <v>8.9591538894736971</v>
      </c>
      <c r="BT546">
        <f t="shared" si="680"/>
        <v>8.4281786354409194E-2</v>
      </c>
      <c r="BU546">
        <f t="shared" si="681"/>
        <v>1</v>
      </c>
      <c r="BV546">
        <f t="shared" si="682"/>
        <v>1</v>
      </c>
      <c r="BW546">
        <f t="shared" si="696"/>
        <v>1</v>
      </c>
      <c r="BX546">
        <f t="shared" si="697"/>
        <v>0</v>
      </c>
      <c r="BY546">
        <f t="shared" si="698"/>
        <v>0</v>
      </c>
      <c r="BZ546">
        <f t="shared" si="699"/>
        <v>0</v>
      </c>
      <c r="CA546">
        <f t="shared" si="700"/>
        <v>115.25915388947369</v>
      </c>
      <c r="CB546">
        <f t="shared" si="683"/>
        <v>8.9591538894736971</v>
      </c>
      <c r="CC546">
        <f t="shared" si="684"/>
        <v>8.4281786354409194E-2</v>
      </c>
      <c r="CD546">
        <f t="shared" si="685"/>
        <v>1</v>
      </c>
      <c r="CE546">
        <f t="shared" si="686"/>
        <v>1</v>
      </c>
    </row>
    <row r="547" spans="1:83">
      <c r="A547">
        <v>21305931</v>
      </c>
      <c r="B547">
        <v>0</v>
      </c>
      <c r="C547" t="s">
        <v>16</v>
      </c>
      <c r="D547" t="s">
        <v>109</v>
      </c>
      <c r="E547">
        <v>0.08</v>
      </c>
      <c r="F547">
        <v>1.4999999999999999E-2</v>
      </c>
      <c r="G547">
        <v>12</v>
      </c>
      <c r="H547">
        <f>INDEX('all data'!K:K,MATCH('testing dec_feb without vag emp'!$A547,'all data'!$B:$B,0))</f>
        <v>1569</v>
      </c>
      <c r="I547">
        <f>INDEX('all data'!L:L,MATCH('testing dec_feb without vag emp'!$A547,'all data'!$B:$B,0))</f>
        <v>23.15789473684211</v>
      </c>
      <c r="J547">
        <f>INDEX('all data'!M:M,MATCH('testing dec_feb without vag emp'!$A547,'all data'!$B:$B,0))</f>
        <v>183</v>
      </c>
      <c r="K547">
        <f>INDEX('all data'!N:N,MATCH('testing dec_feb without vag emp'!$A547,'all data'!$B:$B,0))</f>
        <v>198.52</v>
      </c>
      <c r="L547">
        <f>INDEX('all data'!O:O,MATCH('testing dec_feb without vag emp'!$A547,'all data'!$B:$B,0))</f>
        <v>1880</v>
      </c>
      <c r="M547">
        <v>895</v>
      </c>
      <c r="N547">
        <f>INDEX('lf csv'!BL:BL,MATCH('testing dec_feb without vag emp'!$A547,'lf csv'!$A:$A,0))</f>
        <v>24.566666666666617</v>
      </c>
      <c r="O547">
        <f t="shared" si="687"/>
        <v>1</v>
      </c>
      <c r="P547">
        <f>INDEX('in out'!X:X,MATCH('testing dec_feb without vag emp'!$A547,'in out'!$B:$B,0))</f>
        <v>1.2999999999999999E-2</v>
      </c>
      <c r="Q547">
        <f>INDEX('in out'!AF:AF,MATCH('testing dec_feb without vag emp'!$A547,'in out'!$B:$B,0))</f>
        <v>1.2999999999999999E-2</v>
      </c>
      <c r="R547">
        <f t="shared" si="649"/>
        <v>0</v>
      </c>
      <c r="S547">
        <f t="shared" si="706"/>
        <v>0</v>
      </c>
      <c r="T547">
        <f t="shared" si="650"/>
        <v>0</v>
      </c>
      <c r="U547">
        <f t="shared" si="651"/>
        <v>1</v>
      </c>
      <c r="V547">
        <f t="shared" si="652"/>
        <v>0</v>
      </c>
      <c r="W547">
        <f t="shared" si="653"/>
        <v>0</v>
      </c>
      <c r="X547">
        <f>INDEX('lf csv'!AJ:AJ,MATCH('testing dec_feb without vag emp'!$A547,'lf csv'!$A:$A,0))</f>
        <v>22.6</v>
      </c>
      <c r="Y547">
        <f t="shared" si="654"/>
        <v>0</v>
      </c>
      <c r="Z547">
        <f t="shared" si="688"/>
        <v>1</v>
      </c>
      <c r="AA547">
        <f t="shared" si="715"/>
        <v>22.727272727272727</v>
      </c>
      <c r="AB547">
        <f t="shared" si="701"/>
        <v>66.666666666666671</v>
      </c>
      <c r="AC547">
        <f t="shared" si="716"/>
        <v>43.939393939393945</v>
      </c>
      <c r="AD547">
        <f t="shared" si="717"/>
        <v>88.060606060606062</v>
      </c>
      <c r="AE547">
        <f t="shared" si="718"/>
        <v>0</v>
      </c>
      <c r="AF547" s="8">
        <v>132</v>
      </c>
      <c r="AG547">
        <v>159.311348310526</v>
      </c>
      <c r="AH547">
        <f t="shared" si="655"/>
        <v>27.311348310526</v>
      </c>
      <c r="AI547">
        <f t="shared" si="656"/>
        <v>0.2069041538676212</v>
      </c>
      <c r="AJ547">
        <f t="shared" si="657"/>
        <v>1</v>
      </c>
      <c r="AK547">
        <f t="shared" si="658"/>
        <v>1</v>
      </c>
      <c r="AL547">
        <v>33.441672200000028</v>
      </c>
      <c r="AM547">
        <f t="shared" si="659"/>
        <v>98.558327799999972</v>
      </c>
      <c r="AN547">
        <f t="shared" si="660"/>
        <v>0.74665399848484826</v>
      </c>
      <c r="AO547">
        <f t="shared" si="661"/>
        <v>0</v>
      </c>
      <c r="AP547">
        <f t="shared" si="662"/>
        <v>0</v>
      </c>
      <c r="AQ547">
        <v>84.456569342105325</v>
      </c>
      <c r="AR547">
        <f t="shared" si="663"/>
        <v>47.543430657894675</v>
      </c>
      <c r="AS547">
        <f t="shared" si="664"/>
        <v>0.36017750498405054</v>
      </c>
      <c r="AT547">
        <f t="shared" si="665"/>
        <v>1</v>
      </c>
      <c r="AU547">
        <f t="shared" si="666"/>
        <v>0</v>
      </c>
      <c r="AV547">
        <v>84.456569342105325</v>
      </c>
      <c r="AW547">
        <f t="shared" si="667"/>
        <v>47.543430657894675</v>
      </c>
      <c r="AX547">
        <f t="shared" si="668"/>
        <v>0.36017750498405054</v>
      </c>
      <c r="AY547">
        <f t="shared" si="669"/>
        <v>1</v>
      </c>
      <c r="AZ547">
        <f t="shared" si="670"/>
        <v>0</v>
      </c>
      <c r="BA547">
        <f t="shared" si="689"/>
        <v>33.441672200000028</v>
      </c>
      <c r="BB547">
        <f t="shared" si="671"/>
        <v>98.558327799999972</v>
      </c>
      <c r="BC547">
        <f t="shared" si="672"/>
        <v>0.74665399848484826</v>
      </c>
      <c r="BD547">
        <f t="shared" si="673"/>
        <v>0</v>
      </c>
      <c r="BE547">
        <f t="shared" si="674"/>
        <v>0</v>
      </c>
      <c r="BF547">
        <f t="shared" si="690"/>
        <v>0</v>
      </c>
      <c r="BG547">
        <f t="shared" si="691"/>
        <v>-35</v>
      </c>
      <c r="BH547" s="43">
        <f t="shared" si="692"/>
        <v>-1.5583277999999723</v>
      </c>
      <c r="BI547" s="11">
        <f t="shared" si="675"/>
        <v>133.55832779999997</v>
      </c>
      <c r="BJ547" s="11">
        <f t="shared" si="676"/>
        <v>1.0118055136363635</v>
      </c>
      <c r="BK547" s="11">
        <f t="shared" si="677"/>
        <v>0</v>
      </c>
      <c r="BL547" s="45">
        <f t="shared" si="678"/>
        <v>0</v>
      </c>
      <c r="BM547">
        <f>INDEX(Sheet1!B:B,MATCH('testing dec_feb without vag emp'!A547,Sheet1!A:A,0))</f>
        <v>21305928</v>
      </c>
      <c r="BN547" t="str">
        <f>INDEX('lf csv'!D:D,MATCH('testing dec_feb without vag emp'!BM547,'lf csv'!A:A,0))</f>
        <v>JDHCG04BCN</v>
      </c>
      <c r="BO547">
        <f>INDEX(grade_constraints!H:H,MATCH('testing dec_feb without vag emp'!BN547,grade_constraints!B:B,0))</f>
        <v>0</v>
      </c>
      <c r="BP547">
        <f t="shared" si="693"/>
        <v>0</v>
      </c>
      <c r="BQ547">
        <f t="shared" si="694"/>
        <v>0</v>
      </c>
      <c r="BR547">
        <f t="shared" si="695"/>
        <v>-1.5583277999999723</v>
      </c>
      <c r="BS547">
        <f t="shared" si="679"/>
        <v>133.55832779999997</v>
      </c>
      <c r="BT547">
        <f t="shared" si="680"/>
        <v>1.0118055136363635</v>
      </c>
      <c r="BU547">
        <f t="shared" si="681"/>
        <v>0</v>
      </c>
      <c r="BV547">
        <f t="shared" si="682"/>
        <v>0</v>
      </c>
      <c r="BW547">
        <f t="shared" si="696"/>
        <v>1</v>
      </c>
      <c r="BX547">
        <f t="shared" si="697"/>
        <v>0</v>
      </c>
      <c r="BY547">
        <f t="shared" si="698"/>
        <v>0</v>
      </c>
      <c r="BZ547">
        <f t="shared" si="699"/>
        <v>0</v>
      </c>
      <c r="CA547">
        <f t="shared" si="700"/>
        <v>-1.5583277999999723</v>
      </c>
      <c r="CB547">
        <f t="shared" si="683"/>
        <v>133.55832779999997</v>
      </c>
      <c r="CC547">
        <f t="shared" si="684"/>
        <v>1.0118055136363635</v>
      </c>
      <c r="CD547">
        <f t="shared" si="685"/>
        <v>0</v>
      </c>
      <c r="CE547">
        <f t="shared" si="686"/>
        <v>0</v>
      </c>
    </row>
    <row r="548" spans="1:83">
      <c r="A548">
        <v>21105755</v>
      </c>
      <c r="B548">
        <v>8</v>
      </c>
      <c r="C548" t="s">
        <v>16</v>
      </c>
      <c r="D548" t="s">
        <v>109</v>
      </c>
      <c r="E548">
        <v>3.9E-2</v>
      </c>
      <c r="F548">
        <v>0.02</v>
      </c>
      <c r="G548">
        <v>12</v>
      </c>
      <c r="H548">
        <f>INDEX('all data'!K:K,MATCH('testing dec_feb without vag emp'!$A548,'all data'!$B:$B,0))</f>
        <v>1608</v>
      </c>
      <c r="I548">
        <f>INDEX('all data'!L:L,MATCH('testing dec_feb without vag emp'!$A548,'all data'!$B:$B,0))</f>
        <v>22</v>
      </c>
      <c r="J548">
        <f>INDEX('all data'!M:M,MATCH('testing dec_feb without vag emp'!$A548,'all data'!$B:$B,0))</f>
        <v>196</v>
      </c>
      <c r="K548">
        <f>INDEX('all data'!N:N,MATCH('testing dec_feb without vag emp'!$A548,'all data'!$B:$B,0))</f>
        <v>99.77</v>
      </c>
      <c r="L548">
        <f>INDEX('all data'!O:O,MATCH('testing dec_feb without vag emp'!$A548,'all data'!$B:$B,0))</f>
        <v>1090</v>
      </c>
      <c r="M548">
        <v>1241</v>
      </c>
      <c r="N548">
        <f>INDEX('lf csv'!BL:BL,MATCH('testing dec_feb without vag emp'!$A548,'lf csv'!$A:$A,0))</f>
        <v>16.516666666666637</v>
      </c>
      <c r="O548">
        <f t="shared" si="687"/>
        <v>0</v>
      </c>
      <c r="P548">
        <f>INDEX('in out'!X:X,MATCH('testing dec_feb without vag emp'!$A548,'in out'!$B:$B,0))</f>
        <v>1.7999999999999999E-2</v>
      </c>
      <c r="Q548">
        <f>INDEX('in out'!AF:AF,MATCH('testing dec_feb without vag emp'!$A548,'in out'!$B:$B,0))</f>
        <v>1.9E-2</v>
      </c>
      <c r="R548">
        <f t="shared" si="649"/>
        <v>1.0000000000000009E-3</v>
      </c>
      <c r="S548">
        <f t="shared" si="706"/>
        <v>0</v>
      </c>
      <c r="T548">
        <f t="shared" si="650"/>
        <v>1</v>
      </c>
      <c r="U548">
        <f t="shared" si="651"/>
        <v>0</v>
      </c>
      <c r="V548">
        <f t="shared" si="652"/>
        <v>0</v>
      </c>
      <c r="W548">
        <f t="shared" si="653"/>
        <v>0</v>
      </c>
      <c r="X548">
        <f>INDEX('lf csv'!AJ:AJ,MATCH('testing dec_feb without vag emp'!$A548,'lf csv'!$A:$A,0))</f>
        <v>16.2</v>
      </c>
      <c r="Y548">
        <f t="shared" si="654"/>
        <v>0</v>
      </c>
      <c r="Z548">
        <f t="shared" si="688"/>
        <v>0</v>
      </c>
      <c r="AB548">
        <f t="shared" si="701"/>
        <v>108.33333333333333</v>
      </c>
      <c r="AF548" s="8">
        <v>357.1</v>
      </c>
      <c r="AG548" t="e">
        <v>#N/A</v>
      </c>
      <c r="AH548" t="str">
        <f t="shared" si="655"/>
        <v>NA</v>
      </c>
      <c r="AI548" t="e">
        <f t="shared" si="656"/>
        <v>#VALUE!</v>
      </c>
      <c r="AJ548">
        <f t="shared" si="657"/>
        <v>0</v>
      </c>
      <c r="AK548">
        <f t="shared" si="658"/>
        <v>0</v>
      </c>
      <c r="AL548">
        <v>175.87186410000001</v>
      </c>
      <c r="AM548">
        <f t="shared" si="659"/>
        <v>181.22813590000001</v>
      </c>
      <c r="AN548">
        <f t="shared" si="660"/>
        <v>0.50749968048165783</v>
      </c>
      <c r="AO548">
        <f t="shared" si="661"/>
        <v>0</v>
      </c>
      <c r="AP548">
        <f t="shared" si="662"/>
        <v>0</v>
      </c>
      <c r="AQ548">
        <v>197.61384530000001</v>
      </c>
      <c r="AR548">
        <f t="shared" si="663"/>
        <v>159.48615470000001</v>
      </c>
      <c r="AS548">
        <f t="shared" si="664"/>
        <v>0.44661482693923271</v>
      </c>
      <c r="AT548">
        <f t="shared" si="665"/>
        <v>0</v>
      </c>
      <c r="AU548">
        <f t="shared" si="666"/>
        <v>0</v>
      </c>
      <c r="AV548">
        <v>197.61384530000001</v>
      </c>
      <c r="AW548">
        <f t="shared" si="667"/>
        <v>159.48615470000001</v>
      </c>
      <c r="AX548">
        <f t="shared" si="668"/>
        <v>0.44661482693923271</v>
      </c>
      <c r="AY548">
        <f t="shared" si="669"/>
        <v>0</v>
      </c>
      <c r="AZ548">
        <f t="shared" si="670"/>
        <v>0</v>
      </c>
      <c r="BA548">
        <f t="shared" si="689"/>
        <v>175.87186410000001</v>
      </c>
      <c r="BB548">
        <f t="shared" si="671"/>
        <v>181.22813590000001</v>
      </c>
      <c r="BC548">
        <f t="shared" si="672"/>
        <v>0.50749968048165783</v>
      </c>
      <c r="BD548">
        <f t="shared" si="673"/>
        <v>0</v>
      </c>
      <c r="BE548">
        <f t="shared" si="674"/>
        <v>0</v>
      </c>
      <c r="BF548">
        <f t="shared" si="690"/>
        <v>0</v>
      </c>
      <c r="BG548">
        <f t="shared" si="691"/>
        <v>0</v>
      </c>
      <c r="BH548" s="43">
        <f t="shared" si="692"/>
        <v>175.87186410000001</v>
      </c>
      <c r="BI548" s="11">
        <f t="shared" si="675"/>
        <v>181.22813590000001</v>
      </c>
      <c r="BJ548" s="11">
        <f t="shared" si="676"/>
        <v>0.50749968048165783</v>
      </c>
      <c r="BK548" s="11">
        <f t="shared" si="677"/>
        <v>0</v>
      </c>
      <c r="BL548" s="45">
        <f t="shared" si="678"/>
        <v>0</v>
      </c>
      <c r="BM548">
        <f>INDEX(Sheet1!B:B,MATCH('testing dec_feb without vag emp'!A548,Sheet1!A:A,0))</f>
        <v>21205644</v>
      </c>
      <c r="BN548" t="str">
        <f>INDEX('lf csv'!D:D,MATCH('testing dec_feb without vag emp'!BM548,'lf csv'!A:A,0))</f>
        <v>JDHCG04BCN</v>
      </c>
      <c r="BO548">
        <f>INDEX(grade_constraints!H:H,MATCH('testing dec_feb without vag emp'!BN548,grade_constraints!B:B,0))</f>
        <v>0</v>
      </c>
      <c r="BP548">
        <f t="shared" si="693"/>
        <v>0</v>
      </c>
      <c r="BQ548">
        <f t="shared" si="694"/>
        <v>0</v>
      </c>
      <c r="BR548">
        <f t="shared" si="695"/>
        <v>175.87186410000001</v>
      </c>
      <c r="BS548">
        <f t="shared" si="679"/>
        <v>181.22813590000001</v>
      </c>
      <c r="BT548">
        <f t="shared" si="680"/>
        <v>0.50749968048165783</v>
      </c>
      <c r="BU548">
        <f t="shared" si="681"/>
        <v>0</v>
      </c>
      <c r="BV548">
        <f t="shared" si="682"/>
        <v>0</v>
      </c>
      <c r="BW548">
        <f t="shared" si="696"/>
        <v>0</v>
      </c>
      <c r="BX548">
        <f t="shared" si="697"/>
        <v>0</v>
      </c>
      <c r="BY548">
        <f t="shared" si="698"/>
        <v>1</v>
      </c>
      <c r="BZ548">
        <f t="shared" si="699"/>
        <v>-10</v>
      </c>
      <c r="CA548">
        <f t="shared" si="700"/>
        <v>165.87186410000001</v>
      </c>
      <c r="CB548">
        <f t="shared" si="683"/>
        <v>191.22813590000001</v>
      </c>
      <c r="CC548">
        <f t="shared" si="684"/>
        <v>0.53550304088490619</v>
      </c>
      <c r="CD548">
        <f t="shared" si="685"/>
        <v>0</v>
      </c>
      <c r="CE548">
        <f t="shared" si="686"/>
        <v>0</v>
      </c>
    </row>
    <row r="549" spans="1:83">
      <c r="A549">
        <v>21405831</v>
      </c>
      <c r="B549">
        <v>0</v>
      </c>
      <c r="C549" t="s">
        <v>16</v>
      </c>
      <c r="D549" t="s">
        <v>109</v>
      </c>
      <c r="E549">
        <v>5.8000000000000003E-2</v>
      </c>
      <c r="F549">
        <v>2.3E-2</v>
      </c>
      <c r="G549">
        <v>12</v>
      </c>
      <c r="H549">
        <f>INDEX('all data'!K:K,MATCH('testing dec_feb without vag emp'!$A549,'all data'!$B:$B,0))</f>
        <v>1601</v>
      </c>
      <c r="I549">
        <f>INDEX('all data'!L:L,MATCH('testing dec_feb without vag emp'!$A549,'all data'!$B:$B,0))</f>
        <v>20.84210526315789</v>
      </c>
      <c r="J549">
        <f>INDEX('all data'!M:M,MATCH('testing dec_feb without vag emp'!$A549,'all data'!$B:$B,0))</f>
        <v>186</v>
      </c>
      <c r="K549">
        <f>INDEX('all data'!N:N,MATCH('testing dec_feb without vag emp'!$A549,'all data'!$B:$B,0))</f>
        <v>169.07</v>
      </c>
      <c r="L549">
        <f>INDEX('all data'!O:O,MATCH('testing dec_feb without vag emp'!$A549,'all data'!$B:$B,0))</f>
        <v>1010</v>
      </c>
      <c r="M549">
        <v>0</v>
      </c>
      <c r="N549">
        <f>INDEX('lf csv'!BL:BL,MATCH('testing dec_feb without vag emp'!$A549,'lf csv'!$A:$A,0))</f>
        <v>134.06666666666655</v>
      </c>
      <c r="O549">
        <f t="shared" si="687"/>
        <v>1</v>
      </c>
      <c r="P549">
        <f>INDEX('in out'!X:X,MATCH('testing dec_feb without vag emp'!$A549,'in out'!$B:$B,0))</f>
        <v>2.1000000000000001E-2</v>
      </c>
      <c r="Q549">
        <f>INDEX('in out'!AF:AF,MATCH('testing dec_feb without vag emp'!$A549,'in out'!$B:$B,0))</f>
        <v>0.02</v>
      </c>
      <c r="R549">
        <f t="shared" si="649"/>
        <v>-1.0000000000000009E-3</v>
      </c>
      <c r="S549">
        <f t="shared" si="706"/>
        <v>0</v>
      </c>
      <c r="T549">
        <f t="shared" si="650"/>
        <v>1</v>
      </c>
      <c r="U549">
        <f t="shared" si="651"/>
        <v>0</v>
      </c>
      <c r="V549">
        <f t="shared" si="652"/>
        <v>0</v>
      </c>
      <c r="W549">
        <f t="shared" si="653"/>
        <v>0</v>
      </c>
      <c r="X549">
        <f>INDEX('lf csv'!AJ:AJ,MATCH('testing dec_feb without vag emp'!$A549,'lf csv'!$A:$A,0))</f>
        <v>22</v>
      </c>
      <c r="Y549">
        <f t="shared" si="654"/>
        <v>0</v>
      </c>
      <c r="Z549">
        <f t="shared" si="688"/>
        <v>0</v>
      </c>
      <c r="AB549">
        <f t="shared" si="701"/>
        <v>133.33333333333334</v>
      </c>
      <c r="AF549" s="8">
        <v>124.4</v>
      </c>
      <c r="AG549">
        <v>190.10346860000001</v>
      </c>
      <c r="AH549">
        <f t="shared" si="655"/>
        <v>65.703468600000008</v>
      </c>
      <c r="AI549">
        <f t="shared" si="656"/>
        <v>0.52816293086816724</v>
      </c>
      <c r="AJ549">
        <f t="shared" si="657"/>
        <v>0</v>
      </c>
      <c r="AK549">
        <f t="shared" si="658"/>
        <v>0</v>
      </c>
      <c r="AL549">
        <v>182.8468776</v>
      </c>
      <c r="AM549">
        <f t="shared" si="659"/>
        <v>58.446877599999993</v>
      </c>
      <c r="AN549">
        <f t="shared" si="660"/>
        <v>0.46983020578778129</v>
      </c>
      <c r="AO549">
        <f t="shared" si="661"/>
        <v>0</v>
      </c>
      <c r="AP549">
        <f t="shared" si="662"/>
        <v>0</v>
      </c>
      <c r="AQ549">
        <v>163.68538725789469</v>
      </c>
      <c r="AR549">
        <f t="shared" si="663"/>
        <v>39.285387257894683</v>
      </c>
      <c r="AS549">
        <f t="shared" si="664"/>
        <v>0.31579893294127559</v>
      </c>
      <c r="AT549">
        <f t="shared" si="665"/>
        <v>1</v>
      </c>
      <c r="AU549">
        <f t="shared" si="666"/>
        <v>0</v>
      </c>
      <c r="AV549">
        <v>163.68538725789469</v>
      </c>
      <c r="AW549">
        <f t="shared" si="667"/>
        <v>39.285387257894683</v>
      </c>
      <c r="AX549">
        <f t="shared" si="668"/>
        <v>0.31579893294127559</v>
      </c>
      <c r="AY549">
        <f t="shared" si="669"/>
        <v>1</v>
      </c>
      <c r="AZ549">
        <f t="shared" si="670"/>
        <v>0</v>
      </c>
      <c r="BA549">
        <f t="shared" si="689"/>
        <v>182.8468776</v>
      </c>
      <c r="BB549">
        <f t="shared" si="671"/>
        <v>58.446877599999993</v>
      </c>
      <c r="BC549">
        <f t="shared" si="672"/>
        <v>0.46983020578778129</v>
      </c>
      <c r="BD549">
        <f t="shared" si="673"/>
        <v>0</v>
      </c>
      <c r="BE549">
        <f t="shared" si="674"/>
        <v>0</v>
      </c>
      <c r="BF549">
        <f t="shared" si="690"/>
        <v>0</v>
      </c>
      <c r="BG549">
        <f t="shared" si="691"/>
        <v>0</v>
      </c>
      <c r="BH549" s="43">
        <f t="shared" si="692"/>
        <v>182.8468776</v>
      </c>
      <c r="BI549" s="11">
        <f t="shared" si="675"/>
        <v>58.446877599999993</v>
      </c>
      <c r="BJ549" s="11">
        <f t="shared" si="676"/>
        <v>0.46983020578778129</v>
      </c>
      <c r="BK549" s="11">
        <f t="shared" si="677"/>
        <v>0</v>
      </c>
      <c r="BL549" s="45">
        <f t="shared" si="678"/>
        <v>0</v>
      </c>
      <c r="BM549">
        <f>INDEX(Sheet1!B:B,MATCH('testing dec_feb without vag emp'!A549,Sheet1!A:A,0))</f>
        <v>21205643</v>
      </c>
      <c r="BN549" t="str">
        <f>INDEX('lf csv'!D:D,MATCH('testing dec_feb without vag emp'!BM549,'lf csv'!A:A,0))</f>
        <v>JDHCG04ACZ</v>
      </c>
      <c r="BO549">
        <f>INDEX(grade_constraints!H:H,MATCH('testing dec_feb without vag emp'!BN549,grade_constraints!B:B,0))</f>
        <v>0</v>
      </c>
      <c r="BP549">
        <f t="shared" si="693"/>
        <v>0</v>
      </c>
      <c r="BQ549">
        <f t="shared" si="694"/>
        <v>0</v>
      </c>
      <c r="BR549">
        <f t="shared" si="695"/>
        <v>182.8468776</v>
      </c>
      <c r="BS549">
        <f t="shared" si="679"/>
        <v>58.446877599999993</v>
      </c>
      <c r="BT549">
        <f t="shared" si="680"/>
        <v>0.46983020578778129</v>
      </c>
      <c r="BU549">
        <f t="shared" si="681"/>
        <v>0</v>
      </c>
      <c r="BV549">
        <f t="shared" si="682"/>
        <v>0</v>
      </c>
      <c r="BW549">
        <f t="shared" si="696"/>
        <v>0</v>
      </c>
      <c r="BX549">
        <f t="shared" si="697"/>
        <v>0</v>
      </c>
      <c r="BY549">
        <f t="shared" si="698"/>
        <v>1</v>
      </c>
      <c r="BZ549">
        <f t="shared" si="699"/>
        <v>-10</v>
      </c>
      <c r="CA549">
        <f t="shared" si="700"/>
        <v>172.8468776</v>
      </c>
      <c r="CB549">
        <f t="shared" si="683"/>
        <v>48.446877599999993</v>
      </c>
      <c r="CC549">
        <f t="shared" si="684"/>
        <v>0.3894443536977491</v>
      </c>
      <c r="CD549">
        <f t="shared" si="685"/>
        <v>1</v>
      </c>
      <c r="CE549">
        <f t="shared" si="686"/>
        <v>0</v>
      </c>
    </row>
    <row r="550" spans="1:83">
      <c r="A550">
        <v>21105754</v>
      </c>
      <c r="B550">
        <v>3</v>
      </c>
      <c r="C550" t="s">
        <v>16</v>
      </c>
      <c r="D550" t="s">
        <v>109</v>
      </c>
      <c r="E550">
        <v>5.8000000000000003E-2</v>
      </c>
      <c r="F550">
        <v>2.5000000000000001E-2</v>
      </c>
      <c r="G550">
        <v>12</v>
      </c>
      <c r="H550">
        <f>INDEX('all data'!K:K,MATCH('testing dec_feb without vag emp'!$A550,'all data'!$B:$B,0))</f>
        <v>1579</v>
      </c>
      <c r="I550">
        <f>INDEX('all data'!L:L,MATCH('testing dec_feb without vag emp'!$A550,'all data'!$B:$B,0))</f>
        <v>28.94736842105263</v>
      </c>
      <c r="J550">
        <f>INDEX('all data'!M:M,MATCH('testing dec_feb without vag emp'!$A550,'all data'!$B:$B,0))</f>
        <v>191</v>
      </c>
      <c r="K550">
        <f>INDEX('all data'!N:N,MATCH('testing dec_feb without vag emp'!$A550,'all data'!$B:$B,0))</f>
        <v>193.07</v>
      </c>
      <c r="L550">
        <f>INDEX('all data'!O:O,MATCH('testing dec_feb without vag emp'!$A550,'all data'!$B:$B,0))</f>
        <v>1090</v>
      </c>
      <c r="M550">
        <v>1097</v>
      </c>
      <c r="N550">
        <f>INDEX('lf csv'!BL:BL,MATCH('testing dec_feb without vag emp'!$A550,'lf csv'!$A:$A,0))</f>
        <v>16.933333333333476</v>
      </c>
      <c r="O550">
        <f t="shared" si="687"/>
        <v>0</v>
      </c>
      <c r="P550">
        <f>INDEX('in out'!X:X,MATCH('testing dec_feb without vag emp'!$A550,'in out'!$B:$B,0))</f>
        <v>1.0999999999999999E-2</v>
      </c>
      <c r="Q550">
        <f>INDEX('in out'!AF:AF,MATCH('testing dec_feb without vag emp'!$A550,'in out'!$B:$B,0))</f>
        <v>1.0999999999999999E-2</v>
      </c>
      <c r="R550">
        <f t="shared" si="649"/>
        <v>0</v>
      </c>
      <c r="S550">
        <f t="shared" si="706"/>
        <v>0</v>
      </c>
      <c r="T550">
        <f t="shared" si="650"/>
        <v>0</v>
      </c>
      <c r="U550">
        <f t="shared" si="651"/>
        <v>0</v>
      </c>
      <c r="V550">
        <f t="shared" si="652"/>
        <v>0</v>
      </c>
      <c r="W550">
        <f t="shared" si="653"/>
        <v>0</v>
      </c>
      <c r="X550">
        <f>INDEX('lf csv'!AJ:AJ,MATCH('testing dec_feb without vag emp'!$A550,'lf csv'!$A:$A,0))</f>
        <v>15.2</v>
      </c>
      <c r="Y550">
        <f t="shared" si="654"/>
        <v>0</v>
      </c>
      <c r="Z550">
        <f t="shared" si="688"/>
        <v>0</v>
      </c>
      <c r="AB550">
        <f t="shared" si="701"/>
        <v>150.00000000000003</v>
      </c>
      <c r="AF550" s="8">
        <v>182.2</v>
      </c>
      <c r="AG550" t="e">
        <v>#N/A</v>
      </c>
      <c r="AH550" t="str">
        <f t="shared" si="655"/>
        <v>NA</v>
      </c>
      <c r="AI550" t="e">
        <f t="shared" si="656"/>
        <v>#VALUE!</v>
      </c>
      <c r="AJ550">
        <f t="shared" si="657"/>
        <v>0</v>
      </c>
      <c r="AK550">
        <f t="shared" si="658"/>
        <v>0</v>
      </c>
      <c r="AL550">
        <v>152.07634490000001</v>
      </c>
      <c r="AM550">
        <f t="shared" si="659"/>
        <v>30.123655099999979</v>
      </c>
      <c r="AN550">
        <f t="shared" si="660"/>
        <v>0.16533290395170133</v>
      </c>
      <c r="AO550">
        <f t="shared" si="661"/>
        <v>1</v>
      </c>
      <c r="AP550">
        <f t="shared" si="662"/>
        <v>1</v>
      </c>
      <c r="AQ550">
        <v>181.0887007</v>
      </c>
      <c r="AR550">
        <f t="shared" si="663"/>
        <v>1.1112992999999847</v>
      </c>
      <c r="AS550">
        <f t="shared" si="664"/>
        <v>6.0993375411634724E-3</v>
      </c>
      <c r="AT550">
        <f t="shared" si="665"/>
        <v>1</v>
      </c>
      <c r="AU550">
        <f t="shared" si="666"/>
        <v>1</v>
      </c>
      <c r="AV550">
        <v>181.0887007</v>
      </c>
      <c r="AW550">
        <f t="shared" si="667"/>
        <v>1.1112992999999847</v>
      </c>
      <c r="AX550">
        <f t="shared" si="668"/>
        <v>6.0993375411634724E-3</v>
      </c>
      <c r="AY550">
        <f t="shared" si="669"/>
        <v>1</v>
      </c>
      <c r="AZ550">
        <f t="shared" si="670"/>
        <v>1</v>
      </c>
      <c r="BA550">
        <f t="shared" si="689"/>
        <v>152.07634490000001</v>
      </c>
      <c r="BB550">
        <f t="shared" si="671"/>
        <v>30.123655099999979</v>
      </c>
      <c r="BC550">
        <f t="shared" si="672"/>
        <v>0.16533290395170133</v>
      </c>
      <c r="BD550">
        <f t="shared" si="673"/>
        <v>1</v>
      </c>
      <c r="BE550">
        <f t="shared" si="674"/>
        <v>1</v>
      </c>
      <c r="BF550">
        <f t="shared" si="690"/>
        <v>0</v>
      </c>
      <c r="BG550">
        <f t="shared" si="691"/>
        <v>0</v>
      </c>
      <c r="BH550" s="43">
        <f t="shared" si="692"/>
        <v>152.07634490000001</v>
      </c>
      <c r="BI550" s="11">
        <f t="shared" si="675"/>
        <v>30.123655099999979</v>
      </c>
      <c r="BJ550" s="11">
        <f t="shared" si="676"/>
        <v>0.16533290395170133</v>
      </c>
      <c r="BK550" s="11">
        <f t="shared" si="677"/>
        <v>1</v>
      </c>
      <c r="BL550" s="45">
        <f t="shared" si="678"/>
        <v>1</v>
      </c>
      <c r="BM550">
        <f>INDEX(Sheet1!B:B,MATCH('testing dec_feb without vag emp'!A550,Sheet1!A:A,0))</f>
        <v>21205642</v>
      </c>
      <c r="BN550" t="str">
        <f>INDEX('lf csv'!D:D,MATCH('testing dec_feb without vag emp'!BM550,'lf csv'!A:A,0))</f>
        <v>JDHCG04ACZ</v>
      </c>
      <c r="BO550">
        <f>INDEX(grade_constraints!H:H,MATCH('testing dec_feb without vag emp'!BN550,grade_constraints!B:B,0))</f>
        <v>0</v>
      </c>
      <c r="BP550">
        <f t="shared" si="693"/>
        <v>0</v>
      </c>
      <c r="BQ550">
        <f t="shared" si="694"/>
        <v>0</v>
      </c>
      <c r="BR550">
        <f t="shared" si="695"/>
        <v>152.07634490000001</v>
      </c>
      <c r="BS550">
        <f t="shared" si="679"/>
        <v>30.123655099999979</v>
      </c>
      <c r="BT550">
        <f t="shared" si="680"/>
        <v>0.16533290395170133</v>
      </c>
      <c r="BU550">
        <f t="shared" si="681"/>
        <v>1</v>
      </c>
      <c r="BV550">
        <f t="shared" si="682"/>
        <v>1</v>
      </c>
      <c r="BW550">
        <f t="shared" si="696"/>
        <v>0</v>
      </c>
      <c r="BX550">
        <f t="shared" si="697"/>
        <v>0</v>
      </c>
      <c r="BY550">
        <f t="shared" si="698"/>
        <v>0</v>
      </c>
      <c r="BZ550">
        <f t="shared" si="699"/>
        <v>0</v>
      </c>
      <c r="CA550">
        <f t="shared" si="700"/>
        <v>152.07634490000001</v>
      </c>
      <c r="CB550">
        <f t="shared" si="683"/>
        <v>30.123655099999979</v>
      </c>
      <c r="CC550">
        <f t="shared" si="684"/>
        <v>0.16533290395170133</v>
      </c>
      <c r="CD550">
        <f t="shared" si="685"/>
        <v>1</v>
      </c>
      <c r="CE550">
        <f t="shared" si="686"/>
        <v>1</v>
      </c>
    </row>
    <row r="551" spans="1:83">
      <c r="A551">
        <v>21305930</v>
      </c>
      <c r="B551">
        <v>0</v>
      </c>
      <c r="C551" t="s">
        <v>16</v>
      </c>
      <c r="D551" t="s">
        <v>109</v>
      </c>
      <c r="E551">
        <v>0.06</v>
      </c>
      <c r="F551">
        <v>2.5000000000000001E-2</v>
      </c>
      <c r="G551">
        <v>12</v>
      </c>
      <c r="H551">
        <f>INDEX('all data'!K:K,MATCH('testing dec_feb without vag emp'!$A551,'all data'!$B:$B,0))</f>
        <v>1564</v>
      </c>
      <c r="I551">
        <f>INDEX('all data'!L:L,MATCH('testing dec_feb without vag emp'!$A551,'all data'!$B:$B,0))</f>
        <v>20.84210526315789</v>
      </c>
      <c r="J551">
        <f>INDEX('all data'!M:M,MATCH('testing dec_feb without vag emp'!$A551,'all data'!$B:$B,0))</f>
        <v>188</v>
      </c>
      <c r="K551">
        <f>INDEX('all data'!N:N,MATCH('testing dec_feb without vag emp'!$A551,'all data'!$B:$B,0))</f>
        <v>206.62</v>
      </c>
      <c r="L551">
        <f>INDEX('all data'!O:O,MATCH('testing dec_feb without vag emp'!$A551,'all data'!$B:$B,0))</f>
        <v>1122</v>
      </c>
      <c r="M551">
        <v>911</v>
      </c>
      <c r="N551">
        <f>INDEX('lf csv'!BL:BL,MATCH('testing dec_feb without vag emp'!$A551,'lf csv'!$A:$A,0))</f>
        <v>3.8333333333333464</v>
      </c>
      <c r="O551">
        <f t="shared" si="687"/>
        <v>0</v>
      </c>
      <c r="P551">
        <f>INDEX('in out'!X:X,MATCH('testing dec_feb without vag emp'!$A551,'in out'!$B:$B,0))</f>
        <v>0.01</v>
      </c>
      <c r="Q551">
        <f>INDEX('in out'!AF:AF,MATCH('testing dec_feb without vag emp'!$A551,'in out'!$B:$B,0))</f>
        <v>0.01</v>
      </c>
      <c r="R551">
        <f t="shared" si="649"/>
        <v>0</v>
      </c>
      <c r="S551">
        <f t="shared" si="706"/>
        <v>0</v>
      </c>
      <c r="T551">
        <f t="shared" si="650"/>
        <v>0</v>
      </c>
      <c r="U551">
        <f t="shared" si="651"/>
        <v>0</v>
      </c>
      <c r="V551">
        <f t="shared" si="652"/>
        <v>0</v>
      </c>
      <c r="W551">
        <f t="shared" si="653"/>
        <v>0</v>
      </c>
      <c r="X551">
        <f>INDEX('lf csv'!AJ:AJ,MATCH('testing dec_feb without vag emp'!$A551,'lf csv'!$A:$A,0))</f>
        <v>21.9</v>
      </c>
      <c r="Y551">
        <f t="shared" si="654"/>
        <v>0</v>
      </c>
      <c r="Z551">
        <f t="shared" si="688"/>
        <v>0</v>
      </c>
      <c r="AB551">
        <f t="shared" si="701"/>
        <v>150.00000000000003</v>
      </c>
      <c r="AF551" s="8">
        <v>148.5</v>
      </c>
      <c r="AG551">
        <v>183.619967</v>
      </c>
      <c r="AH551">
        <f t="shared" si="655"/>
        <v>35.119967000000003</v>
      </c>
      <c r="AI551">
        <f t="shared" si="656"/>
        <v>0.23649809427609431</v>
      </c>
      <c r="AJ551">
        <f t="shared" si="657"/>
        <v>1</v>
      </c>
      <c r="AK551">
        <f t="shared" si="658"/>
        <v>0</v>
      </c>
      <c r="AL551">
        <v>183.619967</v>
      </c>
      <c r="AM551">
        <f t="shared" si="659"/>
        <v>35.119967000000003</v>
      </c>
      <c r="AN551">
        <f t="shared" si="660"/>
        <v>0.23649809427609431</v>
      </c>
      <c r="AO551">
        <f t="shared" si="661"/>
        <v>1</v>
      </c>
      <c r="AP551">
        <f t="shared" si="662"/>
        <v>0</v>
      </c>
      <c r="AQ551">
        <v>186.63583865789479</v>
      </c>
      <c r="AR551">
        <f t="shared" si="663"/>
        <v>38.135838657894794</v>
      </c>
      <c r="AS551">
        <f t="shared" si="664"/>
        <v>0.25680699432925785</v>
      </c>
      <c r="AT551">
        <f t="shared" si="665"/>
        <v>1</v>
      </c>
      <c r="AU551">
        <f t="shared" si="666"/>
        <v>0</v>
      </c>
      <c r="AV551">
        <v>186.63583865789479</v>
      </c>
      <c r="AW551">
        <f t="shared" si="667"/>
        <v>38.135838657894794</v>
      </c>
      <c r="AX551">
        <f t="shared" si="668"/>
        <v>0.25680699432925785</v>
      </c>
      <c r="AY551">
        <f t="shared" si="669"/>
        <v>1</v>
      </c>
      <c r="AZ551">
        <f t="shared" si="670"/>
        <v>0</v>
      </c>
      <c r="BA551">
        <f t="shared" si="689"/>
        <v>183.619967</v>
      </c>
      <c r="BB551">
        <f t="shared" si="671"/>
        <v>35.119967000000003</v>
      </c>
      <c r="BC551">
        <f t="shared" si="672"/>
        <v>0.23649809427609431</v>
      </c>
      <c r="BD551">
        <f t="shared" si="673"/>
        <v>1</v>
      </c>
      <c r="BE551">
        <f t="shared" si="674"/>
        <v>0</v>
      </c>
      <c r="BF551">
        <f t="shared" si="690"/>
        <v>0</v>
      </c>
      <c r="BG551">
        <f t="shared" si="691"/>
        <v>0</v>
      </c>
      <c r="BH551" s="43">
        <f t="shared" si="692"/>
        <v>183.619967</v>
      </c>
      <c r="BI551" s="11">
        <f t="shared" si="675"/>
        <v>35.119967000000003</v>
      </c>
      <c r="BJ551" s="11">
        <f t="shared" si="676"/>
        <v>0.23649809427609431</v>
      </c>
      <c r="BK551" s="11">
        <f t="shared" si="677"/>
        <v>1</v>
      </c>
      <c r="BL551" s="45">
        <f t="shared" si="678"/>
        <v>0</v>
      </c>
      <c r="BM551">
        <f>INDEX(Sheet1!B:B,MATCH('testing dec_feb without vag emp'!A551,Sheet1!A:A,0))</f>
        <v>21105750</v>
      </c>
      <c r="BN551" t="str">
        <f>INDEX('lf csv'!D:D,MATCH('testing dec_feb without vag emp'!BM551,'lf csv'!A:A,0))</f>
        <v>JDHCG04ACZ</v>
      </c>
      <c r="BO551">
        <f>INDEX(grade_constraints!H:H,MATCH('testing dec_feb without vag emp'!BN551,grade_constraints!B:B,0))</f>
        <v>0</v>
      </c>
      <c r="BP551">
        <f t="shared" si="693"/>
        <v>0</v>
      </c>
      <c r="BQ551">
        <f t="shared" si="694"/>
        <v>0</v>
      </c>
      <c r="BR551">
        <f t="shared" si="695"/>
        <v>183.619967</v>
      </c>
      <c r="BS551">
        <f t="shared" si="679"/>
        <v>35.119967000000003</v>
      </c>
      <c r="BT551">
        <f t="shared" si="680"/>
        <v>0.23649809427609431</v>
      </c>
      <c r="BU551">
        <f t="shared" si="681"/>
        <v>1</v>
      </c>
      <c r="BV551">
        <f t="shared" si="682"/>
        <v>0</v>
      </c>
      <c r="BW551">
        <f t="shared" si="696"/>
        <v>1</v>
      </c>
      <c r="BX551">
        <f t="shared" si="697"/>
        <v>0</v>
      </c>
      <c r="BY551">
        <f t="shared" si="698"/>
        <v>0</v>
      </c>
      <c r="BZ551">
        <f t="shared" si="699"/>
        <v>0</v>
      </c>
      <c r="CA551">
        <f t="shared" si="700"/>
        <v>183.619967</v>
      </c>
      <c r="CB551">
        <f t="shared" si="683"/>
        <v>35.119967000000003</v>
      </c>
      <c r="CC551">
        <f t="shared" si="684"/>
        <v>0.23649809427609431</v>
      </c>
      <c r="CD551">
        <f t="shared" si="685"/>
        <v>1</v>
      </c>
      <c r="CE551">
        <f t="shared" si="686"/>
        <v>0</v>
      </c>
    </row>
    <row r="552" spans="1:83">
      <c r="A552">
        <v>21105753</v>
      </c>
      <c r="B552">
        <v>3</v>
      </c>
      <c r="C552" t="s">
        <v>16</v>
      </c>
      <c r="D552" t="s">
        <v>109</v>
      </c>
      <c r="E552">
        <v>5.8999999999999997E-2</v>
      </c>
      <c r="F552">
        <v>2.5000000000000001E-2</v>
      </c>
      <c r="G552">
        <v>12</v>
      </c>
      <c r="H552">
        <f>INDEX('all data'!K:K,MATCH('testing dec_feb without vag emp'!$A552,'all data'!$B:$B,0))</f>
        <v>1585</v>
      </c>
      <c r="I552">
        <f>INDEX('all data'!L:L,MATCH('testing dec_feb without vag emp'!$A552,'all data'!$B:$B,0))</f>
        <v>45.157894736842103</v>
      </c>
      <c r="J552">
        <f>INDEX('all data'!M:M,MATCH('testing dec_feb without vag emp'!$A552,'all data'!$B:$B,0))</f>
        <v>200</v>
      </c>
      <c r="K552">
        <f>INDEX('all data'!N:N,MATCH('testing dec_feb without vag emp'!$A552,'all data'!$B:$B,0))</f>
        <v>85.22</v>
      </c>
      <c r="L552">
        <f>INDEX('all data'!O:O,MATCH('testing dec_feb without vag emp'!$A552,'all data'!$B:$B,0))</f>
        <v>1090</v>
      </c>
      <c r="M552">
        <v>1197</v>
      </c>
      <c r="N552">
        <f>INDEX('lf csv'!BL:BL,MATCH('testing dec_feb without vag emp'!$A552,'lf csv'!$A:$A,0))</f>
        <v>3.2666666666668043</v>
      </c>
      <c r="O552">
        <f t="shared" si="687"/>
        <v>0</v>
      </c>
      <c r="P552">
        <f>INDEX('in out'!X:X,MATCH('testing dec_feb without vag emp'!$A552,'in out'!$B:$B,0))</f>
        <v>8.0000000000000002E-3</v>
      </c>
      <c r="Q552">
        <f>INDEX('in out'!AF:AF,MATCH('testing dec_feb without vag emp'!$A552,'in out'!$B:$B,0))</f>
        <v>8.0000000000000002E-3</v>
      </c>
      <c r="R552">
        <f t="shared" si="649"/>
        <v>0</v>
      </c>
      <c r="S552">
        <f t="shared" si="706"/>
        <v>0</v>
      </c>
      <c r="T552">
        <f t="shared" si="650"/>
        <v>0</v>
      </c>
      <c r="U552">
        <f t="shared" si="651"/>
        <v>0</v>
      </c>
      <c r="V552">
        <f t="shared" si="652"/>
        <v>0</v>
      </c>
      <c r="W552">
        <f t="shared" si="653"/>
        <v>0</v>
      </c>
      <c r="X552">
        <f>INDEX('lf csv'!AJ:AJ,MATCH('testing dec_feb without vag emp'!$A552,'lf csv'!$A:$A,0))</f>
        <v>14.1</v>
      </c>
      <c r="Y552">
        <f t="shared" si="654"/>
        <v>0</v>
      </c>
      <c r="Z552">
        <f t="shared" si="688"/>
        <v>0</v>
      </c>
      <c r="AB552">
        <f t="shared" si="701"/>
        <v>150.00000000000003</v>
      </c>
      <c r="AF552" s="8">
        <v>215.2</v>
      </c>
      <c r="AG552">
        <v>154.71039680000001</v>
      </c>
      <c r="AH552">
        <f t="shared" si="655"/>
        <v>60.489603199999976</v>
      </c>
      <c r="AI552">
        <f t="shared" si="656"/>
        <v>0.28108551672862442</v>
      </c>
      <c r="AJ552">
        <f t="shared" si="657"/>
        <v>0</v>
      </c>
      <c r="AK552">
        <f t="shared" si="658"/>
        <v>0</v>
      </c>
      <c r="AL552">
        <v>154.73133079999999</v>
      </c>
      <c r="AM552">
        <f t="shared" si="659"/>
        <v>60.468669199999994</v>
      </c>
      <c r="AN552">
        <f t="shared" si="660"/>
        <v>0.28098823977695164</v>
      </c>
      <c r="AO552">
        <f t="shared" si="661"/>
        <v>0</v>
      </c>
      <c r="AP552">
        <f t="shared" si="662"/>
        <v>0</v>
      </c>
      <c r="AQ552">
        <v>180.36921860000001</v>
      </c>
      <c r="AR552">
        <f t="shared" si="663"/>
        <v>34.830781399999978</v>
      </c>
      <c r="AS552">
        <f t="shared" si="664"/>
        <v>0.16185307342007427</v>
      </c>
      <c r="AT552">
        <f t="shared" si="665"/>
        <v>1</v>
      </c>
      <c r="AU552">
        <f t="shared" si="666"/>
        <v>0</v>
      </c>
      <c r="AV552">
        <v>180.36921860000001</v>
      </c>
      <c r="AW552">
        <f t="shared" si="667"/>
        <v>34.830781399999978</v>
      </c>
      <c r="AX552">
        <f t="shared" si="668"/>
        <v>0.16185307342007427</v>
      </c>
      <c r="AY552">
        <f t="shared" si="669"/>
        <v>1</v>
      </c>
      <c r="AZ552">
        <f t="shared" si="670"/>
        <v>0</v>
      </c>
      <c r="BA552">
        <f t="shared" si="689"/>
        <v>154.73133079999999</v>
      </c>
      <c r="BB552">
        <f t="shared" si="671"/>
        <v>60.468669199999994</v>
      </c>
      <c r="BC552">
        <f t="shared" si="672"/>
        <v>0.28098823977695164</v>
      </c>
      <c r="BD552">
        <f t="shared" si="673"/>
        <v>0</v>
      </c>
      <c r="BE552">
        <f t="shared" si="674"/>
        <v>0</v>
      </c>
      <c r="BF552">
        <f t="shared" si="690"/>
        <v>0</v>
      </c>
      <c r="BG552">
        <f t="shared" si="691"/>
        <v>0</v>
      </c>
      <c r="BH552" s="43">
        <f t="shared" si="692"/>
        <v>154.73133079999999</v>
      </c>
      <c r="BI552" s="11">
        <f t="shared" si="675"/>
        <v>60.468669199999994</v>
      </c>
      <c r="BJ552" s="11">
        <f t="shared" si="676"/>
        <v>0.28098823977695164</v>
      </c>
      <c r="BK552" s="11">
        <f t="shared" si="677"/>
        <v>0</v>
      </c>
      <c r="BL552" s="45">
        <f t="shared" si="678"/>
        <v>0</v>
      </c>
      <c r="BM552">
        <f>INDEX(Sheet1!B:B,MATCH('testing dec_feb without vag emp'!A552,Sheet1!A:A,0))</f>
        <v>21105751</v>
      </c>
      <c r="BN552" t="str">
        <f>INDEX('lf csv'!D:D,MATCH('testing dec_feb without vag emp'!BM552,'lf csv'!A:A,0))</f>
        <v>JDHCG04BCN</v>
      </c>
      <c r="BO552">
        <f>INDEX(grade_constraints!H:H,MATCH('testing dec_feb without vag emp'!BN552,grade_constraints!B:B,0))</f>
        <v>0</v>
      </c>
      <c r="BP552">
        <f t="shared" si="693"/>
        <v>0</v>
      </c>
      <c r="BQ552">
        <f t="shared" si="694"/>
        <v>0</v>
      </c>
      <c r="BR552">
        <f t="shared" si="695"/>
        <v>154.73133079999999</v>
      </c>
      <c r="BS552">
        <f t="shared" si="679"/>
        <v>60.468669199999994</v>
      </c>
      <c r="BT552">
        <f t="shared" si="680"/>
        <v>0.28098823977695164</v>
      </c>
      <c r="BU552">
        <f t="shared" si="681"/>
        <v>0</v>
      </c>
      <c r="BV552">
        <f t="shared" si="682"/>
        <v>0</v>
      </c>
      <c r="BW552">
        <f t="shared" si="696"/>
        <v>0</v>
      </c>
      <c r="BX552">
        <f t="shared" si="697"/>
        <v>0</v>
      </c>
      <c r="BY552">
        <f t="shared" si="698"/>
        <v>0</v>
      </c>
      <c r="BZ552">
        <f t="shared" si="699"/>
        <v>0</v>
      </c>
      <c r="CA552">
        <f t="shared" si="700"/>
        <v>154.73133079999999</v>
      </c>
      <c r="CB552">
        <f t="shared" si="683"/>
        <v>60.468669199999994</v>
      </c>
      <c r="CC552">
        <f t="shared" si="684"/>
        <v>0.28098823977695164</v>
      </c>
      <c r="CD552">
        <f t="shared" si="685"/>
        <v>0</v>
      </c>
      <c r="CE552">
        <f t="shared" si="686"/>
        <v>0</v>
      </c>
    </row>
    <row r="553" spans="1:83">
      <c r="A553">
        <v>21205644</v>
      </c>
      <c r="B553">
        <v>8</v>
      </c>
      <c r="C553" t="s">
        <v>16</v>
      </c>
      <c r="D553" t="s">
        <v>109</v>
      </c>
      <c r="E553">
        <v>4.1000000000000002E-2</v>
      </c>
      <c r="F553">
        <v>0.02</v>
      </c>
      <c r="G553">
        <v>12</v>
      </c>
      <c r="H553">
        <f>INDEX('all data'!K:K,MATCH('testing dec_feb without vag emp'!$A553,'all data'!$B:$B,0))</f>
        <v>1601</v>
      </c>
      <c r="I553">
        <f>INDEX('all data'!L:L,MATCH('testing dec_feb without vag emp'!$A553,'all data'!$B:$B,0))</f>
        <v>23.15789473684211</v>
      </c>
      <c r="J553">
        <f>INDEX('all data'!M:M,MATCH('testing dec_feb without vag emp'!$A553,'all data'!$B:$B,0))</f>
        <v>187</v>
      </c>
      <c r="K553">
        <f>INDEX('all data'!N:N,MATCH('testing dec_feb without vag emp'!$A553,'all data'!$B:$B,0))</f>
        <v>118.73</v>
      </c>
      <c r="L553">
        <f>INDEX('all data'!O:O,MATCH('testing dec_feb without vag emp'!$A553,'all data'!$B:$B,0))</f>
        <v>958</v>
      </c>
      <c r="M553">
        <v>1215</v>
      </c>
      <c r="N553">
        <f>INDEX('lf csv'!BL:BL,MATCH('testing dec_feb without vag emp'!$A553,'lf csv'!$A:$A,0))</f>
        <v>3.1999999999999407</v>
      </c>
      <c r="O553">
        <f t="shared" si="687"/>
        <v>0</v>
      </c>
      <c r="P553">
        <f>INDEX('in out'!X:X,MATCH('testing dec_feb without vag emp'!$A553,'in out'!$B:$B,0))</f>
        <v>6.0000000000000001E-3</v>
      </c>
      <c r="Q553">
        <f>INDEX('in out'!AF:AF,MATCH('testing dec_feb without vag emp'!$A553,'in out'!$B:$B,0))</f>
        <v>6.0000000000000001E-3</v>
      </c>
      <c r="R553">
        <f t="shared" si="649"/>
        <v>0</v>
      </c>
      <c r="S553">
        <f t="shared" si="706"/>
        <v>0</v>
      </c>
      <c r="T553">
        <f t="shared" si="650"/>
        <v>1</v>
      </c>
      <c r="U553">
        <f t="shared" si="651"/>
        <v>0</v>
      </c>
      <c r="V553">
        <f t="shared" si="652"/>
        <v>0</v>
      </c>
      <c r="W553">
        <f t="shared" si="653"/>
        <v>0</v>
      </c>
      <c r="X553">
        <f>INDEX('lf csv'!AJ:AJ,MATCH('testing dec_feb without vag emp'!$A553,'lf csv'!$A:$A,0))</f>
        <v>11.8</v>
      </c>
      <c r="Y553">
        <f t="shared" si="654"/>
        <v>0</v>
      </c>
      <c r="Z553">
        <f t="shared" si="688"/>
        <v>0</v>
      </c>
      <c r="AB553">
        <f t="shared" si="701"/>
        <v>108.33333333333333</v>
      </c>
      <c r="AF553" s="8">
        <v>166.6</v>
      </c>
      <c r="AG553">
        <v>166.26222411052601</v>
      </c>
      <c r="AH553">
        <f t="shared" si="655"/>
        <v>0.3377758894739884</v>
      </c>
      <c r="AI553">
        <f t="shared" si="656"/>
        <v>2.0274663233732799E-3</v>
      </c>
      <c r="AJ553">
        <f t="shared" si="657"/>
        <v>1</v>
      </c>
      <c r="AK553">
        <f t="shared" si="658"/>
        <v>1</v>
      </c>
      <c r="AL553">
        <v>166.35372411052629</v>
      </c>
      <c r="AM553">
        <f t="shared" si="659"/>
        <v>0.24627588947370782</v>
      </c>
      <c r="AN553">
        <f t="shared" si="660"/>
        <v>1.4782466354964455E-3</v>
      </c>
      <c r="AO553">
        <f t="shared" si="661"/>
        <v>1</v>
      </c>
      <c r="AP553">
        <f t="shared" si="662"/>
        <v>1</v>
      </c>
      <c r="AQ553">
        <v>190.91174080526309</v>
      </c>
      <c r="AR553">
        <f t="shared" si="663"/>
        <v>24.311740805263099</v>
      </c>
      <c r="AS553">
        <f t="shared" si="664"/>
        <v>0.14592881635812185</v>
      </c>
      <c r="AT553">
        <f t="shared" si="665"/>
        <v>1</v>
      </c>
      <c r="AU553">
        <f t="shared" si="666"/>
        <v>1</v>
      </c>
      <c r="AV553">
        <v>190.91174080526309</v>
      </c>
      <c r="AW553">
        <f t="shared" si="667"/>
        <v>24.311740805263099</v>
      </c>
      <c r="AX553">
        <f t="shared" si="668"/>
        <v>0.14592881635812185</v>
      </c>
      <c r="AY553">
        <f t="shared" si="669"/>
        <v>1</v>
      </c>
      <c r="AZ553">
        <f t="shared" si="670"/>
        <v>1</v>
      </c>
      <c r="BA553">
        <f t="shared" si="689"/>
        <v>166.35372411052629</v>
      </c>
      <c r="BB553">
        <f t="shared" si="671"/>
        <v>0.24627588947370782</v>
      </c>
      <c r="BC553">
        <f t="shared" si="672"/>
        <v>1.4782466354964455E-3</v>
      </c>
      <c r="BD553">
        <f t="shared" si="673"/>
        <v>1</v>
      </c>
      <c r="BE553">
        <f t="shared" si="674"/>
        <v>1</v>
      </c>
      <c r="BF553">
        <f t="shared" si="690"/>
        <v>0</v>
      </c>
      <c r="BG553">
        <f t="shared" si="691"/>
        <v>0</v>
      </c>
      <c r="BH553" s="43">
        <f t="shared" si="692"/>
        <v>166.35372411052629</v>
      </c>
      <c r="BI553" s="11">
        <f t="shared" si="675"/>
        <v>0.24627588947370782</v>
      </c>
      <c r="BJ553" s="11">
        <f t="shared" si="676"/>
        <v>1.4782466354964455E-3</v>
      </c>
      <c r="BK553" s="11">
        <f t="shared" si="677"/>
        <v>1</v>
      </c>
      <c r="BL553" s="45">
        <f t="shared" si="678"/>
        <v>1</v>
      </c>
      <c r="BM553">
        <f>INDEX(Sheet1!B:B,MATCH('testing dec_feb without vag emp'!A553,Sheet1!A:A,0))</f>
        <v>21305927</v>
      </c>
      <c r="BN553" t="str">
        <f>INDEX('lf csv'!D:D,MATCH('testing dec_feb without vag emp'!BM553,'lf csv'!A:A,0))</f>
        <v>JDHCG04ACZ</v>
      </c>
      <c r="BO553">
        <f>INDEX(grade_constraints!H:H,MATCH('testing dec_feb without vag emp'!BN553,grade_constraints!B:B,0))</f>
        <v>0</v>
      </c>
      <c r="BP553">
        <f t="shared" si="693"/>
        <v>0</v>
      </c>
      <c r="BQ553">
        <f t="shared" si="694"/>
        <v>0</v>
      </c>
      <c r="BR553">
        <f t="shared" si="695"/>
        <v>166.35372411052629</v>
      </c>
      <c r="BS553">
        <f t="shared" si="679"/>
        <v>0.24627588947370782</v>
      </c>
      <c r="BT553">
        <f t="shared" si="680"/>
        <v>1.4782466354964455E-3</v>
      </c>
      <c r="BU553">
        <f t="shared" si="681"/>
        <v>1</v>
      </c>
      <c r="BV553">
        <f t="shared" si="682"/>
        <v>1</v>
      </c>
      <c r="BW553">
        <f t="shared" si="696"/>
        <v>0</v>
      </c>
      <c r="BX553">
        <f t="shared" si="697"/>
        <v>0</v>
      </c>
      <c r="BY553">
        <f t="shared" si="698"/>
        <v>1</v>
      </c>
      <c r="BZ553">
        <f t="shared" si="699"/>
        <v>-10</v>
      </c>
      <c r="CA553">
        <f t="shared" si="700"/>
        <v>156.35372411052629</v>
      </c>
      <c r="CB553">
        <f t="shared" si="683"/>
        <v>10.246275889473708</v>
      </c>
      <c r="CC553">
        <f t="shared" si="684"/>
        <v>6.1502256239337985E-2</v>
      </c>
      <c r="CD553">
        <f t="shared" si="685"/>
        <v>1</v>
      </c>
      <c r="CE553">
        <f t="shared" si="686"/>
        <v>1</v>
      </c>
    </row>
    <row r="554" spans="1:83">
      <c r="A554">
        <v>21305929</v>
      </c>
      <c r="B554">
        <v>0</v>
      </c>
      <c r="C554" t="s">
        <v>16</v>
      </c>
      <c r="D554" t="s">
        <v>109</v>
      </c>
      <c r="E554">
        <v>0.08</v>
      </c>
      <c r="F554">
        <v>0.03</v>
      </c>
      <c r="G554">
        <v>12</v>
      </c>
      <c r="H554">
        <f>INDEX('all data'!K:K,MATCH('testing dec_feb without vag emp'!$A554,'all data'!$B:$B,0))</f>
        <v>1575</v>
      </c>
      <c r="I554">
        <f>INDEX('all data'!L:L,MATCH('testing dec_feb without vag emp'!$A554,'all data'!$B:$B,0))</f>
        <v>27.789473684210531</v>
      </c>
      <c r="J554">
        <f>INDEX('all data'!M:M,MATCH('testing dec_feb without vag emp'!$A554,'all data'!$B:$B,0))</f>
        <v>189</v>
      </c>
      <c r="K554">
        <f>INDEX('all data'!N:N,MATCH('testing dec_feb without vag emp'!$A554,'all data'!$B:$B,0))</f>
        <v>0</v>
      </c>
      <c r="L554">
        <f>INDEX('all data'!O:O,MATCH('testing dec_feb without vag emp'!$A554,'all data'!$B:$B,0))</f>
        <v>1118</v>
      </c>
      <c r="M554">
        <v>1067</v>
      </c>
      <c r="N554">
        <f>INDEX('lf csv'!BL:BL,MATCH('testing dec_feb without vag emp'!$A554,'lf csv'!$A:$A,0))</f>
        <v>4.216666666666633</v>
      </c>
      <c r="O554">
        <f t="shared" si="687"/>
        <v>0</v>
      </c>
      <c r="P554">
        <f>INDEX('in out'!X:X,MATCH('testing dec_feb without vag emp'!$A554,'in out'!$B:$B,0))</f>
        <v>0.01</v>
      </c>
      <c r="Q554">
        <f>INDEX('in out'!AF:AF,MATCH('testing dec_feb without vag emp'!$A554,'in out'!$B:$B,0))</f>
        <v>0.01</v>
      </c>
      <c r="R554">
        <f t="shared" si="649"/>
        <v>0</v>
      </c>
      <c r="S554">
        <f t="shared" si="706"/>
        <v>0</v>
      </c>
      <c r="T554">
        <f t="shared" si="650"/>
        <v>0</v>
      </c>
      <c r="U554">
        <f t="shared" si="651"/>
        <v>0</v>
      </c>
      <c r="V554">
        <f t="shared" si="652"/>
        <v>0</v>
      </c>
      <c r="W554">
        <f t="shared" si="653"/>
        <v>0</v>
      </c>
      <c r="X554">
        <f>INDEX('lf csv'!AJ:AJ,MATCH('testing dec_feb without vag emp'!$A554,'lf csv'!$A:$A,0))</f>
        <v>11.8</v>
      </c>
      <c r="Y554">
        <f t="shared" si="654"/>
        <v>0</v>
      </c>
      <c r="Z554">
        <f t="shared" si="688"/>
        <v>0</v>
      </c>
      <c r="AA554">
        <f>100*(E554-0.05)/0.004/33</f>
        <v>22.727272727272727</v>
      </c>
      <c r="AB554">
        <f>100*(F554-0.007)/0.004/3</f>
        <v>191.66666666666666</v>
      </c>
      <c r="AC554">
        <f>100*(F554-0.007)/0.004/3-AA554</f>
        <v>168.93939393939394</v>
      </c>
      <c r="AD554">
        <f>ABS(AF554-AC554)</f>
        <v>47.139393939393941</v>
      </c>
      <c r="AE554">
        <f>IF(AB554&lt;=50,1,0)</f>
        <v>0</v>
      </c>
      <c r="AF554" s="8">
        <v>121.8</v>
      </c>
      <c r="AG554">
        <v>149.1030834</v>
      </c>
      <c r="AH554">
        <f t="shared" si="655"/>
        <v>27.303083400000006</v>
      </c>
      <c r="AI554">
        <f t="shared" si="656"/>
        <v>0.22416324630541876</v>
      </c>
      <c r="AJ554">
        <f t="shared" si="657"/>
        <v>1</v>
      </c>
      <c r="AK554">
        <f t="shared" si="658"/>
        <v>1</v>
      </c>
      <c r="AL554">
        <v>149.1030834</v>
      </c>
      <c r="AM554">
        <f t="shared" si="659"/>
        <v>27.303083400000006</v>
      </c>
      <c r="AN554">
        <f t="shared" si="660"/>
        <v>0.22416324630541876</v>
      </c>
      <c r="AO554">
        <f t="shared" si="661"/>
        <v>1</v>
      </c>
      <c r="AP554">
        <f t="shared" si="662"/>
        <v>1</v>
      </c>
      <c r="AQ554">
        <v>125.00496099999999</v>
      </c>
      <c r="AR554">
        <f t="shared" si="663"/>
        <v>3.2049609999999973</v>
      </c>
      <c r="AS554">
        <f t="shared" si="664"/>
        <v>2.631330870279144E-2</v>
      </c>
      <c r="AT554">
        <f t="shared" si="665"/>
        <v>1</v>
      </c>
      <c r="AU554">
        <f t="shared" si="666"/>
        <v>1</v>
      </c>
      <c r="AV554">
        <v>125.00496099999999</v>
      </c>
      <c r="AW554">
        <f t="shared" si="667"/>
        <v>3.2049609999999973</v>
      </c>
      <c r="AX554">
        <f t="shared" si="668"/>
        <v>2.631330870279144E-2</v>
      </c>
      <c r="AY554">
        <f t="shared" si="669"/>
        <v>1</v>
      </c>
      <c r="AZ554">
        <f t="shared" si="670"/>
        <v>1</v>
      </c>
      <c r="BA554">
        <f t="shared" si="689"/>
        <v>149.1030834</v>
      </c>
      <c r="BB554">
        <f t="shared" si="671"/>
        <v>27.303083400000006</v>
      </c>
      <c r="BC554">
        <f t="shared" si="672"/>
        <v>0.22416324630541876</v>
      </c>
      <c r="BD554">
        <f t="shared" si="673"/>
        <v>1</v>
      </c>
      <c r="BE554">
        <f t="shared" si="674"/>
        <v>1</v>
      </c>
      <c r="BF554">
        <f t="shared" si="690"/>
        <v>0</v>
      </c>
      <c r="BG554">
        <f t="shared" si="691"/>
        <v>-35</v>
      </c>
      <c r="BH554" s="43">
        <f t="shared" si="692"/>
        <v>114.1030834</v>
      </c>
      <c r="BI554" s="11">
        <f t="shared" si="675"/>
        <v>7.6969165999999944</v>
      </c>
      <c r="BJ554" s="11">
        <f t="shared" si="676"/>
        <v>6.3193075533661699E-2</v>
      </c>
      <c r="BK554" s="11">
        <f t="shared" si="677"/>
        <v>1</v>
      </c>
      <c r="BL554" s="45">
        <f t="shared" si="678"/>
        <v>1</v>
      </c>
      <c r="BM554">
        <f>INDEX(Sheet1!B:B,MATCH('testing dec_feb without vag emp'!A554,Sheet1!A:A,0))</f>
        <v>0</v>
      </c>
      <c r="BN554" t="e">
        <f>INDEX('lf csv'!D:D,MATCH('testing dec_feb without vag emp'!BM554,'lf csv'!A:A,0))</f>
        <v>#N/A</v>
      </c>
      <c r="BO554" t="e">
        <f>INDEX(grade_constraints!H:H,MATCH('testing dec_feb without vag emp'!BN554,grade_constraints!B:B,0))</f>
        <v>#N/A</v>
      </c>
      <c r="BP554">
        <f t="shared" si="693"/>
        <v>0</v>
      </c>
      <c r="BQ554">
        <f t="shared" si="694"/>
        <v>0</v>
      </c>
      <c r="BR554">
        <f t="shared" si="695"/>
        <v>114.1030834</v>
      </c>
      <c r="BS554">
        <f t="shared" si="679"/>
        <v>7.6969165999999944</v>
      </c>
      <c r="BT554">
        <f t="shared" si="680"/>
        <v>6.3193075533661699E-2</v>
      </c>
      <c r="BU554">
        <f t="shared" si="681"/>
        <v>1</v>
      </c>
      <c r="BV554">
        <f t="shared" si="682"/>
        <v>1</v>
      </c>
      <c r="BW554">
        <f t="shared" si="696"/>
        <v>0</v>
      </c>
      <c r="BX554">
        <f t="shared" si="697"/>
        <v>0</v>
      </c>
      <c r="BY554">
        <f t="shared" si="698"/>
        <v>0</v>
      </c>
      <c r="BZ554">
        <f t="shared" si="699"/>
        <v>0</v>
      </c>
      <c r="CA554">
        <f t="shared" si="700"/>
        <v>114.1030834</v>
      </c>
      <c r="CB554">
        <f t="shared" si="683"/>
        <v>7.6969165999999944</v>
      </c>
      <c r="CC554">
        <f t="shared" si="684"/>
        <v>6.3193075533661699E-2</v>
      </c>
      <c r="CD554">
        <f t="shared" si="685"/>
        <v>1</v>
      </c>
      <c r="CE554">
        <f t="shared" si="686"/>
        <v>1</v>
      </c>
    </row>
    <row r="555" spans="1:83">
      <c r="A555">
        <v>21305928</v>
      </c>
      <c r="B555">
        <v>5</v>
      </c>
      <c r="C555" t="s">
        <v>16</v>
      </c>
      <c r="D555" t="s">
        <v>109</v>
      </c>
      <c r="E555">
        <v>4.2999999999999997E-2</v>
      </c>
      <c r="F555">
        <v>2.7E-2</v>
      </c>
      <c r="G555">
        <v>12</v>
      </c>
      <c r="H555">
        <f>INDEX('all data'!K:K,MATCH('testing dec_feb without vag emp'!$A555,'all data'!$B:$B,0))</f>
        <v>1539</v>
      </c>
      <c r="I555">
        <f>INDEX('all data'!L:L,MATCH('testing dec_feb without vag emp'!$A555,'all data'!$B:$B,0))</f>
        <v>20.84210526315789</v>
      </c>
      <c r="J555">
        <f>INDEX('all data'!M:M,MATCH('testing dec_feb without vag emp'!$A555,'all data'!$B:$B,0))</f>
        <v>190</v>
      </c>
      <c r="K555">
        <f>INDEX('all data'!N:N,MATCH('testing dec_feb without vag emp'!$A555,'all data'!$B:$B,0))</f>
        <v>89.65</v>
      </c>
      <c r="L555">
        <f>INDEX('all data'!O:O,MATCH('testing dec_feb without vag emp'!$A555,'all data'!$B:$B,0))</f>
        <v>1126</v>
      </c>
      <c r="M555">
        <v>1200</v>
      </c>
      <c r="N555">
        <f>INDEX('lf csv'!BL:BL,MATCH('testing dec_feb without vag emp'!$A555,'lf csv'!$A:$A,0))</f>
        <v>33.233333333333306</v>
      </c>
      <c r="O555">
        <f t="shared" si="687"/>
        <v>1</v>
      </c>
      <c r="P555">
        <f>INDEX('in out'!X:X,MATCH('testing dec_feb without vag emp'!$A555,'in out'!$B:$B,0))</f>
        <v>1.2999999999999999E-2</v>
      </c>
      <c r="Q555">
        <f>INDEX('in out'!AF:AF,MATCH('testing dec_feb without vag emp'!$A555,'in out'!$B:$B,0))</f>
        <v>1.2999999999999999E-2</v>
      </c>
      <c r="R555">
        <f t="shared" si="649"/>
        <v>0</v>
      </c>
      <c r="S555">
        <f t="shared" si="706"/>
        <v>0</v>
      </c>
      <c r="T555">
        <f t="shared" si="650"/>
        <v>0</v>
      </c>
      <c r="U555">
        <f t="shared" si="651"/>
        <v>0</v>
      </c>
      <c r="V555">
        <f t="shared" si="652"/>
        <v>0</v>
      </c>
      <c r="W555">
        <f t="shared" si="653"/>
        <v>0</v>
      </c>
      <c r="X555">
        <f>INDEX('lf csv'!AJ:AJ,MATCH('testing dec_feb without vag emp'!$A555,'lf csv'!$A:$A,0))</f>
        <v>28.4</v>
      </c>
      <c r="Y555">
        <f t="shared" si="654"/>
        <v>0</v>
      </c>
      <c r="Z555">
        <f t="shared" si="688"/>
        <v>0</v>
      </c>
      <c r="AB555">
        <f t="shared" si="701"/>
        <v>166.66666666666666</v>
      </c>
      <c r="AF555" s="8">
        <v>231</v>
      </c>
      <c r="AG555">
        <v>220.40724499999999</v>
      </c>
      <c r="AH555">
        <f t="shared" si="655"/>
        <v>10.592755000000011</v>
      </c>
      <c r="AI555">
        <f t="shared" si="656"/>
        <v>4.58560822510823E-2</v>
      </c>
      <c r="AJ555">
        <f t="shared" si="657"/>
        <v>1</v>
      </c>
      <c r="AK555">
        <f t="shared" si="658"/>
        <v>1</v>
      </c>
      <c r="AL555">
        <v>212.1909081578948</v>
      </c>
      <c r="AM555">
        <f t="shared" si="659"/>
        <v>18.809091842105204</v>
      </c>
      <c r="AN555">
        <f t="shared" si="660"/>
        <v>8.1424640009113439E-2</v>
      </c>
      <c r="AO555">
        <f t="shared" si="661"/>
        <v>1</v>
      </c>
      <c r="AP555">
        <f t="shared" si="662"/>
        <v>1</v>
      </c>
      <c r="AQ555">
        <v>226.07979109473681</v>
      </c>
      <c r="AR555">
        <f t="shared" si="663"/>
        <v>4.9202089052631948</v>
      </c>
      <c r="AS555">
        <f t="shared" si="664"/>
        <v>2.1299605650490022E-2</v>
      </c>
      <c r="AT555">
        <f t="shared" si="665"/>
        <v>1</v>
      </c>
      <c r="AU555">
        <f t="shared" si="666"/>
        <v>1</v>
      </c>
      <c r="AV555">
        <v>226.07979109473681</v>
      </c>
      <c r="AW555">
        <f t="shared" si="667"/>
        <v>4.9202089052631948</v>
      </c>
      <c r="AX555">
        <f t="shared" si="668"/>
        <v>2.1299605650490022E-2</v>
      </c>
      <c r="AY555">
        <f t="shared" si="669"/>
        <v>1</v>
      </c>
      <c r="AZ555">
        <f t="shared" si="670"/>
        <v>1</v>
      </c>
      <c r="BA555">
        <f t="shared" si="689"/>
        <v>212.1909081578948</v>
      </c>
      <c r="BB555">
        <f t="shared" si="671"/>
        <v>18.809091842105204</v>
      </c>
      <c r="BC555">
        <f t="shared" si="672"/>
        <v>8.1424640009113439E-2</v>
      </c>
      <c r="BD555">
        <f t="shared" si="673"/>
        <v>1</v>
      </c>
      <c r="BE555">
        <f t="shared" si="674"/>
        <v>1</v>
      </c>
      <c r="BF555">
        <f t="shared" si="690"/>
        <v>0</v>
      </c>
      <c r="BG555">
        <f t="shared" si="691"/>
        <v>0</v>
      </c>
      <c r="BH555" s="43">
        <f t="shared" si="692"/>
        <v>212.1909081578948</v>
      </c>
      <c r="BI555" s="11">
        <f t="shared" si="675"/>
        <v>18.809091842105204</v>
      </c>
      <c r="BJ555" s="11">
        <f t="shared" si="676"/>
        <v>8.1424640009113439E-2</v>
      </c>
      <c r="BK555" s="11">
        <f t="shared" si="677"/>
        <v>1</v>
      </c>
      <c r="BL555" s="45">
        <f t="shared" si="678"/>
        <v>1</v>
      </c>
      <c r="BM555">
        <f>INDEX(Sheet1!B:B,MATCH('testing dec_feb without vag emp'!A555,Sheet1!A:A,0))</f>
        <v>21205640</v>
      </c>
      <c r="BN555" t="str">
        <f>INDEX('lf csv'!D:D,MATCH('testing dec_feb without vag emp'!BM555,'lf csv'!A:A,0))</f>
        <v>JDHCG04ACZ</v>
      </c>
      <c r="BO555">
        <f>INDEX(grade_constraints!H:H,MATCH('testing dec_feb without vag emp'!BN555,grade_constraints!B:B,0))</f>
        <v>0</v>
      </c>
      <c r="BP555">
        <f t="shared" si="693"/>
        <v>0</v>
      </c>
      <c r="BQ555">
        <f t="shared" si="694"/>
        <v>0</v>
      </c>
      <c r="BR555">
        <f t="shared" si="695"/>
        <v>212.1909081578948</v>
      </c>
      <c r="BS555">
        <f t="shared" si="679"/>
        <v>18.809091842105204</v>
      </c>
      <c r="BT555">
        <f t="shared" si="680"/>
        <v>8.1424640009113439E-2</v>
      </c>
      <c r="BU555">
        <f t="shared" si="681"/>
        <v>1</v>
      </c>
      <c r="BV555">
        <f t="shared" si="682"/>
        <v>1</v>
      </c>
      <c r="BW555">
        <f t="shared" si="696"/>
        <v>1</v>
      </c>
      <c r="BX555">
        <f t="shared" si="697"/>
        <v>0</v>
      </c>
      <c r="BY555">
        <f t="shared" si="698"/>
        <v>0</v>
      </c>
      <c r="BZ555">
        <f t="shared" si="699"/>
        <v>0</v>
      </c>
      <c r="CA555">
        <f t="shared" si="700"/>
        <v>212.1909081578948</v>
      </c>
      <c r="CB555">
        <f t="shared" si="683"/>
        <v>18.809091842105204</v>
      </c>
      <c r="CC555">
        <f t="shared" si="684"/>
        <v>8.1424640009113439E-2</v>
      </c>
      <c r="CD555">
        <f t="shared" si="685"/>
        <v>1</v>
      </c>
      <c r="CE555">
        <f t="shared" si="686"/>
        <v>1</v>
      </c>
    </row>
    <row r="556" spans="1:83">
      <c r="A556">
        <v>21105751</v>
      </c>
      <c r="B556">
        <v>5</v>
      </c>
      <c r="C556" t="s">
        <v>16</v>
      </c>
      <c r="D556" t="s">
        <v>109</v>
      </c>
      <c r="E556">
        <v>4.4999999999999998E-2</v>
      </c>
      <c r="F556">
        <v>2.5999999999999999E-2</v>
      </c>
      <c r="G556">
        <v>12</v>
      </c>
      <c r="H556">
        <f>INDEX('all data'!K:K,MATCH('testing dec_feb without vag emp'!$A556,'all data'!$B:$B,0))</f>
        <v>1560</v>
      </c>
      <c r="I556">
        <f>INDEX('all data'!L:L,MATCH('testing dec_feb without vag emp'!$A556,'all data'!$B:$B,0))</f>
        <v>42.842105263157897</v>
      </c>
      <c r="J556">
        <f>INDEX('all data'!M:M,MATCH('testing dec_feb without vag emp'!$A556,'all data'!$B:$B,0))</f>
        <v>202</v>
      </c>
      <c r="K556">
        <f>INDEX('all data'!N:N,MATCH('testing dec_feb without vag emp'!$A556,'all data'!$B:$B,0))</f>
        <v>107.6</v>
      </c>
      <c r="L556">
        <f>INDEX('all data'!O:O,MATCH('testing dec_feb without vag emp'!$A556,'all data'!$B:$B,0))</f>
        <v>755</v>
      </c>
      <c r="M556">
        <v>1092</v>
      </c>
      <c r="N556">
        <f>INDEX('lf csv'!BL:BL,MATCH('testing dec_feb without vag emp'!$A556,'lf csv'!$A:$A,0))</f>
        <v>22.183333333333337</v>
      </c>
      <c r="O556">
        <f t="shared" si="687"/>
        <v>1</v>
      </c>
      <c r="P556">
        <f>INDEX('in out'!X:X,MATCH('testing dec_feb without vag emp'!$A556,'in out'!$B:$B,0))</f>
        <v>1.2999999999999999E-2</v>
      </c>
      <c r="Q556">
        <f>INDEX('in out'!AF:AF,MATCH('testing dec_feb without vag emp'!$A556,'in out'!$B:$B,0))</f>
        <v>1.2999999999999999E-2</v>
      </c>
      <c r="R556">
        <f t="shared" si="649"/>
        <v>0</v>
      </c>
      <c r="S556">
        <f t="shared" si="706"/>
        <v>0</v>
      </c>
      <c r="T556">
        <f t="shared" si="650"/>
        <v>0</v>
      </c>
      <c r="U556">
        <f t="shared" si="651"/>
        <v>0</v>
      </c>
      <c r="V556">
        <f t="shared" si="652"/>
        <v>0</v>
      </c>
      <c r="W556">
        <f t="shared" si="653"/>
        <v>0</v>
      </c>
      <c r="X556">
        <f>INDEX('lf csv'!AJ:AJ,MATCH('testing dec_feb without vag emp'!$A556,'lf csv'!$A:$A,0))</f>
        <v>17.5</v>
      </c>
      <c r="Y556">
        <f t="shared" si="654"/>
        <v>0</v>
      </c>
      <c r="Z556">
        <f t="shared" si="688"/>
        <v>0</v>
      </c>
      <c r="AB556">
        <f t="shared" si="701"/>
        <v>158.33333333333331</v>
      </c>
      <c r="AF556" s="8">
        <v>183.2</v>
      </c>
      <c r="AG556">
        <v>188.10487409999999</v>
      </c>
      <c r="AH556">
        <f t="shared" si="655"/>
        <v>4.9048741000000007</v>
      </c>
      <c r="AI556">
        <f t="shared" si="656"/>
        <v>2.6773330240174677E-2</v>
      </c>
      <c r="AJ556">
        <f t="shared" si="657"/>
        <v>1</v>
      </c>
      <c r="AK556">
        <f t="shared" si="658"/>
        <v>1</v>
      </c>
      <c r="AL556">
        <v>188.10487409999999</v>
      </c>
      <c r="AM556">
        <f t="shared" si="659"/>
        <v>4.9048741000000007</v>
      </c>
      <c r="AN556">
        <f t="shared" si="660"/>
        <v>2.6773330240174677E-2</v>
      </c>
      <c r="AO556">
        <f t="shared" si="661"/>
        <v>1</v>
      </c>
      <c r="AP556">
        <f t="shared" si="662"/>
        <v>1</v>
      </c>
      <c r="AQ556">
        <v>188.10487409999999</v>
      </c>
      <c r="AR556">
        <f t="shared" si="663"/>
        <v>4.9048741000000007</v>
      </c>
      <c r="AS556">
        <f t="shared" si="664"/>
        <v>2.6773330240174677E-2</v>
      </c>
      <c r="AT556">
        <f t="shared" si="665"/>
        <v>1</v>
      </c>
      <c r="AU556">
        <f t="shared" si="666"/>
        <v>1</v>
      </c>
      <c r="AV556">
        <v>188.10487409999999</v>
      </c>
      <c r="AW556">
        <f t="shared" si="667"/>
        <v>4.9048741000000007</v>
      </c>
      <c r="AX556">
        <f t="shared" si="668"/>
        <v>2.6773330240174677E-2</v>
      </c>
      <c r="AY556">
        <f t="shared" si="669"/>
        <v>1</v>
      </c>
      <c r="AZ556">
        <f t="shared" si="670"/>
        <v>1</v>
      </c>
      <c r="BA556">
        <f t="shared" si="689"/>
        <v>188.10487409999999</v>
      </c>
      <c r="BB556">
        <f t="shared" si="671"/>
        <v>4.9048741000000007</v>
      </c>
      <c r="BC556">
        <f t="shared" si="672"/>
        <v>2.6773330240174677E-2</v>
      </c>
      <c r="BD556">
        <f t="shared" si="673"/>
        <v>1</v>
      </c>
      <c r="BE556">
        <f t="shared" si="674"/>
        <v>1</v>
      </c>
      <c r="BF556">
        <f t="shared" si="690"/>
        <v>0</v>
      </c>
      <c r="BG556">
        <f t="shared" si="691"/>
        <v>0</v>
      </c>
      <c r="BH556" s="43">
        <f t="shared" si="692"/>
        <v>188.10487409999999</v>
      </c>
      <c r="BI556" s="11">
        <f t="shared" si="675"/>
        <v>4.9048741000000007</v>
      </c>
      <c r="BJ556" s="11">
        <f t="shared" si="676"/>
        <v>2.6773330240174677E-2</v>
      </c>
      <c r="BK556" s="11">
        <f t="shared" si="677"/>
        <v>1</v>
      </c>
      <c r="BL556" s="45">
        <f t="shared" si="678"/>
        <v>1</v>
      </c>
      <c r="BM556">
        <f>INDEX(Sheet1!B:B,MATCH('testing dec_feb without vag emp'!A556,Sheet1!A:A,0))</f>
        <v>21305925</v>
      </c>
      <c r="BN556" t="str">
        <f>INDEX('lf csv'!D:D,MATCH('testing dec_feb without vag emp'!BM556,'lf csv'!A:A,0))</f>
        <v>JDHCG04ACZ</v>
      </c>
      <c r="BO556">
        <f>INDEX(grade_constraints!H:H,MATCH('testing dec_feb without vag emp'!BN556,grade_constraints!B:B,0))</f>
        <v>0</v>
      </c>
      <c r="BP556">
        <f t="shared" si="693"/>
        <v>0</v>
      </c>
      <c r="BQ556">
        <f t="shared" si="694"/>
        <v>0</v>
      </c>
      <c r="BR556">
        <f t="shared" si="695"/>
        <v>188.10487409999999</v>
      </c>
      <c r="BS556">
        <f t="shared" si="679"/>
        <v>4.9048741000000007</v>
      </c>
      <c r="BT556">
        <f t="shared" si="680"/>
        <v>2.6773330240174677E-2</v>
      </c>
      <c r="BU556">
        <f t="shared" si="681"/>
        <v>1</v>
      </c>
      <c r="BV556">
        <f t="shared" si="682"/>
        <v>1</v>
      </c>
      <c r="BW556">
        <f t="shared" si="696"/>
        <v>1</v>
      </c>
      <c r="BX556">
        <f t="shared" si="697"/>
        <v>0</v>
      </c>
      <c r="BY556">
        <f t="shared" si="698"/>
        <v>0</v>
      </c>
      <c r="BZ556">
        <f t="shared" si="699"/>
        <v>0</v>
      </c>
      <c r="CA556">
        <f t="shared" si="700"/>
        <v>188.10487409999999</v>
      </c>
      <c r="CB556">
        <f t="shared" si="683"/>
        <v>4.9048741000000007</v>
      </c>
      <c r="CC556">
        <f t="shared" si="684"/>
        <v>2.6773330240174677E-2</v>
      </c>
      <c r="CD556">
        <f t="shared" si="685"/>
        <v>1</v>
      </c>
      <c r="CE556">
        <f t="shared" si="686"/>
        <v>1</v>
      </c>
    </row>
    <row r="557" spans="1:83">
      <c r="A557">
        <v>21205636</v>
      </c>
      <c r="B557">
        <v>6</v>
      </c>
      <c r="C557" t="s">
        <v>16</v>
      </c>
      <c r="D557" t="s">
        <v>109</v>
      </c>
      <c r="E557">
        <v>0.03</v>
      </c>
      <c r="F557">
        <v>0.02</v>
      </c>
      <c r="G557">
        <v>12</v>
      </c>
      <c r="H557">
        <f>INDEX('all data'!K:K,MATCH('testing dec_feb without vag emp'!$A557,'all data'!$B:$B,0))</f>
        <v>1577</v>
      </c>
      <c r="I557">
        <f>INDEX('all data'!L:L,MATCH('testing dec_feb without vag emp'!$A557,'all data'!$B:$B,0))</f>
        <v>20.84210526315789</v>
      </c>
      <c r="J557">
        <f>INDEX('all data'!M:M,MATCH('testing dec_feb without vag emp'!$A557,'all data'!$B:$B,0))</f>
        <v>192</v>
      </c>
      <c r="K557">
        <f>INDEX('all data'!N:N,MATCH('testing dec_feb without vag emp'!$A557,'all data'!$B:$B,0))</f>
        <v>78.3</v>
      </c>
      <c r="L557">
        <f>INDEX('all data'!O:O,MATCH('testing dec_feb without vag emp'!$A557,'all data'!$B:$B,0))</f>
        <v>959</v>
      </c>
      <c r="M557">
        <v>1271</v>
      </c>
      <c r="N557">
        <f>INDEX('lf csv'!BL:BL,MATCH('testing dec_feb without vag emp'!$A557,'lf csv'!$A:$A,0))</f>
        <v>34.8333333333334</v>
      </c>
      <c r="O557">
        <f t="shared" si="687"/>
        <v>1</v>
      </c>
      <c r="P557">
        <f>INDEX('in out'!X:X,MATCH('testing dec_feb without vag emp'!$A557,'in out'!$B:$B,0))</f>
        <v>0.01</v>
      </c>
      <c r="Q557">
        <f>INDEX('in out'!AF:AF,MATCH('testing dec_feb without vag emp'!$A557,'in out'!$B:$B,0))</f>
        <v>8.9999999999999993E-3</v>
      </c>
      <c r="R557">
        <f t="shared" si="649"/>
        <v>-1.0000000000000009E-3</v>
      </c>
      <c r="S557">
        <f t="shared" si="706"/>
        <v>0</v>
      </c>
      <c r="T557">
        <f t="shared" si="650"/>
        <v>1</v>
      </c>
      <c r="U557">
        <f t="shared" si="651"/>
        <v>0</v>
      </c>
      <c r="V557">
        <f t="shared" si="652"/>
        <v>0</v>
      </c>
      <c r="W557">
        <f t="shared" si="653"/>
        <v>0</v>
      </c>
      <c r="X557">
        <f>INDEX('lf csv'!AJ:AJ,MATCH('testing dec_feb without vag emp'!$A557,'lf csv'!$A:$A,0))</f>
        <v>12.3</v>
      </c>
      <c r="Y557">
        <f t="shared" si="654"/>
        <v>0</v>
      </c>
      <c r="Z557">
        <f t="shared" si="688"/>
        <v>0</v>
      </c>
      <c r="AB557">
        <f t="shared" si="701"/>
        <v>108.33333333333333</v>
      </c>
      <c r="AF557" s="8">
        <v>209.9</v>
      </c>
      <c r="AG557" t="e">
        <v>#N/A</v>
      </c>
      <c r="AH557" t="str">
        <f t="shared" si="655"/>
        <v>NA</v>
      </c>
      <c r="AI557" t="e">
        <f t="shared" si="656"/>
        <v>#VALUE!</v>
      </c>
      <c r="AJ557">
        <f t="shared" si="657"/>
        <v>0</v>
      </c>
      <c r="AK557">
        <f t="shared" si="658"/>
        <v>0</v>
      </c>
      <c r="AL557">
        <v>224.8792940263157</v>
      </c>
      <c r="AM557">
        <f t="shared" si="659"/>
        <v>14.979294026315699</v>
      </c>
      <c r="AN557">
        <f t="shared" si="660"/>
        <v>7.136395438930776E-2</v>
      </c>
      <c r="AO557">
        <f t="shared" si="661"/>
        <v>1</v>
      </c>
      <c r="AP557">
        <f t="shared" si="662"/>
        <v>1</v>
      </c>
      <c r="AQ557">
        <v>191.35913436842111</v>
      </c>
      <c r="AR557">
        <f t="shared" si="663"/>
        <v>18.540865631578896</v>
      </c>
      <c r="AS557">
        <f t="shared" si="664"/>
        <v>8.8331899149970916E-2</v>
      </c>
      <c r="AT557">
        <f t="shared" si="665"/>
        <v>1</v>
      </c>
      <c r="AU557">
        <f t="shared" si="666"/>
        <v>1</v>
      </c>
      <c r="AV557">
        <v>191.35913436842111</v>
      </c>
      <c r="AW557">
        <f t="shared" si="667"/>
        <v>18.540865631578896</v>
      </c>
      <c r="AX557">
        <f t="shared" si="668"/>
        <v>8.8331899149970916E-2</v>
      </c>
      <c r="AY557">
        <f t="shared" si="669"/>
        <v>1</v>
      </c>
      <c r="AZ557">
        <f t="shared" si="670"/>
        <v>1</v>
      </c>
      <c r="BA557">
        <f t="shared" si="689"/>
        <v>224.8792940263157</v>
      </c>
      <c r="BB557">
        <f t="shared" si="671"/>
        <v>14.979294026315699</v>
      </c>
      <c r="BC557">
        <f t="shared" si="672"/>
        <v>7.136395438930776E-2</v>
      </c>
      <c r="BD557">
        <f t="shared" si="673"/>
        <v>1</v>
      </c>
      <c r="BE557">
        <f t="shared" si="674"/>
        <v>1</v>
      </c>
      <c r="BF557">
        <f t="shared" si="690"/>
        <v>0</v>
      </c>
      <c r="BG557">
        <f t="shared" si="691"/>
        <v>0</v>
      </c>
      <c r="BH557" s="43">
        <f t="shared" si="692"/>
        <v>224.8792940263157</v>
      </c>
      <c r="BI557" s="11">
        <f t="shared" si="675"/>
        <v>14.979294026315699</v>
      </c>
      <c r="BJ557" s="11">
        <f t="shared" si="676"/>
        <v>7.136395438930776E-2</v>
      </c>
      <c r="BK557" s="11">
        <f t="shared" si="677"/>
        <v>1</v>
      </c>
      <c r="BL557" s="45">
        <f t="shared" si="678"/>
        <v>1</v>
      </c>
      <c r="BM557">
        <f>INDEX(Sheet1!B:B,MATCH('testing dec_feb without vag emp'!A557,Sheet1!A:A,0))</f>
        <v>21105742</v>
      </c>
      <c r="BN557" t="str">
        <f>INDEX('lf csv'!D:D,MATCH('testing dec_feb without vag emp'!BM557,'lf csv'!A:A,0))</f>
        <v>JDHCR04AKZ</v>
      </c>
      <c r="BO557">
        <f>INDEX(grade_constraints!H:H,MATCH('testing dec_feb without vag emp'!BN557,grade_constraints!B:B,0))</f>
        <v>0</v>
      </c>
      <c r="BP557">
        <f t="shared" si="693"/>
        <v>0</v>
      </c>
      <c r="BQ557">
        <f t="shared" si="694"/>
        <v>0</v>
      </c>
      <c r="BR557">
        <f t="shared" si="695"/>
        <v>224.8792940263157</v>
      </c>
      <c r="BS557">
        <f t="shared" si="679"/>
        <v>14.979294026315699</v>
      </c>
      <c r="BT557">
        <f t="shared" si="680"/>
        <v>7.136395438930776E-2</v>
      </c>
      <c r="BU557">
        <f t="shared" si="681"/>
        <v>1</v>
      </c>
      <c r="BV557">
        <f t="shared" si="682"/>
        <v>1</v>
      </c>
      <c r="BW557">
        <f t="shared" si="696"/>
        <v>0</v>
      </c>
      <c r="BX557">
        <f t="shared" si="697"/>
        <v>0</v>
      </c>
      <c r="BY557">
        <f t="shared" si="698"/>
        <v>0</v>
      </c>
      <c r="BZ557">
        <f t="shared" si="699"/>
        <v>0</v>
      </c>
      <c r="CA557">
        <f t="shared" si="700"/>
        <v>224.8792940263157</v>
      </c>
      <c r="CB557">
        <f t="shared" si="683"/>
        <v>14.979294026315699</v>
      </c>
      <c r="CC557">
        <f t="shared" si="684"/>
        <v>7.136395438930776E-2</v>
      </c>
      <c r="CD557">
        <f t="shared" si="685"/>
        <v>1</v>
      </c>
      <c r="CE557">
        <f t="shared" si="686"/>
        <v>1</v>
      </c>
    </row>
    <row r="558" spans="1:83">
      <c r="A558">
        <v>21305922</v>
      </c>
      <c r="B558">
        <v>3</v>
      </c>
      <c r="C558" t="s">
        <v>16</v>
      </c>
      <c r="D558" t="s">
        <v>109</v>
      </c>
      <c r="E558">
        <v>0.105</v>
      </c>
      <c r="F558">
        <v>0.03</v>
      </c>
      <c r="G558">
        <v>12</v>
      </c>
      <c r="H558">
        <f>INDEX('all data'!K:K,MATCH('testing dec_feb without vag emp'!$A558,'all data'!$B:$B,0))</f>
        <v>1548</v>
      </c>
      <c r="I558">
        <f>INDEX('all data'!L:L,MATCH('testing dec_feb without vag emp'!$A558,'all data'!$B:$B,0))</f>
        <v>23.15789473684211</v>
      </c>
      <c r="J558">
        <f>INDEX('all data'!M:M,MATCH('testing dec_feb without vag emp'!$A558,'all data'!$B:$B,0))</f>
        <v>181</v>
      </c>
      <c r="K558">
        <f>INDEX('all data'!N:N,MATCH('testing dec_feb without vag emp'!$A558,'all data'!$B:$B,0))</f>
        <v>150.87</v>
      </c>
      <c r="L558">
        <f>INDEX('all data'!O:O,MATCH('testing dec_feb without vag emp'!$A558,'all data'!$B:$B,0))</f>
        <v>1367</v>
      </c>
      <c r="M558">
        <v>851</v>
      </c>
      <c r="N558">
        <f>INDEX('lf csv'!BL:BL,MATCH('testing dec_feb without vag emp'!$A558,'lf csv'!$A:$A,0))</f>
        <v>15.116666666666738</v>
      </c>
      <c r="O558">
        <f t="shared" si="687"/>
        <v>0</v>
      </c>
      <c r="P558">
        <f>INDEX('in out'!X:X,MATCH('testing dec_feb without vag emp'!$A558,'in out'!$B:$B,0))</f>
        <v>8.0000000000000002E-3</v>
      </c>
      <c r="Q558">
        <f>INDEX('in out'!AF:AF,MATCH('testing dec_feb without vag emp'!$A558,'in out'!$B:$B,0))</f>
        <v>0.01</v>
      </c>
      <c r="R558">
        <f t="shared" si="649"/>
        <v>2E-3</v>
      </c>
      <c r="S558">
        <f t="shared" si="706"/>
        <v>0</v>
      </c>
      <c r="T558">
        <f t="shared" si="650"/>
        <v>0</v>
      </c>
      <c r="U558">
        <f t="shared" si="651"/>
        <v>0</v>
      </c>
      <c r="V558">
        <f t="shared" si="652"/>
        <v>0</v>
      </c>
      <c r="W558">
        <f t="shared" si="653"/>
        <v>0</v>
      </c>
      <c r="X558">
        <f>INDEX('lf csv'!AJ:AJ,MATCH('testing dec_feb without vag emp'!$A558,'lf csv'!$A:$A,0))</f>
        <v>19.100000000000001</v>
      </c>
      <c r="Y558">
        <f t="shared" si="654"/>
        <v>0</v>
      </c>
      <c r="Z558">
        <f t="shared" si="688"/>
        <v>0</v>
      </c>
      <c r="AA558">
        <f t="shared" ref="AA558:AA559" si="719">100*(E558-0.05)/0.004/33</f>
        <v>41.666666666666657</v>
      </c>
      <c r="AB558">
        <f t="shared" si="701"/>
        <v>191.66666666666666</v>
      </c>
      <c r="AC558">
        <f t="shared" ref="AC558:AC559" si="720">100*(F558-0.007)/0.004/3-AA558</f>
        <v>150</v>
      </c>
      <c r="AD558">
        <f t="shared" ref="AD558:AD559" si="721">ABS(AF558-AC558)</f>
        <v>99.199999999999989</v>
      </c>
      <c r="AE558">
        <f t="shared" ref="AE558:AE559" si="722">IF(AB558&lt;=50,1,0)</f>
        <v>0</v>
      </c>
      <c r="AF558" s="8">
        <v>249.2</v>
      </c>
      <c r="AG558">
        <v>183.559071842105</v>
      </c>
      <c r="AH558">
        <f t="shared" si="655"/>
        <v>65.64092815789499</v>
      </c>
      <c r="AI558">
        <f t="shared" si="656"/>
        <v>0.26340661379572627</v>
      </c>
      <c r="AJ558">
        <f t="shared" si="657"/>
        <v>0</v>
      </c>
      <c r="AK558">
        <f t="shared" si="658"/>
        <v>0</v>
      </c>
      <c r="AL558">
        <v>57.477397810526313</v>
      </c>
      <c r="AM558">
        <f t="shared" si="659"/>
        <v>191.72260218947366</v>
      </c>
      <c r="AN558">
        <f t="shared" si="660"/>
        <v>0.76935233623384303</v>
      </c>
      <c r="AO558">
        <f t="shared" si="661"/>
        <v>0</v>
      </c>
      <c r="AP558">
        <f t="shared" si="662"/>
        <v>0</v>
      </c>
      <c r="AQ558">
        <v>129.371807131579</v>
      </c>
      <c r="AR558">
        <f t="shared" si="663"/>
        <v>119.82819286842098</v>
      </c>
      <c r="AS558">
        <f t="shared" si="664"/>
        <v>0.48085149626172147</v>
      </c>
      <c r="AT558">
        <f t="shared" si="665"/>
        <v>0</v>
      </c>
      <c r="AU558">
        <f t="shared" si="666"/>
        <v>0</v>
      </c>
      <c r="AV558">
        <v>129.371807131579</v>
      </c>
      <c r="AW558">
        <f t="shared" si="667"/>
        <v>119.82819286842098</v>
      </c>
      <c r="AX558">
        <f t="shared" si="668"/>
        <v>0.48085149626172147</v>
      </c>
      <c r="AY558">
        <f t="shared" si="669"/>
        <v>0</v>
      </c>
      <c r="AZ558">
        <f t="shared" si="670"/>
        <v>0</v>
      </c>
      <c r="BA558">
        <f t="shared" si="689"/>
        <v>57.477397810526313</v>
      </c>
      <c r="BB558">
        <f t="shared" si="671"/>
        <v>191.72260218947366</v>
      </c>
      <c r="BC558">
        <f t="shared" si="672"/>
        <v>0.76935233623384303</v>
      </c>
      <c r="BD558">
        <f t="shared" si="673"/>
        <v>0</v>
      </c>
      <c r="BE558">
        <f t="shared" si="674"/>
        <v>0</v>
      </c>
      <c r="BF558">
        <f t="shared" si="690"/>
        <v>0</v>
      </c>
      <c r="BG558">
        <f t="shared" si="691"/>
        <v>-35</v>
      </c>
      <c r="BH558" s="43">
        <f t="shared" si="692"/>
        <v>22.477397810526313</v>
      </c>
      <c r="BI558" s="11">
        <f t="shared" si="675"/>
        <v>226.72260218947366</v>
      </c>
      <c r="BJ558" s="11">
        <f t="shared" si="676"/>
        <v>0.90980177443609023</v>
      </c>
      <c r="BK558" s="11">
        <f t="shared" si="677"/>
        <v>0</v>
      </c>
      <c r="BL558" s="45">
        <f t="shared" si="678"/>
        <v>0</v>
      </c>
      <c r="BM558">
        <f>INDEX(Sheet1!B:B,MATCH('testing dec_feb without vag emp'!A558,Sheet1!A:A,0))</f>
        <v>21105741</v>
      </c>
      <c r="BN558" t="str">
        <f>INDEX('lf csv'!D:D,MATCH('testing dec_feb without vag emp'!BM558,'lf csv'!A:A,0))</f>
        <v>JDHCG04BCN</v>
      </c>
      <c r="BO558">
        <f>INDEX(grade_constraints!H:H,MATCH('testing dec_feb without vag emp'!BN558,grade_constraints!B:B,0))</f>
        <v>0</v>
      </c>
      <c r="BP558">
        <f t="shared" si="693"/>
        <v>0</v>
      </c>
      <c r="BQ558">
        <f t="shared" si="694"/>
        <v>0</v>
      </c>
      <c r="BR558">
        <f t="shared" si="695"/>
        <v>22.477397810526313</v>
      </c>
      <c r="BS558">
        <f t="shared" si="679"/>
        <v>226.72260218947366</v>
      </c>
      <c r="BT558">
        <f t="shared" si="680"/>
        <v>0.90980177443609023</v>
      </c>
      <c r="BU558">
        <f t="shared" si="681"/>
        <v>0</v>
      </c>
      <c r="BV558">
        <f t="shared" si="682"/>
        <v>0</v>
      </c>
      <c r="BW558">
        <f t="shared" si="696"/>
        <v>1</v>
      </c>
      <c r="BX558">
        <f t="shared" si="697"/>
        <v>0</v>
      </c>
      <c r="BY558">
        <f t="shared" si="698"/>
        <v>0</v>
      </c>
      <c r="BZ558">
        <f t="shared" si="699"/>
        <v>0</v>
      </c>
      <c r="CA558">
        <f t="shared" si="700"/>
        <v>22.477397810526313</v>
      </c>
      <c r="CB558">
        <f t="shared" si="683"/>
        <v>226.72260218947366</v>
      </c>
      <c r="CC558">
        <f t="shared" si="684"/>
        <v>0.90980177443609023</v>
      </c>
      <c r="CD558">
        <f t="shared" si="685"/>
        <v>0</v>
      </c>
      <c r="CE558">
        <f t="shared" si="686"/>
        <v>0</v>
      </c>
    </row>
    <row r="559" spans="1:83">
      <c r="A559">
        <v>21105744</v>
      </c>
      <c r="B559">
        <v>0</v>
      </c>
      <c r="C559" t="s">
        <v>16</v>
      </c>
      <c r="D559" t="s">
        <v>109</v>
      </c>
      <c r="E559">
        <v>0.08</v>
      </c>
      <c r="F559">
        <v>0.02</v>
      </c>
      <c r="G559">
        <v>12</v>
      </c>
      <c r="H559">
        <f>INDEX('all data'!K:K,MATCH('testing dec_feb without vag emp'!$A559,'all data'!$B:$B,0))</f>
        <v>1600</v>
      </c>
      <c r="I559">
        <f>INDEX('all data'!L:L,MATCH('testing dec_feb without vag emp'!$A559,'all data'!$B:$B,0))</f>
        <v>20.84210526315789</v>
      </c>
      <c r="J559">
        <f>INDEX('all data'!M:M,MATCH('testing dec_feb without vag emp'!$A559,'all data'!$B:$B,0))</f>
        <v>185</v>
      </c>
      <c r="K559">
        <f>INDEX('all data'!N:N,MATCH('testing dec_feb without vag emp'!$A559,'all data'!$B:$B,0))</f>
        <v>94.43</v>
      </c>
      <c r="L559">
        <f>INDEX('all data'!O:O,MATCH('testing dec_feb without vag emp'!$A559,'all data'!$B:$B,0))</f>
        <v>1324</v>
      </c>
      <c r="M559">
        <v>370</v>
      </c>
      <c r="N559">
        <f>INDEX('lf csv'!BL:BL,MATCH('testing dec_feb without vag emp'!$A559,'lf csv'!$A:$A,0))</f>
        <v>3.8999999999998103</v>
      </c>
      <c r="O559">
        <f t="shared" si="687"/>
        <v>0</v>
      </c>
      <c r="P559">
        <f>INDEX('in out'!X:X,MATCH('testing dec_feb without vag emp'!$A559,'in out'!$B:$B,0))</f>
        <v>6.0000000000000001E-3</v>
      </c>
      <c r="Q559">
        <f>INDEX('in out'!AF:AF,MATCH('testing dec_feb without vag emp'!$A559,'in out'!$B:$B,0))</f>
        <v>6.0000000000000001E-3</v>
      </c>
      <c r="R559">
        <f t="shared" si="649"/>
        <v>0</v>
      </c>
      <c r="S559">
        <f t="shared" si="706"/>
        <v>0</v>
      </c>
      <c r="T559">
        <f t="shared" si="650"/>
        <v>1</v>
      </c>
      <c r="U559">
        <f t="shared" si="651"/>
        <v>0</v>
      </c>
      <c r="V559">
        <f t="shared" si="652"/>
        <v>0</v>
      </c>
      <c r="W559">
        <f t="shared" si="653"/>
        <v>0</v>
      </c>
      <c r="X559">
        <f>INDEX('lf csv'!AJ:AJ,MATCH('testing dec_feb without vag emp'!$A559,'lf csv'!$A:$A,0))</f>
        <v>4.2</v>
      </c>
      <c r="Y559">
        <f t="shared" si="654"/>
        <v>0</v>
      </c>
      <c r="Z559">
        <f t="shared" si="688"/>
        <v>0</v>
      </c>
      <c r="AA559">
        <f t="shared" si="719"/>
        <v>22.727272727272727</v>
      </c>
      <c r="AB559">
        <f t="shared" si="701"/>
        <v>108.33333333333333</v>
      </c>
      <c r="AC559">
        <f t="shared" si="720"/>
        <v>85.606060606060595</v>
      </c>
      <c r="AD559">
        <f t="shared" si="721"/>
        <v>19.606060606060595</v>
      </c>
      <c r="AE559">
        <f t="shared" si="722"/>
        <v>0</v>
      </c>
      <c r="AF559" s="8">
        <v>66</v>
      </c>
      <c r="AG559">
        <v>87.975283399999995</v>
      </c>
      <c r="AH559">
        <f t="shared" si="655"/>
        <v>21.975283399999995</v>
      </c>
      <c r="AI559">
        <f t="shared" si="656"/>
        <v>0.33295883939393933</v>
      </c>
      <c r="AJ559">
        <f t="shared" si="657"/>
        <v>1</v>
      </c>
      <c r="AK559">
        <f t="shared" si="658"/>
        <v>1</v>
      </c>
      <c r="AL559">
        <v>87.975283400000023</v>
      </c>
      <c r="AM559">
        <f t="shared" si="659"/>
        <v>21.975283400000023</v>
      </c>
      <c r="AN559">
        <f t="shared" si="660"/>
        <v>0.33295883939393978</v>
      </c>
      <c r="AO559">
        <f t="shared" si="661"/>
        <v>1</v>
      </c>
      <c r="AP559">
        <f t="shared" si="662"/>
        <v>1</v>
      </c>
      <c r="AQ559">
        <v>77.974305157894804</v>
      </c>
      <c r="AR559">
        <f t="shared" si="663"/>
        <v>11.974305157894804</v>
      </c>
      <c r="AS559">
        <f t="shared" si="664"/>
        <v>0.18142886602870914</v>
      </c>
      <c r="AT559">
        <f t="shared" si="665"/>
        <v>1</v>
      </c>
      <c r="AU559">
        <f t="shared" si="666"/>
        <v>1</v>
      </c>
      <c r="AV559">
        <v>77.974305157894804</v>
      </c>
      <c r="AW559">
        <f t="shared" si="667"/>
        <v>11.974305157894804</v>
      </c>
      <c r="AX559">
        <f t="shared" si="668"/>
        <v>0.18142886602870914</v>
      </c>
      <c r="AY559">
        <f t="shared" si="669"/>
        <v>1</v>
      </c>
      <c r="AZ559">
        <f t="shared" si="670"/>
        <v>1</v>
      </c>
      <c r="BA559">
        <f t="shared" si="689"/>
        <v>87.975283400000023</v>
      </c>
      <c r="BB559">
        <f t="shared" si="671"/>
        <v>21.975283400000023</v>
      </c>
      <c r="BC559">
        <f t="shared" si="672"/>
        <v>0.33295883939393978</v>
      </c>
      <c r="BD559">
        <f t="shared" si="673"/>
        <v>1</v>
      </c>
      <c r="BE559">
        <f t="shared" si="674"/>
        <v>1</v>
      </c>
      <c r="BF559">
        <f t="shared" si="690"/>
        <v>0</v>
      </c>
      <c r="BG559">
        <f t="shared" si="691"/>
        <v>-35</v>
      </c>
      <c r="BH559" s="43">
        <f t="shared" si="692"/>
        <v>52.975283400000023</v>
      </c>
      <c r="BI559" s="11">
        <f t="shared" si="675"/>
        <v>13.024716599999977</v>
      </c>
      <c r="BJ559" s="11">
        <f t="shared" si="676"/>
        <v>0.19734419090909056</v>
      </c>
      <c r="BK559" s="11">
        <f t="shared" si="677"/>
        <v>1</v>
      </c>
      <c r="BL559" s="45">
        <f t="shared" si="678"/>
        <v>1</v>
      </c>
      <c r="BM559">
        <f>INDEX(Sheet1!B:B,MATCH('testing dec_feb without vag emp'!A559,Sheet1!A:A,0))</f>
        <v>21305919</v>
      </c>
      <c r="BN559" t="str">
        <f>INDEX('lf csv'!D:D,MATCH('testing dec_feb without vag emp'!BM559,'lf csv'!A:A,0))</f>
        <v>JDHCR04AKZ</v>
      </c>
      <c r="BO559">
        <f>INDEX(grade_constraints!H:H,MATCH('testing dec_feb without vag emp'!BN559,grade_constraints!B:B,0))</f>
        <v>0</v>
      </c>
      <c r="BP559">
        <f t="shared" si="693"/>
        <v>0</v>
      </c>
      <c r="BQ559">
        <f t="shared" si="694"/>
        <v>0</v>
      </c>
      <c r="BR559">
        <f t="shared" si="695"/>
        <v>52.975283400000023</v>
      </c>
      <c r="BS559">
        <f t="shared" si="679"/>
        <v>13.024716599999977</v>
      </c>
      <c r="BT559">
        <f t="shared" si="680"/>
        <v>0.19734419090909056</v>
      </c>
      <c r="BU559">
        <f t="shared" si="681"/>
        <v>1</v>
      </c>
      <c r="BV559">
        <f t="shared" si="682"/>
        <v>1</v>
      </c>
      <c r="BW559">
        <f t="shared" si="696"/>
        <v>0</v>
      </c>
      <c r="BX559">
        <f t="shared" si="697"/>
        <v>0</v>
      </c>
      <c r="BY559">
        <f t="shared" si="698"/>
        <v>0</v>
      </c>
      <c r="BZ559">
        <f t="shared" si="699"/>
        <v>0</v>
      </c>
      <c r="CA559">
        <f t="shared" si="700"/>
        <v>52.975283400000023</v>
      </c>
      <c r="CB559">
        <f t="shared" si="683"/>
        <v>13.024716599999977</v>
      </c>
      <c r="CC559">
        <f t="shared" si="684"/>
        <v>0.19734419090909056</v>
      </c>
      <c r="CD559">
        <f t="shared" si="685"/>
        <v>1</v>
      </c>
      <c r="CE559">
        <f t="shared" si="686"/>
        <v>1</v>
      </c>
    </row>
    <row r="560" spans="1:83">
      <c r="A560">
        <v>21205635</v>
      </c>
      <c r="B560">
        <v>2</v>
      </c>
      <c r="C560" t="s">
        <v>16</v>
      </c>
      <c r="D560" t="s">
        <v>109</v>
      </c>
      <c r="E560">
        <v>4.3999999999999997E-2</v>
      </c>
      <c r="F560">
        <v>7.0000000000000001E-3</v>
      </c>
      <c r="G560">
        <v>12</v>
      </c>
      <c r="H560">
        <f>INDEX('all data'!K:K,MATCH('testing dec_feb without vag emp'!$A560,'all data'!$B:$B,0))</f>
        <v>1587</v>
      </c>
      <c r="I560">
        <f>INDEX('all data'!L:L,MATCH('testing dec_feb without vag emp'!$A560,'all data'!$B:$B,0))</f>
        <v>20.84210526315789</v>
      </c>
      <c r="J560">
        <f>INDEX('all data'!M:M,MATCH('testing dec_feb without vag emp'!$A560,'all data'!$B:$B,0))</f>
        <v>186</v>
      </c>
      <c r="K560">
        <f>INDEX('all data'!N:N,MATCH('testing dec_feb without vag emp'!$A560,'all data'!$B:$B,0))</f>
        <v>111.25</v>
      </c>
      <c r="L560">
        <f>INDEX('all data'!O:O,MATCH('testing dec_feb without vag emp'!$A560,'all data'!$B:$B,0))</f>
        <v>2028</v>
      </c>
      <c r="M560">
        <v>1179</v>
      </c>
      <c r="N560">
        <f>INDEX('lf csv'!BL:BL,MATCH('testing dec_feb without vag emp'!$A560,'lf csv'!$A:$A,0))</f>
        <v>7.3333333333334139</v>
      </c>
      <c r="O560">
        <f t="shared" si="687"/>
        <v>0</v>
      </c>
      <c r="P560">
        <f>INDEX('in out'!X:X,MATCH('testing dec_feb without vag emp'!$A560,'in out'!$B:$B,0))</f>
        <v>7.0000000000000001E-3</v>
      </c>
      <c r="Q560">
        <f>INDEX('in out'!AF:AF,MATCH('testing dec_feb without vag emp'!$A560,'in out'!$B:$B,0))</f>
        <v>8.0000000000000002E-3</v>
      </c>
      <c r="R560">
        <f t="shared" si="649"/>
        <v>1E-3</v>
      </c>
      <c r="S560">
        <f t="shared" si="706"/>
        <v>0</v>
      </c>
      <c r="T560">
        <f t="shared" si="650"/>
        <v>0</v>
      </c>
      <c r="U560">
        <f t="shared" si="651"/>
        <v>1</v>
      </c>
      <c r="V560">
        <f t="shared" si="652"/>
        <v>0</v>
      </c>
      <c r="W560">
        <f t="shared" si="653"/>
        <v>0</v>
      </c>
      <c r="X560">
        <f>INDEX('lf csv'!AJ:AJ,MATCH('testing dec_feb without vag emp'!$A560,'lf csv'!$A:$A,0))</f>
        <v>12.6</v>
      </c>
      <c r="Y560">
        <f t="shared" si="654"/>
        <v>0</v>
      </c>
      <c r="Z560">
        <f t="shared" si="688"/>
        <v>1</v>
      </c>
      <c r="AB560">
        <f t="shared" si="701"/>
        <v>0</v>
      </c>
      <c r="AF560" s="8">
        <v>173.9</v>
      </c>
      <c r="AG560">
        <v>221.21204055789499</v>
      </c>
      <c r="AH560">
        <f t="shared" si="655"/>
        <v>47.312040557894989</v>
      </c>
      <c r="AI560">
        <f t="shared" si="656"/>
        <v>0.27206463805575037</v>
      </c>
      <c r="AJ560">
        <f t="shared" si="657"/>
        <v>1</v>
      </c>
      <c r="AK560">
        <f t="shared" si="658"/>
        <v>0</v>
      </c>
      <c r="AL560">
        <v>53.288844553289508</v>
      </c>
      <c r="AM560">
        <f t="shared" si="659"/>
        <v>120.6111554467105</v>
      </c>
      <c r="AN560">
        <f t="shared" si="660"/>
        <v>0.69356616128068138</v>
      </c>
      <c r="AO560">
        <f t="shared" si="661"/>
        <v>0</v>
      </c>
      <c r="AP560">
        <f t="shared" si="662"/>
        <v>0</v>
      </c>
      <c r="AQ560">
        <v>140.30417246842109</v>
      </c>
      <c r="AR560">
        <f t="shared" si="663"/>
        <v>33.595827531578919</v>
      </c>
      <c r="AS560">
        <f t="shared" si="664"/>
        <v>0.19319049759389834</v>
      </c>
      <c r="AT560">
        <f t="shared" si="665"/>
        <v>1</v>
      </c>
      <c r="AU560">
        <f t="shared" si="666"/>
        <v>0</v>
      </c>
      <c r="AV560">
        <v>140.30417246842109</v>
      </c>
      <c r="AW560">
        <f t="shared" si="667"/>
        <v>33.595827531578919</v>
      </c>
      <c r="AX560">
        <f t="shared" si="668"/>
        <v>0.19319049759389834</v>
      </c>
      <c r="AY560">
        <f t="shared" si="669"/>
        <v>1</v>
      </c>
      <c r="AZ560">
        <f t="shared" si="670"/>
        <v>0</v>
      </c>
      <c r="BA560">
        <f t="shared" si="689"/>
        <v>53.288844553289508</v>
      </c>
      <c r="BB560">
        <f t="shared" si="671"/>
        <v>120.6111554467105</v>
      </c>
      <c r="BC560">
        <f t="shared" si="672"/>
        <v>0.69356616128068138</v>
      </c>
      <c r="BD560">
        <f t="shared" si="673"/>
        <v>0</v>
      </c>
      <c r="BE560">
        <f t="shared" si="674"/>
        <v>0</v>
      </c>
      <c r="BF560">
        <f t="shared" si="690"/>
        <v>0</v>
      </c>
      <c r="BG560">
        <f t="shared" si="691"/>
        <v>0</v>
      </c>
      <c r="BH560" s="43">
        <f t="shared" si="692"/>
        <v>53.288844553289508</v>
      </c>
      <c r="BI560" s="11">
        <f t="shared" si="675"/>
        <v>120.6111554467105</v>
      </c>
      <c r="BJ560" s="11">
        <f t="shared" si="676"/>
        <v>0.69356616128068138</v>
      </c>
      <c r="BK560" s="11">
        <f t="shared" si="677"/>
        <v>0</v>
      </c>
      <c r="BL560" s="45">
        <f t="shared" si="678"/>
        <v>0</v>
      </c>
      <c r="BM560">
        <f>INDEX(Sheet1!B:B,MATCH('testing dec_feb without vag emp'!A560,Sheet1!A:A,0))</f>
        <v>21105740</v>
      </c>
      <c r="BN560" t="str">
        <f>INDEX('lf csv'!D:D,MATCH('testing dec_feb without vag emp'!BM560,'lf csv'!A:A,0))</f>
        <v>JDHCG04BCN</v>
      </c>
      <c r="BO560">
        <f>INDEX(grade_constraints!H:H,MATCH('testing dec_feb without vag emp'!BN560,grade_constraints!B:B,0))</f>
        <v>0</v>
      </c>
      <c r="BP560">
        <f t="shared" si="693"/>
        <v>0</v>
      </c>
      <c r="BQ560">
        <f t="shared" si="694"/>
        <v>0</v>
      </c>
      <c r="BR560">
        <f t="shared" si="695"/>
        <v>53.288844553289508</v>
      </c>
      <c r="BS560">
        <f t="shared" si="679"/>
        <v>120.6111554467105</v>
      </c>
      <c r="BT560">
        <f t="shared" si="680"/>
        <v>0.69356616128068138</v>
      </c>
      <c r="BU560">
        <f t="shared" si="681"/>
        <v>0</v>
      </c>
      <c r="BV560">
        <f t="shared" si="682"/>
        <v>0</v>
      </c>
      <c r="BW560">
        <f t="shared" si="696"/>
        <v>0</v>
      </c>
      <c r="BX560">
        <f t="shared" si="697"/>
        <v>0</v>
      </c>
      <c r="BY560">
        <f t="shared" si="698"/>
        <v>0</v>
      </c>
      <c r="BZ560">
        <f t="shared" si="699"/>
        <v>0</v>
      </c>
      <c r="CA560">
        <f t="shared" si="700"/>
        <v>53.288844553289508</v>
      </c>
      <c r="CB560">
        <f t="shared" si="683"/>
        <v>120.6111554467105</v>
      </c>
      <c r="CC560">
        <f t="shared" si="684"/>
        <v>0.69356616128068138</v>
      </c>
      <c r="CD560">
        <f t="shared" si="685"/>
        <v>0</v>
      </c>
      <c r="CE560">
        <f t="shared" si="686"/>
        <v>0</v>
      </c>
    </row>
    <row r="561" spans="1:83">
      <c r="A561">
        <v>21305921</v>
      </c>
      <c r="B561">
        <v>3</v>
      </c>
      <c r="C561" t="s">
        <v>16</v>
      </c>
      <c r="D561" t="s">
        <v>109</v>
      </c>
      <c r="E561">
        <v>0.14699999999999999</v>
      </c>
      <c r="F561">
        <v>2.3E-2</v>
      </c>
      <c r="G561">
        <v>12</v>
      </c>
      <c r="H561">
        <f>INDEX('all data'!K:K,MATCH('testing dec_feb without vag emp'!$A561,'all data'!$B:$B,0))</f>
        <v>1545</v>
      </c>
      <c r="I561">
        <f>INDEX('all data'!L:L,MATCH('testing dec_feb without vag emp'!$A561,'all data'!$B:$B,0))</f>
        <v>22</v>
      </c>
      <c r="J561">
        <f>INDEX('all data'!M:M,MATCH('testing dec_feb without vag emp'!$A561,'all data'!$B:$B,0))</f>
        <v>177</v>
      </c>
      <c r="K561">
        <f>INDEX('all data'!N:N,MATCH('testing dec_feb without vag emp'!$A561,'all data'!$B:$B,0))</f>
        <v>156.47</v>
      </c>
      <c r="L561">
        <f>INDEX('all data'!O:O,MATCH('testing dec_feb without vag emp'!$A561,'all data'!$B:$B,0))</f>
        <v>1084</v>
      </c>
      <c r="M561">
        <v>1100</v>
      </c>
      <c r="N561">
        <f>INDEX('lf csv'!BL:BL,MATCH('testing dec_feb without vag emp'!$A561,'lf csv'!$A:$A,0))</f>
        <v>37.449999999999775</v>
      </c>
      <c r="O561">
        <f t="shared" si="687"/>
        <v>1</v>
      </c>
      <c r="P561">
        <f>INDEX('in out'!X:X,MATCH('testing dec_feb without vag emp'!$A561,'in out'!$B:$B,0))</f>
        <v>0.02</v>
      </c>
      <c r="Q561">
        <f>INDEX('in out'!AF:AF,MATCH('testing dec_feb without vag emp'!$A561,'in out'!$B:$B,0))</f>
        <v>2.1000000000000001E-2</v>
      </c>
      <c r="R561">
        <f t="shared" si="649"/>
        <v>1.0000000000000009E-3</v>
      </c>
      <c r="S561">
        <f t="shared" si="706"/>
        <v>0</v>
      </c>
      <c r="T561">
        <f t="shared" si="650"/>
        <v>0</v>
      </c>
      <c r="U561">
        <f t="shared" si="651"/>
        <v>0</v>
      </c>
      <c r="V561">
        <f t="shared" si="652"/>
        <v>0</v>
      </c>
      <c r="W561">
        <f t="shared" si="653"/>
        <v>0</v>
      </c>
      <c r="X561">
        <f>INDEX('lf csv'!AJ:AJ,MATCH('testing dec_feb without vag emp'!$A561,'lf csv'!$A:$A,0))</f>
        <v>34.200000000000003</v>
      </c>
      <c r="Y561">
        <f t="shared" si="654"/>
        <v>1</v>
      </c>
      <c r="Z561">
        <f t="shared" si="688"/>
        <v>0</v>
      </c>
      <c r="AA561">
        <f t="shared" ref="AA561:AA562" si="723">100*(E561-0.05)/0.004/33</f>
        <v>73.48484848484847</v>
      </c>
      <c r="AB561">
        <f t="shared" si="701"/>
        <v>133.33333333333334</v>
      </c>
      <c r="AC561">
        <f t="shared" ref="AC561:AC562" si="724">100*(F561-0.007)/0.004/3-AA561</f>
        <v>59.848484848484873</v>
      </c>
      <c r="AD561">
        <f t="shared" ref="AD561:AD562" si="725">ABS(AF561-AC561)</f>
        <v>269.85151515151512</v>
      </c>
      <c r="AE561">
        <f t="shared" ref="AE561:AE562" si="726">IF(AB561&lt;=50,1,0)</f>
        <v>0</v>
      </c>
      <c r="AF561" s="8">
        <v>329.7</v>
      </c>
      <c r="AG561">
        <v>323.86840389999998</v>
      </c>
      <c r="AH561">
        <f t="shared" si="655"/>
        <v>5.8315961000000129</v>
      </c>
      <c r="AI561">
        <f t="shared" si="656"/>
        <v>1.768758295420083E-2</v>
      </c>
      <c r="AJ561">
        <f t="shared" si="657"/>
        <v>1</v>
      </c>
      <c r="AK561">
        <f t="shared" si="658"/>
        <v>1</v>
      </c>
      <c r="AL561">
        <v>0</v>
      </c>
      <c r="AM561">
        <f t="shared" si="659"/>
        <v>329.7</v>
      </c>
      <c r="AN561">
        <f t="shared" si="660"/>
        <v>1</v>
      </c>
      <c r="AO561">
        <f t="shared" si="661"/>
        <v>0</v>
      </c>
      <c r="AP561">
        <f t="shared" si="662"/>
        <v>0</v>
      </c>
      <c r="AQ561">
        <v>17.776468800000021</v>
      </c>
      <c r="AR561">
        <f t="shared" si="663"/>
        <v>311.92353119999996</v>
      </c>
      <c r="AS561">
        <f t="shared" si="664"/>
        <v>0.94608289717925376</v>
      </c>
      <c r="AT561">
        <f t="shared" si="665"/>
        <v>0</v>
      </c>
      <c r="AU561">
        <f t="shared" si="666"/>
        <v>0</v>
      </c>
      <c r="AV561">
        <v>17.776468800000021</v>
      </c>
      <c r="AW561">
        <f t="shared" si="667"/>
        <v>311.92353119999996</v>
      </c>
      <c r="AX561">
        <f t="shared" si="668"/>
        <v>0.94608289717925376</v>
      </c>
      <c r="AY561">
        <f t="shared" si="669"/>
        <v>0</v>
      </c>
      <c r="AZ561">
        <f t="shared" si="670"/>
        <v>0</v>
      </c>
      <c r="BA561">
        <f t="shared" si="689"/>
        <v>0</v>
      </c>
      <c r="BB561">
        <f t="shared" si="671"/>
        <v>329.7</v>
      </c>
      <c r="BC561">
        <f t="shared" si="672"/>
        <v>1</v>
      </c>
      <c r="BD561">
        <f t="shared" si="673"/>
        <v>0</v>
      </c>
      <c r="BE561">
        <f t="shared" si="674"/>
        <v>0</v>
      </c>
      <c r="BF561">
        <f t="shared" si="690"/>
        <v>0</v>
      </c>
      <c r="BG561">
        <f t="shared" si="691"/>
        <v>-35</v>
      </c>
      <c r="BH561" s="43">
        <f t="shared" si="692"/>
        <v>-35</v>
      </c>
      <c r="BI561" s="11">
        <f t="shared" si="675"/>
        <v>364.7</v>
      </c>
      <c r="BJ561" s="11">
        <f t="shared" si="676"/>
        <v>1.1061571125265393</v>
      </c>
      <c r="BK561" s="11">
        <f t="shared" si="677"/>
        <v>0</v>
      </c>
      <c r="BL561" s="45">
        <f t="shared" si="678"/>
        <v>0</v>
      </c>
      <c r="BM561">
        <f>INDEX(Sheet1!B:B,MATCH('testing dec_feb without vag emp'!A561,Sheet1!A:A,0))</f>
        <v>21205632</v>
      </c>
      <c r="BN561" t="str">
        <f>INDEX('lf csv'!D:D,MATCH('testing dec_feb without vag emp'!BM561,'lf csv'!A:A,0))</f>
        <v>JDHCG04BCN</v>
      </c>
      <c r="BO561">
        <f>INDEX(grade_constraints!H:H,MATCH('testing dec_feb without vag emp'!BN561,grade_constraints!B:B,0))</f>
        <v>0</v>
      </c>
      <c r="BP561">
        <f t="shared" si="693"/>
        <v>0</v>
      </c>
      <c r="BQ561">
        <f t="shared" si="694"/>
        <v>0</v>
      </c>
      <c r="BR561">
        <f t="shared" si="695"/>
        <v>-35</v>
      </c>
      <c r="BS561">
        <f t="shared" si="679"/>
        <v>364.7</v>
      </c>
      <c r="BT561">
        <f t="shared" si="680"/>
        <v>1.1061571125265393</v>
      </c>
      <c r="BU561">
        <f t="shared" si="681"/>
        <v>0</v>
      </c>
      <c r="BV561">
        <f t="shared" si="682"/>
        <v>0</v>
      </c>
      <c r="BW561">
        <f t="shared" si="696"/>
        <v>1</v>
      </c>
      <c r="BX561">
        <f t="shared" si="697"/>
        <v>0</v>
      </c>
      <c r="BY561">
        <f t="shared" si="698"/>
        <v>0</v>
      </c>
      <c r="BZ561">
        <f t="shared" si="699"/>
        <v>0</v>
      </c>
      <c r="CA561">
        <f t="shared" si="700"/>
        <v>-35</v>
      </c>
      <c r="CB561">
        <f t="shared" si="683"/>
        <v>364.7</v>
      </c>
      <c r="CC561">
        <f t="shared" si="684"/>
        <v>1.1061571125265393</v>
      </c>
      <c r="CD561">
        <f t="shared" si="685"/>
        <v>0</v>
      </c>
      <c r="CE561">
        <f t="shared" si="686"/>
        <v>0</v>
      </c>
    </row>
    <row r="562" spans="1:83">
      <c r="A562">
        <v>21105743</v>
      </c>
      <c r="B562">
        <v>0</v>
      </c>
      <c r="C562" t="s">
        <v>16</v>
      </c>
      <c r="D562" t="s">
        <v>109</v>
      </c>
      <c r="E562">
        <v>7.9000000000000001E-2</v>
      </c>
      <c r="F562">
        <v>1.6E-2</v>
      </c>
      <c r="G562">
        <v>12</v>
      </c>
      <c r="H562">
        <f>INDEX('all data'!K:K,MATCH('testing dec_feb without vag emp'!$A562,'all data'!$B:$B,0))</f>
        <v>1567</v>
      </c>
      <c r="I562">
        <f>INDEX('all data'!L:L,MATCH('testing dec_feb without vag emp'!$A562,'all data'!$B:$B,0))</f>
        <v>22</v>
      </c>
      <c r="J562">
        <f>INDEX('all data'!M:M,MATCH('testing dec_feb without vag emp'!$A562,'all data'!$B:$B,0))</f>
        <v>181</v>
      </c>
      <c r="K562">
        <f>INDEX('all data'!N:N,MATCH('testing dec_feb without vag emp'!$A562,'all data'!$B:$B,0))</f>
        <v>0</v>
      </c>
      <c r="L562">
        <f>INDEX('all data'!O:O,MATCH('testing dec_feb without vag emp'!$A562,'all data'!$B:$B,0))</f>
        <v>1092</v>
      </c>
      <c r="M562">
        <v>339</v>
      </c>
      <c r="N562">
        <f>INDEX('lf csv'!BL:BL,MATCH('testing dec_feb without vag emp'!$A562,'lf csv'!$A:$A,0))</f>
        <v>25.033333333333303</v>
      </c>
      <c r="O562">
        <f t="shared" si="687"/>
        <v>1</v>
      </c>
      <c r="P562">
        <f>INDEX('in out'!X:X,MATCH('testing dec_feb without vag emp'!$A562,'in out'!$B:$B,0))</f>
        <v>8.0000000000000002E-3</v>
      </c>
      <c r="Q562">
        <f>INDEX('in out'!AF:AF,MATCH('testing dec_feb without vag emp'!$A562,'in out'!$B:$B,0))</f>
        <v>8.9999999999999993E-3</v>
      </c>
      <c r="R562">
        <f t="shared" si="649"/>
        <v>9.9999999999999915E-4</v>
      </c>
      <c r="S562">
        <f t="shared" si="706"/>
        <v>0</v>
      </c>
      <c r="T562">
        <f t="shared" si="650"/>
        <v>1</v>
      </c>
      <c r="U562">
        <f t="shared" si="651"/>
        <v>0</v>
      </c>
      <c r="V562">
        <f t="shared" si="652"/>
        <v>0</v>
      </c>
      <c r="W562">
        <f t="shared" si="653"/>
        <v>0</v>
      </c>
      <c r="X562">
        <f>INDEX('lf csv'!AJ:AJ,MATCH('testing dec_feb without vag emp'!$A562,'lf csv'!$A:$A,0))</f>
        <v>10.1</v>
      </c>
      <c r="Y562">
        <f t="shared" si="654"/>
        <v>0</v>
      </c>
      <c r="Z562">
        <f t="shared" si="688"/>
        <v>0</v>
      </c>
      <c r="AA562">
        <f t="shared" si="723"/>
        <v>21.969696969696969</v>
      </c>
      <c r="AB562">
        <f t="shared" si="701"/>
        <v>75.000000000000014</v>
      </c>
      <c r="AC562">
        <f t="shared" si="724"/>
        <v>53.030303030303045</v>
      </c>
      <c r="AD562">
        <f t="shared" si="725"/>
        <v>45.969696969696955</v>
      </c>
      <c r="AE562">
        <f t="shared" si="726"/>
        <v>0</v>
      </c>
      <c r="AF562" s="8">
        <v>99</v>
      </c>
      <c r="AG562">
        <v>118.3144446</v>
      </c>
      <c r="AH562">
        <f t="shared" si="655"/>
        <v>19.314444600000002</v>
      </c>
      <c r="AI562">
        <f t="shared" si="656"/>
        <v>0.19509540000000003</v>
      </c>
      <c r="AJ562">
        <f t="shared" si="657"/>
        <v>1</v>
      </c>
      <c r="AK562">
        <f t="shared" si="658"/>
        <v>1</v>
      </c>
      <c r="AL562">
        <v>118.3144446</v>
      </c>
      <c r="AM562">
        <f t="shared" si="659"/>
        <v>19.314444600000002</v>
      </c>
      <c r="AN562">
        <f t="shared" si="660"/>
        <v>0.19509540000000003</v>
      </c>
      <c r="AO562">
        <f t="shared" si="661"/>
        <v>1</v>
      </c>
      <c r="AP562">
        <f t="shared" si="662"/>
        <v>1</v>
      </c>
      <c r="AQ562">
        <v>19.107570600000049</v>
      </c>
      <c r="AR562">
        <f t="shared" si="663"/>
        <v>79.892429399999955</v>
      </c>
      <c r="AS562">
        <f t="shared" si="664"/>
        <v>0.80699423636363588</v>
      </c>
      <c r="AT562">
        <f t="shared" si="665"/>
        <v>0</v>
      </c>
      <c r="AU562">
        <f t="shared" si="666"/>
        <v>0</v>
      </c>
      <c r="AV562">
        <v>19.107570600000049</v>
      </c>
      <c r="AW562">
        <f t="shared" si="667"/>
        <v>79.892429399999955</v>
      </c>
      <c r="AX562">
        <f t="shared" si="668"/>
        <v>0.80699423636363588</v>
      </c>
      <c r="AY562">
        <f t="shared" si="669"/>
        <v>0</v>
      </c>
      <c r="AZ562">
        <f t="shared" si="670"/>
        <v>0</v>
      </c>
      <c r="BA562">
        <f t="shared" si="689"/>
        <v>118.3144446</v>
      </c>
      <c r="BB562">
        <f t="shared" si="671"/>
        <v>19.314444600000002</v>
      </c>
      <c r="BC562">
        <f t="shared" si="672"/>
        <v>0.19509540000000003</v>
      </c>
      <c r="BD562">
        <f t="shared" si="673"/>
        <v>1</v>
      </c>
      <c r="BE562">
        <f t="shared" si="674"/>
        <v>1</v>
      </c>
      <c r="BF562">
        <f t="shared" si="690"/>
        <v>0</v>
      </c>
      <c r="BG562">
        <f t="shared" si="691"/>
        <v>-35</v>
      </c>
      <c r="BH562" s="43">
        <f t="shared" si="692"/>
        <v>83.314444600000002</v>
      </c>
      <c r="BI562" s="11">
        <f t="shared" si="675"/>
        <v>15.685555399999998</v>
      </c>
      <c r="BJ562" s="11">
        <f t="shared" si="676"/>
        <v>0.15843995353535351</v>
      </c>
      <c r="BK562" s="11">
        <f t="shared" si="677"/>
        <v>1</v>
      </c>
      <c r="BL562" s="45">
        <f t="shared" si="678"/>
        <v>1</v>
      </c>
      <c r="BM562">
        <f>INDEX(Sheet1!B:B,MATCH('testing dec_feb without vag emp'!A562,Sheet1!A:A,0))</f>
        <v>21305920</v>
      </c>
      <c r="BN562" t="str">
        <f>INDEX('lf csv'!D:D,MATCH('testing dec_feb without vag emp'!BM562,'lf csv'!A:A,0))</f>
        <v>JDHCG04B1N</v>
      </c>
      <c r="BO562">
        <f>INDEX(grade_constraints!H:H,MATCH('testing dec_feb without vag emp'!BN562,grade_constraints!B:B,0))</f>
        <v>0</v>
      </c>
      <c r="BP562">
        <f t="shared" si="693"/>
        <v>0</v>
      </c>
      <c r="BQ562">
        <f t="shared" si="694"/>
        <v>0</v>
      </c>
      <c r="BR562">
        <f t="shared" si="695"/>
        <v>83.314444600000002</v>
      </c>
      <c r="BS562">
        <f t="shared" si="679"/>
        <v>15.685555399999998</v>
      </c>
      <c r="BT562">
        <f t="shared" si="680"/>
        <v>0.15843995353535351</v>
      </c>
      <c r="BU562">
        <f t="shared" si="681"/>
        <v>1</v>
      </c>
      <c r="BV562">
        <f t="shared" si="682"/>
        <v>1</v>
      </c>
      <c r="BW562">
        <f t="shared" si="696"/>
        <v>1</v>
      </c>
      <c r="BX562">
        <f t="shared" si="697"/>
        <v>0</v>
      </c>
      <c r="BY562">
        <f t="shared" si="698"/>
        <v>0</v>
      </c>
      <c r="BZ562">
        <f t="shared" si="699"/>
        <v>0</v>
      </c>
      <c r="CA562">
        <f t="shared" si="700"/>
        <v>83.314444600000002</v>
      </c>
      <c r="CB562">
        <f t="shared" si="683"/>
        <v>15.685555399999998</v>
      </c>
      <c r="CC562">
        <f t="shared" si="684"/>
        <v>0.15843995353535351</v>
      </c>
      <c r="CD562">
        <f t="shared" si="685"/>
        <v>1</v>
      </c>
      <c r="CE562">
        <f t="shared" si="686"/>
        <v>1</v>
      </c>
    </row>
    <row r="563" spans="1:83">
      <c r="A563">
        <v>21205634</v>
      </c>
      <c r="B563">
        <v>8</v>
      </c>
      <c r="C563" t="s">
        <v>16</v>
      </c>
      <c r="D563" t="s">
        <v>109</v>
      </c>
      <c r="E563">
        <v>4.9000000000000002E-2</v>
      </c>
      <c r="F563">
        <v>1.7999999999999999E-2</v>
      </c>
      <c r="G563">
        <v>12</v>
      </c>
      <c r="H563">
        <f>INDEX('all data'!K:K,MATCH('testing dec_feb without vag emp'!$A563,'all data'!$B:$B,0))</f>
        <v>1578</v>
      </c>
      <c r="I563">
        <f>INDEX('all data'!L:L,MATCH('testing dec_feb without vag emp'!$A563,'all data'!$B:$B,0))</f>
        <v>20.84210526315789</v>
      </c>
      <c r="J563">
        <f>INDEX('all data'!M:M,MATCH('testing dec_feb without vag emp'!$A563,'all data'!$B:$B,0))</f>
        <v>185</v>
      </c>
      <c r="K563">
        <f>INDEX('all data'!N:N,MATCH('testing dec_feb without vag emp'!$A563,'all data'!$B:$B,0))</f>
        <v>87.67</v>
      </c>
      <c r="L563">
        <f>INDEX('all data'!O:O,MATCH('testing dec_feb without vag emp'!$A563,'all data'!$B:$B,0))</f>
        <v>846</v>
      </c>
      <c r="M563">
        <v>1292</v>
      </c>
      <c r="N563">
        <f>INDEX('lf csv'!BL:BL,MATCH('testing dec_feb without vag emp'!$A563,'lf csv'!$A:$A,0))</f>
        <v>3.066666666666773</v>
      </c>
      <c r="O563">
        <f t="shared" si="687"/>
        <v>0</v>
      </c>
      <c r="P563">
        <f>INDEX('in out'!X:X,MATCH('testing dec_feb without vag emp'!$A563,'in out'!$B:$B,0))</f>
        <v>5.0000000000000001E-3</v>
      </c>
      <c r="Q563">
        <f>INDEX('in out'!AF:AF,MATCH('testing dec_feb without vag emp'!$A563,'in out'!$B:$B,0))</f>
        <v>5.0000000000000001E-3</v>
      </c>
      <c r="R563">
        <f t="shared" si="649"/>
        <v>0</v>
      </c>
      <c r="S563">
        <f t="shared" si="706"/>
        <v>0</v>
      </c>
      <c r="T563">
        <f t="shared" si="650"/>
        <v>1</v>
      </c>
      <c r="U563">
        <f t="shared" si="651"/>
        <v>0</v>
      </c>
      <c r="V563">
        <f t="shared" si="652"/>
        <v>0</v>
      </c>
      <c r="W563">
        <f t="shared" si="653"/>
        <v>0</v>
      </c>
      <c r="X563">
        <f>INDEX('lf csv'!AJ:AJ,MATCH('testing dec_feb without vag emp'!$A563,'lf csv'!$A:$A,0))</f>
        <v>9.8000000000000007</v>
      </c>
      <c r="Y563">
        <f t="shared" si="654"/>
        <v>0</v>
      </c>
      <c r="Z563">
        <f t="shared" si="688"/>
        <v>0</v>
      </c>
      <c r="AB563">
        <f t="shared" si="701"/>
        <v>91.666666666666643</v>
      </c>
      <c r="AF563" s="8">
        <v>150.19999999999999</v>
      </c>
      <c r="AG563">
        <v>164.08494450000001</v>
      </c>
      <c r="AH563">
        <f t="shared" si="655"/>
        <v>13.884944500000017</v>
      </c>
      <c r="AI563">
        <f t="shared" si="656"/>
        <v>9.2443039280958844E-2</v>
      </c>
      <c r="AJ563">
        <f t="shared" si="657"/>
        <v>1</v>
      </c>
      <c r="AK563">
        <f t="shared" si="658"/>
        <v>1</v>
      </c>
      <c r="AL563">
        <v>149.2609602894737</v>
      </c>
      <c r="AM563">
        <f t="shared" si="659"/>
        <v>0.93903971052628776</v>
      </c>
      <c r="AN563">
        <f t="shared" si="660"/>
        <v>6.2519288317329415E-3</v>
      </c>
      <c r="AO563">
        <f t="shared" si="661"/>
        <v>1</v>
      </c>
      <c r="AP563">
        <f t="shared" si="662"/>
        <v>1</v>
      </c>
      <c r="AQ563">
        <v>173.77778919473681</v>
      </c>
      <c r="AR563">
        <f t="shared" si="663"/>
        <v>23.577789194736823</v>
      </c>
      <c r="AS563">
        <f t="shared" si="664"/>
        <v>0.1569759600182212</v>
      </c>
      <c r="AT563">
        <f t="shared" si="665"/>
        <v>1</v>
      </c>
      <c r="AU563">
        <f t="shared" si="666"/>
        <v>1</v>
      </c>
      <c r="AV563">
        <v>173.77778919473681</v>
      </c>
      <c r="AW563">
        <f t="shared" si="667"/>
        <v>23.577789194736823</v>
      </c>
      <c r="AX563">
        <f t="shared" si="668"/>
        <v>0.1569759600182212</v>
      </c>
      <c r="AY563">
        <f t="shared" si="669"/>
        <v>1</v>
      </c>
      <c r="AZ563">
        <f t="shared" si="670"/>
        <v>1</v>
      </c>
      <c r="BA563">
        <f t="shared" si="689"/>
        <v>149.2609602894737</v>
      </c>
      <c r="BB563">
        <f t="shared" si="671"/>
        <v>0.93903971052628776</v>
      </c>
      <c r="BC563">
        <f t="shared" si="672"/>
        <v>6.2519288317329415E-3</v>
      </c>
      <c r="BD563">
        <f t="shared" si="673"/>
        <v>1</v>
      </c>
      <c r="BE563">
        <f t="shared" si="674"/>
        <v>1</v>
      </c>
      <c r="BF563">
        <f t="shared" si="690"/>
        <v>0</v>
      </c>
      <c r="BG563">
        <f t="shared" si="691"/>
        <v>0</v>
      </c>
      <c r="BH563" s="43">
        <f t="shared" si="692"/>
        <v>149.2609602894737</v>
      </c>
      <c r="BI563" s="11">
        <f t="shared" si="675"/>
        <v>0.93903971052628776</v>
      </c>
      <c r="BJ563" s="11">
        <f t="shared" si="676"/>
        <v>6.2519288317329415E-3</v>
      </c>
      <c r="BK563" s="11">
        <f t="shared" si="677"/>
        <v>1</v>
      </c>
      <c r="BL563" s="45">
        <f t="shared" si="678"/>
        <v>1</v>
      </c>
      <c r="BM563">
        <f>INDEX(Sheet1!B:B,MATCH('testing dec_feb without vag emp'!A563,Sheet1!A:A,0))</f>
        <v>21105739</v>
      </c>
      <c r="BN563" t="str">
        <f>INDEX('lf csv'!D:D,MATCH('testing dec_feb without vag emp'!BM563,'lf csv'!A:A,0))</f>
        <v>JDHCG04BCN</v>
      </c>
      <c r="BO563">
        <f>INDEX(grade_constraints!H:H,MATCH('testing dec_feb without vag emp'!BN563,grade_constraints!B:B,0))</f>
        <v>0</v>
      </c>
      <c r="BP563">
        <f t="shared" si="693"/>
        <v>0</v>
      </c>
      <c r="BQ563">
        <f t="shared" si="694"/>
        <v>0</v>
      </c>
      <c r="BR563">
        <f t="shared" si="695"/>
        <v>149.2609602894737</v>
      </c>
      <c r="BS563">
        <f t="shared" si="679"/>
        <v>0.93903971052628776</v>
      </c>
      <c r="BT563">
        <f t="shared" si="680"/>
        <v>6.2519288317329415E-3</v>
      </c>
      <c r="BU563">
        <f t="shared" si="681"/>
        <v>1</v>
      </c>
      <c r="BV563">
        <f t="shared" si="682"/>
        <v>1</v>
      </c>
      <c r="BW563">
        <f t="shared" si="696"/>
        <v>0</v>
      </c>
      <c r="BX563">
        <f t="shared" si="697"/>
        <v>0</v>
      </c>
      <c r="BY563">
        <f t="shared" si="698"/>
        <v>0</v>
      </c>
      <c r="BZ563">
        <f t="shared" si="699"/>
        <v>0</v>
      </c>
      <c r="CA563">
        <f t="shared" si="700"/>
        <v>149.2609602894737</v>
      </c>
      <c r="CB563">
        <f t="shared" si="683"/>
        <v>0.93903971052628776</v>
      </c>
      <c r="CC563">
        <f t="shared" si="684"/>
        <v>6.2519288317329415E-3</v>
      </c>
      <c r="CD563">
        <f t="shared" si="685"/>
        <v>1</v>
      </c>
      <c r="CE563">
        <f t="shared" si="686"/>
        <v>1</v>
      </c>
    </row>
    <row r="564" spans="1:83">
      <c r="A564">
        <v>21205633</v>
      </c>
      <c r="B564">
        <v>8</v>
      </c>
      <c r="C564" t="s">
        <v>16</v>
      </c>
      <c r="D564" t="s">
        <v>109</v>
      </c>
      <c r="E564">
        <v>3.5999999999999997E-2</v>
      </c>
      <c r="F564">
        <v>0.02</v>
      </c>
      <c r="G564">
        <v>12</v>
      </c>
      <c r="H564">
        <f>INDEX('all data'!K:K,MATCH('testing dec_feb without vag emp'!$A564,'all data'!$B:$B,0))</f>
        <v>1554</v>
      </c>
      <c r="I564">
        <f>INDEX('all data'!L:L,MATCH('testing dec_feb without vag emp'!$A564,'all data'!$B:$B,0))</f>
        <v>20.84210526315789</v>
      </c>
      <c r="J564">
        <f>INDEX('all data'!M:M,MATCH('testing dec_feb without vag emp'!$A564,'all data'!$B:$B,0))</f>
        <v>196</v>
      </c>
      <c r="K564">
        <f>INDEX('all data'!N:N,MATCH('testing dec_feb without vag emp'!$A564,'all data'!$B:$B,0))</f>
        <v>128.72</v>
      </c>
      <c r="L564">
        <f>INDEX('all data'!O:O,MATCH('testing dec_feb without vag emp'!$A564,'all data'!$B:$B,0))</f>
        <v>849</v>
      </c>
      <c r="M564">
        <v>1150</v>
      </c>
      <c r="N564">
        <f>INDEX('lf csv'!BL:BL,MATCH('testing dec_feb without vag emp'!$A564,'lf csv'!$A:$A,0))</f>
        <v>3.5499999999999154</v>
      </c>
      <c r="O564">
        <f t="shared" si="687"/>
        <v>0</v>
      </c>
      <c r="P564">
        <f>INDEX('in out'!X:X,MATCH('testing dec_feb without vag emp'!$A564,'in out'!$B:$B,0))</f>
        <v>5.0000000000000001E-3</v>
      </c>
      <c r="Q564">
        <f>INDEX('in out'!AF:AF,MATCH('testing dec_feb without vag emp'!$A564,'in out'!$B:$B,0))</f>
        <v>6.0000000000000001E-3</v>
      </c>
      <c r="R564">
        <f t="shared" si="649"/>
        <v>1E-3</v>
      </c>
      <c r="S564">
        <f t="shared" si="706"/>
        <v>0</v>
      </c>
      <c r="T564">
        <f t="shared" si="650"/>
        <v>0</v>
      </c>
      <c r="U564">
        <f t="shared" si="651"/>
        <v>0</v>
      </c>
      <c r="V564">
        <f t="shared" si="652"/>
        <v>0</v>
      </c>
      <c r="W564">
        <f t="shared" si="653"/>
        <v>0</v>
      </c>
      <c r="X564">
        <f>INDEX('lf csv'!AJ:AJ,MATCH('testing dec_feb without vag emp'!$A564,'lf csv'!$A:$A,0))</f>
        <v>18.899999999999999</v>
      </c>
      <c r="Y564">
        <f t="shared" si="654"/>
        <v>0</v>
      </c>
      <c r="Z564">
        <f t="shared" si="688"/>
        <v>0</v>
      </c>
      <c r="AB564">
        <f t="shared" si="701"/>
        <v>108.33333333333333</v>
      </c>
      <c r="AF564" s="8">
        <v>249.2</v>
      </c>
      <c r="AG564">
        <v>190.248766189474</v>
      </c>
      <c r="AH564">
        <f t="shared" si="655"/>
        <v>58.951233810525991</v>
      </c>
      <c r="AI564">
        <f t="shared" si="656"/>
        <v>0.23656193342907703</v>
      </c>
      <c r="AJ564">
        <f t="shared" si="657"/>
        <v>0</v>
      </c>
      <c r="AK564">
        <f t="shared" si="658"/>
        <v>0</v>
      </c>
      <c r="AL564">
        <v>190.24876618947371</v>
      </c>
      <c r="AM564">
        <f t="shared" si="659"/>
        <v>58.951233810526276</v>
      </c>
      <c r="AN564">
        <f t="shared" si="660"/>
        <v>0.23656193342907816</v>
      </c>
      <c r="AO564">
        <f t="shared" si="661"/>
        <v>0</v>
      </c>
      <c r="AP564">
        <f t="shared" si="662"/>
        <v>0</v>
      </c>
      <c r="AQ564">
        <v>215.17357249473679</v>
      </c>
      <c r="AR564">
        <f t="shared" si="663"/>
        <v>34.0264275052632</v>
      </c>
      <c r="AS564">
        <f t="shared" si="664"/>
        <v>0.13654264648982023</v>
      </c>
      <c r="AT564">
        <f t="shared" si="665"/>
        <v>1</v>
      </c>
      <c r="AU564">
        <f t="shared" si="666"/>
        <v>0</v>
      </c>
      <c r="AV564">
        <v>215.17357249473679</v>
      </c>
      <c r="AW564">
        <f t="shared" si="667"/>
        <v>34.0264275052632</v>
      </c>
      <c r="AX564">
        <f t="shared" si="668"/>
        <v>0.13654264648982023</v>
      </c>
      <c r="AY564">
        <f t="shared" si="669"/>
        <v>1</v>
      </c>
      <c r="AZ564">
        <f t="shared" si="670"/>
        <v>0</v>
      </c>
      <c r="BA564">
        <f t="shared" si="689"/>
        <v>190.24876618947371</v>
      </c>
      <c r="BB564">
        <f t="shared" si="671"/>
        <v>58.951233810526276</v>
      </c>
      <c r="BC564">
        <f t="shared" si="672"/>
        <v>0.23656193342907816</v>
      </c>
      <c r="BD564">
        <f t="shared" si="673"/>
        <v>0</v>
      </c>
      <c r="BE564">
        <f t="shared" si="674"/>
        <v>0</v>
      </c>
      <c r="BF564">
        <f t="shared" si="690"/>
        <v>0</v>
      </c>
      <c r="BG564">
        <f t="shared" si="691"/>
        <v>0</v>
      </c>
      <c r="BH564" s="43">
        <f t="shared" si="692"/>
        <v>190.24876618947371</v>
      </c>
      <c r="BI564" s="11">
        <f t="shared" si="675"/>
        <v>58.951233810526276</v>
      </c>
      <c r="BJ564" s="11">
        <f t="shared" si="676"/>
        <v>0.23656193342907816</v>
      </c>
      <c r="BK564" s="11">
        <f t="shared" si="677"/>
        <v>0</v>
      </c>
      <c r="BL564" s="45">
        <f t="shared" si="678"/>
        <v>0</v>
      </c>
      <c r="BM564">
        <f>INDEX(Sheet1!B:B,MATCH('testing dec_feb without vag emp'!A564,Sheet1!A:A,0))</f>
        <v>21305916</v>
      </c>
      <c r="BN564" t="str">
        <f>INDEX('lf csv'!D:D,MATCH('testing dec_feb without vag emp'!BM564,'lf csv'!A:A,0))</f>
        <v>JDHCG04BCN</v>
      </c>
      <c r="BO564">
        <f>INDEX(grade_constraints!H:H,MATCH('testing dec_feb without vag emp'!BN564,grade_constraints!B:B,0))</f>
        <v>0</v>
      </c>
      <c r="BP564">
        <f t="shared" si="693"/>
        <v>0</v>
      </c>
      <c r="BQ564">
        <f t="shared" si="694"/>
        <v>0</v>
      </c>
      <c r="BR564">
        <f t="shared" si="695"/>
        <v>190.24876618947371</v>
      </c>
      <c r="BS564">
        <f t="shared" si="679"/>
        <v>58.951233810526276</v>
      </c>
      <c r="BT564">
        <f t="shared" si="680"/>
        <v>0.23656193342907816</v>
      </c>
      <c r="BU564">
        <f t="shared" si="681"/>
        <v>0</v>
      </c>
      <c r="BV564">
        <f t="shared" si="682"/>
        <v>0</v>
      </c>
      <c r="BW564">
        <f t="shared" si="696"/>
        <v>1</v>
      </c>
      <c r="BX564">
        <f t="shared" si="697"/>
        <v>0</v>
      </c>
      <c r="BY564">
        <f t="shared" si="698"/>
        <v>0</v>
      </c>
      <c r="BZ564">
        <f t="shared" si="699"/>
        <v>0</v>
      </c>
      <c r="CA564">
        <f t="shared" si="700"/>
        <v>190.24876618947371</v>
      </c>
      <c r="CB564">
        <f t="shared" si="683"/>
        <v>58.951233810526276</v>
      </c>
      <c r="CC564">
        <f t="shared" si="684"/>
        <v>0.23656193342907816</v>
      </c>
      <c r="CD564">
        <f t="shared" si="685"/>
        <v>0</v>
      </c>
      <c r="CE564">
        <f t="shared" si="686"/>
        <v>0</v>
      </c>
    </row>
    <row r="565" spans="1:83">
      <c r="A565">
        <v>21105741</v>
      </c>
      <c r="B565">
        <v>5</v>
      </c>
      <c r="C565" t="s">
        <v>16</v>
      </c>
      <c r="D565" t="s">
        <v>109</v>
      </c>
      <c r="E565">
        <v>0.04</v>
      </c>
      <c r="F565">
        <v>2.3E-2</v>
      </c>
      <c r="G565">
        <v>12</v>
      </c>
      <c r="H565">
        <f>INDEX('all data'!K:K,MATCH('testing dec_feb without vag emp'!$A565,'all data'!$B:$B,0))</f>
        <v>1554</v>
      </c>
      <c r="I565">
        <f>INDEX('all data'!L:L,MATCH('testing dec_feb without vag emp'!$A565,'all data'!$B:$B,0))</f>
        <v>20.84210526315789</v>
      </c>
      <c r="J565">
        <f>INDEX('all data'!M:M,MATCH('testing dec_feb without vag emp'!$A565,'all data'!$B:$B,0))</f>
        <v>194</v>
      </c>
      <c r="K565">
        <f>INDEX('all data'!N:N,MATCH('testing dec_feb without vag emp'!$A565,'all data'!$B:$B,0))</f>
        <v>94.23</v>
      </c>
      <c r="L565">
        <f>INDEX('all data'!O:O,MATCH('testing dec_feb without vag emp'!$A565,'all data'!$B:$B,0))</f>
        <v>1359</v>
      </c>
      <c r="M565">
        <v>0</v>
      </c>
      <c r="N565">
        <f>INDEX('lf csv'!BL:BL,MATCH('testing dec_feb without vag emp'!$A565,'lf csv'!$A:$A,0))</f>
        <v>22.783333333333271</v>
      </c>
      <c r="O565">
        <f t="shared" si="687"/>
        <v>1</v>
      </c>
      <c r="P565">
        <f>INDEX('in out'!X:X,MATCH('testing dec_feb without vag emp'!$A565,'in out'!$B:$B,0))</f>
        <v>7.0000000000000001E-3</v>
      </c>
      <c r="Q565">
        <f>INDEX('in out'!AF:AF,MATCH('testing dec_feb without vag emp'!$A565,'in out'!$B:$B,0))</f>
        <v>8.0000000000000002E-3</v>
      </c>
      <c r="R565">
        <f t="shared" si="649"/>
        <v>1E-3</v>
      </c>
      <c r="S565">
        <f t="shared" si="706"/>
        <v>0</v>
      </c>
      <c r="T565">
        <f t="shared" si="650"/>
        <v>1</v>
      </c>
      <c r="U565">
        <f t="shared" si="651"/>
        <v>0</v>
      </c>
      <c r="V565">
        <f t="shared" si="652"/>
        <v>0</v>
      </c>
      <c r="W565">
        <f t="shared" si="653"/>
        <v>0</v>
      </c>
      <c r="X565">
        <f>INDEX('lf csv'!AJ:AJ,MATCH('testing dec_feb without vag emp'!$A565,'lf csv'!$A:$A,0))</f>
        <v>18.8</v>
      </c>
      <c r="Y565">
        <f t="shared" si="654"/>
        <v>0</v>
      </c>
      <c r="Z565">
        <f t="shared" si="688"/>
        <v>0</v>
      </c>
      <c r="AB565">
        <f t="shared" si="701"/>
        <v>133.33333333333334</v>
      </c>
      <c r="AF565" s="8">
        <v>198</v>
      </c>
      <c r="AG565">
        <v>178.29206568947399</v>
      </c>
      <c r="AH565">
        <f t="shared" si="655"/>
        <v>19.707934310526014</v>
      </c>
      <c r="AI565">
        <f t="shared" si="656"/>
        <v>9.9535021770333396E-2</v>
      </c>
      <c r="AJ565">
        <f t="shared" si="657"/>
        <v>1</v>
      </c>
      <c r="AK565">
        <f t="shared" si="658"/>
        <v>1</v>
      </c>
      <c r="AL565">
        <v>178.59706568947371</v>
      </c>
      <c r="AM565">
        <f t="shared" si="659"/>
        <v>19.402934310526291</v>
      </c>
      <c r="AN565">
        <f t="shared" si="660"/>
        <v>9.7994617729930761E-2</v>
      </c>
      <c r="AO565">
        <f t="shared" si="661"/>
        <v>1</v>
      </c>
      <c r="AP565">
        <f t="shared" si="662"/>
        <v>1</v>
      </c>
      <c r="AQ565">
        <v>221.6434503947369</v>
      </c>
      <c r="AR565">
        <f t="shared" si="663"/>
        <v>23.643450394736902</v>
      </c>
      <c r="AS565">
        <f t="shared" si="664"/>
        <v>0.11941136562998436</v>
      </c>
      <c r="AT565">
        <f t="shared" si="665"/>
        <v>1</v>
      </c>
      <c r="AU565">
        <f t="shared" si="666"/>
        <v>1</v>
      </c>
      <c r="AV565">
        <v>221.6434503947369</v>
      </c>
      <c r="AW565">
        <f t="shared" si="667"/>
        <v>23.643450394736902</v>
      </c>
      <c r="AX565">
        <f t="shared" si="668"/>
        <v>0.11941136562998436</v>
      </c>
      <c r="AY565">
        <f t="shared" si="669"/>
        <v>1</v>
      </c>
      <c r="AZ565">
        <f t="shared" si="670"/>
        <v>1</v>
      </c>
      <c r="BA565">
        <f t="shared" si="689"/>
        <v>178.59706568947371</v>
      </c>
      <c r="BB565">
        <f t="shared" si="671"/>
        <v>19.402934310526291</v>
      </c>
      <c r="BC565">
        <f t="shared" si="672"/>
        <v>9.7994617729930761E-2</v>
      </c>
      <c r="BD565">
        <f t="shared" si="673"/>
        <v>1</v>
      </c>
      <c r="BE565">
        <f t="shared" si="674"/>
        <v>1</v>
      </c>
      <c r="BF565">
        <f t="shared" si="690"/>
        <v>0</v>
      </c>
      <c r="BG565">
        <f t="shared" si="691"/>
        <v>0</v>
      </c>
      <c r="BH565" s="43">
        <f t="shared" si="692"/>
        <v>178.59706568947371</v>
      </c>
      <c r="BI565" s="11">
        <f t="shared" si="675"/>
        <v>19.402934310526291</v>
      </c>
      <c r="BJ565" s="11">
        <f t="shared" si="676"/>
        <v>9.7994617729930761E-2</v>
      </c>
      <c r="BK565" s="11">
        <f t="shared" si="677"/>
        <v>1</v>
      </c>
      <c r="BL565" s="45">
        <f t="shared" si="678"/>
        <v>1</v>
      </c>
      <c r="BM565">
        <f>INDEX(Sheet1!B:B,MATCH('testing dec_feb without vag emp'!A565,Sheet1!A:A,0))</f>
        <v>21205630</v>
      </c>
      <c r="BN565" t="str">
        <f>INDEX('lf csv'!D:D,MATCH('testing dec_feb without vag emp'!BM565,'lf csv'!A:A,0))</f>
        <v>JDHCG04BCN</v>
      </c>
      <c r="BO565">
        <f>INDEX(grade_constraints!H:H,MATCH('testing dec_feb without vag emp'!BN565,grade_constraints!B:B,0))</f>
        <v>0</v>
      </c>
      <c r="BP565">
        <f t="shared" si="693"/>
        <v>0</v>
      </c>
      <c r="BQ565">
        <f t="shared" si="694"/>
        <v>0</v>
      </c>
      <c r="BR565">
        <f t="shared" si="695"/>
        <v>178.59706568947371</v>
      </c>
      <c r="BS565">
        <f t="shared" si="679"/>
        <v>19.402934310526291</v>
      </c>
      <c r="BT565">
        <f t="shared" si="680"/>
        <v>9.7994617729930761E-2</v>
      </c>
      <c r="BU565">
        <f t="shared" si="681"/>
        <v>1</v>
      </c>
      <c r="BV565">
        <f t="shared" si="682"/>
        <v>1</v>
      </c>
      <c r="BW565">
        <f t="shared" si="696"/>
        <v>1</v>
      </c>
      <c r="BX565">
        <f t="shared" si="697"/>
        <v>0</v>
      </c>
      <c r="BY565">
        <f t="shared" si="698"/>
        <v>0</v>
      </c>
      <c r="BZ565">
        <f t="shared" si="699"/>
        <v>0</v>
      </c>
      <c r="CA565">
        <f t="shared" si="700"/>
        <v>178.59706568947371</v>
      </c>
      <c r="CB565">
        <f t="shared" si="683"/>
        <v>19.402934310526291</v>
      </c>
      <c r="CC565">
        <f t="shared" si="684"/>
        <v>9.7994617729930761E-2</v>
      </c>
      <c r="CD565">
        <f t="shared" si="685"/>
        <v>1</v>
      </c>
      <c r="CE565">
        <f t="shared" si="686"/>
        <v>1</v>
      </c>
    </row>
    <row r="566" spans="1:83">
      <c r="A566">
        <v>21305918</v>
      </c>
      <c r="B566">
        <v>8</v>
      </c>
      <c r="C566" t="s">
        <v>16</v>
      </c>
      <c r="D566" t="s">
        <v>109</v>
      </c>
      <c r="E566">
        <v>4.7E-2</v>
      </c>
      <c r="F566">
        <v>1.2999999999999999E-2</v>
      </c>
      <c r="G566">
        <v>12</v>
      </c>
      <c r="H566">
        <f>INDEX('all data'!K:K,MATCH('testing dec_feb without vag emp'!$A566,'all data'!$B:$B,0))</f>
        <v>1554</v>
      </c>
      <c r="I566">
        <f>INDEX('all data'!L:L,MATCH('testing dec_feb without vag emp'!$A566,'all data'!$B:$B,0))</f>
        <v>23.15789473684211</v>
      </c>
      <c r="J566">
        <f>INDEX('all data'!M:M,MATCH('testing dec_feb without vag emp'!$A566,'all data'!$B:$B,0))</f>
        <v>175</v>
      </c>
      <c r="K566">
        <f>INDEX('all data'!N:N,MATCH('testing dec_feb without vag emp'!$A566,'all data'!$B:$B,0))</f>
        <v>80.75</v>
      </c>
      <c r="L566">
        <f>INDEX('all data'!O:O,MATCH('testing dec_feb without vag emp'!$A566,'all data'!$B:$B,0))</f>
        <v>1703</v>
      </c>
      <c r="M566">
        <v>1190</v>
      </c>
      <c r="N566">
        <f>INDEX('lf csv'!BL:BL,MATCH('testing dec_feb without vag emp'!$A566,'lf csv'!$A:$A,0))</f>
        <v>51.549999999999905</v>
      </c>
      <c r="O566">
        <f t="shared" si="687"/>
        <v>1</v>
      </c>
      <c r="P566">
        <f>INDEX('in out'!X:X,MATCH('testing dec_feb without vag emp'!$A566,'in out'!$B:$B,0))</f>
        <v>1.4999999999999999E-2</v>
      </c>
      <c r="Q566">
        <f>INDEX('in out'!AF:AF,MATCH('testing dec_feb without vag emp'!$A566,'in out'!$B:$B,0))</f>
        <v>1.7000000000000001E-2</v>
      </c>
      <c r="R566">
        <f t="shared" si="649"/>
        <v>2.0000000000000018E-3</v>
      </c>
      <c r="S566">
        <f t="shared" si="706"/>
        <v>0</v>
      </c>
      <c r="T566">
        <f t="shared" si="650"/>
        <v>0</v>
      </c>
      <c r="U566">
        <f t="shared" si="651"/>
        <v>0</v>
      </c>
      <c r="V566">
        <f t="shared" si="652"/>
        <v>0</v>
      </c>
      <c r="W566">
        <f t="shared" si="653"/>
        <v>0</v>
      </c>
      <c r="X566">
        <f>INDEX('lf csv'!AJ:AJ,MATCH('testing dec_feb without vag emp'!$A566,'lf csv'!$A:$A,0))</f>
        <v>18.5</v>
      </c>
      <c r="Y566">
        <f t="shared" si="654"/>
        <v>0</v>
      </c>
      <c r="Z566">
        <f t="shared" si="688"/>
        <v>0</v>
      </c>
      <c r="AB566">
        <f t="shared" si="701"/>
        <v>50</v>
      </c>
      <c r="AF566" s="8">
        <v>272.2</v>
      </c>
      <c r="AG566">
        <v>225.35932220000001</v>
      </c>
      <c r="AH566">
        <f t="shared" si="655"/>
        <v>46.84067779999998</v>
      </c>
      <c r="AI566">
        <f t="shared" si="656"/>
        <v>0.17208184349742831</v>
      </c>
      <c r="AJ566">
        <f t="shared" si="657"/>
        <v>1</v>
      </c>
      <c r="AK566">
        <f t="shared" si="658"/>
        <v>0</v>
      </c>
      <c r="AL566">
        <v>82.546506410526348</v>
      </c>
      <c r="AM566">
        <f t="shared" si="659"/>
        <v>189.65349358947364</v>
      </c>
      <c r="AN566">
        <f t="shared" si="660"/>
        <v>0.69674317997602364</v>
      </c>
      <c r="AO566">
        <f t="shared" si="661"/>
        <v>0</v>
      </c>
      <c r="AP566">
        <f t="shared" si="662"/>
        <v>0</v>
      </c>
      <c r="AQ566">
        <v>146.5974961052631</v>
      </c>
      <c r="AR566">
        <f t="shared" si="663"/>
        <v>125.60250389473688</v>
      </c>
      <c r="AS566">
        <f t="shared" si="664"/>
        <v>0.46143462121505102</v>
      </c>
      <c r="AT566">
        <f t="shared" si="665"/>
        <v>0</v>
      </c>
      <c r="AU566">
        <f t="shared" si="666"/>
        <v>0</v>
      </c>
      <c r="AV566">
        <v>146.5974961052631</v>
      </c>
      <c r="AW566">
        <f t="shared" si="667"/>
        <v>125.60250389473688</v>
      </c>
      <c r="AX566">
        <f t="shared" si="668"/>
        <v>0.46143462121505102</v>
      </c>
      <c r="AY566">
        <f t="shared" si="669"/>
        <v>0</v>
      </c>
      <c r="AZ566">
        <f t="shared" si="670"/>
        <v>0</v>
      </c>
      <c r="BA566">
        <f t="shared" si="689"/>
        <v>82.546506410526348</v>
      </c>
      <c r="BB566">
        <f t="shared" si="671"/>
        <v>189.65349358947364</v>
      </c>
      <c r="BC566">
        <f t="shared" si="672"/>
        <v>0.69674317997602364</v>
      </c>
      <c r="BD566">
        <f t="shared" si="673"/>
        <v>0</v>
      </c>
      <c r="BE566">
        <f t="shared" si="674"/>
        <v>0</v>
      </c>
      <c r="BF566">
        <f t="shared" si="690"/>
        <v>0</v>
      </c>
      <c r="BG566">
        <f t="shared" si="691"/>
        <v>0</v>
      </c>
      <c r="BH566" s="43">
        <f t="shared" si="692"/>
        <v>82.546506410526348</v>
      </c>
      <c r="BI566" s="11">
        <f t="shared" si="675"/>
        <v>189.65349358947364</v>
      </c>
      <c r="BJ566" s="11">
        <f t="shared" si="676"/>
        <v>0.69674317997602364</v>
      </c>
      <c r="BK566" s="11">
        <f t="shared" si="677"/>
        <v>0</v>
      </c>
      <c r="BL566" s="45">
        <f t="shared" si="678"/>
        <v>0</v>
      </c>
      <c r="BM566">
        <f>INDEX(Sheet1!B:B,MATCH('testing dec_feb without vag emp'!A566,Sheet1!A:A,0))</f>
        <v>21105738</v>
      </c>
      <c r="BN566" t="str">
        <f>INDEX('lf csv'!D:D,MATCH('testing dec_feb without vag emp'!BM566,'lf csv'!A:A,0))</f>
        <v>JDHCG04BCN</v>
      </c>
      <c r="BO566">
        <f>INDEX(grade_constraints!H:H,MATCH('testing dec_feb without vag emp'!BN566,grade_constraints!B:B,0))</f>
        <v>0</v>
      </c>
      <c r="BP566">
        <f t="shared" si="693"/>
        <v>0</v>
      </c>
      <c r="BQ566">
        <f t="shared" si="694"/>
        <v>0</v>
      </c>
      <c r="BR566">
        <f t="shared" si="695"/>
        <v>82.546506410526348</v>
      </c>
      <c r="BS566">
        <f t="shared" si="679"/>
        <v>189.65349358947364</v>
      </c>
      <c r="BT566">
        <f t="shared" si="680"/>
        <v>0.69674317997602364</v>
      </c>
      <c r="BU566">
        <f t="shared" si="681"/>
        <v>0</v>
      </c>
      <c r="BV566">
        <f t="shared" si="682"/>
        <v>0</v>
      </c>
      <c r="BW566">
        <f t="shared" si="696"/>
        <v>1</v>
      </c>
      <c r="BX566">
        <f t="shared" si="697"/>
        <v>0</v>
      </c>
      <c r="BY566">
        <f t="shared" si="698"/>
        <v>0</v>
      </c>
      <c r="BZ566">
        <f t="shared" si="699"/>
        <v>0</v>
      </c>
      <c r="CA566">
        <f t="shared" si="700"/>
        <v>82.546506410526348</v>
      </c>
      <c r="CB566">
        <f t="shared" si="683"/>
        <v>189.65349358947364</v>
      </c>
      <c r="CC566">
        <f t="shared" si="684"/>
        <v>0.69674317997602364</v>
      </c>
      <c r="CD566">
        <f t="shared" si="685"/>
        <v>0</v>
      </c>
      <c r="CE566">
        <f t="shared" si="686"/>
        <v>0</v>
      </c>
    </row>
    <row r="567" spans="1:83">
      <c r="A567">
        <v>21105740</v>
      </c>
      <c r="B567">
        <v>1</v>
      </c>
      <c r="C567" t="s">
        <v>16</v>
      </c>
      <c r="D567" t="s">
        <v>109</v>
      </c>
      <c r="E567">
        <v>0.11799999999999999</v>
      </c>
      <c r="F567">
        <v>1.2999999999999999E-2</v>
      </c>
      <c r="G567">
        <v>12</v>
      </c>
      <c r="H567">
        <f>INDEX('all data'!K:K,MATCH('testing dec_feb without vag emp'!$A567,'all data'!$B:$B,0))</f>
        <v>1535</v>
      </c>
      <c r="I567">
        <f>INDEX('all data'!L:L,MATCH('testing dec_feb without vag emp'!$A567,'all data'!$B:$B,0))</f>
        <v>1.1578947368421051</v>
      </c>
      <c r="J567">
        <f>INDEX('all data'!M:M,MATCH('testing dec_feb without vag emp'!$A567,'all data'!$B:$B,0))</f>
        <v>192</v>
      </c>
      <c r="K567">
        <f>INDEX('all data'!N:N,MATCH('testing dec_feb without vag emp'!$A567,'all data'!$B:$B,0))</f>
        <v>101.18</v>
      </c>
      <c r="L567">
        <f>INDEX('all data'!O:O,MATCH('testing dec_feb without vag emp'!$A567,'all data'!$B:$B,0))</f>
        <v>1094</v>
      </c>
      <c r="M567">
        <v>0</v>
      </c>
      <c r="N567">
        <f>INDEX('lf csv'!BL:BL,MATCH('testing dec_feb without vag emp'!$A567,'lf csv'!$A:$A,0))</f>
        <v>98.566666666666833</v>
      </c>
      <c r="O567">
        <f t="shared" si="687"/>
        <v>1</v>
      </c>
      <c r="P567">
        <f>INDEX('in out'!X:X,MATCH('testing dec_feb without vag emp'!$A567,'in out'!$B:$B,0))</f>
        <v>1.9E-2</v>
      </c>
      <c r="Q567">
        <f>INDEX('in out'!AF:AF,MATCH('testing dec_feb without vag emp'!$A567,'in out'!$B:$B,0))</f>
        <v>1.7999999999999999E-2</v>
      </c>
      <c r="R567">
        <f t="shared" si="649"/>
        <v>-1.0000000000000009E-3</v>
      </c>
      <c r="S567">
        <f t="shared" si="706"/>
        <v>0</v>
      </c>
      <c r="T567">
        <f t="shared" si="650"/>
        <v>1</v>
      </c>
      <c r="U567">
        <f t="shared" si="651"/>
        <v>0</v>
      </c>
      <c r="V567">
        <f t="shared" si="652"/>
        <v>0</v>
      </c>
      <c r="W567">
        <f t="shared" si="653"/>
        <v>0</v>
      </c>
      <c r="X567">
        <f>INDEX('lf csv'!AJ:AJ,MATCH('testing dec_feb without vag emp'!$A567,'lf csv'!$A:$A,0))</f>
        <v>36.5</v>
      </c>
      <c r="Y567">
        <f t="shared" si="654"/>
        <v>1</v>
      </c>
      <c r="Z567">
        <f t="shared" si="688"/>
        <v>0</v>
      </c>
      <c r="AA567">
        <f t="shared" ref="AA567:AA569" si="727">100*(E567-0.05)/0.004/33</f>
        <v>51.515151515151508</v>
      </c>
      <c r="AB567">
        <f t="shared" si="701"/>
        <v>50</v>
      </c>
      <c r="AC567">
        <f t="shared" ref="AC567:AC569" si="728">100*(F567-0.007)/0.004/3-AA567</f>
        <v>-1.5151515151515085</v>
      </c>
      <c r="AD567">
        <f t="shared" ref="AD567:AD569" si="729">ABS(AF567-AC567)</f>
        <v>196.91515151515151</v>
      </c>
      <c r="AE567">
        <f t="shared" ref="AE567:AE569" si="730">IF(AB567&lt;=50,1,0)</f>
        <v>1</v>
      </c>
      <c r="AF567" s="8">
        <v>195.4</v>
      </c>
      <c r="AG567" t="e">
        <v>#N/A</v>
      </c>
      <c r="AH567" t="str">
        <f t="shared" si="655"/>
        <v>NA</v>
      </c>
      <c r="AI567" t="e">
        <f t="shared" si="656"/>
        <v>#VALUE!</v>
      </c>
      <c r="AJ567">
        <f t="shared" si="657"/>
        <v>0</v>
      </c>
      <c r="AK567">
        <f t="shared" si="658"/>
        <v>0</v>
      </c>
      <c r="AL567">
        <v>141.4349117500002</v>
      </c>
      <c r="AM567">
        <f t="shared" si="659"/>
        <v>53.965088249999809</v>
      </c>
      <c r="AN567">
        <f t="shared" si="660"/>
        <v>0.27617752430910852</v>
      </c>
      <c r="AO567">
        <f t="shared" si="661"/>
        <v>0</v>
      </c>
      <c r="AP567">
        <f t="shared" si="662"/>
        <v>0</v>
      </c>
      <c r="AQ567">
        <v>149.97814525000021</v>
      </c>
      <c r="AR567">
        <f t="shared" si="663"/>
        <v>45.421854749999795</v>
      </c>
      <c r="AS567">
        <f t="shared" si="664"/>
        <v>0.23245575614124767</v>
      </c>
      <c r="AT567">
        <f t="shared" si="665"/>
        <v>1</v>
      </c>
      <c r="AU567">
        <f t="shared" si="666"/>
        <v>0</v>
      </c>
      <c r="AV567">
        <v>149.97814525000021</v>
      </c>
      <c r="AW567">
        <f t="shared" si="667"/>
        <v>45.421854749999795</v>
      </c>
      <c r="AX567">
        <f t="shared" si="668"/>
        <v>0.23245575614124767</v>
      </c>
      <c r="AY567">
        <f t="shared" si="669"/>
        <v>1</v>
      </c>
      <c r="AZ567">
        <f t="shared" si="670"/>
        <v>0</v>
      </c>
      <c r="BA567">
        <f t="shared" si="689"/>
        <v>141.4349117500002</v>
      </c>
      <c r="BB567">
        <f t="shared" si="671"/>
        <v>53.965088249999809</v>
      </c>
      <c r="BC567">
        <f t="shared" si="672"/>
        <v>0.27617752430910852</v>
      </c>
      <c r="BD567">
        <f t="shared" si="673"/>
        <v>0</v>
      </c>
      <c r="BE567">
        <f t="shared" si="674"/>
        <v>0</v>
      </c>
      <c r="BF567">
        <f t="shared" si="690"/>
        <v>0</v>
      </c>
      <c r="BG567">
        <f t="shared" si="691"/>
        <v>-35</v>
      </c>
      <c r="BH567" s="43">
        <f t="shared" si="692"/>
        <v>106.4349117500002</v>
      </c>
      <c r="BI567" s="11">
        <f t="shared" si="675"/>
        <v>88.965088249999809</v>
      </c>
      <c r="BJ567" s="11">
        <f t="shared" si="676"/>
        <v>0.4552972786591597</v>
      </c>
      <c r="BK567" s="11">
        <f t="shared" si="677"/>
        <v>0</v>
      </c>
      <c r="BL567" s="45">
        <f t="shared" si="678"/>
        <v>0</v>
      </c>
      <c r="BM567">
        <f>INDEX(Sheet1!B:B,MATCH('testing dec_feb without vag emp'!A567,Sheet1!A:A,0))</f>
        <v>21405830</v>
      </c>
      <c r="BN567" t="str">
        <f>INDEX('lf csv'!D:D,MATCH('testing dec_feb without vag emp'!BM567,'lf csv'!A:A,0))</f>
        <v>JDHST29ACN</v>
      </c>
      <c r="BO567">
        <f>INDEX(grade_constraints!H:H,MATCH('testing dec_feb without vag emp'!BN567,grade_constraints!B:B,0))</f>
        <v>0</v>
      </c>
      <c r="BP567">
        <f t="shared" si="693"/>
        <v>0</v>
      </c>
      <c r="BQ567">
        <f t="shared" si="694"/>
        <v>0</v>
      </c>
      <c r="BR567">
        <f t="shared" si="695"/>
        <v>106.4349117500002</v>
      </c>
      <c r="BS567">
        <f t="shared" si="679"/>
        <v>88.965088249999809</v>
      </c>
      <c r="BT567">
        <f t="shared" si="680"/>
        <v>0.4552972786591597</v>
      </c>
      <c r="BU567">
        <f t="shared" si="681"/>
        <v>0</v>
      </c>
      <c r="BV567">
        <f t="shared" si="682"/>
        <v>0</v>
      </c>
      <c r="BW567">
        <f t="shared" si="696"/>
        <v>1</v>
      </c>
      <c r="BX567">
        <f t="shared" si="697"/>
        <v>0</v>
      </c>
      <c r="BY567">
        <f t="shared" si="698"/>
        <v>0</v>
      </c>
      <c r="BZ567">
        <f t="shared" si="699"/>
        <v>0</v>
      </c>
      <c r="CA567">
        <f t="shared" si="700"/>
        <v>106.4349117500002</v>
      </c>
      <c r="CB567">
        <f t="shared" si="683"/>
        <v>88.965088249999809</v>
      </c>
      <c r="CC567">
        <f t="shared" si="684"/>
        <v>0.4552972786591597</v>
      </c>
      <c r="CD567">
        <f t="shared" si="685"/>
        <v>0</v>
      </c>
      <c r="CE567">
        <f t="shared" si="686"/>
        <v>0</v>
      </c>
    </row>
    <row r="568" spans="1:83">
      <c r="A568">
        <v>21105739</v>
      </c>
      <c r="B568">
        <v>15</v>
      </c>
      <c r="C568" t="s">
        <v>16</v>
      </c>
      <c r="D568" t="s">
        <v>109</v>
      </c>
      <c r="E568">
        <v>0.1</v>
      </c>
      <c r="F568">
        <v>1.9E-2</v>
      </c>
      <c r="G568">
        <v>12</v>
      </c>
      <c r="H568">
        <f>INDEX('all data'!K:K,MATCH('testing dec_feb without vag emp'!$A568,'all data'!$B:$B,0))</f>
        <v>1537</v>
      </c>
      <c r="I568">
        <f>INDEX('all data'!L:L,MATCH('testing dec_feb without vag emp'!$A568,'all data'!$B:$B,0))</f>
        <v>23.15789473684211</v>
      </c>
      <c r="J568">
        <f>INDEX('all data'!M:M,MATCH('testing dec_feb without vag emp'!$A568,'all data'!$B:$B,0))</f>
        <v>200</v>
      </c>
      <c r="K568">
        <f>INDEX('all data'!N:N,MATCH('testing dec_feb without vag emp'!$A568,'all data'!$B:$B,0))</f>
        <v>355.03</v>
      </c>
      <c r="L568">
        <f>INDEX('all data'!O:O,MATCH('testing dec_feb without vag emp'!$A568,'all data'!$B:$B,0))</f>
        <v>967</v>
      </c>
      <c r="M568">
        <v>0</v>
      </c>
      <c r="N568">
        <f>INDEX('lf csv'!BL:BL,MATCH('testing dec_feb without vag emp'!$A568,'lf csv'!$A:$A,0))</f>
        <v>22.683333333333415</v>
      </c>
      <c r="O568">
        <f t="shared" si="687"/>
        <v>1</v>
      </c>
      <c r="P568">
        <f>INDEX('in out'!X:X,MATCH('testing dec_feb without vag emp'!$A568,'in out'!$B:$B,0))</f>
        <v>1.9E-2</v>
      </c>
      <c r="Q568">
        <f>INDEX('in out'!AF:AF,MATCH('testing dec_feb without vag emp'!$A568,'in out'!$B:$B,0))</f>
        <v>0.02</v>
      </c>
      <c r="R568">
        <f t="shared" si="649"/>
        <v>1.0000000000000009E-3</v>
      </c>
      <c r="S568">
        <f t="shared" si="706"/>
        <v>0</v>
      </c>
      <c r="T568">
        <f t="shared" si="650"/>
        <v>1</v>
      </c>
      <c r="U568">
        <f t="shared" si="651"/>
        <v>0</v>
      </c>
      <c r="V568">
        <f t="shared" si="652"/>
        <v>0</v>
      </c>
      <c r="W568">
        <f t="shared" si="653"/>
        <v>0</v>
      </c>
      <c r="X568">
        <f>INDEX('lf csv'!AJ:AJ,MATCH('testing dec_feb without vag emp'!$A568,'lf csv'!$A:$A,0))</f>
        <v>34</v>
      </c>
      <c r="Y568">
        <f t="shared" si="654"/>
        <v>1</v>
      </c>
      <c r="Z568">
        <f t="shared" si="688"/>
        <v>0</v>
      </c>
      <c r="AA568">
        <f t="shared" si="727"/>
        <v>37.878787878787875</v>
      </c>
      <c r="AB568">
        <f t="shared" si="701"/>
        <v>100</v>
      </c>
      <c r="AC568">
        <f t="shared" si="728"/>
        <v>62.121212121212125</v>
      </c>
      <c r="AD568">
        <f t="shared" si="729"/>
        <v>142.77878787878788</v>
      </c>
      <c r="AE568">
        <f t="shared" si="730"/>
        <v>0</v>
      </c>
      <c r="AF568" s="8">
        <v>204.9</v>
      </c>
      <c r="AG568">
        <v>174.606534242105</v>
      </c>
      <c r="AH568">
        <f t="shared" si="655"/>
        <v>30.293465757895007</v>
      </c>
      <c r="AI568">
        <f t="shared" si="656"/>
        <v>0.14784512326937532</v>
      </c>
      <c r="AJ568">
        <f t="shared" si="657"/>
        <v>1</v>
      </c>
      <c r="AK568">
        <f t="shared" si="658"/>
        <v>1</v>
      </c>
      <c r="AL568">
        <v>102.5036614473684</v>
      </c>
      <c r="AM568">
        <f t="shared" si="659"/>
        <v>102.3963385526316</v>
      </c>
      <c r="AN568">
        <f t="shared" si="660"/>
        <v>0.4997381090904422</v>
      </c>
      <c r="AO568">
        <f t="shared" si="661"/>
        <v>0</v>
      </c>
      <c r="AP568">
        <f t="shared" si="662"/>
        <v>0</v>
      </c>
      <c r="AQ568">
        <v>181.84187196842109</v>
      </c>
      <c r="AR568">
        <f t="shared" si="663"/>
        <v>23.058128031578917</v>
      </c>
      <c r="AS568">
        <f t="shared" si="664"/>
        <v>0.11253356774806694</v>
      </c>
      <c r="AT568">
        <f t="shared" si="665"/>
        <v>1</v>
      </c>
      <c r="AU568">
        <f t="shared" si="666"/>
        <v>1</v>
      </c>
      <c r="AV568">
        <v>181.84187196842109</v>
      </c>
      <c r="AW568">
        <f t="shared" si="667"/>
        <v>23.058128031578917</v>
      </c>
      <c r="AX568">
        <f t="shared" si="668"/>
        <v>0.11253356774806694</v>
      </c>
      <c r="AY568">
        <f t="shared" si="669"/>
        <v>1</v>
      </c>
      <c r="AZ568">
        <f t="shared" si="670"/>
        <v>1</v>
      </c>
      <c r="BA568">
        <f t="shared" si="689"/>
        <v>102.5036614473684</v>
      </c>
      <c r="BB568">
        <f t="shared" si="671"/>
        <v>102.3963385526316</v>
      </c>
      <c r="BC568">
        <f t="shared" si="672"/>
        <v>0.4997381090904422</v>
      </c>
      <c r="BD568">
        <f t="shared" si="673"/>
        <v>0</v>
      </c>
      <c r="BE568">
        <f t="shared" si="674"/>
        <v>0</v>
      </c>
      <c r="BF568">
        <f t="shared" si="690"/>
        <v>0</v>
      </c>
      <c r="BG568">
        <f t="shared" si="691"/>
        <v>-35</v>
      </c>
      <c r="BH568" s="43">
        <f t="shared" si="692"/>
        <v>67.503661447368401</v>
      </c>
      <c r="BI568" s="11">
        <f t="shared" si="675"/>
        <v>137.39633855263162</v>
      </c>
      <c r="BJ568" s="11">
        <f t="shared" si="676"/>
        <v>0.67055314081323381</v>
      </c>
      <c r="BK568" s="11">
        <f t="shared" si="677"/>
        <v>0</v>
      </c>
      <c r="BL568" s="45">
        <f t="shared" si="678"/>
        <v>0</v>
      </c>
      <c r="BM568">
        <f>INDEX(Sheet1!B:B,MATCH('testing dec_feb without vag emp'!A568,Sheet1!A:A,0))</f>
        <v>21305911</v>
      </c>
      <c r="BN568" t="str">
        <f>INDEX('lf csv'!D:D,MATCH('testing dec_feb without vag emp'!BM568,'lf csv'!A:A,0))</f>
        <v>JDHCG04BCN</v>
      </c>
      <c r="BO568">
        <f>INDEX(grade_constraints!H:H,MATCH('testing dec_feb without vag emp'!BN568,grade_constraints!B:B,0))</f>
        <v>0</v>
      </c>
      <c r="BP568">
        <f t="shared" si="693"/>
        <v>0</v>
      </c>
      <c r="BQ568">
        <f t="shared" si="694"/>
        <v>0</v>
      </c>
      <c r="BR568">
        <f t="shared" si="695"/>
        <v>67.503661447368401</v>
      </c>
      <c r="BS568">
        <f t="shared" si="679"/>
        <v>137.39633855263162</v>
      </c>
      <c r="BT568">
        <f t="shared" si="680"/>
        <v>0.67055314081323381</v>
      </c>
      <c r="BU568">
        <f t="shared" si="681"/>
        <v>0</v>
      </c>
      <c r="BV568">
        <f t="shared" si="682"/>
        <v>0</v>
      </c>
      <c r="BW568">
        <f t="shared" si="696"/>
        <v>1</v>
      </c>
      <c r="BX568">
        <f t="shared" si="697"/>
        <v>0</v>
      </c>
      <c r="BY568">
        <f t="shared" si="698"/>
        <v>0</v>
      </c>
      <c r="BZ568">
        <f t="shared" si="699"/>
        <v>0</v>
      </c>
      <c r="CA568">
        <f t="shared" si="700"/>
        <v>67.503661447368401</v>
      </c>
      <c r="CB568">
        <f t="shared" si="683"/>
        <v>137.39633855263162</v>
      </c>
      <c r="CC568">
        <f t="shared" si="684"/>
        <v>0.67055314081323381</v>
      </c>
      <c r="CD568">
        <f t="shared" si="685"/>
        <v>0</v>
      </c>
      <c r="CE568">
        <f t="shared" si="686"/>
        <v>0</v>
      </c>
    </row>
    <row r="569" spans="1:83">
      <c r="A569">
        <v>21205632</v>
      </c>
      <c r="B569">
        <v>0</v>
      </c>
      <c r="C569" t="s">
        <v>16</v>
      </c>
      <c r="D569" t="s">
        <v>109</v>
      </c>
      <c r="E569">
        <v>6.3E-2</v>
      </c>
      <c r="F569">
        <v>2.7E-2</v>
      </c>
      <c r="G569">
        <v>12</v>
      </c>
      <c r="H569">
        <f>INDEX('all data'!K:K,MATCH('testing dec_feb without vag emp'!$A569,'all data'!$B:$B,0))</f>
        <v>1595</v>
      </c>
      <c r="I569">
        <f>INDEX('all data'!L:L,MATCH('testing dec_feb without vag emp'!$A569,'all data'!$B:$B,0))</f>
        <v>20.84210526315789</v>
      </c>
      <c r="J569">
        <f>INDEX('all data'!M:M,MATCH('testing dec_feb without vag emp'!$A569,'all data'!$B:$B,0))</f>
        <v>186</v>
      </c>
      <c r="K569">
        <f>INDEX('all data'!N:N,MATCH('testing dec_feb without vag emp'!$A569,'all data'!$B:$B,0))</f>
        <v>9803.48</v>
      </c>
      <c r="L569">
        <f>INDEX('all data'!O:O,MATCH('testing dec_feb without vag emp'!$A569,'all data'!$B:$B,0))</f>
        <v>959</v>
      </c>
      <c r="M569">
        <v>1064</v>
      </c>
      <c r="N569">
        <f>INDEX('lf csv'!BL:BL,MATCH('testing dec_feb without vag emp'!$A569,'lf csv'!$A:$A,0))</f>
        <v>11.550000000000047</v>
      </c>
      <c r="O569">
        <f t="shared" si="687"/>
        <v>0</v>
      </c>
      <c r="P569">
        <f>INDEX('in out'!X:X,MATCH('testing dec_feb without vag emp'!$A569,'in out'!$B:$B,0))</f>
        <v>8.0000000000000002E-3</v>
      </c>
      <c r="Q569">
        <f>INDEX('in out'!AF:AF,MATCH('testing dec_feb without vag emp'!$A569,'in out'!$B:$B,0))</f>
        <v>8.0000000000000002E-3</v>
      </c>
      <c r="R569">
        <f t="shared" si="649"/>
        <v>0</v>
      </c>
      <c r="S569">
        <f t="shared" si="706"/>
        <v>0</v>
      </c>
      <c r="T569">
        <f t="shared" si="650"/>
        <v>0</v>
      </c>
      <c r="U569">
        <f t="shared" si="651"/>
        <v>0</v>
      </c>
      <c r="V569">
        <f t="shared" si="652"/>
        <v>0</v>
      </c>
      <c r="W569">
        <f t="shared" si="653"/>
        <v>1</v>
      </c>
      <c r="X569">
        <f>INDEX('lf csv'!AJ:AJ,MATCH('testing dec_feb without vag emp'!$A569,'lf csv'!$A:$A,0))</f>
        <v>14.4</v>
      </c>
      <c r="Y569">
        <f t="shared" si="654"/>
        <v>0</v>
      </c>
      <c r="Z569">
        <f t="shared" si="688"/>
        <v>1</v>
      </c>
      <c r="AA569">
        <f t="shared" si="727"/>
        <v>9.848484848484846</v>
      </c>
      <c r="AB569">
        <f t="shared" si="701"/>
        <v>166.66666666666666</v>
      </c>
      <c r="AC569">
        <f t="shared" si="728"/>
        <v>156.81818181818181</v>
      </c>
      <c r="AD569">
        <f t="shared" si="729"/>
        <v>41.181818181818187</v>
      </c>
      <c r="AE569">
        <f t="shared" si="730"/>
        <v>0</v>
      </c>
      <c r="AF569" s="8">
        <v>198</v>
      </c>
      <c r="AG569">
        <v>186.9295066</v>
      </c>
      <c r="AH569">
        <f t="shared" si="655"/>
        <v>11.070493400000004</v>
      </c>
      <c r="AI569">
        <f t="shared" si="656"/>
        <v>5.5911582828282846E-2</v>
      </c>
      <c r="AJ569">
        <f t="shared" si="657"/>
        <v>1</v>
      </c>
      <c r="AK569">
        <f t="shared" si="658"/>
        <v>1</v>
      </c>
      <c r="AL569">
        <v>182.73070659999999</v>
      </c>
      <c r="AM569">
        <f t="shared" si="659"/>
        <v>15.269293400000009</v>
      </c>
      <c r="AN569">
        <f t="shared" si="660"/>
        <v>7.7117643434343477E-2</v>
      </c>
      <c r="AO569">
        <f t="shared" si="661"/>
        <v>1</v>
      </c>
      <c r="AP569">
        <f t="shared" si="662"/>
        <v>1</v>
      </c>
      <c r="AQ569">
        <v>185.78833385789471</v>
      </c>
      <c r="AR569">
        <f t="shared" si="663"/>
        <v>12.211666142105287</v>
      </c>
      <c r="AS569">
        <f t="shared" si="664"/>
        <v>6.1675081525784277E-2</v>
      </c>
      <c r="AT569">
        <f t="shared" si="665"/>
        <v>1</v>
      </c>
      <c r="AU569">
        <f t="shared" si="666"/>
        <v>1</v>
      </c>
      <c r="AV569">
        <v>185.78833385789471</v>
      </c>
      <c r="AW569">
        <f t="shared" si="667"/>
        <v>12.211666142105287</v>
      </c>
      <c r="AX569">
        <f t="shared" si="668"/>
        <v>6.1675081525784277E-2</v>
      </c>
      <c r="AY569">
        <f t="shared" si="669"/>
        <v>1</v>
      </c>
      <c r="AZ569">
        <f t="shared" si="670"/>
        <v>1</v>
      </c>
      <c r="BA569">
        <f t="shared" si="689"/>
        <v>182.73070659999999</v>
      </c>
      <c r="BB569">
        <f t="shared" si="671"/>
        <v>15.269293400000009</v>
      </c>
      <c r="BC569">
        <f t="shared" si="672"/>
        <v>7.7117643434343477E-2</v>
      </c>
      <c r="BD569">
        <f t="shared" si="673"/>
        <v>1</v>
      </c>
      <c r="BE569">
        <f t="shared" si="674"/>
        <v>1</v>
      </c>
      <c r="BF569">
        <f t="shared" si="690"/>
        <v>0</v>
      </c>
      <c r="BG569">
        <f t="shared" si="691"/>
        <v>0</v>
      </c>
      <c r="BH569" s="43">
        <f t="shared" si="692"/>
        <v>182.73070659999999</v>
      </c>
      <c r="BI569" s="11">
        <f t="shared" si="675"/>
        <v>15.269293400000009</v>
      </c>
      <c r="BJ569" s="11">
        <f t="shared" si="676"/>
        <v>7.7117643434343477E-2</v>
      </c>
      <c r="BK569" s="11">
        <f t="shared" si="677"/>
        <v>1</v>
      </c>
      <c r="BL569" s="45">
        <f t="shared" si="678"/>
        <v>1</v>
      </c>
      <c r="BM569">
        <f>INDEX(Sheet1!B:B,MATCH('testing dec_feb without vag emp'!A569,Sheet1!A:A,0))</f>
        <v>21405722</v>
      </c>
      <c r="BN569" t="str">
        <f>INDEX('lf csv'!D:D,MATCH('testing dec_feb without vag emp'!BM569,'lf csv'!A:A,0))</f>
        <v>JDHTR35ALN</v>
      </c>
      <c r="BO569">
        <f>INDEX(grade_constraints!H:H,MATCH('testing dec_feb without vag emp'!BN569,grade_constraints!B:B,0))</f>
        <v>0</v>
      </c>
      <c r="BP569">
        <f t="shared" si="693"/>
        <v>0</v>
      </c>
      <c r="BQ569">
        <f t="shared" si="694"/>
        <v>0</v>
      </c>
      <c r="BR569">
        <f t="shared" si="695"/>
        <v>182.73070659999999</v>
      </c>
      <c r="BS569">
        <f t="shared" si="679"/>
        <v>15.269293400000009</v>
      </c>
      <c r="BT569">
        <f t="shared" si="680"/>
        <v>7.7117643434343477E-2</v>
      </c>
      <c r="BU569">
        <f t="shared" si="681"/>
        <v>1</v>
      </c>
      <c r="BV569">
        <f t="shared" si="682"/>
        <v>1</v>
      </c>
      <c r="BW569">
        <f t="shared" si="696"/>
        <v>0</v>
      </c>
      <c r="BX569">
        <f t="shared" si="697"/>
        <v>0</v>
      </c>
      <c r="BY569">
        <f t="shared" si="698"/>
        <v>0</v>
      </c>
      <c r="BZ569">
        <f t="shared" si="699"/>
        <v>0</v>
      </c>
      <c r="CA569">
        <f t="shared" si="700"/>
        <v>182.73070659999999</v>
      </c>
      <c r="CB569">
        <f t="shared" si="683"/>
        <v>15.269293400000009</v>
      </c>
      <c r="CC569">
        <f t="shared" si="684"/>
        <v>7.7117643434343477E-2</v>
      </c>
      <c r="CD569">
        <f t="shared" si="685"/>
        <v>1</v>
      </c>
      <c r="CE569">
        <f t="shared" si="686"/>
        <v>1</v>
      </c>
    </row>
    <row r="570" spans="1:83">
      <c r="A570">
        <v>21305917</v>
      </c>
      <c r="B570">
        <v>2</v>
      </c>
      <c r="C570" t="s">
        <v>16</v>
      </c>
      <c r="D570" t="s">
        <v>109</v>
      </c>
      <c r="E570">
        <v>4.3999999999999997E-2</v>
      </c>
      <c r="F570">
        <v>1.4E-2</v>
      </c>
      <c r="G570">
        <v>12</v>
      </c>
      <c r="H570">
        <f>INDEX('all data'!K:K,MATCH('testing dec_feb without vag emp'!$A570,'all data'!$B:$B,0))</f>
        <v>1564</v>
      </c>
      <c r="I570">
        <f>INDEX('all data'!L:L,MATCH('testing dec_feb without vag emp'!$A570,'all data'!$B:$B,0))</f>
        <v>20.84210526315789</v>
      </c>
      <c r="J570">
        <f>INDEX('all data'!M:M,MATCH('testing dec_feb without vag emp'!$A570,'all data'!$B:$B,0))</f>
        <v>181</v>
      </c>
      <c r="K570">
        <f>INDEX('all data'!N:N,MATCH('testing dec_feb without vag emp'!$A570,'all data'!$B:$B,0))</f>
        <v>48.4</v>
      </c>
      <c r="L570">
        <f>INDEX('all data'!O:O,MATCH('testing dec_feb without vag emp'!$A570,'all data'!$B:$B,0))</f>
        <v>1851</v>
      </c>
      <c r="M570">
        <v>1270</v>
      </c>
      <c r="N570">
        <f>INDEX('lf csv'!BL:BL,MATCH('testing dec_feb without vag emp'!$A570,'lf csv'!$A:$A,0))</f>
        <v>42.649999999999949</v>
      </c>
      <c r="O570">
        <f t="shared" si="687"/>
        <v>1</v>
      </c>
      <c r="P570">
        <f>INDEX('in out'!X:X,MATCH('testing dec_feb without vag emp'!$A570,'in out'!$B:$B,0))</f>
        <v>0.01</v>
      </c>
      <c r="Q570">
        <f>INDEX('in out'!AF:AF,MATCH('testing dec_feb without vag emp'!$A570,'in out'!$B:$B,0))</f>
        <v>1.0999999999999999E-2</v>
      </c>
      <c r="R570">
        <f t="shared" si="649"/>
        <v>9.9999999999999915E-4</v>
      </c>
      <c r="S570">
        <f t="shared" si="706"/>
        <v>0</v>
      </c>
      <c r="T570">
        <f t="shared" si="650"/>
        <v>1</v>
      </c>
      <c r="U570">
        <f t="shared" si="651"/>
        <v>1</v>
      </c>
      <c r="V570">
        <f t="shared" si="652"/>
        <v>0</v>
      </c>
      <c r="W570">
        <f t="shared" si="653"/>
        <v>0</v>
      </c>
      <c r="X570">
        <f>INDEX('lf csv'!AJ:AJ,MATCH('testing dec_feb without vag emp'!$A570,'lf csv'!$A:$A,0))</f>
        <v>20.3</v>
      </c>
      <c r="Y570">
        <f t="shared" si="654"/>
        <v>0</v>
      </c>
      <c r="Z570">
        <f t="shared" si="688"/>
        <v>1</v>
      </c>
      <c r="AB570">
        <f t="shared" si="701"/>
        <v>58.333333333333336</v>
      </c>
      <c r="AF570" s="8">
        <v>148.19999999999999</v>
      </c>
      <c r="AG570">
        <v>144.00395628947399</v>
      </c>
      <c r="AH570">
        <f t="shared" si="655"/>
        <v>4.1960437105259984</v>
      </c>
      <c r="AI570">
        <f t="shared" si="656"/>
        <v>2.831338536117408E-2</v>
      </c>
      <c r="AJ570">
        <f t="shared" si="657"/>
        <v>1</v>
      </c>
      <c r="AK570">
        <f t="shared" si="658"/>
        <v>1</v>
      </c>
      <c r="AL570">
        <v>98.739473589473732</v>
      </c>
      <c r="AM570">
        <f t="shared" si="659"/>
        <v>49.460526410526256</v>
      </c>
      <c r="AN570">
        <f t="shared" si="660"/>
        <v>0.33374174366077097</v>
      </c>
      <c r="AO570">
        <f t="shared" si="661"/>
        <v>1</v>
      </c>
      <c r="AP570">
        <f t="shared" si="662"/>
        <v>0</v>
      </c>
      <c r="AQ570">
        <v>171.53770996842101</v>
      </c>
      <c r="AR570">
        <f t="shared" si="663"/>
        <v>23.337709968421024</v>
      </c>
      <c r="AS570">
        <f t="shared" si="664"/>
        <v>0.15747442623765875</v>
      </c>
      <c r="AT570">
        <f t="shared" si="665"/>
        <v>1</v>
      </c>
      <c r="AU570">
        <f t="shared" si="666"/>
        <v>1</v>
      </c>
      <c r="AV570">
        <v>171.53770996842101</v>
      </c>
      <c r="AW570">
        <f t="shared" si="667"/>
        <v>23.337709968421024</v>
      </c>
      <c r="AX570">
        <f t="shared" si="668"/>
        <v>0.15747442623765875</v>
      </c>
      <c r="AY570">
        <f t="shared" si="669"/>
        <v>1</v>
      </c>
      <c r="AZ570">
        <f t="shared" si="670"/>
        <v>1</v>
      </c>
      <c r="BA570">
        <f t="shared" si="689"/>
        <v>98.739473589473732</v>
      </c>
      <c r="BB570">
        <f t="shared" si="671"/>
        <v>49.460526410526256</v>
      </c>
      <c r="BC570">
        <f t="shared" si="672"/>
        <v>0.33374174366077097</v>
      </c>
      <c r="BD570">
        <f t="shared" si="673"/>
        <v>1</v>
      </c>
      <c r="BE570">
        <f t="shared" si="674"/>
        <v>0</v>
      </c>
      <c r="BF570">
        <f t="shared" si="690"/>
        <v>0</v>
      </c>
      <c r="BG570">
        <f t="shared" si="691"/>
        <v>0</v>
      </c>
      <c r="BH570" s="43">
        <f t="shared" si="692"/>
        <v>98.739473589473732</v>
      </c>
      <c r="BI570" s="11">
        <f t="shared" si="675"/>
        <v>49.460526410526256</v>
      </c>
      <c r="BJ570" s="11">
        <f t="shared" si="676"/>
        <v>0.33374174366077097</v>
      </c>
      <c r="BK570" s="11">
        <f t="shared" si="677"/>
        <v>1</v>
      </c>
      <c r="BL570" s="45">
        <f t="shared" si="678"/>
        <v>0</v>
      </c>
      <c r="BM570">
        <f>INDEX(Sheet1!B:B,MATCH('testing dec_feb without vag emp'!A570,Sheet1!A:A,0))</f>
        <v>21205629</v>
      </c>
      <c r="BN570" t="str">
        <f>INDEX('lf csv'!D:D,MATCH('testing dec_feb without vag emp'!BM570,'lf csv'!A:A,0))</f>
        <v>JDHCG04BCN</v>
      </c>
      <c r="BO570">
        <f>INDEX(grade_constraints!H:H,MATCH('testing dec_feb without vag emp'!BN570,grade_constraints!B:B,0))</f>
        <v>0</v>
      </c>
      <c r="BP570">
        <f t="shared" si="693"/>
        <v>0</v>
      </c>
      <c r="BQ570">
        <f t="shared" si="694"/>
        <v>0</v>
      </c>
      <c r="BR570">
        <f t="shared" si="695"/>
        <v>98.739473589473732</v>
      </c>
      <c r="BS570">
        <f t="shared" si="679"/>
        <v>49.460526410526256</v>
      </c>
      <c r="BT570">
        <f t="shared" si="680"/>
        <v>0.33374174366077097</v>
      </c>
      <c r="BU570">
        <f t="shared" si="681"/>
        <v>1</v>
      </c>
      <c r="BV570">
        <f t="shared" si="682"/>
        <v>0</v>
      </c>
      <c r="BW570">
        <f t="shared" si="696"/>
        <v>1</v>
      </c>
      <c r="BX570">
        <f t="shared" si="697"/>
        <v>0</v>
      </c>
      <c r="BY570">
        <f t="shared" si="698"/>
        <v>0</v>
      </c>
      <c r="BZ570">
        <f t="shared" si="699"/>
        <v>0</v>
      </c>
      <c r="CA570">
        <f t="shared" si="700"/>
        <v>98.739473589473732</v>
      </c>
      <c r="CB570">
        <f t="shared" si="683"/>
        <v>49.460526410526256</v>
      </c>
      <c r="CC570">
        <f t="shared" si="684"/>
        <v>0.33374174366077097</v>
      </c>
      <c r="CD570">
        <f t="shared" si="685"/>
        <v>1</v>
      </c>
      <c r="CE570">
        <f t="shared" si="686"/>
        <v>0</v>
      </c>
    </row>
    <row r="571" spans="1:83">
      <c r="A571">
        <v>21205631</v>
      </c>
      <c r="B571">
        <v>10</v>
      </c>
      <c r="C571" t="s">
        <v>16</v>
      </c>
      <c r="D571" t="s">
        <v>109</v>
      </c>
      <c r="E571">
        <v>5.0000000000000001E-3</v>
      </c>
      <c r="F571">
        <v>2.5999999999999999E-2</v>
      </c>
      <c r="G571">
        <v>12</v>
      </c>
      <c r="H571">
        <f>INDEX('all data'!K:K,MATCH('testing dec_feb without vag emp'!$A571,'all data'!$B:$B,0))</f>
        <v>1562</v>
      </c>
      <c r="I571">
        <f>INDEX('all data'!L:L,MATCH('testing dec_feb without vag emp'!$A571,'all data'!$B:$B,0))</f>
        <v>20.84210526315789</v>
      </c>
      <c r="J571">
        <f>INDEX('all data'!M:M,MATCH('testing dec_feb without vag emp'!$A571,'all data'!$B:$B,0))</f>
        <v>179</v>
      </c>
      <c r="K571">
        <f>INDEX('all data'!N:N,MATCH('testing dec_feb without vag emp'!$A571,'all data'!$B:$B,0))</f>
        <v>92.25</v>
      </c>
      <c r="L571">
        <f>INDEX('all data'!O:O,MATCH('testing dec_feb without vag emp'!$A571,'all data'!$B:$B,0))</f>
        <v>623</v>
      </c>
      <c r="M571">
        <v>1002</v>
      </c>
      <c r="N571">
        <f>INDEX('lf csv'!BL:BL,MATCH('testing dec_feb without vag emp'!$A571,'lf csv'!$A:$A,0))</f>
        <v>33.21666666666669</v>
      </c>
      <c r="O571">
        <f t="shared" si="687"/>
        <v>1</v>
      </c>
      <c r="P571">
        <f>INDEX('in out'!X:X,MATCH('testing dec_feb without vag emp'!$A571,'in out'!$B:$B,0))</f>
        <v>0.01</v>
      </c>
      <c r="Q571">
        <f>INDEX('in out'!AF:AF,MATCH('testing dec_feb without vag emp'!$A571,'in out'!$B:$B,0))</f>
        <v>1.6E-2</v>
      </c>
      <c r="R571">
        <f t="shared" si="649"/>
        <v>6.0000000000000001E-3</v>
      </c>
      <c r="S571">
        <f t="shared" si="706"/>
        <v>1</v>
      </c>
      <c r="T571">
        <f t="shared" si="650"/>
        <v>0</v>
      </c>
      <c r="U571">
        <f t="shared" si="651"/>
        <v>0</v>
      </c>
      <c r="V571">
        <f t="shared" si="652"/>
        <v>0</v>
      </c>
      <c r="W571">
        <f t="shared" si="653"/>
        <v>0</v>
      </c>
      <c r="X571">
        <f>INDEX('lf csv'!AJ:AJ,MATCH('testing dec_feb without vag emp'!$A571,'lf csv'!$A:$A,0))</f>
        <v>15.8</v>
      </c>
      <c r="Y571">
        <f t="shared" si="654"/>
        <v>0</v>
      </c>
      <c r="Z571">
        <f t="shared" si="688"/>
        <v>1</v>
      </c>
      <c r="AB571">
        <f t="shared" si="701"/>
        <v>158.33333333333331</v>
      </c>
      <c r="AF571" s="8">
        <v>473.2</v>
      </c>
      <c r="AG571" t="e">
        <v>#N/A</v>
      </c>
      <c r="AH571" t="str">
        <f t="shared" si="655"/>
        <v>NA</v>
      </c>
      <c r="AI571" t="e">
        <f t="shared" si="656"/>
        <v>#VALUE!</v>
      </c>
      <c r="AJ571">
        <f t="shared" si="657"/>
        <v>0</v>
      </c>
      <c r="AK571">
        <f t="shared" si="658"/>
        <v>0</v>
      </c>
      <c r="AL571">
        <v>393.12209391052642</v>
      </c>
      <c r="AM571">
        <f t="shared" si="659"/>
        <v>80.077906089473572</v>
      </c>
      <c r="AN571">
        <f t="shared" si="660"/>
        <v>0.16922634422965674</v>
      </c>
      <c r="AO571">
        <f t="shared" si="661"/>
        <v>0</v>
      </c>
      <c r="AP571">
        <f t="shared" si="662"/>
        <v>0</v>
      </c>
      <c r="AQ571">
        <v>310.98243745263147</v>
      </c>
      <c r="AR571">
        <f t="shared" si="663"/>
        <v>162.21756254736852</v>
      </c>
      <c r="AS571">
        <f t="shared" si="664"/>
        <v>0.34280972643146346</v>
      </c>
      <c r="AT571">
        <f t="shared" si="665"/>
        <v>0</v>
      </c>
      <c r="AU571">
        <f t="shared" si="666"/>
        <v>0</v>
      </c>
      <c r="AV571">
        <v>310.98243745263147</v>
      </c>
      <c r="AW571">
        <f t="shared" si="667"/>
        <v>162.21756254736852</v>
      </c>
      <c r="AX571">
        <f t="shared" si="668"/>
        <v>0.34280972643146346</v>
      </c>
      <c r="AY571">
        <f t="shared" si="669"/>
        <v>0</v>
      </c>
      <c r="AZ571">
        <f t="shared" si="670"/>
        <v>0</v>
      </c>
      <c r="BA571">
        <f t="shared" si="689"/>
        <v>393.12209391052642</v>
      </c>
      <c r="BB571">
        <f t="shared" si="671"/>
        <v>80.077906089473572</v>
      </c>
      <c r="BC571">
        <f t="shared" si="672"/>
        <v>0.16922634422965674</v>
      </c>
      <c r="BD571">
        <f t="shared" si="673"/>
        <v>0</v>
      </c>
      <c r="BE571">
        <f t="shared" si="674"/>
        <v>0</v>
      </c>
      <c r="BF571">
        <f t="shared" si="690"/>
        <v>0</v>
      </c>
      <c r="BG571">
        <f t="shared" si="691"/>
        <v>0</v>
      </c>
      <c r="BH571" s="43">
        <f t="shared" si="692"/>
        <v>393.12209391052642</v>
      </c>
      <c r="BI571" s="11">
        <f t="shared" si="675"/>
        <v>80.077906089473572</v>
      </c>
      <c r="BJ571" s="11">
        <f t="shared" si="676"/>
        <v>0.16922634422965674</v>
      </c>
      <c r="BK571" s="11">
        <f t="shared" si="677"/>
        <v>0</v>
      </c>
      <c r="BL571" s="45">
        <f t="shared" si="678"/>
        <v>0</v>
      </c>
      <c r="BM571">
        <f>INDEX(Sheet1!B:B,MATCH('testing dec_feb without vag emp'!A571,Sheet1!A:A,0))</f>
        <v>21305914</v>
      </c>
      <c r="BN571" t="str">
        <f>INDEX('lf csv'!D:D,MATCH('testing dec_feb without vag emp'!BM571,'lf csv'!A:A,0))</f>
        <v>JDHST29ACN</v>
      </c>
      <c r="BO571">
        <f>INDEX(grade_constraints!H:H,MATCH('testing dec_feb without vag emp'!BN571,grade_constraints!B:B,0))</f>
        <v>0</v>
      </c>
      <c r="BP571">
        <f t="shared" si="693"/>
        <v>0</v>
      </c>
      <c r="BQ571">
        <f t="shared" si="694"/>
        <v>0</v>
      </c>
      <c r="BR571">
        <f t="shared" si="695"/>
        <v>393.12209391052642</v>
      </c>
      <c r="BS571">
        <f t="shared" si="679"/>
        <v>80.077906089473572</v>
      </c>
      <c r="BT571">
        <f t="shared" si="680"/>
        <v>0.16922634422965674</v>
      </c>
      <c r="BU571">
        <f t="shared" si="681"/>
        <v>0</v>
      </c>
      <c r="BV571">
        <f t="shared" si="682"/>
        <v>0</v>
      </c>
      <c r="BW571">
        <f t="shared" si="696"/>
        <v>1</v>
      </c>
      <c r="BX571">
        <f t="shared" si="697"/>
        <v>0</v>
      </c>
      <c r="BY571">
        <f t="shared" si="698"/>
        <v>0</v>
      </c>
      <c r="BZ571">
        <f t="shared" si="699"/>
        <v>0</v>
      </c>
      <c r="CA571">
        <f t="shared" si="700"/>
        <v>393.12209391052642</v>
      </c>
      <c r="CB571">
        <f t="shared" si="683"/>
        <v>80.077906089473572</v>
      </c>
      <c r="CC571">
        <f t="shared" si="684"/>
        <v>0.16922634422965674</v>
      </c>
      <c r="CD571">
        <f t="shared" si="685"/>
        <v>0</v>
      </c>
      <c r="CE571">
        <f t="shared" si="686"/>
        <v>0</v>
      </c>
    </row>
    <row r="572" spans="1:83">
      <c r="A572">
        <v>21305916</v>
      </c>
      <c r="B572">
        <v>1</v>
      </c>
      <c r="C572" t="s">
        <v>16</v>
      </c>
      <c r="D572" t="s">
        <v>109</v>
      </c>
      <c r="E572">
        <v>0.08</v>
      </c>
      <c r="F572">
        <v>1.6E-2</v>
      </c>
      <c r="G572">
        <v>12</v>
      </c>
      <c r="H572">
        <f>INDEX('all data'!K:K,MATCH('testing dec_feb without vag emp'!$A572,'all data'!$B:$B,0))</f>
        <v>1572</v>
      </c>
      <c r="I572">
        <f>INDEX('all data'!L:L,MATCH('testing dec_feb without vag emp'!$A572,'all data'!$B:$B,0))</f>
        <v>20.84210526315789</v>
      </c>
      <c r="J572">
        <f>INDEX('all data'!M:M,MATCH('testing dec_feb without vag emp'!$A572,'all data'!$B:$B,0))</f>
        <v>181</v>
      </c>
      <c r="K572">
        <f>INDEX('all data'!N:N,MATCH('testing dec_feb without vag emp'!$A572,'all data'!$B:$B,0))</f>
        <v>109.85</v>
      </c>
      <c r="L572">
        <f>INDEX('all data'!O:O,MATCH('testing dec_feb without vag emp'!$A572,'all data'!$B:$B,0))</f>
        <v>2656</v>
      </c>
      <c r="M572">
        <v>1360</v>
      </c>
      <c r="N572">
        <f>INDEX('lf csv'!BL:BL,MATCH('testing dec_feb without vag emp'!$A572,'lf csv'!$A:$A,0))</f>
        <v>22.916666666666679</v>
      </c>
      <c r="O572">
        <f t="shared" si="687"/>
        <v>1</v>
      </c>
      <c r="P572">
        <f>INDEX('in out'!X:X,MATCH('testing dec_feb without vag emp'!$A572,'in out'!$B:$B,0))</f>
        <v>0.01</v>
      </c>
      <c r="Q572">
        <f>INDEX('in out'!AF:AF,MATCH('testing dec_feb without vag emp'!$A572,'in out'!$B:$B,0))</f>
        <v>1.2E-2</v>
      </c>
      <c r="R572">
        <f t="shared" si="649"/>
        <v>2E-3</v>
      </c>
      <c r="S572">
        <f t="shared" si="706"/>
        <v>0</v>
      </c>
      <c r="T572">
        <f t="shared" si="650"/>
        <v>1</v>
      </c>
      <c r="U572">
        <f t="shared" si="651"/>
        <v>1</v>
      </c>
      <c r="V572">
        <f t="shared" si="652"/>
        <v>0</v>
      </c>
      <c r="W572">
        <f t="shared" si="653"/>
        <v>0</v>
      </c>
      <c r="X572">
        <f>INDEX('lf csv'!AJ:AJ,MATCH('testing dec_feb without vag emp'!$A572,'lf csv'!$A:$A,0))</f>
        <v>23.5</v>
      </c>
      <c r="Y572">
        <f t="shared" si="654"/>
        <v>0</v>
      </c>
      <c r="Z572">
        <f t="shared" si="688"/>
        <v>1</v>
      </c>
      <c r="AA572">
        <f>100*(E572-0.05)/0.004/33</f>
        <v>22.727272727272727</v>
      </c>
      <c r="AB572">
        <f>100*(F572-0.007)/0.004/3</f>
        <v>75.000000000000014</v>
      </c>
      <c r="AC572">
        <f>100*(F572-0.007)/0.004/3-AA572</f>
        <v>52.272727272727288</v>
      </c>
      <c r="AD572">
        <f>ABS(AF572-AC572)</f>
        <v>107.12727272727273</v>
      </c>
      <c r="AE572">
        <f>IF(AB572&lt;=50,1,0)</f>
        <v>0</v>
      </c>
      <c r="AF572" s="8">
        <v>159.4</v>
      </c>
      <c r="AG572">
        <v>185.18221579999999</v>
      </c>
      <c r="AH572">
        <f t="shared" si="655"/>
        <v>25.782215799999989</v>
      </c>
      <c r="AI572">
        <f t="shared" si="656"/>
        <v>0.16174539397741522</v>
      </c>
      <c r="AJ572">
        <f t="shared" si="657"/>
        <v>1</v>
      </c>
      <c r="AK572">
        <f t="shared" si="658"/>
        <v>1</v>
      </c>
      <c r="AL572">
        <v>24.084224631578959</v>
      </c>
      <c r="AM572">
        <f t="shared" si="659"/>
        <v>135.31577536842104</v>
      </c>
      <c r="AN572">
        <f t="shared" si="660"/>
        <v>0.84890699729247832</v>
      </c>
      <c r="AO572">
        <f t="shared" si="661"/>
        <v>0</v>
      </c>
      <c r="AP572">
        <f t="shared" si="662"/>
        <v>0</v>
      </c>
      <c r="AQ572">
        <v>223.35193734736839</v>
      </c>
      <c r="AR572">
        <f t="shared" si="663"/>
        <v>63.951937347368386</v>
      </c>
      <c r="AS572">
        <f t="shared" si="664"/>
        <v>0.40120412388562349</v>
      </c>
      <c r="AT572">
        <f t="shared" si="665"/>
        <v>0</v>
      </c>
      <c r="AU572">
        <f t="shared" si="666"/>
        <v>0</v>
      </c>
      <c r="AV572">
        <v>223.35193734736839</v>
      </c>
      <c r="AW572">
        <f t="shared" si="667"/>
        <v>63.951937347368386</v>
      </c>
      <c r="AX572">
        <f t="shared" si="668"/>
        <v>0.40120412388562349</v>
      </c>
      <c r="AY572">
        <f t="shared" si="669"/>
        <v>0</v>
      </c>
      <c r="AZ572">
        <f t="shared" si="670"/>
        <v>0</v>
      </c>
      <c r="BA572">
        <f t="shared" si="689"/>
        <v>24.084224631578959</v>
      </c>
      <c r="BB572">
        <f t="shared" si="671"/>
        <v>135.31577536842104</v>
      </c>
      <c r="BC572">
        <f t="shared" si="672"/>
        <v>0.84890699729247832</v>
      </c>
      <c r="BD572">
        <f t="shared" si="673"/>
        <v>0</v>
      </c>
      <c r="BE572">
        <f t="shared" si="674"/>
        <v>0</v>
      </c>
      <c r="BF572">
        <f t="shared" si="690"/>
        <v>0</v>
      </c>
      <c r="BG572">
        <f t="shared" si="691"/>
        <v>-35</v>
      </c>
      <c r="BH572" s="43">
        <f t="shared" si="692"/>
        <v>-10.915775368421041</v>
      </c>
      <c r="BI572" s="11">
        <f t="shared" si="675"/>
        <v>170.31577536842104</v>
      </c>
      <c r="BJ572" s="11">
        <f t="shared" si="676"/>
        <v>1.0684803975434194</v>
      </c>
      <c r="BK572" s="11">
        <f t="shared" si="677"/>
        <v>0</v>
      </c>
      <c r="BL572" s="45">
        <f t="shared" si="678"/>
        <v>0</v>
      </c>
      <c r="BM572">
        <f>INDEX(Sheet1!B:B,MATCH('testing dec_feb without vag emp'!A572,Sheet1!A:A,0))</f>
        <v>21405829</v>
      </c>
      <c r="BN572" t="str">
        <f>INDEX('lf csv'!D:D,MATCH('testing dec_feb without vag emp'!BM572,'lf csv'!A:A,0))</f>
        <v>JDHSH29ALN</v>
      </c>
      <c r="BO572">
        <f>INDEX(grade_constraints!H:H,MATCH('testing dec_feb without vag emp'!BN572,grade_constraints!B:B,0))</f>
        <v>0</v>
      </c>
      <c r="BP572">
        <f t="shared" si="693"/>
        <v>0</v>
      </c>
      <c r="BQ572">
        <f t="shared" si="694"/>
        <v>0</v>
      </c>
      <c r="BR572">
        <f t="shared" si="695"/>
        <v>-10.915775368421041</v>
      </c>
      <c r="BS572">
        <f t="shared" si="679"/>
        <v>170.31577536842104</v>
      </c>
      <c r="BT572">
        <f t="shared" si="680"/>
        <v>1.0684803975434194</v>
      </c>
      <c r="BU572">
        <f t="shared" si="681"/>
        <v>0</v>
      </c>
      <c r="BV572">
        <f t="shared" si="682"/>
        <v>0</v>
      </c>
      <c r="BW572">
        <f t="shared" si="696"/>
        <v>0</v>
      </c>
      <c r="BX572">
        <f t="shared" si="697"/>
        <v>0</v>
      </c>
      <c r="BY572">
        <f t="shared" si="698"/>
        <v>0</v>
      </c>
      <c r="BZ572">
        <f t="shared" si="699"/>
        <v>0</v>
      </c>
      <c r="CA572">
        <f t="shared" si="700"/>
        <v>-10.915775368421041</v>
      </c>
      <c r="CB572">
        <f t="shared" si="683"/>
        <v>170.31577536842104</v>
      </c>
      <c r="CC572">
        <f t="shared" si="684"/>
        <v>1.0684803975434194</v>
      </c>
      <c r="CD572">
        <f t="shared" si="685"/>
        <v>0</v>
      </c>
      <c r="CE572">
        <f t="shared" si="686"/>
        <v>0</v>
      </c>
    </row>
    <row r="573" spans="1:83">
      <c r="A573">
        <v>21205630</v>
      </c>
      <c r="B573">
        <v>10</v>
      </c>
      <c r="C573" t="s">
        <v>16</v>
      </c>
      <c r="D573" t="s">
        <v>109</v>
      </c>
      <c r="E573">
        <v>6.0000000000000001E-3</v>
      </c>
      <c r="F573">
        <v>3.1E-2</v>
      </c>
      <c r="G573">
        <v>12</v>
      </c>
      <c r="H573">
        <f>INDEX('all data'!K:K,MATCH('testing dec_feb without vag emp'!$A573,'all data'!$B:$B,0))</f>
        <v>1539</v>
      </c>
      <c r="I573">
        <f>INDEX('all data'!L:L,MATCH('testing dec_feb without vag emp'!$A573,'all data'!$B:$B,0))</f>
        <v>23.15789473684211</v>
      </c>
      <c r="J573">
        <f>INDEX('all data'!M:M,MATCH('testing dec_feb without vag emp'!$A573,'all data'!$B:$B,0))</f>
        <v>176</v>
      </c>
      <c r="K573">
        <f>INDEX('all data'!N:N,MATCH('testing dec_feb without vag emp'!$A573,'all data'!$B:$B,0))</f>
        <v>16.82</v>
      </c>
      <c r="L573">
        <f>INDEX('all data'!O:O,MATCH('testing dec_feb without vag emp'!$A573,'all data'!$B:$B,0))</f>
        <v>959</v>
      </c>
      <c r="M573">
        <v>1272</v>
      </c>
      <c r="N573">
        <f>INDEX('lf csv'!BL:BL,MATCH('testing dec_feb without vag emp'!$A573,'lf csv'!$A:$A,0))</f>
        <v>29.916666666666735</v>
      </c>
      <c r="O573">
        <f t="shared" si="687"/>
        <v>1</v>
      </c>
      <c r="P573">
        <f>INDEX('in out'!X:X,MATCH('testing dec_feb without vag emp'!$A573,'in out'!$B:$B,0))</f>
        <v>8.0000000000000002E-3</v>
      </c>
      <c r="Q573">
        <f>INDEX('in out'!AF:AF,MATCH('testing dec_feb without vag emp'!$A573,'in out'!$B:$B,0))</f>
        <v>8.9999999999999993E-3</v>
      </c>
      <c r="R573">
        <f t="shared" si="649"/>
        <v>9.9999999999999915E-4</v>
      </c>
      <c r="S573">
        <f t="shared" si="706"/>
        <v>0</v>
      </c>
      <c r="T573">
        <f t="shared" si="650"/>
        <v>1</v>
      </c>
      <c r="U573">
        <f t="shared" si="651"/>
        <v>0</v>
      </c>
      <c r="V573">
        <f t="shared" si="652"/>
        <v>0</v>
      </c>
      <c r="W573">
        <f t="shared" si="653"/>
        <v>0</v>
      </c>
      <c r="X573">
        <f>INDEX('lf csv'!AJ:AJ,MATCH('testing dec_feb without vag emp'!$A573,'lf csv'!$A:$A,0))</f>
        <v>17</v>
      </c>
      <c r="Y573">
        <f t="shared" si="654"/>
        <v>0</v>
      </c>
      <c r="Z573">
        <f t="shared" si="688"/>
        <v>0</v>
      </c>
      <c r="AB573">
        <f t="shared" si="701"/>
        <v>200</v>
      </c>
      <c r="AF573" s="8">
        <v>375.2</v>
      </c>
      <c r="AG573" t="e">
        <v>#N/A</v>
      </c>
      <c r="AH573" t="str">
        <f t="shared" si="655"/>
        <v>NA</v>
      </c>
      <c r="AI573" t="e">
        <f t="shared" si="656"/>
        <v>#VALUE!</v>
      </c>
      <c r="AJ573">
        <f t="shared" si="657"/>
        <v>0</v>
      </c>
      <c r="AK573">
        <f t="shared" si="658"/>
        <v>0</v>
      </c>
      <c r="AL573">
        <v>378.84048785789469</v>
      </c>
      <c r="AM573">
        <f t="shared" si="659"/>
        <v>3.6404878578946978</v>
      </c>
      <c r="AN573">
        <f t="shared" si="660"/>
        <v>9.7027927982268058E-3</v>
      </c>
      <c r="AO573">
        <f t="shared" si="661"/>
        <v>1</v>
      </c>
      <c r="AP573">
        <f t="shared" si="662"/>
        <v>1</v>
      </c>
      <c r="AQ573">
        <v>336.08511714736852</v>
      </c>
      <c r="AR573">
        <f t="shared" si="663"/>
        <v>39.114882852631467</v>
      </c>
      <c r="AS573">
        <f t="shared" si="664"/>
        <v>0.10425075387161906</v>
      </c>
      <c r="AT573">
        <f t="shared" si="665"/>
        <v>1</v>
      </c>
      <c r="AU573">
        <f t="shared" si="666"/>
        <v>0</v>
      </c>
      <c r="AV573">
        <v>336.08511714736852</v>
      </c>
      <c r="AW573">
        <f t="shared" si="667"/>
        <v>39.114882852631467</v>
      </c>
      <c r="AX573">
        <f t="shared" si="668"/>
        <v>0.10425075387161906</v>
      </c>
      <c r="AY573">
        <f t="shared" si="669"/>
        <v>1</v>
      </c>
      <c r="AZ573">
        <f t="shared" si="670"/>
        <v>0</v>
      </c>
      <c r="BA573">
        <f t="shared" si="689"/>
        <v>378.84048785789469</v>
      </c>
      <c r="BB573">
        <f t="shared" si="671"/>
        <v>3.6404878578946978</v>
      </c>
      <c r="BC573">
        <f t="shared" si="672"/>
        <v>9.7027927982268058E-3</v>
      </c>
      <c r="BD573">
        <f t="shared" si="673"/>
        <v>1</v>
      </c>
      <c r="BE573">
        <f t="shared" si="674"/>
        <v>1</v>
      </c>
      <c r="BF573">
        <f t="shared" si="690"/>
        <v>0</v>
      </c>
      <c r="BG573">
        <f t="shared" si="691"/>
        <v>0</v>
      </c>
      <c r="BH573" s="43">
        <f t="shared" si="692"/>
        <v>378.84048785789469</v>
      </c>
      <c r="BI573" s="11">
        <f t="shared" si="675"/>
        <v>3.6404878578946978</v>
      </c>
      <c r="BJ573" s="11">
        <f t="shared" si="676"/>
        <v>9.7027927982268058E-3</v>
      </c>
      <c r="BK573" s="11">
        <f t="shared" si="677"/>
        <v>1</v>
      </c>
      <c r="BL573" s="45">
        <f t="shared" si="678"/>
        <v>1</v>
      </c>
      <c r="BM573">
        <f>INDEX(Sheet1!B:B,MATCH('testing dec_feb without vag emp'!A573,Sheet1!A:A,0))</f>
        <v>21105737</v>
      </c>
      <c r="BN573" t="str">
        <f>INDEX('lf csv'!D:D,MATCH('testing dec_feb without vag emp'!BM573,'lf csv'!A:A,0))</f>
        <v>JDHCG04ACN</v>
      </c>
      <c r="BO573">
        <f>INDEX(grade_constraints!H:H,MATCH('testing dec_feb without vag emp'!BN573,grade_constraints!B:B,0))</f>
        <v>0</v>
      </c>
      <c r="BP573">
        <f t="shared" si="693"/>
        <v>0</v>
      </c>
      <c r="BQ573">
        <f t="shared" si="694"/>
        <v>0</v>
      </c>
      <c r="BR573">
        <f t="shared" si="695"/>
        <v>378.84048785789469</v>
      </c>
      <c r="BS573">
        <f t="shared" si="679"/>
        <v>3.6404878578946978</v>
      </c>
      <c r="BT573">
        <f t="shared" si="680"/>
        <v>9.7027927982268058E-3</v>
      </c>
      <c r="BU573">
        <f t="shared" si="681"/>
        <v>1</v>
      </c>
      <c r="BV573">
        <f t="shared" si="682"/>
        <v>1</v>
      </c>
      <c r="BW573">
        <f t="shared" si="696"/>
        <v>1</v>
      </c>
      <c r="BX573">
        <f t="shared" si="697"/>
        <v>0</v>
      </c>
      <c r="BY573">
        <f t="shared" si="698"/>
        <v>0</v>
      </c>
      <c r="BZ573">
        <f t="shared" si="699"/>
        <v>0</v>
      </c>
      <c r="CA573">
        <f t="shared" si="700"/>
        <v>378.84048785789469</v>
      </c>
      <c r="CB573">
        <f t="shared" si="683"/>
        <v>3.6404878578946978</v>
      </c>
      <c r="CC573">
        <f t="shared" si="684"/>
        <v>9.7027927982268058E-3</v>
      </c>
      <c r="CD573">
        <f t="shared" si="685"/>
        <v>1</v>
      </c>
      <c r="CE573">
        <f t="shared" si="686"/>
        <v>1</v>
      </c>
    </row>
    <row r="574" spans="1:83">
      <c r="A574">
        <v>21105738</v>
      </c>
      <c r="B574">
        <v>1</v>
      </c>
      <c r="C574" t="s">
        <v>16</v>
      </c>
      <c r="D574" t="s">
        <v>109</v>
      </c>
      <c r="E574">
        <v>5.0999999999999997E-2</v>
      </c>
      <c r="F574">
        <v>1.7999999999999999E-2</v>
      </c>
      <c r="G574">
        <v>12</v>
      </c>
      <c r="H574">
        <f>INDEX('all data'!K:K,MATCH('testing dec_feb without vag emp'!$A574,'all data'!$B:$B,0))</f>
        <v>1576</v>
      </c>
      <c r="I574">
        <f>INDEX('all data'!L:L,MATCH('testing dec_feb without vag emp'!$A574,'all data'!$B:$B,0))</f>
        <v>20.84210526315789</v>
      </c>
      <c r="J574">
        <f>INDEX('all data'!M:M,MATCH('testing dec_feb without vag emp'!$A574,'all data'!$B:$B,0))</f>
        <v>195</v>
      </c>
      <c r="K574">
        <f>INDEX('all data'!N:N,MATCH('testing dec_feb without vag emp'!$A574,'all data'!$B:$B,0))</f>
        <v>108.57</v>
      </c>
      <c r="L574">
        <f>INDEX('all data'!O:O,MATCH('testing dec_feb without vag emp'!$A574,'all data'!$B:$B,0))</f>
        <v>1310</v>
      </c>
      <c r="M574">
        <v>413</v>
      </c>
      <c r="N574">
        <f>INDEX('lf csv'!BL:BL,MATCH('testing dec_feb without vag emp'!$A574,'lf csv'!$A:$A,0))</f>
        <v>16.649999999999963</v>
      </c>
      <c r="O574">
        <f t="shared" si="687"/>
        <v>0</v>
      </c>
      <c r="P574">
        <f>INDEX('in out'!X:X,MATCH('testing dec_feb without vag emp'!$A574,'in out'!$B:$B,0))</f>
        <v>1.6E-2</v>
      </c>
      <c r="Q574">
        <f>INDEX('in out'!AF:AF,MATCH('testing dec_feb without vag emp'!$A574,'in out'!$B:$B,0))</f>
        <v>1.6E-2</v>
      </c>
      <c r="R574">
        <f t="shared" si="649"/>
        <v>0</v>
      </c>
      <c r="S574">
        <f t="shared" si="706"/>
        <v>0</v>
      </c>
      <c r="T574">
        <f t="shared" si="650"/>
        <v>1</v>
      </c>
      <c r="U574">
        <f t="shared" si="651"/>
        <v>0</v>
      </c>
      <c r="V574">
        <f t="shared" si="652"/>
        <v>0</v>
      </c>
      <c r="W574">
        <f t="shared" si="653"/>
        <v>0</v>
      </c>
      <c r="X574">
        <f>INDEX('lf csv'!AJ:AJ,MATCH('testing dec_feb without vag emp'!$A574,'lf csv'!$A:$A,0))</f>
        <v>12.7</v>
      </c>
      <c r="Y574">
        <f t="shared" si="654"/>
        <v>0</v>
      </c>
      <c r="Z574">
        <f t="shared" si="688"/>
        <v>0</v>
      </c>
      <c r="AB574">
        <f t="shared" si="701"/>
        <v>91.666666666666643</v>
      </c>
      <c r="AF574" s="8">
        <v>152.1</v>
      </c>
      <c r="AG574">
        <v>101.391054631579</v>
      </c>
      <c r="AH574">
        <f t="shared" si="655"/>
        <v>50.708945368420999</v>
      </c>
      <c r="AI574">
        <f t="shared" si="656"/>
        <v>0.33339214574898751</v>
      </c>
      <c r="AJ574">
        <f t="shared" si="657"/>
        <v>0</v>
      </c>
      <c r="AK574">
        <f t="shared" si="658"/>
        <v>0</v>
      </c>
      <c r="AL574">
        <v>101.391054631579</v>
      </c>
      <c r="AM574">
        <f t="shared" si="659"/>
        <v>50.708945368420999</v>
      </c>
      <c r="AN574">
        <f t="shared" si="660"/>
        <v>0.33339214574898751</v>
      </c>
      <c r="AO574">
        <f t="shared" si="661"/>
        <v>0</v>
      </c>
      <c r="AP574">
        <f t="shared" si="662"/>
        <v>0</v>
      </c>
      <c r="AQ574">
        <v>163.54249424736841</v>
      </c>
      <c r="AR574">
        <f t="shared" si="663"/>
        <v>11.442494247368415</v>
      </c>
      <c r="AS574">
        <f t="shared" si="664"/>
        <v>7.5230073947195372E-2</v>
      </c>
      <c r="AT574">
        <f t="shared" si="665"/>
        <v>1</v>
      </c>
      <c r="AU574">
        <f t="shared" si="666"/>
        <v>1</v>
      </c>
      <c r="AV574">
        <v>163.54249424736841</v>
      </c>
      <c r="AW574">
        <f t="shared" si="667"/>
        <v>11.442494247368415</v>
      </c>
      <c r="AX574">
        <f t="shared" si="668"/>
        <v>7.5230073947195372E-2</v>
      </c>
      <c r="AY574">
        <f t="shared" si="669"/>
        <v>1</v>
      </c>
      <c r="AZ574">
        <f t="shared" si="670"/>
        <v>1</v>
      </c>
      <c r="BA574">
        <f t="shared" si="689"/>
        <v>101.391054631579</v>
      </c>
      <c r="BB574">
        <f t="shared" si="671"/>
        <v>50.708945368420999</v>
      </c>
      <c r="BC574">
        <f t="shared" si="672"/>
        <v>0.33339214574898751</v>
      </c>
      <c r="BD574">
        <f t="shared" si="673"/>
        <v>0</v>
      </c>
      <c r="BE574">
        <f t="shared" si="674"/>
        <v>0</v>
      </c>
      <c r="BF574">
        <f t="shared" si="690"/>
        <v>0</v>
      </c>
      <c r="BG574">
        <f t="shared" si="691"/>
        <v>0</v>
      </c>
      <c r="BH574" s="43">
        <f t="shared" si="692"/>
        <v>101.391054631579</v>
      </c>
      <c r="BI574" s="11">
        <f t="shared" si="675"/>
        <v>50.708945368420999</v>
      </c>
      <c r="BJ574" s="11">
        <f t="shared" si="676"/>
        <v>0.33339214574898751</v>
      </c>
      <c r="BK574" s="11">
        <f t="shared" si="677"/>
        <v>0</v>
      </c>
      <c r="BL574" s="45">
        <f t="shared" si="678"/>
        <v>0</v>
      </c>
      <c r="BM574">
        <f>INDEX(Sheet1!B:B,MATCH('testing dec_feb without vag emp'!A574,Sheet1!A:A,0))</f>
        <v>21305913</v>
      </c>
      <c r="BN574" t="str">
        <f>INDEX('lf csv'!D:D,MATCH('testing dec_feb without vag emp'!BM574,'lf csv'!A:A,0))</f>
        <v>JDHSH29ALN</v>
      </c>
      <c r="BO574">
        <f>INDEX(grade_constraints!H:H,MATCH('testing dec_feb without vag emp'!BN574,grade_constraints!B:B,0))</f>
        <v>0</v>
      </c>
      <c r="BP574">
        <f t="shared" si="693"/>
        <v>0</v>
      </c>
      <c r="BQ574">
        <f t="shared" si="694"/>
        <v>0</v>
      </c>
      <c r="BR574">
        <f t="shared" si="695"/>
        <v>101.391054631579</v>
      </c>
      <c r="BS574">
        <f t="shared" si="679"/>
        <v>50.708945368420999</v>
      </c>
      <c r="BT574">
        <f t="shared" si="680"/>
        <v>0.33339214574898751</v>
      </c>
      <c r="BU574">
        <f t="shared" si="681"/>
        <v>0</v>
      </c>
      <c r="BV574">
        <f t="shared" si="682"/>
        <v>0</v>
      </c>
      <c r="BW574">
        <f t="shared" si="696"/>
        <v>0</v>
      </c>
      <c r="BX574">
        <f t="shared" si="697"/>
        <v>0</v>
      </c>
      <c r="BY574">
        <f t="shared" si="698"/>
        <v>0</v>
      </c>
      <c r="BZ574">
        <f t="shared" si="699"/>
        <v>0</v>
      </c>
      <c r="CA574">
        <f t="shared" si="700"/>
        <v>101.391054631579</v>
      </c>
      <c r="CB574">
        <f t="shared" si="683"/>
        <v>50.708945368420999</v>
      </c>
      <c r="CC574">
        <f t="shared" si="684"/>
        <v>0.33339214574898751</v>
      </c>
      <c r="CD574">
        <f t="shared" si="685"/>
        <v>0</v>
      </c>
      <c r="CE574">
        <f t="shared" si="686"/>
        <v>0</v>
      </c>
    </row>
    <row r="575" spans="1:83">
      <c r="A575">
        <v>21205629</v>
      </c>
      <c r="B575">
        <v>5</v>
      </c>
      <c r="C575" t="s">
        <v>16</v>
      </c>
      <c r="D575" t="s">
        <v>109</v>
      </c>
      <c r="E575">
        <v>3.5000000000000003E-2</v>
      </c>
      <c r="F575">
        <v>2.7E-2</v>
      </c>
      <c r="G575">
        <v>12</v>
      </c>
      <c r="H575">
        <f>INDEX('all data'!K:K,MATCH('testing dec_feb without vag emp'!$A575,'all data'!$B:$B,0))</f>
        <v>1570</v>
      </c>
      <c r="I575">
        <f>INDEX('all data'!L:L,MATCH('testing dec_feb without vag emp'!$A575,'all data'!$B:$B,0))</f>
        <v>25.473684210526319</v>
      </c>
      <c r="J575">
        <f>INDEX('all data'!M:M,MATCH('testing dec_feb without vag emp'!$A575,'all data'!$B:$B,0))</f>
        <v>201</v>
      </c>
      <c r="K575">
        <f>INDEX('all data'!N:N,MATCH('testing dec_feb without vag emp'!$A575,'all data'!$B:$B,0))</f>
        <v>0</v>
      </c>
      <c r="L575">
        <f>INDEX('all data'!O:O,MATCH('testing dec_feb without vag emp'!$A575,'all data'!$B:$B,0))</f>
        <v>956</v>
      </c>
      <c r="M575">
        <v>1188</v>
      </c>
      <c r="N575">
        <f>INDEX('lf csv'!BL:BL,MATCH('testing dec_feb without vag emp'!$A575,'lf csv'!$A:$A,0))</f>
        <v>19.25000000000005</v>
      </c>
      <c r="O575">
        <f t="shared" si="687"/>
        <v>0</v>
      </c>
      <c r="P575">
        <f>INDEX('in out'!X:X,MATCH('testing dec_feb without vag emp'!$A575,'in out'!$B:$B,0))</f>
        <v>1.4E-2</v>
      </c>
      <c r="Q575">
        <f>INDEX('in out'!AF:AF,MATCH('testing dec_feb without vag emp'!$A575,'in out'!$B:$B,0))</f>
        <v>1.4E-2</v>
      </c>
      <c r="R575">
        <f t="shared" si="649"/>
        <v>0</v>
      </c>
      <c r="S575">
        <f t="shared" si="706"/>
        <v>0</v>
      </c>
      <c r="T575">
        <f t="shared" si="650"/>
        <v>0</v>
      </c>
      <c r="U575">
        <f t="shared" si="651"/>
        <v>0</v>
      </c>
      <c r="V575">
        <f t="shared" si="652"/>
        <v>0</v>
      </c>
      <c r="W575">
        <f t="shared" si="653"/>
        <v>0</v>
      </c>
      <c r="X575">
        <f>INDEX('lf csv'!AJ:AJ,MATCH('testing dec_feb without vag emp'!$A575,'lf csv'!$A:$A,0))</f>
        <v>15.8</v>
      </c>
      <c r="Y575">
        <f t="shared" si="654"/>
        <v>0</v>
      </c>
      <c r="Z575">
        <f t="shared" si="688"/>
        <v>0</v>
      </c>
      <c r="AB575">
        <f t="shared" si="701"/>
        <v>166.66666666666666</v>
      </c>
      <c r="AF575" s="8">
        <v>269</v>
      </c>
      <c r="AG575">
        <v>209.3384752</v>
      </c>
      <c r="AH575">
        <f t="shared" si="655"/>
        <v>59.661524799999995</v>
      </c>
      <c r="AI575">
        <f t="shared" si="656"/>
        <v>0.22179005501858734</v>
      </c>
      <c r="AJ575">
        <f t="shared" si="657"/>
        <v>0</v>
      </c>
      <c r="AK575">
        <f t="shared" si="658"/>
        <v>0</v>
      </c>
      <c r="AL575">
        <v>209.3384752</v>
      </c>
      <c r="AM575">
        <f t="shared" si="659"/>
        <v>59.661524799999995</v>
      </c>
      <c r="AN575">
        <f t="shared" si="660"/>
        <v>0.22179005501858734</v>
      </c>
      <c r="AO575">
        <f t="shared" si="661"/>
        <v>0</v>
      </c>
      <c r="AP575">
        <f t="shared" si="662"/>
        <v>0</v>
      </c>
      <c r="AQ575">
        <v>209.3384752</v>
      </c>
      <c r="AR575">
        <f t="shared" si="663"/>
        <v>59.661524799999995</v>
      </c>
      <c r="AS575">
        <f t="shared" si="664"/>
        <v>0.22179005501858734</v>
      </c>
      <c r="AT575">
        <f t="shared" si="665"/>
        <v>0</v>
      </c>
      <c r="AU575">
        <f t="shared" si="666"/>
        <v>0</v>
      </c>
      <c r="AV575">
        <v>209.3384752</v>
      </c>
      <c r="AW575">
        <f t="shared" si="667"/>
        <v>59.661524799999995</v>
      </c>
      <c r="AX575">
        <f t="shared" si="668"/>
        <v>0.22179005501858734</v>
      </c>
      <c r="AY575">
        <f t="shared" si="669"/>
        <v>0</v>
      </c>
      <c r="AZ575">
        <f t="shared" si="670"/>
        <v>0</v>
      </c>
      <c r="BA575">
        <f t="shared" si="689"/>
        <v>209.3384752</v>
      </c>
      <c r="BB575">
        <f t="shared" si="671"/>
        <v>59.661524799999995</v>
      </c>
      <c r="BC575">
        <f t="shared" si="672"/>
        <v>0.22179005501858734</v>
      </c>
      <c r="BD575">
        <f t="shared" si="673"/>
        <v>0</v>
      </c>
      <c r="BE575">
        <f t="shared" si="674"/>
        <v>0</v>
      </c>
      <c r="BF575">
        <f t="shared" si="690"/>
        <v>0</v>
      </c>
      <c r="BG575">
        <f t="shared" si="691"/>
        <v>0</v>
      </c>
      <c r="BH575" s="43">
        <f t="shared" si="692"/>
        <v>209.3384752</v>
      </c>
      <c r="BI575" s="11">
        <f t="shared" si="675"/>
        <v>59.661524799999995</v>
      </c>
      <c r="BJ575" s="11">
        <f t="shared" si="676"/>
        <v>0.22179005501858734</v>
      </c>
      <c r="BK575" s="11">
        <f t="shared" si="677"/>
        <v>0</v>
      </c>
      <c r="BL575" s="45">
        <f t="shared" si="678"/>
        <v>0</v>
      </c>
      <c r="BM575">
        <f>INDEX(Sheet1!B:B,MATCH('testing dec_feb without vag emp'!A575,Sheet1!A:A,0))</f>
        <v>0</v>
      </c>
      <c r="BN575" t="e">
        <f>INDEX('lf csv'!D:D,MATCH('testing dec_feb without vag emp'!BM575,'lf csv'!A:A,0))</f>
        <v>#N/A</v>
      </c>
      <c r="BO575" t="e">
        <f>INDEX(grade_constraints!H:H,MATCH('testing dec_feb without vag emp'!BN575,grade_constraints!B:B,0))</f>
        <v>#N/A</v>
      </c>
      <c r="BP575">
        <f t="shared" si="693"/>
        <v>0</v>
      </c>
      <c r="BQ575">
        <f t="shared" si="694"/>
        <v>0</v>
      </c>
      <c r="BR575">
        <f t="shared" si="695"/>
        <v>209.3384752</v>
      </c>
      <c r="BS575">
        <f t="shared" si="679"/>
        <v>59.661524799999995</v>
      </c>
      <c r="BT575">
        <f t="shared" si="680"/>
        <v>0.22179005501858734</v>
      </c>
      <c r="BU575">
        <f t="shared" si="681"/>
        <v>0</v>
      </c>
      <c r="BV575">
        <f t="shared" si="682"/>
        <v>0</v>
      </c>
      <c r="BW575">
        <f t="shared" si="696"/>
        <v>0</v>
      </c>
      <c r="BX575">
        <f t="shared" si="697"/>
        <v>0</v>
      </c>
      <c r="BY575">
        <f t="shared" si="698"/>
        <v>0</v>
      </c>
      <c r="BZ575">
        <f t="shared" si="699"/>
        <v>0</v>
      </c>
      <c r="CA575">
        <f t="shared" si="700"/>
        <v>209.3384752</v>
      </c>
      <c r="CB575">
        <f t="shared" si="683"/>
        <v>59.661524799999995</v>
      </c>
      <c r="CC575">
        <f t="shared" si="684"/>
        <v>0.22179005501858734</v>
      </c>
      <c r="CD575">
        <f t="shared" si="685"/>
        <v>0</v>
      </c>
      <c r="CE575">
        <f t="shared" si="686"/>
        <v>0</v>
      </c>
    </row>
    <row r="576" spans="1:83">
      <c r="A576">
        <v>21405828</v>
      </c>
      <c r="B576">
        <v>14</v>
      </c>
      <c r="C576" t="s">
        <v>16</v>
      </c>
      <c r="D576" t="s">
        <v>109</v>
      </c>
      <c r="E576">
        <v>2.1999999999999999E-2</v>
      </c>
      <c r="F576">
        <v>0.03</v>
      </c>
      <c r="G576">
        <v>12</v>
      </c>
      <c r="H576">
        <f>INDEX('all data'!K:K,MATCH('testing dec_feb without vag emp'!$A576,'all data'!$B:$B,0))</f>
        <v>1599</v>
      </c>
      <c r="I576">
        <f>INDEX('all data'!L:L,MATCH('testing dec_feb without vag emp'!$A576,'all data'!$B:$B,0))</f>
        <v>20.84210526315789</v>
      </c>
      <c r="J576">
        <f>INDEX('all data'!M:M,MATCH('testing dec_feb without vag emp'!$A576,'all data'!$B:$B,0))</f>
        <v>198</v>
      </c>
      <c r="K576">
        <f>INDEX('all data'!N:N,MATCH('testing dec_feb without vag emp'!$A576,'all data'!$B:$B,0))</f>
        <v>102.33</v>
      </c>
      <c r="L576">
        <f>INDEX('all data'!O:O,MATCH('testing dec_feb without vag emp'!$A576,'all data'!$B:$B,0))</f>
        <v>1420</v>
      </c>
      <c r="M576">
        <v>1250</v>
      </c>
      <c r="N576">
        <f>INDEX('lf csv'!BL:BL,MATCH('testing dec_feb without vag emp'!$A576,'lf csv'!$A:$A,0))</f>
        <v>3.949999999999978</v>
      </c>
      <c r="O576">
        <f t="shared" si="687"/>
        <v>0</v>
      </c>
      <c r="P576">
        <f>INDEX('in out'!X:X,MATCH('testing dec_feb without vag emp'!$A576,'in out'!$B:$B,0))</f>
        <v>1.7999999999999999E-2</v>
      </c>
      <c r="Q576">
        <f>INDEX('in out'!AF:AF,MATCH('testing dec_feb without vag emp'!$A576,'in out'!$B:$B,0))</f>
        <v>0.02</v>
      </c>
      <c r="R576">
        <f t="shared" si="649"/>
        <v>2.0000000000000018E-3</v>
      </c>
      <c r="S576">
        <f t="shared" si="706"/>
        <v>0</v>
      </c>
      <c r="T576">
        <f t="shared" si="650"/>
        <v>1</v>
      </c>
      <c r="U576">
        <f t="shared" si="651"/>
        <v>0</v>
      </c>
      <c r="V576">
        <f t="shared" si="652"/>
        <v>0</v>
      </c>
      <c r="W576">
        <f t="shared" si="653"/>
        <v>0</v>
      </c>
      <c r="X576">
        <f>INDEX('lf csv'!AJ:AJ,MATCH('testing dec_feb without vag emp'!$A576,'lf csv'!$A:$A,0))</f>
        <v>17</v>
      </c>
      <c r="Y576">
        <f t="shared" si="654"/>
        <v>0</v>
      </c>
      <c r="Z576">
        <f t="shared" si="688"/>
        <v>0</v>
      </c>
      <c r="AB576">
        <f t="shared" si="701"/>
        <v>191.66666666666666</v>
      </c>
      <c r="AF576" s="8">
        <v>338.6</v>
      </c>
      <c r="AG576">
        <v>251.62069790000001</v>
      </c>
      <c r="AH576">
        <f t="shared" si="655"/>
        <v>86.979302100000012</v>
      </c>
      <c r="AI576">
        <f t="shared" si="656"/>
        <v>0.25687921470761965</v>
      </c>
      <c r="AJ576">
        <f t="shared" si="657"/>
        <v>0</v>
      </c>
      <c r="AK576">
        <f t="shared" si="658"/>
        <v>0</v>
      </c>
      <c r="AL576">
        <v>294.50825665263159</v>
      </c>
      <c r="AM576">
        <f t="shared" si="659"/>
        <v>44.091743347368435</v>
      </c>
      <c r="AN576">
        <f t="shared" si="660"/>
        <v>0.13021778897628009</v>
      </c>
      <c r="AO576">
        <f t="shared" si="661"/>
        <v>1</v>
      </c>
      <c r="AP576">
        <f t="shared" si="662"/>
        <v>0</v>
      </c>
      <c r="AQ576">
        <v>318.56681470526308</v>
      </c>
      <c r="AR576">
        <f t="shared" si="663"/>
        <v>20.033185294736938</v>
      </c>
      <c r="AS576">
        <f t="shared" si="664"/>
        <v>5.9164752790126805E-2</v>
      </c>
      <c r="AT576">
        <f t="shared" si="665"/>
        <v>1</v>
      </c>
      <c r="AU576">
        <f t="shared" si="666"/>
        <v>1</v>
      </c>
      <c r="AV576">
        <v>318.56681470526308</v>
      </c>
      <c r="AW576">
        <f t="shared" si="667"/>
        <v>20.033185294736938</v>
      </c>
      <c r="AX576">
        <f t="shared" si="668"/>
        <v>5.9164752790126805E-2</v>
      </c>
      <c r="AY576">
        <f t="shared" si="669"/>
        <v>1</v>
      </c>
      <c r="AZ576">
        <f t="shared" si="670"/>
        <v>1</v>
      </c>
      <c r="BA576">
        <f t="shared" si="689"/>
        <v>294.50825665263159</v>
      </c>
      <c r="BB576">
        <f t="shared" si="671"/>
        <v>44.091743347368435</v>
      </c>
      <c r="BC576">
        <f t="shared" si="672"/>
        <v>0.13021778897628009</v>
      </c>
      <c r="BD576">
        <f t="shared" si="673"/>
        <v>1</v>
      </c>
      <c r="BE576">
        <f t="shared" si="674"/>
        <v>0</v>
      </c>
      <c r="BF576">
        <f t="shared" si="690"/>
        <v>0</v>
      </c>
      <c r="BG576">
        <f t="shared" si="691"/>
        <v>0</v>
      </c>
      <c r="BH576" s="43">
        <f t="shared" si="692"/>
        <v>294.50825665263159</v>
      </c>
      <c r="BI576" s="11">
        <f t="shared" si="675"/>
        <v>44.091743347368435</v>
      </c>
      <c r="BJ576" s="11">
        <f t="shared" si="676"/>
        <v>0.13021778897628009</v>
      </c>
      <c r="BK576" s="11">
        <f t="shared" si="677"/>
        <v>1</v>
      </c>
      <c r="BL576" s="45">
        <f t="shared" si="678"/>
        <v>0</v>
      </c>
      <c r="BM576">
        <f>INDEX(Sheet1!B:B,MATCH('testing dec_feb without vag emp'!A576,Sheet1!A:A,0))</f>
        <v>21205623</v>
      </c>
      <c r="BN576" t="str">
        <f>INDEX('lf csv'!D:D,MATCH('testing dec_feb without vag emp'!BM576,'lf csv'!A:A,0))</f>
        <v>JDHCG04B1N</v>
      </c>
      <c r="BO576">
        <f>INDEX(grade_constraints!H:H,MATCH('testing dec_feb without vag emp'!BN576,grade_constraints!B:B,0))</f>
        <v>0</v>
      </c>
      <c r="BP576">
        <f t="shared" si="693"/>
        <v>0</v>
      </c>
      <c r="BQ576">
        <f t="shared" si="694"/>
        <v>0</v>
      </c>
      <c r="BR576">
        <f t="shared" si="695"/>
        <v>294.50825665263159</v>
      </c>
      <c r="BS576">
        <f t="shared" si="679"/>
        <v>44.091743347368435</v>
      </c>
      <c r="BT576">
        <f t="shared" si="680"/>
        <v>0.13021778897628009</v>
      </c>
      <c r="BU576">
        <f t="shared" si="681"/>
        <v>1</v>
      </c>
      <c r="BV576">
        <f t="shared" si="682"/>
        <v>0</v>
      </c>
      <c r="BW576">
        <f t="shared" si="696"/>
        <v>0</v>
      </c>
      <c r="BX576">
        <f t="shared" si="697"/>
        <v>0</v>
      </c>
      <c r="BY576">
        <f t="shared" si="698"/>
        <v>0</v>
      </c>
      <c r="BZ576">
        <f t="shared" si="699"/>
        <v>0</v>
      </c>
      <c r="CA576">
        <f t="shared" si="700"/>
        <v>294.50825665263159</v>
      </c>
      <c r="CB576">
        <f t="shared" si="683"/>
        <v>44.091743347368435</v>
      </c>
      <c r="CC576">
        <f t="shared" si="684"/>
        <v>0.13021778897628009</v>
      </c>
      <c r="CD576">
        <f t="shared" si="685"/>
        <v>1</v>
      </c>
      <c r="CE576">
        <f t="shared" si="686"/>
        <v>0</v>
      </c>
    </row>
    <row r="577" spans="1:83">
      <c r="A577">
        <v>21305912</v>
      </c>
      <c r="B577">
        <v>12</v>
      </c>
      <c r="C577" t="s">
        <v>16</v>
      </c>
      <c r="D577" t="s">
        <v>109</v>
      </c>
      <c r="E577">
        <v>1.4999999999999999E-2</v>
      </c>
      <c r="F577">
        <v>2.7E-2</v>
      </c>
      <c r="G577">
        <v>12</v>
      </c>
      <c r="H577">
        <f>INDEX('all data'!K:K,MATCH('testing dec_feb without vag emp'!$A577,'all data'!$B:$B,0))</f>
        <v>1585</v>
      </c>
      <c r="I577">
        <f>INDEX('all data'!L:L,MATCH('testing dec_feb without vag emp'!$A577,'all data'!$B:$B,0))</f>
        <v>23.15789473684211</v>
      </c>
      <c r="J577">
        <f>INDEX('all data'!M:M,MATCH('testing dec_feb without vag emp'!$A577,'all data'!$B:$B,0))</f>
        <v>201</v>
      </c>
      <c r="K577">
        <f>INDEX('all data'!N:N,MATCH('testing dec_feb without vag emp'!$A577,'all data'!$B:$B,0))</f>
        <v>77.87</v>
      </c>
      <c r="L577">
        <f>INDEX('all data'!O:O,MATCH('testing dec_feb without vag emp'!$A577,'all data'!$B:$B,0))</f>
        <v>1119</v>
      </c>
      <c r="M577">
        <v>1190</v>
      </c>
      <c r="N577">
        <f>INDEX('lf csv'!BL:BL,MATCH('testing dec_feb without vag emp'!$A577,'lf csv'!$A:$A,0))</f>
        <v>10.983333333333345</v>
      </c>
      <c r="O577">
        <f t="shared" si="687"/>
        <v>0</v>
      </c>
      <c r="P577">
        <f>INDEX('in out'!X:X,MATCH('testing dec_feb without vag emp'!$A577,'in out'!$B:$B,0))</f>
        <v>1.4E-2</v>
      </c>
      <c r="Q577">
        <f>INDEX('in out'!AF:AF,MATCH('testing dec_feb without vag emp'!$A577,'in out'!$B:$B,0))</f>
        <v>1.4E-2</v>
      </c>
      <c r="R577">
        <f t="shared" si="649"/>
        <v>0</v>
      </c>
      <c r="S577">
        <f t="shared" si="706"/>
        <v>0</v>
      </c>
      <c r="T577">
        <f t="shared" si="650"/>
        <v>0</v>
      </c>
      <c r="U577">
        <f t="shared" si="651"/>
        <v>0</v>
      </c>
      <c r="V577">
        <f t="shared" si="652"/>
        <v>0</v>
      </c>
      <c r="W577">
        <f t="shared" si="653"/>
        <v>0</v>
      </c>
      <c r="X577">
        <f>INDEX('lf csv'!AJ:AJ,MATCH('testing dec_feb without vag emp'!$A577,'lf csv'!$A:$A,0))</f>
        <v>15.1</v>
      </c>
      <c r="Y577">
        <f t="shared" si="654"/>
        <v>0</v>
      </c>
      <c r="Z577">
        <f t="shared" si="688"/>
        <v>0</v>
      </c>
      <c r="AB577">
        <f t="shared" si="701"/>
        <v>166.66666666666666</v>
      </c>
      <c r="AF577" s="8">
        <v>346.2</v>
      </c>
      <c r="AG577">
        <v>299.47815639999999</v>
      </c>
      <c r="AH577">
        <f t="shared" si="655"/>
        <v>46.7218436</v>
      </c>
      <c r="AI577">
        <f t="shared" si="656"/>
        <v>0.13495622068168689</v>
      </c>
      <c r="AJ577">
        <f t="shared" si="657"/>
        <v>1</v>
      </c>
      <c r="AK577">
        <f t="shared" si="658"/>
        <v>0</v>
      </c>
      <c r="AL577">
        <v>308.05944587368413</v>
      </c>
      <c r="AM577">
        <f t="shared" si="659"/>
        <v>38.140554126315863</v>
      </c>
      <c r="AN577">
        <f t="shared" si="660"/>
        <v>0.11016913381373733</v>
      </c>
      <c r="AO577">
        <f t="shared" si="661"/>
        <v>1</v>
      </c>
      <c r="AP577">
        <f t="shared" si="662"/>
        <v>0</v>
      </c>
      <c r="AQ577">
        <v>315.87023538947369</v>
      </c>
      <c r="AR577">
        <f t="shared" si="663"/>
        <v>30.329764610526297</v>
      </c>
      <c r="AS577">
        <f t="shared" si="664"/>
        <v>8.7607638967435869E-2</v>
      </c>
      <c r="AT577">
        <f t="shared" si="665"/>
        <v>1</v>
      </c>
      <c r="AU577">
        <f t="shared" si="666"/>
        <v>1</v>
      </c>
      <c r="AV577">
        <v>315.87023538947369</v>
      </c>
      <c r="AW577">
        <f t="shared" si="667"/>
        <v>30.329764610526297</v>
      </c>
      <c r="AX577">
        <f t="shared" si="668"/>
        <v>8.7607638967435869E-2</v>
      </c>
      <c r="AY577">
        <f t="shared" si="669"/>
        <v>1</v>
      </c>
      <c r="AZ577">
        <f t="shared" si="670"/>
        <v>1</v>
      </c>
      <c r="BA577">
        <f t="shared" si="689"/>
        <v>308.05944587368413</v>
      </c>
      <c r="BB577">
        <f t="shared" si="671"/>
        <v>38.140554126315863</v>
      </c>
      <c r="BC577">
        <f t="shared" si="672"/>
        <v>0.11016913381373733</v>
      </c>
      <c r="BD577">
        <f t="shared" si="673"/>
        <v>1</v>
      </c>
      <c r="BE577">
        <f t="shared" si="674"/>
        <v>0</v>
      </c>
      <c r="BF577">
        <f t="shared" si="690"/>
        <v>0</v>
      </c>
      <c r="BG577">
        <f t="shared" si="691"/>
        <v>0</v>
      </c>
      <c r="BH577" s="43">
        <f t="shared" si="692"/>
        <v>308.05944587368413</v>
      </c>
      <c r="BI577" s="11">
        <f t="shared" si="675"/>
        <v>38.140554126315863</v>
      </c>
      <c r="BJ577" s="11">
        <f t="shared" si="676"/>
        <v>0.11016913381373733</v>
      </c>
      <c r="BK577" s="11">
        <f t="shared" si="677"/>
        <v>1</v>
      </c>
      <c r="BL577" s="45">
        <f t="shared" si="678"/>
        <v>0</v>
      </c>
      <c r="BM577">
        <f>INDEX(Sheet1!B:B,MATCH('testing dec_feb without vag emp'!A577,Sheet1!A:A,0))</f>
        <v>21405825</v>
      </c>
      <c r="BN577" t="str">
        <f>INDEX('lf csv'!D:D,MATCH('testing dec_feb without vag emp'!BM577,'lf csv'!A:A,0))</f>
        <v>JDHCG04B1N</v>
      </c>
      <c r="BO577">
        <f>INDEX(grade_constraints!H:H,MATCH('testing dec_feb without vag emp'!BN577,grade_constraints!B:B,0))</f>
        <v>0</v>
      </c>
      <c r="BP577">
        <f t="shared" si="693"/>
        <v>0</v>
      </c>
      <c r="BQ577">
        <f t="shared" si="694"/>
        <v>0</v>
      </c>
      <c r="BR577">
        <f t="shared" si="695"/>
        <v>308.05944587368413</v>
      </c>
      <c r="BS577">
        <f t="shared" si="679"/>
        <v>38.140554126315863</v>
      </c>
      <c r="BT577">
        <f t="shared" si="680"/>
        <v>0.11016913381373733</v>
      </c>
      <c r="BU577">
        <f t="shared" si="681"/>
        <v>1</v>
      </c>
      <c r="BV577">
        <f t="shared" si="682"/>
        <v>0</v>
      </c>
      <c r="BW577">
        <f t="shared" si="696"/>
        <v>0</v>
      </c>
      <c r="BX577">
        <f t="shared" si="697"/>
        <v>0</v>
      </c>
      <c r="BY577">
        <f t="shared" si="698"/>
        <v>0</v>
      </c>
      <c r="BZ577">
        <f t="shared" si="699"/>
        <v>0</v>
      </c>
      <c r="CA577">
        <f t="shared" si="700"/>
        <v>308.05944587368413</v>
      </c>
      <c r="CB577">
        <f t="shared" si="683"/>
        <v>38.140554126315863</v>
      </c>
      <c r="CC577">
        <f t="shared" si="684"/>
        <v>0.11016913381373733</v>
      </c>
      <c r="CD577">
        <f t="shared" si="685"/>
        <v>1</v>
      </c>
      <c r="CE577">
        <f t="shared" si="686"/>
        <v>0</v>
      </c>
    </row>
    <row r="578" spans="1:83">
      <c r="A578">
        <v>21405827</v>
      </c>
      <c r="B578">
        <v>13</v>
      </c>
      <c r="C578" t="s">
        <v>16</v>
      </c>
      <c r="D578" t="s">
        <v>109</v>
      </c>
      <c r="E578">
        <v>2.4E-2</v>
      </c>
      <c r="F578">
        <v>2.8000000000000001E-2</v>
      </c>
      <c r="G578">
        <v>12</v>
      </c>
      <c r="H578">
        <f>INDEX('all data'!K:K,MATCH('testing dec_feb without vag emp'!$A578,'all data'!$B:$B,0))</f>
        <v>1576</v>
      </c>
      <c r="I578">
        <f>INDEX('all data'!L:L,MATCH('testing dec_feb without vag emp'!$A578,'all data'!$B:$B,0))</f>
        <v>23.15789473684211</v>
      </c>
      <c r="J578">
        <f>INDEX('all data'!M:M,MATCH('testing dec_feb without vag emp'!$A578,'all data'!$B:$B,0))</f>
        <v>179</v>
      </c>
      <c r="K578">
        <f>INDEX('all data'!N:N,MATCH('testing dec_feb without vag emp'!$A578,'all data'!$B:$B,0))</f>
        <v>348.88</v>
      </c>
      <c r="L578">
        <f>INDEX('all data'!O:O,MATCH('testing dec_feb without vag emp'!$A578,'all data'!$B:$B,0))</f>
        <v>988</v>
      </c>
      <c r="M578">
        <v>929</v>
      </c>
      <c r="N578">
        <f>INDEX('lf csv'!BL:BL,MATCH('testing dec_feb without vag emp'!$A578,'lf csv'!$A:$A,0))</f>
        <v>4.5499999999999918</v>
      </c>
      <c r="O578">
        <f t="shared" si="687"/>
        <v>0</v>
      </c>
      <c r="P578">
        <f>INDEX('in out'!X:X,MATCH('testing dec_feb without vag emp'!$A578,'in out'!$B:$B,0))</f>
        <v>5.0000000000000001E-3</v>
      </c>
      <c r="Q578">
        <f>INDEX('in out'!AF:AF,MATCH('testing dec_feb without vag emp'!$A578,'in out'!$B:$B,0))</f>
        <v>6.0000000000000001E-3</v>
      </c>
      <c r="R578">
        <f t="shared" si="649"/>
        <v>1E-3</v>
      </c>
      <c r="S578">
        <f t="shared" si="706"/>
        <v>0</v>
      </c>
      <c r="T578">
        <f t="shared" si="650"/>
        <v>0</v>
      </c>
      <c r="U578">
        <f t="shared" si="651"/>
        <v>0</v>
      </c>
      <c r="V578">
        <f t="shared" si="652"/>
        <v>0</v>
      </c>
      <c r="W578">
        <f t="shared" si="653"/>
        <v>0</v>
      </c>
      <c r="X578">
        <f>INDEX('lf csv'!AJ:AJ,MATCH('testing dec_feb without vag emp'!$A578,'lf csv'!$A:$A,0))</f>
        <v>8.6</v>
      </c>
      <c r="Y578">
        <f t="shared" si="654"/>
        <v>0</v>
      </c>
      <c r="Z578">
        <f t="shared" si="688"/>
        <v>0</v>
      </c>
      <c r="AB578">
        <f t="shared" si="701"/>
        <v>175</v>
      </c>
      <c r="AF578" s="8">
        <v>267.3</v>
      </c>
      <c r="AG578">
        <v>237.334226</v>
      </c>
      <c r="AH578">
        <f t="shared" si="655"/>
        <v>29.96577400000001</v>
      </c>
      <c r="AI578">
        <f t="shared" si="656"/>
        <v>0.11210540216984664</v>
      </c>
      <c r="AJ578">
        <f t="shared" si="657"/>
        <v>1</v>
      </c>
      <c r="AK578">
        <f t="shared" si="658"/>
        <v>1</v>
      </c>
      <c r="AL578">
        <v>191.36741547368419</v>
      </c>
      <c r="AM578">
        <f t="shared" si="659"/>
        <v>75.932584526315821</v>
      </c>
      <c r="AN578">
        <f t="shared" si="660"/>
        <v>0.28407251973930348</v>
      </c>
      <c r="AO578">
        <f t="shared" si="661"/>
        <v>0</v>
      </c>
      <c r="AP578">
        <f t="shared" si="662"/>
        <v>0</v>
      </c>
      <c r="AQ578">
        <v>248.66088816842111</v>
      </c>
      <c r="AR578">
        <f t="shared" si="663"/>
        <v>18.639111831578902</v>
      </c>
      <c r="AS578">
        <f t="shared" si="664"/>
        <v>6.9731058105420504E-2</v>
      </c>
      <c r="AT578">
        <f t="shared" si="665"/>
        <v>1</v>
      </c>
      <c r="AU578">
        <f t="shared" si="666"/>
        <v>1</v>
      </c>
      <c r="AV578">
        <v>248.66088816842111</v>
      </c>
      <c r="AW578">
        <f t="shared" si="667"/>
        <v>18.639111831578902</v>
      </c>
      <c r="AX578">
        <f t="shared" si="668"/>
        <v>6.9731058105420504E-2</v>
      </c>
      <c r="AY578">
        <f t="shared" si="669"/>
        <v>1</v>
      </c>
      <c r="AZ578">
        <f t="shared" si="670"/>
        <v>1</v>
      </c>
      <c r="BA578">
        <f t="shared" si="689"/>
        <v>191.36741547368419</v>
      </c>
      <c r="BB578">
        <f t="shared" si="671"/>
        <v>75.932584526315821</v>
      </c>
      <c r="BC578">
        <f t="shared" si="672"/>
        <v>0.28407251973930348</v>
      </c>
      <c r="BD578">
        <f t="shared" si="673"/>
        <v>0</v>
      </c>
      <c r="BE578">
        <f t="shared" si="674"/>
        <v>0</v>
      </c>
      <c r="BF578">
        <f t="shared" si="690"/>
        <v>0</v>
      </c>
      <c r="BG578">
        <f t="shared" si="691"/>
        <v>0</v>
      </c>
      <c r="BH578" s="43">
        <f t="shared" si="692"/>
        <v>191.36741547368419</v>
      </c>
      <c r="BI578" s="11">
        <f t="shared" si="675"/>
        <v>75.932584526315821</v>
      </c>
      <c r="BJ578" s="11">
        <f t="shared" si="676"/>
        <v>0.28407251973930348</v>
      </c>
      <c r="BK578" s="11">
        <f t="shared" si="677"/>
        <v>0</v>
      </c>
      <c r="BL578" s="45">
        <f t="shared" si="678"/>
        <v>0</v>
      </c>
      <c r="BM578">
        <f>INDEX(Sheet1!B:B,MATCH('testing dec_feb without vag emp'!A578,Sheet1!A:A,0))</f>
        <v>21305910</v>
      </c>
      <c r="BN578" t="str">
        <f>INDEX('lf csv'!D:D,MATCH('testing dec_feb without vag emp'!BM578,'lf csv'!A:A,0))</f>
        <v>JDHCG04BCN</v>
      </c>
      <c r="BO578">
        <f>INDEX(grade_constraints!H:H,MATCH('testing dec_feb without vag emp'!BN578,grade_constraints!B:B,0))</f>
        <v>0</v>
      </c>
      <c r="BP578">
        <f t="shared" si="693"/>
        <v>0</v>
      </c>
      <c r="BQ578">
        <f t="shared" si="694"/>
        <v>0</v>
      </c>
      <c r="BR578">
        <f t="shared" si="695"/>
        <v>191.36741547368419</v>
      </c>
      <c r="BS578">
        <f t="shared" si="679"/>
        <v>75.932584526315821</v>
      </c>
      <c r="BT578">
        <f t="shared" si="680"/>
        <v>0.28407251973930348</v>
      </c>
      <c r="BU578">
        <f t="shared" si="681"/>
        <v>0</v>
      </c>
      <c r="BV578">
        <f t="shared" si="682"/>
        <v>0</v>
      </c>
      <c r="BW578">
        <f t="shared" si="696"/>
        <v>0</v>
      </c>
      <c r="BX578">
        <f t="shared" si="697"/>
        <v>0</v>
      </c>
      <c r="BY578">
        <f t="shared" si="698"/>
        <v>0</v>
      </c>
      <c r="BZ578">
        <f t="shared" si="699"/>
        <v>0</v>
      </c>
      <c r="CA578">
        <f t="shared" si="700"/>
        <v>191.36741547368419</v>
      </c>
      <c r="CB578">
        <f t="shared" si="683"/>
        <v>75.932584526315821</v>
      </c>
      <c r="CC578">
        <f t="shared" si="684"/>
        <v>0.28407251973930348</v>
      </c>
      <c r="CD578">
        <f t="shared" si="685"/>
        <v>0</v>
      </c>
      <c r="CE578">
        <f t="shared" si="686"/>
        <v>0</v>
      </c>
    </row>
    <row r="579" spans="1:83">
      <c r="A579">
        <v>21305911</v>
      </c>
      <c r="B579">
        <v>10</v>
      </c>
      <c r="C579" t="s">
        <v>16</v>
      </c>
      <c r="D579" t="s">
        <v>109</v>
      </c>
      <c r="E579">
        <v>6.0000000000000001E-3</v>
      </c>
      <c r="F579">
        <v>0.03</v>
      </c>
      <c r="G579">
        <v>12</v>
      </c>
      <c r="H579">
        <f>INDEX('all data'!K:K,MATCH('testing dec_feb without vag emp'!$A579,'all data'!$B:$B,0))</f>
        <v>1538</v>
      </c>
      <c r="I579">
        <f>INDEX('all data'!L:L,MATCH('testing dec_feb without vag emp'!$A579,'all data'!$B:$B,0))</f>
        <v>17.368421052631579</v>
      </c>
      <c r="J579">
        <f>INDEX('all data'!M:M,MATCH('testing dec_feb without vag emp'!$A579,'all data'!$B:$B,0))</f>
        <v>189</v>
      </c>
      <c r="K579">
        <f>INDEX('all data'!N:N,MATCH('testing dec_feb without vag emp'!$A579,'all data'!$B:$B,0))</f>
        <v>107.82</v>
      </c>
      <c r="L579">
        <f>INDEX('all data'!O:O,MATCH('testing dec_feb without vag emp'!$A579,'all data'!$B:$B,0))</f>
        <v>1129</v>
      </c>
      <c r="M579">
        <v>1220</v>
      </c>
      <c r="N579">
        <f>INDEX('lf csv'!BL:BL,MATCH('testing dec_feb without vag emp'!$A579,'lf csv'!$A:$A,0))</f>
        <v>17.966666666666665</v>
      </c>
      <c r="O579">
        <f t="shared" si="687"/>
        <v>0</v>
      </c>
      <c r="P579">
        <f>INDEX('in out'!X:X,MATCH('testing dec_feb without vag emp'!$A579,'in out'!$B:$B,0))</f>
        <v>1.0999999999999999E-2</v>
      </c>
      <c r="Q579">
        <f>INDEX('in out'!AF:AF,MATCH('testing dec_feb without vag emp'!$A579,'in out'!$B:$B,0))</f>
        <v>1.4999999999999999E-2</v>
      </c>
      <c r="R579">
        <f t="shared" si="649"/>
        <v>4.0000000000000001E-3</v>
      </c>
      <c r="S579">
        <f t="shared" si="706"/>
        <v>1</v>
      </c>
      <c r="T579">
        <f t="shared" si="650"/>
        <v>1</v>
      </c>
      <c r="U579">
        <f t="shared" si="651"/>
        <v>0</v>
      </c>
      <c r="V579">
        <f t="shared" si="652"/>
        <v>0</v>
      </c>
      <c r="W579">
        <f t="shared" si="653"/>
        <v>0</v>
      </c>
      <c r="X579">
        <f>INDEX('lf csv'!AJ:AJ,MATCH('testing dec_feb without vag emp'!$A579,'lf csv'!$A:$A,0))</f>
        <v>25.6</v>
      </c>
      <c r="Y579">
        <f t="shared" si="654"/>
        <v>0</v>
      </c>
      <c r="Z579">
        <f t="shared" si="688"/>
        <v>1</v>
      </c>
      <c r="AB579">
        <f t="shared" si="701"/>
        <v>191.66666666666666</v>
      </c>
      <c r="AF579" s="8">
        <v>506.9</v>
      </c>
      <c r="AG579" t="e">
        <v>#N/A</v>
      </c>
      <c r="AH579" t="str">
        <f t="shared" si="655"/>
        <v>NA</v>
      </c>
      <c r="AI579" t="e">
        <f t="shared" si="656"/>
        <v>#VALUE!</v>
      </c>
      <c r="AJ579">
        <f t="shared" si="657"/>
        <v>0</v>
      </c>
      <c r="AK579">
        <f t="shared" si="658"/>
        <v>0</v>
      </c>
      <c r="AL579">
        <v>326.88548964210531</v>
      </c>
      <c r="AM579">
        <f t="shared" si="659"/>
        <v>180.01451035789466</v>
      </c>
      <c r="AN579">
        <f t="shared" si="660"/>
        <v>0.35512825085400407</v>
      </c>
      <c r="AO579">
        <f t="shared" si="661"/>
        <v>0</v>
      </c>
      <c r="AP579">
        <f t="shared" si="662"/>
        <v>0</v>
      </c>
      <c r="AQ579">
        <v>349.40081501052629</v>
      </c>
      <c r="AR579">
        <f t="shared" si="663"/>
        <v>157.49918498947369</v>
      </c>
      <c r="AS579">
        <f t="shared" si="664"/>
        <v>0.31071056419308285</v>
      </c>
      <c r="AT579">
        <f t="shared" si="665"/>
        <v>0</v>
      </c>
      <c r="AU579">
        <f t="shared" si="666"/>
        <v>0</v>
      </c>
      <c r="AV579">
        <v>349.40081501052629</v>
      </c>
      <c r="AW579">
        <f t="shared" si="667"/>
        <v>157.49918498947369</v>
      </c>
      <c r="AX579">
        <f t="shared" si="668"/>
        <v>0.31071056419308285</v>
      </c>
      <c r="AY579">
        <f t="shared" si="669"/>
        <v>0</v>
      </c>
      <c r="AZ579">
        <f t="shared" si="670"/>
        <v>0</v>
      </c>
      <c r="BA579">
        <f t="shared" si="689"/>
        <v>326.88548964210531</v>
      </c>
      <c r="BB579">
        <f t="shared" si="671"/>
        <v>180.01451035789466</v>
      </c>
      <c r="BC579">
        <f t="shared" si="672"/>
        <v>0.35512825085400407</v>
      </c>
      <c r="BD579">
        <f t="shared" si="673"/>
        <v>0</v>
      </c>
      <c r="BE579">
        <f t="shared" si="674"/>
        <v>0</v>
      </c>
      <c r="BF579">
        <f t="shared" si="690"/>
        <v>0</v>
      </c>
      <c r="BG579">
        <f t="shared" si="691"/>
        <v>0</v>
      </c>
      <c r="BH579" s="43">
        <f t="shared" si="692"/>
        <v>326.88548964210531</v>
      </c>
      <c r="BI579" s="11">
        <f t="shared" si="675"/>
        <v>180.01451035789466</v>
      </c>
      <c r="BJ579" s="11">
        <f t="shared" si="676"/>
        <v>0.35512825085400407</v>
      </c>
      <c r="BK579" s="11">
        <f t="shared" si="677"/>
        <v>0</v>
      </c>
      <c r="BL579" s="45">
        <f t="shared" si="678"/>
        <v>0</v>
      </c>
      <c r="BM579">
        <f>INDEX(Sheet1!B:B,MATCH('testing dec_feb without vag emp'!A579,Sheet1!A:A,0))</f>
        <v>21305908</v>
      </c>
      <c r="BN579" t="str">
        <f>INDEX('lf csv'!D:D,MATCH('testing dec_feb without vag emp'!BM579,'lf csv'!A:A,0))</f>
        <v>JDHCG04BCN</v>
      </c>
      <c r="BO579">
        <f>INDEX(grade_constraints!H:H,MATCH('testing dec_feb without vag emp'!BN579,grade_constraints!B:B,0))</f>
        <v>0</v>
      </c>
      <c r="BP579">
        <f t="shared" si="693"/>
        <v>0</v>
      </c>
      <c r="BQ579">
        <f t="shared" si="694"/>
        <v>0</v>
      </c>
      <c r="BR579">
        <f t="shared" si="695"/>
        <v>326.88548964210531</v>
      </c>
      <c r="BS579">
        <f t="shared" si="679"/>
        <v>180.01451035789466</v>
      </c>
      <c r="BT579">
        <f t="shared" si="680"/>
        <v>0.35512825085400407</v>
      </c>
      <c r="BU579">
        <f t="shared" si="681"/>
        <v>0</v>
      </c>
      <c r="BV579">
        <f t="shared" si="682"/>
        <v>0</v>
      </c>
      <c r="BW579">
        <f t="shared" si="696"/>
        <v>1</v>
      </c>
      <c r="BX579">
        <f t="shared" si="697"/>
        <v>0</v>
      </c>
      <c r="BY579">
        <f t="shared" si="698"/>
        <v>0</v>
      </c>
      <c r="BZ579">
        <f t="shared" si="699"/>
        <v>0</v>
      </c>
      <c r="CA579">
        <f t="shared" si="700"/>
        <v>326.88548964210531</v>
      </c>
      <c r="CB579">
        <f t="shared" si="683"/>
        <v>180.01451035789466</v>
      </c>
      <c r="CC579">
        <f t="shared" si="684"/>
        <v>0.35512825085400407</v>
      </c>
      <c r="CD579">
        <f t="shared" si="685"/>
        <v>0</v>
      </c>
      <c r="CE579">
        <f t="shared" si="686"/>
        <v>0</v>
      </c>
    </row>
    <row r="580" spans="1:83">
      <c r="A580">
        <v>21205624</v>
      </c>
      <c r="B580">
        <v>0</v>
      </c>
      <c r="C580" t="s">
        <v>16</v>
      </c>
      <c r="D580" t="s">
        <v>109</v>
      </c>
      <c r="E580">
        <v>5.3999999999999999E-2</v>
      </c>
      <c r="F580">
        <v>2.7E-2</v>
      </c>
      <c r="G580">
        <v>12</v>
      </c>
      <c r="H580">
        <f>INDEX('all data'!K:K,MATCH('testing dec_feb without vag emp'!$A580,'all data'!$B:$B,0))</f>
        <v>1558</v>
      </c>
      <c r="I580">
        <f>INDEX('all data'!L:L,MATCH('testing dec_feb without vag emp'!$A580,'all data'!$B:$B,0))</f>
        <v>25.473684210526319</v>
      </c>
      <c r="J580">
        <f>INDEX('all data'!M:M,MATCH('testing dec_feb without vag emp'!$A580,'all data'!$B:$B,0))</f>
        <v>183</v>
      </c>
      <c r="K580">
        <f>INDEX('all data'!N:N,MATCH('testing dec_feb without vag emp'!$A580,'all data'!$B:$B,0))</f>
        <v>0</v>
      </c>
      <c r="L580">
        <f>INDEX('all data'!O:O,MATCH('testing dec_feb without vag emp'!$A580,'all data'!$B:$B,0))</f>
        <v>847</v>
      </c>
      <c r="M580">
        <v>1205</v>
      </c>
      <c r="N580">
        <f>INDEX('lf csv'!BL:BL,MATCH('testing dec_feb without vag emp'!$A580,'lf csv'!$A:$A,0))</f>
        <v>3.6833333333333229</v>
      </c>
      <c r="O580">
        <f t="shared" si="687"/>
        <v>0</v>
      </c>
      <c r="P580">
        <f>INDEX('in out'!X:X,MATCH('testing dec_feb without vag emp'!$A580,'in out'!$B:$B,0))</f>
        <v>8.9999999999999993E-3</v>
      </c>
      <c r="Q580">
        <f>INDEX('in out'!AF:AF,MATCH('testing dec_feb without vag emp'!$A580,'in out'!$B:$B,0))</f>
        <v>0.01</v>
      </c>
      <c r="R580">
        <f t="shared" si="649"/>
        <v>1.0000000000000009E-3</v>
      </c>
      <c r="S580">
        <f t="shared" si="706"/>
        <v>0</v>
      </c>
      <c r="T580">
        <f t="shared" si="650"/>
        <v>1</v>
      </c>
      <c r="U580">
        <f t="shared" si="651"/>
        <v>0</v>
      </c>
      <c r="V580">
        <f t="shared" si="652"/>
        <v>0</v>
      </c>
      <c r="W580">
        <f t="shared" si="653"/>
        <v>0</v>
      </c>
      <c r="X580">
        <f>INDEX('lf csv'!AJ:AJ,MATCH('testing dec_feb without vag emp'!$A580,'lf csv'!$A:$A,0))</f>
        <v>19.8</v>
      </c>
      <c r="Y580">
        <f t="shared" si="654"/>
        <v>0</v>
      </c>
      <c r="Z580">
        <f t="shared" si="688"/>
        <v>0</v>
      </c>
      <c r="AB580">
        <f t="shared" si="701"/>
        <v>166.66666666666666</v>
      </c>
      <c r="AF580" s="8">
        <v>247.2</v>
      </c>
      <c r="AG580">
        <v>221.94110119999999</v>
      </c>
      <c r="AH580">
        <f t="shared" si="655"/>
        <v>25.258898799999997</v>
      </c>
      <c r="AI580">
        <f t="shared" si="656"/>
        <v>0.10218001132686083</v>
      </c>
      <c r="AJ580">
        <f t="shared" si="657"/>
        <v>1</v>
      </c>
      <c r="AK580">
        <f t="shared" si="658"/>
        <v>1</v>
      </c>
      <c r="AL580">
        <v>221.94110119999999</v>
      </c>
      <c r="AM580">
        <f t="shared" si="659"/>
        <v>25.258898799999997</v>
      </c>
      <c r="AN580">
        <f t="shared" si="660"/>
        <v>0.10218001132686083</v>
      </c>
      <c r="AO580">
        <f t="shared" si="661"/>
        <v>1</v>
      </c>
      <c r="AP580">
        <f t="shared" si="662"/>
        <v>1</v>
      </c>
      <c r="AQ580">
        <v>190.55957649999999</v>
      </c>
      <c r="AR580">
        <f t="shared" si="663"/>
        <v>56.640423499999997</v>
      </c>
      <c r="AS580">
        <f t="shared" si="664"/>
        <v>0.22912792677993526</v>
      </c>
      <c r="AT580">
        <f t="shared" si="665"/>
        <v>0</v>
      </c>
      <c r="AU580">
        <f t="shared" si="666"/>
        <v>0</v>
      </c>
      <c r="AV580">
        <v>190.55957649999999</v>
      </c>
      <c r="AW580">
        <f t="shared" si="667"/>
        <v>56.640423499999997</v>
      </c>
      <c r="AX580">
        <f t="shared" si="668"/>
        <v>0.22912792677993526</v>
      </c>
      <c r="AY580">
        <f t="shared" si="669"/>
        <v>0</v>
      </c>
      <c r="AZ580">
        <f t="shared" si="670"/>
        <v>0</v>
      </c>
      <c r="BA580">
        <f t="shared" si="689"/>
        <v>221.94110119999999</v>
      </c>
      <c r="BB580">
        <f t="shared" si="671"/>
        <v>25.258898799999997</v>
      </c>
      <c r="BC580">
        <f t="shared" si="672"/>
        <v>0.10218001132686083</v>
      </c>
      <c r="BD580">
        <f t="shared" si="673"/>
        <v>1</v>
      </c>
      <c r="BE580">
        <f t="shared" si="674"/>
        <v>1</v>
      </c>
      <c r="BF580">
        <f t="shared" si="690"/>
        <v>0</v>
      </c>
      <c r="BG580">
        <f t="shared" si="691"/>
        <v>0</v>
      </c>
      <c r="BH580" s="43">
        <f t="shared" si="692"/>
        <v>221.94110119999999</v>
      </c>
      <c r="BI580" s="11">
        <f t="shared" si="675"/>
        <v>25.258898799999997</v>
      </c>
      <c r="BJ580" s="11">
        <f t="shared" si="676"/>
        <v>0.10218001132686083</v>
      </c>
      <c r="BK580" s="11">
        <f t="shared" si="677"/>
        <v>1</v>
      </c>
      <c r="BL580" s="45">
        <f t="shared" si="678"/>
        <v>1</v>
      </c>
      <c r="BM580">
        <f>INDEX(Sheet1!B:B,MATCH('testing dec_feb without vag emp'!A580,Sheet1!A:A,0))</f>
        <v>21105736</v>
      </c>
      <c r="BN580" t="str">
        <f>INDEX('lf csv'!D:D,MATCH('testing dec_feb without vag emp'!BM580,'lf csv'!A:A,0))</f>
        <v>JDTL0550DN</v>
      </c>
      <c r="BO580">
        <f>INDEX(grade_constraints!H:H,MATCH('testing dec_feb without vag emp'!BN580,grade_constraints!B:B,0))</f>
        <v>0.15</v>
      </c>
      <c r="BP580">
        <f t="shared" si="693"/>
        <v>1</v>
      </c>
      <c r="BQ580">
        <f t="shared" si="694"/>
        <v>2</v>
      </c>
      <c r="BR580">
        <f t="shared" si="695"/>
        <v>223.94110119999999</v>
      </c>
      <c r="BS580">
        <f t="shared" si="679"/>
        <v>23.258898799999997</v>
      </c>
      <c r="BT580">
        <f t="shared" si="680"/>
        <v>9.4089396440129439E-2</v>
      </c>
      <c r="BU580">
        <f t="shared" si="681"/>
        <v>1</v>
      </c>
      <c r="BV580">
        <f t="shared" si="682"/>
        <v>1</v>
      </c>
      <c r="BW580">
        <f t="shared" si="696"/>
        <v>1</v>
      </c>
      <c r="BX580">
        <f t="shared" si="697"/>
        <v>0</v>
      </c>
      <c r="BY580">
        <f t="shared" si="698"/>
        <v>0</v>
      </c>
      <c r="BZ580">
        <f t="shared" si="699"/>
        <v>0</v>
      </c>
      <c r="CA580">
        <f t="shared" si="700"/>
        <v>223.94110119999999</v>
      </c>
      <c r="CB580">
        <f t="shared" si="683"/>
        <v>23.258898799999997</v>
      </c>
      <c r="CC580">
        <f t="shared" si="684"/>
        <v>9.4089396440129439E-2</v>
      </c>
      <c r="CD580">
        <f t="shared" si="685"/>
        <v>1</v>
      </c>
      <c r="CE580">
        <f t="shared" si="686"/>
        <v>1</v>
      </c>
    </row>
    <row r="581" spans="1:83">
      <c r="A581">
        <v>21405826</v>
      </c>
      <c r="B581">
        <v>5</v>
      </c>
      <c r="C581" t="s">
        <v>16</v>
      </c>
      <c r="D581" t="s">
        <v>109</v>
      </c>
      <c r="E581">
        <v>4.3999999999999997E-2</v>
      </c>
      <c r="F581">
        <v>2.7E-2</v>
      </c>
      <c r="G581">
        <v>12</v>
      </c>
      <c r="H581">
        <f>INDEX('all data'!K:K,MATCH('testing dec_feb without vag emp'!$A581,'all data'!$B:$B,0))</f>
        <v>1601</v>
      </c>
      <c r="I581">
        <f>INDEX('all data'!L:L,MATCH('testing dec_feb without vag emp'!$A581,'all data'!$B:$B,0))</f>
        <v>23.15789473684211</v>
      </c>
      <c r="J581">
        <f>INDEX('all data'!M:M,MATCH('testing dec_feb without vag emp'!$A581,'all data'!$B:$B,0))</f>
        <v>190</v>
      </c>
      <c r="K581">
        <f>INDEX('all data'!N:N,MATCH('testing dec_feb without vag emp'!$A581,'all data'!$B:$B,0))</f>
        <v>138.38</v>
      </c>
      <c r="L581">
        <f>INDEX('all data'!O:O,MATCH('testing dec_feb without vag emp'!$A581,'all data'!$B:$B,0))</f>
        <v>1222</v>
      </c>
      <c r="M581">
        <v>1170</v>
      </c>
      <c r="N581">
        <f>INDEX('lf csv'!BL:BL,MATCH('testing dec_feb without vag emp'!$A581,'lf csv'!$A:$A,0))</f>
        <v>3.9999999999999858</v>
      </c>
      <c r="O581">
        <f t="shared" si="687"/>
        <v>0</v>
      </c>
      <c r="P581">
        <f>INDEX('in out'!X:X,MATCH('testing dec_feb without vag emp'!$A581,'in out'!$B:$B,0))</f>
        <v>1.7000000000000001E-2</v>
      </c>
      <c r="Q581">
        <f>INDEX('in out'!AF:AF,MATCH('testing dec_feb without vag emp'!$A581,'in out'!$B:$B,0))</f>
        <v>1.9E-2</v>
      </c>
      <c r="R581">
        <f t="shared" si="649"/>
        <v>1.9999999999999983E-3</v>
      </c>
      <c r="S581">
        <f t="shared" si="706"/>
        <v>0</v>
      </c>
      <c r="T581">
        <f t="shared" si="650"/>
        <v>0</v>
      </c>
      <c r="U581">
        <f t="shared" si="651"/>
        <v>0</v>
      </c>
      <c r="V581">
        <f t="shared" si="652"/>
        <v>0</v>
      </c>
      <c r="W581">
        <f t="shared" si="653"/>
        <v>0</v>
      </c>
      <c r="X581">
        <f>INDEX('lf csv'!AJ:AJ,MATCH('testing dec_feb without vag emp'!$A581,'lf csv'!$A:$A,0))</f>
        <v>15.2</v>
      </c>
      <c r="Y581">
        <f t="shared" si="654"/>
        <v>0</v>
      </c>
      <c r="Z581">
        <f t="shared" si="688"/>
        <v>0</v>
      </c>
      <c r="AB581">
        <f t="shared" si="701"/>
        <v>166.66666666666666</v>
      </c>
      <c r="AF581" s="8">
        <v>297</v>
      </c>
      <c r="AG581">
        <v>219.8564342</v>
      </c>
      <c r="AH581">
        <f t="shared" si="655"/>
        <v>77.143565800000005</v>
      </c>
      <c r="AI581">
        <f t="shared" si="656"/>
        <v>0.25974264579124579</v>
      </c>
      <c r="AJ581">
        <f t="shared" si="657"/>
        <v>0</v>
      </c>
      <c r="AK581">
        <f t="shared" si="658"/>
        <v>0</v>
      </c>
      <c r="AL581">
        <v>208.38317104210529</v>
      </c>
      <c r="AM581">
        <f t="shared" si="659"/>
        <v>88.616828957894711</v>
      </c>
      <c r="AN581">
        <f t="shared" si="660"/>
        <v>0.29837316147439297</v>
      </c>
      <c r="AO581">
        <f t="shared" si="661"/>
        <v>0</v>
      </c>
      <c r="AP581">
        <f t="shared" si="662"/>
        <v>0</v>
      </c>
      <c r="AQ581">
        <v>217.38828260526321</v>
      </c>
      <c r="AR581">
        <f t="shared" si="663"/>
        <v>79.611717394736786</v>
      </c>
      <c r="AS581">
        <f t="shared" si="664"/>
        <v>0.26805292052099927</v>
      </c>
      <c r="AT581">
        <f t="shared" si="665"/>
        <v>0</v>
      </c>
      <c r="AU581">
        <f t="shared" si="666"/>
        <v>0</v>
      </c>
      <c r="AV581">
        <v>217.38828260526321</v>
      </c>
      <c r="AW581">
        <f t="shared" si="667"/>
        <v>79.611717394736786</v>
      </c>
      <c r="AX581">
        <f t="shared" si="668"/>
        <v>0.26805292052099927</v>
      </c>
      <c r="AY581">
        <f t="shared" si="669"/>
        <v>0</v>
      </c>
      <c r="AZ581">
        <f t="shared" si="670"/>
        <v>0</v>
      </c>
      <c r="BA581">
        <f t="shared" si="689"/>
        <v>208.38317104210529</v>
      </c>
      <c r="BB581">
        <f t="shared" si="671"/>
        <v>88.616828957894711</v>
      </c>
      <c r="BC581">
        <f t="shared" si="672"/>
        <v>0.29837316147439297</v>
      </c>
      <c r="BD581">
        <f t="shared" si="673"/>
        <v>0</v>
      </c>
      <c r="BE581">
        <f t="shared" si="674"/>
        <v>0</v>
      </c>
      <c r="BF581">
        <f t="shared" si="690"/>
        <v>0</v>
      </c>
      <c r="BG581">
        <f t="shared" si="691"/>
        <v>0</v>
      </c>
      <c r="BH581" s="43">
        <f t="shared" si="692"/>
        <v>208.38317104210529</v>
      </c>
      <c r="BI581" s="11">
        <f t="shared" si="675"/>
        <v>88.616828957894711</v>
      </c>
      <c r="BJ581" s="11">
        <f t="shared" si="676"/>
        <v>0.29837316147439297</v>
      </c>
      <c r="BK581" s="11">
        <f t="shared" si="677"/>
        <v>0</v>
      </c>
      <c r="BL581" s="45">
        <f t="shared" si="678"/>
        <v>0</v>
      </c>
      <c r="BM581">
        <f>INDEX(Sheet1!B:B,MATCH('testing dec_feb without vag emp'!A581,Sheet1!A:A,0))</f>
        <v>21405823</v>
      </c>
      <c r="BN581" t="str">
        <f>INDEX('lf csv'!D:D,MATCH('testing dec_feb without vag emp'!BM581,'lf csv'!A:A,0))</f>
        <v>JDHST46ILZ</v>
      </c>
      <c r="BO581">
        <f>INDEX(grade_constraints!H:H,MATCH('testing dec_feb without vag emp'!BN581,grade_constraints!B:B,0))</f>
        <v>0.15</v>
      </c>
      <c r="BP581">
        <f t="shared" si="693"/>
        <v>1</v>
      </c>
      <c r="BQ581">
        <f t="shared" si="694"/>
        <v>2</v>
      </c>
      <c r="BR581">
        <f t="shared" si="695"/>
        <v>210.38317104210529</v>
      </c>
      <c r="BS581">
        <f t="shared" si="679"/>
        <v>86.616828957894711</v>
      </c>
      <c r="BT581">
        <f t="shared" si="680"/>
        <v>0.29163915474038621</v>
      </c>
      <c r="BU581">
        <f t="shared" si="681"/>
        <v>0</v>
      </c>
      <c r="BV581">
        <f t="shared" si="682"/>
        <v>0</v>
      </c>
      <c r="BW581">
        <f t="shared" si="696"/>
        <v>0</v>
      </c>
      <c r="BX581">
        <f t="shared" si="697"/>
        <v>0</v>
      </c>
      <c r="BY581">
        <f t="shared" si="698"/>
        <v>1</v>
      </c>
      <c r="BZ581">
        <f t="shared" si="699"/>
        <v>-10</v>
      </c>
      <c r="CA581">
        <f t="shared" si="700"/>
        <v>200.38317104210529</v>
      </c>
      <c r="CB581">
        <f t="shared" si="683"/>
        <v>96.616828957894711</v>
      </c>
      <c r="CC581">
        <f t="shared" si="684"/>
        <v>0.32530918841041989</v>
      </c>
      <c r="CD581">
        <f t="shared" si="685"/>
        <v>0</v>
      </c>
      <c r="CE581">
        <f t="shared" si="686"/>
        <v>0</v>
      </c>
    </row>
    <row r="582" spans="1:83">
      <c r="A582">
        <v>21305910</v>
      </c>
      <c r="B582">
        <v>11</v>
      </c>
      <c r="C582" t="s">
        <v>16</v>
      </c>
      <c r="D582" t="s">
        <v>109</v>
      </c>
      <c r="E582">
        <v>3.4000000000000002E-2</v>
      </c>
      <c r="F582">
        <v>3.5999999999999997E-2</v>
      </c>
      <c r="G582">
        <v>12</v>
      </c>
      <c r="H582">
        <f>INDEX('all data'!K:K,MATCH('testing dec_feb without vag emp'!$A582,'all data'!$B:$B,0))</f>
        <v>1577</v>
      </c>
      <c r="I582">
        <f>INDEX('all data'!L:L,MATCH('testing dec_feb without vag emp'!$A582,'all data'!$B:$B,0))</f>
        <v>23.15789473684211</v>
      </c>
      <c r="J582">
        <f>INDEX('all data'!M:M,MATCH('testing dec_feb without vag emp'!$A582,'all data'!$B:$B,0))</f>
        <v>188</v>
      </c>
      <c r="K582">
        <f>INDEX('all data'!N:N,MATCH('testing dec_feb without vag emp'!$A582,'all data'!$B:$B,0))</f>
        <v>103.08</v>
      </c>
      <c r="L582">
        <f>INDEX('all data'!O:O,MATCH('testing dec_feb without vag emp'!$A582,'all data'!$B:$B,0))</f>
        <v>1123</v>
      </c>
      <c r="M582">
        <v>1110</v>
      </c>
      <c r="N582">
        <f>INDEX('lf csv'!BL:BL,MATCH('testing dec_feb without vag emp'!$A582,'lf csv'!$A:$A,0))</f>
        <v>8.0333333333333243</v>
      </c>
      <c r="O582">
        <f t="shared" si="687"/>
        <v>0</v>
      </c>
      <c r="P582">
        <f>INDEX('in out'!X:X,MATCH('testing dec_feb without vag emp'!$A582,'in out'!$B:$B,0))</f>
        <v>1.2999999999999999E-2</v>
      </c>
      <c r="Q582">
        <f>INDEX('in out'!AF:AF,MATCH('testing dec_feb without vag emp'!$A582,'in out'!$B:$B,0))</f>
        <v>1.2999999999999999E-2</v>
      </c>
      <c r="R582">
        <f t="shared" ref="R582:R645" si="731">Q582-P582</f>
        <v>0</v>
      </c>
      <c r="S582">
        <f t="shared" si="706"/>
        <v>0</v>
      </c>
      <c r="T582">
        <f t="shared" ref="T582:T645" si="732">IF(AND(M582&gt;=700,M582&lt;=1200),0,1)</f>
        <v>0</v>
      </c>
      <c r="U582">
        <f t="shared" ref="U582:U645" si="733">IF(OR(L582&gt;1800,L582&lt;0),1,0)</f>
        <v>0</v>
      </c>
      <c r="V582">
        <f t="shared" ref="V582:V645" si="734">IF(OR(J582&gt;215,J582&lt;0),1,0)</f>
        <v>0</v>
      </c>
      <c r="W582">
        <f t="shared" ref="W582:W645" si="735">IF(OR(K582&gt;1550,K582&lt;0),1,0)</f>
        <v>0</v>
      </c>
      <c r="X582">
        <f>INDEX('lf csv'!AJ:AJ,MATCH('testing dec_feb without vag emp'!$A582,'lf csv'!$A:$A,0))</f>
        <v>17.100000000000001</v>
      </c>
      <c r="Y582">
        <f t="shared" ref="Y582:Y645" si="736">IF(X582&lt;30,0,1)</f>
        <v>0</v>
      </c>
      <c r="Z582">
        <f t="shared" si="688"/>
        <v>0</v>
      </c>
      <c r="AB582">
        <f t="shared" si="701"/>
        <v>241.66666666666666</v>
      </c>
      <c r="AF582" s="8">
        <v>297</v>
      </c>
      <c r="AG582">
        <v>229.258531073684</v>
      </c>
      <c r="AH582">
        <f t="shared" ref="AH582:AH645" si="737">IFERROR(ABS($AF582-AG582),"NA")</f>
        <v>67.741468926316003</v>
      </c>
      <c r="AI582">
        <f t="shared" ref="AI582:AI645" si="738">AH582/$AF582</f>
        <v>0.22808575396065994</v>
      </c>
      <c r="AJ582">
        <f t="shared" ref="AJ582:AJ645" si="739">IF(AH582&lt;=50,1,0)</f>
        <v>0</v>
      </c>
      <c r="AK582">
        <f t="shared" ref="AK582:AK645" si="740">IF(AH582&lt;=33,1,0)</f>
        <v>0</v>
      </c>
      <c r="AL582">
        <v>229.25853107368431</v>
      </c>
      <c r="AM582">
        <f t="shared" ref="AM582:AM645" si="741">IFERROR(ABS($AF582-AL582),"NA")</f>
        <v>67.74146892631569</v>
      </c>
      <c r="AN582">
        <f t="shared" ref="AN582:AN645" si="742">AM582/$AF582</f>
        <v>0.22808575396065889</v>
      </c>
      <c r="AO582">
        <f t="shared" ref="AO582:AO645" si="743">IF(AM582&lt;=50,1,0)</f>
        <v>0</v>
      </c>
      <c r="AP582">
        <f t="shared" ref="AP582:AP645" si="744">IF(AM582&lt;=33,1,0)</f>
        <v>0</v>
      </c>
      <c r="AQ582">
        <v>301.67062854736838</v>
      </c>
      <c r="AR582">
        <f t="shared" ref="AR582:AR645" si="745">IFERROR(ABS($AF582-AQ582),"NA")</f>
        <v>4.6706285473683806</v>
      </c>
      <c r="AS582">
        <f t="shared" ref="AS582:AS645" si="746">AR582/$AF582</f>
        <v>1.5726022045011383E-2</v>
      </c>
      <c r="AT582">
        <f t="shared" ref="AT582:AT645" si="747">IF(AR582&lt;=50,1,0)</f>
        <v>1</v>
      </c>
      <c r="AU582">
        <f t="shared" ref="AU582:AU645" si="748">IF(AR582&